  <c r="W2713" i="26"/>
  <c r="W2689" i="26"/>
  <c r="W3726" i="26"/>
  <c r="W3678" i="26"/>
  <c r="W3646" i="26"/>
  <c r="W3438" i="26"/>
  <c r="W2599" i="26"/>
  <c r="W2563" i="26"/>
  <c r="W2497" i="26"/>
  <c r="W2485" i="26"/>
  <c r="W2469" i="26"/>
  <c r="W2373" i="26"/>
  <c r="W2290" i="26"/>
  <c r="W2270" i="26"/>
  <c r="W1974" i="26"/>
  <c r="W1894" i="26"/>
  <c r="W1758" i="26"/>
  <c r="W1594" i="26"/>
  <c r="W1881" i="26"/>
  <c r="W1873" i="26"/>
  <c r="W1848" i="26"/>
  <c r="W1465" i="26"/>
  <c r="W1243" i="26"/>
  <c r="W1237" i="26"/>
  <c r="W1384" i="26"/>
  <c r="W5424" i="26"/>
  <c r="W5148" i="26"/>
  <c r="W5523" i="26"/>
  <c r="W5515" i="26"/>
  <c r="W5499" i="26"/>
  <c r="W5491" i="26"/>
  <c r="W3721" i="26"/>
  <c r="W3385" i="26"/>
  <c r="W2902" i="26"/>
  <c r="W3296" i="26"/>
  <c r="W3343" i="26"/>
  <c r="W2763" i="26"/>
  <c r="W2739" i="26"/>
  <c r="W2667" i="26"/>
  <c r="W2659" i="26"/>
  <c r="W3178" i="26"/>
  <c r="W2470" i="26"/>
  <c r="W2462" i="26"/>
  <c r="W2454" i="26"/>
  <c r="W2402" i="26"/>
  <c r="W2353" i="26"/>
  <c r="W2311" i="26"/>
  <c r="W2248" i="26"/>
  <c r="W2200" i="26"/>
  <c r="W2160" i="26"/>
  <c r="W2128" i="26"/>
  <c r="W2167" i="26"/>
  <c r="W2159" i="26"/>
  <c r="W2119" i="26"/>
  <c r="W2017" i="26"/>
  <c r="W1961" i="26"/>
  <c r="W1933" i="26"/>
  <c r="W1738" i="26"/>
  <c r="W1604" i="26"/>
  <c r="W1564" i="26"/>
  <c r="W1685" i="26"/>
  <c r="W1695" i="26"/>
  <c r="W1432" i="26"/>
  <c r="W1433" i="26"/>
  <c r="W1429" i="26"/>
  <c r="W1383" i="26"/>
  <c r="W1358" i="26"/>
  <c r="W1329" i="26"/>
  <c r="W1265" i="26"/>
  <c r="W2016" i="26"/>
  <c r="W1624" i="26"/>
  <c r="W1256" i="26"/>
  <c r="W826" i="26"/>
  <c r="W809" i="26"/>
  <c r="W777" i="26"/>
  <c r="W661" i="26"/>
  <c r="W546" i="26"/>
  <c r="W498" i="26"/>
  <c r="W493" i="26"/>
  <c r="W146" i="26"/>
  <c r="W2317" i="26"/>
  <c r="W1740" i="26"/>
  <c r="W819" i="26"/>
  <c r="W625" i="26"/>
  <c r="W510" i="26"/>
  <c r="W341" i="26"/>
  <c r="W318" i="26"/>
  <c r="W151" i="26"/>
  <c r="W1741" i="26"/>
  <c r="W1541" i="26"/>
  <c r="W1343" i="26"/>
  <c r="W1318" i="26"/>
  <c r="W1248" i="26"/>
  <c r="W797" i="26"/>
  <c r="W781" i="26"/>
  <c r="W648" i="26"/>
  <c r="W531" i="26"/>
  <c r="W635" i="26"/>
  <c r="W583" i="26"/>
  <c r="W551" i="26"/>
  <c r="W556" i="26"/>
  <c r="W485" i="26"/>
  <c r="W309" i="26"/>
  <c r="W1858" i="26"/>
  <c r="W1662" i="26"/>
  <c r="W1836" i="26"/>
  <c r="W1366" i="26"/>
  <c r="W667" i="26"/>
  <c r="W566" i="26"/>
  <c r="W331" i="26"/>
  <c r="W165" i="26"/>
  <c r="N232" i="26"/>
  <c r="N346" i="26"/>
  <c r="N319" i="26"/>
  <c r="N526" i="26"/>
  <c r="N538" i="26"/>
  <c r="N626" i="26"/>
  <c r="N620" i="26"/>
  <c r="N754" i="26"/>
  <c r="N774" i="26"/>
  <c r="N775" i="26"/>
  <c r="N817" i="26"/>
  <c r="N858" i="26"/>
  <c r="N864" i="26"/>
  <c r="N915" i="26"/>
  <c r="N1146" i="26"/>
  <c r="N1150" i="26"/>
  <c r="N1152" i="26"/>
  <c r="N1164" i="26"/>
  <c r="N1196" i="26"/>
  <c r="N1208" i="26"/>
  <c r="N1218" i="26"/>
  <c r="N993" i="26"/>
  <c r="N1093" i="26"/>
  <c r="N1331" i="26"/>
  <c r="N1392" i="26"/>
  <c r="N1321" i="26"/>
  <c r="N1381" i="26"/>
  <c r="N1181" i="26"/>
  <c r="N1330" i="26"/>
  <c r="N1358" i="26"/>
  <c r="N1467" i="26"/>
  <c r="N1473" i="26"/>
  <c r="N1552" i="26"/>
  <c r="N1562" i="26"/>
  <c r="N1617" i="26"/>
  <c r="N1626" i="26"/>
  <c r="N1652" i="26"/>
  <c r="N1433" i="26"/>
  <c r="N1834" i="26"/>
  <c r="N1797" i="26"/>
  <c r="N1801" i="26"/>
  <c r="N1909" i="26"/>
  <c r="N2572" i="26"/>
  <c r="N2675" i="26"/>
  <c r="N2682" i="26"/>
  <c r="N2684" i="26"/>
  <c r="N2746" i="26"/>
  <c r="N2753" i="26"/>
  <c r="N2755" i="26"/>
  <c r="N2773" i="26"/>
  <c r="N2818" i="26"/>
  <c r="N2827" i="26"/>
  <c r="N2841" i="26"/>
  <c r="N2843" i="26"/>
  <c r="N2877" i="26"/>
  <c r="N2901" i="26"/>
  <c r="N3015" i="26"/>
  <c r="N3017" i="26"/>
  <c r="N3032" i="26"/>
  <c r="N3037" i="26"/>
  <c r="N3069" i="26"/>
  <c r="N3103" i="26"/>
  <c r="N3107" i="26"/>
  <c r="N3110" i="26"/>
  <c r="N2595" i="26"/>
  <c r="N3181" i="26"/>
  <c r="N3457" i="26"/>
  <c r="N3509" i="26"/>
  <c r="N3565" i="26"/>
  <c r="N3609" i="26"/>
  <c r="N3665" i="26"/>
  <c r="N3765" i="26"/>
  <c r="N3145" i="26"/>
  <c r="N3147" i="26"/>
  <c r="N3210" i="26"/>
  <c r="N3222" i="26"/>
  <c r="N3326" i="26"/>
  <c r="N3818" i="26"/>
  <c r="N3371" i="26"/>
  <c r="N3695" i="26"/>
  <c r="N3707" i="26"/>
  <c r="N3811" i="26"/>
  <c r="N3116" i="26"/>
  <c r="N3176" i="26"/>
  <c r="N3260" i="26"/>
  <c r="N3344" i="26"/>
  <c r="N3412" i="26"/>
  <c r="N3692" i="26"/>
  <c r="N5346" i="26"/>
  <c r="N5362" i="26"/>
  <c r="N5403" i="26"/>
  <c r="N5434" i="26"/>
  <c r="N5438" i="26"/>
  <c r="N5478" i="26"/>
  <c r="N5493" i="26"/>
  <c r="N5514" i="26"/>
  <c r="N5542" i="26"/>
  <c r="N5053" i="26"/>
  <c r="N4496" i="26"/>
  <c r="N4400" i="26"/>
  <c r="N5201" i="26"/>
  <c r="N5100" i="26"/>
  <c r="N4748" i="26"/>
  <c r="N4619" i="26"/>
  <c r="N3987" i="26"/>
  <c r="N3838" i="26"/>
  <c r="N4222" i="26"/>
  <c r="N4174" i="26"/>
  <c r="N4126" i="26"/>
  <c r="N4110" i="26"/>
  <c r="N4094" i="26"/>
  <c r="N4086" i="26"/>
  <c r="N2421" i="26"/>
  <c r="N2546" i="26"/>
  <c r="N2542" i="26"/>
  <c r="N2282" i="26"/>
  <c r="N2037" i="26"/>
  <c r="N4778" i="26"/>
  <c r="N5081" i="26"/>
  <c r="N4777" i="26"/>
  <c r="N5138" i="26"/>
  <c r="N4712" i="26"/>
  <c r="N4696" i="26"/>
  <c r="N5079" i="26"/>
  <c r="N4419" i="26"/>
  <c r="N3853" i="26"/>
  <c r="N4064" i="26"/>
  <c r="N3840" i="26"/>
  <c r="N4195" i="26"/>
  <c r="N2510" i="26"/>
  <c r="N2458" i="26"/>
  <c r="N2366" i="26"/>
  <c r="N2230" i="26"/>
  <c r="N2158" i="26"/>
  <c r="N4917" i="26"/>
  <c r="N4837" i="26"/>
  <c r="N4549" i="26"/>
  <c r="N4372" i="26"/>
  <c r="N5303" i="26"/>
  <c r="N4996" i="26"/>
  <c r="N4884" i="26"/>
  <c r="N5011" i="26"/>
  <c r="N4835" i="26"/>
  <c r="N4659" i="26"/>
  <c r="N4547" i="26"/>
  <c r="N4365" i="26"/>
  <c r="N4060" i="26"/>
  <c r="N4092" i="26"/>
  <c r="N4071" i="26"/>
  <c r="N2593" i="26"/>
  <c r="N2547" i="26"/>
  <c r="N2447" i="26"/>
  <c r="N2435" i="26"/>
  <c r="N2419" i="26"/>
  <c r="N2403" i="26"/>
  <c r="N2528" i="26"/>
  <c r="N4882" i="26"/>
  <c r="N4786" i="26"/>
  <c r="N4753" i="26"/>
  <c r="N5264" i="26"/>
  <c r="N5072" i="26"/>
  <c r="N4703" i="26"/>
  <c r="N4153" i="26"/>
  <c r="N4149" i="26"/>
  <c r="N4019" i="26"/>
  <c r="N2558" i="26"/>
  <c r="N2321" i="26"/>
  <c r="N681" i="26"/>
  <c r="N2315" i="26"/>
  <c r="N452" i="26"/>
  <c r="N234" i="26"/>
  <c r="N183" i="26"/>
  <c r="N184" i="26"/>
  <c r="N704" i="26"/>
  <c r="T135" i="26"/>
  <c r="T162" i="26"/>
  <c r="T230" i="26"/>
  <c r="T177" i="26"/>
  <c r="T203" i="26"/>
  <c r="T306" i="26"/>
  <c r="T309" i="26"/>
  <c r="T326" i="26"/>
  <c r="T336" i="26"/>
  <c r="T374" i="26"/>
  <c r="T382" i="26"/>
  <c r="T415" i="26"/>
  <c r="T384" i="26"/>
  <c r="T432" i="26"/>
  <c r="T324" i="26"/>
  <c r="T401" i="26"/>
  <c r="T442" i="26"/>
  <c r="T471" i="26"/>
  <c r="T477" i="26"/>
  <c r="T470" i="26"/>
  <c r="T705" i="26"/>
  <c r="T673" i="26"/>
  <c r="T724" i="26"/>
  <c r="T1452" i="26"/>
  <c r="T1874" i="26"/>
  <c r="T1893" i="26"/>
  <c r="T1905" i="26"/>
  <c r="T1930" i="26"/>
  <c r="T1938" i="26"/>
  <c r="T1958" i="26"/>
  <c r="T1962" i="26"/>
  <c r="T1982" i="26"/>
  <c r="T1998" i="26"/>
  <c r="T2010" i="26"/>
  <c r="T2014" i="26"/>
  <c r="T1947" i="26"/>
  <c r="T1951" i="26"/>
  <c r="T1991" i="26"/>
  <c r="T1999" i="26"/>
  <c r="T2011" i="26"/>
  <c r="T2019" i="26"/>
  <c r="T2025" i="26"/>
  <c r="T2037" i="26"/>
  <c r="T2042" i="26"/>
  <c r="T2046" i="26"/>
  <c r="T2048" i="26"/>
  <c r="T2050" i="26"/>
  <c r="T2058" i="26"/>
  <c r="T2061" i="26"/>
  <c r="T2080" i="26"/>
  <c r="T2081" i="26"/>
  <c r="T2106" i="26"/>
  <c r="T2132" i="26"/>
  <c r="T2140" i="26"/>
  <c r="T2141" i="26"/>
  <c r="T2146" i="26"/>
  <c r="T2150" i="26"/>
  <c r="T2182" i="26"/>
  <c r="T2183" i="26"/>
  <c r="T2229" i="26"/>
  <c r="T2232" i="26"/>
  <c r="T2248" i="26"/>
  <c r="T2281" i="26"/>
  <c r="T2300" i="26"/>
  <c r="T2313" i="26"/>
  <c r="T2317" i="26"/>
  <c r="T2330" i="26"/>
  <c r="T2338" i="26"/>
  <c r="T2351" i="26"/>
  <c r="T2357" i="26"/>
  <c r="T2525" i="26"/>
  <c r="T2551" i="26"/>
  <c r="T2589" i="26"/>
  <c r="T2379" i="26"/>
  <c r="T2381" i="26"/>
  <c r="T2384" i="26"/>
  <c r="T2388" i="26"/>
  <c r="T2389" i="26"/>
  <c r="T2390" i="26"/>
  <c r="T2404" i="26"/>
  <c r="T2408" i="26"/>
  <c r="T2438" i="26"/>
  <c r="T2453" i="26"/>
  <c r="T2476" i="26"/>
  <c r="T2479" i="26"/>
  <c r="T2486" i="26"/>
  <c r="T2489" i="26"/>
  <c r="T2498" i="26"/>
  <c r="T2501" i="26"/>
  <c r="T2506" i="26"/>
  <c r="T2514" i="26"/>
  <c r="T2617" i="26"/>
  <c r="T3867" i="26"/>
  <c r="T3873" i="26"/>
  <c r="T3880" i="26"/>
  <c r="T3881" i="26"/>
  <c r="T3882" i="26"/>
  <c r="T3926" i="26"/>
  <c r="T3941" i="26"/>
  <c r="T3955" i="26"/>
  <c r="T3975" i="26"/>
  <c r="T3979" i="26"/>
  <c r="T3982" i="26"/>
  <c r="T3984" i="26"/>
  <c r="T3990" i="26"/>
  <c r="T3992" i="26"/>
  <c r="T4010" i="26"/>
  <c r="T4042" i="26"/>
  <c r="T4321" i="26"/>
  <c r="T4364" i="26"/>
  <c r="T4378" i="26"/>
  <c r="T4385" i="26"/>
  <c r="T4412" i="26"/>
  <c r="T4424" i="26"/>
  <c r="T4444" i="26"/>
  <c r="T4445" i="26"/>
  <c r="T4469" i="26"/>
  <c r="T4500" i="26"/>
  <c r="T4534" i="26"/>
  <c r="T4003" i="26"/>
  <c r="T4047" i="26"/>
  <c r="T4055" i="26"/>
  <c r="T4000" i="26"/>
  <c r="T4008" i="26"/>
  <c r="T4115" i="26"/>
  <c r="T4122" i="26"/>
  <c r="T4144" i="26"/>
  <c r="T4146" i="26"/>
  <c r="T4186" i="26"/>
  <c r="T4190" i="26"/>
  <c r="T4199" i="26"/>
  <c r="T4200" i="26"/>
  <c r="T4205" i="26"/>
  <c r="T4218" i="26"/>
  <c r="T4001" i="26"/>
  <c r="T4564" i="26"/>
  <c r="T4714" i="26"/>
  <c r="T4786" i="26"/>
  <c r="T4806" i="26"/>
  <c r="T4850" i="26"/>
  <c r="T4906" i="26"/>
  <c r="T4942" i="26"/>
  <c r="T4954" i="26"/>
  <c r="T5038" i="26"/>
  <c r="T5042" i="26"/>
  <c r="T5078" i="26"/>
  <c r="T5086" i="26"/>
  <c r="T4573" i="26"/>
  <c r="T4605" i="26"/>
  <c r="T4671" i="26"/>
  <c r="T4727" i="26"/>
  <c r="T4835" i="26"/>
  <c r="T4895" i="26"/>
  <c r="T4931" i="26"/>
  <c r="T5111" i="26"/>
  <c r="T5119" i="26"/>
  <c r="T4660" i="26"/>
  <c r="T4668" i="26"/>
  <c r="T4676" i="26"/>
  <c r="T4748" i="26"/>
  <c r="T4816" i="26"/>
  <c r="T4860" i="26"/>
  <c r="T5024" i="26"/>
  <c r="T5068" i="26"/>
  <c r="T5076" i="26"/>
  <c r="T4571" i="26"/>
  <c r="T4635" i="26"/>
  <c r="T4657" i="26"/>
  <c r="T4697" i="26"/>
  <c r="T4745" i="26"/>
  <c r="T4753" i="26"/>
  <c r="T4761" i="26"/>
  <c r="T4777" i="26"/>
  <c r="T4801" i="26"/>
  <c r="T4913" i="26"/>
  <c r="T4969" i="26"/>
  <c r="T5093" i="26"/>
  <c r="T5159" i="26"/>
  <c r="T5175" i="26"/>
  <c r="T5177" i="26"/>
  <c r="T5182" i="26"/>
  <c r="T5183" i="26"/>
  <c r="T5193" i="26"/>
  <c r="T5195" i="26"/>
  <c r="T5202" i="26"/>
  <c r="T5210" i="26"/>
  <c r="T5217" i="26"/>
  <c r="T5219" i="26"/>
  <c r="T5250" i="26"/>
  <c r="T5275" i="26"/>
  <c r="T5284" i="26"/>
  <c r="T5306" i="26"/>
  <c r="T5318" i="26"/>
  <c r="T5548" i="26"/>
  <c r="T5532" i="26"/>
  <c r="T5516" i="26"/>
  <c r="T5496" i="26"/>
  <c r="T5492" i="26"/>
  <c r="T5440" i="26"/>
  <c r="T5404" i="26"/>
  <c r="T5380" i="26"/>
  <c r="T5364" i="26"/>
  <c r="T3616" i="26"/>
  <c r="T3248" i="26"/>
  <c r="T3815" i="26"/>
  <c r="T3527" i="26"/>
  <c r="T3367" i="26"/>
  <c r="T3085" i="26"/>
  <c r="T3057" i="26"/>
  <c r="T3045" i="26"/>
  <c r="T3025" i="26"/>
  <c r="T2825" i="26"/>
  <c r="T2785" i="26"/>
  <c r="T2741" i="26"/>
  <c r="T3654" i="26"/>
  <c r="T3462" i="26"/>
  <c r="T3270" i="26"/>
  <c r="T3222" i="26"/>
  <c r="T3809" i="26"/>
  <c r="T3697" i="26"/>
  <c r="T3441" i="26"/>
  <c r="T1972" i="26"/>
  <c r="T1956" i="26"/>
  <c r="T1876" i="26"/>
  <c r="T1729" i="26"/>
  <c r="T1595" i="26"/>
  <c r="T1583" i="26"/>
  <c r="T1531" i="26"/>
  <c r="T1436" i="26"/>
  <c r="T1310" i="26"/>
  <c r="T1333" i="26"/>
  <c r="T1285" i="26"/>
  <c r="T1400" i="26"/>
  <c r="T5507" i="26"/>
  <c r="T5407" i="26"/>
  <c r="T5379" i="26"/>
  <c r="T3756" i="26"/>
  <c r="T3292" i="26"/>
  <c r="T3134" i="26"/>
  <c r="T3555" i="26"/>
  <c r="T3650" i="26"/>
  <c r="T3554" i="26"/>
  <c r="T3234" i="26"/>
  <c r="T3437" i="26"/>
  <c r="T2996" i="26"/>
  <c r="T2952" i="26"/>
  <c r="T2948" i="26"/>
  <c r="T2856" i="26"/>
  <c r="T5406" i="26"/>
  <c r="T5398" i="26"/>
  <c r="T5394" i="26"/>
  <c r="T5390" i="26"/>
  <c r="T5386" i="26"/>
  <c r="T5382" i="26"/>
  <c r="T5350" i="26"/>
  <c r="T3448" i="26"/>
  <c r="T3256" i="26"/>
  <c r="T3176" i="26"/>
  <c r="T3791" i="26"/>
  <c r="T3583" i="26"/>
  <c r="T3551" i="26"/>
  <c r="T3439" i="26"/>
  <c r="T2983" i="26"/>
  <c r="T2963" i="26"/>
  <c r="T2931" i="26"/>
  <c r="T2923" i="26"/>
  <c r="T2819" i="26"/>
  <c r="T2735" i="26"/>
  <c r="T2579" i="26"/>
  <c r="T3422" i="26"/>
  <c r="T2013" i="26"/>
  <c r="T1899" i="26"/>
  <c r="T1887" i="26"/>
  <c r="T1980" i="26"/>
  <c r="T1948" i="26"/>
  <c r="T1904" i="26"/>
  <c r="T1646" i="26"/>
  <c r="T1637" i="26"/>
  <c r="T1565" i="26"/>
  <c r="T1517" i="26"/>
  <c r="T1509" i="26"/>
  <c r="T1493" i="26"/>
  <c r="T1699" i="26"/>
  <c r="T5477" i="26"/>
  <c r="T5425" i="26"/>
  <c r="T5345" i="26"/>
  <c r="T3780" i="26"/>
  <c r="T3684" i="26"/>
  <c r="T3444" i="26"/>
  <c r="T3364" i="26"/>
  <c r="T3332" i="26"/>
  <c r="T3148" i="26"/>
  <c r="T3116" i="26"/>
  <c r="T3771" i="26"/>
  <c r="T3627" i="26"/>
  <c r="T3611" i="26"/>
  <c r="T3706" i="26"/>
  <c r="T3546" i="26"/>
  <c r="T3194" i="26"/>
  <c r="T3135" i="26"/>
  <c r="T3797" i="26"/>
  <c r="T3781" i="26"/>
  <c r="T3046" i="26"/>
  <c r="T2990" i="26"/>
  <c r="T2982" i="26"/>
  <c r="T2850" i="26"/>
  <c r="T2838" i="26"/>
  <c r="T2814" i="26"/>
  <c r="T2806" i="26"/>
  <c r="T1985" i="26"/>
  <c r="T2000" i="26"/>
  <c r="T1968" i="26"/>
  <c r="T1902" i="26"/>
  <c r="T1861" i="26"/>
  <c r="T1760" i="26"/>
  <c r="T1665" i="26"/>
  <c r="T1823" i="26"/>
  <c r="T1743" i="26"/>
  <c r="T1711" i="26"/>
  <c r="T1706" i="26"/>
  <c r="T1690" i="26"/>
  <c r="T1606" i="26"/>
  <c r="T1209" i="26"/>
  <c r="T1197" i="26"/>
  <c r="T1404" i="26"/>
  <c r="T1324" i="26"/>
  <c r="T1903" i="26"/>
  <c r="T1914" i="26"/>
  <c r="T1650" i="26"/>
  <c r="T1719" i="26"/>
  <c r="T1163" i="26"/>
  <c r="T1147" i="26"/>
  <c r="T1131" i="26"/>
  <c r="T980" i="26"/>
  <c r="T1150" i="26"/>
  <c r="T1094" i="26"/>
  <c r="T1046" i="26"/>
  <c r="T1042" i="26"/>
  <c r="T1026" i="26"/>
  <c r="T1010" i="26"/>
  <c r="T967" i="26"/>
  <c r="T959" i="26"/>
  <c r="T938" i="26"/>
  <c r="T700" i="26"/>
  <c r="T641" i="26"/>
  <c r="T486" i="26"/>
  <c r="T568" i="26"/>
  <c r="T1889" i="26"/>
  <c r="T1831" i="26"/>
  <c r="T1794" i="26"/>
  <c r="T1297" i="26"/>
  <c r="T1364" i="26"/>
  <c r="T1057" i="26"/>
  <c r="T636" i="26"/>
  <c r="T586" i="26"/>
  <c r="T653" i="26"/>
  <c r="T617" i="26"/>
  <c r="T1929" i="26"/>
  <c r="T1773" i="26"/>
  <c r="T1370" i="26"/>
  <c r="T1259" i="26"/>
  <c r="T1184" i="26"/>
  <c r="T1104" i="26"/>
  <c r="T1084" i="26"/>
  <c r="T1080" i="26"/>
  <c r="T891" i="26"/>
  <c r="T848" i="26"/>
  <c r="T715" i="26"/>
  <c r="T810" i="26"/>
  <c r="T519" i="26"/>
  <c r="T487" i="26"/>
  <c r="T501" i="26"/>
  <c r="T560" i="26"/>
  <c r="T351" i="26"/>
  <c r="T291" i="26"/>
  <c r="T194" i="26"/>
  <c r="T1666" i="26"/>
  <c r="T1799" i="26"/>
  <c r="T1600" i="26"/>
  <c r="T1031" i="26"/>
  <c r="T995" i="26"/>
  <c r="T749" i="26"/>
  <c r="T709" i="26"/>
  <c r="T778" i="26"/>
  <c r="T750" i="26"/>
  <c r="T616" i="26"/>
  <c r="T534" i="26"/>
  <c r="T593" i="26"/>
  <c r="T288" i="26"/>
  <c r="T101" i="26"/>
  <c r="V102" i="26"/>
  <c r="V229" i="26"/>
  <c r="V512" i="26"/>
  <c r="V702" i="26"/>
  <c r="V739" i="26"/>
  <c r="V952" i="26"/>
  <c r="V1146" i="26"/>
  <c r="V983" i="26"/>
  <c r="V1181" i="26"/>
  <c r="V1308" i="26"/>
  <c r="V1352" i="26"/>
  <c r="V1412" i="26"/>
  <c r="V1345" i="26"/>
  <c r="V1349" i="26"/>
  <c r="V1373" i="26"/>
  <c r="V1421" i="26"/>
  <c r="V1242" i="26"/>
  <c r="V1481" i="26"/>
  <c r="V1485" i="26"/>
  <c r="V1540" i="26"/>
  <c r="V1593" i="26"/>
  <c r="V1633" i="26"/>
  <c r="V1415" i="26"/>
  <c r="V1418" i="26"/>
  <c r="V1714" i="26"/>
  <c r="V1838" i="26"/>
  <c r="V1709" i="26"/>
  <c r="V2705" i="26"/>
  <c r="V2810" i="26"/>
  <c r="V2858" i="26"/>
  <c r="V2875" i="26"/>
  <c r="V2595" i="26"/>
  <c r="V3161" i="26"/>
  <c r="V3329" i="26"/>
  <c r="V3489" i="26"/>
  <c r="V3152" i="26"/>
  <c r="V3654" i="26"/>
  <c r="V3175" i="26"/>
  <c r="V3215" i="26"/>
  <c r="V3347" i="26"/>
  <c r="V3459" i="26"/>
  <c r="V3539" i="26"/>
  <c r="V3631" i="26"/>
  <c r="V3695" i="26"/>
  <c r="V3739" i="26"/>
  <c r="V3117" i="26"/>
  <c r="V3288" i="26"/>
  <c r="V3392" i="26"/>
  <c r="V3436" i="26"/>
  <c r="V3752" i="26"/>
  <c r="V3808" i="26"/>
  <c r="V5342" i="26"/>
  <c r="V5375" i="26"/>
  <c r="V5400" i="26"/>
  <c r="V5426" i="26"/>
  <c r="V5461" i="26"/>
  <c r="V5520" i="26"/>
  <c r="V5538" i="26"/>
  <c r="V4549" i="26"/>
  <c r="V5147" i="26"/>
  <c r="V3935" i="26"/>
  <c r="V3850" i="26"/>
  <c r="V2495" i="26"/>
  <c r="V2225" i="26"/>
  <c r="V4375" i="26"/>
  <c r="V2472" i="26"/>
  <c r="V2234" i="26"/>
  <c r="V4637" i="26"/>
  <c r="V4573" i="26"/>
  <c r="V4541" i="26"/>
  <c r="V4432" i="26"/>
  <c r="V5325" i="26"/>
  <c r="V5285" i="26"/>
  <c r="V5177" i="26"/>
  <c r="V5083" i="26"/>
  <c r="V4571" i="26"/>
  <c r="V4377" i="26"/>
  <c r="V2124" i="26"/>
  <c r="V5129" i="26"/>
  <c r="V4633" i="26"/>
  <c r="V4553" i="26"/>
  <c r="V5194" i="26"/>
  <c r="V5178" i="26"/>
  <c r="V5016" i="26"/>
  <c r="V4903" i="26"/>
  <c r="V4275" i="26"/>
  <c r="V4032" i="26"/>
  <c r="V2458" i="26"/>
  <c r="V2279" i="26"/>
  <c r="V2191" i="26"/>
  <c r="V376" i="26"/>
  <c r="V407" i="26"/>
  <c r="V150" i="26"/>
  <c r="V2293" i="26"/>
  <c r="V678" i="26"/>
  <c r="V465" i="26"/>
  <c r="R129" i="26"/>
  <c r="R133" i="26"/>
  <c r="R212" i="26"/>
  <c r="R240" i="26"/>
  <c r="R191" i="26"/>
  <c r="R275" i="26"/>
  <c r="R284" i="26"/>
  <c r="R252" i="26"/>
  <c r="R268" i="26"/>
  <c r="R293" i="26"/>
  <c r="R327" i="26"/>
  <c r="R286" i="26"/>
  <c r="R289" i="26"/>
  <c r="R489" i="26"/>
  <c r="R491" i="26"/>
  <c r="R502" i="26"/>
  <c r="R511" i="26"/>
  <c r="R525" i="26"/>
  <c r="R526" i="26"/>
  <c r="R544" i="26"/>
  <c r="R566" i="26"/>
  <c r="R599" i="26"/>
  <c r="R639" i="26"/>
  <c r="R652" i="26"/>
  <c r="R646" i="26"/>
  <c r="R760" i="26"/>
  <c r="R794" i="26"/>
  <c r="R803" i="26"/>
  <c r="R805" i="26"/>
  <c r="R818" i="26"/>
  <c r="R825" i="26"/>
  <c r="R838" i="26"/>
  <c r="R856" i="26"/>
  <c r="R736" i="26"/>
  <c r="R660" i="26"/>
  <c r="R718" i="26"/>
  <c r="R957" i="26"/>
  <c r="R870" i="26"/>
  <c r="R878" i="26"/>
  <c r="R926" i="26"/>
  <c r="R884" i="26"/>
  <c r="R896" i="26"/>
  <c r="R1033" i="26"/>
  <c r="R1115" i="26"/>
  <c r="R1117" i="26"/>
  <c r="R1197" i="26"/>
  <c r="R1205" i="26"/>
  <c r="R981" i="26"/>
  <c r="R1034" i="26"/>
  <c r="R1048" i="26"/>
  <c r="R1088" i="26"/>
  <c r="R1116" i="26"/>
  <c r="R1237" i="26"/>
  <c r="R1269" i="26"/>
  <c r="R1206" i="26"/>
  <c r="R1250" i="26"/>
  <c r="R1278" i="26"/>
  <c r="R1298" i="26"/>
  <c r="R1346" i="26"/>
  <c r="R1243" i="26"/>
  <c r="R1252" i="26"/>
  <c r="R1320" i="26"/>
  <c r="R1356" i="26"/>
  <c r="R1472" i="26"/>
  <c r="R1491" i="26"/>
  <c r="R1532" i="26"/>
  <c r="R1550" i="26"/>
  <c r="R1551" i="26"/>
  <c r="R1576" i="26"/>
  <c r="R1600" i="26"/>
  <c r="R1625" i="26"/>
  <c r="R1633" i="26"/>
  <c r="R1637" i="26"/>
  <c r="R1645" i="26"/>
  <c r="R1646" i="26"/>
  <c r="R1654" i="26"/>
  <c r="R1668" i="26"/>
  <c r="R1459" i="26"/>
  <c r="R1740" i="26"/>
  <c r="R1764" i="26"/>
  <c r="R1844" i="26"/>
  <c r="R1757" i="26"/>
  <c r="R1882" i="26"/>
  <c r="R1887" i="26"/>
  <c r="R1892" i="26"/>
  <c r="R1710" i="26"/>
  <c r="R1762" i="26"/>
  <c r="R1774" i="26"/>
  <c r="R1771" i="26"/>
  <c r="R1811" i="26"/>
  <c r="R1823" i="26"/>
  <c r="R1843" i="26"/>
  <c r="R1855" i="26"/>
  <c r="R1908" i="26"/>
  <c r="R1995" i="26"/>
  <c r="R2026" i="26"/>
  <c r="R1911" i="26"/>
  <c r="R1922" i="26"/>
  <c r="R1949" i="26"/>
  <c r="R1977" i="26"/>
  <c r="R2001" i="26"/>
  <c r="R1934" i="26"/>
  <c r="R1946" i="26"/>
  <c r="R2068" i="26"/>
  <c r="R2091" i="26"/>
  <c r="R2562" i="26"/>
  <c r="R2566" i="26"/>
  <c r="R2610" i="26"/>
  <c r="R2629" i="26"/>
  <c r="R2631" i="26"/>
  <c r="R2634" i="26"/>
  <c r="R2639" i="26"/>
  <c r="R2643" i="26"/>
  <c r="R2647" i="26"/>
  <c r="R2649" i="26"/>
  <c r="R2656" i="26"/>
  <c r="R2672" i="26"/>
  <c r="R2673" i="26"/>
  <c r="R2676" i="26"/>
  <c r="R2688" i="26"/>
  <c r="R2697" i="26"/>
  <c r="R2698" i="26"/>
  <c r="R2702" i="26"/>
  <c r="R2708" i="26"/>
  <c r="R2715" i="26"/>
  <c r="R2718" i="26"/>
  <c r="R2727" i="26"/>
  <c r="R2733" i="26"/>
  <c r="R2743" i="26"/>
  <c r="R2745" i="26"/>
  <c r="R2760" i="26"/>
  <c r="R2762" i="26"/>
  <c r="R2774" i="26"/>
  <c r="R2780" i="26"/>
  <c r="R2781" i="26"/>
  <c r="R2793" i="26"/>
  <c r="R2812" i="26"/>
  <c r="R2818" i="26"/>
  <c r="R2822" i="26"/>
  <c r="R2824" i="26"/>
  <c r="R2835" i="26"/>
  <c r="R2836" i="26"/>
  <c r="R2838" i="26"/>
  <c r="R2849" i="26"/>
  <c r="R2852" i="26"/>
  <c r="R2862" i="26"/>
  <c r="R2867" i="26"/>
  <c r="R2913" i="26"/>
  <c r="R2918" i="26"/>
  <c r="R2960" i="26"/>
  <c r="R3000" i="26"/>
  <c r="R3003" i="26"/>
  <c r="R3014" i="26"/>
  <c r="R3017" i="26"/>
  <c r="R3024" i="26"/>
  <c r="R3031" i="26"/>
  <c r="R3033" i="26"/>
  <c r="R3034" i="26"/>
  <c r="R3041" i="26"/>
  <c r="R3052" i="26"/>
  <c r="R3058" i="26"/>
  <c r="R3073" i="26"/>
  <c r="R3077" i="26"/>
  <c r="R3091" i="26"/>
  <c r="R3097" i="26"/>
  <c r="R3100" i="26"/>
  <c r="R3104" i="26"/>
  <c r="R3105" i="26"/>
  <c r="R3111" i="26"/>
  <c r="R3112" i="26"/>
  <c r="R3114" i="26"/>
  <c r="R2567" i="26"/>
  <c r="R2607" i="26"/>
  <c r="R2592" i="26"/>
  <c r="R2608" i="26"/>
  <c r="R2609" i="26"/>
  <c r="R2613" i="26"/>
  <c r="R3259" i="26"/>
  <c r="R3275" i="26"/>
  <c r="R3339" i="26"/>
  <c r="R3371" i="26"/>
  <c r="R3399" i="26"/>
  <c r="R3447" i="26"/>
  <c r="R3467" i="26"/>
  <c r="R3519" i="26"/>
  <c r="R3543" i="26"/>
  <c r="R3683" i="26"/>
  <c r="R3735" i="26"/>
  <c r="R3775" i="26"/>
  <c r="R3260" i="26"/>
  <c r="R3456" i="26"/>
  <c r="R3600" i="26"/>
  <c r="R3668" i="26"/>
  <c r="R3740" i="26"/>
  <c r="R3744" i="26"/>
  <c r="R3748" i="26"/>
  <c r="R3796" i="26"/>
  <c r="R3139" i="26"/>
  <c r="R3161" i="26"/>
  <c r="R3525" i="26"/>
  <c r="R3589" i="26"/>
  <c r="R3601" i="26"/>
  <c r="R3677" i="26"/>
  <c r="R3761" i="26"/>
  <c r="R3765" i="26"/>
  <c r="R3801" i="26"/>
  <c r="R3805" i="26"/>
  <c r="R3174" i="26"/>
  <c r="R3406" i="26"/>
  <c r="R3426" i="26"/>
  <c r="R3498" i="26"/>
  <c r="R3542" i="26"/>
  <c r="R3630" i="26"/>
  <c r="R3650" i="26"/>
  <c r="R3714" i="26"/>
  <c r="R5355" i="26"/>
  <c r="R5361" i="26"/>
  <c r="R5375" i="26"/>
  <c r="R5409" i="26"/>
  <c r="R5413" i="26"/>
  <c r="R5421" i="26"/>
  <c r="R5432" i="26"/>
  <c r="R5442" i="26"/>
  <c r="R5451" i="26"/>
  <c r="R5453" i="26"/>
  <c r="R5464" i="26"/>
  <c r="R5474" i="26"/>
  <c r="R5483" i="26"/>
  <c r="R5505" i="26"/>
  <c r="R4585" i="26"/>
  <c r="R4466" i="26"/>
  <c r="R4298" i="26"/>
  <c r="R5294" i="26"/>
  <c r="R5230" i="26"/>
  <c r="R5206" i="26"/>
  <c r="R5198" i="26"/>
  <c r="R5112" i="26"/>
  <c r="R5032" i="26"/>
  <c r="R4648" i="26"/>
  <c r="R4632" i="26"/>
  <c r="R4616" i="26"/>
  <c r="R5095" i="26"/>
  <c r="R4967" i="26"/>
  <c r="R4727" i="26"/>
  <c r="R4583" i="26"/>
  <c r="R4451" i="26"/>
  <c r="R4395" i="26"/>
  <c r="R4371" i="26"/>
  <c r="R3973" i="26"/>
  <c r="R3845" i="26"/>
  <c r="R3920" i="26"/>
  <c r="R4219" i="26"/>
  <c r="R4199" i="26"/>
  <c r="R4123" i="26"/>
  <c r="R2614" i="26"/>
  <c r="R2506" i="26"/>
  <c r="R2474" i="26"/>
  <c r="R2394" i="26"/>
  <c r="R2222" i="26"/>
  <c r="R2198" i="26"/>
  <c r="R2351" i="26"/>
  <c r="R2339" i="26"/>
  <c r="R2135" i="26"/>
  <c r="R4582" i="26"/>
  <c r="R4693" i="26"/>
  <c r="R4677" i="26"/>
  <c r="R4388" i="26"/>
  <c r="R4340" i="26"/>
  <c r="R4260" i="26"/>
  <c r="R5287" i="26"/>
  <c r="R5223" i="26"/>
  <c r="R5171" i="26"/>
  <c r="R5108" i="26"/>
  <c r="R4724" i="26"/>
  <c r="R5075" i="26"/>
  <c r="R4947" i="26"/>
  <c r="R4883" i="26"/>
  <c r="R4563" i="26"/>
  <c r="R4405" i="26"/>
  <c r="R4317" i="26"/>
  <c r="R4277" i="26"/>
  <c r="R4028" i="26"/>
  <c r="R4192" i="26"/>
  <c r="R4168" i="26"/>
  <c r="R4076" i="26"/>
  <c r="R2495" i="26"/>
  <c r="R2411" i="26"/>
  <c r="R4930" i="26"/>
  <c r="R4722" i="26"/>
  <c r="R4562" i="26"/>
  <c r="R4546" i="26"/>
  <c r="R5105" i="26"/>
  <c r="R4977" i="26"/>
  <c r="R4865" i="26"/>
  <c r="R4561" i="26"/>
  <c r="R4406" i="26"/>
  <c r="R4318" i="26"/>
  <c r="R4254" i="26"/>
  <c r="R5328" i="26"/>
  <c r="R5228" i="26"/>
  <c r="R4896" i="26"/>
  <c r="R4783" i="26"/>
  <c r="R4503" i="26"/>
  <c r="R3998" i="26"/>
  <c r="R3921" i="26"/>
  <c r="R3873" i="26"/>
  <c r="R3972" i="26"/>
  <c r="R3940" i="26"/>
  <c r="R4177" i="26"/>
  <c r="R4161" i="26"/>
  <c r="R4145" i="26"/>
  <c r="R4093" i="26"/>
  <c r="R2496" i="26"/>
  <c r="R2452" i="26"/>
  <c r="R2146" i="26"/>
  <c r="R2147" i="26"/>
  <c r="R5006" i="26"/>
  <c r="R4942" i="26"/>
  <c r="R4894" i="26"/>
  <c r="R4654" i="26"/>
  <c r="R5085" i="26"/>
  <c r="R4512" i="26"/>
  <c r="R4432" i="26"/>
  <c r="R4408" i="26"/>
  <c r="R4296" i="26"/>
  <c r="R5245" i="26"/>
  <c r="R5153" i="26"/>
  <c r="R5149" i="26"/>
  <c r="R4988" i="26"/>
  <c r="R4796" i="26"/>
  <c r="R4780" i="26"/>
  <c r="R4779" i="26"/>
  <c r="R4481" i="26"/>
  <c r="R4465" i="26"/>
  <c r="R3958" i="26"/>
  <c r="R3918" i="26"/>
  <c r="R4186" i="26"/>
  <c r="R4158" i="26"/>
  <c r="R4150" i="26"/>
  <c r="R4090" i="26"/>
  <c r="R2501" i="26"/>
  <c r="R2421" i="26"/>
  <c r="R2393" i="26"/>
  <c r="R2125" i="26"/>
  <c r="R2270" i="26"/>
  <c r="R2201" i="26"/>
  <c r="R2284" i="26"/>
  <c r="R2248" i="26"/>
  <c r="R2184" i="26"/>
  <c r="R2120" i="26"/>
  <c r="R693" i="26"/>
  <c r="R411" i="26"/>
  <c r="R206" i="26"/>
  <c r="R675" i="26"/>
  <c r="R474" i="26"/>
  <c r="R402" i="26"/>
  <c r="R370" i="26"/>
  <c r="R307" i="26"/>
  <c r="R2260" i="26"/>
  <c r="R2232" i="26"/>
  <c r="R439" i="26"/>
  <c r="R359" i="26"/>
  <c r="R261" i="26"/>
  <c r="R274" i="26"/>
  <c r="R149" i="26"/>
  <c r="R2328" i="26"/>
  <c r="R2264" i="26"/>
  <c r="R681" i="26"/>
  <c r="R362" i="26"/>
  <c r="R316" i="26"/>
  <c r="R169" i="26"/>
  <c r="S132" i="26"/>
  <c r="S411" i="26"/>
  <c r="S432" i="26"/>
  <c r="S421" i="26"/>
  <c r="S457" i="26"/>
  <c r="S675" i="26"/>
  <c r="S693" i="26"/>
  <c r="S696" i="26"/>
  <c r="S740" i="26"/>
  <c r="S998" i="26"/>
  <c r="S1080" i="26"/>
  <c r="S1126" i="26"/>
  <c r="S1128" i="26"/>
  <c r="S995" i="26"/>
  <c r="S1037" i="26"/>
  <c r="S1083" i="26"/>
  <c r="S3894" i="26"/>
  <c r="S3924" i="26"/>
  <c r="S3974" i="26"/>
  <c r="S4085" i="26"/>
  <c r="S4097" i="26"/>
  <c r="S4146" i="26"/>
  <c r="S3836" i="26"/>
  <c r="S3895" i="26"/>
  <c r="S3929" i="26"/>
  <c r="S3933" i="26"/>
  <c r="S3971" i="26"/>
  <c r="S4073" i="26"/>
  <c r="S4342" i="26"/>
  <c r="S4400" i="26"/>
  <c r="S4486" i="26"/>
  <c r="S4496" i="26"/>
  <c r="S4554" i="26"/>
  <c r="S4603" i="26"/>
  <c r="S4608" i="26"/>
  <c r="S4609" i="26"/>
  <c r="S4623" i="26"/>
  <c r="S4628" i="26"/>
  <c r="S4759" i="26"/>
  <c r="S4787" i="26"/>
  <c r="S4815" i="26"/>
  <c r="S4927" i="26"/>
  <c r="S5123" i="26"/>
  <c r="S4772" i="26"/>
  <c r="S5004" i="26"/>
  <c r="S5080" i="26"/>
  <c r="S5104" i="26"/>
  <c r="S4761" i="26"/>
  <c r="S4797" i="26"/>
  <c r="S5005" i="26"/>
  <c r="S5029" i="26"/>
  <c r="S5101" i="26"/>
  <c r="S5161" i="26"/>
  <c r="S5215" i="26"/>
  <c r="S5225" i="26"/>
  <c r="S4746" i="26"/>
  <c r="S4758" i="26"/>
  <c r="S4790" i="26"/>
  <c r="S4958" i="26"/>
  <c r="S5122" i="26"/>
  <c r="S5547" i="26"/>
  <c r="S3417" i="26"/>
  <c r="S3257" i="26"/>
  <c r="S2670" i="26"/>
  <c r="S3408" i="26"/>
  <c r="S3248" i="26"/>
  <c r="S3216" i="26"/>
  <c r="S3551" i="26"/>
  <c r="S3199" i="26"/>
  <c r="S2827" i="26"/>
  <c r="S2819" i="26"/>
  <c r="S2763" i="26"/>
  <c r="S2723" i="26"/>
  <c r="S2699" i="26"/>
  <c r="S2675" i="26"/>
  <c r="S2474" i="26"/>
  <c r="S2450" i="26"/>
  <c r="S2267" i="26"/>
  <c r="S2152" i="26"/>
  <c r="S2120" i="26"/>
  <c r="S1749" i="26"/>
  <c r="S1732" i="26"/>
  <c r="S1537" i="26"/>
  <c r="S1473" i="26"/>
  <c r="S1345" i="26"/>
  <c r="S5522" i="26"/>
  <c r="S5490" i="26"/>
  <c r="S2672" i="26"/>
  <c r="S3484" i="26"/>
  <c r="S3787" i="26"/>
  <c r="S3547" i="26"/>
  <c r="S3291" i="26"/>
  <c r="S2925" i="26"/>
  <c r="S2781" i="26"/>
  <c r="S2637" i="26"/>
  <c r="S3798" i="26"/>
  <c r="S3766" i="26"/>
  <c r="S3157" i="26"/>
  <c r="S2524" i="26"/>
  <c r="S2511" i="26"/>
  <c r="S2491" i="26"/>
  <c r="S2415" i="26"/>
  <c r="S2177" i="26"/>
  <c r="S5447" i="26"/>
  <c r="S3745" i="26"/>
  <c r="S3265" i="26"/>
  <c r="S2842" i="26"/>
  <c r="S2754" i="26"/>
  <c r="S2746" i="26"/>
  <c r="S2706" i="26"/>
  <c r="S3624" i="26"/>
  <c r="S3400" i="26"/>
  <c r="S3527" i="26"/>
  <c r="S3271" i="26"/>
  <c r="S3239" i="26"/>
  <c r="S3362" i="26"/>
  <c r="S3250" i="26"/>
  <c r="S2243" i="26"/>
  <c r="S2219" i="26"/>
  <c r="S2171" i="26"/>
  <c r="S1778" i="26"/>
  <c r="S1496" i="26"/>
  <c r="S1788" i="26"/>
  <c r="S1343" i="26"/>
  <c r="S1369" i="26"/>
  <c r="S5470" i="26"/>
  <c r="S5358" i="26"/>
  <c r="S5361" i="26"/>
  <c r="S3629" i="26"/>
  <c r="S3517" i="26"/>
  <c r="S3485" i="26"/>
  <c r="S3325" i="26"/>
  <c r="S2628" i="26"/>
  <c r="S3732" i="26"/>
  <c r="S3364" i="26"/>
  <c r="S2713" i="26"/>
  <c r="S3153" i="26"/>
  <c r="S2528" i="26"/>
  <c r="S2601" i="26"/>
  <c r="S2545" i="26"/>
  <c r="S2421" i="26"/>
  <c r="S2081" i="26"/>
  <c r="S1599" i="26"/>
  <c r="S1527" i="26"/>
  <c r="S1503" i="26"/>
  <c r="S1415" i="26"/>
  <c r="S1808" i="26"/>
  <c r="S1835" i="26"/>
  <c r="S953" i="26"/>
  <c r="S572" i="26"/>
  <c r="S536" i="26"/>
  <c r="S1927" i="26"/>
  <c r="S627" i="26"/>
  <c r="S599" i="26"/>
  <c r="S1643" i="26"/>
  <c r="S1883" i="26"/>
  <c r="S1268" i="26"/>
  <c r="S897" i="26"/>
  <c r="S814" i="26"/>
  <c r="S547" i="26"/>
  <c r="S623" i="26"/>
  <c r="S544" i="26"/>
  <c r="S324" i="26"/>
  <c r="S1905" i="26"/>
  <c r="S1635" i="26"/>
  <c r="S1248" i="26"/>
  <c r="S483" i="26"/>
  <c r="S517" i="26"/>
  <c r="S359" i="26"/>
  <c r="S114" i="26"/>
  <c r="S182" i="26"/>
  <c r="S402" i="26"/>
  <c r="S451" i="26"/>
  <c r="S685" i="26"/>
  <c r="S721" i="26"/>
  <c r="S1006" i="26"/>
  <c r="S1216" i="26"/>
  <c r="S3864" i="26"/>
  <c r="S3870" i="26"/>
  <c r="S4024" i="26"/>
  <c r="S3901" i="26"/>
  <c r="S3959" i="26"/>
  <c r="S4283" i="26"/>
  <c r="S4408" i="26"/>
  <c r="S4416" i="26"/>
  <c r="S4528" i="26"/>
  <c r="S4543" i="26"/>
  <c r="S4597" i="26"/>
  <c r="S4618" i="26"/>
  <c r="S4621" i="26"/>
  <c r="S4999" i="26"/>
  <c r="S5003" i="26"/>
  <c r="S5103" i="26"/>
  <c r="S4736" i="26"/>
  <c r="S4924" i="26"/>
  <c r="S5044" i="26"/>
  <c r="S5060" i="26"/>
  <c r="S4701" i="26"/>
  <c r="S4905" i="26"/>
  <c r="S5097" i="26"/>
  <c r="S5214" i="26"/>
  <c r="S5239" i="26"/>
  <c r="S5274" i="26"/>
  <c r="S5070" i="26"/>
  <c r="S3513" i="26"/>
  <c r="S2742" i="26"/>
  <c r="S2662" i="26"/>
  <c r="S2654" i="26"/>
  <c r="S3583" i="26"/>
  <c r="S3503" i="26"/>
  <c r="S3338" i="26"/>
  <c r="S2470" i="26"/>
  <c r="S2159" i="26"/>
  <c r="S1561" i="26"/>
  <c r="S1466" i="26"/>
  <c r="S5445" i="26"/>
  <c r="S3708" i="26"/>
  <c r="S3516" i="26"/>
  <c r="S3531" i="26"/>
  <c r="S3243" i="26"/>
  <c r="S3163" i="26"/>
  <c r="S3558" i="26"/>
  <c r="S3494" i="26"/>
  <c r="S3350" i="26"/>
  <c r="S2344" i="26"/>
  <c r="S2515" i="26"/>
  <c r="S5476" i="26"/>
  <c r="S5412" i="26"/>
  <c r="S2906" i="26"/>
  <c r="S3720" i="26"/>
  <c r="S3608" i="26"/>
  <c r="S3576" i="26"/>
  <c r="S3120" i="26"/>
  <c r="S3383" i="26"/>
  <c r="S3303" i="26"/>
  <c r="S2735" i="26"/>
  <c r="S3810" i="26"/>
  <c r="S3730" i="26"/>
  <c r="S3410" i="26"/>
  <c r="S3394" i="26"/>
  <c r="S3202" i="26"/>
  <c r="S2372" i="26"/>
  <c r="S2345" i="26"/>
  <c r="S2211" i="26"/>
  <c r="S2155" i="26"/>
  <c r="S1872" i="26"/>
  <c r="S1334" i="26"/>
  <c r="S1254" i="26"/>
  <c r="S1340" i="26"/>
  <c r="S3373" i="26"/>
  <c r="S3108" i="26"/>
  <c r="S3454" i="26"/>
  <c r="S2571" i="26"/>
  <c r="S2266" i="26"/>
  <c r="S2158" i="26"/>
  <c r="S1742" i="26"/>
  <c r="S1570" i="26"/>
  <c r="S1705" i="26"/>
  <c r="S1805" i="26"/>
  <c r="S1766" i="26"/>
  <c r="S584" i="26"/>
  <c r="S149" i="26"/>
  <c r="S2007" i="26"/>
  <c r="S1975" i="26"/>
  <c r="S1230" i="26"/>
  <c r="S2218" i="26"/>
  <c r="S542" i="26"/>
  <c r="S307" i="26"/>
  <c r="S345" i="26"/>
  <c r="S1921" i="26"/>
  <c r="S1696" i="26"/>
  <c r="S664" i="26"/>
  <c r="S531" i="26"/>
  <c r="S612" i="26"/>
  <c r="S524" i="26"/>
  <c r="S499" i="26"/>
  <c r="S294" i="26"/>
  <c r="W123" i="26"/>
  <c r="W101" i="26"/>
  <c r="W115" i="26"/>
  <c r="W178" i="26"/>
  <c r="W171" i="26"/>
  <c r="W227" i="26"/>
  <c r="W239" i="26"/>
  <c r="W184" i="26"/>
  <c r="W196" i="26"/>
  <c r="W228" i="26"/>
  <c r="W236" i="26"/>
  <c r="W183" i="26"/>
  <c r="W169" i="26"/>
  <c r="W234" i="26"/>
  <c r="W172" i="26"/>
  <c r="W275" i="26"/>
  <c r="W230" i="26"/>
  <c r="W246" i="26"/>
  <c r="W365" i="26"/>
  <c r="W367" i="26"/>
  <c r="W368" i="26"/>
  <c r="W373" i="26"/>
  <c r="W376" i="26"/>
  <c r="W386" i="26"/>
  <c r="W390" i="26"/>
  <c r="W394" i="26"/>
  <c r="W435" i="26"/>
  <c r="W424" i="26"/>
  <c r="W461" i="26"/>
  <c r="W676" i="26"/>
  <c r="W692" i="26"/>
  <c r="W697" i="26"/>
  <c r="W743" i="26"/>
  <c r="W893" i="26"/>
  <c r="W901" i="26"/>
  <c r="W929" i="26"/>
  <c r="W941" i="26"/>
  <c r="W949" i="26"/>
  <c r="W882" i="26"/>
  <c r="W835" i="26"/>
  <c r="W955" i="26"/>
  <c r="W840" i="26"/>
  <c r="W880" i="26"/>
  <c r="W892" i="26"/>
  <c r="W908" i="26"/>
  <c r="W1077" i="26"/>
  <c r="W1113" i="26"/>
  <c r="W964" i="26"/>
  <c r="W990" i="26"/>
  <c r="W1014" i="26"/>
  <c r="W1030" i="26"/>
  <c r="W1062" i="26"/>
  <c r="W1076" i="26"/>
  <c r="W1096" i="26"/>
  <c r="W1098" i="26"/>
  <c r="W1110" i="26"/>
  <c r="W1196" i="26"/>
  <c r="W1224" i="26"/>
  <c r="W1236" i="26"/>
  <c r="W968" i="26"/>
  <c r="W1165" i="26"/>
  <c r="W1169" i="26"/>
  <c r="W1183" i="26"/>
  <c r="W1193" i="26"/>
  <c r="W1203" i="26"/>
  <c r="W4057" i="26"/>
  <c r="W4092" i="26"/>
  <c r="W4094" i="26"/>
  <c r="W4096" i="26"/>
  <c r="W4110" i="26"/>
  <c r="W4118" i="26"/>
  <c r="W4129" i="26"/>
  <c r="W4138" i="26"/>
  <c r="W4160" i="26"/>
  <c r="W4164" i="26"/>
  <c r="W4173" i="26"/>
  <c r="W4178" i="26"/>
  <c r="W4181" i="26"/>
  <c r="W4183" i="26"/>
  <c r="W4197" i="26"/>
  <c r="W4198" i="26"/>
  <c r="W4199" i="26"/>
  <c r="W4202" i="26"/>
  <c r="W4204" i="26"/>
  <c r="W4211" i="26"/>
  <c r="W4221" i="26"/>
  <c r="W4232" i="26"/>
  <c r="W4234" i="26"/>
  <c r="W3840" i="26"/>
  <c r="W3842" i="26"/>
  <c r="W3850" i="26"/>
  <c r="W3872" i="26"/>
  <c r="W3892" i="26"/>
  <c r="W3906" i="26"/>
  <c r="W3918" i="26"/>
  <c r="W3946" i="26"/>
  <c r="W3986" i="26"/>
  <c r="W3849" i="26"/>
  <c r="W3877" i="26"/>
  <c r="W3885" i="26"/>
  <c r="W3963" i="26"/>
  <c r="W4032" i="26"/>
  <c r="W4064" i="26"/>
  <c r="W4250" i="26"/>
  <c r="W4259" i="26"/>
  <c r="W4265" i="26"/>
  <c r="W4274" i="26"/>
  <c r="W4279" i="26"/>
  <c r="W4287" i="26"/>
  <c r="W4300" i="26"/>
  <c r="W4323" i="26"/>
  <c r="W4351" i="26"/>
  <c r="W4361" i="26"/>
  <c r="W4400" i="26"/>
  <c r="W4430" i="26"/>
  <c r="W4438" i="26"/>
  <c r="W4469" i="26"/>
  <c r="W4496" i="26"/>
  <c r="W4500" i="26"/>
  <c r="W4517" i="26"/>
  <c r="W4546" i="26"/>
  <c r="W4550" i="26"/>
  <c r="W4558" i="26"/>
  <c r="W4562" i="26"/>
  <c r="W4564" i="26"/>
  <c r="W4568" i="26"/>
  <c r="W4575" i="26"/>
  <c r="W4584" i="26"/>
  <c r="W4598" i="26"/>
  <c r="W4614" i="26"/>
  <c r="W4637" i="26"/>
  <c r="W4652" i="26"/>
  <c r="W4661" i="26"/>
  <c r="W4669" i="26"/>
  <c r="W4713" i="26"/>
  <c r="W4717" i="26"/>
  <c r="W4801" i="26"/>
  <c r="W4841" i="26"/>
  <c r="W4925" i="26"/>
  <c r="W4937" i="26"/>
  <c r="W4981" i="26"/>
  <c r="W5081" i="26"/>
  <c r="W4774" i="26"/>
  <c r="W4818" i="26"/>
  <c r="W4846" i="26"/>
  <c r="W4854" i="26"/>
  <c r="W4902" i="26"/>
  <c r="W4934" i="26"/>
  <c r="W4938" i="26"/>
  <c r="W5002" i="26"/>
  <c r="W5010" i="26"/>
  <c r="W5014" i="26"/>
  <c r="W5114" i="26"/>
  <c r="W5193" i="26"/>
  <c r="W5202" i="26"/>
  <c r="W5217" i="26"/>
  <c r="W5242" i="26"/>
  <c r="W5250" i="26"/>
  <c r="W5276" i="26"/>
  <c r="W5284" i="26"/>
  <c r="W5316" i="26"/>
  <c r="W4811" i="26"/>
  <c r="W4927" i="26"/>
  <c r="W4947" i="26"/>
  <c r="W5019" i="26"/>
  <c r="W5035" i="26"/>
  <c r="W5095" i="26"/>
  <c r="W5107" i="26"/>
  <c r="W4684" i="26"/>
  <c r="W4700" i="26"/>
  <c r="W4896" i="26"/>
  <c r="W4940" i="26"/>
  <c r="W5016" i="26"/>
  <c r="W5112" i="26"/>
  <c r="W5128" i="26"/>
  <c r="W5538" i="26"/>
  <c r="W5442" i="26"/>
  <c r="W5182" i="26"/>
  <c r="W5166" i="26"/>
  <c r="W5461" i="26"/>
  <c r="W5421" i="26"/>
  <c r="W5341" i="26"/>
  <c r="W3685" i="26"/>
  <c r="W3477" i="26"/>
  <c r="W3429" i="26"/>
  <c r="W3413" i="26"/>
  <c r="W3269" i="26"/>
  <c r="W3221" i="26"/>
  <c r="W3072" i="26"/>
  <c r="W3064" i="26"/>
  <c r="W2680" i="26"/>
  <c r="W2648" i="26"/>
  <c r="W3676" i="26"/>
  <c r="W3564" i="26"/>
  <c r="W3436" i="26"/>
  <c r="W3755" i="26"/>
  <c r="W3403" i="26"/>
  <c r="W3387" i="26"/>
  <c r="W3211" i="26"/>
  <c r="W3163" i="26"/>
  <c r="W2901" i="26"/>
  <c r="W2877" i="26"/>
  <c r="W2789" i="26"/>
  <c r="W2781" i="26"/>
  <c r="W2693" i="26"/>
  <c r="W3734" i="26"/>
  <c r="W3350" i="26"/>
  <c r="W3318" i="26"/>
  <c r="W3125" i="26"/>
  <c r="W2495" i="26"/>
  <c r="W2467" i="26"/>
  <c r="W2423" i="26"/>
  <c r="W2407" i="26"/>
  <c r="W2403" i="26"/>
  <c r="W2217" i="26"/>
  <c r="W2095" i="26"/>
  <c r="W2087" i="26"/>
  <c r="W2332" i="26"/>
  <c r="W2234" i="26"/>
  <c r="W2040" i="26"/>
  <c r="W2036" i="26"/>
  <c r="W1718" i="26"/>
  <c r="W1686" i="26"/>
  <c r="W1478" i="26"/>
  <c r="W1879" i="26"/>
  <c r="W1808" i="26"/>
  <c r="W1619" i="26"/>
  <c r="W1587" i="26"/>
  <c r="W1571" i="26"/>
  <c r="W1555" i="26"/>
  <c r="W1539" i="26"/>
  <c r="W1523" i="26"/>
  <c r="W1483" i="26"/>
  <c r="W1331" i="26"/>
  <c r="W1251" i="26"/>
  <c r="W1392" i="26"/>
  <c r="W5500" i="26"/>
  <c r="W5492" i="26"/>
  <c r="W5412" i="26"/>
  <c r="W5348" i="26"/>
  <c r="W5535" i="26"/>
  <c r="W5463" i="26"/>
  <c r="W5455" i="26"/>
  <c r="W5415" i="26"/>
  <c r="W5189" i="26"/>
  <c r="W3833" i="26"/>
  <c r="W3665" i="26"/>
  <c r="W3329" i="26"/>
  <c r="W3233" i="26"/>
  <c r="W3169" i="26"/>
  <c r="W2818" i="26"/>
  <c r="W2802" i="26"/>
  <c r="W2794" i="26"/>
  <c r="W2778" i="26"/>
  <c r="W2746" i="26"/>
  <c r="W3752" i="26"/>
  <c r="W3704" i="26"/>
  <c r="W3496" i="26"/>
  <c r="W3256" i="26"/>
  <c r="W3431" i="26"/>
  <c r="W3303" i="26"/>
  <c r="W3039" i="26"/>
  <c r="W2999" i="26"/>
  <c r="W2791" i="26"/>
  <c r="W3746" i="26"/>
  <c r="W3666" i="26"/>
  <c r="W3650" i="26"/>
  <c r="W3522" i="26"/>
  <c r="W3394" i="26"/>
  <c r="W2600" i="26"/>
  <c r="W2592" i="26"/>
  <c r="W2556" i="26"/>
  <c r="W2621" i="26"/>
  <c r="W2500" i="26"/>
  <c r="W2472" i="26"/>
  <c r="W2408" i="26"/>
  <c r="W2380" i="26"/>
  <c r="W2361" i="26"/>
  <c r="W2088" i="26"/>
  <c r="W5518" i="26"/>
  <c r="W5502" i="26"/>
  <c r="W5446" i="26"/>
  <c r="W5438" i="26"/>
  <c r="W5390" i="26"/>
  <c r="W5138" i="26"/>
  <c r="W5457" i="26"/>
  <c r="W5425" i="26"/>
  <c r="W5183" i="26"/>
  <c r="W5167" i="26"/>
  <c r="W5143" i="26"/>
  <c r="W4076" i="26"/>
  <c r="W3797" i="26"/>
  <c r="W3709" i="26"/>
  <c r="W3565" i="26"/>
  <c r="W3453" i="26"/>
  <c r="W3421" i="26"/>
  <c r="W3373" i="26"/>
  <c r="W3165" i="26"/>
  <c r="W2868" i="26"/>
  <c r="W2852" i="26"/>
  <c r="W2732" i="26"/>
  <c r="W2716" i="26"/>
  <c r="W3652" i="26"/>
  <c r="W3524" i="26"/>
  <c r="W3284" i="26"/>
  <c r="W3747" i="26"/>
  <c r="W3507" i="26"/>
  <c r="W3347" i="26"/>
  <c r="W3097" i="26"/>
  <c r="W2705" i="26"/>
  <c r="W2633" i="26"/>
  <c r="W2625" i="26"/>
  <c r="W3790" i="26"/>
  <c r="W3630" i="26"/>
  <c r="W3598" i="26"/>
  <c r="W3518" i="26"/>
  <c r="W3374" i="26"/>
  <c r="W3294" i="26"/>
  <c r="W2528" i="26"/>
  <c r="W2347" i="26"/>
  <c r="W2618" i="26"/>
  <c r="W2614" i="26"/>
  <c r="W2598" i="26"/>
  <c r="W2554" i="26"/>
  <c r="W2605" i="26"/>
  <c r="W2453" i="26"/>
  <c r="W2365" i="26"/>
  <c r="W2253" i="26"/>
  <c r="W2245" i="26"/>
  <c r="W2133" i="26"/>
  <c r="W2306" i="26"/>
  <c r="W2278" i="26"/>
  <c r="W2262" i="26"/>
  <c r="W2190" i="26"/>
  <c r="W2158" i="26"/>
  <c r="W2118" i="26"/>
  <c r="W1833" i="26"/>
  <c r="W2054" i="26"/>
  <c r="W2014" i="26"/>
  <c r="W1986" i="26"/>
  <c r="W1837" i="26"/>
  <c r="W1822" i="26"/>
  <c r="W1806" i="26"/>
  <c r="W1774" i="26"/>
  <c r="W1674" i="26"/>
  <c r="W1658" i="26"/>
  <c r="W1869" i="26"/>
  <c r="W1816" i="26"/>
  <c r="W1768" i="26"/>
  <c r="W1641" i="26"/>
  <c r="W1591" i="26"/>
  <c r="W1747" i="26"/>
  <c r="W1715" i="26"/>
  <c r="W1660" i="26"/>
  <c r="W1644" i="26"/>
  <c r="W1457" i="26"/>
  <c r="W1411" i="26"/>
  <c r="W1307" i="26"/>
  <c r="W1250" i="26"/>
  <c r="W1269" i="26"/>
  <c r="W1400" i="26"/>
  <c r="W1288" i="26"/>
  <c r="W5368" i="26"/>
  <c r="W5459" i="26"/>
  <c r="W5387" i="26"/>
  <c r="W5177" i="26"/>
  <c r="W3673" i="26"/>
  <c r="W3545" i="26"/>
  <c r="W3433" i="26"/>
  <c r="W3241" i="26"/>
  <c r="W2966" i="26"/>
  <c r="W2862" i="26"/>
  <c r="W2814" i="26"/>
  <c r="W2782" i="26"/>
  <c r="W2766" i="26"/>
  <c r="W2702" i="26"/>
  <c r="W2638" i="26"/>
  <c r="W3808" i="26"/>
  <c r="W3728" i="26"/>
  <c r="W3712" i="26"/>
  <c r="W3536" i="26"/>
  <c r="W3520" i="26"/>
  <c r="W3392" i="26"/>
  <c r="W3344" i="26"/>
  <c r="W3759" i="26"/>
  <c r="W3615" i="26"/>
  <c r="W3503" i="26"/>
  <c r="W3391" i="26"/>
  <c r="W3035" i="26"/>
  <c r="W2915" i="26"/>
  <c r="W2827" i="26"/>
  <c r="W2811" i="26"/>
  <c r="W2675" i="26"/>
  <c r="W3818" i="26"/>
  <c r="W3802" i="26"/>
  <c r="W3594" i="26"/>
  <c r="W3338" i="26"/>
  <c r="W3322" i="26"/>
  <c r="W3147" i="26"/>
  <c r="W2354" i="26"/>
  <c r="W2356" i="26"/>
  <c r="W2490" i="26"/>
  <c r="W2474" i="26"/>
  <c r="W2323" i="26"/>
  <c r="W2275" i="26"/>
  <c r="W2135" i="26"/>
  <c r="W2127" i="26"/>
  <c r="W1845" i="26"/>
  <c r="W2055" i="26"/>
  <c r="W1866" i="26"/>
  <c r="W1706" i="26"/>
  <c r="W1612" i="26"/>
  <c r="W1588" i="26"/>
  <c r="W1532" i="26"/>
  <c r="W1492" i="26"/>
  <c r="W1701" i="26"/>
  <c r="W1780" i="26"/>
  <c r="W1585" i="26"/>
  <c r="W1489" i="26"/>
  <c r="W1855" i="26"/>
  <c r="W1759" i="26"/>
  <c r="W1446" i="26"/>
  <c r="W1437" i="26"/>
  <c r="W1420" i="26"/>
  <c r="W1444" i="26"/>
  <c r="W1351" i="26"/>
  <c r="W1294" i="26"/>
  <c r="W1316" i="26"/>
  <c r="W2131" i="26"/>
  <c r="W1496" i="26"/>
  <c r="W1820" i="26"/>
  <c r="W1756" i="26"/>
  <c r="W1311" i="26"/>
  <c r="W1417" i="26"/>
  <c r="W1289" i="26"/>
  <c r="W850" i="26"/>
  <c r="W845" i="26"/>
  <c r="W629" i="26"/>
  <c r="W567" i="26"/>
  <c r="W543" i="26"/>
  <c r="W548" i="26"/>
  <c r="W573" i="26"/>
  <c r="W284" i="26"/>
  <c r="W316" i="26"/>
  <c r="W286" i="26"/>
  <c r="W1826" i="26"/>
  <c r="W1629" i="26"/>
  <c r="W1597" i="26"/>
  <c r="W1273" i="26"/>
  <c r="W1356" i="26"/>
  <c r="W796" i="26"/>
  <c r="W755" i="26"/>
  <c r="W669" i="26"/>
  <c r="W519" i="26"/>
  <c r="W558" i="26"/>
  <c r="W348" i="26"/>
  <c r="W315" i="26"/>
  <c r="W297" i="26"/>
  <c r="W357" i="26"/>
  <c r="W337" i="26"/>
  <c r="W329" i="26"/>
  <c r="W287" i="26"/>
  <c r="W135" i="26"/>
  <c r="W1648" i="26"/>
  <c r="W1279" i="26"/>
  <c r="W798" i="26"/>
  <c r="W812" i="26"/>
  <c r="W815" i="26"/>
  <c r="W651" i="26"/>
  <c r="W508" i="26"/>
  <c r="W602" i="26"/>
  <c r="W300" i="26"/>
  <c r="W152" i="26"/>
  <c r="W2309" i="26"/>
  <c r="W2293" i="26"/>
  <c r="W2057" i="26"/>
  <c r="W1552" i="26"/>
  <c r="W1549" i="26"/>
  <c r="W1238" i="26"/>
  <c r="W1276" i="26"/>
  <c r="W800" i="26"/>
  <c r="W775" i="26"/>
  <c r="W628" i="26"/>
  <c r="W617" i="26"/>
  <c r="W593" i="26"/>
  <c r="W301" i="26"/>
  <c r="W295" i="26"/>
  <c r="V123" i="26"/>
  <c r="V192" i="26"/>
  <c r="V255" i="26"/>
  <c r="V164" i="26"/>
  <c r="V222" i="26"/>
  <c r="V297" i="26"/>
  <c r="V283" i="26"/>
  <c r="V492" i="26"/>
  <c r="V539" i="26"/>
  <c r="V556" i="26"/>
  <c r="V576" i="26"/>
  <c r="V595" i="26"/>
  <c r="V635" i="26"/>
  <c r="V776" i="26"/>
  <c r="V842" i="26"/>
  <c r="V725" i="26"/>
  <c r="V741" i="26"/>
  <c r="V738" i="26"/>
  <c r="V904" i="26"/>
  <c r="V917" i="26"/>
  <c r="V978" i="26"/>
  <c r="V1036" i="26"/>
  <c r="V1182" i="26"/>
  <c r="V1188" i="26"/>
  <c r="V1218" i="26"/>
  <c r="V1221" i="26"/>
  <c r="V1300" i="26"/>
  <c r="V1393" i="26"/>
  <c r="V1422" i="26"/>
  <c r="V1270" i="26"/>
  <c r="V1302" i="26"/>
  <c r="V1378" i="26"/>
  <c r="V1487" i="26"/>
  <c r="V1496" i="26"/>
  <c r="V1530" i="26"/>
  <c r="V1552" i="26"/>
  <c r="V1563" i="26"/>
  <c r="V1587" i="26"/>
  <c r="V1619" i="26"/>
  <c r="V1643" i="26"/>
  <c r="V1669" i="26"/>
  <c r="V1671" i="26"/>
  <c r="V1460" i="26"/>
  <c r="V1442" i="26"/>
  <c r="V1794" i="26"/>
  <c r="V1814" i="26"/>
  <c r="V1822" i="26"/>
  <c r="V1866" i="26"/>
  <c r="V1905" i="26"/>
  <c r="V1715" i="26"/>
  <c r="V1708" i="26"/>
  <c r="V1756" i="26"/>
  <c r="V1772" i="26"/>
  <c r="V1713" i="26"/>
  <c r="V1861" i="26"/>
  <c r="V1844" i="26"/>
  <c r="V1816" i="26"/>
  <c r="V2008" i="26"/>
  <c r="V2065" i="26"/>
  <c r="V2066" i="26"/>
  <c r="V2079" i="26"/>
  <c r="V2588" i="26"/>
  <c r="V2600" i="26"/>
  <c r="V2614" i="26"/>
  <c r="V2621" i="26"/>
  <c r="V2626" i="26"/>
  <c r="V2631" i="26"/>
  <c r="V2632" i="26"/>
  <c r="V2715" i="26"/>
  <c r="V2716" i="26"/>
  <c r="V2766" i="26"/>
  <c r="V2775" i="26"/>
  <c r="V2779" i="26"/>
  <c r="V2780" i="26"/>
  <c r="V2782" i="26"/>
  <c r="V2807" i="26"/>
  <c r="V2812" i="26"/>
  <c r="V2813" i="26"/>
  <c r="V2818" i="26"/>
  <c r="V2834" i="26"/>
  <c r="V2835" i="26"/>
  <c r="V2856" i="26"/>
  <c r="V2859" i="26"/>
  <c r="V2862" i="26"/>
  <c r="V2872" i="26"/>
  <c r="V2877" i="26"/>
  <c r="V2886" i="26"/>
  <c r="V2929" i="26"/>
  <c r="V2932" i="26"/>
  <c r="V2960" i="26"/>
  <c r="V3065" i="26"/>
  <c r="V3075" i="26"/>
  <c r="V2524" i="26"/>
  <c r="V2529" i="26"/>
  <c r="V2599" i="26"/>
  <c r="V3169" i="26"/>
  <c r="V3397" i="26"/>
  <c r="V3441" i="26"/>
  <c r="V3529" i="26"/>
  <c r="V3665" i="26"/>
  <c r="V3178" i="26"/>
  <c r="V3214" i="26"/>
  <c r="V3486" i="26"/>
  <c r="V3610" i="26"/>
  <c r="V3626" i="26"/>
  <c r="V3662" i="26"/>
  <c r="V3666" i="26"/>
  <c r="V3774" i="26"/>
  <c r="V3782" i="26"/>
  <c r="V3818" i="26"/>
  <c r="V3183" i="26"/>
  <c r="V3187" i="26"/>
  <c r="V3723" i="26"/>
  <c r="V3135" i="26"/>
  <c r="V3284" i="26"/>
  <c r="V3348" i="26"/>
  <c r="V3368" i="26"/>
  <c r="V3440" i="26"/>
  <c r="V3528" i="26"/>
  <c r="V3636" i="26"/>
  <c r="V3652" i="26"/>
  <c r="V3708" i="26"/>
  <c r="V3748" i="26"/>
  <c r="V5341" i="26"/>
  <c r="V5368" i="26"/>
  <c r="V5416" i="26"/>
  <c r="V5417" i="26"/>
  <c r="V5457" i="26"/>
  <c r="V5465" i="26"/>
  <c r="V5472" i="26"/>
  <c r="V5486" i="26"/>
  <c r="V5521" i="26"/>
  <c r="V5536" i="26"/>
  <c r="V5539" i="26"/>
  <c r="V5541" i="26"/>
  <c r="V4950" i="26"/>
  <c r="V4934" i="26"/>
  <c r="V4741" i="26"/>
  <c r="V5239" i="26"/>
  <c r="V4979" i="26"/>
  <c r="V4659" i="26"/>
  <c r="V4277" i="26"/>
  <c r="V3855" i="26"/>
  <c r="V4039" i="26"/>
  <c r="V2499" i="26"/>
  <c r="V2451" i="26"/>
  <c r="V2371" i="26"/>
  <c r="V2304" i="26"/>
  <c r="V2280" i="26"/>
  <c r="V5074" i="26"/>
  <c r="V5026" i="26"/>
  <c r="V5010" i="26"/>
  <c r="V5025" i="26"/>
  <c r="V4785" i="26"/>
  <c r="V4430" i="26"/>
  <c r="V4286" i="26"/>
  <c r="V5224" i="26"/>
  <c r="V5208" i="26"/>
  <c r="V5204" i="26"/>
  <c r="V5024" i="26"/>
  <c r="V4544" i="26"/>
  <c r="V4487" i="26"/>
  <c r="V4415" i="26"/>
  <c r="V4399" i="26"/>
  <c r="V4383" i="26"/>
  <c r="V3849" i="26"/>
  <c r="V4072" i="26"/>
  <c r="V4040" i="26"/>
  <c r="V4197" i="26"/>
  <c r="V4089" i="26"/>
  <c r="V4019" i="26"/>
  <c r="V4765" i="26"/>
  <c r="V4472" i="26"/>
  <c r="V4456" i="26"/>
  <c r="V5321" i="26"/>
  <c r="V5261" i="26"/>
  <c r="V4940" i="26"/>
  <c r="V5099" i="26"/>
  <c r="V4497" i="26"/>
  <c r="V3923" i="26"/>
  <c r="V3990" i="26"/>
  <c r="V3982" i="26"/>
  <c r="V4142" i="26"/>
  <c r="V2485" i="26"/>
  <c r="V2413" i="26"/>
  <c r="V2405" i="26"/>
  <c r="V2362" i="26"/>
  <c r="V2180" i="26"/>
  <c r="V4874" i="26"/>
  <c r="V4698" i="26"/>
  <c r="V5049" i="26"/>
  <c r="V4282" i="26"/>
  <c r="V5048" i="26"/>
  <c r="V5095" i="26"/>
  <c r="V4363" i="26"/>
  <c r="V4283" i="26"/>
  <c r="V3920" i="26"/>
  <c r="V4167" i="26"/>
  <c r="V4147" i="26"/>
  <c r="V4091" i="26"/>
  <c r="V2506" i="26"/>
  <c r="V2462" i="26"/>
  <c r="V2374" i="26"/>
  <c r="V2275" i="26"/>
  <c r="V2127" i="26"/>
  <c r="V414" i="26"/>
  <c r="V423" i="26"/>
  <c r="V158" i="26"/>
  <c r="V2341" i="26"/>
  <c r="V157" i="26"/>
  <c r="V2195" i="26"/>
  <c r="V453" i="26"/>
  <c r="V349" i="26"/>
  <c r="O108" i="26"/>
  <c r="O178" i="26"/>
  <c r="O253" i="26"/>
  <c r="O230" i="26"/>
  <c r="O234" i="26"/>
  <c r="O173" i="26"/>
  <c r="O200" i="26"/>
  <c r="O258" i="26"/>
  <c r="O367" i="26"/>
  <c r="O451" i="26"/>
  <c r="O685" i="26"/>
  <c r="O694" i="26"/>
  <c r="O733" i="26"/>
  <c r="O959" i="26"/>
  <c r="O851" i="26"/>
  <c r="O909" i="26"/>
  <c r="O918" i="26"/>
  <c r="O999" i="26"/>
  <c r="O1003" i="26"/>
  <c r="O1039" i="26"/>
  <c r="O1121" i="26"/>
  <c r="O1010" i="26"/>
  <c r="O1016" i="26"/>
  <c r="O1030" i="26"/>
  <c r="O1066" i="26"/>
  <c r="O1084" i="26"/>
  <c r="O1094" i="26"/>
  <c r="O1110" i="26"/>
  <c r="O1142" i="26"/>
  <c r="O1204" i="26"/>
  <c r="O1216" i="26"/>
  <c r="O979" i="26"/>
  <c r="O1147" i="26"/>
  <c r="O4021" i="26"/>
  <c r="O4065" i="26"/>
  <c r="O3907" i="26"/>
  <c r="O3955" i="26"/>
  <c r="O3965" i="26"/>
  <c r="O4011" i="26"/>
  <c r="O4076" i="26"/>
  <c r="O4096" i="26"/>
  <c r="O4115" i="26"/>
  <c r="O4125" i="26"/>
  <c r="O4138" i="26"/>
  <c r="O4187" i="26"/>
  <c r="O3840" i="26"/>
  <c r="O3846" i="26"/>
  <c r="O3888" i="26"/>
  <c r="O3896" i="26"/>
  <c r="O3900" i="26"/>
  <c r="O3904" i="26"/>
  <c r="O3950" i="26"/>
  <c r="O3962" i="26"/>
  <c r="O4064" i="26"/>
  <c r="O4247" i="26"/>
  <c r="O4248" i="26"/>
  <c r="O4250" i="26"/>
  <c r="O4286" i="26"/>
  <c r="O4315" i="26"/>
  <c r="O4324" i="26"/>
  <c r="O4329" i="26"/>
  <c r="O4330" i="26"/>
  <c r="O4387" i="26"/>
  <c r="O4391" i="26"/>
  <c r="O4400" i="26"/>
  <c r="O4431" i="26"/>
  <c r="O4438" i="26"/>
  <c r="O4473" i="26"/>
  <c r="O4480" i="26"/>
  <c r="O4504" i="26"/>
  <c r="O4526" i="26"/>
  <c r="O4528" i="26"/>
  <c r="O4618" i="26"/>
  <c r="O4689" i="26"/>
  <c r="O4697" i="26"/>
  <c r="O4713" i="26"/>
  <c r="O4717" i="26"/>
  <c r="O4781" i="26"/>
  <c r="O4789" i="26"/>
  <c r="O4821" i="26"/>
  <c r="O5001" i="26"/>
  <c r="O5081" i="26"/>
  <c r="O4690" i="26"/>
  <c r="O4938" i="26"/>
  <c r="O5042" i="26"/>
  <c r="O4675" i="26"/>
  <c r="O4703" i="26"/>
  <c r="O4743" i="26"/>
  <c r="O4771" i="26"/>
  <c r="O4775" i="26"/>
  <c r="O4791" i="26"/>
  <c r="O4951" i="26"/>
  <c r="O4983" i="26"/>
  <c r="O4987" i="26"/>
  <c r="O4660" i="26"/>
  <c r="O4860" i="26"/>
  <c r="O5382" i="26"/>
  <c r="O5214" i="26"/>
  <c r="O5185" i="26"/>
  <c r="O3732" i="26"/>
  <c r="O3604" i="26"/>
  <c r="O3571" i="26"/>
  <c r="O3057" i="26"/>
  <c r="O3025" i="26"/>
  <c r="O2985" i="26"/>
  <c r="O2945" i="26"/>
  <c r="O3758" i="26"/>
  <c r="O2571" i="26"/>
  <c r="O2567" i="26"/>
  <c r="O2330" i="26"/>
  <c r="O2066" i="26"/>
  <c r="O2054" i="26"/>
  <c r="O1998" i="26"/>
  <c r="O1790" i="26"/>
  <c r="O1742" i="26"/>
  <c r="O1457" i="26"/>
  <c r="O1362" i="26"/>
  <c r="O1400" i="26"/>
  <c r="O5443" i="26"/>
  <c r="O3705" i="26"/>
  <c r="O2990" i="26"/>
  <c r="O2894" i="26"/>
  <c r="O2774" i="26"/>
  <c r="O3391" i="26"/>
  <c r="O3115" i="26"/>
  <c r="O2915" i="26"/>
  <c r="O2891" i="26"/>
  <c r="O3818" i="26"/>
  <c r="O3738" i="26"/>
  <c r="O3210" i="26"/>
  <c r="O3147" i="26"/>
  <c r="O5402" i="26"/>
  <c r="O5216" i="26"/>
  <c r="O3413" i="26"/>
  <c r="O2992" i="26"/>
  <c r="O2952" i="26"/>
  <c r="O2760" i="26"/>
  <c r="O2672" i="26"/>
  <c r="O3085" i="26"/>
  <c r="O2901" i="26"/>
  <c r="O3494" i="26"/>
  <c r="O3430" i="26"/>
  <c r="O2342" i="26"/>
  <c r="O2431" i="26"/>
  <c r="O2121" i="26"/>
  <c r="O2336" i="26"/>
  <c r="O1943" i="26"/>
  <c r="O2028" i="26"/>
  <c r="O1718" i="26"/>
  <c r="O1793" i="26"/>
  <c r="O1696" i="26"/>
  <c r="O1649" i="26"/>
  <c r="O1555" i="26"/>
  <c r="O1403" i="26"/>
  <c r="O1331" i="26"/>
  <c r="O1296" i="26"/>
  <c r="O5540" i="26"/>
  <c r="O5532" i="26"/>
  <c r="O5508" i="26"/>
  <c r="O5455" i="26"/>
  <c r="O5431" i="26"/>
  <c r="O5351" i="26"/>
  <c r="O5335" i="26"/>
  <c r="O3713" i="26"/>
  <c r="O3281" i="26"/>
  <c r="O2698" i="26"/>
  <c r="O3720" i="26"/>
  <c r="O3608" i="26"/>
  <c r="O3559" i="26"/>
  <c r="O2903" i="26"/>
  <c r="O2743" i="26"/>
  <c r="O2711" i="26"/>
  <c r="O2679" i="26"/>
  <c r="O3410" i="26"/>
  <c r="O2535" i="26"/>
  <c r="O2416" i="26"/>
  <c r="O2196" i="26"/>
  <c r="O2211" i="26"/>
  <c r="O1948" i="26"/>
  <c r="O2049" i="26"/>
  <c r="O1624" i="26"/>
  <c r="O1872" i="26"/>
  <c r="O1820" i="26"/>
  <c r="O1423" i="26"/>
  <c r="O1382" i="26"/>
  <c r="O1318" i="26"/>
  <c r="O1241" i="26"/>
  <c r="O1324" i="26"/>
  <c r="O1572" i="26"/>
  <c r="O1685" i="26"/>
  <c r="O757" i="26"/>
  <c r="O531" i="26"/>
  <c r="O612" i="26"/>
  <c r="O182" i="26"/>
  <c r="O2200" i="26"/>
  <c r="O2023" i="26"/>
  <c r="O1802" i="26"/>
  <c r="O1484" i="26"/>
  <c r="O1844" i="26"/>
  <c r="O1653" i="26"/>
  <c r="O1481" i="26"/>
  <c r="O1462" i="26"/>
  <c r="O1428" i="26"/>
  <c r="O1234" i="26"/>
  <c r="O858" i="26"/>
  <c r="O903" i="26"/>
  <c r="O775" i="26"/>
  <c r="O633" i="26"/>
  <c r="O355" i="26"/>
  <c r="O331" i="26"/>
  <c r="O1585" i="26"/>
  <c r="O1466" i="26"/>
  <c r="O880" i="26"/>
  <c r="O964" i="26"/>
  <c r="O907" i="26"/>
  <c r="O853" i="26"/>
  <c r="O841" i="26"/>
  <c r="O778" i="26"/>
  <c r="O753" i="26"/>
  <c r="O624" i="26"/>
  <c r="O184" i="26"/>
  <c r="O1561" i="26"/>
  <c r="O865" i="26"/>
  <c r="O796" i="26"/>
  <c r="O496" i="26"/>
  <c r="O348" i="26"/>
  <c r="O345" i="26"/>
  <c r="O167" i="26"/>
  <c r="U143" i="26"/>
  <c r="U318" i="26"/>
  <c r="U552" i="26"/>
  <c r="U481" i="26"/>
  <c r="U497" i="26"/>
  <c r="U631" i="26"/>
  <c r="U644" i="26"/>
  <c r="U659" i="26"/>
  <c r="U800" i="26"/>
  <c r="U834" i="26"/>
  <c r="U899" i="26"/>
  <c r="U896" i="26"/>
  <c r="U972" i="26"/>
  <c r="U945" i="26"/>
  <c r="U825" i="26"/>
  <c r="U1356" i="26"/>
  <c r="U1250" i="26"/>
  <c r="U1322" i="26"/>
  <c r="U1391" i="26"/>
  <c r="U1481" i="26"/>
  <c r="U1489" i="26"/>
  <c r="U1541" i="26"/>
  <c r="U1587" i="26"/>
  <c r="U1623" i="26"/>
  <c r="U1811" i="26"/>
  <c r="U1675" i="26"/>
  <c r="U1822" i="26"/>
  <c r="U1846" i="26"/>
  <c r="U1858" i="26"/>
  <c r="U1875" i="26"/>
  <c r="U2192" i="26"/>
  <c r="U2605" i="26"/>
  <c r="U2308" i="26"/>
  <c r="U2332" i="26"/>
  <c r="U2405" i="26"/>
  <c r="U2467" i="26"/>
  <c r="U2625" i="26"/>
  <c r="U2823" i="26"/>
  <c r="U2936" i="26"/>
  <c r="U3010" i="26"/>
  <c r="U3032" i="26"/>
  <c r="U3033" i="26"/>
  <c r="U3078" i="26"/>
  <c r="U3127" i="26"/>
  <c r="U3638" i="26"/>
  <c r="U3642" i="26"/>
  <c r="U3734" i="26"/>
  <c r="U3746" i="26"/>
  <c r="U3191" i="26"/>
  <c r="U3227" i="26"/>
  <c r="U3503" i="26"/>
  <c r="U3507" i="26"/>
  <c r="U3551" i="26"/>
  <c r="U3567" i="26"/>
  <c r="U3284" i="26"/>
  <c r="U3364" i="26"/>
  <c r="U3540" i="26"/>
  <c r="U3169" i="26"/>
  <c r="U3433" i="26"/>
  <c r="U3557" i="26"/>
  <c r="U3701" i="26"/>
  <c r="U4085" i="26"/>
  <c r="U4105" i="26"/>
  <c r="U4113" i="26"/>
  <c r="U4137" i="26"/>
  <c r="U4181" i="26"/>
  <c r="U4197" i="26"/>
  <c r="U4217" i="26"/>
  <c r="U5139" i="26"/>
  <c r="U5215" i="26"/>
  <c r="U5307" i="26"/>
  <c r="U5316" i="26"/>
  <c r="U5457" i="26"/>
  <c r="U5469" i="26"/>
  <c r="U5528" i="26"/>
  <c r="U5535" i="26"/>
  <c r="U5368" i="26"/>
  <c r="U5399" i="26"/>
  <c r="U5494" i="26"/>
  <c r="U4959" i="26"/>
  <c r="U4313" i="26"/>
  <c r="U4558" i="26"/>
  <c r="U4940" i="26"/>
  <c r="U3849" i="26"/>
  <c r="U3918" i="26"/>
  <c r="U4811" i="26"/>
  <c r="U5033" i="26"/>
  <c r="U4402" i="26"/>
  <c r="U4648" i="26"/>
  <c r="U4632" i="26"/>
  <c r="U4663" i="26"/>
  <c r="U4499" i="26"/>
  <c r="U4335" i="26"/>
  <c r="U4311" i="26"/>
  <c r="U5076" i="26"/>
  <c r="U4803" i="26"/>
  <c r="U5058" i="26"/>
  <c r="U4865" i="26"/>
  <c r="U4392" i="26"/>
  <c r="U4236" i="26"/>
  <c r="U5040" i="26"/>
  <c r="U1236" i="26"/>
  <c r="U991" i="26"/>
  <c r="U425" i="26"/>
  <c r="U236" i="26"/>
  <c r="U213" i="26"/>
  <c r="U701" i="26"/>
  <c r="U396" i="26"/>
  <c r="U196" i="26"/>
  <c r="U1113" i="26"/>
  <c r="U824" i="26"/>
  <c r="U745" i="26"/>
  <c r="U721" i="26"/>
  <c r="O1034" i="26"/>
  <c r="O1116" i="26"/>
  <c r="O1236" i="26"/>
  <c r="O3921" i="26"/>
  <c r="O3973" i="26"/>
  <c r="O3998" i="26"/>
  <c r="O4424" i="26"/>
  <c r="O4445" i="26"/>
  <c r="O4502" i="26"/>
  <c r="O4966" i="26"/>
  <c r="O4780" i="26"/>
  <c r="O4796" i="26"/>
  <c r="O5064" i="26"/>
  <c r="O2118" i="26"/>
  <c r="O2062" i="26"/>
  <c r="O2390" i="26"/>
  <c r="O3749" i="26"/>
  <c r="O3734" i="26"/>
  <c r="O2533" i="26"/>
  <c r="O1510" i="26"/>
  <c r="O3569" i="26"/>
  <c r="O1892" i="26"/>
  <c r="O1398" i="26"/>
  <c r="O306" i="26"/>
  <c r="O162" i="26"/>
  <c r="O673" i="26"/>
  <c r="V244" i="26"/>
  <c r="V217" i="26"/>
  <c r="V481" i="26"/>
  <c r="V494" i="26"/>
  <c r="V535" i="26"/>
  <c r="V561" i="26"/>
  <c r="V570" i="26"/>
  <c r="V637" i="26"/>
  <c r="V644" i="26"/>
  <c r="V712" i="26"/>
  <c r="V833" i="26"/>
  <c r="V706" i="26"/>
  <c r="V1212" i="26"/>
  <c r="V1225" i="26"/>
  <c r="V1021" i="26"/>
  <c r="V1073" i="26"/>
  <c r="V1326" i="26"/>
  <c r="V1390" i="26"/>
  <c r="V1559" i="26"/>
  <c r="V1606" i="26"/>
  <c r="V1628" i="26"/>
  <c r="V1862" i="26"/>
  <c r="V1692" i="26"/>
  <c r="V2017" i="26"/>
  <c r="V2016" i="26"/>
  <c r="V2062" i="26"/>
  <c r="V2098" i="26"/>
  <c r="V2564" i="26"/>
  <c r="V2568" i="26"/>
  <c r="V2761" i="26"/>
  <c r="V2851" i="26"/>
  <c r="V2878" i="26"/>
  <c r="V3032" i="26"/>
  <c r="V2591" i="26"/>
  <c r="V3717" i="26"/>
  <c r="V3725" i="26"/>
  <c r="V3346" i="26"/>
  <c r="V3426" i="26"/>
  <c r="V3602" i="26"/>
  <c r="V3614" i="26"/>
  <c r="V3646" i="26"/>
  <c r="V3491" i="26"/>
  <c r="V3837" i="26"/>
  <c r="V3628" i="26"/>
  <c r="V5365" i="26"/>
  <c r="V5370" i="26"/>
  <c r="V5511" i="26"/>
  <c r="V5545" i="26"/>
  <c r="V4532" i="26"/>
  <c r="V5251" i="26"/>
  <c r="V4995" i="26"/>
  <c r="V3879" i="26"/>
  <c r="V3970" i="26"/>
  <c r="V2577" i="26"/>
  <c r="V2463" i="26"/>
  <c r="V2439" i="26"/>
  <c r="V2209" i="26"/>
  <c r="V4722" i="26"/>
  <c r="V4545" i="26"/>
  <c r="V5176" i="26"/>
  <c r="V2210" i="26"/>
  <c r="V2146" i="26"/>
  <c r="V4368" i="26"/>
  <c r="V4425" i="26"/>
  <c r="V4417" i="26"/>
  <c r="V2590" i="26"/>
  <c r="V4682" i="26"/>
  <c r="V4634" i="26"/>
  <c r="V4458" i="26"/>
  <c r="V5314" i="26"/>
  <c r="V4491" i="26"/>
  <c r="V3912" i="26"/>
  <c r="V2307" i="26"/>
  <c r="V1979" i="26"/>
  <c r="V446" i="26"/>
  <c r="V472" i="26"/>
  <c r="V341" i="26"/>
  <c r="V450" i="26"/>
  <c r="V395" i="26"/>
  <c r="V180" i="26"/>
  <c r="N134" i="26"/>
  <c r="N204" i="26"/>
  <c r="N241" i="26"/>
  <c r="N255" i="26"/>
  <c r="N260" i="26"/>
  <c r="N491" i="26"/>
  <c r="N505" i="26"/>
  <c r="N558" i="26"/>
  <c r="N564" i="26"/>
  <c r="N573" i="26"/>
  <c r="N575" i="26"/>
  <c r="N622" i="26"/>
  <c r="N586" i="26"/>
  <c r="N647" i="26"/>
  <c r="N663" i="26"/>
  <c r="N652" i="26"/>
  <c r="N654" i="26"/>
  <c r="N738" i="26"/>
  <c r="N753" i="26"/>
  <c r="N787" i="26"/>
  <c r="N794" i="26"/>
  <c r="N815" i="26"/>
  <c r="N820" i="26"/>
  <c r="N835" i="26"/>
  <c r="N842" i="26"/>
  <c r="N851" i="26"/>
  <c r="N860" i="26"/>
  <c r="N717" i="26"/>
  <c r="N741" i="26"/>
  <c r="N892" i="26"/>
  <c r="N904" i="26"/>
  <c r="N940" i="26"/>
  <c r="N944" i="26"/>
  <c r="N937" i="26"/>
  <c r="N878" i="26"/>
  <c r="N926" i="26"/>
  <c r="N887" i="26"/>
  <c r="N907" i="26"/>
  <c r="N911" i="26"/>
  <c r="N967" i="26"/>
  <c r="N988" i="26"/>
  <c r="N1010" i="26"/>
  <c r="N1046" i="26"/>
  <c r="N1070" i="26"/>
  <c r="N1072" i="26"/>
  <c r="N1074" i="26"/>
  <c r="N1084" i="26"/>
  <c r="N1132" i="26"/>
  <c r="N1142" i="26"/>
  <c r="N1158" i="26"/>
  <c r="N1170" i="26"/>
  <c r="N1176" i="26"/>
  <c r="N1230" i="26"/>
  <c r="N971" i="26"/>
  <c r="N987" i="26"/>
  <c r="N1041" i="26"/>
  <c r="N1049" i="26"/>
  <c r="N1051" i="26"/>
  <c r="N1129" i="26"/>
  <c r="N1259" i="26"/>
  <c r="N1295" i="26"/>
  <c r="N1264" i="26"/>
  <c r="N1404" i="26"/>
  <c r="N1301" i="26"/>
  <c r="N1305" i="26"/>
  <c r="N1389" i="26"/>
  <c r="N1155" i="26"/>
  <c r="N1175" i="26"/>
  <c r="N1177" i="26"/>
  <c r="N1191" i="26"/>
  <c r="N1262" i="26"/>
  <c r="N1270" i="26"/>
  <c r="N1370" i="26"/>
  <c r="N1499" i="26"/>
  <c r="N1527" i="26"/>
  <c r="N1570" i="26"/>
  <c r="N1594" i="26"/>
  <c r="N1602" i="26"/>
  <c r="N1611" i="26"/>
  <c r="N1612" i="26"/>
  <c r="N1665" i="26"/>
  <c r="N1394" i="26"/>
  <c r="N1426" i="26"/>
  <c r="N1430" i="26"/>
  <c r="N1830" i="26"/>
  <c r="N1705" i="26"/>
  <c r="N1733" i="26"/>
  <c r="N1903" i="26"/>
  <c r="N1929" i="26"/>
  <c r="N1945" i="26"/>
  <c r="N1961" i="26"/>
  <c r="N1985" i="26"/>
  <c r="N2013" i="26"/>
  <c r="N1836" i="26"/>
  <c r="N1902" i="26"/>
  <c r="N1881" i="26"/>
  <c r="N1889" i="26"/>
  <c r="N1893" i="26"/>
  <c r="N1870" i="26"/>
  <c r="N1890" i="26"/>
  <c r="N1896" i="26"/>
  <c r="N1904" i="26"/>
  <c r="N1936" i="26"/>
  <c r="N1948" i="26"/>
  <c r="N1968" i="26"/>
  <c r="N1972" i="26"/>
  <c r="N1976" i="26"/>
  <c r="N1984" i="26"/>
  <c r="N2020" i="26"/>
  <c r="N2628" i="26"/>
  <c r="N2629" i="26"/>
  <c r="N2630" i="26"/>
  <c r="N2634" i="26"/>
  <c r="N2635" i="26"/>
  <c r="N2637" i="26"/>
  <c r="N2643" i="26"/>
  <c r="N2647" i="26"/>
  <c r="N2652" i="26"/>
  <c r="N2672" i="26"/>
  <c r="N2713" i="26"/>
  <c r="N2714" i="26"/>
  <c r="N2719" i="26"/>
  <c r="N2723" i="26"/>
  <c r="N2727" i="26"/>
  <c r="N2731" i="26"/>
  <c r="N2734" i="26"/>
  <c r="N2743" i="26"/>
  <c r="N2763" i="26"/>
  <c r="N2764" i="26"/>
  <c r="N2765" i="26"/>
  <c r="N2779" i="26"/>
  <c r="N2781" i="26"/>
  <c r="N2809" i="26"/>
  <c r="N2810" i="26"/>
  <c r="N2811" i="26"/>
  <c r="N2815" i="26"/>
  <c r="N2819" i="26"/>
  <c r="N2822" i="26"/>
  <c r="N2830" i="26"/>
  <c r="N2836" i="26"/>
  <c r="N2856" i="26"/>
  <c r="N2857" i="26"/>
  <c r="N2858" i="26"/>
  <c r="N2867" i="26"/>
  <c r="N2871" i="26"/>
  <c r="N2875" i="26"/>
  <c r="N2886" i="26"/>
  <c r="N2891" i="26"/>
  <c r="N2895" i="26"/>
  <c r="N2929" i="26"/>
  <c r="N2930" i="26"/>
  <c r="N2931" i="26"/>
  <c r="N2933" i="26"/>
  <c r="N2950" i="26"/>
  <c r="N2962" i="26"/>
  <c r="N2965" i="26"/>
  <c r="N2980" i="26"/>
  <c r="N2985" i="26"/>
  <c r="N3005" i="26"/>
  <c r="N3012" i="26"/>
  <c r="N3022" i="26"/>
  <c r="N3036" i="26"/>
  <c r="N3044" i="26"/>
  <c r="N3050" i="26"/>
  <c r="N3065" i="26"/>
  <c r="N3087" i="26"/>
  <c r="N3096" i="26"/>
  <c r="N3102" i="26"/>
  <c r="N3108" i="26"/>
  <c r="N3109" i="26"/>
  <c r="N3115" i="26"/>
  <c r="N2583" i="26"/>
  <c r="N3297" i="26"/>
  <c r="N3301" i="26"/>
  <c r="N3337" i="26"/>
  <c r="N3365" i="26"/>
  <c r="N3417" i="26"/>
  <c r="N3501" i="26"/>
  <c r="N3621" i="26"/>
  <c r="N3669" i="26"/>
  <c r="N3119" i="26"/>
  <c r="N3298" i="26"/>
  <c r="N3398" i="26"/>
  <c r="N3442" i="26"/>
  <c r="N3486" i="26"/>
  <c r="N3506" i="26"/>
  <c r="N3514" i="26"/>
  <c r="N3574" i="26"/>
  <c r="N3626" i="26"/>
  <c r="N3690" i="26"/>
  <c r="N3730" i="26"/>
  <c r="N3810" i="26"/>
  <c r="N3814" i="26"/>
  <c r="N3267" i="26"/>
  <c r="N3487" i="26"/>
  <c r="N3515" i="26"/>
  <c r="N3583" i="26"/>
  <c r="N3619" i="26"/>
  <c r="N3687" i="26"/>
  <c r="N3759" i="26"/>
  <c r="N3154" i="26"/>
  <c r="N3444" i="26"/>
  <c r="N3460" i="26"/>
  <c r="N3472" i="26"/>
  <c r="N3556" i="26"/>
  <c r="N3560" i="26"/>
  <c r="N3664" i="26"/>
  <c r="N3768" i="26"/>
  <c r="N3788" i="26"/>
  <c r="N5334" i="26"/>
  <c r="N5381" i="26"/>
  <c r="N5385" i="26"/>
  <c r="N5386" i="26"/>
  <c r="N5391" i="26"/>
  <c r="N5406" i="26"/>
  <c r="N5449" i="26"/>
  <c r="N5466" i="26"/>
  <c r="N5472" i="26"/>
  <c r="N5483" i="26"/>
  <c r="N5486" i="26"/>
  <c r="N5489" i="26"/>
  <c r="N5525" i="26"/>
  <c r="N5038" i="26"/>
  <c r="N4878" i="26"/>
  <c r="N4846" i="26"/>
  <c r="N4798" i="26"/>
  <c r="N4622" i="26"/>
  <c r="N5133" i="26"/>
  <c r="N4893" i="26"/>
  <c r="N4861" i="26"/>
  <c r="N4512" i="26"/>
  <c r="N4440" i="26"/>
  <c r="N4384" i="26"/>
  <c r="N4312" i="26"/>
  <c r="N4296" i="26"/>
  <c r="N5321" i="26"/>
  <c r="N5261" i="26"/>
  <c r="N5209" i="26"/>
  <c r="N5137" i="26"/>
  <c r="N5084" i="26"/>
  <c r="N5036" i="26"/>
  <c r="N4972" i="26"/>
  <c r="N4812" i="26"/>
  <c r="N4588" i="26"/>
  <c r="N5035" i="26"/>
  <c r="N4891" i="26"/>
  <c r="N4875" i="26"/>
  <c r="N4747" i="26"/>
  <c r="N4731" i="26"/>
  <c r="N4635" i="26"/>
  <c r="N4539" i="26"/>
  <c r="N4369" i="26"/>
  <c r="N4281" i="26"/>
  <c r="N4257" i="26"/>
  <c r="N3979" i="26"/>
  <c r="N3931" i="26"/>
  <c r="N4001" i="26"/>
  <c r="N3990" i="26"/>
  <c r="N3982" i="26"/>
  <c r="N3934" i="26"/>
  <c r="N3886" i="26"/>
  <c r="N4226" i="26"/>
  <c r="N4134" i="26"/>
  <c r="N2617" i="26"/>
  <c r="N2405" i="26"/>
  <c r="N2010" i="26"/>
  <c r="N1962" i="26"/>
  <c r="N2286" i="26"/>
  <c r="N2132" i="26"/>
  <c r="N2025" i="26"/>
  <c r="N1947" i="26"/>
  <c r="N4842" i="26"/>
  <c r="N4634" i="26"/>
  <c r="N4602" i="26"/>
  <c r="N5065" i="26"/>
  <c r="N4953" i="26"/>
  <c r="N4873" i="26"/>
  <c r="N4857" i="26"/>
  <c r="N4745" i="26"/>
  <c r="N4537" i="26"/>
  <c r="N4338" i="26"/>
  <c r="N5286" i="26"/>
  <c r="N5218" i="26"/>
  <c r="N5162" i="26"/>
  <c r="N5112" i="26"/>
  <c r="N5064" i="26"/>
  <c r="N4856" i="26"/>
  <c r="N4824" i="26"/>
  <c r="N4760" i="26"/>
  <c r="N4583" i="26"/>
  <c r="N4507" i="26"/>
  <c r="N4371" i="26"/>
  <c r="N3989" i="26"/>
  <c r="N3981" i="26"/>
  <c r="N3997" i="26"/>
  <c r="N4000" i="26"/>
  <c r="N3880" i="26"/>
  <c r="N4179" i="26"/>
  <c r="N4151" i="26"/>
  <c r="N4147" i="26"/>
  <c r="N2582" i="26"/>
  <c r="N2498" i="26"/>
  <c r="N2490" i="26"/>
  <c r="N2466" i="26"/>
  <c r="N2434" i="26"/>
  <c r="N2378" i="26"/>
  <c r="N2150" i="26"/>
  <c r="N4806" i="26"/>
  <c r="N4869" i="26"/>
  <c r="N4821" i="26"/>
  <c r="N4757" i="26"/>
  <c r="N4725" i="26"/>
  <c r="N4677" i="26"/>
  <c r="N4412" i="26"/>
  <c r="N4316" i="26"/>
  <c r="N5323" i="26"/>
  <c r="N5187" i="26"/>
  <c r="N5179" i="26"/>
  <c r="N5012" i="26"/>
  <c r="N4900" i="26"/>
  <c r="N4868" i="26"/>
  <c r="N4740" i="26"/>
  <c r="N4724" i="26"/>
  <c r="N4851" i="26"/>
  <c r="N4803" i="26"/>
  <c r="N4675" i="26"/>
  <c r="N4333" i="26"/>
  <c r="N4309" i="26"/>
  <c r="N4034" i="26"/>
  <c r="N3935" i="26"/>
  <c r="N3855" i="26"/>
  <c r="N3914" i="26"/>
  <c r="N4188" i="26"/>
  <c r="N4160" i="26"/>
  <c r="N4128" i="26"/>
  <c r="N4096" i="26"/>
  <c r="N2519" i="26"/>
  <c r="N2383" i="26"/>
  <c r="N2177" i="26"/>
  <c r="N2103" i="26"/>
  <c r="N2344" i="26"/>
  <c r="N2324" i="26"/>
  <c r="N2304" i="26"/>
  <c r="N2300" i="26"/>
  <c r="N2232" i="26"/>
  <c r="N2019" i="26"/>
  <c r="N1987" i="26"/>
  <c r="N1955" i="26"/>
  <c r="N4866" i="26"/>
  <c r="N4610" i="26"/>
  <c r="N4881" i="26"/>
  <c r="N4849" i="26"/>
  <c r="N4801" i="26"/>
  <c r="N4689" i="26"/>
  <c r="N4350" i="26"/>
  <c r="N4270" i="26"/>
  <c r="N4238" i="26"/>
  <c r="N5240" i="26"/>
  <c r="N5224" i="26"/>
  <c r="N5120" i="26"/>
  <c r="N5104" i="26"/>
  <c r="N4880" i="26"/>
  <c r="N4848" i="26"/>
  <c r="N4752" i="26"/>
  <c r="N5119" i="26"/>
  <c r="N4863" i="26"/>
  <c r="N4847" i="26"/>
  <c r="N4687" i="26"/>
  <c r="N4623" i="26"/>
  <c r="N4487" i="26"/>
  <c r="N4399" i="26"/>
  <c r="N3993" i="26"/>
  <c r="N3969" i="26"/>
  <c r="N3881" i="26"/>
  <c r="N4008" i="26"/>
  <c r="N3988" i="26"/>
  <c r="N3932" i="26"/>
  <c r="N3852" i="26"/>
  <c r="N4169" i="26"/>
  <c r="N4141" i="26"/>
  <c r="N4129" i="26"/>
  <c r="N4125" i="26"/>
  <c r="N4097" i="26"/>
  <c r="N2500" i="26"/>
  <c r="N2496" i="26"/>
  <c r="N2492" i="26"/>
  <c r="N2480" i="26"/>
  <c r="N2396" i="26"/>
  <c r="N2070" i="26"/>
  <c r="N2066" i="26"/>
  <c r="N2046" i="26"/>
  <c r="N2042" i="26"/>
  <c r="N1958" i="26"/>
  <c r="N2329" i="26"/>
  <c r="N1982" i="26"/>
  <c r="N1999" i="26"/>
  <c r="N164" i="26"/>
  <c r="N2048" i="26"/>
  <c r="N2335" i="26"/>
  <c r="N2111" i="26"/>
  <c r="N2015" i="26"/>
  <c r="N303" i="26"/>
  <c r="N202" i="26"/>
  <c r="N139" i="26"/>
  <c r="N158" i="26"/>
  <c r="N715" i="26"/>
  <c r="N382" i="26"/>
  <c r="N274" i="26"/>
  <c r="N250" i="26"/>
  <c r="P473" i="26"/>
  <c r="P464" i="26"/>
  <c r="P703" i="26"/>
  <c r="P707" i="26"/>
  <c r="P4431" i="26"/>
  <c r="P4534" i="26"/>
  <c r="P4874" i="26"/>
  <c r="P5401" i="26"/>
  <c r="P2579" i="26"/>
  <c r="P1649" i="26"/>
  <c r="P3727" i="26"/>
  <c r="P638" i="26"/>
  <c r="P562" i="26"/>
  <c r="P553" i="26"/>
  <c r="P1231" i="26"/>
  <c r="T22" i="26"/>
  <c r="T254" i="26"/>
  <c r="T385" i="26"/>
  <c r="T465" i="26"/>
  <c r="T478" i="26"/>
  <c r="T377" i="26"/>
  <c r="T710" i="26"/>
  <c r="T2051" i="26"/>
  <c r="T2103" i="26"/>
  <c r="T2111" i="26"/>
  <c r="T2120" i="26"/>
  <c r="T2123" i="26"/>
  <c r="T2276" i="26"/>
  <c r="T2328" i="26"/>
  <c r="T2339" i="26"/>
  <c r="T2447" i="26"/>
  <c r="T2484" i="26"/>
  <c r="T3872" i="26"/>
  <c r="T3920" i="26"/>
  <c r="T3972" i="26"/>
  <c r="T4018" i="26"/>
  <c r="T4254" i="26"/>
  <c r="T4256" i="26"/>
  <c r="T4326" i="26"/>
  <c r="T4389" i="26"/>
  <c r="T4432" i="26"/>
  <c r="T4466" i="26"/>
  <c r="T4162" i="26"/>
  <c r="T4180" i="26"/>
  <c r="T4041" i="26"/>
  <c r="T4890" i="26"/>
  <c r="T5050" i="26"/>
  <c r="T5070" i="26"/>
  <c r="T5102" i="26"/>
  <c r="T4767" i="26"/>
  <c r="T4779" i="26"/>
  <c r="T4955" i="26"/>
  <c r="T5055" i="26"/>
  <c r="T4888" i="26"/>
  <c r="T4924" i="26"/>
  <c r="T4944" i="26"/>
  <c r="T5060" i="26"/>
  <c r="T4539" i="26"/>
  <c r="T4587" i="26"/>
  <c r="T5021" i="26"/>
  <c r="T5057" i="26"/>
  <c r="T5142" i="26"/>
  <c r="T5198" i="26"/>
  <c r="T5206" i="26"/>
  <c r="T3648" i="26"/>
  <c r="T3552" i="26"/>
  <c r="T3344" i="26"/>
  <c r="T3223" i="26"/>
  <c r="T3574" i="26"/>
  <c r="T3761" i="26"/>
  <c r="T3233" i="26"/>
  <c r="T1989" i="26"/>
  <c r="T1603" i="26"/>
  <c r="T5539" i="26"/>
  <c r="T5351" i="26"/>
  <c r="T3660" i="26"/>
  <c r="T3468" i="26"/>
  <c r="T3356" i="26"/>
  <c r="T2607" i="26"/>
  <c r="T3218" i="26"/>
  <c r="T3293" i="26"/>
  <c r="T3277" i="26"/>
  <c r="T3020" i="26"/>
  <c r="T3000" i="26"/>
  <c r="T2960" i="26"/>
  <c r="T2624" i="26"/>
  <c r="T3631" i="26"/>
  <c r="T2879" i="26"/>
  <c r="T2651" i="26"/>
  <c r="T3806" i="26"/>
  <c r="T3177" i="26"/>
  <c r="T1981" i="26"/>
  <c r="T1868" i="26"/>
  <c r="T1832" i="26"/>
  <c r="T1705" i="26"/>
  <c r="T1477" i="26"/>
  <c r="T1264" i="26"/>
  <c r="T5489" i="26"/>
  <c r="T5445" i="26"/>
  <c r="T5357" i="26"/>
  <c r="T2583" i="26"/>
  <c r="T3386" i="26"/>
  <c r="T3621" i="26"/>
  <c r="T3086" i="26"/>
  <c r="T2898" i="26"/>
  <c r="T1570" i="26"/>
  <c r="T1340" i="26"/>
  <c r="T1805" i="26"/>
  <c r="T1596" i="26"/>
  <c r="T1484" i="26"/>
  <c r="T191" i="26"/>
  <c r="T129" i="26"/>
  <c r="T1033" i="26"/>
  <c r="T803" i="26"/>
  <c r="T783" i="26"/>
  <c r="T792" i="26"/>
  <c r="T579" i="26"/>
  <c r="T1172" i="26"/>
  <c r="T1124" i="26"/>
  <c r="T863" i="26"/>
  <c r="T633" i="26"/>
  <c r="T496" i="26"/>
  <c r="T1199" i="26"/>
  <c r="T1115" i="26"/>
  <c r="T1043" i="26"/>
  <c r="T717" i="26"/>
  <c r="T876" i="26"/>
  <c r="T642" i="26"/>
  <c r="P31" i="26"/>
  <c r="P96" i="26"/>
  <c r="V26" i="26"/>
  <c r="V96" i="26"/>
  <c r="O50" i="26"/>
  <c r="O54" i="26"/>
  <c r="N26" i="26"/>
  <c r="N86" i="26"/>
  <c r="N53" i="26"/>
  <c r="N52" i="26"/>
  <c r="P7" i="26"/>
  <c r="P8" i="26"/>
  <c r="P9" i="26"/>
  <c r="P51" i="26"/>
  <c r="P65" i="26"/>
  <c r="P33" i="26"/>
  <c r="P27" i="26"/>
  <c r="W4" i="26"/>
  <c r="W5" i="26"/>
  <c r="W6" i="26"/>
  <c r="W7" i="26"/>
  <c r="W8" i="26"/>
  <c r="W9" i="26"/>
  <c r="W10" i="26"/>
  <c r="W11" i="26"/>
  <c r="W13" i="26"/>
  <c r="W18" i="26"/>
  <c r="W19" i="26"/>
  <c r="W20" i="26"/>
  <c r="W21" i="26"/>
  <c r="W22" i="26"/>
  <c r="W23" i="26"/>
  <c r="W24" i="26"/>
  <c r="W60" i="26"/>
  <c r="W62" i="26"/>
  <c r="W51" i="26"/>
  <c r="W84" i="26"/>
  <c r="W35" i="26"/>
  <c r="W30" i="26"/>
  <c r="W29" i="26"/>
  <c r="W34" i="26"/>
  <c r="W31" i="26"/>
  <c r="W32" i="26"/>
  <c r="W27" i="26"/>
  <c r="W36" i="26"/>
  <c r="W25" i="26"/>
  <c r="W28" i="26"/>
  <c r="W33" i="26"/>
  <c r="W92" i="26"/>
  <c r="W87" i="26"/>
  <c r="W43" i="26"/>
  <c r="R4" i="26"/>
  <c r="R5" i="26"/>
  <c r="R6" i="26"/>
  <c r="R7" i="26"/>
  <c r="R8" i="26"/>
  <c r="R26" i="26"/>
  <c r="R27" i="26"/>
  <c r="R28" i="26"/>
  <c r="R30" i="26"/>
  <c r="R31" i="26"/>
  <c r="R33" i="26"/>
  <c r="R29" i="26"/>
  <c r="R35" i="26"/>
  <c r="R39" i="26"/>
  <c r="R34" i="26"/>
  <c r="R40" i="26"/>
  <c r="R41" i="26"/>
  <c r="R37" i="26"/>
  <c r="R44" i="26"/>
  <c r="R36" i="26"/>
  <c r="R43" i="26"/>
  <c r="R70" i="26"/>
  <c r="R42" i="26"/>
  <c r="R45" i="26"/>
  <c r="R64" i="26"/>
  <c r="R75" i="26"/>
  <c r="R71" i="26"/>
  <c r="R86" i="26"/>
  <c r="R88" i="26"/>
  <c r="R80" i="26"/>
  <c r="R58" i="26"/>
  <c r="R25" i="26"/>
  <c r="R20" i="26"/>
  <c r="R14" i="26"/>
  <c r="R82" i="26"/>
  <c r="R57" i="26"/>
  <c r="R51" i="26"/>
  <c r="R21" i="26"/>
  <c r="R17" i="26"/>
  <c r="R81" i="26"/>
  <c r="R84" i="26"/>
  <c r="R23" i="26"/>
  <c r="R22" i="26"/>
  <c r="R18" i="26"/>
  <c r="R13" i="26"/>
  <c r="R10" i="26"/>
  <c r="R93" i="26"/>
  <c r="R83" i="26"/>
  <c r="R94" i="26"/>
  <c r="R78" i="26"/>
  <c r="R24" i="26"/>
  <c r="R19" i="26"/>
  <c r="R15" i="26"/>
  <c r="R12" i="26"/>
  <c r="N88" i="26"/>
  <c r="N64" i="26"/>
  <c r="U4" i="26"/>
  <c r="U5" i="26"/>
  <c r="U6" i="26"/>
  <c r="U7" i="26"/>
  <c r="U8" i="26"/>
  <c r="U9" i="26"/>
  <c r="U10" i="26"/>
  <c r="U11" i="26"/>
  <c r="U19" i="26"/>
  <c r="U23" i="26"/>
  <c r="U24" i="26"/>
  <c r="U29" i="26"/>
  <c r="U30" i="26"/>
  <c r="U27" i="26"/>
  <c r="U31" i="26"/>
  <c r="U32" i="26"/>
  <c r="U33" i="26"/>
  <c r="U34" i="26"/>
  <c r="U35" i="26"/>
  <c r="U61" i="26"/>
  <c r="U15" i="26"/>
  <c r="O5" i="26"/>
  <c r="O18" i="26"/>
  <c r="O17" i="26"/>
  <c r="O67" i="26"/>
  <c r="O68" i="26"/>
  <c r="O58" i="26"/>
  <c r="O66" i="26"/>
  <c r="O70" i="26"/>
  <c r="O78" i="26"/>
  <c r="O25" i="26"/>
  <c r="O19" i="26"/>
  <c r="O83" i="26"/>
  <c r="O79" i="26"/>
  <c r="O24" i="26"/>
  <c r="O88" i="26"/>
  <c r="O84" i="26"/>
  <c r="O76" i="26"/>
  <c r="O75" i="26"/>
  <c r="O35" i="26"/>
  <c r="O23" i="26"/>
  <c r="O85" i="26"/>
  <c r="O77" i="26"/>
  <c r="O21" i="26"/>
  <c r="O32" i="26"/>
  <c r="O20" i="26"/>
  <c r="U56" i="26"/>
  <c r="U55" i="26"/>
  <c r="S71" i="26"/>
  <c r="S70" i="26"/>
  <c r="S91" i="26"/>
  <c r="S92" i="26"/>
  <c r="S87" i="26"/>
  <c r="S83" i="26"/>
  <c r="S79" i="26"/>
  <c r="S93" i="26"/>
  <c r="S94" i="26"/>
  <c r="S88" i="26"/>
  <c r="S84" i="26"/>
  <c r="S80" i="26"/>
  <c r="S76" i="26"/>
  <c r="S75" i="26"/>
  <c r="S74" i="26"/>
  <c r="S89" i="26"/>
  <c r="S85" i="26"/>
  <c r="S81" i="26"/>
  <c r="S77" i="26"/>
  <c r="S72" i="26"/>
  <c r="S86" i="26"/>
  <c r="S82" i="26"/>
  <c r="S78" i="26"/>
  <c r="S73" i="26"/>
  <c r="P4" i="26"/>
  <c r="P10" i="26"/>
  <c r="P11" i="26"/>
  <c r="P14" i="26"/>
  <c r="P15" i="26"/>
  <c r="P16" i="26"/>
  <c r="P55" i="26"/>
  <c r="P56" i="26"/>
  <c r="P57" i="26"/>
  <c r="P64" i="26"/>
  <c r="P91" i="26"/>
  <c r="P92" i="26"/>
  <c r="P90" i="26"/>
  <c r="P86" i="26"/>
  <c r="P45" i="26"/>
  <c r="P43" i="26"/>
  <c r="P42" i="26"/>
  <c r="P39" i="26"/>
  <c r="P38" i="26"/>
  <c r="P40" i="26"/>
  <c r="P87" i="26"/>
  <c r="P41" i="26"/>
  <c r="P36" i="26"/>
  <c r="S5" i="26"/>
  <c r="S17" i="26"/>
  <c r="S18" i="26"/>
  <c r="S19" i="26"/>
  <c r="S20" i="26"/>
  <c r="S21" i="26"/>
  <c r="S22" i="26"/>
  <c r="S23" i="26"/>
  <c r="S24" i="26"/>
  <c r="S34" i="26"/>
  <c r="S35" i="26"/>
  <c r="S30" i="26"/>
  <c r="S29" i="26"/>
  <c r="S31" i="26"/>
  <c r="S32" i="26"/>
  <c r="S25" i="26"/>
  <c r="S28" i="26"/>
  <c r="W12" i="26"/>
  <c r="W14" i="26"/>
  <c r="W15" i="26"/>
  <c r="W16" i="26"/>
  <c r="W56" i="26"/>
  <c r="W66" i="26"/>
  <c r="W40" i="26"/>
  <c r="W26" i="26"/>
  <c r="R66" i="26"/>
  <c r="R46" i="26"/>
  <c r="R67" i="26"/>
  <c r="R68" i="26"/>
  <c r="R65" i="26"/>
  <c r="R61" i="26"/>
  <c r="R60" i="26"/>
  <c r="R54" i="26"/>
  <c r="R50" i="26"/>
  <c r="R59" i="26"/>
  <c r="O52" i="26"/>
  <c r="O63" i="26"/>
  <c r="O53" i="26"/>
  <c r="O62" i="26"/>
  <c r="U28" i="26"/>
  <c r="U26" i="26"/>
  <c r="U47" i="26"/>
  <c r="U38" i="26"/>
  <c r="U39" i="26"/>
  <c r="U60" i="26"/>
  <c r="U69" i="26"/>
  <c r="U59" i="26"/>
  <c r="U58" i="26"/>
  <c r="U52" i="26"/>
  <c r="U54" i="26"/>
  <c r="U53" i="26"/>
  <c r="N28" i="26"/>
  <c r="N29" i="26"/>
  <c r="N30" i="26"/>
  <c r="N32" i="26"/>
  <c r="N31" i="26"/>
  <c r="N62" i="26"/>
  <c r="N63" i="26"/>
  <c r="N59" i="26"/>
  <c r="N61" i="26"/>
  <c r="N60" i="26"/>
  <c r="N45" i="26"/>
  <c r="N44" i="26"/>
  <c r="N78" i="26"/>
  <c r="N79" i="26"/>
  <c r="N23" i="26"/>
  <c r="N22" i="26"/>
  <c r="O4" i="26"/>
  <c r="O6" i="26"/>
  <c r="O7" i="26"/>
  <c r="O8" i="26"/>
  <c r="O9" i="26"/>
  <c r="O10" i="26"/>
  <c r="O11" i="26"/>
  <c r="O36" i="26"/>
  <c r="O33" i="26"/>
  <c r="O93" i="26"/>
  <c r="O80" i="26"/>
  <c r="O81" i="26"/>
  <c r="O27" i="26"/>
  <c r="S12" i="26"/>
  <c r="S13" i="26"/>
  <c r="S14" i="26"/>
  <c r="S15" i="26"/>
  <c r="S16" i="26"/>
  <c r="S26" i="26"/>
  <c r="N6" i="26"/>
  <c r="N7" i="26"/>
  <c r="N8" i="26"/>
  <c r="N40" i="26"/>
  <c r="N37" i="26"/>
  <c r="N36" i="26"/>
  <c r="N38" i="26"/>
  <c r="N39" i="26"/>
  <c r="N41" i="26"/>
  <c r="N43" i="26"/>
  <c r="N42" i="26"/>
  <c r="N72" i="26"/>
  <c r="N76" i="26"/>
  <c r="N73" i="26"/>
  <c r="N71" i="26"/>
  <c r="N74" i="26"/>
  <c r="N75" i="26"/>
  <c r="N19" i="26"/>
  <c r="N15" i="26"/>
  <c r="N12" i="26"/>
  <c r="N77" i="26"/>
  <c r="N20" i="26"/>
  <c r="N9" i="26"/>
  <c r="N14" i="26"/>
  <c r="N16" i="26"/>
  <c r="N21" i="26"/>
  <c r="N11" i="26"/>
  <c r="N17" i="26"/>
  <c r="N18" i="26"/>
  <c r="N13" i="26"/>
  <c r="N10" i="26"/>
  <c r="R38" i="26"/>
  <c r="R48" i="26"/>
  <c r="R62" i="26"/>
  <c r="R72" i="26"/>
  <c r="R55" i="26"/>
  <c r="R56" i="26"/>
  <c r="R16" i="26"/>
  <c r="R53" i="26"/>
  <c r="U12" i="26"/>
  <c r="U13" i="26"/>
  <c r="U18" i="26"/>
  <c r="U20" i="26"/>
  <c r="U21" i="26"/>
  <c r="U22" i="26"/>
  <c r="U25" i="26"/>
  <c r="U16" i="26"/>
  <c r="U17" i="26"/>
  <c r="U14" i="26"/>
  <c r="U36" i="26"/>
  <c r="U37" i="26"/>
  <c r="U40" i="26"/>
  <c r="U41" i="26"/>
  <c r="U42" i="26"/>
  <c r="U43" i="26"/>
  <c r="U44" i="26"/>
  <c r="U45" i="26"/>
  <c r="U46" i="26"/>
  <c r="U48" i="26"/>
  <c r="U49" i="26"/>
  <c r="U50" i="26"/>
  <c r="U68" i="26"/>
  <c r="U67" i="26"/>
  <c r="U66" i="26"/>
  <c r="U65" i="26"/>
  <c r="U51" i="26"/>
  <c r="N47" i="26"/>
  <c r="N46" i="26"/>
  <c r="N49" i="26"/>
  <c r="N48" i="26"/>
  <c r="N50" i="26"/>
  <c r="O12" i="26"/>
  <c r="O13" i="26"/>
  <c r="O14" i="26"/>
  <c r="O15" i="26"/>
  <c r="O16" i="26"/>
  <c r="O71" i="26"/>
  <c r="O65" i="26"/>
  <c r="O90" i="26"/>
  <c r="O86" i="26"/>
  <c r="O73" i="26"/>
  <c r="O40" i="26"/>
  <c r="O45" i="26"/>
  <c r="O39" i="26"/>
  <c r="O91" i="26"/>
  <c r="O92" i="26"/>
  <c r="O87" i="26"/>
  <c r="O43" i="26"/>
  <c r="O41" i="26"/>
  <c r="O37" i="26"/>
  <c r="O26" i="26"/>
  <c r="O74" i="26"/>
  <c r="O42" i="26"/>
  <c r="O89" i="26"/>
  <c r="O72" i="26"/>
  <c r="O38" i="26"/>
  <c r="T2" i="26"/>
  <c r="T4" i="26"/>
  <c r="T6" i="26"/>
  <c r="T7" i="26"/>
  <c r="T8" i="26"/>
  <c r="T9" i="26"/>
  <c r="T10" i="26"/>
  <c r="T11" i="26"/>
  <c r="T15" i="26"/>
  <c r="T33" i="26"/>
  <c r="T27" i="26"/>
  <c r="P13" i="26"/>
  <c r="P22" i="26"/>
  <c r="P74" i="26"/>
  <c r="P79" i="26"/>
  <c r="W49" i="26"/>
  <c r="W48" i="26"/>
  <c r="W46" i="26"/>
  <c r="P68" i="26"/>
  <c r="P26" i="26"/>
  <c r="N4" i="26"/>
  <c r="N5" i="26"/>
  <c r="N70" i="26"/>
  <c r="O57" i="26"/>
  <c r="O22" i="26"/>
  <c r="O56" i="26"/>
  <c r="O64" i="26"/>
  <c r="V36" i="26"/>
  <c r="V37" i="26"/>
  <c r="V40" i="26"/>
  <c r="V41" i="26"/>
  <c r="V42" i="26"/>
  <c r="V43" i="26"/>
  <c r="V44" i="26"/>
  <c r="V45" i="26"/>
  <c r="V46" i="26"/>
  <c r="V47" i="26"/>
  <c r="V48" i="26"/>
  <c r="V49" i="26"/>
  <c r="V38" i="26"/>
  <c r="V62" i="26"/>
  <c r="V39" i="26"/>
  <c r="V63" i="26"/>
  <c r="V67" i="26"/>
  <c r="V64" i="26"/>
  <c r="V68" i="26"/>
  <c r="V65" i="26"/>
  <c r="V57" i="26"/>
  <c r="V56" i="26"/>
  <c r="V51" i="26"/>
  <c r="V54" i="26"/>
  <c r="V53" i="26"/>
  <c r="V52" i="26"/>
  <c r="V50" i="26"/>
  <c r="V59" i="26"/>
  <c r="V69" i="26"/>
  <c r="V61" i="26"/>
  <c r="V60" i="26"/>
  <c r="V55" i="26"/>
  <c r="V58" i="26"/>
  <c r="V4" i="26"/>
  <c r="V6" i="26"/>
  <c r="V8" i="26"/>
  <c r="V27" i="26"/>
  <c r="V28" i="26"/>
  <c r="V31" i="26"/>
  <c r="V32" i="26"/>
  <c r="V33" i="26"/>
  <c r="V34" i="26"/>
  <c r="V35" i="26"/>
  <c r="V29" i="26"/>
  <c r="V30" i="26"/>
  <c r="V21" i="26"/>
  <c r="V11" i="26"/>
  <c r="V17" i="26"/>
  <c r="V23" i="26"/>
  <c r="V22" i="26"/>
  <c r="V18" i="26"/>
  <c r="V10" i="26"/>
  <c r="V24" i="26"/>
  <c r="V19" i="26"/>
  <c r="V25" i="26"/>
  <c r="V20" i="26"/>
  <c r="V9" i="26"/>
  <c r="T12" i="26"/>
  <c r="T13" i="26"/>
  <c r="T14" i="26"/>
  <c r="T16" i="26"/>
  <c r="T18" i="26"/>
  <c r="T19" i="26"/>
  <c r="T17" i="26"/>
  <c r="T25" i="26"/>
  <c r="T76" i="26"/>
  <c r="T78" i="26"/>
  <c r="T79" i="26"/>
  <c r="T80" i="26"/>
  <c r="T82" i="26"/>
  <c r="T83" i="26"/>
  <c r="T84" i="26"/>
  <c r="T85" i="26"/>
  <c r="T86" i="26"/>
  <c r="T87" i="26"/>
  <c r="T88" i="26"/>
  <c r="T89" i="26"/>
  <c r="T90" i="26"/>
  <c r="T70" i="26"/>
  <c r="T91" i="26"/>
  <c r="T92" i="26"/>
  <c r="T93" i="26"/>
  <c r="T94" i="26"/>
  <c r="T71" i="26"/>
  <c r="T72" i="26"/>
  <c r="T75" i="26"/>
  <c r="T74" i="26"/>
  <c r="T73" i="26"/>
  <c r="T31" i="26"/>
  <c r="T28" i="26"/>
  <c r="T29" i="26"/>
  <c r="N24" i="26"/>
  <c r="N80" i="26"/>
  <c r="N82" i="26"/>
  <c r="N81" i="26"/>
  <c r="T40" i="26"/>
  <c r="T53" i="26"/>
  <c r="T61" i="26"/>
  <c r="T41" i="26"/>
  <c r="T50" i="26"/>
  <c r="T54" i="26"/>
  <c r="T58" i="26"/>
  <c r="T64" i="26"/>
  <c r="T68" i="26"/>
  <c r="T43" i="26"/>
  <c r="T47" i="26"/>
  <c r="T51" i="26"/>
  <c r="T55" i="26"/>
  <c r="T59" i="26"/>
  <c r="T65" i="26"/>
  <c r="T69" i="26"/>
  <c r="T42" i="26"/>
  <c r="T46" i="26"/>
  <c r="T52" i="26"/>
  <c r="T56" i="26"/>
  <c r="T60" i="26"/>
  <c r="T62" i="26"/>
  <c r="T66" i="26"/>
  <c r="T44" i="26"/>
  <c r="T67" i="26"/>
  <c r="T39" i="26"/>
  <c r="T37" i="26"/>
  <c r="T49" i="26"/>
  <c r="T38" i="26"/>
  <c r="T45" i="26"/>
  <c r="T36" i="26"/>
  <c r="T48" i="26"/>
  <c r="T63" i="26"/>
  <c r="N33" i="26"/>
  <c r="N66" i="26"/>
  <c r="N67" i="26"/>
  <c r="N90" i="26"/>
  <c r="N89" i="26"/>
  <c r="N65" i="26"/>
  <c r="N91" i="26"/>
  <c r="N92" i="26"/>
  <c r="N68" i="26"/>
  <c r="N27" i="26"/>
  <c r="N87" i="26"/>
  <c r="O60" i="26"/>
  <c r="O61" i="26"/>
  <c r="O59" i="26"/>
  <c r="W71" i="26"/>
  <c r="W70" i="26"/>
  <c r="W93" i="26"/>
  <c r="W94" i="26"/>
  <c r="W88" i="26"/>
  <c r="W80" i="26"/>
  <c r="W76" i="26"/>
  <c r="W75" i="26"/>
  <c r="W74" i="26"/>
  <c r="W89" i="26"/>
  <c r="W85" i="26"/>
  <c r="W81" i="26"/>
  <c r="W77" i="26"/>
  <c r="W72" i="26"/>
  <c r="W42" i="26"/>
  <c r="W90" i="26"/>
  <c r="W86" i="26"/>
  <c r="W82" i="26"/>
  <c r="W78" i="26"/>
  <c r="W73" i="26"/>
  <c r="W91" i="26"/>
  <c r="W83" i="26"/>
  <c r="W79" i="26"/>
  <c r="T21" i="26"/>
  <c r="T77" i="26"/>
  <c r="T81" i="26"/>
  <c r="T30" i="26"/>
  <c r="W61" i="26"/>
  <c r="W59" i="26"/>
  <c r="R63" i="26"/>
  <c r="R49" i="26"/>
  <c r="V70" i="26"/>
  <c r="V71" i="26"/>
  <c r="V72" i="26"/>
  <c r="V73" i="26"/>
  <c r="V74" i="26"/>
  <c r="V76" i="26"/>
  <c r="V77" i="26"/>
  <c r="V78" i="26"/>
  <c r="V79" i="26"/>
  <c r="V80" i="26"/>
  <c r="V81" i="26"/>
  <c r="V82" i="26"/>
  <c r="V83" i="26"/>
  <c r="V84" i="26"/>
  <c r="V85" i="26"/>
  <c r="V86" i="26"/>
  <c r="V87" i="26"/>
  <c r="V88" i="26"/>
  <c r="V89" i="26"/>
  <c r="V90" i="26"/>
  <c r="V75" i="26"/>
  <c r="V91" i="26"/>
  <c r="V92" i="26"/>
  <c r="V93" i="26"/>
  <c r="V94" i="26"/>
  <c r="R47" i="26"/>
  <c r="R69" i="26"/>
  <c r="V7" i="26"/>
  <c r="V16" i="26"/>
  <c r="V13" i="26"/>
  <c r="V15" i="26"/>
  <c r="V12" i="26"/>
  <c r="V14" i="26"/>
  <c r="N83" i="26"/>
  <c r="N85" i="26"/>
  <c r="N25" i="26"/>
  <c r="N84" i="26"/>
  <c r="N34" i="26"/>
  <c r="N35" i="26"/>
  <c r="N93" i="26"/>
  <c r="N94" i="26"/>
  <c r="N69" i="26"/>
  <c r="V5" i="26"/>
  <c r="V66" i="26"/>
  <c r="R74" i="26"/>
  <c r="R73" i="26"/>
  <c r="R76" i="26"/>
  <c r="R85" i="26"/>
  <c r="R87" i="26"/>
  <c r="R89" i="26"/>
  <c r="R90" i="26"/>
  <c r="R77" i="26"/>
  <c r="R9" i="26"/>
  <c r="R79" i="26"/>
  <c r="R11" i="26"/>
  <c r="R91" i="26"/>
  <c r="R92" i="26"/>
  <c r="U71" i="26"/>
  <c r="U73" i="26"/>
  <c r="U74" i="26"/>
  <c r="U76" i="26"/>
  <c r="U77" i="26"/>
  <c r="U78" i="26"/>
  <c r="U79" i="26"/>
  <c r="U80" i="26"/>
  <c r="U81" i="26"/>
  <c r="U82" i="26"/>
  <c r="U83" i="26"/>
  <c r="U84" i="26"/>
  <c r="U85" i="26"/>
  <c r="U86" i="26"/>
  <c r="U87" i="26"/>
  <c r="U88" i="26"/>
  <c r="U89" i="26"/>
  <c r="U90" i="26"/>
  <c r="U75" i="26"/>
  <c r="U72" i="26"/>
  <c r="U91" i="26"/>
  <c r="U92" i="26"/>
  <c r="U93" i="26"/>
  <c r="U94" i="26"/>
  <c r="U70" i="26"/>
  <c r="S4" i="26"/>
  <c r="S6" i="26"/>
  <c r="S7" i="26"/>
  <c r="S8" i="26"/>
  <c r="S9" i="26"/>
  <c r="S10" i="26"/>
  <c r="S11" i="26"/>
  <c r="S50" i="26"/>
  <c r="S54" i="26"/>
  <c r="S58" i="26"/>
  <c r="S64" i="26"/>
  <c r="S68" i="26"/>
  <c r="S51" i="26"/>
  <c r="S55" i="26"/>
  <c r="S59" i="26"/>
  <c r="S65" i="26"/>
  <c r="S69" i="26"/>
  <c r="S52" i="26"/>
  <c r="S56" i="26"/>
  <c r="S60" i="26"/>
  <c r="S62" i="26"/>
  <c r="S66" i="26"/>
  <c r="S53" i="26"/>
  <c r="S57" i="26"/>
  <c r="S61" i="26"/>
  <c r="S63" i="26"/>
  <c r="S67" i="26"/>
  <c r="S47" i="26"/>
  <c r="S43" i="26"/>
  <c r="S41" i="26"/>
  <c r="S37" i="26"/>
  <c r="S48" i="26"/>
  <c r="S44" i="26"/>
  <c r="S46" i="26"/>
  <c r="S42" i="26"/>
  <c r="S38" i="26"/>
  <c r="S27" i="26"/>
  <c r="S40" i="26"/>
  <c r="S49" i="26"/>
  <c r="S45" i="26"/>
  <c r="S39" i="26"/>
  <c r="S36" i="26"/>
  <c r="S33" i="26"/>
  <c r="W52" i="26"/>
  <c r="W65" i="26"/>
  <c r="W69" i="26"/>
  <c r="W53" i="26"/>
  <c r="W57" i="26"/>
  <c r="W50" i="26"/>
  <c r="W54" i="26"/>
  <c r="W58" i="26"/>
  <c r="W63" i="26"/>
  <c r="W67" i="26"/>
  <c r="W55" i="26"/>
  <c r="W64" i="26"/>
  <c r="W68" i="26"/>
  <c r="W38" i="26"/>
  <c r="W45" i="26"/>
  <c r="W39" i="26"/>
  <c r="W47" i="26"/>
  <c r="W41" i="26"/>
  <c r="W37" i="26"/>
  <c r="N55" i="26"/>
  <c r="N58" i="26"/>
  <c r="N57" i="26"/>
  <c r="N56" i="26"/>
  <c r="O69" i="26"/>
  <c r="O51" i="26"/>
  <c r="O55" i="26"/>
  <c r="O82" i="26"/>
  <c r="O49" i="26"/>
  <c r="O28" i="26"/>
  <c r="O47" i="26"/>
  <c r="O94" i="26"/>
  <c r="O30" i="26"/>
  <c r="O29" i="26"/>
  <c r="O48" i="26"/>
  <c r="O46" i="26"/>
  <c r="O31" i="26"/>
  <c r="P5" i="26"/>
  <c r="P6" i="26"/>
  <c r="P12" i="26"/>
  <c r="P18" i="26"/>
  <c r="P19" i="26"/>
  <c r="P20" i="26"/>
  <c r="P21" i="26"/>
  <c r="P23" i="26"/>
  <c r="P24" i="26"/>
  <c r="P25" i="26"/>
  <c r="P17" i="26"/>
  <c r="P59" i="26"/>
  <c r="P52" i="26"/>
  <c r="P60" i="26"/>
  <c r="P53" i="26"/>
  <c r="P61" i="26"/>
  <c r="P50" i="26"/>
  <c r="P54" i="26"/>
  <c r="P58" i="26"/>
  <c r="P69" i="26"/>
  <c r="P93" i="26"/>
  <c r="P94" i="26"/>
  <c r="P80" i="26"/>
  <c r="P83" i="26"/>
  <c r="P75" i="26"/>
  <c r="P63" i="26"/>
  <c r="P49" i="26"/>
  <c r="P35" i="26"/>
  <c r="P47" i="26"/>
  <c r="P32" i="26"/>
  <c r="P29" i="26"/>
  <c r="P82" i="26"/>
  <c r="P89" i="26"/>
  <c r="P85" i="26"/>
  <c r="P77" i="26"/>
  <c r="P70" i="26"/>
  <c r="P67" i="26"/>
  <c r="P46" i="26"/>
  <c r="P28" i="26"/>
  <c r="P30" i="26"/>
  <c r="P88" i="26"/>
  <c r="P84" i="26"/>
  <c r="P76" i="26"/>
  <c r="P71" i="26"/>
  <c r="P62" i="26"/>
  <c r="P72" i="26"/>
  <c r="P48" i="26"/>
  <c r="P44" i="26"/>
  <c r="P78" i="26"/>
  <c r="P81" i="26"/>
  <c r="P66" i="26"/>
  <c r="P34" i="26"/>
  <c r="T5" i="26"/>
  <c r="T23" i="26"/>
  <c r="T24" i="26"/>
  <c r="T32" i="26"/>
  <c r="T34" i="26"/>
  <c r="T26" i="26"/>
  <c r="T35" i="26"/>
  <c r="Y2" i="27"/>
  <c r="AF2" i="27"/>
  <c r="Z2" i="27"/>
  <c r="O2" i="27"/>
  <c r="AD2" i="27"/>
  <c r="N2" i="27"/>
  <c r="AA2" i="27"/>
  <c r="S2" i="27"/>
  <c r="AG2" i="27"/>
  <c r="U2" i="27"/>
  <c r="T2" i="27"/>
  <c r="AC2" i="27"/>
  <c r="Q2" i="27"/>
  <c r="AB2" i="27"/>
  <c r="P2" i="27"/>
  <c r="V2" i="27"/>
  <c r="AE2" i="27"/>
  <c r="W2" i="27"/>
  <c r="U2" i="26"/>
  <c r="U3" i="26"/>
  <c r="R2" i="26"/>
  <c r="R3" i="26"/>
  <c r="N3" i="26"/>
  <c r="N2" i="26"/>
  <c r="V2" i="26"/>
  <c r="V3" i="26"/>
  <c r="T3" i="26"/>
  <c r="P3" i="26"/>
  <c r="P2" i="26"/>
  <c r="S3" i="26"/>
  <c r="S2" i="26"/>
  <c r="O3" i="26"/>
  <c r="O2" i="26"/>
  <c r="W3" i="26"/>
  <c r="W2" i="26"/>
  <c r="AR4545" i="25"/>
  <c r="AR4470" i="25"/>
  <c r="AJ3557" i="25"/>
  <c r="AK2970" i="25"/>
  <c r="AQ723" i="25"/>
  <c r="AR4148" i="25"/>
  <c r="AI3909" i="25"/>
  <c r="AK1310" i="25"/>
  <c r="AQ2847" i="25"/>
  <c r="AK1249" i="25"/>
  <c r="AP1916" i="25"/>
  <c r="AR151" i="25"/>
  <c r="AP4530" i="25"/>
  <c r="AR4354" i="25"/>
  <c r="AJ789" i="25"/>
  <c r="AK1626" i="25"/>
  <c r="AO2566" i="25"/>
  <c r="AM1272" i="25"/>
  <c r="AO2670" i="25"/>
  <c r="AI7" i="25"/>
  <c r="AN1528" i="25"/>
  <c r="AN2293" i="25"/>
  <c r="AR2186" i="25"/>
  <c r="AJ3426" i="25"/>
  <c r="AQ2099" i="25"/>
  <c r="AR2544" i="25"/>
  <c r="AR2113" i="25"/>
  <c r="AM5447" i="25"/>
  <c r="AR471" i="25"/>
  <c r="AR203" i="25"/>
  <c r="AR1522" i="25"/>
  <c r="AR3904" i="25"/>
  <c r="AR1618" i="25"/>
  <c r="AR3015" i="25"/>
  <c r="AR181" i="25"/>
  <c r="AR846" i="25"/>
  <c r="AR1055" i="25"/>
  <c r="AR601" i="25"/>
  <c r="AR4663" i="25"/>
  <c r="AR3529" i="25"/>
  <c r="AR4315" i="25"/>
  <c r="AP4626" i="25"/>
  <c r="AO1226" i="25"/>
  <c r="AI3165" i="25"/>
  <c r="AR1300" i="25"/>
  <c r="AR2336" i="25"/>
  <c r="AR2657" i="25"/>
  <c r="AR2635" i="25"/>
  <c r="AR1538" i="25"/>
  <c r="AR3920" i="25"/>
  <c r="AR307" i="25"/>
  <c r="AR1767" i="25"/>
  <c r="AR5365" i="25"/>
  <c r="AR478" i="25"/>
  <c r="AR1887" i="25"/>
  <c r="AR1792" i="25"/>
  <c r="AR5311" i="25"/>
  <c r="AR3577" i="25"/>
  <c r="AR4606" i="25"/>
  <c r="AJ858" i="25"/>
  <c r="AP2529" i="25"/>
  <c r="AJ4425" i="25"/>
  <c r="AR5041" i="25"/>
  <c r="AN5304" i="25"/>
  <c r="AP1610" i="25"/>
  <c r="AK3965" i="25"/>
  <c r="AR1864" i="25"/>
  <c r="AR2472" i="25"/>
  <c r="AR4443" i="25"/>
  <c r="AR1585" i="25"/>
  <c r="AK2262" i="25"/>
  <c r="AR99" i="25"/>
  <c r="AR1146" i="25"/>
  <c r="AR2386" i="25"/>
  <c r="AR4592" i="25"/>
  <c r="AR4285" i="25"/>
  <c r="AR2619" i="25"/>
  <c r="AR1287" i="25"/>
  <c r="AR4200" i="25"/>
  <c r="AR4449" i="25"/>
  <c r="AR110" i="25"/>
  <c r="AR2340" i="25"/>
  <c r="AR4410" i="25"/>
  <c r="AI2933" i="25"/>
  <c r="AR1418" i="25"/>
  <c r="AL1355" i="25"/>
  <c r="AI2275" i="25"/>
  <c r="AR23" i="25"/>
  <c r="AJ1031" i="25"/>
  <c r="AR1535" i="25"/>
  <c r="AQ740" i="25"/>
  <c r="AI3592" i="25"/>
  <c r="AM744" i="25"/>
  <c r="AR263" i="25"/>
  <c r="AP609" i="25"/>
  <c r="AR2874" i="25"/>
  <c r="AI3913" i="25"/>
  <c r="AR3976" i="25"/>
  <c r="AP394" i="25"/>
  <c r="AR1815" i="25"/>
  <c r="AJ2495" i="25"/>
  <c r="AP215" i="25"/>
  <c r="AP999" i="25"/>
  <c r="AP2478" i="25"/>
  <c r="AP5281" i="25"/>
  <c r="AK1667" i="25"/>
  <c r="AK4502" i="25"/>
  <c r="AK5245" i="25"/>
  <c r="AK4265" i="25"/>
  <c r="AK2272" i="25"/>
  <c r="AI3328" i="25"/>
  <c r="AR3945" i="25"/>
  <c r="AN900" i="25"/>
  <c r="AR724" i="25"/>
  <c r="AR741" i="25"/>
  <c r="AR192" i="25"/>
  <c r="AR488" i="25"/>
  <c r="AR1661" i="25"/>
  <c r="AR2901" i="25"/>
  <c r="AR4842" i="25"/>
  <c r="AR4331" i="25"/>
  <c r="AR5382" i="25"/>
  <c r="AJ3193" i="25"/>
  <c r="AK2833" i="25"/>
  <c r="AM12" i="25"/>
  <c r="AR2255" i="25"/>
  <c r="AM988" i="25"/>
  <c r="AP2001" i="25"/>
  <c r="AR4577" i="25"/>
  <c r="AI919" i="25"/>
  <c r="AL114" i="25"/>
  <c r="AR2531" i="25"/>
  <c r="AO1325" i="25"/>
  <c r="AI4534" i="25"/>
  <c r="AP4251" i="25"/>
  <c r="AR4069" i="25"/>
  <c r="AL21" i="25"/>
  <c r="AR2983" i="25"/>
  <c r="AJ3471" i="25"/>
  <c r="AP1014" i="25"/>
  <c r="AP2226" i="25"/>
  <c r="AP2694" i="25"/>
  <c r="AP2087" i="25"/>
  <c r="AK524" i="25"/>
  <c r="AK1011" i="25"/>
  <c r="AQ1800" i="25"/>
  <c r="AR4892" i="25"/>
  <c r="AR226" i="25"/>
  <c r="AR1352" i="25"/>
  <c r="AR3240" i="25"/>
  <c r="AR4183" i="25"/>
  <c r="AR2241" i="25"/>
  <c r="AR547" i="25"/>
  <c r="AI1176" i="25"/>
  <c r="AM2879" i="25"/>
  <c r="AP1688" i="25"/>
  <c r="AR2911" i="25"/>
  <c r="AI1336" i="25"/>
  <c r="AO3787" i="25"/>
  <c r="AM524" i="25"/>
  <c r="AR1386" i="25"/>
  <c r="AL3257" i="25"/>
  <c r="AI5321" i="25"/>
  <c r="AR4309" i="25"/>
  <c r="AO2510" i="25"/>
  <c r="AP3104" i="25"/>
  <c r="AP1315" i="25"/>
  <c r="AP3749" i="25"/>
  <c r="AK1527" i="25"/>
  <c r="AK4838" i="25"/>
  <c r="AK3922" i="25"/>
  <c r="AK5009" i="25"/>
  <c r="AO3575" i="25"/>
  <c r="AI3056" i="25"/>
  <c r="AI3568" i="25"/>
  <c r="AR4188" i="25"/>
  <c r="AN5378" i="25"/>
  <c r="AR1049" i="25"/>
  <c r="AR784" i="25"/>
  <c r="AR1824" i="25"/>
  <c r="AR2156" i="25"/>
  <c r="AR2649" i="25"/>
  <c r="AR4754" i="25"/>
  <c r="AR1725" i="25"/>
  <c r="AR1597" i="25"/>
  <c r="AI3" i="25"/>
  <c r="AJ3443" i="25"/>
  <c r="AR1346" i="25"/>
  <c r="AR3117" i="25"/>
  <c r="AI3037" i="25"/>
  <c r="AI3812" i="25"/>
  <c r="AI4560" i="25"/>
  <c r="AI367" i="25"/>
  <c r="AI3469" i="25"/>
  <c r="AI3964" i="25"/>
  <c r="AI5445" i="25"/>
  <c r="AI5101" i="25"/>
  <c r="AI5013" i="25"/>
  <c r="AI353" i="25"/>
  <c r="AI3510" i="25"/>
  <c r="AI1626" i="25"/>
  <c r="AR4600" i="25"/>
  <c r="AI408" i="25"/>
  <c r="AI3163" i="25"/>
  <c r="AP425" i="25"/>
  <c r="AI268" i="25"/>
  <c r="AK4888" i="25"/>
  <c r="AK5353" i="25"/>
  <c r="AK5350" i="25"/>
  <c r="AK1385" i="25"/>
  <c r="AK4422" i="25"/>
  <c r="AK5391" i="25"/>
  <c r="AN4855" i="25"/>
  <c r="AN3564" i="25"/>
  <c r="AN4439" i="25"/>
  <c r="AQ2246" i="25"/>
  <c r="AQ579" i="25"/>
  <c r="AI1891" i="25"/>
  <c r="AJ910" i="25"/>
  <c r="AI2760" i="25"/>
  <c r="AP5095" i="25"/>
  <c r="AQ510" i="25"/>
  <c r="AQ216" i="25"/>
  <c r="AI3765" i="25"/>
  <c r="AQ2996" i="25"/>
  <c r="AI4086" i="25"/>
  <c r="AM4757" i="25"/>
  <c r="AI110" i="25"/>
  <c r="L84" i="25"/>
  <c r="AR3765" i="25"/>
  <c r="AM4658" i="25"/>
  <c r="AN755" i="25"/>
  <c r="AO408" i="25"/>
  <c r="AI2736" i="25"/>
  <c r="AR1710" i="25"/>
  <c r="AN2408" i="25"/>
  <c r="AP1300" i="25"/>
  <c r="AP3021" i="25"/>
  <c r="AP3976" i="25"/>
  <c r="AP2927" i="25"/>
  <c r="AP4675" i="25"/>
  <c r="AP4650" i="25"/>
  <c r="AP1450" i="25"/>
  <c r="AP934" i="25"/>
  <c r="AP614" i="25"/>
  <c r="AP441" i="25"/>
  <c r="AP229" i="25"/>
  <c r="AP218" i="25"/>
  <c r="AP5395" i="25"/>
  <c r="AP1711" i="25"/>
  <c r="AP1611" i="25"/>
  <c r="AP3425" i="25"/>
  <c r="AM1595" i="25"/>
  <c r="AM392" i="25"/>
  <c r="AM3820" i="25"/>
  <c r="AM1708" i="25"/>
  <c r="AM4615" i="25"/>
  <c r="AM2217" i="25"/>
  <c r="AP4378" i="25"/>
  <c r="AP5210" i="25"/>
  <c r="AP5157" i="25"/>
  <c r="AP3925" i="25"/>
  <c r="AP4738" i="25"/>
  <c r="AP126" i="25"/>
  <c r="AM5077" i="25"/>
  <c r="AM2048" i="25"/>
  <c r="AR4926" i="25"/>
  <c r="AR1399" i="25"/>
  <c r="AR4465" i="25"/>
  <c r="AR862" i="25"/>
  <c r="AI3523" i="25"/>
  <c r="AO4417" i="25"/>
  <c r="AO1298" i="25"/>
  <c r="AO154" i="25"/>
  <c r="AQ2299" i="25"/>
  <c r="AQ3531" i="25"/>
  <c r="AR1327" i="25"/>
  <c r="AO2297" i="25"/>
  <c r="AJ2638" i="25"/>
  <c r="AJ3310" i="25"/>
  <c r="AR5364" i="25"/>
  <c r="AO5252" i="25"/>
  <c r="AO2570" i="25"/>
  <c r="AO3530" i="25"/>
  <c r="AJ1963" i="25"/>
  <c r="AR295" i="25"/>
  <c r="AL5279" i="25"/>
  <c r="AK4908" i="25"/>
  <c r="AM1458" i="25"/>
  <c r="AM2515" i="25"/>
  <c r="AP5394" i="25"/>
  <c r="AP1045" i="25"/>
  <c r="AP5118" i="25"/>
  <c r="AP1496" i="25"/>
  <c r="AL654" i="25"/>
  <c r="AK2892" i="25"/>
  <c r="AO4606" i="25"/>
  <c r="AK2619" i="25"/>
  <c r="AK5395" i="25"/>
  <c r="AK3660" i="25"/>
  <c r="AK1454" i="25"/>
  <c r="AK3149" i="25"/>
  <c r="AK1117" i="25"/>
  <c r="AI4502" i="25"/>
  <c r="AP279" i="25"/>
  <c r="AP5031" i="25"/>
  <c r="AR1238" i="25"/>
  <c r="AQ752" i="25"/>
  <c r="AI1379" i="25"/>
  <c r="AJ5019" i="25"/>
  <c r="AJ2283" i="25"/>
  <c r="AR3583" i="25"/>
  <c r="AQ1600" i="25"/>
  <c r="AQ1952" i="25"/>
  <c r="AL2645" i="25"/>
  <c r="AR3697" i="25"/>
  <c r="AM4896" i="25"/>
  <c r="AM2392" i="25"/>
  <c r="AR4602" i="25"/>
  <c r="AR2691" i="25"/>
  <c r="AM1411" i="25"/>
  <c r="AQ1823" i="25"/>
  <c r="AQ2752" i="25"/>
  <c r="AQ3590" i="25"/>
  <c r="AR1707" i="25"/>
  <c r="AR61" i="25"/>
  <c r="AR5020" i="25"/>
  <c r="AR1983" i="25"/>
  <c r="AR2756" i="25"/>
  <c r="AR1186" i="25"/>
  <c r="AR3539" i="25"/>
  <c r="AR3098" i="25"/>
  <c r="AR3482" i="25"/>
  <c r="AJ3000" i="25"/>
  <c r="AJ1735" i="25"/>
  <c r="AI3131" i="25"/>
  <c r="AK3234" i="25"/>
  <c r="AP1170" i="25"/>
  <c r="AP4109" i="25"/>
  <c r="AL2875" i="25"/>
  <c r="AO4114" i="25"/>
  <c r="AO3356" i="25"/>
  <c r="AO4830" i="25"/>
  <c r="AR4841" i="25"/>
  <c r="AQ1317" i="25"/>
  <c r="AQ4085" i="25"/>
  <c r="AQ3510" i="25"/>
  <c r="AQ80" i="25"/>
  <c r="AQ4260" i="25"/>
  <c r="AP1364" i="25"/>
  <c r="AR1332" i="25"/>
  <c r="AP679" i="25"/>
  <c r="AP4537" i="25"/>
  <c r="AP4605" i="25"/>
  <c r="AO4042" i="25"/>
  <c r="AO4722" i="25"/>
  <c r="AI5453" i="25"/>
  <c r="AQ2685" i="25"/>
  <c r="AN1508" i="25"/>
  <c r="AR1979" i="25"/>
  <c r="AO666" i="25"/>
  <c r="AK99" i="25"/>
  <c r="AR2123" i="25"/>
  <c r="AR1702" i="25"/>
  <c r="AM837" i="25"/>
  <c r="AM4792" i="25"/>
  <c r="AM2421" i="25"/>
  <c r="AM1643" i="25"/>
  <c r="AM880" i="25"/>
  <c r="AM4623" i="25"/>
  <c r="AM3518" i="25"/>
  <c r="AM2241" i="25"/>
  <c r="AM1937" i="25"/>
  <c r="AM4700" i="25"/>
  <c r="AM2225" i="25"/>
  <c r="AM4041" i="25"/>
  <c r="AO2799" i="25"/>
  <c r="AO620" i="25"/>
  <c r="AO264" i="25"/>
  <c r="AO2741" i="25"/>
  <c r="AO5146" i="25"/>
  <c r="AO4657" i="25"/>
  <c r="AO256" i="25"/>
  <c r="AO41" i="25"/>
  <c r="AO3702" i="25"/>
  <c r="AO2631" i="25"/>
  <c r="S63" i="25"/>
  <c r="AP2925" i="25"/>
  <c r="AP3624" i="25"/>
  <c r="AP2682" i="25"/>
  <c r="AP4156" i="25"/>
  <c r="AP2906" i="25"/>
  <c r="AI1820" i="25"/>
  <c r="AI4995" i="25"/>
  <c r="AI2480" i="25"/>
  <c r="AP4619" i="25"/>
  <c r="AJ4179" i="25"/>
  <c r="AJ1349" i="25"/>
  <c r="AJ881" i="25"/>
  <c r="AJ3975" i="25"/>
  <c r="AJ3311" i="25"/>
  <c r="AJ1128" i="25"/>
  <c r="AQ1913" i="25"/>
  <c r="AQ1707" i="25"/>
  <c r="AQ775" i="25"/>
  <c r="AQ5193" i="25"/>
  <c r="AQ4361" i="25"/>
  <c r="AQ2716" i="25"/>
  <c r="AQ3975" i="25"/>
  <c r="AQ4342" i="25"/>
  <c r="AQ1255" i="25"/>
  <c r="AQ3515" i="25"/>
  <c r="AQ4650" i="25"/>
  <c r="AQ4350" i="25"/>
  <c r="AQ3618" i="25"/>
  <c r="AQ2695" i="25"/>
  <c r="AQ4471" i="25"/>
  <c r="AQ3816" i="25"/>
  <c r="AQ4779" i="25"/>
  <c r="AQ2437" i="25"/>
  <c r="AQ1050" i="25"/>
  <c r="AQ28" i="25"/>
  <c r="AQ5070" i="25"/>
  <c r="AQ4024" i="25"/>
  <c r="AQ3282" i="25"/>
  <c r="AQ3903" i="25"/>
  <c r="AP1023" i="25"/>
  <c r="AI5003" i="25"/>
  <c r="AO2114" i="25"/>
  <c r="AO126" i="25"/>
  <c r="AO2191" i="25"/>
  <c r="AO468" i="25"/>
  <c r="AR1842" i="25"/>
  <c r="AO1439" i="25"/>
  <c r="AO1752" i="25"/>
  <c r="AO4497" i="25"/>
  <c r="AO564" i="25"/>
  <c r="AO432" i="25"/>
  <c r="AO1484" i="25"/>
  <c r="AO1979" i="25"/>
  <c r="AO2629" i="25"/>
  <c r="AO877" i="25"/>
  <c r="AO4245" i="25"/>
  <c r="AO1839" i="25"/>
  <c r="AJ4974" i="25"/>
  <c r="AJ2096" i="25"/>
  <c r="AJ4792" i="25"/>
  <c r="AJ2538" i="25"/>
  <c r="AJ2979" i="25"/>
  <c r="AJ1099" i="25"/>
  <c r="AJ2624" i="25"/>
  <c r="AJ4996" i="25"/>
  <c r="AJ4227" i="25"/>
  <c r="AJ4533" i="25"/>
  <c r="AJ3368" i="25"/>
  <c r="AR3735" i="25"/>
  <c r="AR1724" i="25"/>
  <c r="AR302" i="25"/>
  <c r="AR4052" i="25"/>
  <c r="AR1302" i="25"/>
  <c r="AR5031" i="25"/>
  <c r="AR3442" i="25"/>
  <c r="AR972" i="25"/>
  <c r="AR144" i="25"/>
  <c r="AR2306" i="25"/>
  <c r="AR1521" i="25"/>
  <c r="AR5098" i="25"/>
  <c r="AR4946" i="25"/>
  <c r="AR3060" i="25"/>
  <c r="AR1764" i="25"/>
  <c r="AR745" i="25"/>
  <c r="AR1934" i="25"/>
  <c r="AM3705" i="25"/>
  <c r="AM2972" i="25"/>
  <c r="AR97" i="25"/>
  <c r="AK1685" i="25"/>
  <c r="AK2245" i="25"/>
  <c r="AK5450" i="25"/>
  <c r="AK4617" i="25"/>
  <c r="AK5109" i="25"/>
  <c r="AK1211" i="25"/>
  <c r="AK908" i="25"/>
  <c r="AK2746" i="25"/>
  <c r="AK4920" i="25"/>
  <c r="AK3321" i="25"/>
  <c r="AK4583" i="25"/>
  <c r="AK1659" i="25"/>
  <c r="AK1019" i="25"/>
  <c r="AK900" i="25"/>
  <c r="AK486" i="25"/>
  <c r="AK4745" i="25"/>
  <c r="AK3141" i="25"/>
  <c r="AK1579" i="25"/>
  <c r="AK95" i="25"/>
  <c r="AK939" i="25"/>
  <c r="AK791" i="25"/>
  <c r="AK5281" i="25"/>
  <c r="AK3080" i="25"/>
  <c r="AK5083" i="25"/>
  <c r="AK4742" i="25"/>
  <c r="AK824" i="25"/>
  <c r="AK68" i="25"/>
  <c r="AK278" i="25"/>
  <c r="L58" i="25"/>
  <c r="AI3441" i="25"/>
  <c r="AI123" i="25"/>
  <c r="AI2395" i="25"/>
  <c r="AI3040" i="25"/>
  <c r="AI4298" i="25"/>
  <c r="AI1158" i="25"/>
  <c r="AI238" i="25"/>
  <c r="AI4270" i="25"/>
  <c r="AI5054" i="25"/>
  <c r="AI5224" i="25"/>
  <c r="AI3782" i="25"/>
  <c r="AI1839" i="25"/>
  <c r="AI4353" i="25"/>
  <c r="AI74" i="25"/>
  <c r="AI3629" i="25"/>
  <c r="AI1142" i="25"/>
  <c r="AQ4399" i="25"/>
  <c r="AQ4047" i="25"/>
  <c r="AQ4476" i="25"/>
  <c r="AQ835" i="25"/>
  <c r="AQ3152" i="25"/>
  <c r="AQ2712" i="25"/>
  <c r="AQ4473" i="25"/>
  <c r="AQ865" i="25"/>
  <c r="AQ2033" i="25"/>
  <c r="AQ1733" i="25"/>
  <c r="AQ954" i="25"/>
  <c r="AJ2490" i="25"/>
  <c r="AJ1937" i="25"/>
  <c r="AJ3263" i="25"/>
  <c r="AM1781" i="25"/>
  <c r="AM1097" i="25"/>
  <c r="AM1634" i="25"/>
  <c r="AM3329" i="25"/>
  <c r="AM2161" i="25"/>
  <c r="AM314" i="25"/>
  <c r="AP1530" i="25"/>
  <c r="AP3414" i="25"/>
  <c r="AP459" i="25"/>
  <c r="AP852" i="25"/>
  <c r="AN4711" i="25"/>
  <c r="AN1869" i="25"/>
  <c r="AN4959" i="25"/>
  <c r="AK3919" i="25"/>
  <c r="AK4319" i="25"/>
  <c r="AK1829" i="25"/>
  <c r="AK2072" i="25"/>
  <c r="AK5418" i="25"/>
  <c r="AK4610" i="25"/>
  <c r="AK19" i="25"/>
  <c r="AK602" i="25"/>
  <c r="AK4222" i="25"/>
  <c r="AK875" i="25"/>
  <c r="AK2545" i="25"/>
  <c r="AK4624" i="25"/>
  <c r="AK4425" i="25"/>
  <c r="AK1955" i="25"/>
  <c r="AK2442" i="25"/>
  <c r="AK2770" i="25"/>
  <c r="AK5408" i="25"/>
  <c r="AK2089" i="25"/>
  <c r="AK1109" i="25"/>
  <c r="AK3944" i="25"/>
  <c r="AK4387" i="25"/>
  <c r="AK5431" i="25"/>
  <c r="AK1368" i="25"/>
  <c r="AK160" i="25"/>
  <c r="AK2745" i="25"/>
  <c r="AK4637" i="25"/>
  <c r="AK1420" i="25"/>
  <c r="AK2539" i="25"/>
  <c r="AK1223" i="25"/>
  <c r="AK2206" i="25"/>
  <c r="AK2837" i="25"/>
  <c r="AK4279" i="25"/>
  <c r="AK3024" i="25"/>
  <c r="AK3893" i="25"/>
  <c r="AK615" i="25"/>
  <c r="AK439" i="25"/>
  <c r="AK1690" i="25"/>
  <c r="AK4990" i="25"/>
  <c r="AK3853" i="25"/>
  <c r="AK3479" i="25"/>
  <c r="AK3932" i="25"/>
  <c r="AK4272" i="25"/>
  <c r="AK4886" i="25"/>
  <c r="AK3386" i="25"/>
  <c r="AK3437" i="25"/>
  <c r="AK1761" i="25"/>
  <c r="AK616" i="25"/>
  <c r="AK3378" i="25"/>
  <c r="AK295" i="25"/>
  <c r="AK4069" i="25"/>
  <c r="AK1164" i="25"/>
  <c r="AK5195" i="25"/>
  <c r="AK1632" i="25"/>
  <c r="AK4633" i="25"/>
  <c r="AK4941" i="25"/>
  <c r="AK4081" i="25"/>
  <c r="AK3095" i="25"/>
  <c r="AK4449" i="25"/>
  <c r="AK3548" i="25"/>
  <c r="AM3585" i="25"/>
  <c r="AM986" i="25"/>
  <c r="AQ3556" i="25"/>
  <c r="AM1774" i="25"/>
  <c r="AM723" i="25"/>
  <c r="AM3568" i="25"/>
  <c r="AM2502" i="25"/>
  <c r="AM5283" i="25"/>
  <c r="AM3242" i="25"/>
  <c r="AQ3955" i="25"/>
  <c r="AQ4764" i="25"/>
  <c r="AQ972" i="25"/>
  <c r="AQ2054" i="25"/>
  <c r="AQ2681" i="25"/>
  <c r="AQ1521" i="25"/>
  <c r="AQ2282" i="25"/>
  <c r="AQ5212" i="25"/>
  <c r="AQ793" i="25"/>
  <c r="AQ4197" i="25"/>
  <c r="AQ40" i="25"/>
  <c r="AQ1858" i="25"/>
  <c r="AQ3781" i="25"/>
  <c r="AJ4653" i="25"/>
  <c r="AK4520" i="25"/>
  <c r="AK810" i="25"/>
  <c r="AK1397" i="25"/>
  <c r="AK4453" i="25"/>
  <c r="AK2971" i="25"/>
  <c r="AK4636" i="25"/>
  <c r="AK4071" i="25"/>
  <c r="AK5088" i="25"/>
  <c r="AK4795" i="25"/>
  <c r="AK3282" i="25"/>
  <c r="AK4517" i="25"/>
  <c r="AK4068" i="25"/>
  <c r="AK546" i="25"/>
  <c r="AK2257" i="25"/>
  <c r="AK1448" i="25"/>
  <c r="AK2304" i="25"/>
  <c r="AK1528" i="25"/>
  <c r="AK3998" i="25"/>
  <c r="AK5344" i="25"/>
  <c r="AK2276" i="25"/>
  <c r="AK1491" i="25"/>
  <c r="AK72" i="25"/>
  <c r="AK250" i="25"/>
  <c r="AK2114" i="25"/>
  <c r="AK5179" i="25"/>
  <c r="AK3700" i="25"/>
  <c r="AK2516" i="25"/>
  <c r="AK4333" i="25"/>
  <c r="AK2448" i="25"/>
  <c r="AK4277" i="25"/>
  <c r="AK599" i="25"/>
  <c r="AO2287" i="25"/>
  <c r="AO4557" i="25"/>
  <c r="AQ1645" i="25"/>
  <c r="AQ4071" i="25"/>
  <c r="AN401" i="25"/>
  <c r="AO1972" i="25"/>
  <c r="AO2275" i="25"/>
  <c r="AO2011" i="25"/>
  <c r="AO3112" i="25"/>
  <c r="AO3035" i="25"/>
  <c r="AO2227" i="25"/>
  <c r="AO4158" i="25"/>
  <c r="AO3380" i="25"/>
  <c r="AO43" i="25"/>
  <c r="AK1498" i="25"/>
  <c r="AI3619" i="25"/>
  <c r="AM4" i="25"/>
  <c r="AQ514" i="25"/>
  <c r="AQ2077" i="25"/>
  <c r="AQ3306" i="25"/>
  <c r="AQ986" i="25"/>
  <c r="AJ1473" i="25"/>
  <c r="AJ4623" i="25"/>
  <c r="AJ4814" i="25"/>
  <c r="AJ5310" i="25"/>
  <c r="AJ36" i="25"/>
  <c r="AJ338" i="25"/>
  <c r="AJ5294" i="25"/>
  <c r="AM1828" i="25"/>
  <c r="AO2633" i="25"/>
  <c r="AK1038" i="25"/>
  <c r="AR3985" i="25"/>
  <c r="AI4324" i="25"/>
  <c r="AI62" i="25"/>
  <c r="AI1304" i="25"/>
  <c r="AI3811" i="25"/>
  <c r="AI1275" i="25"/>
  <c r="AI1983" i="25"/>
  <c r="AI3847" i="25"/>
  <c r="AI4476" i="25"/>
  <c r="AI4828" i="25"/>
  <c r="AI3771" i="25"/>
  <c r="AR4086" i="25"/>
  <c r="AR4755" i="25"/>
  <c r="AR4267" i="25"/>
  <c r="AR345" i="25"/>
  <c r="AR5404" i="25"/>
  <c r="AR3817" i="25"/>
  <c r="AR4381" i="25"/>
  <c r="AR1997" i="25"/>
  <c r="AR3091" i="25"/>
  <c r="AR2903" i="25"/>
  <c r="AR2926" i="25"/>
  <c r="AR3923" i="25"/>
  <c r="AR1916" i="25"/>
  <c r="AR1811" i="25"/>
  <c r="AR3789" i="25"/>
  <c r="AR4272" i="25"/>
  <c r="AR4042" i="25"/>
  <c r="AR5383" i="25"/>
  <c r="AR4279" i="25"/>
  <c r="AR523" i="25"/>
  <c r="AR4240" i="25"/>
  <c r="AR1917" i="25"/>
  <c r="AR4223" i="25"/>
  <c r="AR3312" i="25"/>
  <c r="AR2920" i="25"/>
  <c r="AR993" i="25"/>
  <c r="AR84" i="25"/>
  <c r="AR4768" i="25"/>
  <c r="AR3044" i="25"/>
  <c r="AR2395" i="25"/>
  <c r="AR5193" i="25"/>
  <c r="AR1449" i="25"/>
  <c r="AR1870" i="25"/>
  <c r="AR768" i="25"/>
  <c r="AP4425" i="25"/>
  <c r="AP4260" i="25"/>
  <c r="AP157" i="25"/>
  <c r="AP1459" i="25"/>
  <c r="AP672" i="25"/>
  <c r="AP1639" i="25"/>
  <c r="AP5001" i="25"/>
  <c r="AP2791" i="25"/>
  <c r="AP1258" i="25"/>
  <c r="AO397" i="25"/>
  <c r="AO1272" i="25"/>
  <c r="AO3335" i="25"/>
  <c r="AO471" i="25"/>
  <c r="AO3395" i="25"/>
  <c r="AO2084" i="25"/>
  <c r="AO4633" i="25"/>
  <c r="AQ2327" i="25"/>
  <c r="AQ2702" i="25"/>
  <c r="AQ2520" i="25"/>
  <c r="AQ305" i="25"/>
  <c r="AQ2885" i="25"/>
  <c r="AQ2585" i="25"/>
  <c r="AJ1611" i="25"/>
  <c r="AP3340" i="25"/>
  <c r="AO305" i="25"/>
  <c r="AR527" i="25"/>
  <c r="AK2129" i="25"/>
  <c r="AJ59" i="25"/>
  <c r="AR4686" i="25"/>
  <c r="AR3879" i="25"/>
  <c r="AR2270" i="25"/>
  <c r="AR3059" i="25"/>
  <c r="AR2484" i="25"/>
  <c r="AR5389" i="25"/>
  <c r="AR3655" i="25"/>
  <c r="AR4871" i="25"/>
  <c r="AR5093" i="25"/>
  <c r="AK774" i="25"/>
  <c r="AK4973" i="25"/>
  <c r="AK3649" i="25"/>
  <c r="AO1883" i="25"/>
  <c r="AJ3748" i="25"/>
  <c r="AQ2261" i="25"/>
  <c r="AJ3723" i="25"/>
  <c r="AR4238" i="25"/>
  <c r="AR1697" i="25"/>
  <c r="AR2496" i="25"/>
  <c r="AR1211" i="25"/>
  <c r="AR5211" i="25"/>
  <c r="AR1358" i="25"/>
  <c r="AR3673" i="25"/>
  <c r="AR1579" i="25"/>
  <c r="AR4529" i="25"/>
  <c r="AR3680" i="25"/>
  <c r="AR3671" i="25"/>
  <c r="AR2394" i="25"/>
  <c r="AR3534" i="25"/>
  <c r="AR1175" i="25"/>
  <c r="AR4405" i="25"/>
  <c r="AJ4517" i="25"/>
  <c r="AJ968" i="25"/>
  <c r="AP2086" i="25"/>
  <c r="AP791" i="25"/>
  <c r="AP2720" i="25"/>
  <c r="AP2766" i="25"/>
  <c r="AP2178" i="25"/>
  <c r="AK2018" i="25"/>
  <c r="AK1014" i="25"/>
  <c r="AK4267" i="25"/>
  <c r="AK1805" i="25"/>
  <c r="AK4452" i="25"/>
  <c r="AK4205" i="25"/>
  <c r="AK216" i="25"/>
  <c r="AK968" i="25"/>
  <c r="AK4311" i="25"/>
  <c r="AK763" i="25"/>
  <c r="AK3927" i="25"/>
  <c r="AK4459" i="25"/>
  <c r="AK4683" i="25"/>
  <c r="AK3481" i="25"/>
  <c r="AK4977" i="25"/>
  <c r="AK4969" i="25"/>
  <c r="AK3535" i="25"/>
  <c r="AP1161" i="25"/>
  <c r="AO1542" i="25"/>
  <c r="AK5461" i="25"/>
  <c r="AK3678" i="25"/>
  <c r="AK1134" i="25"/>
  <c r="AK1181" i="25"/>
  <c r="AK368" i="25"/>
  <c r="AK1864" i="25"/>
  <c r="AK3679" i="25"/>
  <c r="AK1002" i="25"/>
  <c r="AK4550" i="25"/>
  <c r="AK3543" i="25"/>
  <c r="AL1576" i="25"/>
  <c r="AL350" i="25"/>
  <c r="AL3886" i="25"/>
  <c r="AL1857" i="25"/>
  <c r="AL3815" i="25"/>
  <c r="AL1665" i="25"/>
  <c r="AL2904" i="25"/>
  <c r="AL4407" i="25"/>
  <c r="AL5417" i="25"/>
  <c r="AL2531" i="25"/>
  <c r="AL4348" i="25"/>
  <c r="AL5133" i="25"/>
  <c r="AL5008" i="25"/>
  <c r="AL3366" i="25"/>
  <c r="AL2366" i="25"/>
  <c r="AL942" i="25"/>
  <c r="AL47" i="25"/>
  <c r="AL4569" i="25"/>
  <c r="AL1539" i="25"/>
  <c r="AL3844" i="25"/>
  <c r="AL3467" i="25"/>
  <c r="AL4848" i="25"/>
  <c r="AL3234" i="25"/>
  <c r="AL1870" i="25"/>
  <c r="AL1059" i="25"/>
  <c r="AL775" i="25"/>
  <c r="AL5422" i="25"/>
  <c r="AL2641" i="25"/>
  <c r="AL4561" i="25"/>
  <c r="AL1279" i="25"/>
  <c r="AL1639" i="25"/>
  <c r="AL3055" i="25"/>
  <c r="AL4464" i="25"/>
  <c r="AL2622" i="25"/>
  <c r="AL1698" i="25"/>
  <c r="AL449" i="25"/>
  <c r="AM5164" i="25"/>
  <c r="AM2752" i="25"/>
  <c r="AM569" i="25"/>
  <c r="AM97" i="25"/>
  <c r="AM1506" i="25"/>
  <c r="AP1844" i="25"/>
  <c r="AP3733" i="25"/>
  <c r="AP4067" i="25"/>
  <c r="AP5353" i="25"/>
  <c r="AP2358" i="25"/>
  <c r="AP357" i="25"/>
  <c r="S19" i="25"/>
  <c r="AR2223" i="25"/>
  <c r="AR3007" i="25"/>
  <c r="AO1977" i="25"/>
  <c r="AQ2336" i="25"/>
  <c r="AK2637" i="25"/>
  <c r="AO2969" i="25"/>
  <c r="AM899" i="25"/>
  <c r="AM4260" i="25"/>
  <c r="AM4024" i="25"/>
  <c r="AM653" i="25"/>
  <c r="AM1645" i="25"/>
  <c r="AM4845" i="25"/>
  <c r="AM1558" i="25"/>
  <c r="AM4367" i="25"/>
  <c r="AM768" i="25"/>
  <c r="AM3264" i="25"/>
  <c r="AL156" i="25"/>
  <c r="AL833" i="25"/>
  <c r="AR1199" i="25"/>
  <c r="AJ2670" i="25"/>
  <c r="AP3799" i="25"/>
  <c r="AM4017" i="25"/>
  <c r="AP4359" i="25"/>
  <c r="AP4798" i="25"/>
  <c r="L2" i="25"/>
  <c r="AI5120" i="25"/>
  <c r="AI2330" i="25"/>
  <c r="AI3137" i="25"/>
  <c r="AI2713" i="25"/>
  <c r="AI1222" i="25"/>
  <c r="AI503" i="25"/>
  <c r="AI410" i="25"/>
  <c r="AI1360" i="25"/>
  <c r="AI4416" i="25"/>
  <c r="AI4311" i="25"/>
  <c r="AI4156" i="25"/>
  <c r="AI2758" i="25"/>
  <c r="AI3605" i="25"/>
  <c r="AI116" i="25"/>
  <c r="AI2656" i="25"/>
  <c r="AI4410" i="25"/>
  <c r="AI5419" i="25"/>
  <c r="AI3652" i="25"/>
  <c r="AI1189" i="25"/>
  <c r="AI1042" i="25"/>
  <c r="AI2136" i="25"/>
  <c r="AI4469" i="25"/>
  <c r="AI4938" i="25"/>
  <c r="AI4318" i="25"/>
  <c r="AI4112" i="25"/>
  <c r="AI2757" i="25"/>
  <c r="AI3552" i="25"/>
  <c r="AI735" i="25"/>
  <c r="AI5144" i="25"/>
  <c r="AI1679" i="25"/>
  <c r="AI3347" i="25"/>
  <c r="AI4941" i="25"/>
  <c r="AI2527" i="25"/>
  <c r="AI3156" i="25"/>
  <c r="AI538" i="25"/>
  <c r="AI642" i="25"/>
  <c r="AI2496" i="25"/>
  <c r="AI2673" i="25"/>
  <c r="AI2045" i="25"/>
  <c r="AI578" i="25"/>
  <c r="AI441" i="25"/>
  <c r="AQ5291" i="25"/>
  <c r="AQ3084" i="25"/>
  <c r="AQ421" i="25"/>
  <c r="AQ862" i="25"/>
  <c r="AQ4181" i="25"/>
  <c r="AL3890" i="25"/>
  <c r="AL4427" i="25"/>
  <c r="AM2955" i="25"/>
  <c r="AM4868" i="25"/>
  <c r="AM4605" i="25"/>
  <c r="AM5099" i="25"/>
  <c r="AM3901" i="25"/>
  <c r="AM1925" i="25"/>
  <c r="AM83" i="25"/>
  <c r="AM850" i="25"/>
  <c r="AM3307" i="25"/>
  <c r="AM5075" i="25"/>
  <c r="AR4434" i="25"/>
  <c r="AR3822" i="25"/>
  <c r="AR2089" i="25"/>
  <c r="AR748" i="25"/>
  <c r="AR1122" i="25"/>
  <c r="AR2893" i="25"/>
  <c r="AR2638" i="25"/>
  <c r="AR1858" i="25"/>
  <c r="AR1736" i="25"/>
  <c r="AR3694" i="25"/>
  <c r="AR4490" i="25"/>
  <c r="AR2248" i="25"/>
  <c r="AR1168" i="25"/>
  <c r="AR1085" i="25"/>
  <c r="AR4777" i="25"/>
  <c r="AR2193" i="25"/>
  <c r="AR973" i="25"/>
  <c r="AM608" i="25"/>
  <c r="AM722" i="25"/>
  <c r="AM3184" i="25"/>
  <c r="AM5115" i="25"/>
  <c r="AM3406" i="25"/>
  <c r="AM3486" i="25"/>
  <c r="AM2501" i="25"/>
  <c r="AM352" i="25"/>
  <c r="AJ835" i="25"/>
  <c r="AR1131" i="25"/>
  <c r="AM1779" i="25"/>
  <c r="AQ2079" i="25"/>
  <c r="AK2366" i="25"/>
  <c r="AO2746" i="25"/>
  <c r="AO2906" i="25"/>
  <c r="AQ2901" i="25"/>
  <c r="AQ3584" i="25"/>
  <c r="AQ3443" i="25"/>
  <c r="AQ993" i="25"/>
  <c r="AQ3718" i="25"/>
  <c r="AQ3041" i="25"/>
  <c r="AQ3472" i="25"/>
  <c r="AM116" i="25"/>
  <c r="AQ682" i="25"/>
  <c r="AQ4016" i="25"/>
  <c r="AQ2665" i="25"/>
  <c r="AQ2405" i="25"/>
  <c r="AQ5203" i="25"/>
  <c r="AL202" i="25"/>
  <c r="AI964" i="25"/>
  <c r="AR1379" i="25"/>
  <c r="AL1648" i="25"/>
  <c r="AL1808" i="25"/>
  <c r="AR2995" i="25"/>
  <c r="AJ4718" i="25"/>
  <c r="AJ1873" i="25"/>
  <c r="AJ1241" i="25"/>
  <c r="AJ1057" i="25"/>
  <c r="AK1873" i="25"/>
  <c r="AM2568" i="25"/>
  <c r="AI3404" i="25"/>
  <c r="AR207" i="25"/>
  <c r="AR375" i="25"/>
  <c r="AM1067" i="25"/>
  <c r="AR2330" i="25"/>
  <c r="AR3402" i="25"/>
  <c r="AR3514" i="25"/>
  <c r="AL4463" i="25"/>
  <c r="AK4364" i="25"/>
  <c r="AI4598" i="25"/>
  <c r="AM5019" i="25"/>
  <c r="AM1366" i="25"/>
  <c r="AM4584" i="25"/>
  <c r="AM36" i="25"/>
  <c r="AM3847" i="25"/>
  <c r="AM3449" i="25"/>
  <c r="AM3797" i="25"/>
  <c r="AR5320" i="25"/>
  <c r="AM3037" i="25"/>
  <c r="AM5023" i="25"/>
  <c r="AM2530" i="25"/>
  <c r="AM2321" i="25"/>
  <c r="AM518" i="25"/>
  <c r="AM4234" i="25"/>
  <c r="AM1590" i="25"/>
  <c r="AM4984" i="25"/>
  <c r="AM1394" i="25"/>
  <c r="AM1225" i="25"/>
  <c r="AN145" i="25"/>
  <c r="AN1140" i="25"/>
  <c r="AN1713" i="25"/>
  <c r="AN1141" i="25"/>
  <c r="AQ2306" i="25"/>
  <c r="AQ3233" i="25"/>
  <c r="AQ2425" i="25"/>
  <c r="AQ2078" i="25"/>
  <c r="AQ3052" i="25"/>
  <c r="AQ1258" i="25"/>
  <c r="AQ478" i="25"/>
  <c r="AQ3336" i="25"/>
  <c r="AQ2010" i="25"/>
  <c r="AJ3837" i="25"/>
  <c r="AR4709" i="25"/>
  <c r="AR5157" i="25"/>
  <c r="AP2052" i="25"/>
  <c r="AP3515" i="25"/>
  <c r="AP3522" i="25"/>
  <c r="AP1354" i="25"/>
  <c r="AP510" i="25"/>
  <c r="AP351" i="25"/>
  <c r="AP3199" i="25"/>
  <c r="AP2835" i="25"/>
  <c r="AP3539" i="25"/>
  <c r="AP1934" i="25"/>
  <c r="AR1321" i="25"/>
  <c r="AR3268" i="25"/>
  <c r="AR13" i="25"/>
  <c r="AR4021" i="25"/>
  <c r="AR1028" i="25"/>
  <c r="AR3687" i="25"/>
  <c r="AR744" i="25"/>
  <c r="AR4648" i="25"/>
  <c r="AR3259" i="25"/>
  <c r="AR1435" i="25"/>
  <c r="AR131" i="25"/>
  <c r="AQ472" i="25"/>
  <c r="AM1095" i="25"/>
  <c r="AO1342" i="25"/>
  <c r="AQ1955" i="25"/>
  <c r="AQ2163" i="25"/>
  <c r="AO2814" i="25"/>
  <c r="AQ3107" i="25"/>
  <c r="AK3474" i="25"/>
  <c r="AO5281" i="25"/>
  <c r="AO4374" i="25"/>
  <c r="AO4205" i="25"/>
  <c r="AO3371" i="25"/>
  <c r="AO3317" i="25"/>
  <c r="AO4526" i="25"/>
  <c r="AO3750" i="25"/>
  <c r="AO1383" i="25"/>
  <c r="AO639" i="25"/>
  <c r="AO3745" i="25"/>
  <c r="AO420" i="25"/>
  <c r="AK2271" i="25"/>
  <c r="AK102" i="25"/>
  <c r="AK1617" i="25"/>
  <c r="AK1218" i="25"/>
  <c r="AK1336" i="25"/>
  <c r="AK2807" i="25"/>
  <c r="AK4" i="25"/>
  <c r="AK4899" i="25"/>
  <c r="AK3743" i="25"/>
  <c r="AK1560" i="25"/>
  <c r="AK558" i="25"/>
  <c r="AK2030" i="25"/>
  <c r="AK3494" i="25"/>
  <c r="AK2667" i="25"/>
  <c r="AK118" i="25"/>
  <c r="AK3158" i="25"/>
  <c r="AK112" i="25"/>
  <c r="AK5105" i="25"/>
  <c r="AK639" i="25"/>
  <c r="AR2247" i="25"/>
  <c r="AP3296" i="25"/>
  <c r="AP293" i="25"/>
  <c r="AP3114" i="25"/>
  <c r="AP4812" i="25"/>
  <c r="AP3809" i="25"/>
  <c r="AL2586" i="25"/>
  <c r="AL5052" i="25"/>
  <c r="AK788" i="25"/>
  <c r="AK816" i="25"/>
  <c r="AK2335" i="25"/>
  <c r="AK3439" i="25"/>
  <c r="AK3352" i="25"/>
  <c r="AO527" i="25"/>
  <c r="AO643" i="25"/>
  <c r="AO3207" i="25"/>
  <c r="AO1512" i="25"/>
  <c r="AO4134" i="25"/>
  <c r="AO4766" i="25"/>
  <c r="AR2254" i="25"/>
  <c r="AM5462" i="25"/>
  <c r="L94" i="25"/>
  <c r="AI1032" i="25"/>
  <c r="AI3851" i="25"/>
  <c r="AI3202" i="25"/>
  <c r="AI967" i="25"/>
  <c r="AI37" i="25"/>
  <c r="AI3726" i="25"/>
  <c r="AI4741" i="25"/>
  <c r="AI4576" i="25"/>
  <c r="AQ91" i="25"/>
  <c r="AQ925" i="25"/>
  <c r="AQ1618" i="25"/>
  <c r="AQ4972" i="25"/>
  <c r="AQ3847" i="25"/>
  <c r="AQ5424" i="25"/>
  <c r="AI4111" i="25"/>
  <c r="AI2526" i="25"/>
  <c r="AI2001" i="25"/>
  <c r="AI1281" i="25"/>
  <c r="AI237" i="25"/>
  <c r="AI4985" i="25"/>
  <c r="AI5117" i="25"/>
  <c r="AI1887" i="25"/>
  <c r="AI4104" i="25"/>
  <c r="AI1562" i="25"/>
  <c r="AI4987" i="25"/>
  <c r="AI2920" i="25"/>
  <c r="AI2651" i="25"/>
  <c r="AI3216" i="25"/>
  <c r="AI4384" i="25"/>
  <c r="AI4339" i="25"/>
  <c r="AI2690" i="25"/>
  <c r="AI897" i="25"/>
  <c r="AI5074" i="25"/>
  <c r="AI4089" i="25"/>
  <c r="AI122" i="25"/>
  <c r="AI2767" i="25"/>
  <c r="AI5316" i="25"/>
  <c r="AI2374" i="25"/>
  <c r="AI2791" i="25"/>
  <c r="AI208" i="25"/>
  <c r="AI1828" i="25"/>
  <c r="AI1100" i="25"/>
  <c r="AI3508" i="25"/>
  <c r="AI2446" i="25"/>
  <c r="AI5187" i="25"/>
  <c r="AI2097" i="25"/>
  <c r="AI4317" i="25"/>
  <c r="AI5364" i="25"/>
  <c r="AM4050" i="25"/>
  <c r="AK5160" i="25"/>
  <c r="AK4736" i="25"/>
  <c r="AK4512" i="25"/>
  <c r="AK5144" i="25"/>
  <c r="AK4098" i="25"/>
  <c r="AK2192" i="25"/>
  <c r="AK4774" i="25"/>
  <c r="AK1727" i="25"/>
  <c r="AK626" i="25"/>
  <c r="AK1681" i="25"/>
  <c r="AK490" i="25"/>
  <c r="AK1894" i="25"/>
  <c r="AK3593" i="25"/>
  <c r="AK5019" i="25"/>
  <c r="AK3665" i="25"/>
  <c r="AK1439" i="25"/>
  <c r="AK867" i="25"/>
  <c r="AK1136" i="25"/>
  <c r="AK265" i="25"/>
  <c r="AK4456" i="25"/>
  <c r="AK1694" i="25"/>
  <c r="AK2625" i="25"/>
  <c r="AK529" i="25"/>
  <c r="AK2275" i="25"/>
  <c r="AK2345" i="25"/>
  <c r="AK3051" i="25"/>
  <c r="AK5116" i="25"/>
  <c r="AK5307" i="25"/>
  <c r="AK3081" i="25"/>
  <c r="AK3371" i="25"/>
  <c r="AK4762" i="25"/>
  <c r="AK2167" i="25"/>
  <c r="AJ772" i="25"/>
  <c r="AJ1973" i="25"/>
  <c r="AJ4154" i="25"/>
  <c r="AJ1001" i="25"/>
  <c r="AJ946" i="25"/>
  <c r="AN1478" i="25"/>
  <c r="AN3003" i="25"/>
  <c r="AN100" i="25"/>
  <c r="AM1500" i="25"/>
  <c r="AJ1029" i="25"/>
  <c r="AR4498" i="25"/>
  <c r="AR944" i="25"/>
  <c r="AR436" i="25"/>
  <c r="AR298" i="25"/>
  <c r="AR3046" i="25"/>
  <c r="AR2878" i="25"/>
  <c r="AR3951" i="25"/>
  <c r="AR905" i="25"/>
  <c r="AR2122" i="25"/>
  <c r="AR3409" i="25"/>
  <c r="AR760" i="25"/>
  <c r="AR1181" i="25"/>
  <c r="AR1601" i="25"/>
  <c r="AR3087" i="25"/>
  <c r="AR614" i="25"/>
  <c r="AR4578" i="25"/>
  <c r="AR3089" i="25"/>
  <c r="AR4631" i="25"/>
  <c r="AR1376" i="25"/>
  <c r="AR817" i="25"/>
  <c r="AR2219" i="25"/>
  <c r="AR4574" i="25"/>
  <c r="AR3970" i="25"/>
  <c r="AR3516" i="25"/>
  <c r="AR2256" i="25"/>
  <c r="AR1668" i="25"/>
  <c r="AR2301" i="25"/>
  <c r="AR1453" i="25"/>
  <c r="AR348" i="25"/>
  <c r="AR4226" i="25"/>
  <c r="AR890" i="25"/>
  <c r="AR4007" i="25"/>
  <c r="AN5106" i="25"/>
  <c r="AN4675" i="25"/>
  <c r="AN2335" i="25"/>
  <c r="AN3799" i="25"/>
  <c r="AI4195" i="25"/>
  <c r="AI2883" i="25"/>
  <c r="AI492" i="25"/>
  <c r="AI1937" i="25"/>
  <c r="AI1335" i="25"/>
  <c r="AI2452" i="25"/>
  <c r="AI4595" i="25"/>
  <c r="AI3674" i="25"/>
  <c r="AI2030" i="25"/>
  <c r="AI4512" i="25"/>
  <c r="AI245" i="25"/>
  <c r="AI1191" i="25"/>
  <c r="AI2799" i="25"/>
  <c r="AI4107" i="25"/>
  <c r="AI307" i="25"/>
  <c r="AI2868" i="25"/>
  <c r="AI4561" i="25"/>
  <c r="AI3396" i="25"/>
  <c r="AI1556" i="25"/>
  <c r="AI3503" i="25"/>
  <c r="AI407" i="25"/>
  <c r="AI5342" i="25"/>
  <c r="AI1174" i="25"/>
  <c r="AI2918" i="25"/>
  <c r="AI1250" i="25"/>
  <c r="AR175" i="25"/>
  <c r="AP4683" i="25"/>
  <c r="AN169" i="25"/>
  <c r="AN2148" i="25"/>
  <c r="AN1116" i="25"/>
  <c r="AN380" i="25"/>
  <c r="AN1522" i="25"/>
  <c r="AN1826" i="25"/>
  <c r="AM2103" i="25"/>
  <c r="AM3079" i="25"/>
  <c r="AK4248" i="25"/>
  <c r="AK4701" i="25"/>
  <c r="AK754" i="25"/>
  <c r="AK1758" i="25"/>
  <c r="AK2326" i="25"/>
  <c r="AP4835" i="25"/>
  <c r="AP5027" i="25"/>
  <c r="AP5137" i="25"/>
  <c r="AP5180" i="25"/>
  <c r="AP1099" i="25"/>
  <c r="AP5033" i="25"/>
  <c r="AP2283" i="25"/>
  <c r="AP3932" i="25"/>
  <c r="AP670" i="25"/>
  <c r="AP767" i="25"/>
  <c r="AK1110" i="25"/>
  <c r="AP3366" i="25"/>
  <c r="AK2943" i="25"/>
  <c r="AM3814" i="25"/>
  <c r="AR214" i="25"/>
  <c r="AJ5434" i="25"/>
  <c r="AM4128" i="25"/>
  <c r="AK88" i="25"/>
  <c r="AK3914" i="25"/>
  <c r="AK3726" i="25"/>
  <c r="AK1022" i="25"/>
  <c r="AK3851" i="25"/>
  <c r="AK2982" i="25"/>
  <c r="AO3029" i="25"/>
  <c r="AO2290" i="25"/>
  <c r="AO1266" i="25"/>
  <c r="AO333" i="25"/>
  <c r="AO1238" i="25"/>
  <c r="AO5394" i="25"/>
  <c r="AO3099" i="25"/>
  <c r="AO4981" i="25"/>
  <c r="AO4677" i="25"/>
  <c r="AO3785" i="25"/>
  <c r="AO2651" i="25"/>
  <c r="AO5362" i="25"/>
  <c r="AO4465" i="25"/>
  <c r="AO3227" i="25"/>
  <c r="S64" i="25"/>
  <c r="AP4229" i="25"/>
  <c r="AP3753" i="25"/>
  <c r="AP2455" i="25"/>
  <c r="AP583" i="25"/>
  <c r="AP4181" i="25"/>
  <c r="AP3729" i="25"/>
  <c r="AP4844" i="25"/>
  <c r="AP1207" i="25"/>
  <c r="AP939" i="25"/>
  <c r="AI664" i="25"/>
  <c r="AO2614" i="25"/>
  <c r="AO4530" i="25"/>
  <c r="AO5366" i="25"/>
  <c r="AO2299" i="25"/>
  <c r="AN1601" i="25"/>
  <c r="AN3254" i="25"/>
  <c r="AN305" i="25"/>
  <c r="AN1119" i="25"/>
  <c r="AN160" i="25"/>
  <c r="AK87" i="25"/>
  <c r="AJ2633" i="25"/>
  <c r="AJ140" i="25"/>
  <c r="AJ2836" i="25"/>
  <c r="AJ1260" i="25"/>
  <c r="AJ1089" i="25"/>
  <c r="U26" i="25"/>
  <c r="AR539" i="25"/>
  <c r="AR2083" i="25"/>
  <c r="AR2462" i="25"/>
  <c r="AR3185" i="25"/>
  <c r="AR1573" i="25"/>
  <c r="AR1988" i="25"/>
  <c r="AR4893" i="25"/>
  <c r="AR5421" i="25"/>
  <c r="AR987" i="25"/>
  <c r="AR4492" i="25"/>
  <c r="AR3801" i="25"/>
  <c r="AR1178" i="25"/>
  <c r="AR3378" i="25"/>
  <c r="AR339" i="25"/>
  <c r="AR5158" i="25"/>
  <c r="AR1329" i="25"/>
  <c r="AR4603" i="25"/>
  <c r="AR2585" i="25"/>
  <c r="AR4054" i="25"/>
  <c r="AR352" i="25"/>
  <c r="AR230" i="25"/>
  <c r="AR711" i="25"/>
  <c r="AR1771" i="25"/>
  <c r="AR3950" i="25"/>
  <c r="AR1341" i="25"/>
  <c r="AR2827" i="25"/>
  <c r="AR4190" i="25"/>
  <c r="AR338" i="25"/>
  <c r="AR5436" i="25"/>
  <c r="AR2366" i="25"/>
  <c r="AR1359" i="25"/>
  <c r="AP2568" i="25"/>
  <c r="AN3267" i="25"/>
  <c r="AQ458" i="25"/>
  <c r="AQ820" i="25"/>
  <c r="AK1565" i="25"/>
  <c r="AK3053" i="25"/>
  <c r="AO3257" i="25"/>
  <c r="AI3679" i="25"/>
  <c r="AI1982" i="25"/>
  <c r="AI5235" i="25"/>
  <c r="AI3514" i="25"/>
  <c r="AI1181" i="25"/>
  <c r="AI3427" i="25"/>
  <c r="AI3849" i="25"/>
  <c r="AI448" i="25"/>
  <c r="AI5296" i="25"/>
  <c r="AI5172" i="25"/>
  <c r="AI1074" i="25"/>
  <c r="AI4226" i="25"/>
  <c r="AI4858" i="25"/>
  <c r="AI751" i="25"/>
  <c r="AI4734" i="25"/>
  <c r="AI4527" i="25"/>
  <c r="AI4152" i="25"/>
  <c r="AI3983" i="25"/>
  <c r="AI4715" i="25"/>
  <c r="AI952" i="25"/>
  <c r="AI2227" i="25"/>
  <c r="AI3000" i="25"/>
  <c r="AI4206" i="25"/>
  <c r="AI2304" i="25"/>
  <c r="AI2013" i="25"/>
  <c r="AI117" i="25"/>
  <c r="AI4702" i="25"/>
  <c r="AI4238" i="25"/>
  <c r="AI3987" i="25"/>
  <c r="AI1069" i="25"/>
  <c r="AI4340" i="25"/>
  <c r="AI3789" i="25"/>
  <c r="AI2494" i="25"/>
  <c r="AI2368" i="25"/>
  <c r="AP1297" i="25"/>
  <c r="AN2394" i="25"/>
  <c r="AJ2574" i="25"/>
  <c r="AP2673" i="25"/>
  <c r="AP3121" i="25"/>
  <c r="AR4068" i="25"/>
  <c r="AR4372" i="25"/>
  <c r="AM4833" i="25"/>
  <c r="AJ4489" i="25"/>
  <c r="AO4644" i="25"/>
  <c r="AJ5161" i="25"/>
  <c r="AJ3621" i="25"/>
  <c r="AR1681" i="25"/>
  <c r="AR3659" i="25"/>
  <c r="AR1733" i="25"/>
  <c r="AR3813" i="25"/>
  <c r="AR2587" i="25"/>
  <c r="AR4845" i="25"/>
  <c r="AR3425" i="25"/>
  <c r="AR2808" i="25"/>
  <c r="AR1456" i="25"/>
  <c r="AR1100" i="25"/>
  <c r="AR897" i="25"/>
  <c r="AR1214" i="25"/>
  <c r="AR4118" i="25"/>
  <c r="AR3452" i="25"/>
  <c r="AR3004" i="25"/>
  <c r="AR1364" i="25"/>
  <c r="AR1494" i="25"/>
  <c r="AR3251" i="25"/>
  <c r="AR2152" i="25"/>
  <c r="AR3799" i="25"/>
  <c r="AR3403" i="25"/>
  <c r="AR3757" i="25"/>
  <c r="AR5366" i="25"/>
  <c r="AR4942" i="25"/>
  <c r="AR1565" i="25"/>
  <c r="AR4307" i="25"/>
  <c r="AR3201" i="25"/>
  <c r="AR1548" i="25"/>
  <c r="AR1176" i="25"/>
  <c r="AR134" i="25"/>
  <c r="AR78" i="25"/>
  <c r="AR3280" i="25"/>
  <c r="AR1663" i="25"/>
  <c r="AR5332" i="25"/>
  <c r="AR2261" i="25"/>
  <c r="AR4482" i="25"/>
  <c r="AR2160" i="25"/>
  <c r="AR1536" i="25"/>
  <c r="AR272" i="25"/>
  <c r="AR1090" i="25"/>
  <c r="AR1740" i="25"/>
  <c r="AR2942" i="25"/>
  <c r="AR5149" i="25"/>
  <c r="AR5407" i="25"/>
  <c r="AR4681" i="25"/>
  <c r="AR3191" i="25"/>
  <c r="AR301" i="25"/>
  <c r="AR85" i="25"/>
  <c r="AR91" i="25"/>
  <c r="AR2555" i="25"/>
  <c r="AR4172" i="25"/>
  <c r="AJ3018" i="25"/>
  <c r="AJ2058" i="25"/>
  <c r="AJ4006" i="25"/>
  <c r="AJ1789" i="25"/>
  <c r="AJ3453" i="25"/>
  <c r="AJ2393" i="25"/>
  <c r="AJ1357" i="25"/>
  <c r="AJ684" i="25"/>
  <c r="AJ2037" i="25"/>
  <c r="AJ4570" i="25"/>
  <c r="AJ2001" i="25"/>
  <c r="AJ386" i="25"/>
  <c r="AJ4181" i="25"/>
  <c r="AJ4052" i="25"/>
  <c r="AJ3398" i="25"/>
  <c r="AK3556" i="25"/>
  <c r="AK167" i="25"/>
  <c r="AK3428" i="25"/>
  <c r="AK5438" i="25"/>
  <c r="AK3967" i="25"/>
  <c r="AK2747" i="25"/>
  <c r="AK4631" i="25"/>
  <c r="AK5349" i="25"/>
  <c r="AK2148" i="25"/>
  <c r="AK668" i="25"/>
  <c r="AK1364" i="25"/>
  <c r="AK2936" i="25"/>
  <c r="AI3151" i="25"/>
  <c r="AI2286" i="25"/>
  <c r="AI763" i="25"/>
  <c r="AI5107" i="25"/>
  <c r="AI4115" i="25"/>
  <c r="AI2821" i="25"/>
  <c r="AI690" i="25"/>
  <c r="AI164" i="25"/>
  <c r="AI1339" i="25"/>
  <c r="AI1016" i="25"/>
  <c r="AI4126" i="25"/>
  <c r="AI2594" i="25"/>
  <c r="AI3169" i="25"/>
  <c r="AI1465" i="25"/>
  <c r="AI1419" i="25"/>
  <c r="AI4820" i="25"/>
  <c r="AI124" i="25"/>
  <c r="AI1316" i="25"/>
  <c r="AI4868" i="25"/>
  <c r="AI341" i="25"/>
  <c r="AI515" i="25"/>
  <c r="AI2970" i="25"/>
  <c r="AI5277" i="25"/>
  <c r="AI1056" i="25"/>
  <c r="S77" i="25"/>
  <c r="AP1114" i="25"/>
  <c r="AP1211" i="25"/>
  <c r="AR875" i="25"/>
  <c r="AI1255" i="25"/>
  <c r="AM1395" i="25"/>
  <c r="AO2170" i="25"/>
  <c r="AQ2767" i="25"/>
  <c r="AK2974" i="25"/>
  <c r="AK756" i="25"/>
  <c r="AK1325" i="25"/>
  <c r="AK1534" i="25"/>
  <c r="AK2460" i="25"/>
  <c r="AK259" i="25"/>
  <c r="AK5392" i="25"/>
  <c r="AK3806" i="25"/>
  <c r="AK3463" i="25"/>
  <c r="AK2331" i="25"/>
  <c r="AK4051" i="25"/>
  <c r="AK3863" i="25"/>
  <c r="AK4792" i="25"/>
  <c r="AK3796" i="25"/>
  <c r="AK2914" i="25"/>
  <c r="AK4423" i="25"/>
  <c r="AK5329" i="25"/>
  <c r="AK2987" i="25"/>
  <c r="AO2453" i="25"/>
  <c r="AO3296" i="25"/>
  <c r="AO4673" i="25"/>
  <c r="AO3444" i="25"/>
  <c r="AO5370" i="25"/>
  <c r="AO615" i="25"/>
  <c r="U44" i="25"/>
  <c r="AR5282" i="25"/>
  <c r="AR4195" i="25"/>
  <c r="AR1429" i="25"/>
  <c r="AR874" i="25"/>
  <c r="AR4433" i="25"/>
  <c r="AR5009" i="25"/>
  <c r="AR2602" i="25"/>
  <c r="AR1516" i="25"/>
  <c r="AR394" i="25"/>
  <c r="AR4964" i="25"/>
  <c r="AR994" i="25"/>
  <c r="AR970" i="25"/>
  <c r="AR3096" i="25"/>
  <c r="AR354" i="25"/>
  <c r="AR2129" i="25"/>
  <c r="AR2176" i="25"/>
  <c r="AR2860" i="25"/>
  <c r="AR2766" i="25"/>
  <c r="AR2037" i="25"/>
  <c r="AR2172" i="25"/>
  <c r="AR2104" i="25"/>
  <c r="AR1853" i="25"/>
  <c r="AR2429" i="25"/>
  <c r="AR3932" i="25"/>
  <c r="AR666" i="25"/>
  <c r="AR4115" i="25"/>
  <c r="AR1333" i="25"/>
  <c r="AR3492" i="25"/>
  <c r="AR5244" i="25"/>
  <c r="AR5302" i="25"/>
  <c r="AR4483" i="25"/>
  <c r="AR5274" i="25"/>
  <c r="AR2373" i="25"/>
  <c r="AR3064" i="25"/>
  <c r="AR2096" i="25"/>
  <c r="AR1140" i="25"/>
  <c r="AR3075" i="25"/>
  <c r="AR3944" i="25"/>
  <c r="AR5087" i="25"/>
  <c r="AR228" i="25"/>
  <c r="AR3190" i="25"/>
  <c r="AR898" i="25"/>
  <c r="AR4981" i="25"/>
  <c r="AR2238" i="25"/>
  <c r="AR184" i="25"/>
  <c r="AR5441" i="25"/>
  <c r="AR3147" i="25"/>
  <c r="AR4432" i="25"/>
  <c r="AR1355" i="25"/>
  <c r="AR4918" i="25"/>
  <c r="AR5139" i="25"/>
  <c r="AR1188" i="25"/>
  <c r="AR52" i="25"/>
  <c r="AR28" i="25"/>
  <c r="AR644" i="25"/>
  <c r="AR4713" i="25"/>
  <c r="AR3949" i="25"/>
  <c r="AR5279" i="25"/>
  <c r="AR2000" i="25"/>
  <c r="AR446" i="25"/>
  <c r="AR3486" i="25"/>
  <c r="AR4717" i="25"/>
  <c r="AR4963" i="25"/>
  <c r="AR3197" i="25"/>
  <c r="AR1984" i="25"/>
  <c r="AR362" i="25"/>
  <c r="AR3546" i="25"/>
  <c r="AR3602" i="25"/>
  <c r="AR2012" i="25"/>
  <c r="AR1088" i="25"/>
  <c r="AR4588" i="25"/>
  <c r="AR4124" i="25"/>
  <c r="AR1114" i="25"/>
  <c r="AR5065" i="25"/>
  <c r="AR3838" i="25"/>
  <c r="AN445" i="25"/>
  <c r="AL2256" i="25"/>
  <c r="AJ3531" i="25"/>
  <c r="U22" i="25"/>
  <c r="AR4746" i="25"/>
  <c r="AR3285" i="25"/>
  <c r="AR3097" i="25"/>
  <c r="AR5373" i="25"/>
  <c r="AR4894" i="25"/>
  <c r="AR3560" i="25"/>
  <c r="AR3012" i="25"/>
  <c r="AR174" i="25"/>
  <c r="AR3567" i="25"/>
  <c r="AR2419" i="25"/>
  <c r="AR1063" i="25"/>
  <c r="AR2574" i="25"/>
  <c r="AR4397" i="25"/>
  <c r="AR5099" i="25"/>
  <c r="AR2740" i="25"/>
  <c r="AR2266" i="25"/>
  <c r="AR4344" i="25"/>
  <c r="AR4605" i="25"/>
  <c r="AR2035" i="25"/>
  <c r="AR2318" i="25"/>
  <c r="AR4078" i="25"/>
  <c r="AR3947" i="25"/>
  <c r="AR2809" i="25"/>
  <c r="AR3520" i="25"/>
  <c r="AR112" i="25"/>
  <c r="AR876" i="25"/>
  <c r="AR1778" i="25"/>
  <c r="AR1531" i="25"/>
  <c r="AR1273" i="25"/>
  <c r="AR2361" i="25"/>
  <c r="AR4543" i="25"/>
  <c r="AR844" i="25"/>
  <c r="AR4546" i="25"/>
  <c r="AR804" i="25"/>
  <c r="AR1163" i="25"/>
  <c r="AR3669" i="25"/>
  <c r="AR1150" i="25"/>
  <c r="AR1139" i="25"/>
  <c r="AR2914" i="25"/>
  <c r="AR5280" i="25"/>
  <c r="AR2347" i="25"/>
  <c r="AR2155" i="25"/>
  <c r="AR2869" i="25"/>
  <c r="AR5039" i="25"/>
  <c r="AR853" i="25"/>
  <c r="AR4391" i="25"/>
  <c r="AR4009" i="25"/>
  <c r="AR93" i="25"/>
  <c r="AR4614" i="25"/>
  <c r="AR2066" i="25"/>
  <c r="AR3000" i="25"/>
  <c r="AR4361" i="25"/>
  <c r="AR3897" i="25"/>
  <c r="AQ1684" i="25"/>
  <c r="AQ2324" i="25"/>
  <c r="AK2993" i="25"/>
  <c r="AM3192" i="25"/>
  <c r="AM1306" i="25"/>
  <c r="AM2306" i="25"/>
  <c r="AR271" i="25"/>
  <c r="AJ646" i="25"/>
  <c r="AP881" i="25"/>
  <c r="AR1258" i="25"/>
  <c r="AJ1778" i="25"/>
  <c r="AR2506" i="25"/>
  <c r="AQ4001" i="25"/>
  <c r="AI4761" i="25"/>
  <c r="AK3875" i="25"/>
  <c r="AK4412" i="25"/>
  <c r="AR3832" i="25"/>
  <c r="AP4571" i="25"/>
  <c r="AR4632" i="25"/>
  <c r="AR4904" i="25"/>
  <c r="AM1714" i="25"/>
  <c r="AM1057" i="25"/>
  <c r="AM3270" i="25"/>
  <c r="AQ5391" i="25"/>
  <c r="AQ2529" i="25"/>
  <c r="AQ2983" i="25"/>
  <c r="AQ3852" i="25"/>
  <c r="AQ4187" i="25"/>
  <c r="AQ4137" i="25"/>
  <c r="AQ4372" i="25"/>
  <c r="AQ3628" i="25"/>
  <c r="AQ1195" i="25"/>
  <c r="AI4763" i="25"/>
  <c r="AI493" i="25"/>
  <c r="AI2951" i="25"/>
  <c r="AI851" i="25"/>
  <c r="AI2490" i="25"/>
  <c r="AI2554" i="25"/>
  <c r="AI722" i="25"/>
  <c r="AI758" i="25"/>
  <c r="AI3571" i="25"/>
  <c r="AI3015" i="25"/>
  <c r="AI2972" i="25"/>
  <c r="AI5193" i="25"/>
  <c r="AI2671" i="25"/>
  <c r="AI2550" i="25"/>
  <c r="AI1854" i="25"/>
  <c r="AI3533" i="25"/>
  <c r="AI1083" i="25"/>
  <c r="AI2535" i="25"/>
  <c r="AI4664" i="25"/>
  <c r="AI398" i="25"/>
  <c r="AI3272" i="25"/>
  <c r="AI3904" i="25"/>
  <c r="AI4943" i="25"/>
  <c r="AI4667" i="25"/>
  <c r="AI3526" i="25"/>
  <c r="AI3204" i="25"/>
  <c r="AI4542" i="25"/>
  <c r="AI847" i="25"/>
  <c r="AI767" i="25"/>
  <c r="AI3490" i="25"/>
  <c r="AI2778" i="25"/>
  <c r="AI4919" i="25"/>
  <c r="AI4216" i="25"/>
  <c r="AI529" i="25"/>
  <c r="AI4776" i="25"/>
  <c r="AI1926" i="25"/>
  <c r="AR3909" i="25"/>
  <c r="AR4597" i="25"/>
  <c r="AM4994" i="25"/>
  <c r="S44" i="25"/>
  <c r="AP964" i="25"/>
  <c r="AP1949" i="25"/>
  <c r="AP1853" i="25"/>
  <c r="AP4275" i="25"/>
  <c r="AP5189" i="25"/>
  <c r="AP4928" i="25"/>
  <c r="AP4784" i="25"/>
  <c r="AP2942" i="25"/>
  <c r="AP385" i="25"/>
  <c r="AP1824" i="25"/>
  <c r="AP4717" i="25"/>
  <c r="AP2415" i="25"/>
  <c r="AP4752" i="25"/>
  <c r="AP4024" i="25"/>
  <c r="AP2670" i="25"/>
  <c r="AP2198" i="25"/>
  <c r="AP1958" i="25"/>
  <c r="AP1102" i="25"/>
  <c r="AP36" i="25"/>
  <c r="AP3913" i="25"/>
  <c r="AP5316" i="25"/>
  <c r="AP3390" i="25"/>
  <c r="AP2630" i="25"/>
  <c r="AQ600" i="25"/>
  <c r="AQ1427" i="25"/>
  <c r="AI2203" i="25"/>
  <c r="AO2990" i="25"/>
  <c r="AQ3219" i="25"/>
  <c r="AQ3475" i="25"/>
  <c r="AO2258" i="25"/>
  <c r="AO4838" i="25"/>
  <c r="AO3886" i="25"/>
  <c r="AO1636" i="25"/>
  <c r="AO3523" i="25"/>
  <c r="AO964" i="25"/>
  <c r="AO2136" i="25"/>
  <c r="AO1811" i="25"/>
  <c r="AO4945" i="25"/>
  <c r="AJ606" i="25"/>
  <c r="AJ1313" i="25"/>
  <c r="AJ3233" i="25"/>
  <c r="AJ477" i="25"/>
  <c r="AJ3787" i="25"/>
  <c r="AJ1564" i="25"/>
  <c r="AJ1218" i="25"/>
  <c r="AJ4330" i="25"/>
  <c r="AP22" i="25"/>
  <c r="AI4648" i="25"/>
  <c r="AI2317" i="25"/>
  <c r="AI769" i="25"/>
  <c r="AI5095" i="25"/>
  <c r="AI4732" i="25"/>
  <c r="AI3401" i="25"/>
  <c r="AI120" i="25"/>
  <c r="AI4220" i="25"/>
  <c r="AI145" i="25"/>
  <c r="AI3424" i="25"/>
  <c r="AI5358" i="25"/>
  <c r="AI857" i="25"/>
  <c r="AI1163" i="25"/>
  <c r="AI3969" i="25"/>
  <c r="AI3802" i="25"/>
  <c r="AI943" i="25"/>
  <c r="AI1402" i="25"/>
  <c r="AI1685" i="25"/>
  <c r="AI4015" i="25"/>
  <c r="AP386" i="25"/>
  <c r="AR842" i="25"/>
  <c r="AP1632" i="25"/>
  <c r="AP2032" i="25"/>
  <c r="AP2416" i="25"/>
  <c r="AN3019" i="25"/>
  <c r="U49" i="25"/>
  <c r="AR4275" i="25"/>
  <c r="AR4208" i="25"/>
  <c r="AR651" i="25"/>
  <c r="AR4297" i="25"/>
  <c r="AR5400" i="25"/>
  <c r="AR4149" i="25"/>
  <c r="AR5085" i="25"/>
  <c r="AR1785" i="25"/>
  <c r="AR3441" i="25"/>
  <c r="AR1985" i="25"/>
  <c r="AR608" i="25"/>
  <c r="AR5326" i="25"/>
  <c r="AR1517" i="25"/>
  <c r="AR282" i="25"/>
  <c r="AR1620" i="25"/>
  <c r="AR308" i="25"/>
  <c r="AP213" i="25"/>
  <c r="AP297" i="25"/>
  <c r="AP375" i="25"/>
  <c r="AP4316" i="25"/>
  <c r="AP3003" i="25"/>
  <c r="AP4973" i="25"/>
  <c r="AL3712" i="25"/>
  <c r="AL4329" i="25"/>
  <c r="AK1563" i="25"/>
  <c r="AK2143" i="25"/>
  <c r="AK1852" i="25"/>
  <c r="AO1012" i="25"/>
  <c r="AO992" i="25"/>
  <c r="AO2595" i="25"/>
  <c r="AO4618" i="25"/>
  <c r="AO1956" i="25"/>
  <c r="AO3536" i="25"/>
  <c r="AO4277" i="25"/>
  <c r="AO1732" i="25"/>
  <c r="AI2521" i="25"/>
  <c r="AI2854" i="25"/>
  <c r="AI3731" i="25"/>
  <c r="AI4532" i="25"/>
  <c r="AI1650" i="25"/>
  <c r="AQ2509" i="25"/>
  <c r="AQ1950" i="25"/>
  <c r="AN476" i="25"/>
  <c r="AN4158" i="25"/>
  <c r="AR76" i="25"/>
  <c r="AR1841" i="25"/>
  <c r="AR2861" i="25"/>
  <c r="AR3365" i="25"/>
  <c r="AJ4086" i="25"/>
  <c r="AR499" i="25"/>
  <c r="AO1989" i="25"/>
  <c r="AO245" i="25"/>
  <c r="AO2802" i="25"/>
  <c r="AO4717" i="25"/>
  <c r="AO1748" i="25"/>
  <c r="AQ3913" i="25"/>
  <c r="AQ1008" i="25"/>
  <c r="AP1378" i="25"/>
  <c r="AP3166" i="25"/>
  <c r="AP4476" i="25"/>
  <c r="AO1579" i="25"/>
  <c r="AO1576" i="25"/>
  <c r="AO4302" i="25"/>
  <c r="AO4806" i="25"/>
  <c r="AO4877" i="25"/>
  <c r="AI4460" i="25"/>
  <c r="AI3304" i="25"/>
  <c r="AI5266" i="25"/>
  <c r="AI1350" i="25"/>
  <c r="AI18" i="25"/>
  <c r="AI867" i="25"/>
  <c r="AI1550" i="25"/>
  <c r="AI4908" i="25"/>
  <c r="AI3095" i="25"/>
  <c r="AI852" i="25"/>
  <c r="AI3359" i="25"/>
  <c r="AI2852" i="25"/>
  <c r="AI918" i="25"/>
  <c r="AI4478" i="25"/>
  <c r="AI1198" i="25"/>
  <c r="AI2392" i="25"/>
  <c r="AI2015" i="25"/>
  <c r="AI4301" i="25"/>
  <c r="AQ275" i="25"/>
  <c r="AQ2346" i="25"/>
  <c r="AQ4439" i="25"/>
  <c r="AJ4440" i="25"/>
  <c r="AJ2504" i="25"/>
  <c r="AJ3267" i="25"/>
  <c r="AJ2496" i="25"/>
  <c r="AJ2813" i="25"/>
  <c r="AN43" i="25"/>
  <c r="AN3388" i="25"/>
  <c r="AR1468" i="25"/>
  <c r="AR4977" i="25"/>
  <c r="AR2490" i="25"/>
  <c r="AR1242" i="25"/>
  <c r="AR2408" i="25"/>
  <c r="AR2143" i="25"/>
  <c r="AR3788" i="25"/>
  <c r="AR2927" i="25"/>
  <c r="AR510" i="25"/>
  <c r="AR3396" i="25"/>
  <c r="AR2516" i="25"/>
  <c r="AR2872" i="25"/>
  <c r="AR581" i="25"/>
  <c r="AR4435" i="25"/>
  <c r="AR4214" i="25"/>
  <c r="AR3465" i="25"/>
  <c r="AR3321" i="25"/>
  <c r="AR1198" i="25"/>
  <c r="AR4198" i="25"/>
  <c r="AR294" i="25"/>
  <c r="AR5452" i="25"/>
  <c r="AR1378" i="25"/>
  <c r="AR138" i="25"/>
  <c r="AR3988" i="25"/>
  <c r="AR791" i="25"/>
  <c r="AR2008" i="25"/>
  <c r="AR170" i="25"/>
  <c r="AR5011" i="25"/>
  <c r="AR1409" i="25"/>
  <c r="AR322" i="25"/>
  <c r="AR1071" i="25"/>
  <c r="AR4304" i="25"/>
  <c r="AR387" i="25"/>
  <c r="AR4934" i="25"/>
  <c r="AR5387" i="25"/>
  <c r="AR3962" i="25"/>
  <c r="AR3385" i="25"/>
  <c r="AJ5432" i="25"/>
  <c r="AJ4178" i="25"/>
  <c r="AJ1058" i="25"/>
  <c r="AJ2352" i="25"/>
  <c r="AM467" i="25"/>
  <c r="AM5239" i="25"/>
  <c r="AM3549" i="25"/>
  <c r="AM3321" i="25"/>
  <c r="AM2509" i="25"/>
  <c r="L76" i="25"/>
  <c r="AI4619" i="25"/>
  <c r="AI4791" i="25"/>
  <c r="AI4307" i="25"/>
  <c r="AI1265" i="25"/>
  <c r="AI3993" i="25"/>
  <c r="AI3167" i="25"/>
  <c r="AI2449" i="25"/>
  <c r="AI3251" i="25"/>
  <c r="AI1340" i="25"/>
  <c r="AI139" i="25"/>
  <c r="AI2435" i="25"/>
  <c r="AI3599" i="25"/>
  <c r="AQ672" i="25"/>
  <c r="AQ1610" i="25"/>
  <c r="S52" i="25"/>
  <c r="AP1805" i="25"/>
  <c r="AP3012" i="25"/>
  <c r="AP1876" i="25"/>
  <c r="AP2269" i="25"/>
  <c r="AP736" i="25"/>
  <c r="AP176" i="25"/>
  <c r="AP1204" i="25"/>
  <c r="AP2432" i="25"/>
  <c r="AP67" i="25"/>
  <c r="AP1239" i="25"/>
  <c r="AP1290" i="25"/>
  <c r="AI339" i="25"/>
  <c r="AJ1889" i="25"/>
  <c r="AI1903" i="25"/>
  <c r="AM4794" i="25"/>
  <c r="AM1354" i="25"/>
  <c r="AM2510" i="25"/>
  <c r="AM1341" i="25"/>
  <c r="AR1678" i="25"/>
  <c r="AP3328" i="25"/>
  <c r="AP259" i="25"/>
  <c r="AP1806" i="25"/>
  <c r="AP2043" i="25"/>
  <c r="AO688" i="25"/>
  <c r="AO3858" i="25"/>
  <c r="AO1860" i="25"/>
  <c r="AQ2578" i="25"/>
  <c r="AQ910" i="25"/>
  <c r="AQ351" i="25"/>
  <c r="AQ2107" i="25"/>
  <c r="AQ2180" i="25"/>
  <c r="AQ3809" i="25"/>
  <c r="AI802" i="25"/>
  <c r="AR2196" i="25"/>
  <c r="AR4394" i="25"/>
  <c r="AP368" i="25"/>
  <c r="AR656" i="25"/>
  <c r="AM99" i="25"/>
  <c r="AM5411" i="25"/>
  <c r="AJ962" i="25"/>
  <c r="AR3563" i="25"/>
  <c r="AM1184" i="25"/>
  <c r="AP560" i="25"/>
  <c r="AP2077" i="25"/>
  <c r="AP2861" i="25"/>
  <c r="AP3245" i="25"/>
  <c r="AR4176" i="25"/>
  <c r="AI4856" i="25"/>
  <c r="AI4432" i="25"/>
  <c r="AI4336" i="25"/>
  <c r="AI3988" i="25"/>
  <c r="AI2998" i="25"/>
  <c r="AI602" i="25"/>
  <c r="AI781" i="25"/>
  <c r="AI1027" i="25"/>
  <c r="AI5130" i="25"/>
  <c r="AI4355" i="25"/>
  <c r="AI2901" i="25"/>
  <c r="AI1121" i="25"/>
  <c r="AI986" i="25"/>
  <c r="AI2519" i="25"/>
  <c r="AI106" i="25"/>
  <c r="AI5133" i="25"/>
  <c r="AI2210" i="25"/>
  <c r="AI2269" i="25"/>
  <c r="AI2033" i="25"/>
  <c r="AI934" i="25"/>
  <c r="AI203" i="25"/>
  <c r="AI869" i="25"/>
  <c r="AI678" i="25"/>
  <c r="AI366" i="25"/>
  <c r="AI3420" i="25"/>
  <c r="AI2928" i="25"/>
  <c r="AI3412" i="25"/>
  <c r="AI4580" i="25"/>
  <c r="AI1772" i="25"/>
  <c r="AI4974" i="25"/>
  <c r="AI5012" i="25"/>
  <c r="AI3820" i="25"/>
  <c r="AI626" i="25"/>
  <c r="AI780" i="25"/>
  <c r="AI5022" i="25"/>
  <c r="AI1510" i="25"/>
  <c r="AI2201" i="25"/>
  <c r="AI1185" i="25"/>
  <c r="AI3817" i="25"/>
  <c r="AI2546" i="25"/>
  <c r="AQ4427" i="25"/>
  <c r="AQ1709" i="25"/>
  <c r="AR4637" i="25"/>
  <c r="AQ3689" i="25"/>
  <c r="AQ71" i="25"/>
  <c r="AR559" i="25"/>
  <c r="AJ4874" i="25"/>
  <c r="AI5335" i="25"/>
  <c r="AI2776" i="25"/>
  <c r="AI2423" i="25"/>
  <c r="AI732" i="25"/>
  <c r="AI3275" i="25"/>
  <c r="AI2096" i="25"/>
  <c r="AI4721" i="25"/>
  <c r="AR563" i="25"/>
  <c r="AI2574" i="25"/>
  <c r="AI2157" i="25"/>
  <c r="AI33" i="25"/>
  <c r="AI3105" i="25"/>
  <c r="AI2301" i="25"/>
  <c r="AI2081" i="25"/>
  <c r="AI209" i="25"/>
  <c r="AI2915" i="25"/>
  <c r="AI636" i="25"/>
  <c r="AI1546" i="25"/>
  <c r="AI405" i="25"/>
  <c r="AI3854" i="25"/>
  <c r="AI3106" i="25"/>
  <c r="AI1479" i="25"/>
  <c r="AI4331" i="25"/>
  <c r="AI5154" i="25"/>
  <c r="AI853" i="25"/>
  <c r="AJ2067" i="25"/>
  <c r="AR2459" i="25"/>
  <c r="AR2715" i="25"/>
  <c r="AK3237" i="25"/>
  <c r="AK1494" i="25"/>
  <c r="AK3892" i="25"/>
  <c r="AK1752" i="25"/>
  <c r="AK2387" i="25"/>
  <c r="AK713" i="25"/>
  <c r="AK4399" i="25"/>
  <c r="AK1630" i="25"/>
  <c r="AK1966" i="25"/>
  <c r="AK2528" i="25"/>
  <c r="AK1635" i="25"/>
  <c r="AK4672" i="25"/>
  <c r="AK3566" i="25"/>
  <c r="AK4260" i="25"/>
  <c r="AK4509" i="25"/>
  <c r="AR759" i="25"/>
  <c r="AP464" i="25"/>
  <c r="AQ3926" i="25"/>
  <c r="AR1777" i="25"/>
  <c r="AR4418" i="25"/>
  <c r="AR5135" i="25"/>
  <c r="AR2820" i="25"/>
  <c r="AR625" i="25"/>
  <c r="AR4664" i="25"/>
  <c r="AR626" i="25"/>
  <c r="AR4352" i="25"/>
  <c r="AR3137" i="25"/>
  <c r="AR3204" i="25"/>
  <c r="AR701" i="25"/>
  <c r="AR4409" i="25"/>
  <c r="AQ5316" i="25"/>
  <c r="AQ2770" i="25"/>
  <c r="AQ1852" i="25"/>
  <c r="AQ844" i="25"/>
  <c r="AJ2673" i="25"/>
  <c r="U42" i="25"/>
  <c r="AR3803" i="25"/>
  <c r="AR2317" i="25"/>
  <c r="AR3497" i="25"/>
  <c r="AR3487" i="25"/>
  <c r="AR1247" i="25"/>
  <c r="AR4257" i="25"/>
  <c r="AR383" i="25"/>
  <c r="AR4757" i="25"/>
  <c r="AR1950" i="25"/>
  <c r="AR3692" i="25"/>
  <c r="AR3499" i="25"/>
  <c r="AR3330" i="25"/>
  <c r="AR5034" i="25"/>
  <c r="AR1700" i="25"/>
  <c r="AR1683" i="25"/>
  <c r="AR5304" i="25"/>
  <c r="AR643" i="25"/>
  <c r="AR519" i="25"/>
  <c r="AR1849" i="25"/>
  <c r="AR4178" i="25"/>
  <c r="AR5455" i="25"/>
  <c r="AR2938" i="25"/>
  <c r="AR3262" i="25"/>
  <c r="AK4663" i="25"/>
  <c r="AK4359" i="25"/>
  <c r="AK2965" i="25"/>
  <c r="AK1756" i="25"/>
  <c r="AK1838" i="25"/>
  <c r="AK3153" i="25"/>
  <c r="AK4544" i="25"/>
  <c r="AK4586" i="25"/>
  <c r="AK2255" i="25"/>
  <c r="AK1166" i="25"/>
  <c r="AK459" i="25"/>
  <c r="AK3589" i="25"/>
  <c r="AK4972" i="25"/>
  <c r="AK3418" i="25"/>
  <c r="AK985" i="25"/>
  <c r="AK4210" i="25"/>
  <c r="AK1760" i="25"/>
  <c r="AR483" i="25"/>
  <c r="AK3703" i="25"/>
  <c r="AK2565" i="25"/>
  <c r="AK5296" i="25"/>
  <c r="AK1458" i="25"/>
  <c r="AR2091" i="25"/>
  <c r="AN2239" i="25"/>
  <c r="AK2481" i="25"/>
  <c r="AK447" i="25"/>
  <c r="AK3292" i="25"/>
  <c r="AK1835" i="25"/>
  <c r="AI1412" i="25"/>
  <c r="AI1715" i="25"/>
  <c r="AI1664" i="25"/>
  <c r="AI5080" i="25"/>
  <c r="AI3261" i="25"/>
  <c r="AI2948" i="25"/>
  <c r="AP4051" i="25"/>
  <c r="U63" i="25"/>
  <c r="AR3858" i="25"/>
  <c r="AR4594" i="25"/>
  <c r="AR3762" i="25"/>
  <c r="AR4011" i="25"/>
  <c r="AR922" i="25"/>
  <c r="AR2841" i="25"/>
  <c r="AR865" i="25"/>
  <c r="AR658" i="25"/>
  <c r="AR2963" i="25"/>
  <c r="AI1138" i="25"/>
  <c r="AI4611" i="25"/>
  <c r="AI3246" i="25"/>
  <c r="AI2609" i="25"/>
  <c r="AI429" i="25"/>
  <c r="AI936" i="25"/>
  <c r="AI3845" i="25"/>
  <c r="AI4113" i="25"/>
  <c r="AI3073" i="25"/>
  <c r="AI1447" i="25"/>
  <c r="AI4894" i="25"/>
  <c r="AI4374" i="25"/>
  <c r="AI4522" i="25"/>
  <c r="AI4196" i="25"/>
  <c r="AI4375" i="25"/>
  <c r="AI2992" i="25"/>
  <c r="AQ1668" i="25"/>
  <c r="AQ1088" i="25"/>
  <c r="AQ1673" i="25"/>
  <c r="AR3936" i="25"/>
  <c r="AR4020" i="25"/>
  <c r="AR2669" i="25"/>
  <c r="AK4660" i="25"/>
  <c r="S50" i="25"/>
  <c r="S60" i="25"/>
  <c r="U43" i="25"/>
  <c r="U40" i="25"/>
  <c r="U67" i="25"/>
  <c r="U57" i="25"/>
  <c r="AP900" i="25"/>
  <c r="AP936" i="25"/>
  <c r="AP1673" i="25"/>
  <c r="AP2761" i="25"/>
  <c r="AP3823" i="25"/>
  <c r="AP4790" i="25"/>
  <c r="AP5295" i="25"/>
  <c r="AP1121" i="25"/>
  <c r="AP1016" i="25"/>
  <c r="AP2217" i="25"/>
  <c r="AP2937" i="25"/>
  <c r="AP3561" i="25"/>
  <c r="AP4383" i="25"/>
  <c r="AP4959" i="25"/>
  <c r="AP968" i="25"/>
  <c r="AP2825" i="25"/>
  <c r="AP4294" i="25"/>
  <c r="AP945" i="25"/>
  <c r="AP2025" i="25"/>
  <c r="AP3545" i="25"/>
  <c r="AP4838" i="25"/>
  <c r="AP3209" i="25"/>
  <c r="AP1433" i="25"/>
  <c r="AP4662" i="25"/>
  <c r="AP5199" i="25"/>
  <c r="AP3686" i="25"/>
  <c r="AP3611" i="25"/>
  <c r="AI1791" i="25"/>
  <c r="AI5386" i="25"/>
  <c r="AI4090" i="25"/>
  <c r="AI4634" i="25"/>
  <c r="AI4650" i="25"/>
  <c r="AJ699" i="25"/>
  <c r="S38" i="25"/>
  <c r="S74" i="25"/>
  <c r="S40" i="25"/>
  <c r="U68" i="25"/>
  <c r="U88" i="25"/>
  <c r="U50" i="25"/>
  <c r="U83" i="25"/>
  <c r="U77" i="25"/>
  <c r="AL158" i="25"/>
  <c r="AL3405" i="25"/>
  <c r="AL4131" i="25"/>
  <c r="AL2397" i="25"/>
  <c r="AQ224" i="25"/>
  <c r="AQ4290" i="25"/>
  <c r="AM208" i="25"/>
  <c r="S80" i="25"/>
  <c r="U52" i="25"/>
  <c r="U74" i="25"/>
  <c r="U9" i="25"/>
  <c r="U19" i="25"/>
  <c r="U91" i="25"/>
  <c r="AN1046" i="25"/>
  <c r="AN4317" i="25"/>
  <c r="AN3693" i="25"/>
  <c r="U21" i="25"/>
  <c r="AO347" i="25"/>
  <c r="AO1665" i="25"/>
  <c r="AO1857" i="25"/>
  <c r="AO2769" i="25"/>
  <c r="AO3137" i="25"/>
  <c r="AO3708" i="25"/>
  <c r="AO4700" i="25"/>
  <c r="AO5139" i="25"/>
  <c r="AO5436" i="25"/>
  <c r="AO3800" i="25"/>
  <c r="AO4055" i="25"/>
  <c r="AO4183" i="25"/>
  <c r="AO5031" i="25"/>
  <c r="AO5183" i="25"/>
  <c r="AO1745" i="25"/>
  <c r="AO2929" i="25"/>
  <c r="AO3649" i="25"/>
  <c r="AO4284" i="25"/>
  <c r="AO5027" i="25"/>
  <c r="AO5244" i="25"/>
  <c r="AO4128" i="25"/>
  <c r="AO4520" i="25"/>
  <c r="AO4648" i="25"/>
  <c r="AO4067" i="25"/>
  <c r="AO5171" i="25"/>
  <c r="AO5224" i="25"/>
  <c r="AO2097" i="25"/>
  <c r="AO3313" i="25"/>
  <c r="AO4972" i="25"/>
  <c r="AO5095" i="25"/>
  <c r="AO5251" i="25"/>
  <c r="AO3999" i="25"/>
  <c r="AO4560" i="25"/>
  <c r="AO4572" i="25"/>
  <c r="AO4296" i="25"/>
  <c r="AO4928" i="25"/>
  <c r="AO2561" i="25"/>
  <c r="AO5091" i="25"/>
  <c r="AO4479" i="25"/>
  <c r="AO4167" i="25"/>
  <c r="AR5374" i="25"/>
  <c r="AR5046" i="25"/>
  <c r="AR5038" i="25"/>
  <c r="AR4798" i="25"/>
  <c r="AR4742" i="25"/>
  <c r="AR4558" i="25"/>
  <c r="AR4510" i="25"/>
  <c r="AR4502" i="25"/>
  <c r="AR4422" i="25"/>
  <c r="AR4366" i="25"/>
  <c r="AR3726" i="25"/>
  <c r="AR2445" i="25"/>
  <c r="AR2393" i="25"/>
  <c r="AR2389" i="25"/>
  <c r="AR2377" i="25"/>
  <c r="AR2305" i="25"/>
  <c r="AR2237" i="25"/>
  <c r="AR1813" i="25"/>
  <c r="AR1561" i="25"/>
  <c r="AR1533" i="25"/>
  <c r="AR1477" i="25"/>
  <c r="AR1457" i="25"/>
  <c r="AR5219" i="25"/>
  <c r="AR5195" i="25"/>
  <c r="AR5147" i="25"/>
  <c r="AR5083" i="25"/>
  <c r="AR4795" i="25"/>
  <c r="AR4707" i="25"/>
  <c r="AR4187" i="25"/>
  <c r="AR3915" i="25"/>
  <c r="AR3883" i="25"/>
  <c r="AR3843" i="25"/>
  <c r="AR2409" i="25"/>
  <c r="AR2321" i="25"/>
  <c r="AR2177" i="25"/>
  <c r="AR2169" i="25"/>
  <c r="AR2133" i="25"/>
  <c r="AR2073" i="25"/>
  <c r="AR1961" i="25"/>
  <c r="AR5410" i="25"/>
  <c r="AR4826" i="25"/>
  <c r="AR4466" i="25"/>
  <c r="AR4322" i="25"/>
  <c r="AR4106" i="25"/>
  <c r="AR3954" i="25"/>
  <c r="AR3746" i="25"/>
  <c r="AR3722" i="25"/>
  <c r="AR3445" i="25"/>
  <c r="AR3413" i="25"/>
  <c r="AR3377" i="25"/>
  <c r="AR3349" i="25"/>
  <c r="AR3345" i="25"/>
  <c r="AR3269" i="25"/>
  <c r="AR3053" i="25"/>
  <c r="AR2897" i="25"/>
  <c r="AR2805" i="25"/>
  <c r="AR2553" i="25"/>
  <c r="AR2493" i="25"/>
  <c r="AR1729" i="25"/>
  <c r="AR5151" i="25"/>
  <c r="AR5055" i="25"/>
  <c r="AR4831" i="25"/>
  <c r="AR4775" i="25"/>
  <c r="AR4471" i="25"/>
  <c r="AR4319" i="25"/>
  <c r="AR3783" i="25"/>
  <c r="AR3564" i="25"/>
  <c r="AR3536" i="25"/>
  <c r="AR3456" i="25"/>
  <c r="AR3448" i="25"/>
  <c r="AR3336" i="25"/>
  <c r="AR3288" i="25"/>
  <c r="AR3132" i="25"/>
  <c r="AR3100" i="25"/>
  <c r="AR3008" i="25"/>
  <c r="AR2936" i="25"/>
  <c r="AR2836" i="25"/>
  <c r="AR2796" i="25"/>
  <c r="AR2664" i="25"/>
  <c r="AR2656" i="25"/>
  <c r="AR2604" i="25"/>
  <c r="AR2520" i="25"/>
  <c r="AR2488" i="25"/>
  <c r="AR2388" i="25"/>
  <c r="AR2260" i="25"/>
  <c r="AR2112" i="25"/>
  <c r="AR2016" i="25"/>
  <c r="AR1964" i="25"/>
  <c r="AR1952" i="25"/>
  <c r="AR1804" i="25"/>
  <c r="AR1704" i="25"/>
  <c r="AR1680" i="25"/>
  <c r="AR1608" i="25"/>
  <c r="AR1580" i="25"/>
  <c r="AR1328" i="25"/>
  <c r="AR1248" i="25"/>
  <c r="AR1220" i="25"/>
  <c r="AR929" i="25"/>
  <c r="AR777" i="25"/>
  <c r="AR489" i="25"/>
  <c r="AR880" i="25"/>
  <c r="AR776" i="25"/>
  <c r="AR664" i="25"/>
  <c r="AR456" i="25"/>
  <c r="AR344" i="25"/>
  <c r="AR196" i="25"/>
  <c r="AR757" i="25"/>
  <c r="AR717" i="25"/>
  <c r="AR597" i="25"/>
  <c r="AR557" i="25"/>
  <c r="AR250" i="25"/>
  <c r="AR35" i="25"/>
  <c r="AR820" i="25"/>
  <c r="AR716" i="25"/>
  <c r="AR708" i="25"/>
  <c r="AR430" i="25"/>
  <c r="AR6" i="25"/>
  <c r="AR902" i="25"/>
  <c r="AR225" i="25"/>
  <c r="AR578" i="25"/>
  <c r="AR834" i="25"/>
  <c r="AR1567" i="25"/>
  <c r="AR1615" i="25"/>
  <c r="AR1679" i="25"/>
  <c r="AR2367" i="25"/>
  <c r="AR2479" i="25"/>
  <c r="AR2559" i="25"/>
  <c r="AR3167" i="25"/>
  <c r="AR2166" i="25"/>
  <c r="AR2534" i="25"/>
  <c r="AR2838" i="25"/>
  <c r="AR2998" i="25"/>
  <c r="AR3126" i="25"/>
  <c r="AR3956" i="25"/>
  <c r="AR4196" i="25"/>
  <c r="AR4260" i="25"/>
  <c r="AR5076" i="25"/>
  <c r="AR3761" i="25"/>
  <c r="AR3825" i="25"/>
  <c r="AR3921" i="25"/>
  <c r="U90" i="25"/>
  <c r="AR763" i="25"/>
  <c r="AR827" i="25"/>
  <c r="AR971" i="25"/>
  <c r="AR1074" i="25"/>
  <c r="AR1299" i="25"/>
  <c r="AR1603" i="25"/>
  <c r="AR2115" i="25"/>
  <c r="AR2227" i="25"/>
  <c r="AR2339" i="25"/>
  <c r="AR2611" i="25"/>
  <c r="AR2851" i="25"/>
  <c r="AR2931" i="25"/>
  <c r="AR3315" i="25"/>
  <c r="AR495" i="25"/>
  <c r="AR231" i="25"/>
  <c r="AR702" i="25"/>
  <c r="AR1450" i="25"/>
  <c r="AR3274" i="25"/>
  <c r="AR3688" i="25"/>
  <c r="AR3912" i="25"/>
  <c r="AR4776" i="25"/>
  <c r="AR5048" i="25"/>
  <c r="AR5160" i="25"/>
  <c r="AR5256" i="25"/>
  <c r="AR4133" i="25"/>
  <c r="AR4629" i="25"/>
  <c r="AR5029" i="25"/>
  <c r="AR5317" i="25"/>
  <c r="AR77" i="25"/>
  <c r="AR189" i="25"/>
  <c r="AR197" i="25"/>
  <c r="AR237" i="25"/>
  <c r="AR586" i="25"/>
  <c r="AR618" i="25"/>
  <c r="AR1127" i="25"/>
  <c r="AR2103" i="25"/>
  <c r="AR2279" i="25"/>
  <c r="AR2471" i="25"/>
  <c r="AR2743" i="25"/>
  <c r="AR3079" i="25"/>
  <c r="AR3159" i="25"/>
  <c r="AR1294" i="25"/>
  <c r="AR1438" i="25"/>
  <c r="AR1518" i="25"/>
  <c r="AR1790" i="25"/>
  <c r="AR2142" i="25"/>
  <c r="AR2302" i="25"/>
  <c r="AR2718" i="25"/>
  <c r="AR2974" i="25"/>
  <c r="AR3118" i="25"/>
  <c r="AR3598" i="25"/>
  <c r="AR3608" i="25"/>
  <c r="AR4316" i="25"/>
  <c r="AR4668" i="25"/>
  <c r="AR4924" i="25"/>
  <c r="AR5116" i="25"/>
  <c r="AR5292" i="25"/>
  <c r="AR4217" i="25"/>
  <c r="AR5241" i="25"/>
  <c r="AR5273" i="25"/>
  <c r="AR595" i="25"/>
  <c r="AR1307" i="25"/>
  <c r="AR535" i="25"/>
  <c r="AR211" i="25"/>
  <c r="AR275" i="25"/>
  <c r="AR459" i="25"/>
  <c r="AR694" i="25"/>
  <c r="AR1034" i="25"/>
  <c r="AR1098" i="25"/>
  <c r="AR1810" i="25"/>
  <c r="AR2210" i="25"/>
  <c r="AR2418" i="25"/>
  <c r="AR2658" i="25"/>
  <c r="AR2802" i="25"/>
  <c r="AR2930" i="25"/>
  <c r="AR3266" i="25"/>
  <c r="AR3458" i="25"/>
  <c r="AR3522" i="25"/>
  <c r="AR3824" i="25"/>
  <c r="AR4496" i="25"/>
  <c r="AR3741" i="25"/>
  <c r="AR4333" i="25"/>
  <c r="AR4509" i="25"/>
  <c r="AR4733" i="25"/>
  <c r="AL5449" i="25"/>
  <c r="AL5441" i="25"/>
  <c r="AL5433" i="25"/>
  <c r="AL5425" i="25"/>
  <c r="AL5385" i="25"/>
  <c r="AL5361" i="25"/>
  <c r="AL5353" i="25"/>
  <c r="AL5345" i="25"/>
  <c r="AL5329" i="25"/>
  <c r="AL5313" i="25"/>
  <c r="AL5281" i="25"/>
  <c r="AL5233" i="25"/>
  <c r="AL5201" i="25"/>
  <c r="AL5193" i="25"/>
  <c r="AL5169" i="25"/>
  <c r="AL5121" i="25"/>
  <c r="AL5073" i="25"/>
  <c r="AL5057" i="25"/>
  <c r="AL5049" i="25"/>
  <c r="AL5033" i="25"/>
  <c r="AL4985" i="25"/>
  <c r="AL4969" i="25"/>
  <c r="AL4945" i="25"/>
  <c r="AL4937" i="25"/>
  <c r="AL4929" i="25"/>
  <c r="AL4841" i="25"/>
  <c r="AL4833" i="25"/>
  <c r="AL4817" i="25"/>
  <c r="AL4801" i="25"/>
  <c r="AL4753" i="25"/>
  <c r="AL4745" i="25"/>
  <c r="AL4697" i="25"/>
  <c r="AL4657" i="25"/>
  <c r="AL4625" i="25"/>
  <c r="AL4601" i="25"/>
  <c r="AL4585" i="25"/>
  <c r="AL4577" i="25"/>
  <c r="AL4545" i="25"/>
  <c r="AL4537" i="25"/>
  <c r="AL4505" i="25"/>
  <c r="AL4481" i="25"/>
  <c r="AL4457" i="25"/>
  <c r="AL4441" i="25"/>
  <c r="AL4425" i="25"/>
  <c r="AL4409" i="25"/>
  <c r="AL4401" i="25"/>
  <c r="AL4353" i="25"/>
  <c r="AL4313" i="25"/>
  <c r="AL4265" i="25"/>
  <c r="AL4225" i="25"/>
  <c r="AL4177" i="25"/>
  <c r="AL4137" i="25"/>
  <c r="AL4113" i="25"/>
  <c r="AL4105" i="25"/>
  <c r="AL4081" i="25"/>
  <c r="AL4073" i="25"/>
  <c r="AL4033" i="25"/>
  <c r="AL4017" i="25"/>
  <c r="AL4009" i="25"/>
  <c r="AL3993" i="25"/>
  <c r="AL3977" i="25"/>
  <c r="AL3969" i="25"/>
  <c r="AL3857" i="25"/>
  <c r="AL3849" i="25"/>
  <c r="AL3841" i="25"/>
  <c r="AL3777" i="25"/>
  <c r="AL3761" i="25"/>
  <c r="AL3753" i="25"/>
  <c r="AL3721" i="25"/>
  <c r="AL3665" i="25"/>
  <c r="AL3645" i="25"/>
  <c r="AL3620" i="25"/>
  <c r="AL3613" i="25"/>
  <c r="AL2547" i="25"/>
  <c r="AL2519" i="25"/>
  <c r="AL2471" i="25"/>
  <c r="AL2455" i="25"/>
  <c r="AL2443" i="25"/>
  <c r="AL2403" i="25"/>
  <c r="AL2343" i="25"/>
  <c r="AL2315" i="25"/>
  <c r="AL2303" i="25"/>
  <c r="AL2287" i="25"/>
  <c r="AL2239" i="25"/>
  <c r="AL2235" i="25"/>
  <c r="AL2207" i="25"/>
  <c r="AL2203" i="25"/>
  <c r="AL2199" i="25"/>
  <c r="AL2183" i="25"/>
  <c r="AL2151" i="25"/>
  <c r="AL2103" i="25"/>
  <c r="AL2095" i="25"/>
  <c r="AL2075" i="25"/>
  <c r="AL2063" i="25"/>
  <c r="AL2051" i="25"/>
  <c r="AL2039" i="25"/>
  <c r="AL1947" i="25"/>
  <c r="AL1915" i="25"/>
  <c r="AL1911" i="25"/>
  <c r="AL1843" i="25"/>
  <c r="AL1827" i="25"/>
  <c r="AL1791" i="25"/>
  <c r="AL1779" i="25"/>
  <c r="AL1739" i="25"/>
  <c r="AL1731" i="25"/>
  <c r="AL1715" i="25"/>
  <c r="AL1647" i="25"/>
  <c r="AL1627" i="25"/>
  <c r="AL1611" i="25"/>
  <c r="AL1555" i="25"/>
  <c r="AL1551" i="25"/>
  <c r="AL1519" i="25"/>
  <c r="AL1503" i="25"/>
  <c r="AL1495" i="25"/>
  <c r="AL1487" i="25"/>
  <c r="AL1447" i="25"/>
  <c r="AL1395" i="25"/>
  <c r="AL1311" i="25"/>
  <c r="AL1307" i="25"/>
  <c r="AL1267" i="25"/>
  <c r="AL5460" i="25"/>
  <c r="AL5412" i="25"/>
  <c r="AL5404" i="25"/>
  <c r="AL5380" i="25"/>
  <c r="AL5356" i="25"/>
  <c r="AL5348" i="25"/>
  <c r="AL5332" i="25"/>
  <c r="AL5268" i="25"/>
  <c r="AL5260" i="25"/>
  <c r="AL5244" i="25"/>
  <c r="AL5220" i="25"/>
  <c r="AL5212" i="25"/>
  <c r="AL5172" i="25"/>
  <c r="AL5164" i="25"/>
  <c r="AL5148" i="25"/>
  <c r="AL5132" i="25"/>
  <c r="AL5100" i="25"/>
  <c r="AL5060" i="25"/>
  <c r="AL5044" i="25"/>
  <c r="AL5036" i="25"/>
  <c r="AL5028" i="25"/>
  <c r="AL5020" i="25"/>
  <c r="AL4972" i="25"/>
  <c r="AL4908" i="25"/>
  <c r="AL4900" i="25"/>
  <c r="AL4868" i="25"/>
  <c r="AL4812" i="25"/>
  <c r="AL4756" i="25"/>
  <c r="AL4716" i="25"/>
  <c r="AL4692" i="25"/>
  <c r="AL4660" i="25"/>
  <c r="AL4652" i="25"/>
  <c r="AL4628" i="25"/>
  <c r="AL4572" i="25"/>
  <c r="AL4548" i="25"/>
  <c r="AL4540" i="25"/>
  <c r="AL4532" i="25"/>
  <c r="AL4508" i="25"/>
  <c r="AL4500" i="25"/>
  <c r="AL4420" i="25"/>
  <c r="AL4412" i="25"/>
  <c r="AL4332" i="25"/>
  <c r="AL4268" i="25"/>
  <c r="AL4220" i="25"/>
  <c r="AL4188" i="25"/>
  <c r="AL4180" i="25"/>
  <c r="AL4156" i="25"/>
  <c r="AL4140" i="25"/>
  <c r="AL4116" i="25"/>
  <c r="AL4092" i="25"/>
  <c r="AL4084" i="25"/>
  <c r="AL4068" i="25"/>
  <c r="AL4044" i="25"/>
  <c r="AL3972" i="25"/>
  <c r="AL3956" i="25"/>
  <c r="AL3932" i="25"/>
  <c r="AL3908" i="25"/>
  <c r="AL3820" i="25"/>
  <c r="AL3796" i="25"/>
  <c r="AL3732" i="25"/>
  <c r="AL3684" i="25"/>
  <c r="AL3660" i="25"/>
  <c r="AL2407" i="25"/>
  <c r="AL2375" i="25"/>
  <c r="AL2319" i="25"/>
  <c r="AL2311" i="25"/>
  <c r="AL2307" i="25"/>
  <c r="AL2295" i="25"/>
  <c r="AL2251" i="25"/>
  <c r="AL2215" i="25"/>
  <c r="AL2155" i="25"/>
  <c r="AL2119" i="25"/>
  <c r="AL2111" i="25"/>
  <c r="AL2099" i="25"/>
  <c r="AL2083" i="25"/>
  <c r="AL2067" i="25"/>
  <c r="AL2059" i="25"/>
  <c r="AL2031" i="25"/>
  <c r="AL2019" i="25"/>
  <c r="AL2011" i="25"/>
  <c r="AL1991" i="25"/>
  <c r="AL1927" i="25"/>
  <c r="AL1895" i="25"/>
  <c r="AL1891" i="25"/>
  <c r="AL1863" i="25"/>
  <c r="AL1703" i="25"/>
  <c r="AL1651" i="25"/>
  <c r="AL1599" i="25"/>
  <c r="AL1559" i="25"/>
  <c r="AL1523" i="25"/>
  <c r="AL1491" i="25"/>
  <c r="AL1427" i="25"/>
  <c r="AL1415" i="25"/>
  <c r="AL1371" i="25"/>
  <c r="AL1351" i="25"/>
  <c r="AL1347" i="25"/>
  <c r="AL1335" i="25"/>
  <c r="AL1331" i="25"/>
  <c r="AL1327" i="25"/>
  <c r="AL1271" i="25"/>
  <c r="AL5461" i="25"/>
  <c r="AL5445" i="25"/>
  <c r="AL5397" i="25"/>
  <c r="AL5333" i="25"/>
  <c r="AL5325" i="25"/>
  <c r="AL5317" i="25"/>
  <c r="AL5245" i="25"/>
  <c r="AL5189" i="25"/>
  <c r="AL5125" i="25"/>
  <c r="AL5085" i="25"/>
  <c r="AL5077" i="25"/>
  <c r="AL5029" i="25"/>
  <c r="AL5013" i="25"/>
  <c r="AL4997" i="25"/>
  <c r="AL4981" i="25"/>
  <c r="AL4973" i="25"/>
  <c r="AL4949" i="25"/>
  <c r="AL4941" i="25"/>
  <c r="AL4925" i="25"/>
  <c r="AL4893" i="25"/>
  <c r="AL4885" i="25"/>
  <c r="AL4877" i="25"/>
  <c r="AL4853" i="25"/>
  <c r="AL4837" i="25"/>
  <c r="AL4821" i="25"/>
  <c r="AL4813" i="25"/>
  <c r="AL4789" i="25"/>
  <c r="AL4781" i="25"/>
  <c r="AL4773" i="25"/>
  <c r="AL4741" i="25"/>
  <c r="AL4717" i="25"/>
  <c r="AL4709" i="25"/>
  <c r="AL4677" i="25"/>
  <c r="AL4653" i="25"/>
  <c r="AL4637" i="25"/>
  <c r="AL4597" i="25"/>
  <c r="AL4565" i="25"/>
  <c r="AL4533" i="25"/>
  <c r="AL4517" i="25"/>
  <c r="AL4501" i="25"/>
  <c r="AL4485" i="25"/>
  <c r="AL4477" i="25"/>
  <c r="AL4469" i="25"/>
  <c r="AL4429" i="25"/>
  <c r="AL4389" i="25"/>
  <c r="AL4365" i="25"/>
  <c r="AL4357" i="25"/>
  <c r="AL4349" i="25"/>
  <c r="AL4317" i="25"/>
  <c r="AL4285" i="25"/>
  <c r="AL4269" i="25"/>
  <c r="AL4229" i="25"/>
  <c r="AL4205" i="25"/>
  <c r="AL4181" i="25"/>
  <c r="AL4149" i="25"/>
  <c r="AL4117" i="25"/>
  <c r="AL4085" i="25"/>
  <c r="AL4077" i="25"/>
  <c r="AL4061" i="25"/>
  <c r="AL4013" i="25"/>
  <c r="AL3965" i="25"/>
  <c r="AL3949" i="25"/>
  <c r="AL3933" i="25"/>
  <c r="AL3797" i="25"/>
  <c r="AL3773" i="25"/>
  <c r="AL3749" i="25"/>
  <c r="AL3741" i="25"/>
  <c r="AL3717" i="25"/>
  <c r="AL3709" i="25"/>
  <c r="AL3669" i="25"/>
  <c r="AL3644" i="25"/>
  <c r="AL3575" i="25"/>
  <c r="AL3563" i="25"/>
  <c r="AL3555" i="25"/>
  <c r="AL3551" i="25"/>
  <c r="AL3531" i="25"/>
  <c r="AL3511" i="25"/>
  <c r="AL3503" i="25"/>
  <c r="AL3487" i="25"/>
  <c r="AL3483" i="25"/>
  <c r="AL3443" i="25"/>
  <c r="AL3435" i="25"/>
  <c r="AL3351" i="25"/>
  <c r="AL3331" i="25"/>
  <c r="AL3323" i="25"/>
  <c r="AL3315" i="25"/>
  <c r="AL3303" i="25"/>
  <c r="AL3263" i="25"/>
  <c r="AL3231" i="25"/>
  <c r="AL3223" i="25"/>
  <c r="AL3215" i="25"/>
  <c r="AL3195" i="25"/>
  <c r="AL3187" i="25"/>
  <c r="AL3183" i="25"/>
  <c r="AL3159" i="25"/>
  <c r="AL3135" i="25"/>
  <c r="AL3131" i="25"/>
  <c r="AL3127" i="25"/>
  <c r="AL3119" i="25"/>
  <c r="AL3111" i="25"/>
  <c r="AL3079" i="25"/>
  <c r="AL3043" i="25"/>
  <c r="AL3015" i="25"/>
  <c r="AL2999" i="25"/>
  <c r="AL2995" i="25"/>
  <c r="AL2979" i="25"/>
  <c r="AL2975" i="25"/>
  <c r="AL2959" i="25"/>
  <c r="AL2939" i="25"/>
  <c r="AL2935" i="25"/>
  <c r="AL2927" i="25"/>
  <c r="AL2919" i="25"/>
  <c r="AL2915" i="25"/>
  <c r="AL2879" i="25"/>
  <c r="AL2859" i="25"/>
  <c r="AL2855" i="25"/>
  <c r="AL2847" i="25"/>
  <c r="AL2831" i="25"/>
  <c r="AL2811" i="25"/>
  <c r="AL2807" i="25"/>
  <c r="AL2803" i="25"/>
  <c r="AL2799" i="25"/>
  <c r="AL2787" i="25"/>
  <c r="AL2783" i="25"/>
  <c r="AL2763" i="25"/>
  <c r="AL2743" i="25"/>
  <c r="AL2735" i="25"/>
  <c r="AL2723" i="25"/>
  <c r="AL2707" i="25"/>
  <c r="AL2703" i="25"/>
  <c r="AL2695" i="25"/>
  <c r="AL2691" i="25"/>
  <c r="AL2679" i="25"/>
  <c r="AL2643" i="25"/>
  <c r="AL2619" i="25"/>
  <c r="AL2615" i="25"/>
  <c r="AL2611" i="25"/>
  <c r="AL2599" i="25"/>
  <c r="AL2595" i="25"/>
  <c r="AL2587" i="25"/>
  <c r="AL2515" i="25"/>
  <c r="AL2511" i="25"/>
  <c r="AL2491" i="25"/>
  <c r="AL2479" i="25"/>
  <c r="AL2475" i="25"/>
  <c r="AL2463" i="25"/>
  <c r="AL1971" i="25"/>
  <c r="AL1919" i="25"/>
  <c r="AL1851" i="25"/>
  <c r="AL1803" i="25"/>
  <c r="AL1767" i="25"/>
  <c r="AL1747" i="25"/>
  <c r="AL1727" i="25"/>
  <c r="AL1671" i="25"/>
  <c r="AL1663" i="25"/>
  <c r="AL1659" i="25"/>
  <c r="AL1631" i="25"/>
  <c r="AL1579" i="25"/>
  <c r="AL1547" i="25"/>
  <c r="AL1483" i="25"/>
  <c r="AL1455" i="25"/>
  <c r="AL1411" i="25"/>
  <c r="AL5440" i="25"/>
  <c r="AL5360" i="25"/>
  <c r="AL5352" i="25"/>
  <c r="AL5328" i="25"/>
  <c r="AL5296" i="25"/>
  <c r="AL5224" i="25"/>
  <c r="AL5192" i="25"/>
  <c r="AL5184" i="25"/>
  <c r="AL5168" i="25"/>
  <c r="AL5144" i="25"/>
  <c r="AL5136" i="25"/>
  <c r="AL5120" i="25"/>
  <c r="AL5104" i="25"/>
  <c r="AL5096" i="25"/>
  <c r="AL5080" i="25"/>
  <c r="AL5056" i="25"/>
  <c r="AL4984" i="25"/>
  <c r="AL4976" i="25"/>
  <c r="AL4968" i="25"/>
  <c r="AL4936" i="25"/>
  <c r="AL4920" i="25"/>
  <c r="AL4896" i="25"/>
  <c r="AL4888" i="25"/>
  <c r="AL4864" i="25"/>
  <c r="AL4856" i="25"/>
  <c r="AL4792" i="25"/>
  <c r="AL4728" i="25"/>
  <c r="AL4712" i="25"/>
  <c r="AL4672" i="25"/>
  <c r="AL4664" i="25"/>
  <c r="AL4648" i="25"/>
  <c r="AL4640" i="25"/>
  <c r="AL4608" i="25"/>
  <c r="AL4600" i="25"/>
  <c r="AL4592" i="25"/>
  <c r="AL4584" i="25"/>
  <c r="AL4560" i="25"/>
  <c r="AL4520" i="25"/>
  <c r="AL4512" i="25"/>
  <c r="AL4472" i="25"/>
  <c r="AL4456" i="25"/>
  <c r="AL4432" i="25"/>
  <c r="AL4424" i="25"/>
  <c r="AL4416" i="25"/>
  <c r="AL4384" i="25"/>
  <c r="AL4376" i="25"/>
  <c r="AL4368" i="25"/>
  <c r="AL4336" i="25"/>
  <c r="AL4320" i="25"/>
  <c r="AL4312" i="25"/>
  <c r="AL4304" i="25"/>
  <c r="AL4160" i="25"/>
  <c r="AL4152" i="25"/>
  <c r="AL4136" i="25"/>
  <c r="AL4112" i="25"/>
  <c r="AL4080" i="25"/>
  <c r="AL4072" i="25"/>
  <c r="AL4056" i="25"/>
  <c r="AL4040" i="25"/>
  <c r="AL4032" i="25"/>
  <c r="AL4016" i="25"/>
  <c r="AL4000" i="25"/>
  <c r="AL3992" i="25"/>
  <c r="AL3968" i="25"/>
  <c r="AL3952" i="25"/>
  <c r="AL3872" i="25"/>
  <c r="AL3856" i="25"/>
  <c r="AL3848" i="25"/>
  <c r="AL3832" i="25"/>
  <c r="AL3816" i="25"/>
  <c r="AL3784" i="25"/>
  <c r="AL3760" i="25"/>
  <c r="AL3720" i="25"/>
  <c r="AL3680" i="25"/>
  <c r="AL3642" i="25"/>
  <c r="AL3640" i="25"/>
  <c r="AL3633" i="25"/>
  <c r="AL3626" i="25"/>
  <c r="AL3608" i="25"/>
  <c r="AL3598" i="25"/>
  <c r="AL3574" i="25"/>
  <c r="AL3562" i="25"/>
  <c r="AL3554" i="25"/>
  <c r="AL3538" i="25"/>
  <c r="AL3526" i="25"/>
  <c r="AL3522" i="25"/>
  <c r="AL3518" i="25"/>
  <c r="AL3514" i="25"/>
  <c r="AL3502" i="25"/>
  <c r="AL3498" i="25"/>
  <c r="AL3482" i="25"/>
  <c r="AL3478" i="25"/>
  <c r="AL3450" i="25"/>
  <c r="AL3442" i="25"/>
  <c r="AL3422" i="25"/>
  <c r="AL3406" i="25"/>
  <c r="AL3398" i="25"/>
  <c r="AL3394" i="25"/>
  <c r="AL3386" i="25"/>
  <c r="AL3374" i="25"/>
  <c r="AL3354" i="25"/>
  <c r="AL3342" i="25"/>
  <c r="AL3326" i="25"/>
  <c r="AL3322" i="25"/>
  <c r="AL3314" i="25"/>
  <c r="AL3310" i="25"/>
  <c r="AL3302" i="25"/>
  <c r="AL3282" i="25"/>
  <c r="AL3274" i="25"/>
  <c r="AL3270" i="25"/>
  <c r="AL3258" i="25"/>
  <c r="AL3254" i="25"/>
  <c r="AL3246" i="25"/>
  <c r="AL3242" i="25"/>
  <c r="AL3210" i="25"/>
  <c r="AL3194" i="25"/>
  <c r="AL3174" i="25"/>
  <c r="AL3170" i="25"/>
  <c r="AL3138" i="25"/>
  <c r="AL3130" i="25"/>
  <c r="AL3126" i="25"/>
  <c r="AL3122" i="25"/>
  <c r="AL3118" i="25"/>
  <c r="AL3102" i="25"/>
  <c r="AL3094" i="25"/>
  <c r="AL3066" i="25"/>
  <c r="AL3050" i="25"/>
  <c r="AL3038" i="25"/>
  <c r="AL3034" i="25"/>
  <c r="AL3018" i="25"/>
  <c r="AL2998" i="25"/>
  <c r="AL2954" i="25"/>
  <c r="AL2934" i="25"/>
  <c r="AL2930" i="25"/>
  <c r="AL2918" i="25"/>
  <c r="AL2906" i="25"/>
  <c r="AL2874" i="25"/>
  <c r="AL2854" i="25"/>
  <c r="AL2846" i="25"/>
  <c r="AL2842" i="25"/>
  <c r="AL2838" i="25"/>
  <c r="AL2834" i="25"/>
  <c r="AL2826" i="25"/>
  <c r="AL2822" i="25"/>
  <c r="AL2774" i="25"/>
  <c r="AL2770" i="25"/>
  <c r="AL2762" i="25"/>
  <c r="AL2742" i="25"/>
  <c r="AL2738" i="25"/>
  <c r="AL2730" i="25"/>
  <c r="AL2722" i="25"/>
  <c r="AL2682" i="25"/>
  <c r="AL2678" i="25"/>
  <c r="AL2674" i="25"/>
  <c r="AL2670" i="25"/>
  <c r="AL2658" i="25"/>
  <c r="AL2614" i="25"/>
  <c r="AL2610" i="25"/>
  <c r="AL2602" i="25"/>
  <c r="AL2594" i="25"/>
  <c r="AL2590" i="25"/>
  <c r="AL2574" i="25"/>
  <c r="AL2562" i="25"/>
  <c r="AL2558" i="25"/>
  <c r="AL2550" i="25"/>
  <c r="AL2526" i="25"/>
  <c r="AL2522" i="25"/>
  <c r="AL2514" i="25"/>
  <c r="AL2506" i="25"/>
  <c r="AL2502" i="25"/>
  <c r="AL2482" i="25"/>
  <c r="AL2474" i="25"/>
  <c r="AL2466" i="25"/>
  <c r="AL2458" i="25"/>
  <c r="AL2454" i="25"/>
  <c r="AL2434" i="25"/>
  <c r="AL2426" i="25"/>
  <c r="AL2410" i="25"/>
  <c r="AL2398" i="25"/>
  <c r="AL2382" i="25"/>
  <c r="AL2378" i="25"/>
  <c r="AL2358" i="25"/>
  <c r="AL2354" i="25"/>
  <c r="AL2346" i="25"/>
  <c r="AL2342" i="25"/>
  <c r="AL2334" i="25"/>
  <c r="AL2326" i="25"/>
  <c r="AL2314" i="25"/>
  <c r="AL2310" i="25"/>
  <c r="AL2302" i="25"/>
  <c r="AL2286" i="25"/>
  <c r="AL2234" i="25"/>
  <c r="AL2214" i="25"/>
  <c r="AL2210" i="25"/>
  <c r="AL2186" i="25"/>
  <c r="AL2182" i="25"/>
  <c r="AL2174" i="25"/>
  <c r="AL2158" i="25"/>
  <c r="AL2138" i="25"/>
  <c r="AL2110" i="25"/>
  <c r="AL2098" i="25"/>
  <c r="AL2094" i="25"/>
  <c r="AL2082" i="25"/>
  <c r="AL2070" i="25"/>
  <c r="AL2066" i="25"/>
  <c r="AL2062" i="25"/>
  <c r="AL2034" i="25"/>
  <c r="AL2030" i="25"/>
  <c r="AL2026" i="25"/>
  <c r="AL2022" i="25"/>
  <c r="AL2018" i="25"/>
  <c r="AL1998" i="25"/>
  <c r="AL1954" i="25"/>
  <c r="AL1950" i="25"/>
  <c r="AL1946" i="25"/>
  <c r="AL1930" i="25"/>
  <c r="AL1918" i="25"/>
  <c r="AL1902" i="25"/>
  <c r="AL1898" i="25"/>
  <c r="AL1894" i="25"/>
  <c r="AL1886" i="25"/>
  <c r="AL1882" i="25"/>
  <c r="AL1850" i="25"/>
  <c r="AL1846" i="25"/>
  <c r="AL1842" i="25"/>
  <c r="AL1830" i="25"/>
  <c r="AL1826" i="25"/>
  <c r="AL1810" i="25"/>
  <c r="AL1794" i="25"/>
  <c r="AL1790" i="25"/>
  <c r="AL1774" i="25"/>
  <c r="AL1750" i="25"/>
  <c r="AL1730" i="25"/>
  <c r="AL1722" i="25"/>
  <c r="AL1686" i="25"/>
  <c r="AL1682" i="25"/>
  <c r="AL1654" i="25"/>
  <c r="AL1634" i="25"/>
  <c r="AL1618" i="25"/>
  <c r="AL1614" i="25"/>
  <c r="AL1602" i="25"/>
  <c r="AL1590" i="25"/>
  <c r="AL1582" i="25"/>
  <c r="AL1574" i="25"/>
  <c r="AL1566" i="25"/>
  <c r="AL1562" i="25"/>
  <c r="AL1546" i="25"/>
  <c r="AL1542" i="25"/>
  <c r="AL1534" i="25"/>
  <c r="AL1518" i="25"/>
  <c r="AL1498" i="25"/>
  <c r="AL1490" i="25"/>
  <c r="AL1478" i="25"/>
  <c r="AL1458" i="25"/>
  <c r="AL1454" i="25"/>
  <c r="AL1450" i="25"/>
  <c r="AL1442" i="25"/>
  <c r="AL1430" i="25"/>
  <c r="AL1402" i="25"/>
  <c r="AL1386" i="25"/>
  <c r="AL1382" i="25"/>
  <c r="AL1378" i="25"/>
  <c r="AL1374" i="25"/>
  <c r="AL1362" i="25"/>
  <c r="AL1358" i="25"/>
  <c r="AL1334" i="25"/>
  <c r="AL1322" i="25"/>
  <c r="AL1318" i="25"/>
  <c r="AL1306" i="25"/>
  <c r="AL1302" i="25"/>
  <c r="AL1294" i="25"/>
  <c r="AL1286" i="25"/>
  <c r="AL1282" i="25"/>
  <c r="AL1278" i="25"/>
  <c r="AL1274" i="25"/>
  <c r="AL1262" i="25"/>
  <c r="AL1254" i="25"/>
  <c r="AL1218" i="25"/>
  <c r="AL1210" i="25"/>
  <c r="AL1198" i="25"/>
  <c r="AL1182" i="25"/>
  <c r="AL1174" i="25"/>
  <c r="AL1154" i="25"/>
  <c r="AL1130" i="25"/>
  <c r="AL1090" i="25"/>
  <c r="AL1034" i="25"/>
  <c r="AL1014" i="25"/>
  <c r="AL1010" i="25"/>
  <c r="AL966" i="25"/>
  <c r="AL938" i="25"/>
  <c r="AL926" i="25"/>
  <c r="AL902" i="25"/>
  <c r="AL1235" i="25"/>
  <c r="AL1171" i="25"/>
  <c r="AL882" i="25"/>
  <c r="AL866" i="25"/>
  <c r="AL850" i="25"/>
  <c r="AL842" i="25"/>
  <c r="AL818" i="25"/>
  <c r="AL794" i="25"/>
  <c r="AL770" i="25"/>
  <c r="AL722" i="25"/>
  <c r="AL674" i="25"/>
  <c r="AL634" i="25"/>
  <c r="AL618" i="25"/>
  <c r="AL570" i="25"/>
  <c r="AL562" i="25"/>
  <c r="AL530" i="25"/>
  <c r="AL506" i="25"/>
  <c r="AL490" i="25"/>
  <c r="AL474" i="25"/>
  <c r="AL457" i="25"/>
  <c r="AL437" i="25"/>
  <c r="AL429" i="25"/>
  <c r="AL413" i="25"/>
  <c r="AL397" i="25"/>
  <c r="AL357" i="25"/>
  <c r="AL353" i="25"/>
  <c r="AL325" i="25"/>
  <c r="AL313" i="25"/>
  <c r="AL305" i="25"/>
  <c r="AL285" i="25"/>
  <c r="AL273" i="25"/>
  <c r="AL261" i="25"/>
  <c r="AL257" i="25"/>
  <c r="AL229" i="25"/>
  <c r="AL217" i="25"/>
  <c r="AL209" i="25"/>
  <c r="AL201" i="25"/>
  <c r="AL193" i="25"/>
  <c r="AL173" i="25"/>
  <c r="AL165" i="25"/>
  <c r="AL157" i="25"/>
  <c r="AL145" i="25"/>
  <c r="AL137" i="25"/>
  <c r="AL121" i="25"/>
  <c r="AL105" i="25"/>
  <c r="AL101" i="25"/>
  <c r="AL89" i="25"/>
  <c r="AL85" i="25"/>
  <c r="AL73" i="25"/>
  <c r="AL61" i="25"/>
  <c r="O45" i="25"/>
  <c r="AL23" i="25"/>
  <c r="AL15" i="25"/>
  <c r="AL1239" i="25"/>
  <c r="AL1207" i="25"/>
  <c r="AL1143" i="25"/>
  <c r="AL1015" i="25"/>
  <c r="AL999" i="25"/>
  <c r="AL983" i="25"/>
  <c r="AL951" i="25"/>
  <c r="AL919" i="25"/>
  <c r="AL903" i="25"/>
  <c r="AL883" i="25"/>
  <c r="AL859" i="25"/>
  <c r="AL843" i="25"/>
  <c r="AL795" i="25"/>
  <c r="AL779" i="25"/>
  <c r="AL771" i="25"/>
  <c r="AL755" i="25"/>
  <c r="AL739" i="25"/>
  <c r="AL707" i="25"/>
  <c r="AL619" i="25"/>
  <c r="AL595" i="25"/>
  <c r="AL571" i="25"/>
  <c r="AL563" i="25"/>
  <c r="AL555" i="25"/>
  <c r="AL539" i="25"/>
  <c r="AL499" i="25"/>
  <c r="AL467" i="25"/>
  <c r="O94" i="25"/>
  <c r="O86" i="25"/>
  <c r="O82" i="25"/>
  <c r="O78" i="25"/>
  <c r="O66" i="25"/>
  <c r="O62" i="25"/>
  <c r="O58" i="25"/>
  <c r="O54" i="25"/>
  <c r="O42" i="25"/>
  <c r="O38" i="25"/>
  <c r="O37" i="25"/>
  <c r="AL30" i="25"/>
  <c r="O17" i="25"/>
  <c r="AL1243" i="25"/>
  <c r="AL1003" i="25"/>
  <c r="AL971" i="25"/>
  <c r="AL955" i="25"/>
  <c r="AL923" i="25"/>
  <c r="AL886" i="25"/>
  <c r="AL822" i="25"/>
  <c r="AL814" i="25"/>
  <c r="AL790" i="25"/>
  <c r="AL758" i="25"/>
  <c r="AL750" i="25"/>
  <c r="AL710" i="25"/>
  <c r="AL678" i="25"/>
  <c r="AL630" i="25"/>
  <c r="AL622" i="25"/>
  <c r="AL598" i="25"/>
  <c r="AL582" i="25"/>
  <c r="AL558" i="25"/>
  <c r="AL550" i="25"/>
  <c r="AL455" i="25"/>
  <c r="AL451" i="25"/>
  <c r="AL447" i="25"/>
  <c r="AL423" i="25"/>
  <c r="AL415" i="25"/>
  <c r="AL399" i="25"/>
  <c r="AL395" i="25"/>
  <c r="AL383" i="25"/>
  <c r="AL379" i="25"/>
  <c r="AL375" i="25"/>
  <c r="AL367" i="25"/>
  <c r="AL359" i="25"/>
  <c r="AL347" i="25"/>
  <c r="AL335" i="25"/>
  <c r="AL331" i="25"/>
  <c r="AL295" i="25"/>
  <c r="AL291" i="25"/>
  <c r="AL251" i="25"/>
  <c r="AL235" i="25"/>
  <c r="AL231" i="25"/>
  <c r="AL219" i="25"/>
  <c r="AL215" i="25"/>
  <c r="AL195" i="25"/>
  <c r="AL183" i="25"/>
  <c r="AL175" i="25"/>
  <c r="AL135" i="25"/>
  <c r="AL107" i="25"/>
  <c r="AL103" i="25"/>
  <c r="AL95" i="25"/>
  <c r="AL87" i="25"/>
  <c r="AL71" i="25"/>
  <c r="AL59" i="25"/>
  <c r="O43" i="25"/>
  <c r="O39" i="25"/>
  <c r="AL37" i="25"/>
  <c r="O35" i="25"/>
  <c r="O34" i="25"/>
  <c r="O27" i="25"/>
  <c r="AL16" i="25"/>
  <c r="O4" i="25"/>
  <c r="O84" i="25"/>
  <c r="O60" i="25"/>
  <c r="O48" i="25"/>
  <c r="O44" i="25"/>
  <c r="AL20" i="25"/>
  <c r="O3" i="25"/>
  <c r="AL1231" i="25"/>
  <c r="AL1215" i="25"/>
  <c r="AL1087" i="25"/>
  <c r="AL975" i="25"/>
  <c r="AL959" i="25"/>
  <c r="AL927" i="25"/>
  <c r="AL879" i="25"/>
  <c r="AL807" i="25"/>
  <c r="AL799" i="25"/>
  <c r="AL767" i="25"/>
  <c r="AL743" i="25"/>
  <c r="AL735" i="25"/>
  <c r="AL727" i="25"/>
  <c r="AL711" i="25"/>
  <c r="AL679" i="25"/>
  <c r="AL631" i="25"/>
  <c r="AL583" i="25"/>
  <c r="AL559" i="25"/>
  <c r="AL503" i="25"/>
  <c r="AL479" i="25"/>
  <c r="O92" i="25"/>
  <c r="O88" i="25"/>
  <c r="O64" i="25"/>
  <c r="O56" i="25"/>
  <c r="AL29" i="25"/>
  <c r="O25" i="25"/>
  <c r="AL6" i="25"/>
  <c r="O14" i="25"/>
  <c r="O11" i="25"/>
  <c r="AL1061" i="25"/>
  <c r="AL1077" i="25"/>
  <c r="AL1093" i="25"/>
  <c r="AL1109" i="25"/>
  <c r="AL1141" i="25"/>
  <c r="AL1221" i="25"/>
  <c r="AL1324" i="25"/>
  <c r="AL1340" i="25"/>
  <c r="AL1356" i="25"/>
  <c r="AL1436" i="25"/>
  <c r="AL1580" i="25"/>
  <c r="AL1596" i="25"/>
  <c r="AL1644" i="25"/>
  <c r="AL1660" i="25"/>
  <c r="AL1740" i="25"/>
  <c r="AL1756" i="25"/>
  <c r="AL1804" i="25"/>
  <c r="AL1836" i="25"/>
  <c r="AL1916" i="25"/>
  <c r="AL1948" i="25"/>
  <c r="AL1980" i="25"/>
  <c r="AL2012" i="25"/>
  <c r="AL2044" i="25"/>
  <c r="AL2124" i="25"/>
  <c r="AL2140" i="25"/>
  <c r="AL2172" i="25"/>
  <c r="AL2204" i="25"/>
  <c r="AL2236" i="25"/>
  <c r="AL2268" i="25"/>
  <c r="AL2300" i="25"/>
  <c r="AL2316" i="25"/>
  <c r="AL2332" i="25"/>
  <c r="AL2348" i="25"/>
  <c r="AL2380" i="25"/>
  <c r="AL2428" i="25"/>
  <c r="AL2508" i="25"/>
  <c r="AL2540" i="25"/>
  <c r="AL2572" i="25"/>
  <c r="AL2668" i="25"/>
  <c r="AL2700" i="25"/>
  <c r="AL2764" i="25"/>
  <c r="AL2796" i="25"/>
  <c r="AL2876" i="25"/>
  <c r="AL2892" i="25"/>
  <c r="AL2972" i="25"/>
  <c r="AL2988" i="25"/>
  <c r="AL3004" i="25"/>
  <c r="AL3020" i="25"/>
  <c r="AL3084" i="25"/>
  <c r="AL3164" i="25"/>
  <c r="AL3196" i="25"/>
  <c r="AL3260" i="25"/>
  <c r="AL3308" i="25"/>
  <c r="AL3356" i="25"/>
  <c r="AL3420" i="25"/>
  <c r="AL3516" i="25"/>
  <c r="AL3580" i="25"/>
  <c r="AL940" i="25"/>
  <c r="AL1020" i="25"/>
  <c r="AL1036" i="25"/>
  <c r="AL1132" i="25"/>
  <c r="AL1180" i="25"/>
  <c r="O49" i="25"/>
  <c r="AL68" i="25"/>
  <c r="O73" i="25"/>
  <c r="O81" i="25"/>
  <c r="AL84" i="25"/>
  <c r="AL108" i="25"/>
  <c r="AL116" i="25"/>
  <c r="AL124" i="25"/>
  <c r="AL132" i="25"/>
  <c r="AL148" i="25"/>
  <c r="AL164" i="25"/>
  <c r="AL172" i="25"/>
  <c r="AL180" i="25"/>
  <c r="AL236" i="25"/>
  <c r="AL292" i="25"/>
  <c r="AL308" i="25"/>
  <c r="AL324" i="25"/>
  <c r="AL364" i="25"/>
  <c r="AL388" i="25"/>
  <c r="AL436" i="25"/>
  <c r="AL444" i="25"/>
  <c r="AL460" i="25"/>
  <c r="AL504" i="25"/>
  <c r="AL545" i="25"/>
  <c r="AL664" i="25"/>
  <c r="AL689" i="25"/>
  <c r="AL712" i="25"/>
  <c r="AL721" i="25"/>
  <c r="AL737" i="25"/>
  <c r="AL769" i="25"/>
  <c r="AL776" i="25"/>
  <c r="AL785" i="25"/>
  <c r="AL808" i="25"/>
  <c r="AL840" i="25"/>
  <c r="AL1301" i="25"/>
  <c r="AL1333" i="25"/>
  <c r="AL1365" i="25"/>
  <c r="AL1429" i="25"/>
  <c r="AL1477" i="25"/>
  <c r="AL1493" i="25"/>
  <c r="AL1509" i="25"/>
  <c r="AL1525" i="25"/>
  <c r="AL1541" i="25"/>
  <c r="AL1621" i="25"/>
  <c r="AL1701" i="25"/>
  <c r="AL1733" i="25"/>
  <c r="AL1765" i="25"/>
  <c r="AL1925" i="25"/>
  <c r="AL1957" i="25"/>
  <c r="AL2005" i="25"/>
  <c r="AL2197" i="25"/>
  <c r="AL2261" i="25"/>
  <c r="AL2309" i="25"/>
  <c r="AL2341" i="25"/>
  <c r="AL2373" i="25"/>
  <c r="AL2453" i="25"/>
  <c r="AL2549" i="25"/>
  <c r="AL2597" i="25"/>
  <c r="AL2613" i="25"/>
  <c r="AL2725" i="25"/>
  <c r="AL2741" i="25"/>
  <c r="AL2789" i="25"/>
  <c r="AL2821" i="25"/>
  <c r="AL2853" i="25"/>
  <c r="AL2885" i="25"/>
  <c r="AL2917" i="25"/>
  <c r="AL2933" i="25"/>
  <c r="AL2949" i="25"/>
  <c r="AL2965" i="25"/>
  <c r="AL2997" i="25"/>
  <c r="AL3061" i="25"/>
  <c r="AL3221" i="25"/>
  <c r="AL3237" i="25"/>
  <c r="AL3285" i="25"/>
  <c r="AL3333" i="25"/>
  <c r="AL3397" i="25"/>
  <c r="AL3445" i="25"/>
  <c r="AL3525" i="25"/>
  <c r="AL3589" i="25"/>
  <c r="AL3691" i="25"/>
  <c r="AL3698" i="25"/>
  <c r="AL3739" i="25"/>
  <c r="AL3746" i="25"/>
  <c r="AL3755" i="25"/>
  <c r="AL3778" i="25"/>
  <c r="AL3803" i="25"/>
  <c r="AL3851" i="25"/>
  <c r="AL3858" i="25"/>
  <c r="AL3867" i="25"/>
  <c r="AL3906" i="25"/>
  <c r="AL3938" i="25"/>
  <c r="AL3954" i="25"/>
  <c r="AL4027" i="25"/>
  <c r="AL4043" i="25"/>
  <c r="AL4066" i="25"/>
  <c r="AL4130" i="25"/>
  <c r="AL4178" i="25"/>
  <c r="AL4226" i="25"/>
  <c r="AL4235" i="25"/>
  <c r="AL4242" i="25"/>
  <c r="AL4258" i="25"/>
  <c r="AL4299" i="25"/>
  <c r="AL4306" i="25"/>
  <c r="AL4363" i="25"/>
  <c r="AL4402" i="25"/>
  <c r="AL4418" i="25"/>
  <c r="AL4555" i="25"/>
  <c r="AL4562" i="25"/>
  <c r="AL4635" i="25"/>
  <c r="AL4642" i="25"/>
  <c r="AL4667" i="25"/>
  <c r="AL4683" i="25"/>
  <c r="AL4738" i="25"/>
  <c r="AL4747" i="25"/>
  <c r="AL4779" i="25"/>
  <c r="AL4786" i="25"/>
  <c r="AL4834" i="25"/>
  <c r="AL4866" i="25"/>
  <c r="AL4891" i="25"/>
  <c r="AL4914" i="25"/>
  <c r="AL4955" i="25"/>
  <c r="AL4962" i="25"/>
  <c r="AL4994" i="25"/>
  <c r="AL5019" i="25"/>
  <c r="AL5026" i="25"/>
  <c r="AL5042" i="25"/>
  <c r="AL5051" i="25"/>
  <c r="AL5058" i="25"/>
  <c r="AL5074" i="25"/>
  <c r="AL5083" i="25"/>
  <c r="AL5090" i="25"/>
  <c r="AL5115" i="25"/>
  <c r="AL5122" i="25"/>
  <c r="AL5147" i="25"/>
  <c r="AL5154" i="25"/>
  <c r="AL5195" i="25"/>
  <c r="AL5250" i="25"/>
  <c r="AL5307" i="25"/>
  <c r="AL5323" i="25"/>
  <c r="AL5339" i="25"/>
  <c r="AL5378" i="25"/>
  <c r="AL5394" i="25"/>
  <c r="AL5419" i="25"/>
  <c r="AL5451" i="25"/>
  <c r="O22" i="25"/>
  <c r="O28" i="25"/>
  <c r="O79" i="25"/>
  <c r="AL98" i="25"/>
  <c r="AL122" i="25"/>
  <c r="AL146" i="25"/>
  <c r="AL162" i="25"/>
  <c r="AL178" i="25"/>
  <c r="AL226" i="25"/>
  <c r="AL250" i="25"/>
  <c r="AL298" i="25"/>
  <c r="AL314" i="25"/>
  <c r="AL330" i="25"/>
  <c r="AL378" i="25"/>
  <c r="AL386" i="25"/>
  <c r="AL410" i="25"/>
  <c r="AL418" i="25"/>
  <c r="AL434" i="25"/>
  <c r="AL516" i="25"/>
  <c r="AL573" i="25"/>
  <c r="AL589" i="25"/>
  <c r="AL596" i="25"/>
  <c r="AL612" i="25"/>
  <c r="AL653" i="25"/>
  <c r="AL685" i="25"/>
  <c r="AL717" i="25"/>
  <c r="AL740" i="25"/>
  <c r="AL788" i="25"/>
  <c r="AL797" i="25"/>
  <c r="AL804" i="25"/>
  <c r="AL813" i="25"/>
  <c r="AL829" i="25"/>
  <c r="AL861" i="25"/>
  <c r="AL884" i="25"/>
  <c r="AL1264" i="25"/>
  <c r="AL1344" i="25"/>
  <c r="AL1360" i="25"/>
  <c r="AL1376" i="25"/>
  <c r="AL1440" i="25"/>
  <c r="AL1472" i="25"/>
  <c r="AL1488" i="25"/>
  <c r="AL1664" i="25"/>
  <c r="AL1680" i="25"/>
  <c r="AL1744" i="25"/>
  <c r="AL1760" i="25"/>
  <c r="AL1840" i="25"/>
  <c r="AL1856" i="25"/>
  <c r="AL1888" i="25"/>
  <c r="AL1952" i="25"/>
  <c r="AL1968" i="25"/>
  <c r="AL2000" i="25"/>
  <c r="AL2016" i="25"/>
  <c r="AL2096" i="25"/>
  <c r="AL2144" i="25"/>
  <c r="AL2192" i="25"/>
  <c r="AL2208" i="25"/>
  <c r="AL2224" i="25"/>
  <c r="AL2304" i="25"/>
  <c r="AL2448" i="25"/>
  <c r="AL2496" i="25"/>
  <c r="AL2512" i="25"/>
  <c r="AL2656" i="25"/>
  <c r="AL2704" i="25"/>
  <c r="AL2720" i="25"/>
  <c r="AL2736" i="25"/>
  <c r="AL2752" i="25"/>
  <c r="AL2768" i="25"/>
  <c r="AL2864" i="25"/>
  <c r="AL2928" i="25"/>
  <c r="AL2976" i="25"/>
  <c r="AL2992" i="25"/>
  <c r="AL3008" i="25"/>
  <c r="AL3120" i="25"/>
  <c r="AL3136" i="25"/>
  <c r="AL3248" i="25"/>
  <c r="AL3280" i="25"/>
  <c r="AL3344" i="25"/>
  <c r="AL3424" i="25"/>
  <c r="AL3472" i="25"/>
  <c r="AL3504" i="25"/>
  <c r="AL3520" i="25"/>
  <c r="AL3648" i="25"/>
  <c r="AL929" i="25"/>
  <c r="AL945" i="25"/>
  <c r="AL977" i="25"/>
  <c r="AL1041" i="25"/>
  <c r="AL1105" i="25"/>
  <c r="AL1137" i="25"/>
  <c r="AL1153" i="25"/>
  <c r="AL1169" i="25"/>
  <c r="AL1185" i="25"/>
  <c r="AL25" i="25"/>
  <c r="AL920" i="25"/>
  <c r="AL1000" i="25"/>
  <c r="AL1016" i="25"/>
  <c r="AL1032" i="25"/>
  <c r="AL1096" i="25"/>
  <c r="AL1257" i="25"/>
  <c r="AL1305" i="25"/>
  <c r="AL1337" i="25"/>
  <c r="AL1417" i="25"/>
  <c r="AL1465" i="25"/>
  <c r="AL1545" i="25"/>
  <c r="AL1561" i="25"/>
  <c r="AL1609" i="25"/>
  <c r="AL1625" i="25"/>
  <c r="AL1689" i="25"/>
  <c r="AL1721" i="25"/>
  <c r="AL1737" i="25"/>
  <c r="AL1753" i="25"/>
  <c r="AL1801" i="25"/>
  <c r="AL1833" i="25"/>
  <c r="AL1881" i="25"/>
  <c r="AL2073" i="25"/>
  <c r="AL2089" i="25"/>
  <c r="AL2153" i="25"/>
  <c r="AL2169" i="25"/>
  <c r="AL2265" i="25"/>
  <c r="AL2329" i="25"/>
  <c r="AL2393" i="25"/>
  <c r="AL2409" i="25"/>
  <c r="AL2601" i="25"/>
  <c r="AL2617" i="25"/>
  <c r="AL2633" i="25"/>
  <c r="AL2649" i="25"/>
  <c r="AL2665" i="25"/>
  <c r="AL2681" i="25"/>
  <c r="AL2697" i="25"/>
  <c r="AL2745" i="25"/>
  <c r="AL2777" i="25"/>
  <c r="AL2793" i="25"/>
  <c r="AL2857" i="25"/>
  <c r="AL2921" i="25"/>
  <c r="AL2937" i="25"/>
  <c r="AL2953" i="25"/>
  <c r="AL3225" i="25"/>
  <c r="AL3273" i="25"/>
  <c r="AL3321" i="25"/>
  <c r="AL3417" i="25"/>
  <c r="AL3513" i="25"/>
  <c r="AL3561" i="25"/>
  <c r="AL3670" i="25"/>
  <c r="AL3702" i="25"/>
  <c r="AL3711" i="25"/>
  <c r="AL3727" i="25"/>
  <c r="AL3750" i="25"/>
  <c r="AL3823" i="25"/>
  <c r="AL3839" i="25"/>
  <c r="AL3862" i="25"/>
  <c r="AL3871" i="25"/>
  <c r="AL3910" i="25"/>
  <c r="AL3942" i="25"/>
  <c r="AL3983" i="25"/>
  <c r="AL4031" i="25"/>
  <c r="AL4063" i="25"/>
  <c r="AL4086" i="25"/>
  <c r="AL4111" i="25"/>
  <c r="AL4127" i="25"/>
  <c r="AL4134" i="25"/>
  <c r="AL4143" i="25"/>
  <c r="AL4198" i="25"/>
  <c r="AL4326" i="25"/>
  <c r="AL4390" i="25"/>
  <c r="AL4422" i="25"/>
  <c r="AL4495" i="25"/>
  <c r="AL4511" i="25"/>
  <c r="AL4534" i="25"/>
  <c r="AL4559" i="25"/>
  <c r="AL4646" i="25"/>
  <c r="AL4655" i="25"/>
  <c r="AL4671" i="25"/>
  <c r="AL4678" i="25"/>
  <c r="AL4694" i="25"/>
  <c r="AL4703" i="25"/>
  <c r="AL4710" i="25"/>
  <c r="AL4726" i="25"/>
  <c r="AL4742" i="25"/>
  <c r="AL4838" i="25"/>
  <c r="AL4927" i="25"/>
  <c r="AL4934" i="25"/>
  <c r="AL4943" i="25"/>
  <c r="AL4959" i="25"/>
  <c r="AL4975" i="25"/>
  <c r="AL4982" i="25"/>
  <c r="AL5007" i="25"/>
  <c r="AL5039" i="25"/>
  <c r="AL5055" i="25"/>
  <c r="AL5119" i="25"/>
  <c r="AL5142" i="25"/>
  <c r="AL5183" i="25"/>
  <c r="AL5206" i="25"/>
  <c r="AL5263" i="25"/>
  <c r="AL5270" i="25"/>
  <c r="AL5286" i="25"/>
  <c r="AL5334" i="25"/>
  <c r="AL5382" i="25"/>
  <c r="AL5462" i="25"/>
  <c r="AL3611" i="25"/>
  <c r="O15" i="25"/>
  <c r="AL916" i="25"/>
  <c r="AL932" i="25"/>
  <c r="AL1092" i="25"/>
  <c r="AL1156" i="25"/>
  <c r="AL1188" i="25"/>
  <c r="AL1204" i="25"/>
  <c r="AL1220" i="25"/>
  <c r="O2" i="25"/>
  <c r="AL9" i="25"/>
  <c r="AL1300" i="25"/>
  <c r="AL1316" i="25"/>
  <c r="AL1332" i="25"/>
  <c r="AL1412" i="25"/>
  <c r="AL1428" i="25"/>
  <c r="AL1460" i="25"/>
  <c r="AL1508" i="25"/>
  <c r="AL1556" i="25"/>
  <c r="AL1572" i="25"/>
  <c r="AL1636" i="25"/>
  <c r="AL1684" i="25"/>
  <c r="AL1716" i="25"/>
  <c r="AL1812" i="25"/>
  <c r="AL1924" i="25"/>
  <c r="AL1940" i="25"/>
  <c r="AL1956" i="25"/>
  <c r="AL1988" i="25"/>
  <c r="AL2068" i="25"/>
  <c r="AL2100" i="25"/>
  <c r="AL2148" i="25"/>
  <c r="AL2164" i="25"/>
  <c r="AL2308" i="25"/>
  <c r="AL2356" i="25"/>
  <c r="AL2388" i="25"/>
  <c r="AL2404" i="25"/>
  <c r="AL2436" i="25"/>
  <c r="AL2628" i="25"/>
  <c r="AL2740" i="25"/>
  <c r="AL2996" i="25"/>
  <c r="AL3108" i="25"/>
  <c r="AL3188" i="25"/>
  <c r="AL3252" i="25"/>
  <c r="AL3316" i="25"/>
  <c r="AL3332" i="25"/>
  <c r="AL3412" i="25"/>
  <c r="AL3444" i="25"/>
  <c r="AL3460" i="25"/>
  <c r="AL3508" i="25"/>
  <c r="AL3556" i="25"/>
  <c r="O18" i="25"/>
  <c r="O53" i="25"/>
  <c r="O77" i="25"/>
  <c r="O93" i="25"/>
  <c r="AL104" i="25"/>
  <c r="AL112" i="25"/>
  <c r="AL128" i="25"/>
  <c r="AL144" i="25"/>
  <c r="AL152" i="25"/>
  <c r="AL160" i="25"/>
  <c r="AL168" i="25"/>
  <c r="AL192" i="25"/>
  <c r="AL208" i="25"/>
  <c r="AL216" i="25"/>
  <c r="AL264" i="25"/>
  <c r="AL312" i="25"/>
  <c r="AL344" i="25"/>
  <c r="AL352" i="25"/>
  <c r="AL392" i="25"/>
  <c r="AL408" i="25"/>
  <c r="AL424" i="25"/>
  <c r="AL432" i="25"/>
  <c r="AL456" i="25"/>
  <c r="AL480" i="25"/>
  <c r="AL489" i="25"/>
  <c r="AL496" i="25"/>
  <c r="AL521" i="25"/>
  <c r="AL528" i="25"/>
  <c r="AL544" i="25"/>
  <c r="AL553" i="25"/>
  <c r="AL585" i="25"/>
  <c r="AL601" i="25"/>
  <c r="AL633" i="25"/>
  <c r="AL681" i="25"/>
  <c r="AL720" i="25"/>
  <c r="AL816" i="25"/>
  <c r="AL832" i="25"/>
  <c r="AL864" i="25"/>
  <c r="AL873" i="25"/>
  <c r="AL889" i="25"/>
  <c r="AL893" i="25"/>
  <c r="AL957" i="25"/>
  <c r="AL1021" i="25"/>
  <c r="AL1037" i="25"/>
  <c r="AL1101" i="25"/>
  <c r="AL1117" i="25"/>
  <c r="AL1149" i="25"/>
  <c r="AL1197" i="25"/>
  <c r="AL1245" i="25"/>
  <c r="AL1261" i="25"/>
  <c r="AL1357" i="25"/>
  <c r="AL1421" i="25"/>
  <c r="AL1453" i="25"/>
  <c r="AL1581" i="25"/>
  <c r="AL1613" i="25"/>
  <c r="AL1645" i="25"/>
  <c r="AL1709" i="25"/>
  <c r="AL1741" i="25"/>
  <c r="AL1805" i="25"/>
  <c r="AL1821" i="25"/>
  <c r="AL1837" i="25"/>
  <c r="AL1853" i="25"/>
  <c r="AL1869" i="25"/>
  <c r="AL1917" i="25"/>
  <c r="AL1981" i="25"/>
  <c r="AL2061" i="25"/>
  <c r="AL2141" i="25"/>
  <c r="AL2173" i="25"/>
  <c r="AL2189" i="25"/>
  <c r="AL2205" i="25"/>
  <c r="AL2349" i="25"/>
  <c r="AL2381" i="25"/>
  <c r="AL2445" i="25"/>
  <c r="AL2509" i="25"/>
  <c r="AL2541" i="25"/>
  <c r="AL2605" i="25"/>
  <c r="AL2621" i="25"/>
  <c r="AL2669" i="25"/>
  <c r="AL2733" i="25"/>
  <c r="AL2765" i="25"/>
  <c r="AL2797" i="25"/>
  <c r="AL2909" i="25"/>
  <c r="AL3053" i="25"/>
  <c r="AL3133" i="25"/>
  <c r="AL3149" i="25"/>
  <c r="AL3165" i="25"/>
  <c r="AL3341" i="25"/>
  <c r="AL3357" i="25"/>
  <c r="AL3421" i="25"/>
  <c r="AL3437" i="25"/>
  <c r="AL3453" i="25"/>
  <c r="AL3565" i="25"/>
  <c r="AL3581" i="25"/>
  <c r="AL3597" i="25"/>
  <c r="AL3699" i="25"/>
  <c r="AL3715" i="25"/>
  <c r="AL3779" i="25"/>
  <c r="AL3802" i="25"/>
  <c r="AL3843" i="25"/>
  <c r="AL3882" i="25"/>
  <c r="AL3898" i="25"/>
  <c r="AL3914" i="25"/>
  <c r="AL3971" i="25"/>
  <c r="AL3978" i="25"/>
  <c r="AL4003" i="25"/>
  <c r="AL4067" i="25"/>
  <c r="AL4083" i="25"/>
  <c r="AL4090" i="25"/>
  <c r="AL4099" i="25"/>
  <c r="AL4115" i="25"/>
  <c r="AL4179" i="25"/>
  <c r="AL4211" i="25"/>
  <c r="AL4250" i="25"/>
  <c r="AL4259" i="25"/>
  <c r="AL4266" i="25"/>
  <c r="AL4275" i="25"/>
  <c r="AL4282" i="25"/>
  <c r="AL4291" i="25"/>
  <c r="AL4314" i="25"/>
  <c r="AL4346" i="25"/>
  <c r="AL4355" i="25"/>
  <c r="AL4378" i="25"/>
  <c r="AL4387" i="25"/>
  <c r="AL4403" i="25"/>
  <c r="AL4442" i="25"/>
  <c r="AL4467" i="25"/>
  <c r="AL4490" i="25"/>
  <c r="AL4499" i="25"/>
  <c r="AL4522" i="25"/>
  <c r="AL4586" i="25"/>
  <c r="AL4602" i="25"/>
  <c r="AL4618" i="25"/>
  <c r="AL4643" i="25"/>
  <c r="AL4666" i="25"/>
  <c r="AL4675" i="25"/>
  <c r="AL4682" i="25"/>
  <c r="AL4739" i="25"/>
  <c r="AL4755" i="25"/>
  <c r="AL4762" i="25"/>
  <c r="AL4778" i="25"/>
  <c r="AL4803" i="25"/>
  <c r="AL4819" i="25"/>
  <c r="AL4826" i="25"/>
  <c r="AL4835" i="25"/>
  <c r="AL4842" i="25"/>
  <c r="AL4858" i="25"/>
  <c r="AL4883" i="25"/>
  <c r="AL4938" i="25"/>
  <c r="AL4947" i="25"/>
  <c r="AL4954" i="25"/>
  <c r="AL4995" i="25"/>
  <c r="AL5011" i="25"/>
  <c r="AL5018" i="25"/>
  <c r="AL5027" i="25"/>
  <c r="AL5066" i="25"/>
  <c r="AL5075" i="25"/>
  <c r="AL5123" i="25"/>
  <c r="AL5130" i="25"/>
  <c r="AL5178" i="25"/>
  <c r="AL5187" i="25"/>
  <c r="AL5203" i="25"/>
  <c r="AL5242" i="25"/>
  <c r="AL5258" i="25"/>
  <c r="AL5274" i="25"/>
  <c r="AL5283" i="25"/>
  <c r="AL5299" i="25"/>
  <c r="AL5306" i="25"/>
  <c r="AL5315" i="25"/>
  <c r="AL5322" i="25"/>
  <c r="AL5331" i="25"/>
  <c r="AL5338" i="25"/>
  <c r="AL5347" i="25"/>
  <c r="AL5370" i="25"/>
  <c r="AL5395" i="25"/>
  <c r="AL5402" i="25"/>
  <c r="AL5411" i="25"/>
  <c r="AL5418" i="25"/>
  <c r="AL5427" i="25"/>
  <c r="AL953" i="25"/>
  <c r="AL985" i="25"/>
  <c r="AL1033" i="25"/>
  <c r="AL1049" i="25"/>
  <c r="AL1113" i="25"/>
  <c r="AL1129" i="25"/>
  <c r="AL1145" i="25"/>
  <c r="AL1161" i="25"/>
  <c r="AL1193" i="25"/>
  <c r="AL1241" i="25"/>
  <c r="O6" i="25"/>
  <c r="AL39" i="25"/>
  <c r="AL54" i="25"/>
  <c r="O59" i="25"/>
  <c r="O67" i="25"/>
  <c r="O75" i="25"/>
  <c r="O83" i="25"/>
  <c r="O91" i="25"/>
  <c r="AL102" i="25"/>
  <c r="AL150" i="25"/>
  <c r="AL198" i="25"/>
  <c r="AL222" i="25"/>
  <c r="AL238" i="25"/>
  <c r="AL254" i="25"/>
  <c r="AL286" i="25"/>
  <c r="AL326" i="25"/>
  <c r="AL374" i="25"/>
  <c r="AL422" i="25"/>
  <c r="AL454" i="25"/>
  <c r="AL485" i="25"/>
  <c r="AL501" i="25"/>
  <c r="AL533" i="25"/>
  <c r="AL588" i="25"/>
  <c r="AL636" i="25"/>
  <c r="AL645" i="25"/>
  <c r="AL652" i="25"/>
  <c r="AL764" i="25"/>
  <c r="AL789" i="25"/>
  <c r="AL805" i="25"/>
  <c r="AL853" i="25"/>
  <c r="AL876" i="25"/>
  <c r="AL885" i="25"/>
  <c r="AL896" i="25"/>
  <c r="AL944" i="25"/>
  <c r="AL976" i="25"/>
  <c r="AL1024" i="25"/>
  <c r="AL1040" i="25"/>
  <c r="AL1056" i="25"/>
  <c r="AL1104" i="25"/>
  <c r="AL1136" i="25"/>
  <c r="AL1168" i="25"/>
  <c r="AL1184" i="25"/>
  <c r="AL1232" i="25"/>
  <c r="AL1248" i="25"/>
  <c r="AL1288" i="25"/>
  <c r="AL1384" i="25"/>
  <c r="AL1400" i="25"/>
  <c r="AL1416" i="25"/>
  <c r="AL1432" i="25"/>
  <c r="AL1448" i="25"/>
  <c r="AL1528" i="25"/>
  <c r="AL1608" i="25"/>
  <c r="AL1624" i="25"/>
  <c r="AL1720" i="25"/>
  <c r="AL1736" i="25"/>
  <c r="AL1784" i="25"/>
  <c r="AL1816" i="25"/>
  <c r="AL1832" i="25"/>
  <c r="AL1848" i="25"/>
  <c r="AL2024" i="25"/>
  <c r="AL2088" i="25"/>
  <c r="AL2168" i="25"/>
  <c r="AL2184" i="25"/>
  <c r="AL2200" i="25"/>
  <c r="AL2216" i="25"/>
  <c r="AL2232" i="25"/>
  <c r="AL2328" i="25"/>
  <c r="AL2360" i="25"/>
  <c r="AL2408" i="25"/>
  <c r="AL2456" i="25"/>
  <c r="AL2488" i="25"/>
  <c r="AL2536" i="25"/>
  <c r="AL2568" i="25"/>
  <c r="AL2632" i="25"/>
  <c r="AL2664" i="25"/>
  <c r="AL2680" i="25"/>
  <c r="AL2696" i="25"/>
  <c r="AL2712" i="25"/>
  <c r="AL2776" i="25"/>
  <c r="AL2840" i="25"/>
  <c r="AL2936" i="25"/>
  <c r="AL2968" i="25"/>
  <c r="AL3032" i="25"/>
  <c r="AL3144" i="25"/>
  <c r="AL3192" i="25"/>
  <c r="AL3208" i="25"/>
  <c r="AL3288" i="25"/>
  <c r="AL3368" i="25"/>
  <c r="AL3384" i="25"/>
  <c r="AL3432" i="25"/>
  <c r="AL3464" i="25"/>
  <c r="AL3544" i="25"/>
  <c r="AL3560" i="25"/>
  <c r="AL3632" i="25"/>
  <c r="O10" i="25"/>
  <c r="O24" i="25"/>
  <c r="AL1265" i="25"/>
  <c r="AL1313" i="25"/>
  <c r="AL1345" i="25"/>
  <c r="AL1361" i="25"/>
  <c r="AL1441" i="25"/>
  <c r="AL1457" i="25"/>
  <c r="AL1521" i="25"/>
  <c r="AL1601" i="25"/>
  <c r="AL1777" i="25"/>
  <c r="AL1809" i="25"/>
  <c r="AL1921" i="25"/>
  <c r="AL1953" i="25"/>
  <c r="AL2001" i="25"/>
  <c r="AL2017" i="25"/>
  <c r="AL2065" i="25"/>
  <c r="AL2177" i="25"/>
  <c r="AL2193" i="25"/>
  <c r="AL2241" i="25"/>
  <c r="AL2257" i="25"/>
  <c r="AL2273" i="25"/>
  <c r="AL2289" i="25"/>
  <c r="AL2481" i="25"/>
  <c r="AL2497" i="25"/>
  <c r="AL2577" i="25"/>
  <c r="AL2609" i="25"/>
  <c r="AL2625" i="25"/>
  <c r="AL2657" i="25"/>
  <c r="AL2673" i="25"/>
  <c r="AL2705" i="25"/>
  <c r="AL2721" i="25"/>
  <c r="AL2913" i="25"/>
  <c r="AL2929" i="25"/>
  <c r="AL3057" i="25"/>
  <c r="AL3105" i="25"/>
  <c r="AL3121" i="25"/>
  <c r="AL3137" i="25"/>
  <c r="AL3233" i="25"/>
  <c r="AL3281" i="25"/>
  <c r="AL3297" i="25"/>
  <c r="AL3345" i="25"/>
  <c r="AL3361" i="25"/>
  <c r="AL3377" i="25"/>
  <c r="AL3409" i="25"/>
  <c r="AL3521" i="25"/>
  <c r="AL3553" i="25"/>
  <c r="AL3569" i="25"/>
  <c r="AL3601" i="25"/>
  <c r="AL3662" i="25"/>
  <c r="AL3710" i="25"/>
  <c r="AL3742" i="25"/>
  <c r="AL3751" i="25"/>
  <c r="AL3767" i="25"/>
  <c r="AL3783" i="25"/>
  <c r="AL3799" i="25"/>
  <c r="AL3806" i="25"/>
  <c r="AL3831" i="25"/>
  <c r="AL3959" i="25"/>
  <c r="AL3966" i="25"/>
  <c r="AL4007" i="25"/>
  <c r="AL4014" i="25"/>
  <c r="AL4023" i="25"/>
  <c r="AL4039" i="25"/>
  <c r="AL4055" i="25"/>
  <c r="AL4062" i="25"/>
  <c r="AL4071" i="25"/>
  <c r="AL4078" i="25"/>
  <c r="AL4126" i="25"/>
  <c r="AL4158" i="25"/>
  <c r="AL4167" i="25"/>
  <c r="AL4247" i="25"/>
  <c r="AL4254" i="25"/>
  <c r="AL4263" i="25"/>
  <c r="AL4270" i="25"/>
  <c r="AL4343" i="25"/>
  <c r="AL4359" i="25"/>
  <c r="AL4375" i="25"/>
  <c r="AL4446" i="25"/>
  <c r="AL4462" i="25"/>
  <c r="AL4487" i="25"/>
  <c r="AL4519" i="25"/>
  <c r="AL4567" i="25"/>
  <c r="AL4574" i="25"/>
  <c r="AL4590" i="25"/>
  <c r="AL4606" i="25"/>
  <c r="AL4615" i="25"/>
  <c r="AL4622" i="25"/>
  <c r="AL4670" i="25"/>
  <c r="AL4679" i="25"/>
  <c r="AL4686" i="25"/>
  <c r="AL4702" i="25"/>
  <c r="AL4766" i="25"/>
  <c r="AL4782" i="25"/>
  <c r="AL4807" i="25"/>
  <c r="AL4830" i="25"/>
  <c r="AL4855" i="25"/>
  <c r="AL4871" i="25"/>
  <c r="AL4878" i="25"/>
  <c r="AL4887" i="25"/>
  <c r="AL4894" i="25"/>
  <c r="AL4903" i="25"/>
  <c r="AL4958" i="25"/>
  <c r="AL4974" i="25"/>
  <c r="AL4990" i="25"/>
  <c r="AL4999" i="25"/>
  <c r="AL5031" i="25"/>
  <c r="AL5038" i="25"/>
  <c r="AL5047" i="25"/>
  <c r="AL5127" i="25"/>
  <c r="AL5134" i="25"/>
  <c r="AL5166" i="25"/>
  <c r="AL5191" i="25"/>
  <c r="AL5198" i="25"/>
  <c r="AL5223" i="25"/>
  <c r="AL5287" i="25"/>
  <c r="AL5303" i="25"/>
  <c r="AL5351" i="25"/>
  <c r="AL5358" i="25"/>
  <c r="AL5374" i="25"/>
  <c r="AL5438" i="25"/>
  <c r="AL5447" i="25"/>
  <c r="AL5454" i="25"/>
  <c r="AL3615" i="25"/>
  <c r="AI5432" i="25"/>
  <c r="AI5424" i="25"/>
  <c r="AI5256" i="25"/>
  <c r="AI5208" i="25"/>
  <c r="AI4983" i="25"/>
  <c r="AI4895" i="25"/>
  <c r="AI4848" i="25"/>
  <c r="AI4832" i="25"/>
  <c r="AI4584" i="25"/>
  <c r="AI4543" i="25"/>
  <c r="AI4463" i="25"/>
  <c r="AI4456" i="25"/>
  <c r="AI4328" i="25"/>
  <c r="AI4240" i="25"/>
  <c r="AI4128" i="25"/>
  <c r="AI2530" i="25"/>
  <c r="AI2314" i="25"/>
  <c r="AI2062" i="25"/>
  <c r="AI1610" i="25"/>
  <c r="AI2018" i="25"/>
  <c r="AI1426" i="25"/>
  <c r="AI5211" i="25"/>
  <c r="AI5179" i="25"/>
  <c r="AI5163" i="25"/>
  <c r="AI5075" i="25"/>
  <c r="AI5067" i="25"/>
  <c r="AI4923" i="25"/>
  <c r="AI4364" i="25"/>
  <c r="AI4004" i="25"/>
  <c r="AI3980" i="25"/>
  <c r="AI3900" i="25"/>
  <c r="AI3867" i="25"/>
  <c r="AI3462" i="25"/>
  <c r="AI3350" i="25"/>
  <c r="AI3322" i="25"/>
  <c r="AI3194" i="25"/>
  <c r="AI3138" i="25"/>
  <c r="AI3126" i="25"/>
  <c r="AI2950" i="25"/>
  <c r="AI2686" i="25"/>
  <c r="AI2558" i="25"/>
  <c r="AI1742" i="25"/>
  <c r="AI3581" i="25"/>
  <c r="AI3549" i="25"/>
  <c r="AI3521" i="25"/>
  <c r="AI3501" i="25"/>
  <c r="AI3481" i="25"/>
  <c r="AI3345" i="25"/>
  <c r="AI3289" i="25"/>
  <c r="AI3229" i="25"/>
  <c r="AI3217" i="25"/>
  <c r="AI2825" i="25"/>
  <c r="AI2569" i="25"/>
  <c r="AI2297" i="25"/>
  <c r="AI2273" i="25"/>
  <c r="AI1997" i="25"/>
  <c r="AI1837" i="25"/>
  <c r="AI1681" i="25"/>
  <c r="AI1673" i="25"/>
  <c r="AI1621" i="25"/>
  <c r="AI1437" i="25"/>
  <c r="AI1317" i="25"/>
  <c r="AI1013" i="25"/>
  <c r="AI1214" i="25"/>
  <c r="AI894" i="25"/>
  <c r="AI1058" i="25"/>
  <c r="AI930" i="25"/>
  <c r="AI849" i="25"/>
  <c r="AI833" i="25"/>
  <c r="AI745" i="25"/>
  <c r="AI569" i="25"/>
  <c r="AI537" i="25"/>
  <c r="AI474" i="25"/>
  <c r="AI461" i="25"/>
  <c r="AI365" i="25"/>
  <c r="L69" i="25"/>
  <c r="L65" i="25"/>
  <c r="L61" i="25"/>
  <c r="L57" i="25"/>
  <c r="L30" i="25"/>
  <c r="L23" i="25"/>
  <c r="AI982" i="25"/>
  <c r="L33" i="25"/>
  <c r="L16" i="25"/>
  <c r="L8" i="25"/>
  <c r="AI319" i="25"/>
  <c r="L55" i="25"/>
  <c r="L51" i="25"/>
  <c r="L12" i="25"/>
  <c r="AI750" i="25"/>
  <c r="AI717" i="25"/>
  <c r="AI654" i="25"/>
  <c r="AI622" i="25"/>
  <c r="AI502" i="25"/>
  <c r="AI371" i="25"/>
  <c r="AI355" i="25"/>
  <c r="AI155" i="25"/>
  <c r="AI75" i="25"/>
  <c r="L47" i="25"/>
  <c r="L26" i="25"/>
  <c r="L19" i="25"/>
  <c r="L29" i="25"/>
  <c r="L20" i="25"/>
  <c r="L7" i="25"/>
  <c r="AI316" i="25"/>
  <c r="AI328" i="25"/>
  <c r="AI388" i="25"/>
  <c r="AI444" i="25"/>
  <c r="AI472" i="25"/>
  <c r="AI488" i="25"/>
  <c r="AI520" i="25"/>
  <c r="AI872" i="25"/>
  <c r="AI1160" i="25"/>
  <c r="AI1411" i="25"/>
  <c r="AI1619" i="25"/>
  <c r="AI1667" i="25"/>
  <c r="AI1907" i="25"/>
  <c r="AI2035" i="25"/>
  <c r="AI2195" i="25"/>
  <c r="AI2323" i="25"/>
  <c r="AI2515" i="25"/>
  <c r="L13" i="25"/>
  <c r="L36" i="25"/>
  <c r="AI414" i="25"/>
  <c r="AI1320" i="25"/>
  <c r="AI1448" i="25"/>
  <c r="AI1512" i="25"/>
  <c r="AI1608" i="25"/>
  <c r="AI1896" i="25"/>
  <c r="AI2504" i="25"/>
  <c r="AI2712" i="25"/>
  <c r="AI3288" i="25"/>
  <c r="AI3512" i="25"/>
  <c r="L46" i="25"/>
  <c r="L70" i="25"/>
  <c r="AI1067" i="25"/>
  <c r="AI1115" i="25"/>
  <c r="AI1227" i="25"/>
  <c r="AI4261" i="25"/>
  <c r="AI4581" i="25"/>
  <c r="AI3730" i="25"/>
  <c r="AI3906" i="25"/>
  <c r="AI4466" i="25"/>
  <c r="AI5410" i="25"/>
  <c r="AI5426" i="25"/>
  <c r="AI1207" i="25"/>
  <c r="AI1463" i="25"/>
  <c r="AI1751" i="25"/>
  <c r="AI2631" i="25"/>
  <c r="AI3271" i="25"/>
  <c r="L21" i="25"/>
  <c r="L52" i="25"/>
  <c r="L68" i="25"/>
  <c r="AI743" i="25"/>
  <c r="AI916" i="25"/>
  <c r="AI1220" i="25"/>
  <c r="AI1756" i="25"/>
  <c r="AI2380" i="25"/>
  <c r="AI2556" i="25"/>
  <c r="AI3180" i="25"/>
  <c r="AI3276" i="25"/>
  <c r="AI3564" i="25"/>
  <c r="AI3580" i="25"/>
  <c r="AI5257" i="25"/>
  <c r="AI4054" i="25"/>
  <c r="AI4630" i="25"/>
  <c r="AI5078" i="25"/>
  <c r="L32" i="25"/>
  <c r="L41" i="25"/>
  <c r="AI292" i="25"/>
  <c r="AI344" i="25"/>
  <c r="AI512" i="25"/>
  <c r="AI624" i="25"/>
  <c r="AI1307" i="25"/>
  <c r="AI2091" i="25"/>
  <c r="L9" i="25"/>
  <c r="AI20" i="25"/>
  <c r="L40" i="25"/>
  <c r="AI274" i="25"/>
  <c r="AI532" i="25"/>
  <c r="AI740" i="25"/>
  <c r="AI820" i="25"/>
  <c r="AI1008" i="25"/>
  <c r="AI1248" i="25"/>
  <c r="AI1296" i="25"/>
  <c r="AI2016" i="25"/>
  <c r="AI2144" i="25"/>
  <c r="AI2816" i="25"/>
  <c r="AI3488" i="25"/>
  <c r="L50" i="25"/>
  <c r="L74" i="25"/>
  <c r="L90" i="25"/>
  <c r="AI739" i="25"/>
  <c r="AI3869" i="25"/>
  <c r="AI3901" i="25"/>
  <c r="AI4125" i="25"/>
  <c r="AI4173" i="25"/>
  <c r="AI4221" i="25"/>
  <c r="AI4333" i="25"/>
  <c r="AI4669" i="25"/>
  <c r="AI4701" i="25"/>
  <c r="AI4957" i="25"/>
  <c r="AI5053" i="25"/>
  <c r="AI5229" i="25"/>
  <c r="AI5421" i="25"/>
  <c r="L31" i="25"/>
  <c r="AI1471" i="25"/>
  <c r="AI2495" i="25"/>
  <c r="AI3119" i="25"/>
  <c r="L72" i="25"/>
  <c r="AI591" i="25"/>
  <c r="AI623" i="25"/>
  <c r="AI959" i="25"/>
  <c r="AI1268" i="25"/>
  <c r="AI1844" i="25"/>
  <c r="AI2132" i="25"/>
  <c r="AI2628" i="25"/>
  <c r="AI2772" i="25"/>
  <c r="AI3300" i="25"/>
  <c r="AI3524" i="25"/>
  <c r="AI1164" i="25"/>
  <c r="AI3953" i="25"/>
  <c r="AI4385" i="25"/>
  <c r="AI5185" i="25"/>
  <c r="AI5201" i="25"/>
  <c r="AI4382" i="25"/>
  <c r="AI5422" i="25"/>
  <c r="AJ5382" i="25"/>
  <c r="AJ5342" i="25"/>
  <c r="AJ5326" i="25"/>
  <c r="AJ5302" i="25"/>
  <c r="AJ5246" i="25"/>
  <c r="AJ5134" i="25"/>
  <c r="AJ5110" i="25"/>
  <c r="AJ5014" i="25"/>
  <c r="AJ4862" i="25"/>
  <c r="AJ4790" i="25"/>
  <c r="AJ4654" i="25"/>
  <c r="AJ4646" i="25"/>
  <c r="AJ4574" i="25"/>
  <c r="AJ4382" i="25"/>
  <c r="AJ4366" i="25"/>
  <c r="AJ4278" i="25"/>
  <c r="AJ4262" i="25"/>
  <c r="AJ4134" i="25"/>
  <c r="AJ4094" i="25"/>
  <c r="AJ3982" i="25"/>
  <c r="AJ3958" i="25"/>
  <c r="AJ3694" i="25"/>
  <c r="AJ3678" i="25"/>
  <c r="AJ3614" i="25"/>
  <c r="AJ2585" i="25"/>
  <c r="AJ2433" i="25"/>
  <c r="AJ2389" i="25"/>
  <c r="AJ2377" i="25"/>
  <c r="AJ2357" i="25"/>
  <c r="AJ2285" i="25"/>
  <c r="AJ2165" i="25"/>
  <c r="AJ2097" i="25"/>
  <c r="AJ2081" i="25"/>
  <c r="AJ2033" i="25"/>
  <c r="AJ1749" i="25"/>
  <c r="AJ1489" i="25"/>
  <c r="AJ1445" i="25"/>
  <c r="AJ1425" i="25"/>
  <c r="AJ5323" i="25"/>
  <c r="AJ5291" i="25"/>
  <c r="AJ5139" i="25"/>
  <c r="AJ5115" i="25"/>
  <c r="AJ5099" i="25"/>
  <c r="AJ5083" i="25"/>
  <c r="AJ4971" i="25"/>
  <c r="AJ4931" i="25"/>
  <c r="AJ4899" i="25"/>
  <c r="AJ4859" i="25"/>
  <c r="AJ4843" i="25"/>
  <c r="AJ4811" i="25"/>
  <c r="AJ4547" i="25"/>
  <c r="AJ4539" i="25"/>
  <c r="AJ4531" i="25"/>
  <c r="AJ4419" i="25"/>
  <c r="AJ4203" i="25"/>
  <c r="AJ4163" i="25"/>
  <c r="AJ4147" i="25"/>
  <c r="AJ4059" i="25"/>
  <c r="AJ4019" i="25"/>
  <c r="AJ4003" i="25"/>
  <c r="AJ3971" i="25"/>
  <c r="AJ3947" i="25"/>
  <c r="AJ3939" i="25"/>
  <c r="AJ3915" i="25"/>
  <c r="AJ3899" i="25"/>
  <c r="AJ3875" i="25"/>
  <c r="AJ3763" i="25"/>
  <c r="AJ3715" i="25"/>
  <c r="AJ3691" i="25"/>
  <c r="AJ3683" i="25"/>
  <c r="AJ3667" i="25"/>
  <c r="AJ3647" i="25"/>
  <c r="AJ2409" i="25"/>
  <c r="AJ2381" i="25"/>
  <c r="AJ2277" i="25"/>
  <c r="AJ2129" i="25"/>
  <c r="AJ2117" i="25"/>
  <c r="AJ2109" i="25"/>
  <c r="AJ2029" i="25"/>
  <c r="AJ1985" i="25"/>
  <c r="AJ1913" i="25"/>
  <c r="AJ1881" i="25"/>
  <c r="AJ1577" i="25"/>
  <c r="AJ1361" i="25"/>
  <c r="AJ1257" i="25"/>
  <c r="AJ5370" i="25"/>
  <c r="AJ5290" i="25"/>
  <c r="AJ5194" i="25"/>
  <c r="AJ5178" i="25"/>
  <c r="AJ5170" i="25"/>
  <c r="AJ4946" i="25"/>
  <c r="AJ4898" i="25"/>
  <c r="AJ4794" i="25"/>
  <c r="AJ4714" i="25"/>
  <c r="AJ4706" i="25"/>
  <c r="AJ4666" i="25"/>
  <c r="AJ4650" i="25"/>
  <c r="AJ4506" i="25"/>
  <c r="AJ4498" i="25"/>
  <c r="AJ4490" i="25"/>
  <c r="AJ4298" i="25"/>
  <c r="AJ4098" i="25"/>
  <c r="AJ4058" i="25"/>
  <c r="AJ3962" i="25"/>
  <c r="AJ3938" i="25"/>
  <c r="AJ3930" i="25"/>
  <c r="AJ3834" i="25"/>
  <c r="AJ3501" i="25"/>
  <c r="AJ3485" i="25"/>
  <c r="AJ3361" i="25"/>
  <c r="AJ3349" i="25"/>
  <c r="AJ3341" i="25"/>
  <c r="AJ3337" i="25"/>
  <c r="AJ3313" i="25"/>
  <c r="AJ3309" i="25"/>
  <c r="AJ3273" i="25"/>
  <c r="AJ3213" i="25"/>
  <c r="AJ3177" i="25"/>
  <c r="AJ3169" i="25"/>
  <c r="AJ3165" i="25"/>
  <c r="AJ3153" i="25"/>
  <c r="AJ3149" i="25"/>
  <c r="AJ3089" i="25"/>
  <c r="AJ3053" i="25"/>
  <c r="AJ3045" i="25"/>
  <c r="AJ3041" i="25"/>
  <c r="AJ3037" i="25"/>
  <c r="AJ2969" i="25"/>
  <c r="AJ2965" i="25"/>
  <c r="AJ2949" i="25"/>
  <c r="AJ2929" i="25"/>
  <c r="AJ2889" i="25"/>
  <c r="AJ2861" i="25"/>
  <c r="AJ2817" i="25"/>
  <c r="AJ2781" i="25"/>
  <c r="AJ2777" i="25"/>
  <c r="AJ2765" i="25"/>
  <c r="AJ2721" i="25"/>
  <c r="AJ2713" i="25"/>
  <c r="AJ2677" i="25"/>
  <c r="AJ2645" i="25"/>
  <c r="AJ2565" i="25"/>
  <c r="AJ2501" i="25"/>
  <c r="AJ2021" i="25"/>
  <c r="AJ1829" i="25"/>
  <c r="AJ1821" i="25"/>
  <c r="AJ1813" i="25"/>
  <c r="AJ1645" i="25"/>
  <c r="AJ1629" i="25"/>
  <c r="AJ1605" i="25"/>
  <c r="AJ1601" i="25"/>
  <c r="AJ1529" i="25"/>
  <c r="AJ1517" i="25"/>
  <c r="AJ1461" i="25"/>
  <c r="AJ5447" i="25"/>
  <c r="AJ5399" i="25"/>
  <c r="AJ5359" i="25"/>
  <c r="AJ5343" i="25"/>
  <c r="AJ5327" i="25"/>
  <c r="AJ5239" i="25"/>
  <c r="AJ5183" i="25"/>
  <c r="AJ5143" i="25"/>
  <c r="AJ5055" i="25"/>
  <c r="AJ4975" i="25"/>
  <c r="AJ4927" i="25"/>
  <c r="AJ4887" i="25"/>
  <c r="AJ4831" i="25"/>
  <c r="AJ4759" i="25"/>
  <c r="AJ4639" i="25"/>
  <c r="AJ4615" i="25"/>
  <c r="AJ4543" i="25"/>
  <c r="AJ4527" i="25"/>
  <c r="AJ4375" i="25"/>
  <c r="AJ4359" i="25"/>
  <c r="AJ4247" i="25"/>
  <c r="AJ4063" i="25"/>
  <c r="AJ4047" i="25"/>
  <c r="AJ3839" i="25"/>
  <c r="AJ3831" i="25"/>
  <c r="AJ3735" i="25"/>
  <c r="AJ3719" i="25"/>
  <c r="AJ3703" i="25"/>
  <c r="AJ3564" i="25"/>
  <c r="AJ3536" i="25"/>
  <c r="AJ3516" i="25"/>
  <c r="AJ3436" i="25"/>
  <c r="AJ3416" i="25"/>
  <c r="AJ3412" i="25"/>
  <c r="AJ3364" i="25"/>
  <c r="AJ3308" i="25"/>
  <c r="AJ3296" i="25"/>
  <c r="AJ3192" i="25"/>
  <c r="AJ3180" i="25"/>
  <c r="AJ3056" i="25"/>
  <c r="AJ3048" i="25"/>
  <c r="AJ3040" i="25"/>
  <c r="AJ3036" i="25"/>
  <c r="AJ2968" i="25"/>
  <c r="AJ2868" i="25"/>
  <c r="AJ2844" i="25"/>
  <c r="AJ2828" i="25"/>
  <c r="AJ2804" i="25"/>
  <c r="AJ2756" i="25"/>
  <c r="AJ2736" i="25"/>
  <c r="AJ2728" i="25"/>
  <c r="AJ2708" i="25"/>
  <c r="AJ2700" i="25"/>
  <c r="AJ2680" i="25"/>
  <c r="AJ2676" i="25"/>
  <c r="AJ2620" i="25"/>
  <c r="AJ2616" i="25"/>
  <c r="AJ2612" i="25"/>
  <c r="AJ2568" i="25"/>
  <c r="AJ2552" i="25"/>
  <c r="AJ2548" i="25"/>
  <c r="AJ2468" i="25"/>
  <c r="AJ2444" i="25"/>
  <c r="AJ2424" i="25"/>
  <c r="AJ2240" i="25"/>
  <c r="AJ2228" i="25"/>
  <c r="AJ2208" i="25"/>
  <c r="AJ2184" i="25"/>
  <c r="AJ2180" i="25"/>
  <c r="AJ2172" i="25"/>
  <c r="AJ2124" i="25"/>
  <c r="AJ2032" i="25"/>
  <c r="AJ2028" i="25"/>
  <c r="AJ2012" i="25"/>
  <c r="AJ2008" i="25"/>
  <c r="AJ1984" i="25"/>
  <c r="AJ1972" i="25"/>
  <c r="AJ1940" i="25"/>
  <c r="AJ1936" i="25"/>
  <c r="AJ1884" i="25"/>
  <c r="AJ1808" i="25"/>
  <c r="AJ1712" i="25"/>
  <c r="AJ1664" i="25"/>
  <c r="AJ1656" i="25"/>
  <c r="AJ1632" i="25"/>
  <c r="AJ1624" i="25"/>
  <c r="AJ1592" i="25"/>
  <c r="AJ1544" i="25"/>
  <c r="AJ1532" i="25"/>
  <c r="AJ1492" i="25"/>
  <c r="AJ1432" i="25"/>
  <c r="AJ1428" i="25"/>
  <c r="AJ1408" i="25"/>
  <c r="AJ1400" i="25"/>
  <c r="AJ1392" i="25"/>
  <c r="AJ1332" i="25"/>
  <c r="AJ1324" i="25"/>
  <c r="AJ1308" i="25"/>
  <c r="AJ1280" i="25"/>
  <c r="AJ1236" i="25"/>
  <c r="AJ1108" i="25"/>
  <c r="AJ1076" i="25"/>
  <c r="AJ1064" i="25"/>
  <c r="AJ1056" i="25"/>
  <c r="AJ972" i="25"/>
  <c r="AJ908" i="25"/>
  <c r="AJ1145" i="25"/>
  <c r="AJ1129" i="25"/>
  <c r="AJ1033" i="25"/>
  <c r="AJ937" i="25"/>
  <c r="AJ641" i="25"/>
  <c r="AJ601" i="25"/>
  <c r="AJ553" i="25"/>
  <c r="AJ521" i="25"/>
  <c r="AJ481" i="25"/>
  <c r="M89" i="25"/>
  <c r="AJ1101" i="25"/>
  <c r="AJ1085" i="25"/>
  <c r="AJ1037" i="25"/>
  <c r="AJ957" i="25"/>
  <c r="AJ784" i="25"/>
  <c r="AJ760" i="25"/>
  <c r="AJ728" i="25"/>
  <c r="AJ704" i="25"/>
  <c r="AJ528" i="25"/>
  <c r="AJ480" i="25"/>
  <c r="AJ464" i="25"/>
  <c r="AJ460" i="25"/>
  <c r="AJ456" i="25"/>
  <c r="AJ424" i="25"/>
  <c r="AJ416" i="25"/>
  <c r="AJ404" i="25"/>
  <c r="AJ384" i="25"/>
  <c r="AJ368" i="25"/>
  <c r="AJ360" i="25"/>
  <c r="AJ352" i="25"/>
  <c r="AJ244" i="25"/>
  <c r="AJ232" i="25"/>
  <c r="AJ228" i="25"/>
  <c r="AJ180" i="25"/>
  <c r="AJ108" i="25"/>
  <c r="AJ44" i="25"/>
  <c r="AJ1233" i="25"/>
  <c r="AJ1217" i="25"/>
  <c r="AJ1201" i="25"/>
  <c r="AJ1153" i="25"/>
  <c r="AJ877" i="25"/>
  <c r="AJ853" i="25"/>
  <c r="AJ837" i="25"/>
  <c r="AJ797" i="25"/>
  <c r="AJ701" i="25"/>
  <c r="AJ685" i="25"/>
  <c r="AJ621" i="25"/>
  <c r="AJ565" i="25"/>
  <c r="AJ541" i="25"/>
  <c r="AJ501" i="25"/>
  <c r="AJ294" i="25"/>
  <c r="AJ190" i="25"/>
  <c r="AJ86" i="25"/>
  <c r="AJ6" i="25"/>
  <c r="AJ32" i="25"/>
  <c r="AJ1157" i="25"/>
  <c r="AJ1141" i="25"/>
  <c r="AJ1045" i="25"/>
  <c r="AJ860" i="25"/>
  <c r="AJ852" i="25"/>
  <c r="AJ812" i="25"/>
  <c r="AJ740" i="25"/>
  <c r="AJ724" i="25"/>
  <c r="AJ612" i="25"/>
  <c r="AJ450" i="25"/>
  <c r="AJ442" i="25"/>
  <c r="AJ438" i="25"/>
  <c r="AJ434" i="25"/>
  <c r="AJ390" i="25"/>
  <c r="AJ366" i="25"/>
  <c r="AJ254" i="25"/>
  <c r="AJ85" i="25"/>
  <c r="AJ149" i="25"/>
  <c r="AJ253" i="25"/>
  <c r="AJ349" i="25"/>
  <c r="AJ474" i="25"/>
  <c r="AJ602" i="25"/>
  <c r="AJ1399" i="25"/>
  <c r="AJ1831" i="25"/>
  <c r="AJ2167" i="25"/>
  <c r="AJ2423" i="25"/>
  <c r="AJ2487" i="25"/>
  <c r="AJ2583" i="25"/>
  <c r="AJ2903" i="25"/>
  <c r="AJ3543" i="25"/>
  <c r="AJ958" i="25"/>
  <c r="AJ1214" i="25"/>
  <c r="AJ1486" i="25"/>
  <c r="AJ1582" i="25"/>
  <c r="AJ1694" i="25"/>
  <c r="AJ1854" i="25"/>
  <c r="AJ1902" i="25"/>
  <c r="AJ1934" i="25"/>
  <c r="AJ2382" i="25"/>
  <c r="AJ2398" i="25"/>
  <c r="AJ2558" i="25"/>
  <c r="AJ2686" i="25"/>
  <c r="AJ2734" i="25"/>
  <c r="AJ2830" i="25"/>
  <c r="AJ2878" i="25"/>
  <c r="AJ3022" i="25"/>
  <c r="AJ3118" i="25"/>
  <c r="AJ3230" i="25"/>
  <c r="AJ3454" i="25"/>
  <c r="AJ3740" i="25"/>
  <c r="AJ3756" i="25"/>
  <c r="AJ3836" i="25"/>
  <c r="AJ4044" i="25"/>
  <c r="AJ4108" i="25"/>
  <c r="AJ4316" i="25"/>
  <c r="AJ4476" i="25"/>
  <c r="AJ4572" i="25"/>
  <c r="AJ4620" i="25"/>
  <c r="AJ4668" i="25"/>
  <c r="AJ4956" i="25"/>
  <c r="AJ4988" i="25"/>
  <c r="AJ5164" i="25"/>
  <c r="AJ5292" i="25"/>
  <c r="AJ3633" i="25"/>
  <c r="AJ3753" i="25"/>
  <c r="AJ3993" i="25"/>
  <c r="AJ4217" i="25"/>
  <c r="AJ4265" i="25"/>
  <c r="AJ4681" i="25"/>
  <c r="AJ5145" i="25"/>
  <c r="AJ5289" i="25"/>
  <c r="AJ5401" i="25"/>
  <c r="AJ659" i="25"/>
  <c r="AJ755" i="25"/>
  <c r="AJ771" i="25"/>
  <c r="AJ19" i="25"/>
  <c r="AJ1275" i="25"/>
  <c r="AJ1499" i="25"/>
  <c r="AJ1531" i="25"/>
  <c r="AJ1595" i="25"/>
  <c r="AJ1819" i="25"/>
  <c r="AJ1979" i="25"/>
  <c r="AJ2107" i="25"/>
  <c r="AJ2235" i="25"/>
  <c r="AJ2251" i="25"/>
  <c r="AJ2539" i="25"/>
  <c r="AJ2651" i="25"/>
  <c r="AJ2667" i="25"/>
  <c r="AJ2683" i="25"/>
  <c r="AJ2779" i="25"/>
  <c r="AJ2811" i="25"/>
  <c r="AJ3195" i="25"/>
  <c r="AJ3227" i="25"/>
  <c r="AJ3259" i="25"/>
  <c r="AJ583" i="25"/>
  <c r="AJ759" i="25"/>
  <c r="AJ855" i="25"/>
  <c r="AJ915" i="25"/>
  <c r="AJ947" i="25"/>
  <c r="AJ1123" i="25"/>
  <c r="AJ339" i="25"/>
  <c r="AJ371" i="25"/>
  <c r="AJ395" i="25"/>
  <c r="AJ566" i="25"/>
  <c r="AJ726" i="25"/>
  <c r="AJ1066" i="25"/>
  <c r="AJ1162" i="25"/>
  <c r="AJ1410" i="25"/>
  <c r="AJ1474" i="25"/>
  <c r="AJ1538" i="25"/>
  <c r="AJ1570" i="25"/>
  <c r="AJ1682" i="25"/>
  <c r="AJ1938" i="25"/>
  <c r="AJ2098" i="25"/>
  <c r="AJ2130" i="25"/>
  <c r="AJ2146" i="25"/>
  <c r="AJ2466" i="25"/>
  <c r="AJ2706" i="25"/>
  <c r="AJ2834" i="25"/>
  <c r="AJ3010" i="25"/>
  <c r="AJ3058" i="25"/>
  <c r="AJ3186" i="25"/>
  <c r="AJ3744" i="25"/>
  <c r="AJ3888" i="25"/>
  <c r="AJ3904" i="25"/>
  <c r="AJ3968" i="25"/>
  <c r="AJ4112" i="25"/>
  <c r="AJ4208" i="25"/>
  <c r="AJ4448" i="25"/>
  <c r="AJ4480" i="25"/>
  <c r="AJ4576" i="25"/>
  <c r="AJ4960" i="25"/>
  <c r="AJ5168" i="25"/>
  <c r="AJ5216" i="25"/>
  <c r="AJ5248" i="25"/>
  <c r="AJ5280" i="25"/>
  <c r="AJ5296" i="25"/>
  <c r="AJ3625" i="25"/>
  <c r="AJ4013" i="25"/>
  <c r="AJ4125" i="25"/>
  <c r="AJ4221" i="25"/>
  <c r="AJ4285" i="25"/>
  <c r="AJ4301" i="25"/>
  <c r="AJ4605" i="25"/>
  <c r="AJ4669" i="25"/>
  <c r="AJ4797" i="25"/>
  <c r="AJ4845" i="25"/>
  <c r="AJ5101" i="25"/>
  <c r="AJ5181" i="25"/>
  <c r="AJ5293" i="25"/>
  <c r="AJ5309" i="25"/>
  <c r="AJ5357" i="25"/>
  <c r="AJ5389" i="25"/>
  <c r="AJ5453" i="25"/>
  <c r="AJ950" i="25"/>
  <c r="AJ1238" i="25"/>
  <c r="AJ193" i="25"/>
  <c r="AJ457" i="25"/>
  <c r="AJ642" i="25"/>
  <c r="AJ674" i="25"/>
  <c r="AJ770" i="25"/>
  <c r="AJ1327" i="25"/>
  <c r="AJ1343" i="25"/>
  <c r="AJ1375" i="25"/>
  <c r="AJ1455" i="25"/>
  <c r="AJ1759" i="25"/>
  <c r="AJ1951" i="25"/>
  <c r="AJ2287" i="25"/>
  <c r="AJ2399" i="25"/>
  <c r="AJ2831" i="25"/>
  <c r="AJ3119" i="25"/>
  <c r="AJ3151" i="25"/>
  <c r="AJ3215" i="25"/>
  <c r="AJ3423" i="25"/>
  <c r="AJ3535" i="25"/>
  <c r="AJ1007" i="25"/>
  <c r="AJ1039" i="25"/>
  <c r="AJ1286" i="25"/>
  <c r="AJ1318" i="25"/>
  <c r="AJ1702" i="25"/>
  <c r="AJ1830" i="25"/>
  <c r="AJ2150" i="25"/>
  <c r="AJ2198" i="25"/>
  <c r="AJ2486" i="25"/>
  <c r="AJ2774" i="25"/>
  <c r="AJ2838" i="25"/>
  <c r="AJ2886" i="25"/>
  <c r="AJ3254" i="25"/>
  <c r="AJ3286" i="25"/>
  <c r="AJ3366" i="25"/>
  <c r="AJ3430" i="25"/>
  <c r="AJ3558" i="25"/>
  <c r="AJ3844" i="25"/>
  <c r="AJ3908" i="25"/>
  <c r="AJ4036" i="25"/>
  <c r="AJ4116" i="25"/>
  <c r="AJ4164" i="25"/>
  <c r="AJ4388" i="25"/>
  <c r="AJ4676" i="25"/>
  <c r="AJ4724" i="25"/>
  <c r="AJ4852" i="25"/>
  <c r="AJ5092" i="25"/>
  <c r="AJ5140" i="25"/>
  <c r="AJ5156" i="25"/>
  <c r="AJ5316" i="25"/>
  <c r="AJ5396" i="25"/>
  <c r="AJ3665" i="25"/>
  <c r="AJ3745" i="25"/>
  <c r="AJ3873" i="25"/>
  <c r="AJ3985" i="25"/>
  <c r="AJ4193" i="25"/>
  <c r="AJ4289" i="25"/>
  <c r="AJ4337" i="25"/>
  <c r="AJ4785" i="25"/>
  <c r="AJ4881" i="25"/>
  <c r="AJ4993" i="25"/>
  <c r="AJ5041" i="25"/>
  <c r="AJ5057" i="25"/>
  <c r="AJ5249" i="25"/>
  <c r="AJ3637" i="25"/>
  <c r="AJ507" i="25"/>
  <c r="AJ539" i="25"/>
  <c r="AJ811" i="25"/>
  <c r="AJ875" i="25"/>
  <c r="AJ907" i="25"/>
  <c r="AJ971" i="25"/>
  <c r="AJ1051" i="25"/>
  <c r="AJ1443" i="25"/>
  <c r="AJ1539" i="25"/>
  <c r="AJ1699" i="25"/>
  <c r="AJ1779" i="25"/>
  <c r="AJ1795" i="25"/>
  <c r="AJ1939" i="25"/>
  <c r="AJ2051" i="25"/>
  <c r="AJ2307" i="25"/>
  <c r="AJ2371" i="25"/>
  <c r="AJ2547" i="25"/>
  <c r="AJ3139" i="25"/>
  <c r="AJ3507" i="25"/>
  <c r="AJ559" i="25"/>
  <c r="AJ751" i="25"/>
  <c r="AJ111" i="25"/>
  <c r="AJ119" i="25"/>
  <c r="AJ127" i="25"/>
  <c r="AJ167" i="25"/>
  <c r="AJ183" i="25"/>
  <c r="AJ223" i="25"/>
  <c r="AJ359" i="25"/>
  <c r="AJ423" i="25"/>
  <c r="AJ702" i="25"/>
  <c r="AJ734" i="25"/>
  <c r="AJ1274" i="25"/>
  <c r="AJ1450" i="25"/>
  <c r="AJ1498" i="25"/>
  <c r="AJ1626" i="25"/>
  <c r="AJ1674" i="25"/>
  <c r="AJ1802" i="25"/>
  <c r="AJ1946" i="25"/>
  <c r="AJ2138" i="25"/>
  <c r="AJ2570" i="25"/>
  <c r="AJ2682" i="25"/>
  <c r="AJ2810" i="25"/>
  <c r="AJ2954" i="25"/>
  <c r="AJ3034" i="25"/>
  <c r="AJ3050" i="25"/>
  <c r="AJ3146" i="25"/>
  <c r="AJ3370" i="25"/>
  <c r="AJ3620" i="25"/>
  <c r="AJ3624" i="25"/>
  <c r="AJ3672" i="25"/>
  <c r="AJ3704" i="25"/>
  <c r="AJ3736" i="25"/>
  <c r="AJ3768" i="25"/>
  <c r="AJ3784" i="25"/>
  <c r="AJ3832" i="25"/>
  <c r="AJ3992" i="25"/>
  <c r="AJ4088" i="25"/>
  <c r="AJ4120" i="25"/>
  <c r="AJ4136" i="25"/>
  <c r="AJ4232" i="25"/>
  <c r="AJ4488" i="25"/>
  <c r="AJ4568" i="25"/>
  <c r="AJ4600" i="25"/>
  <c r="AJ5176" i="25"/>
  <c r="AJ5272" i="25"/>
  <c r="AJ5288" i="25"/>
  <c r="AJ5304" i="25"/>
  <c r="AJ5368" i="25"/>
  <c r="AJ5384" i="25"/>
  <c r="AJ3749" i="25"/>
  <c r="AJ3989" i="25"/>
  <c r="AJ4053" i="25"/>
  <c r="AJ4341" i="25"/>
  <c r="AJ4405" i="25"/>
  <c r="AJ4629" i="25"/>
  <c r="AJ4709" i="25"/>
  <c r="AJ4997" i="25"/>
  <c r="AJ5045" i="25"/>
  <c r="AJ5061" i="25"/>
  <c r="AJ5221" i="25"/>
  <c r="AJ5301" i="25"/>
  <c r="AJ5413" i="25"/>
  <c r="AO3635" i="25"/>
  <c r="AO2564" i="25"/>
  <c r="AO2536" i="25"/>
  <c r="AO2504" i="25"/>
  <c r="AO2448" i="25"/>
  <c r="AO2444" i="25"/>
  <c r="AO2440" i="25"/>
  <c r="AO2392" i="25"/>
  <c r="AO2384" i="25"/>
  <c r="AO2380" i="25"/>
  <c r="AO2332" i="25"/>
  <c r="AO2248" i="25"/>
  <c r="AO2232" i="25"/>
  <c r="AO2144" i="25"/>
  <c r="AO2088" i="25"/>
  <c r="AO1780" i="25"/>
  <c r="AO1772" i="25"/>
  <c r="AO1728" i="25"/>
  <c r="AO1712" i="25"/>
  <c r="AO1408" i="25"/>
  <c r="AO1332" i="25"/>
  <c r="AO5453" i="25"/>
  <c r="AO5445" i="25"/>
  <c r="AO5397" i="25"/>
  <c r="AO5389" i="25"/>
  <c r="AO5374" i="25"/>
  <c r="AO5365" i="25"/>
  <c r="AO5358" i="25"/>
  <c r="AO5350" i="25"/>
  <c r="AO5318" i="25"/>
  <c r="AO5294" i="25"/>
  <c r="AO5278" i="25"/>
  <c r="AO5013" i="25"/>
  <c r="AO4965" i="25"/>
  <c r="AO4950" i="25"/>
  <c r="AO4934" i="25"/>
  <c r="AO4925" i="25"/>
  <c r="AO4893" i="25"/>
  <c r="AO4765" i="25"/>
  <c r="AO4757" i="25"/>
  <c r="AO4742" i="25"/>
  <c r="AO4678" i="25"/>
  <c r="AO4645" i="25"/>
  <c r="AO4597" i="25"/>
  <c r="AO4565" i="25"/>
  <c r="AO4542" i="25"/>
  <c r="AO4486" i="25"/>
  <c r="AO4470" i="25"/>
  <c r="AO4445" i="25"/>
  <c r="AO4429" i="25"/>
  <c r="AO4422" i="25"/>
  <c r="AO4365" i="25"/>
  <c r="AO4318" i="25"/>
  <c r="AO4301" i="25"/>
  <c r="AO4278" i="25"/>
  <c r="AO4246" i="25"/>
  <c r="AO4190" i="25"/>
  <c r="AO4182" i="25"/>
  <c r="AO4174" i="25"/>
  <c r="AO4165" i="25"/>
  <c r="AO4141" i="25"/>
  <c r="AO4110" i="25"/>
  <c r="AO4109" i="25"/>
  <c r="AO4094" i="25"/>
  <c r="AO4062" i="25"/>
  <c r="AO4006" i="25"/>
  <c r="AO3981" i="25"/>
  <c r="AO3965" i="25"/>
  <c r="AO3949" i="25"/>
  <c r="AO3894" i="25"/>
  <c r="AO3878" i="25"/>
  <c r="AO3869" i="25"/>
  <c r="AO3838" i="25"/>
  <c r="AO3814" i="25"/>
  <c r="AO3757" i="25"/>
  <c r="AO3749" i="25"/>
  <c r="AO3717" i="25"/>
  <c r="AO3694" i="25"/>
  <c r="AO2420" i="25"/>
  <c r="AO2236" i="25"/>
  <c r="AO2052" i="25"/>
  <c r="AO2036" i="25"/>
  <c r="AO2004" i="25"/>
  <c r="AO1984" i="25"/>
  <c r="AO1832" i="25"/>
  <c r="AO1808" i="25"/>
  <c r="AO1768" i="25"/>
  <c r="AO1744" i="25"/>
  <c r="AO1568" i="25"/>
  <c r="AO1480" i="25"/>
  <c r="AO3638" i="25"/>
  <c r="AO3611" i="25"/>
  <c r="AO3596" i="25"/>
  <c r="AO3572" i="25"/>
  <c r="AO3552" i="25"/>
  <c r="AO3532" i="25"/>
  <c r="AO3520" i="25"/>
  <c r="AO3516" i="25"/>
  <c r="AO3424" i="25"/>
  <c r="AO3388" i="25"/>
  <c r="AO3332" i="25"/>
  <c r="AO3324" i="25"/>
  <c r="AO3300" i="25"/>
  <c r="AO3260" i="25"/>
  <c r="AO3208" i="25"/>
  <c r="AO3196" i="25"/>
  <c r="AO3120" i="25"/>
  <c r="AO3068" i="25"/>
  <c r="AO3032" i="25"/>
  <c r="AO3024" i="25"/>
  <c r="AO3004" i="25"/>
  <c r="AO2988" i="25"/>
  <c r="AO2984" i="25"/>
  <c r="AO2972" i="25"/>
  <c r="AO2936" i="25"/>
  <c r="AO2872" i="25"/>
  <c r="AO2868" i="25"/>
  <c r="AO2808" i="25"/>
  <c r="AO2800" i="25"/>
  <c r="AO2792" i="25"/>
  <c r="AO2764" i="25"/>
  <c r="AO2552" i="25"/>
  <c r="AO1976" i="25"/>
  <c r="AO1784" i="25"/>
  <c r="AO1708" i="25"/>
  <c r="AO1704" i="25"/>
  <c r="AO1664" i="25"/>
  <c r="AO1588" i="25"/>
  <c r="AO5458" i="25"/>
  <c r="AO5434" i="25"/>
  <c r="AO5377" i="25"/>
  <c r="AO5258" i="25"/>
  <c r="AO5234" i="25"/>
  <c r="AO5178" i="25"/>
  <c r="AO5170" i="25"/>
  <c r="AO5153" i="25"/>
  <c r="AO5130" i="25"/>
  <c r="AO5105" i="25"/>
  <c r="AO5097" i="25"/>
  <c r="AO5089" i="25"/>
  <c r="AO5066" i="25"/>
  <c r="AO5034" i="25"/>
  <c r="AO4994" i="25"/>
  <c r="AO4954" i="25"/>
  <c r="AO4953" i="25"/>
  <c r="AO4914" i="25"/>
  <c r="AO4898" i="25"/>
  <c r="AO4873" i="25"/>
  <c r="AO4841" i="25"/>
  <c r="AO4833" i="25"/>
  <c r="AO4729" i="25"/>
  <c r="AO4642" i="25"/>
  <c r="AO4610" i="25"/>
  <c r="AO4577" i="25"/>
  <c r="AO4570" i="25"/>
  <c r="AO4498" i="25"/>
  <c r="AO4490" i="25"/>
  <c r="AO4434" i="25"/>
  <c r="AO4433" i="25"/>
  <c r="AO4409" i="25"/>
  <c r="AO4401" i="25"/>
  <c r="AO4385" i="25"/>
  <c r="AO4369" i="25"/>
  <c r="AO4338" i="25"/>
  <c r="AO4313" i="25"/>
  <c r="AO4273" i="25"/>
  <c r="AO4266" i="25"/>
  <c r="AO4257" i="25"/>
  <c r="AO4250" i="25"/>
  <c r="AO4233" i="25"/>
  <c r="AO4161" i="25"/>
  <c r="AO4138" i="25"/>
  <c r="AO4065" i="25"/>
  <c r="AO4041" i="25"/>
  <c r="AO4026" i="25"/>
  <c r="AO4025" i="25"/>
  <c r="AO4010" i="25"/>
  <c r="AO3978" i="25"/>
  <c r="AO3929" i="25"/>
  <c r="AO3905" i="25"/>
  <c r="AO3897" i="25"/>
  <c r="AO3865" i="25"/>
  <c r="AO3826" i="25"/>
  <c r="AO3809" i="25"/>
  <c r="AO3769" i="25"/>
  <c r="AO3762" i="25"/>
  <c r="AO3761" i="25"/>
  <c r="AO3722" i="25"/>
  <c r="AO3673" i="25"/>
  <c r="AO3571" i="25"/>
  <c r="AO3359" i="25"/>
  <c r="AO3351" i="25"/>
  <c r="AO3231" i="25"/>
  <c r="AO3203" i="25"/>
  <c r="AO3171" i="25"/>
  <c r="AO3143" i="25"/>
  <c r="AO3103" i="25"/>
  <c r="AO3071" i="25"/>
  <c r="AO3067" i="25"/>
  <c r="AO3039" i="25"/>
  <c r="AO3019" i="25"/>
  <c r="AO3003" i="25"/>
  <c r="AO2979" i="25"/>
  <c r="AO2955" i="25"/>
  <c r="AO2899" i="25"/>
  <c r="AO2827" i="25"/>
  <c r="AO2823" i="25"/>
  <c r="AO2747" i="25"/>
  <c r="AO2735" i="25"/>
  <c r="AO2723" i="25"/>
  <c r="AO2647" i="25"/>
  <c r="AO2635" i="25"/>
  <c r="AO2527" i="25"/>
  <c r="AO2511" i="25"/>
  <c r="AO2439" i="25"/>
  <c r="AO2423" i="25"/>
  <c r="AO2327" i="25"/>
  <c r="AO2307" i="25"/>
  <c r="AO2271" i="25"/>
  <c r="AO2259" i="25"/>
  <c r="AO2247" i="25"/>
  <c r="AO2203" i="25"/>
  <c r="AO2175" i="25"/>
  <c r="AO2151" i="25"/>
  <c r="AO2135" i="25"/>
  <c r="AO2127" i="25"/>
  <c r="AO2107" i="25"/>
  <c r="AO2063" i="25"/>
  <c r="AO1991" i="25"/>
  <c r="AO1987" i="25"/>
  <c r="AO1947" i="25"/>
  <c r="AO1927" i="25"/>
  <c r="AO1911" i="25"/>
  <c r="AO1907" i="25"/>
  <c r="AO1871" i="25"/>
  <c r="AO1859" i="25"/>
  <c r="AO1851" i="25"/>
  <c r="AO1847" i="25"/>
  <c r="AO1843" i="25"/>
  <c r="AO1819" i="25"/>
  <c r="AO1815" i="25"/>
  <c r="AO1747" i="25"/>
  <c r="AO1703" i="25"/>
  <c r="AO1691" i="25"/>
  <c r="AO1679" i="25"/>
  <c r="AO1667" i="25"/>
  <c r="AO1651" i="25"/>
  <c r="AO1647" i="25"/>
  <c r="AO1639" i="25"/>
  <c r="AO1631" i="25"/>
  <c r="AO1607" i="25"/>
  <c r="AO1519" i="25"/>
  <c r="AO1423" i="25"/>
  <c r="AO1367" i="25"/>
  <c r="AO1203" i="25"/>
  <c r="AO1155" i="25"/>
  <c r="AO1135" i="25"/>
  <c r="AO1119" i="25"/>
  <c r="AO983" i="25"/>
  <c r="AO979" i="25"/>
  <c r="AO955" i="25"/>
  <c r="AO951" i="25"/>
  <c r="AO899" i="25"/>
  <c r="AO1160" i="25"/>
  <c r="AO1000" i="25"/>
  <c r="AO984" i="25"/>
  <c r="AO804" i="25"/>
  <c r="AO788" i="25"/>
  <c r="AO763" i="25"/>
  <c r="AO684" i="25"/>
  <c r="AO668" i="25"/>
  <c r="AO651" i="25"/>
  <c r="AO603" i="25"/>
  <c r="AO580" i="25"/>
  <c r="AO548" i="25"/>
  <c r="AO531" i="25"/>
  <c r="AO523" i="25"/>
  <c r="AO491" i="25"/>
  <c r="AO458" i="25"/>
  <c r="AO322" i="25"/>
  <c r="AO302" i="25"/>
  <c r="AO298" i="25"/>
  <c r="AO214" i="25"/>
  <c r="AO210" i="25"/>
  <c r="AO102" i="25"/>
  <c r="AO86" i="25"/>
  <c r="R82" i="25"/>
  <c r="R70" i="25"/>
  <c r="R62" i="25"/>
  <c r="AO58" i="25"/>
  <c r="R50" i="25"/>
  <c r="R46" i="25"/>
  <c r="R9" i="25"/>
  <c r="AO1116" i="25"/>
  <c r="AO988" i="25"/>
  <c r="R35" i="25"/>
  <c r="AO1248" i="25"/>
  <c r="AO1232" i="25"/>
  <c r="AO1040" i="25"/>
  <c r="AO912" i="25"/>
  <c r="AO832" i="25"/>
  <c r="AO783" i="25"/>
  <c r="AO752" i="25"/>
  <c r="AO687" i="25"/>
  <c r="AO616" i="25"/>
  <c r="AO607" i="25"/>
  <c r="AO599" i="25"/>
  <c r="AO528" i="25"/>
  <c r="AO503" i="25"/>
  <c r="AO496" i="25"/>
  <c r="AO479" i="25"/>
  <c r="AO416" i="25"/>
  <c r="AO400" i="25"/>
  <c r="AO364" i="25"/>
  <c r="AO324" i="25"/>
  <c r="AO296" i="25"/>
  <c r="AO252" i="25"/>
  <c r="AO248" i="25"/>
  <c r="AO208" i="25"/>
  <c r="AO168" i="25"/>
  <c r="AO128" i="25"/>
  <c r="AO120" i="25"/>
  <c r="R92" i="25"/>
  <c r="R72" i="25"/>
  <c r="AO68" i="25"/>
  <c r="AO52" i="25"/>
  <c r="R32" i="25"/>
  <c r="R13" i="25"/>
  <c r="R5" i="25"/>
  <c r="R45" i="25"/>
  <c r="R41" i="25"/>
  <c r="AO30" i="25"/>
  <c r="AO9" i="25"/>
  <c r="R6" i="25"/>
  <c r="AO1236" i="25"/>
  <c r="AO1140" i="25"/>
  <c r="AO1044" i="25"/>
  <c r="R31" i="25"/>
  <c r="R36" i="25"/>
  <c r="R17" i="25"/>
  <c r="AO127" i="25"/>
  <c r="AO331" i="25"/>
  <c r="AO1510" i="25"/>
  <c r="AO1590" i="25"/>
  <c r="AO1654" i="25"/>
  <c r="AO1766" i="25"/>
  <c r="AO2326" i="25"/>
  <c r="AO2646" i="25"/>
  <c r="AO3062" i="25"/>
  <c r="AO3126" i="25"/>
  <c r="AO3190" i="25"/>
  <c r="AO3302" i="25"/>
  <c r="AO3334" i="25"/>
  <c r="AO3574" i="25"/>
  <c r="R2" i="25"/>
  <c r="R75" i="25"/>
  <c r="AO99" i="25"/>
  <c r="AO23" i="25"/>
  <c r="AO914" i="25"/>
  <c r="AO1010" i="25"/>
  <c r="AO1170" i="25"/>
  <c r="AO1337" i="25"/>
  <c r="AO1449" i="25"/>
  <c r="AO1465" i="25"/>
  <c r="AO1609" i="25"/>
  <c r="AO1881" i="25"/>
  <c r="AO2121" i="25"/>
  <c r="AO2153" i="25"/>
  <c r="AO2393" i="25"/>
  <c r="AO2601" i="25"/>
  <c r="AO2617" i="25"/>
  <c r="AO2665" i="25"/>
  <c r="AO2921" i="25"/>
  <c r="AO3097" i="25"/>
  <c r="AO3145" i="25"/>
  <c r="AO3289" i="25"/>
  <c r="AO3305" i="25"/>
  <c r="AO3353" i="25"/>
  <c r="AO3513" i="25"/>
  <c r="AO3593" i="25"/>
  <c r="AO3609" i="25"/>
  <c r="AO1001" i="25"/>
  <c r="AO1033" i="25"/>
  <c r="AO1097" i="25"/>
  <c r="AO1161" i="25"/>
  <c r="AO3668" i="25"/>
  <c r="AO3716" i="25"/>
  <c r="AO3780" i="25"/>
  <c r="AO3851" i="25"/>
  <c r="AO3883" i="25"/>
  <c r="AO3988" i="25"/>
  <c r="AO3995" i="25"/>
  <c r="AO4004" i="25"/>
  <c r="AO4043" i="25"/>
  <c r="AO4052" i="25"/>
  <c r="AO4091" i="25"/>
  <c r="AO4132" i="25"/>
  <c r="AO4164" i="25"/>
  <c r="AO4187" i="25"/>
  <c r="AO4523" i="25"/>
  <c r="AO4628" i="25"/>
  <c r="AO4635" i="25"/>
  <c r="AO4660" i="25"/>
  <c r="AO4715" i="25"/>
  <c r="AO4747" i="25"/>
  <c r="AO4804" i="25"/>
  <c r="AO5060" i="25"/>
  <c r="AO5083" i="25"/>
  <c r="AO5108" i="25"/>
  <c r="AO5140" i="25"/>
  <c r="AO5195" i="25"/>
  <c r="AO5236" i="25"/>
  <c r="AO5307" i="25"/>
  <c r="AO5332" i="25"/>
  <c r="AO5355" i="25"/>
  <c r="AO5380" i="25"/>
  <c r="AO5451" i="25"/>
  <c r="AO28" i="25"/>
  <c r="R51" i="25"/>
  <c r="AO383" i="25"/>
  <c r="AO558" i="25"/>
  <c r="AO590" i="25"/>
  <c r="AO613" i="25"/>
  <c r="AO645" i="25"/>
  <c r="AO661" i="25"/>
  <c r="AO677" i="25"/>
  <c r="AO805" i="25"/>
  <c r="AO997" i="25"/>
  <c r="AO1221" i="25"/>
  <c r="AO1290" i="25"/>
  <c r="AO1322" i="25"/>
  <c r="AO1482" i="25"/>
  <c r="AO1658" i="25"/>
  <c r="AO1706" i="25"/>
  <c r="AO1850" i="25"/>
  <c r="AO1946" i="25"/>
  <c r="AO1978" i="25"/>
  <c r="AO2074" i="25"/>
  <c r="AO2122" i="25"/>
  <c r="AO2154" i="25"/>
  <c r="AO2234" i="25"/>
  <c r="AO2298" i="25"/>
  <c r="AO2330" i="25"/>
  <c r="AO2458" i="25"/>
  <c r="AO2474" i="25"/>
  <c r="AO2522" i="25"/>
  <c r="AO3018" i="25"/>
  <c r="AO3034" i="25"/>
  <c r="AO3066" i="25"/>
  <c r="AO3466" i="25"/>
  <c r="R7" i="25"/>
  <c r="AO107" i="25"/>
  <c r="AO223" i="25"/>
  <c r="AO311" i="25"/>
  <c r="R69" i="25"/>
  <c r="R93" i="25"/>
  <c r="AO169" i="25"/>
  <c r="AO193" i="25"/>
  <c r="AO201" i="25"/>
  <c r="AO209" i="25"/>
  <c r="AO273" i="25"/>
  <c r="AO289" i="25"/>
  <c r="AO345" i="25"/>
  <c r="AO505" i="25"/>
  <c r="AO530" i="25"/>
  <c r="AO617" i="25"/>
  <c r="AO626" i="25"/>
  <c r="AO649" i="25"/>
  <c r="AO713" i="25"/>
  <c r="AO722" i="25"/>
  <c r="AO825" i="25"/>
  <c r="AO1277" i="25"/>
  <c r="AO1293" i="25"/>
  <c r="AO1421" i="25"/>
  <c r="AO1501" i="25"/>
  <c r="AO1917" i="25"/>
  <c r="AO1997" i="25"/>
  <c r="AO2093" i="25"/>
  <c r="AO2157" i="25"/>
  <c r="AO2173" i="25"/>
  <c r="AO2253" i="25"/>
  <c r="AO2461" i="25"/>
  <c r="AO2477" i="25"/>
  <c r="AO2541" i="25"/>
  <c r="AO2733" i="25"/>
  <c r="AO2877" i="25"/>
  <c r="AO2893" i="25"/>
  <c r="AO2909" i="25"/>
  <c r="AO3005" i="25"/>
  <c r="AO3037" i="25"/>
  <c r="AO3053" i="25"/>
  <c r="AO3069" i="25"/>
  <c r="AO3149" i="25"/>
  <c r="AO3197" i="25"/>
  <c r="AO1070" i="25"/>
  <c r="AO3727" i="25"/>
  <c r="AO3807" i="25"/>
  <c r="AO3823" i="25"/>
  <c r="AO3871" i="25"/>
  <c r="AO3896" i="25"/>
  <c r="AO3935" i="25"/>
  <c r="AO3976" i="25"/>
  <c r="AO4056" i="25"/>
  <c r="AO4120" i="25"/>
  <c r="AO4248" i="25"/>
  <c r="AO4312" i="25"/>
  <c r="AO4383" i="25"/>
  <c r="AO4712" i="25"/>
  <c r="AO4856" i="25"/>
  <c r="AO4920" i="25"/>
  <c r="AO4943" i="25"/>
  <c r="AO5112" i="25"/>
  <c r="AO5192" i="25"/>
  <c r="AO5352" i="25"/>
  <c r="AO5423" i="25"/>
  <c r="R29" i="25"/>
  <c r="R19" i="25"/>
  <c r="R71" i="25"/>
  <c r="AO155" i="25"/>
  <c r="AO251" i="25"/>
  <c r="AO970" i="25"/>
  <c r="AO1278" i="25"/>
  <c r="AO1294" i="25"/>
  <c r="AO1358" i="25"/>
  <c r="AO1774" i="25"/>
  <c r="AO1806" i="25"/>
  <c r="AO1886" i="25"/>
  <c r="AO2062" i="25"/>
  <c r="AO2142" i="25"/>
  <c r="AO2190" i="25"/>
  <c r="AO2286" i="25"/>
  <c r="AO2302" i="25"/>
  <c r="AO2366" i="25"/>
  <c r="AO2462" i="25"/>
  <c r="AO2526" i="25"/>
  <c r="AO3038" i="25"/>
  <c r="AO3246" i="25"/>
  <c r="AO3278" i="25"/>
  <c r="AO3438" i="25"/>
  <c r="AO3502" i="25"/>
  <c r="AO3518" i="25"/>
  <c r="AO3582" i="25"/>
  <c r="R55" i="25"/>
  <c r="R16" i="25"/>
  <c r="AO977" i="25"/>
  <c r="AO1169" i="25"/>
  <c r="AO1185" i="25"/>
  <c r="AO1409" i="25"/>
  <c r="AO1425" i="25"/>
  <c r="AO1553" i="25"/>
  <c r="AO1585" i="25"/>
  <c r="AO1697" i="25"/>
  <c r="AO1729" i="25"/>
  <c r="AO1841" i="25"/>
  <c r="AO1889" i="25"/>
  <c r="AO1937" i="25"/>
  <c r="AO1953" i="25"/>
  <c r="AO2161" i="25"/>
  <c r="AO2353" i="25"/>
  <c r="AO2481" i="25"/>
  <c r="AO2817" i="25"/>
  <c r="AO2961" i="25"/>
  <c r="AO3105" i="25"/>
  <c r="AO3153" i="25"/>
  <c r="AO3169" i="25"/>
  <c r="AO3281" i="25"/>
  <c r="AO3409" i="25"/>
  <c r="AO3473" i="25"/>
  <c r="AO3521" i="25"/>
  <c r="AO3601" i="25"/>
  <c r="AO3632" i="25"/>
  <c r="AO3620" i="25"/>
  <c r="AO3660" i="25"/>
  <c r="AO3852" i="25"/>
  <c r="AO4051" i="25"/>
  <c r="AO4147" i="25"/>
  <c r="AO4204" i="25"/>
  <c r="AO4227" i="25"/>
  <c r="AO4332" i="25"/>
  <c r="AO4355" i="25"/>
  <c r="AO4412" i="25"/>
  <c r="AO4524" i="25"/>
  <c r="AO4540" i="25"/>
  <c r="AO4684" i="25"/>
  <c r="AO4716" i="25"/>
  <c r="AO4796" i="25"/>
  <c r="AO4819" i="25"/>
  <c r="AO4828" i="25"/>
  <c r="AO4883" i="25"/>
  <c r="AO5116" i="25"/>
  <c r="AO5132" i="25"/>
  <c r="AO5187" i="25"/>
  <c r="AO5196" i="25"/>
  <c r="AO5212" i="25"/>
  <c r="AO5260" i="25"/>
  <c r="AO5276" i="25"/>
  <c r="AO5308" i="25"/>
  <c r="AO5372" i="25"/>
  <c r="AO403" i="25"/>
  <c r="AO411" i="25"/>
  <c r="AO427" i="25"/>
  <c r="AO541" i="25"/>
  <c r="AO605" i="25"/>
  <c r="AO669" i="25"/>
  <c r="AO726" i="25"/>
  <c r="AO1282" i="25"/>
  <c r="AO1314" i="25"/>
  <c r="AO1666" i="25"/>
  <c r="AO1730" i="25"/>
  <c r="AO1938" i="25"/>
  <c r="AO1954" i="25"/>
  <c r="AO2098" i="25"/>
  <c r="AO2130" i="25"/>
  <c r="AO2562" i="25"/>
  <c r="AO2674" i="25"/>
  <c r="AO2770" i="25"/>
  <c r="AO3026" i="25"/>
  <c r="AO3138" i="25"/>
  <c r="AO3218" i="25"/>
  <c r="AO3442" i="25"/>
  <c r="AO3458" i="25"/>
  <c r="AO3538" i="25"/>
  <c r="AO3554" i="25"/>
  <c r="AO3602" i="25"/>
  <c r="AO67" i="25"/>
  <c r="R8" i="25"/>
  <c r="R33" i="25"/>
  <c r="R30" i="25"/>
  <c r="R57" i="25"/>
  <c r="R73" i="25"/>
  <c r="R89" i="25"/>
  <c r="AO109" i="25"/>
  <c r="AO181" i="25"/>
  <c r="AO365" i="25"/>
  <c r="AO421" i="25"/>
  <c r="AO445" i="25"/>
  <c r="AO453" i="25"/>
  <c r="AO545" i="25"/>
  <c r="AO625" i="25"/>
  <c r="AO657" i="25"/>
  <c r="AO753" i="25"/>
  <c r="AO925" i="25"/>
  <c r="AO941" i="25"/>
  <c r="AO1021" i="25"/>
  <c r="AO1165" i="25"/>
  <c r="AO1381" i="25"/>
  <c r="AO1525" i="25"/>
  <c r="AO1637" i="25"/>
  <c r="AO1797" i="25"/>
  <c r="AO1861" i="25"/>
  <c r="AO2341" i="25"/>
  <c r="AO2437" i="25"/>
  <c r="AO2485" i="25"/>
  <c r="AO2501" i="25"/>
  <c r="AO2597" i="25"/>
  <c r="AO2837" i="25"/>
  <c r="AO2901" i="25"/>
  <c r="AO2965" i="25"/>
  <c r="AO3205" i="25"/>
  <c r="AO3461" i="25"/>
  <c r="AO3541" i="25"/>
  <c r="AO3573" i="25"/>
  <c r="R12" i="25"/>
  <c r="AO3612" i="25"/>
  <c r="AO3687" i="25"/>
  <c r="AO3735" i="25"/>
  <c r="AO3831" i="25"/>
  <c r="AO3847" i="25"/>
  <c r="AO3863" i="25"/>
  <c r="AO3872" i="25"/>
  <c r="AO3904" i="25"/>
  <c r="AO3959" i="25"/>
  <c r="AO4007" i="25"/>
  <c r="AO4064" i="25"/>
  <c r="AO4087" i="25"/>
  <c r="AO4160" i="25"/>
  <c r="AO4263" i="25"/>
  <c r="AO4320" i="25"/>
  <c r="AO4359" i="25"/>
  <c r="AO4400" i="25"/>
  <c r="AO4416" i="25"/>
  <c r="AO4432" i="25"/>
  <c r="AO4535" i="25"/>
  <c r="AO4567" i="25"/>
  <c r="AO4599" i="25"/>
  <c r="AO4615" i="25"/>
  <c r="AO4624" i="25"/>
  <c r="AO4647" i="25"/>
  <c r="AO4711" i="25"/>
  <c r="AO5015" i="25"/>
  <c r="AO5063" i="25"/>
  <c r="AO5175" i="25"/>
  <c r="AO5248" i="25"/>
  <c r="AO5255" i="25"/>
  <c r="AO5319" i="25"/>
  <c r="AO5376" i="25"/>
  <c r="AO5383" i="25"/>
  <c r="AO5447" i="25"/>
  <c r="AO2388" i="25"/>
  <c r="AO1452" i="25"/>
  <c r="AO5357" i="25"/>
  <c r="AO5189" i="25"/>
  <c r="AO5102" i="25"/>
  <c r="AO5062" i="25"/>
  <c r="AO5045" i="25"/>
  <c r="AO4973" i="25"/>
  <c r="AO4822" i="25"/>
  <c r="AO4478" i="25"/>
  <c r="AO4326" i="25"/>
  <c r="AO4262" i="25"/>
  <c r="AO4238" i="25"/>
  <c r="AO4189" i="25"/>
  <c r="AO3973" i="25"/>
  <c r="AO2272" i="25"/>
  <c r="AO1504" i="25"/>
  <c r="AO1352" i="25"/>
  <c r="AO3320" i="25"/>
  <c r="AO3224" i="25"/>
  <c r="AO3192" i="25"/>
  <c r="AO3124" i="25"/>
  <c r="AO2732" i="25"/>
  <c r="AO5329" i="25"/>
  <c r="AO5074" i="25"/>
  <c r="AO5009" i="25"/>
  <c r="AO4281" i="25"/>
  <c r="AO4106" i="25"/>
  <c r="AO3986" i="25"/>
  <c r="AO3906" i="25"/>
  <c r="AO3873" i="25"/>
  <c r="AO3729" i="25"/>
  <c r="AO3690" i="25"/>
  <c r="AO3075" i="25"/>
  <c r="AO2819" i="25"/>
  <c r="AO2811" i="25"/>
  <c r="AO2687" i="25"/>
  <c r="AO2587" i="25"/>
  <c r="AO2487" i="25"/>
  <c r="AO2383" i="25"/>
  <c r="AO2359" i="25"/>
  <c r="AO2315" i="25"/>
  <c r="AO2119" i="25"/>
  <c r="AO1879" i="25"/>
  <c r="AO1771" i="25"/>
  <c r="AO1351" i="25"/>
  <c r="AO1259" i="25"/>
  <c r="AO1139" i="25"/>
  <c r="AO1015" i="25"/>
  <c r="AO936" i="25"/>
  <c r="AO731" i="25"/>
  <c r="AO611" i="25"/>
  <c r="AO378" i="25"/>
  <c r="AO254" i="25"/>
  <c r="AO218" i="25"/>
  <c r="AO110" i="25"/>
  <c r="AO552" i="25"/>
  <c r="AO372" i="25"/>
  <c r="AO236" i="25"/>
  <c r="AO1092" i="25"/>
  <c r="AO1721" i="25"/>
  <c r="AO3771" i="25"/>
  <c r="AO4667" i="25"/>
  <c r="AO4683" i="25"/>
  <c r="AO542" i="25"/>
  <c r="AO1306" i="25"/>
  <c r="AO2714" i="25"/>
  <c r="AO1677" i="25"/>
  <c r="AO2125" i="25"/>
  <c r="AO2221" i="25"/>
  <c r="AO2509" i="25"/>
  <c r="AO3117" i="25"/>
  <c r="AO990" i="25"/>
  <c r="AO1102" i="25"/>
  <c r="AO3880" i="25"/>
  <c r="AO3983" i="25"/>
  <c r="AO4504" i="25"/>
  <c r="AO4888" i="25"/>
  <c r="AO1374" i="25"/>
  <c r="AO1902" i="25"/>
  <c r="AO1950" i="25"/>
  <c r="AO3566" i="25"/>
  <c r="AO1681" i="25"/>
  <c r="AO4019" i="25"/>
  <c r="AO5395" i="25"/>
  <c r="AO295" i="25"/>
  <c r="AO1330" i="25"/>
  <c r="AO1634" i="25"/>
  <c r="AO1794" i="25"/>
  <c r="AO3314" i="25"/>
  <c r="AO1254" i="25"/>
  <c r="AO538" i="25"/>
  <c r="AO705" i="25"/>
  <c r="AO737" i="25"/>
  <c r="AO3557" i="25"/>
  <c r="AO4224" i="25"/>
  <c r="AO4663" i="25"/>
  <c r="AJ5430" i="25"/>
  <c r="AJ5390" i="25"/>
  <c r="AJ5118" i="25"/>
  <c r="AJ4886" i="25"/>
  <c r="AJ4630" i="25"/>
  <c r="AJ4326" i="25"/>
  <c r="AJ4030" i="25"/>
  <c r="AJ3926" i="25"/>
  <c r="AJ3886" i="25"/>
  <c r="AJ3651" i="25"/>
  <c r="AJ3630" i="25"/>
  <c r="AJ2505" i="25"/>
  <c r="AJ2313" i="25"/>
  <c r="AJ2213" i="25"/>
  <c r="AJ2077" i="25"/>
  <c r="AJ2045" i="25"/>
  <c r="AJ1837" i="25"/>
  <c r="AJ1417" i="25"/>
  <c r="AJ5259" i="25"/>
  <c r="AJ5211" i="25"/>
  <c r="AJ5107" i="25"/>
  <c r="AJ5051" i="25"/>
  <c r="AJ4835" i="25"/>
  <c r="AJ4451" i="25"/>
  <c r="AJ4387" i="25"/>
  <c r="AJ4107" i="25"/>
  <c r="AJ4091" i="25"/>
  <c r="AJ4083" i="25"/>
  <c r="AJ3803" i="25"/>
  <c r="AJ2221" i="25"/>
  <c r="AJ2193" i="25"/>
  <c r="AJ2065" i="25"/>
  <c r="AJ1761" i="25"/>
  <c r="AJ1713" i="25"/>
  <c r="AJ1477" i="25"/>
  <c r="AJ5066" i="25"/>
  <c r="AJ4970" i="25"/>
  <c r="AJ4802" i="25"/>
  <c r="AJ4538" i="25"/>
  <c r="AJ4474" i="25"/>
  <c r="AJ4458" i="25"/>
  <c r="AJ4186" i="25"/>
  <c r="AJ4042" i="25"/>
  <c r="AJ3994" i="25"/>
  <c r="AJ3818" i="25"/>
  <c r="AJ3802" i="25"/>
  <c r="AJ3643" i="25"/>
  <c r="AJ3638" i="25"/>
  <c r="AJ3497" i="25"/>
  <c r="AJ3385" i="25"/>
  <c r="AJ3285" i="25"/>
  <c r="AJ3277" i="25"/>
  <c r="AJ3237" i="25"/>
  <c r="AJ3093" i="25"/>
  <c r="AJ3017" i="25"/>
  <c r="AJ2933" i="25"/>
  <c r="AJ2885" i="25"/>
  <c r="AJ2841" i="25"/>
  <c r="AJ2829" i="25"/>
  <c r="AJ2801" i="25"/>
  <c r="AJ2689" i="25"/>
  <c r="AJ2641" i="25"/>
  <c r="AJ2517" i="25"/>
  <c r="AJ2509" i="25"/>
  <c r="AJ1777" i="25"/>
  <c r="AJ1509" i="25"/>
  <c r="AJ1501" i="25"/>
  <c r="AJ5407" i="25"/>
  <c r="AJ5335" i="25"/>
  <c r="AJ5311" i="25"/>
  <c r="AJ5151" i="25"/>
  <c r="AJ5071" i="25"/>
  <c r="AJ5039" i="25"/>
  <c r="AJ4807" i="25"/>
  <c r="AJ4791" i="25"/>
  <c r="AJ4727" i="25"/>
  <c r="AJ4519" i="25"/>
  <c r="AJ4127" i="25"/>
  <c r="AJ4119" i="25"/>
  <c r="AJ4039" i="25"/>
  <c r="AJ4007" i="25"/>
  <c r="AJ3951" i="25"/>
  <c r="AJ3895" i="25"/>
  <c r="AJ3799" i="25"/>
  <c r="AJ3663" i="25"/>
  <c r="AJ3623" i="25"/>
  <c r="AJ3508" i="25"/>
  <c r="AJ3476" i="25"/>
  <c r="AJ3444" i="25"/>
  <c r="AJ3328" i="25"/>
  <c r="AJ3264" i="25"/>
  <c r="AJ3136" i="25"/>
  <c r="AJ3132" i="25"/>
  <c r="AJ3052" i="25"/>
  <c r="AJ3024" i="25"/>
  <c r="AJ2984" i="25"/>
  <c r="AJ2972" i="25"/>
  <c r="AJ2960" i="25"/>
  <c r="AJ2956" i="25"/>
  <c r="AJ2944" i="25"/>
  <c r="AJ2908" i="25"/>
  <c r="AJ2900" i="25"/>
  <c r="AJ2784" i="25"/>
  <c r="AJ2752" i="25"/>
  <c r="AJ2524" i="25"/>
  <c r="AJ2300" i="25"/>
  <c r="AJ2260" i="25"/>
  <c r="AJ2256" i="25"/>
  <c r="AJ2252" i="25"/>
  <c r="AJ2192" i="25"/>
  <c r="AJ2176" i="25"/>
  <c r="AJ2108" i="25"/>
  <c r="AJ2088" i="25"/>
  <c r="AJ2000" i="25"/>
  <c r="AJ1968" i="25"/>
  <c r="AJ1960" i="25"/>
  <c r="AJ1952" i="25"/>
  <c r="AJ1876" i="25"/>
  <c r="AJ1840" i="25"/>
  <c r="AJ1832" i="25"/>
  <c r="AJ1756" i="25"/>
  <c r="AJ1628" i="25"/>
  <c r="AJ1552" i="25"/>
  <c r="AJ1524" i="25"/>
  <c r="AJ1520" i="25"/>
  <c r="AJ1440" i="25"/>
  <c r="AJ1232" i="25"/>
  <c r="AJ1224" i="25"/>
  <c r="AJ1140" i="25"/>
  <c r="AJ1112" i="25"/>
  <c r="AJ1080" i="25"/>
  <c r="AJ1048" i="25"/>
  <c r="AJ960" i="25"/>
  <c r="AJ896" i="25"/>
  <c r="AJ865" i="25"/>
  <c r="AJ689" i="25"/>
  <c r="AJ513" i="25"/>
  <c r="AJ1117" i="25"/>
  <c r="AJ973" i="25"/>
  <c r="AJ864" i="25"/>
  <c r="AJ856" i="25"/>
  <c r="AJ832" i="25"/>
  <c r="AJ616" i="25"/>
  <c r="AJ584" i="25"/>
  <c r="AJ496" i="25"/>
  <c r="AJ380" i="25"/>
  <c r="AJ356" i="25"/>
  <c r="AJ348" i="25"/>
  <c r="AJ316" i="25"/>
  <c r="AJ312" i="25"/>
  <c r="AJ304" i="25"/>
  <c r="AJ284" i="25"/>
  <c r="AJ224" i="25"/>
  <c r="AJ96" i="25"/>
  <c r="AJ92" i="25"/>
  <c r="AJ88" i="25"/>
  <c r="AJ977" i="25"/>
  <c r="AJ773" i="25"/>
  <c r="AJ749" i="25"/>
  <c r="AJ613" i="25"/>
  <c r="AJ597" i="25"/>
  <c r="AJ557" i="25"/>
  <c r="AJ290" i="25"/>
  <c r="AJ210" i="25"/>
  <c r="AJ154" i="25"/>
  <c r="AJ150" i="25"/>
  <c r="AJ1173" i="25"/>
  <c r="AJ1013" i="25"/>
  <c r="AJ917" i="25"/>
  <c r="AJ876" i="25"/>
  <c r="AJ828" i="25"/>
  <c r="AJ692" i="25"/>
  <c r="AJ652" i="25"/>
  <c r="AJ532" i="25"/>
  <c r="AJ402" i="25"/>
  <c r="AJ314" i="25"/>
  <c r="AJ250" i="25"/>
  <c r="AJ70" i="25"/>
  <c r="AJ66" i="25"/>
  <c r="AJ37" i="25"/>
  <c r="AJ325" i="25"/>
  <c r="AJ397" i="25"/>
  <c r="AJ437" i="25"/>
  <c r="AJ453" i="25"/>
  <c r="AJ490" i="25"/>
  <c r="AJ554" i="25"/>
  <c r="AJ618" i="25"/>
  <c r="AJ935" i="25"/>
  <c r="AJ1079" i="25"/>
  <c r="AJ1127" i="25"/>
  <c r="AJ1207" i="25"/>
  <c r="AJ1447" i="25"/>
  <c r="AJ1655" i="25"/>
  <c r="AJ1879" i="25"/>
  <c r="AJ2215" i="25"/>
  <c r="AJ2279" i="25"/>
  <c r="AJ2743" i="25"/>
  <c r="AJ2919" i="25"/>
  <c r="AJ3143" i="25"/>
  <c r="AJ3207" i="25"/>
  <c r="AJ3271" i="25"/>
  <c r="AJ1454" i="25"/>
  <c r="AJ1774" i="25"/>
  <c r="AJ1982" i="25"/>
  <c r="AJ2062" i="25"/>
  <c r="AJ2126" i="25"/>
  <c r="AJ2254" i="25"/>
  <c r="AJ2318" i="25"/>
  <c r="AJ2334" i="25"/>
  <c r="AJ2766" i="25"/>
  <c r="AJ2798" i="25"/>
  <c r="AJ3054" i="25"/>
  <c r="AJ3166" i="25"/>
  <c r="AJ3214" i="25"/>
  <c r="AJ3660" i="25"/>
  <c r="AJ3676" i="25"/>
  <c r="AJ3932" i="25"/>
  <c r="AJ4300" i="25"/>
  <c r="AJ4348" i="25"/>
  <c r="AJ4700" i="25"/>
  <c r="AJ4732" i="25"/>
  <c r="AJ5308" i="25"/>
  <c r="AJ5388" i="25"/>
  <c r="AJ3785" i="25"/>
  <c r="AJ4121" i="25"/>
  <c r="AJ4297" i="25"/>
  <c r="AJ4553" i="25"/>
  <c r="AJ4777" i="25"/>
  <c r="AJ4809" i="25"/>
  <c r="AJ5369" i="25"/>
  <c r="AJ595" i="25"/>
  <c r="AJ707" i="25"/>
  <c r="AJ1419" i="25"/>
  <c r="AJ1899" i="25"/>
  <c r="AJ2363" i="25"/>
  <c r="AJ2443" i="25"/>
  <c r="AJ2459" i="25"/>
  <c r="AJ2763" i="25"/>
  <c r="AJ3243" i="25"/>
  <c r="AJ3563" i="25"/>
  <c r="AJ471" i="25"/>
  <c r="AJ535" i="25"/>
  <c r="AJ695" i="25"/>
  <c r="AJ727" i="25"/>
  <c r="AJ1075" i="25"/>
  <c r="AJ1091" i="25"/>
  <c r="AJ1107" i="25"/>
  <c r="AJ131" i="25"/>
  <c r="AJ291" i="25"/>
  <c r="AJ315" i="25"/>
  <c r="AJ355" i="25"/>
  <c r="AJ435" i="25"/>
  <c r="AJ470" i="25"/>
  <c r="AJ502" i="25"/>
  <c r="AJ774" i="25"/>
  <c r="AJ886" i="25"/>
  <c r="AJ986" i="25"/>
  <c r="AJ1226" i="25"/>
  <c r="AJ1458" i="25"/>
  <c r="AJ1650" i="25"/>
  <c r="AJ1810" i="25"/>
  <c r="AJ1906" i="25"/>
  <c r="AJ2274" i="25"/>
  <c r="AJ2386" i="25"/>
  <c r="AJ2450" i="25"/>
  <c r="AJ2530" i="25"/>
  <c r="AJ2738" i="25"/>
  <c r="AJ2802" i="25"/>
  <c r="AJ2898" i="25"/>
  <c r="AJ3154" i="25"/>
  <c r="AJ3234" i="25"/>
  <c r="AJ3538" i="25"/>
  <c r="AJ3792" i="25"/>
  <c r="AJ3824" i="25"/>
  <c r="AJ3872" i="25"/>
  <c r="AJ3920" i="25"/>
  <c r="AJ4432" i="25"/>
  <c r="AJ5200" i="25"/>
  <c r="AJ3885" i="25"/>
  <c r="AJ3997" i="25"/>
  <c r="AJ4029" i="25"/>
  <c r="AJ4589" i="25"/>
  <c r="AJ4813" i="25"/>
  <c r="AJ4909" i="25"/>
  <c r="AJ4989" i="25"/>
  <c r="AJ5005" i="25"/>
  <c r="AJ5421" i="25"/>
  <c r="AJ1014" i="25"/>
  <c r="AJ1094" i="25"/>
  <c r="AJ20" i="25"/>
  <c r="AJ169" i="25"/>
  <c r="AJ289" i="25"/>
  <c r="AJ1567" i="25"/>
  <c r="AJ1599" i="25"/>
  <c r="AJ1807" i="25"/>
  <c r="AJ1839" i="25"/>
  <c r="AJ2079" i="25"/>
  <c r="AJ2303" i="25"/>
  <c r="AJ2431" i="25"/>
  <c r="AJ2575" i="25"/>
  <c r="AJ2671" i="25"/>
  <c r="AJ2815" i="25"/>
  <c r="AJ2895" i="25"/>
  <c r="AJ3039" i="25"/>
  <c r="AJ3343" i="25"/>
  <c r="AJ1167" i="25"/>
  <c r="AJ1215" i="25"/>
  <c r="AJ1414" i="25"/>
  <c r="AJ1558" i="25"/>
  <c r="AJ2022" i="25"/>
  <c r="AJ2054" i="25"/>
  <c r="AJ2310" i="25"/>
  <c r="AJ2502" i="25"/>
  <c r="AJ2566" i="25"/>
  <c r="AJ2582" i="25"/>
  <c r="AJ3206" i="25"/>
  <c r="AJ3446" i="25"/>
  <c r="AJ3526" i="25"/>
  <c r="AJ3626" i="25"/>
  <c r="AJ3764" i="25"/>
  <c r="AJ3780" i="25"/>
  <c r="AJ3796" i="25"/>
  <c r="AJ4148" i="25"/>
  <c r="AJ4564" i="25"/>
  <c r="AJ4580" i="25"/>
  <c r="AJ4820" i="25"/>
  <c r="AJ5012" i="25"/>
  <c r="AJ5124" i="25"/>
  <c r="AJ5220" i="25"/>
  <c r="AJ5268" i="25"/>
  <c r="AJ5364" i="25"/>
  <c r="AJ3761" i="25"/>
  <c r="AJ4401" i="25"/>
  <c r="AJ4481" i="25"/>
  <c r="AJ4529" i="25"/>
  <c r="AJ4593" i="25"/>
  <c r="AJ4865" i="25"/>
  <c r="AJ4929" i="25"/>
  <c r="AJ5009" i="25"/>
  <c r="AJ5313" i="25"/>
  <c r="AJ779" i="25"/>
  <c r="AJ1179" i="25"/>
  <c r="AJ1154" i="25"/>
  <c r="AJ1619" i="25"/>
  <c r="AJ1667" i="25"/>
  <c r="AJ1683" i="25"/>
  <c r="AJ2147" i="25"/>
  <c r="AJ2179" i="25"/>
  <c r="AJ2355" i="25"/>
  <c r="AJ2771" i="25"/>
  <c r="AJ2819" i="25"/>
  <c r="AJ3219" i="25"/>
  <c r="AJ3363" i="25"/>
  <c r="AJ3539" i="25"/>
  <c r="AJ495" i="25"/>
  <c r="AJ543" i="25"/>
  <c r="AJ783" i="25"/>
  <c r="AJ159" i="25"/>
  <c r="AJ319" i="25"/>
  <c r="AJ447" i="25"/>
  <c r="AJ1354" i="25"/>
  <c r="AJ1482" i="25"/>
  <c r="AJ1706" i="25"/>
  <c r="AJ2106" i="25"/>
  <c r="AJ2762" i="25"/>
  <c r="AJ2922" i="25"/>
  <c r="AJ3130" i="25"/>
  <c r="AJ3242" i="25"/>
  <c r="AJ3274" i="25"/>
  <c r="AJ3594" i="25"/>
  <c r="AJ3816" i="25"/>
  <c r="AJ4184" i="25"/>
  <c r="AJ4216" i="25"/>
  <c r="AJ4904" i="25"/>
  <c r="AJ5128" i="25"/>
  <c r="AJ5144" i="25"/>
  <c r="AJ3861" i="25"/>
  <c r="AJ3877" i="25"/>
  <c r="AJ3909" i="25"/>
  <c r="AJ4085" i="25"/>
  <c r="AJ4101" i="25"/>
  <c r="AJ4437" i="25"/>
  <c r="AJ4581" i="25"/>
  <c r="AJ5077" i="25"/>
  <c r="AJ5141" i="25"/>
  <c r="AJ5414" i="25"/>
  <c r="AJ5398" i="25"/>
  <c r="AJ5262" i="25"/>
  <c r="AJ5238" i="25"/>
  <c r="AJ5198" i="25"/>
  <c r="AJ4670" i="25"/>
  <c r="AJ4550" i="25"/>
  <c r="AJ4502" i="25"/>
  <c r="AJ4494" i="25"/>
  <c r="AJ4142" i="25"/>
  <c r="AJ3726" i="25"/>
  <c r="AJ2141" i="25"/>
  <c r="AJ1573" i="25"/>
  <c r="AJ1389" i="25"/>
  <c r="AJ5443" i="25"/>
  <c r="AJ5435" i="25"/>
  <c r="AJ5315" i="25"/>
  <c r="AJ5275" i="25"/>
  <c r="AJ5267" i="25"/>
  <c r="AJ4915" i="25"/>
  <c r="AJ4691" i="25"/>
  <c r="AJ4659" i="25"/>
  <c r="AJ4507" i="25"/>
  <c r="AJ4123" i="25"/>
  <c r="AJ4075" i="25"/>
  <c r="AJ3891" i="25"/>
  <c r="AJ3675" i="25"/>
  <c r="AJ2325" i="25"/>
  <c r="AJ2317" i="25"/>
  <c r="AJ2265" i="25"/>
  <c r="AJ2101" i="25"/>
  <c r="AJ1277" i="25"/>
  <c r="AJ5458" i="25"/>
  <c r="AJ5354" i="25"/>
  <c r="AJ5282" i="25"/>
  <c r="AJ5202" i="25"/>
  <c r="AJ5146" i="25"/>
  <c r="AJ5138" i="25"/>
  <c r="AJ5114" i="25"/>
  <c r="AJ5050" i="25"/>
  <c r="AJ5010" i="25"/>
  <c r="AJ4602" i="25"/>
  <c r="AJ4362" i="25"/>
  <c r="AJ4226" i="25"/>
  <c r="AJ4146" i="25"/>
  <c r="AJ4026" i="25"/>
  <c r="AJ3738" i="25"/>
  <c r="AJ3521" i="25"/>
  <c r="AJ3321" i="25"/>
  <c r="AJ3249" i="25"/>
  <c r="AJ3225" i="25"/>
  <c r="AJ3205" i="25"/>
  <c r="AJ3189" i="25"/>
  <c r="AJ3145" i="25"/>
  <c r="AJ2897" i="25"/>
  <c r="AJ2809" i="25"/>
  <c r="AJ2697" i="25"/>
  <c r="AJ2621" i="25"/>
  <c r="AJ2545" i="25"/>
  <c r="AJ2533" i="25"/>
  <c r="AJ1781" i="25"/>
  <c r="AJ1581" i="25"/>
  <c r="AJ1413" i="25"/>
  <c r="AJ1385" i="25"/>
  <c r="AJ5231" i="25"/>
  <c r="AJ4967" i="25"/>
  <c r="AJ4951" i="25"/>
  <c r="AJ4911" i="25"/>
  <c r="AJ4743" i="25"/>
  <c r="AJ4455" i="25"/>
  <c r="AJ4391" i="25"/>
  <c r="AJ4103" i="25"/>
  <c r="AJ3991" i="25"/>
  <c r="AJ3618" i="25"/>
  <c r="AJ3568" i="25"/>
  <c r="AJ3396" i="25"/>
  <c r="AJ3204" i="25"/>
  <c r="AJ3168" i="25"/>
  <c r="AJ3092" i="25"/>
  <c r="AJ3076" i="25"/>
  <c r="AJ3060" i="25"/>
  <c r="AJ2896" i="25"/>
  <c r="AJ2780" i="25"/>
  <c r="AJ2668" i="25"/>
  <c r="AJ2660" i="25"/>
  <c r="AJ2656" i="25"/>
  <c r="AJ2652" i="25"/>
  <c r="AJ2600" i="25"/>
  <c r="AJ2440" i="25"/>
  <c r="AJ2336" i="25"/>
  <c r="AJ2196" i="25"/>
  <c r="AJ2128" i="25"/>
  <c r="AJ2004" i="25"/>
  <c r="AJ1888" i="25"/>
  <c r="AJ1828" i="25"/>
  <c r="AJ1812" i="25"/>
  <c r="AJ1804" i="25"/>
  <c r="AJ1776" i="25"/>
  <c r="AJ1716" i="25"/>
  <c r="AJ1672" i="25"/>
  <c r="AJ1604" i="25"/>
  <c r="AJ1436" i="25"/>
  <c r="AJ1396" i="25"/>
  <c r="AJ1328" i="25"/>
  <c r="AJ1292" i="25"/>
  <c r="AJ1244" i="25"/>
  <c r="AJ1176" i="25"/>
  <c r="AJ1160" i="25"/>
  <c r="AJ1120" i="25"/>
  <c r="AJ1116" i="25"/>
  <c r="AJ1104" i="25"/>
  <c r="AJ1084" i="25"/>
  <c r="AJ1000" i="25"/>
  <c r="AJ1177" i="25"/>
  <c r="AJ1097" i="25"/>
  <c r="AJ841" i="25"/>
  <c r="AJ777" i="25"/>
  <c r="AJ761" i="25"/>
  <c r="AJ1053" i="25"/>
  <c r="AJ872" i="25"/>
  <c r="AJ656" i="25"/>
  <c r="AJ512" i="25"/>
  <c r="AJ400" i="25"/>
  <c r="AJ392" i="25"/>
  <c r="AJ372" i="25"/>
  <c r="AJ256" i="25"/>
  <c r="AJ160" i="25"/>
  <c r="AJ60" i="25"/>
  <c r="AJ25" i="25"/>
  <c r="AJ757" i="25"/>
  <c r="AJ41" i="25"/>
  <c r="AJ178" i="25"/>
  <c r="AJ1205" i="25"/>
  <c r="AJ780" i="25"/>
  <c r="AJ748" i="25"/>
  <c r="AJ716" i="25"/>
  <c r="AJ302" i="25"/>
  <c r="AJ102" i="25"/>
  <c r="AJ74" i="25"/>
  <c r="AJ245" i="25"/>
  <c r="AJ826" i="25"/>
  <c r="AJ1111" i="25"/>
  <c r="AJ1719" i="25"/>
  <c r="AJ3175" i="25"/>
  <c r="AJ3447" i="25"/>
  <c r="AJ1086" i="25"/>
  <c r="AJ1230" i="25"/>
  <c r="AJ1342" i="25"/>
  <c r="AJ2014" i="25"/>
  <c r="AJ2142" i="25"/>
  <c r="AJ2478" i="25"/>
  <c r="AJ2926" i="25"/>
  <c r="AJ3086" i="25"/>
  <c r="AJ3246" i="25"/>
  <c r="AJ3708" i="25"/>
  <c r="AJ4028" i="25"/>
  <c r="AJ4284" i="25"/>
  <c r="AJ4556" i="25"/>
  <c r="AJ4892" i="25"/>
  <c r="AJ5020" i="25"/>
  <c r="AJ5244" i="25"/>
  <c r="AJ5404" i="25"/>
  <c r="AJ5436" i="25"/>
  <c r="AJ3801" i="25"/>
  <c r="AJ3913" i="25"/>
  <c r="AJ3929" i="25"/>
  <c r="AJ4025" i="25"/>
  <c r="AJ4105" i="25"/>
  <c r="AJ4633" i="25"/>
  <c r="AJ4649" i="25"/>
  <c r="AJ4745" i="25"/>
  <c r="AJ4841" i="25"/>
  <c r="AJ803" i="25"/>
  <c r="AJ2043" i="25"/>
  <c r="AJ2139" i="25"/>
  <c r="AJ2427" i="25"/>
  <c r="AJ2971" i="25"/>
  <c r="AJ3307" i="25"/>
  <c r="AJ3371" i="25"/>
  <c r="AJ3387" i="25"/>
  <c r="AJ3435" i="25"/>
  <c r="AJ647" i="25"/>
  <c r="AJ679" i="25"/>
  <c r="AJ1139" i="25"/>
  <c r="AJ283" i="25"/>
  <c r="AJ1050" i="25"/>
  <c r="AJ1586" i="25"/>
  <c r="AJ1794" i="25"/>
  <c r="AJ1842" i="25"/>
  <c r="AJ2034" i="25"/>
  <c r="AJ2162" i="25"/>
  <c r="AJ2370" i="25"/>
  <c r="AJ3394" i="25"/>
  <c r="AJ4704" i="25"/>
  <c r="AJ5152" i="25"/>
  <c r="AJ3725" i="25"/>
  <c r="AJ4141" i="25"/>
  <c r="AJ4397" i="25"/>
  <c r="AJ4477" i="25"/>
  <c r="AJ4781" i="25"/>
  <c r="AJ5021" i="25"/>
  <c r="AJ5069" i="25"/>
  <c r="AJ5165" i="25"/>
  <c r="AJ5261" i="25"/>
  <c r="AJ1046" i="25"/>
  <c r="AJ225" i="25"/>
  <c r="AJ241" i="25"/>
  <c r="AJ345" i="25"/>
  <c r="AJ706" i="25"/>
  <c r="AJ1551" i="25"/>
  <c r="AJ1855" i="25"/>
  <c r="AJ1919" i="25"/>
  <c r="AJ1999" i="25"/>
  <c r="AJ2511" i="25"/>
  <c r="AJ2639" i="25"/>
  <c r="AJ3023" i="25"/>
  <c r="AJ3167" i="25"/>
  <c r="AJ3455" i="25"/>
  <c r="AJ1103" i="25"/>
  <c r="AJ1302" i="25"/>
  <c r="AJ1990" i="25"/>
  <c r="AJ2678" i="25"/>
  <c r="AJ2966" i="25"/>
  <c r="AJ3126" i="25"/>
  <c r="AJ3510" i="25"/>
  <c r="AJ3732" i="25"/>
  <c r="AJ3924" i="25"/>
  <c r="AJ4308" i="25"/>
  <c r="AJ4900" i="25"/>
  <c r="AJ5252" i="25"/>
  <c r="AJ5284" i="25"/>
  <c r="AJ3825" i="25"/>
  <c r="AJ3841" i="25"/>
  <c r="AJ4225" i="25"/>
  <c r="AJ4241" i="25"/>
  <c r="AJ4417" i="25"/>
  <c r="AJ4577" i="25"/>
  <c r="AJ5089" i="25"/>
  <c r="AJ5137" i="25"/>
  <c r="AJ5217" i="25"/>
  <c r="AJ5409" i="25"/>
  <c r="AJ635" i="25"/>
  <c r="AJ747" i="25"/>
  <c r="AJ795" i="25"/>
  <c r="AJ827" i="25"/>
  <c r="AJ923" i="25"/>
  <c r="AJ978" i="25"/>
  <c r="AJ1283" i="25"/>
  <c r="AJ1763" i="25"/>
  <c r="AJ1827" i="25"/>
  <c r="AJ1907" i="25"/>
  <c r="AJ2163" i="25"/>
  <c r="AJ2339" i="25"/>
  <c r="AJ2387" i="25"/>
  <c r="AJ2627" i="25"/>
  <c r="AJ2659" i="25"/>
  <c r="AJ2899" i="25"/>
  <c r="AJ2963" i="25"/>
  <c r="AJ3059" i="25"/>
  <c r="AJ3203" i="25"/>
  <c r="AJ3427" i="25"/>
  <c r="AJ639" i="25"/>
  <c r="AJ703" i="25"/>
  <c r="AJ71" i="25"/>
  <c r="AJ239" i="25"/>
  <c r="AJ431" i="25"/>
  <c r="AJ1306" i="25"/>
  <c r="AJ1610" i="25"/>
  <c r="AJ1642" i="25"/>
  <c r="AJ1994" i="25"/>
  <c r="AJ2026" i="25"/>
  <c r="AJ2122" i="25"/>
  <c r="AJ3162" i="25"/>
  <c r="AJ3258" i="25"/>
  <c r="AJ4264" i="25"/>
  <c r="AJ4376" i="25"/>
  <c r="AJ4408" i="25"/>
  <c r="AJ4680" i="25"/>
  <c r="AJ4952" i="25"/>
  <c r="AJ5160" i="25"/>
  <c r="AJ5192" i="25"/>
  <c r="AJ5416" i="25"/>
  <c r="AJ3609" i="25"/>
  <c r="AJ4005" i="25"/>
  <c r="AJ4597" i="25"/>
  <c r="AJ4725" i="25"/>
  <c r="AJ4837" i="25"/>
  <c r="AJ4981" i="25"/>
  <c r="AJ5461" i="25"/>
  <c r="AR5414" i="25"/>
  <c r="AR5406" i="25"/>
  <c r="AR5358" i="25"/>
  <c r="AR5334" i="25"/>
  <c r="AR5318" i="25"/>
  <c r="AR4990" i="25"/>
  <c r="AR4958" i="25"/>
  <c r="AR4910" i="25"/>
  <c r="AR4590" i="25"/>
  <c r="AR4358" i="25"/>
  <c r="AR4246" i="25"/>
  <c r="AR4134" i="25"/>
  <c r="AR4102" i="25"/>
  <c r="AR3982" i="25"/>
  <c r="AR3886" i="25"/>
  <c r="AR3862" i="25"/>
  <c r="AR3854" i="25"/>
  <c r="AR3806" i="25"/>
  <c r="AR3627" i="25"/>
  <c r="AR2357" i="25"/>
  <c r="AR2341" i="25"/>
  <c r="AR2105" i="25"/>
  <c r="AR1981" i="25"/>
  <c r="AR1557" i="25"/>
  <c r="AR1309" i="25"/>
  <c r="AR1285" i="25"/>
  <c r="AR5419" i="25"/>
  <c r="AR5379" i="25"/>
  <c r="AR4947" i="25"/>
  <c r="AR4915" i="25"/>
  <c r="AR4883" i="25"/>
  <c r="AR4851" i="25"/>
  <c r="AR4787" i="25"/>
  <c r="AR4763" i="25"/>
  <c r="AR4739" i="25"/>
  <c r="AR4715" i="25"/>
  <c r="AR4699" i="25"/>
  <c r="AR4691" i="25"/>
  <c r="AR4539" i="25"/>
  <c r="AR4515" i="25"/>
  <c r="AR4499" i="25"/>
  <c r="AR4467" i="25"/>
  <c r="AR4347" i="25"/>
  <c r="AR4291" i="25"/>
  <c r="AR4131" i="25"/>
  <c r="AR4107" i="25"/>
  <c r="AR4075" i="25"/>
  <c r="AR4043" i="25"/>
  <c r="AR4003" i="25"/>
  <c r="AR3899" i="25"/>
  <c r="AR3755" i="25"/>
  <c r="AR3707" i="25"/>
  <c r="AR2369" i="25"/>
  <c r="AR2093" i="25"/>
  <c r="AR1929" i="25"/>
  <c r="AR1869" i="25"/>
  <c r="AR1465" i="25"/>
  <c r="AR1421" i="25"/>
  <c r="AR1369" i="25"/>
  <c r="AR5402" i="25"/>
  <c r="AR5386" i="25"/>
  <c r="AR5226" i="25"/>
  <c r="AR5202" i="25"/>
  <c r="AR5186" i="25"/>
  <c r="AR5130" i="25"/>
  <c r="AR5122" i="25"/>
  <c r="AR5074" i="25"/>
  <c r="AR5042" i="25"/>
  <c r="AR5002" i="25"/>
  <c r="AR4986" i="25"/>
  <c r="AR4850" i="25"/>
  <c r="AR4770" i="25"/>
  <c r="AR4658" i="25"/>
  <c r="AR4634" i="25"/>
  <c r="AR4586" i="25"/>
  <c r="AR4506" i="25"/>
  <c r="AR4442" i="25"/>
  <c r="AR4386" i="25"/>
  <c r="AR4346" i="25"/>
  <c r="AR4234" i="25"/>
  <c r="AR4050" i="25"/>
  <c r="AR4018" i="25"/>
  <c r="AR3914" i="25"/>
  <c r="AR3850" i="25"/>
  <c r="AR3802" i="25"/>
  <c r="AR3493" i="25"/>
  <c r="AR3481" i="25"/>
  <c r="AR3433" i="25"/>
  <c r="AR3389" i="25"/>
  <c r="AR3361" i="25"/>
  <c r="AR3173" i="25"/>
  <c r="AR3165" i="25"/>
  <c r="AR3157" i="25"/>
  <c r="AR3125" i="25"/>
  <c r="AR3077" i="25"/>
  <c r="AR2853" i="25"/>
  <c r="AR2757" i="25"/>
  <c r="AR2749" i="25"/>
  <c r="AR2705" i="25"/>
  <c r="AR2589" i="25"/>
  <c r="AR2521" i="25"/>
  <c r="AR2501" i="25"/>
  <c r="AR1425" i="25"/>
  <c r="AR5359" i="25"/>
  <c r="AR5327" i="25"/>
  <c r="AR5199" i="25"/>
  <c r="AR4951" i="25"/>
  <c r="AR4895" i="25"/>
  <c r="AR4847" i="25"/>
  <c r="AR4807" i="25"/>
  <c r="AR4679" i="25"/>
  <c r="AR4343" i="25"/>
  <c r="AR4295" i="25"/>
  <c r="AR4263" i="25"/>
  <c r="AR3871" i="25"/>
  <c r="AR3743" i="25"/>
  <c r="AR3719" i="25"/>
  <c r="AR3588" i="25"/>
  <c r="AR3584" i="25"/>
  <c r="AR3484" i="25"/>
  <c r="AR3476" i="25"/>
  <c r="AR3436" i="25"/>
  <c r="AR3400" i="25"/>
  <c r="AR3324" i="25"/>
  <c r="AR3252" i="25"/>
  <c r="AR3236" i="25"/>
  <c r="AR3192" i="25"/>
  <c r="AR3176" i="25"/>
  <c r="AR3124" i="25"/>
  <c r="AR3104" i="25"/>
  <c r="AR3020" i="25"/>
  <c r="AR2944" i="25"/>
  <c r="AR2928" i="25"/>
  <c r="AR2884" i="25"/>
  <c r="AR2876" i="25"/>
  <c r="AR2856" i="25"/>
  <c r="AR2828" i="25"/>
  <c r="AR2704" i="25"/>
  <c r="AR2620" i="25"/>
  <c r="AR2616" i="25"/>
  <c r="AR2560" i="25"/>
  <c r="AR2508" i="25"/>
  <c r="AR2372" i="25"/>
  <c r="AR2296" i="25"/>
  <c r="AR2288" i="25"/>
  <c r="AR2268" i="25"/>
  <c r="AR2228" i="25"/>
  <c r="AR2204" i="25"/>
  <c r="AR2200" i="25"/>
  <c r="AR2188" i="25"/>
  <c r="AR2184" i="25"/>
  <c r="AR2044" i="25"/>
  <c r="AR1972" i="25"/>
  <c r="AR1956" i="25"/>
  <c r="AR1900" i="25"/>
  <c r="AR1888" i="25"/>
  <c r="AR1772" i="25"/>
  <c r="AR1720" i="25"/>
  <c r="AR1696" i="25"/>
  <c r="AR1600" i="25"/>
  <c r="AR1420" i="25"/>
  <c r="AR1408" i="25"/>
  <c r="AR1396" i="25"/>
  <c r="AR1336" i="25"/>
  <c r="AR1288" i="25"/>
  <c r="AR1204" i="25"/>
  <c r="AR1156" i="25"/>
  <c r="AR1012" i="25"/>
  <c r="AR952" i="25"/>
  <c r="AR916" i="25"/>
  <c r="AR945" i="25"/>
  <c r="AR713" i="25"/>
  <c r="AR697" i="25"/>
  <c r="AR641" i="25"/>
  <c r="AR529" i="25"/>
  <c r="AR497" i="25"/>
  <c r="AR481" i="25"/>
  <c r="AR465" i="25"/>
  <c r="AR888" i="25"/>
  <c r="AR736" i="25"/>
  <c r="AR728" i="25"/>
  <c r="AR672" i="25"/>
  <c r="AR640" i="25"/>
  <c r="AR616" i="25"/>
  <c r="AR544" i="25"/>
  <c r="AR520" i="25"/>
  <c r="AR428" i="25"/>
  <c r="AR416" i="25"/>
  <c r="AR320" i="25"/>
  <c r="AR180" i="25"/>
  <c r="AR172" i="25"/>
  <c r="AR156" i="25"/>
  <c r="AR152" i="25"/>
  <c r="AR104" i="25"/>
  <c r="AR60" i="25"/>
  <c r="AR869" i="25"/>
  <c r="AR549" i="25"/>
  <c r="U59" i="25"/>
  <c r="AR202" i="25"/>
  <c r="AR198" i="25"/>
  <c r="AR884" i="25"/>
  <c r="AR796" i="25"/>
  <c r="AR788" i="25"/>
  <c r="AR628" i="25"/>
  <c r="AR596" i="25"/>
  <c r="AR500" i="25"/>
  <c r="AR334" i="25"/>
  <c r="AR326" i="25"/>
  <c r="AR270" i="25"/>
  <c r="AR242" i="25"/>
  <c r="AR166" i="25"/>
  <c r="AR90" i="25"/>
  <c r="AR86" i="25"/>
  <c r="AR185" i="25"/>
  <c r="AR273" i="25"/>
  <c r="AR385" i="25"/>
  <c r="AR393" i="25"/>
  <c r="AR441" i="25"/>
  <c r="AR457" i="25"/>
  <c r="AR1407" i="25"/>
  <c r="AR2127" i="25"/>
  <c r="AR3151" i="25"/>
  <c r="AR3375" i="25"/>
  <c r="AR911" i="25"/>
  <c r="AR1039" i="25"/>
  <c r="AR1135" i="25"/>
  <c r="AR1286" i="25"/>
  <c r="AR1334" i="25"/>
  <c r="AR1414" i="25"/>
  <c r="AR1510" i="25"/>
  <c r="AR1526" i="25"/>
  <c r="AR1590" i="25"/>
  <c r="AR1750" i="25"/>
  <c r="AR2294" i="25"/>
  <c r="AR2550" i="25"/>
  <c r="AR3574" i="25"/>
  <c r="AR3644" i="25"/>
  <c r="AR3892" i="25"/>
  <c r="AR3972" i="25"/>
  <c r="AR4132" i="25"/>
  <c r="AR4628" i="25"/>
  <c r="AR4852" i="25"/>
  <c r="AR4017" i="25"/>
  <c r="AR4097" i="25"/>
  <c r="AR4801" i="25"/>
  <c r="AR5073" i="25"/>
  <c r="AR5233" i="25"/>
  <c r="AR5249" i="25"/>
  <c r="AR571" i="25"/>
  <c r="AR683" i="25"/>
  <c r="AR731" i="25"/>
  <c r="AR1115" i="25"/>
  <c r="AR1010" i="25"/>
  <c r="AR1250" i="25"/>
  <c r="AR1507" i="25"/>
  <c r="AR1651" i="25"/>
  <c r="AR1747" i="25"/>
  <c r="AR2163" i="25"/>
  <c r="AR2291" i="25"/>
  <c r="AR2435" i="25"/>
  <c r="AR2483" i="25"/>
  <c r="AR2499" i="25"/>
  <c r="AR2563" i="25"/>
  <c r="AR2787" i="25"/>
  <c r="AR2819" i="25"/>
  <c r="AR3363" i="25"/>
  <c r="AR3459" i="25"/>
  <c r="U64" i="25"/>
  <c r="AR671" i="25"/>
  <c r="AR735" i="25"/>
  <c r="AR879" i="25"/>
  <c r="AR103" i="25"/>
  <c r="AR111" i="25"/>
  <c r="AR287" i="25"/>
  <c r="AR311" i="25"/>
  <c r="AR391" i="25"/>
  <c r="AR447" i="25"/>
  <c r="AR734" i="25"/>
  <c r="AR1594" i="25"/>
  <c r="AR1642" i="25"/>
  <c r="AR1866" i="25"/>
  <c r="AR2154" i="25"/>
  <c r="AR2250" i="25"/>
  <c r="AR2378" i="25"/>
  <c r="AR2474" i="25"/>
  <c r="AR2570" i="25"/>
  <c r="AR2762" i="25"/>
  <c r="AR2858" i="25"/>
  <c r="AR2954" i="25"/>
  <c r="AR3226" i="25"/>
  <c r="AR3434" i="25"/>
  <c r="AR3578" i="25"/>
  <c r="AR4008" i="25"/>
  <c r="AR4280" i="25"/>
  <c r="AR4488" i="25"/>
  <c r="AR4824" i="25"/>
  <c r="AR5080" i="25"/>
  <c r="AR5352" i="25"/>
  <c r="AR4037" i="25"/>
  <c r="AR4469" i="25"/>
  <c r="AR4773" i="25"/>
  <c r="AR4805" i="25"/>
  <c r="AR4869" i="25"/>
  <c r="AR5461" i="25"/>
  <c r="U39" i="25"/>
  <c r="AR157" i="25"/>
  <c r="AR634" i="25"/>
  <c r="AR967" i="25"/>
  <c r="AR1367" i="25"/>
  <c r="AR1447" i="25"/>
  <c r="AR1463" i="25"/>
  <c r="AR1575" i="25"/>
  <c r="AR2231" i="25"/>
  <c r="AR2439" i="25"/>
  <c r="AR3031" i="25"/>
  <c r="AR3063" i="25"/>
  <c r="AR3127" i="25"/>
  <c r="AR3559" i="25"/>
  <c r="AR3591" i="25"/>
  <c r="AR1006" i="25"/>
  <c r="AR1038" i="25"/>
  <c r="AR1070" i="25"/>
  <c r="AR1134" i="25"/>
  <c r="AR1182" i="25"/>
  <c r="AR1454" i="25"/>
  <c r="AR1470" i="25"/>
  <c r="AR1918" i="25"/>
  <c r="AR1998" i="25"/>
  <c r="AR2158" i="25"/>
  <c r="AR2558" i="25"/>
  <c r="AR2830" i="25"/>
  <c r="AR2894" i="25"/>
  <c r="AR2910" i="25"/>
  <c r="AR3006" i="25"/>
  <c r="AR3070" i="25"/>
  <c r="AR3150" i="25"/>
  <c r="AR3438" i="25"/>
  <c r="AR4236" i="25"/>
  <c r="AR4332" i="25"/>
  <c r="AR4524" i="25"/>
  <c r="AR4556" i="25"/>
  <c r="AR4732" i="25"/>
  <c r="AR5004" i="25"/>
  <c r="AR5308" i="25"/>
  <c r="AR3633" i="25"/>
  <c r="AR4313" i="25"/>
  <c r="AR4505" i="25"/>
  <c r="AR4553" i="25"/>
  <c r="AR4921" i="25"/>
  <c r="AR5113" i="25"/>
  <c r="AR467" i="25"/>
  <c r="AR579" i="25"/>
  <c r="U34" i="25"/>
  <c r="AR1371" i="25"/>
  <c r="AR1483" i="25"/>
  <c r="AR1627" i="25"/>
  <c r="AR1963" i="25"/>
  <c r="AR2923" i="25"/>
  <c r="AR3323" i="25"/>
  <c r="AR3387" i="25"/>
  <c r="AR3467" i="25"/>
  <c r="U60" i="25"/>
  <c r="AR855" i="25"/>
  <c r="AR871" i="25"/>
  <c r="AR123" i="25"/>
  <c r="AR243" i="25"/>
  <c r="AR323" i="25"/>
  <c r="AR371" i="25"/>
  <c r="AR582" i="25"/>
  <c r="AR726" i="25"/>
  <c r="AR1874" i="25"/>
  <c r="AR1906" i="25"/>
  <c r="AR1970" i="25"/>
  <c r="AR2098" i="25"/>
  <c r="AR2258" i="25"/>
  <c r="AR3154" i="25"/>
  <c r="AR3506" i="25"/>
  <c r="AR3808" i="25"/>
  <c r="AR3984" i="25"/>
  <c r="AR4416" i="25"/>
  <c r="AR4448" i="25"/>
  <c r="AR4464" i="25"/>
  <c r="AR4704" i="25"/>
  <c r="AR4848" i="25"/>
  <c r="AR5104" i="25"/>
  <c r="AR5136" i="25"/>
  <c r="AR5344" i="25"/>
  <c r="AR5376" i="25"/>
  <c r="AR3837" i="25"/>
  <c r="AR3885" i="25"/>
  <c r="AR4141" i="25"/>
  <c r="AR4237" i="25"/>
  <c r="AR4957" i="25"/>
  <c r="AR5005" i="25"/>
  <c r="AR5021" i="25"/>
  <c r="AR5261" i="25"/>
  <c r="AI5287" i="25"/>
  <c r="AI5271" i="25"/>
  <c r="AI5255" i="25"/>
  <c r="AI5119" i="25"/>
  <c r="AI5023" i="25"/>
  <c r="AI4728" i="25"/>
  <c r="AI4184" i="25"/>
  <c r="AI4127" i="25"/>
  <c r="AI4040" i="25"/>
  <c r="AI3855" i="25"/>
  <c r="AI2534" i="25"/>
  <c r="AI2082" i="25"/>
  <c r="AI1870" i="25"/>
  <c r="AI1822" i="25"/>
  <c r="AI1470" i="25"/>
  <c r="AI1462" i="25"/>
  <c r="AI1290" i="25"/>
  <c r="AI5340" i="25"/>
  <c r="AI5251" i="25"/>
  <c r="AI5028" i="25"/>
  <c r="AI4947" i="25"/>
  <c r="AI4700" i="25"/>
  <c r="AI4443" i="25"/>
  <c r="AI4420" i="25"/>
  <c r="AI4260" i="25"/>
  <c r="AI4212" i="25"/>
  <c r="AI3948" i="25"/>
  <c r="AI3502" i="25"/>
  <c r="AI3454" i="25"/>
  <c r="AI3418" i="25"/>
  <c r="AI3174" i="25"/>
  <c r="AI3066" i="25"/>
  <c r="AI2914" i="25"/>
  <c r="AI2898" i="25"/>
  <c r="AI2802" i="25"/>
  <c r="AI2790" i="25"/>
  <c r="AI2782" i="25"/>
  <c r="AI2710" i="25"/>
  <c r="AI2586" i="25"/>
  <c r="AI1942" i="25"/>
  <c r="AI3601" i="25"/>
  <c r="AI3421" i="25"/>
  <c r="AI3193" i="25"/>
  <c r="AI2985" i="25"/>
  <c r="AI2461" i="25"/>
  <c r="AI2309" i="25"/>
  <c r="AI2073" i="25"/>
  <c r="AI2065" i="25"/>
  <c r="AI1765" i="25"/>
  <c r="AI1757" i="25"/>
  <c r="AI1721" i="25"/>
  <c r="AI1665" i="25"/>
  <c r="AI1661" i="25"/>
  <c r="AI1581" i="25"/>
  <c r="AI1505" i="25"/>
  <c r="AI1501" i="25"/>
  <c r="AI1301" i="25"/>
  <c r="AI1021" i="25"/>
  <c r="AI1230" i="25"/>
  <c r="AI14" i="25"/>
  <c r="AI874" i="25"/>
  <c r="AI641" i="25"/>
  <c r="AI617" i="25"/>
  <c r="AI481" i="25"/>
  <c r="AI409" i="25"/>
  <c r="AI241" i="25"/>
  <c r="AI219" i="25"/>
  <c r="AI1242" i="25"/>
  <c r="AI590" i="25"/>
  <c r="AI323" i="25"/>
  <c r="AI5" i="25"/>
  <c r="AI1128" i="25"/>
  <c r="AI2147" i="25"/>
  <c r="AI2387" i="25"/>
  <c r="AI2531" i="25"/>
  <c r="AI2739" i="25"/>
  <c r="AI2979" i="25"/>
  <c r="AI3219" i="25"/>
  <c r="AI3475" i="25"/>
  <c r="AI72" i="25"/>
  <c r="AI158" i="25"/>
  <c r="AI254" i="25"/>
  <c r="AI668" i="25"/>
  <c r="AI684" i="25"/>
  <c r="AI2488" i="25"/>
  <c r="AI2856" i="25"/>
  <c r="AI1211" i="25"/>
  <c r="AI4821" i="25"/>
  <c r="AI5090" i="25"/>
  <c r="AI1863" i="25"/>
  <c r="AI2359" i="25"/>
  <c r="AI3207" i="25"/>
  <c r="AI3575" i="25"/>
  <c r="AI3591" i="25"/>
  <c r="AI9" i="25"/>
  <c r="L92" i="25"/>
  <c r="AI599" i="25"/>
  <c r="AI871" i="25"/>
  <c r="AI932" i="25"/>
  <c r="AI1356" i="25"/>
  <c r="AI1676" i="25"/>
  <c r="AI1692" i="25"/>
  <c r="AI2204" i="25"/>
  <c r="AI2396" i="25"/>
  <c r="AI3833" i="25"/>
  <c r="AI4201" i="25"/>
  <c r="AI4249" i="25"/>
  <c r="AI4649" i="25"/>
  <c r="AI4102" i="25"/>
  <c r="AI400" i="25"/>
  <c r="AI880" i="25"/>
  <c r="AI2171" i="25"/>
  <c r="AI2507" i="25"/>
  <c r="AI200" i="25"/>
  <c r="AI979" i="25"/>
  <c r="AI1107" i="25"/>
  <c r="AI130" i="25"/>
  <c r="AI362" i="25"/>
  <c r="AI418" i="25"/>
  <c r="AI788" i="25"/>
  <c r="AI1568" i="25"/>
  <c r="AI1648" i="25"/>
  <c r="AI1776" i="25"/>
  <c r="AI2064" i="25"/>
  <c r="AI2336" i="25"/>
  <c r="AI2688" i="25"/>
  <c r="AI3882" i="25"/>
  <c r="AI4042" i="25"/>
  <c r="AI4122" i="25"/>
  <c r="AI4170" i="25"/>
  <c r="AI136" i="25"/>
  <c r="AI2447" i="25"/>
  <c r="AI2863" i="25"/>
  <c r="AI2943" i="25"/>
  <c r="AI2196" i="25"/>
  <c r="AI2420" i="25"/>
  <c r="AI2580" i="25"/>
  <c r="AI2980" i="25"/>
  <c r="AI4689" i="25"/>
  <c r="AM5371" i="25"/>
  <c r="AM5307" i="25"/>
  <c r="AM5252" i="25"/>
  <c r="AM5244" i="25"/>
  <c r="AM5011" i="25"/>
  <c r="AM4820" i="25"/>
  <c r="AM4428" i="25"/>
  <c r="AM4412" i="25"/>
  <c r="AM4380" i="25"/>
  <c r="AM2422" i="25"/>
  <c r="AM2114" i="25"/>
  <c r="AM2062" i="25"/>
  <c r="AM1414" i="25"/>
  <c r="AM2054" i="25"/>
  <c r="AM1842" i="25"/>
  <c r="AM5407" i="25"/>
  <c r="AM5335" i="25"/>
  <c r="AM5199" i="25"/>
  <c r="AM4927" i="25"/>
  <c r="AM4648" i="25"/>
  <c r="AM4592" i="25"/>
  <c r="AM4360" i="25"/>
  <c r="AM4359" i="25"/>
  <c r="AM4279" i="25"/>
  <c r="AM4112" i="25"/>
  <c r="AM2958" i="25"/>
  <c r="AM2702" i="25"/>
  <c r="AM2626" i="25"/>
  <c r="AM1798" i="25"/>
  <c r="AM3445" i="25"/>
  <c r="AM3245" i="25"/>
  <c r="AM3121" i="25"/>
  <c r="AM3089" i="25"/>
  <c r="AM2997" i="25"/>
  <c r="AM2937" i="25"/>
  <c r="AM2933" i="25"/>
  <c r="AM2789" i="25"/>
  <c r="AM2717" i="25"/>
  <c r="AM2697" i="25"/>
  <c r="AM2653" i="25"/>
  <c r="AM2381" i="25"/>
  <c r="AM2193" i="25"/>
  <c r="AM2173" i="25"/>
  <c r="AM2093" i="25"/>
  <c r="AM1977" i="25"/>
  <c r="AM1729" i="25"/>
  <c r="AM1525" i="25"/>
  <c r="AM1469" i="25"/>
  <c r="AM1317" i="25"/>
  <c r="AM1297" i="25"/>
  <c r="AM1285" i="25"/>
  <c r="AM1197" i="25"/>
  <c r="AM977" i="25"/>
  <c r="AM901" i="25"/>
  <c r="AM898" i="25"/>
  <c r="AM830" i="25"/>
  <c r="AM805" i="25"/>
  <c r="AM798" i="25"/>
  <c r="AM598" i="25"/>
  <c r="AM207" i="25"/>
  <c r="AM127" i="25"/>
  <c r="AM762" i="25"/>
  <c r="AM650" i="25"/>
  <c r="AM585" i="25"/>
  <c r="AM513" i="25"/>
  <c r="AM409" i="25"/>
  <c r="AM1903" i="25"/>
  <c r="AM2191" i="25"/>
  <c r="AM37" i="25"/>
  <c r="AM1135" i="25"/>
  <c r="AM1199" i="25"/>
  <c r="AM2308" i="25"/>
  <c r="AM4369" i="25"/>
  <c r="AM4545" i="25"/>
  <c r="AM5201" i="25"/>
  <c r="AM5265" i="25"/>
  <c r="AM5441" i="25"/>
  <c r="AM3662" i="25"/>
  <c r="AM4606" i="25"/>
  <c r="AM4894" i="25"/>
  <c r="AM824" i="25"/>
  <c r="AM2915" i="25"/>
  <c r="AM3299" i="25"/>
  <c r="AM102" i="25"/>
  <c r="AM334" i="25"/>
  <c r="AM700" i="25"/>
  <c r="AM876" i="25"/>
  <c r="AM1752" i="25"/>
  <c r="AM1832" i="25"/>
  <c r="AM891" i="25"/>
  <c r="AM4133" i="25"/>
  <c r="AM4197" i="25"/>
  <c r="AM4981" i="25"/>
  <c r="AM4146" i="25"/>
  <c r="AM4642" i="25"/>
  <c r="AM5090" i="25"/>
  <c r="AM1191" i="25"/>
  <c r="AM1751" i="25"/>
  <c r="AM2519" i="25"/>
  <c r="AM3111" i="25"/>
  <c r="AM3159" i="25"/>
  <c r="AM3319" i="25"/>
  <c r="AM3431" i="25"/>
  <c r="AM727" i="25"/>
  <c r="AM1820" i="25"/>
  <c r="AM2492" i="25"/>
  <c r="AM2556" i="25"/>
  <c r="AM2716" i="25"/>
  <c r="AM3148" i="25"/>
  <c r="AM3452" i="25"/>
  <c r="AM4969" i="25"/>
  <c r="AM4985" i="25"/>
  <c r="AM4678" i="25"/>
  <c r="AM4838" i="25"/>
  <c r="AM5126" i="25"/>
  <c r="AM5222" i="25"/>
  <c r="AM5302" i="25"/>
  <c r="AM5366" i="25"/>
  <c r="AM1979" i="25"/>
  <c r="AM2123" i="25"/>
  <c r="AM2363" i="25"/>
  <c r="AM2923" i="25"/>
  <c r="AM370" i="25"/>
  <c r="AM976" i="25"/>
  <c r="AM1360" i="25"/>
  <c r="AM3821" i="25"/>
  <c r="AM4637" i="25"/>
  <c r="AM4877" i="25"/>
  <c r="AM5053" i="25"/>
  <c r="AM5069" i="25"/>
  <c r="AM5405" i="25"/>
  <c r="AM5453" i="25"/>
  <c r="AM4602" i="25"/>
  <c r="AM4762" i="25"/>
  <c r="AM4842" i="25"/>
  <c r="AM5146" i="25"/>
  <c r="AR4766" i="25"/>
  <c r="AR4382" i="25"/>
  <c r="AR3926" i="25"/>
  <c r="AR3918" i="25"/>
  <c r="AR3846" i="25"/>
  <c r="AR3643" i="25"/>
  <c r="AR2441" i="25"/>
  <c r="AR2425" i="25"/>
  <c r="AR2165" i="25"/>
  <c r="AR2053" i="25"/>
  <c r="AR5235" i="25"/>
  <c r="AR5075" i="25"/>
  <c r="AR2293" i="25"/>
  <c r="AR2257" i="25"/>
  <c r="AR2225" i="25"/>
  <c r="AR1805" i="25"/>
  <c r="AR1797" i="25"/>
  <c r="AR1325" i="25"/>
  <c r="AR4730" i="25"/>
  <c r="AR3826" i="25"/>
  <c r="AR3630" i="25"/>
  <c r="AR3619" i="25"/>
  <c r="AR3589" i="25"/>
  <c r="AR3549" i="25"/>
  <c r="AR3429" i="25"/>
  <c r="AR3397" i="25"/>
  <c r="AR3309" i="25"/>
  <c r="AR3193" i="25"/>
  <c r="AR3113" i="25"/>
  <c r="AR3033" i="25"/>
  <c r="AR2985" i="25"/>
  <c r="AR2981" i="25"/>
  <c r="AR2833" i="25"/>
  <c r="AR2829" i="25"/>
  <c r="AR2725" i="25"/>
  <c r="AR2685" i="25"/>
  <c r="AR2517" i="25"/>
  <c r="AR2481" i="25"/>
  <c r="AR1993" i="25"/>
  <c r="AR1941" i="25"/>
  <c r="AR1641" i="25"/>
  <c r="AR1613" i="25"/>
  <c r="AR5239" i="25"/>
  <c r="AR4231" i="25"/>
  <c r="AR4071" i="25"/>
  <c r="AR3556" i="25"/>
  <c r="AR3532" i="25"/>
  <c r="AR3444" i="25"/>
  <c r="AR3264" i="25"/>
  <c r="AR3160" i="25"/>
  <c r="AR3028" i="25"/>
  <c r="AR3016" i="25"/>
  <c r="AR2748" i="25"/>
  <c r="AR2596" i="25"/>
  <c r="AR2580" i="25"/>
  <c r="AR2464" i="25"/>
  <c r="AR2328" i="25"/>
  <c r="AR2320" i="25"/>
  <c r="AR2028" i="25"/>
  <c r="AR1644" i="25"/>
  <c r="AR1504" i="25"/>
  <c r="AR1440" i="25"/>
  <c r="AR1200" i="25"/>
  <c r="AR1148" i="25"/>
  <c r="AR1136" i="25"/>
  <c r="AR904" i="25"/>
  <c r="AR856" i="25"/>
  <c r="AR480" i="25"/>
  <c r="AR985" i="25"/>
  <c r="AR773" i="25"/>
  <c r="AR685" i="25"/>
  <c r="AR45" i="25"/>
  <c r="AR1037" i="25"/>
  <c r="AR828" i="25"/>
  <c r="AR668" i="25"/>
  <c r="AR382" i="25"/>
  <c r="AR73" i="25"/>
  <c r="AR217" i="25"/>
  <c r="AR337" i="25"/>
  <c r="AR377" i="25"/>
  <c r="AR2895" i="25"/>
  <c r="AR3039" i="25"/>
  <c r="AR26" i="25"/>
  <c r="AR1007" i="25"/>
  <c r="AR1398" i="25"/>
  <c r="AR2054" i="25"/>
  <c r="AR2150" i="25"/>
  <c r="AR2198" i="25"/>
  <c r="AR2582" i="25"/>
  <c r="AR2758" i="25"/>
  <c r="AR3062" i="25"/>
  <c r="AR3828" i="25"/>
  <c r="AR4036" i="25"/>
  <c r="AR4660" i="25"/>
  <c r="AR4756" i="25"/>
  <c r="AR16" i="25"/>
  <c r="AR1106" i="25"/>
  <c r="AR1907" i="25"/>
  <c r="AR3187" i="25"/>
  <c r="AR3475" i="25"/>
  <c r="AR463" i="25"/>
  <c r="AR606" i="25"/>
  <c r="AR1546" i="25"/>
  <c r="AR1658" i="25"/>
  <c r="AR2010" i="25"/>
  <c r="AR2346" i="25"/>
  <c r="AR2634" i="25"/>
  <c r="AR2714" i="25"/>
  <c r="AR2826" i="25"/>
  <c r="AR2970" i="25"/>
  <c r="AR3082" i="25"/>
  <c r="AR3338" i="25"/>
  <c r="AR4296" i="25"/>
  <c r="AR4456" i="25"/>
  <c r="AR4920" i="25"/>
  <c r="AR5368" i="25"/>
  <c r="AR5416" i="25"/>
  <c r="AR4101" i="25"/>
  <c r="AR5253" i="25"/>
  <c r="AR397" i="25"/>
  <c r="AR2007" i="25"/>
  <c r="AR2999" i="25"/>
  <c r="AR3255" i="25"/>
  <c r="AR3383" i="25"/>
  <c r="AR1102" i="25"/>
  <c r="AR2222" i="25"/>
  <c r="AR2686" i="25"/>
  <c r="AR2814" i="25"/>
  <c r="AR2958" i="25"/>
  <c r="AR3134" i="25"/>
  <c r="AR4076" i="25"/>
  <c r="AR4300" i="25"/>
  <c r="AR5164" i="25"/>
  <c r="AR5340" i="25"/>
  <c r="AR5388" i="25"/>
  <c r="AR4329" i="25"/>
  <c r="AR4697" i="25"/>
  <c r="AR675" i="25"/>
  <c r="AR723" i="25"/>
  <c r="AR1595" i="25"/>
  <c r="AR2683" i="25"/>
  <c r="AR2731" i="25"/>
  <c r="AR2795" i="25"/>
  <c r="AR2843" i="25"/>
  <c r="AR3595" i="25"/>
  <c r="AR503" i="25"/>
  <c r="AR647" i="25"/>
  <c r="AR807" i="25"/>
  <c r="AR899" i="25"/>
  <c r="AR83" i="25"/>
  <c r="AR139" i="25"/>
  <c r="AR486" i="25"/>
  <c r="AR954" i="25"/>
  <c r="AR1698" i="25"/>
  <c r="AR2274" i="25"/>
  <c r="AR2338" i="25"/>
  <c r="AR3282" i="25"/>
  <c r="AR4112" i="25"/>
  <c r="AR4256" i="25"/>
  <c r="AR5168" i="25"/>
  <c r="AR3965" i="25"/>
  <c r="AR4621" i="25"/>
  <c r="AR4797" i="25"/>
  <c r="AM5091" i="25"/>
  <c r="AM5076" i="25"/>
  <c r="AM4947" i="25"/>
  <c r="AM4268" i="25"/>
  <c r="AM4228" i="25"/>
  <c r="AM4115" i="25"/>
  <c r="AM4011" i="25"/>
  <c r="AM3939" i="25"/>
  <c r="AM3660" i="25"/>
  <c r="AM3643" i="25"/>
  <c r="AM2466" i="25"/>
  <c r="AM2350" i="25"/>
  <c r="AM2326" i="25"/>
  <c r="AM2182" i="25"/>
  <c r="AM1930" i="25"/>
  <c r="AM1750" i="25"/>
  <c r="AM1614" i="25"/>
  <c r="AM2110" i="25"/>
  <c r="AM1898" i="25"/>
  <c r="AM1734" i="25"/>
  <c r="AM1686" i="25"/>
  <c r="AM1678" i="25"/>
  <c r="AM1318" i="25"/>
  <c r="AM1314" i="25"/>
  <c r="AM1282" i="25"/>
  <c r="AM5367" i="25"/>
  <c r="AM5095" i="25"/>
  <c r="AM4928" i="25"/>
  <c r="AM4504" i="25"/>
  <c r="AM4143" i="25"/>
  <c r="AM3999" i="25"/>
  <c r="AM3848" i="25"/>
  <c r="AM3832" i="25"/>
  <c r="AM3816" i="25"/>
  <c r="AM3538" i="25"/>
  <c r="AM2846" i="25"/>
  <c r="AM2590" i="25"/>
  <c r="AM3481" i="25"/>
  <c r="AM3325" i="25"/>
  <c r="AM3281" i="25"/>
  <c r="AM2681" i="25"/>
  <c r="AM2617" i="25"/>
  <c r="AM2377" i="25"/>
  <c r="AM2229" i="25"/>
  <c r="AM2037" i="25"/>
  <c r="AM1945" i="25"/>
  <c r="AM1749" i="25"/>
  <c r="AM1637" i="25"/>
  <c r="AM1545" i="25"/>
  <c r="AM1513" i="25"/>
  <c r="AM1365" i="25"/>
  <c r="AM1293" i="25"/>
  <c r="AM1105" i="25"/>
  <c r="AM985" i="25"/>
  <c r="AM1190" i="25"/>
  <c r="AM534" i="25"/>
  <c r="AM510" i="25"/>
  <c r="AM291" i="25"/>
  <c r="AM203" i="25"/>
  <c r="AM115" i="25"/>
  <c r="AM95" i="25"/>
  <c r="AM59" i="25"/>
  <c r="AM1022" i="25"/>
  <c r="AM786" i="25"/>
  <c r="AM674" i="25"/>
  <c r="AM530" i="25"/>
  <c r="AM23" i="25"/>
  <c r="AM240" i="25"/>
  <c r="AM1551" i="25"/>
  <c r="AM2111" i="25"/>
  <c r="AM68" i="25"/>
  <c r="AM623" i="25"/>
  <c r="AM719" i="25"/>
  <c r="AM1668" i="25"/>
  <c r="AM2468" i="25"/>
  <c r="AM2628" i="25"/>
  <c r="AM1148" i="25"/>
  <c r="AM4033" i="25"/>
  <c r="AM4302" i="25"/>
  <c r="AM4590" i="25"/>
  <c r="AM5102" i="25"/>
  <c r="AM3634" i="25"/>
  <c r="AM356" i="25"/>
  <c r="AM420" i="25"/>
  <c r="AM1347" i="25"/>
  <c r="AM1747" i="25"/>
  <c r="AM2691" i="25"/>
  <c r="AM3027" i="25"/>
  <c r="AM3363" i="25"/>
  <c r="AM1464" i="25"/>
  <c r="AM1848" i="25"/>
  <c r="AM1912" i="25"/>
  <c r="AM2456" i="25"/>
  <c r="AM2536" i="25"/>
  <c r="AM3032" i="25"/>
  <c r="AM3544" i="25"/>
  <c r="AM3669" i="25"/>
  <c r="AM3701" i="25"/>
  <c r="AM3749" i="25"/>
  <c r="AM3957" i="25"/>
  <c r="AM4069" i="25"/>
  <c r="AM4149" i="25"/>
  <c r="AM5045" i="25"/>
  <c r="AM5125" i="25"/>
  <c r="AM4226" i="25"/>
  <c r="AM4306" i="25"/>
  <c r="AM4530" i="25"/>
  <c r="AM4722" i="25"/>
  <c r="AM903" i="25"/>
  <c r="AM951" i="25"/>
  <c r="AM3047" i="25"/>
  <c r="AM3495" i="25"/>
  <c r="AM124" i="25"/>
  <c r="AM1484" i="25"/>
  <c r="AM1660" i="25"/>
  <c r="AM2300" i="25"/>
  <c r="AM2988" i="25"/>
  <c r="AM3004" i="25"/>
  <c r="AM3881" i="25"/>
  <c r="AM4102" i="25"/>
  <c r="AM5334" i="25"/>
  <c r="AM2155" i="25"/>
  <c r="AM3483" i="25"/>
  <c r="AM418" i="25"/>
  <c r="AM628" i="25"/>
  <c r="AM1136" i="25"/>
  <c r="AM2704" i="25"/>
  <c r="AM2976" i="25"/>
  <c r="AM3376" i="25"/>
  <c r="AM4797" i="25"/>
  <c r="AM4893" i="25"/>
  <c r="AM5245" i="25"/>
  <c r="AM5357" i="25"/>
  <c r="AM3818" i="25"/>
  <c r="AM4442" i="25"/>
  <c r="AL5401" i="25"/>
  <c r="AL5161" i="25"/>
  <c r="AL4961" i="25"/>
  <c r="AL4881" i="25"/>
  <c r="AL4785" i="25"/>
  <c r="AL4289" i="25"/>
  <c r="AL4129" i="25"/>
  <c r="AL4057" i="25"/>
  <c r="AL3622" i="25"/>
  <c r="AL2555" i="25"/>
  <c r="AL2451" i="25"/>
  <c r="AL1719" i="25"/>
  <c r="AL4996" i="25"/>
  <c r="AL4708" i="25"/>
  <c r="AL4460" i="25"/>
  <c r="AL4212" i="25"/>
  <c r="AL3724" i="25"/>
  <c r="AL2383" i="25"/>
  <c r="AL1939" i="25"/>
  <c r="AL1451" i="25"/>
  <c r="AL1375" i="25"/>
  <c r="AL5309" i="25"/>
  <c r="AL5213" i="25"/>
  <c r="AL5117" i="25"/>
  <c r="AL4869" i="25"/>
  <c r="AL4693" i="25"/>
  <c r="AL3941" i="25"/>
  <c r="AL3765" i="25"/>
  <c r="AL3455" i="25"/>
  <c r="AL3411" i="25"/>
  <c r="AL3163" i="25"/>
  <c r="AL3151" i="25"/>
  <c r="AL3039" i="25"/>
  <c r="AL2963" i="25"/>
  <c r="AL2759" i="25"/>
  <c r="AL2715" i="25"/>
  <c r="AL1535" i="25"/>
  <c r="AL1515" i="25"/>
  <c r="AL5392" i="25"/>
  <c r="AL5264" i="25"/>
  <c r="AL4824" i="25"/>
  <c r="AL4392" i="25"/>
  <c r="AL4064" i="25"/>
  <c r="AL3414" i="25"/>
  <c r="AL3358" i="25"/>
  <c r="AL3238" i="25"/>
  <c r="AL3186" i="25"/>
  <c r="AL2962" i="25"/>
  <c r="AL2778" i="25"/>
  <c r="AL2754" i="25"/>
  <c r="AL2690" i="25"/>
  <c r="AL2618" i="25"/>
  <c r="AL1934" i="25"/>
  <c r="AL1818" i="25"/>
  <c r="AL1646" i="25"/>
  <c r="AL1494" i="25"/>
  <c r="AL1462" i="25"/>
  <c r="AL1434" i="25"/>
  <c r="AL1410" i="25"/>
  <c r="AL1070" i="25"/>
  <c r="AL1042" i="25"/>
  <c r="AL874" i="25"/>
  <c r="AL578" i="25"/>
  <c r="AL453" i="25"/>
  <c r="AL389" i="25"/>
  <c r="AL129" i="25"/>
  <c r="AL1031" i="25"/>
  <c r="AL967" i="25"/>
  <c r="AL803" i="25"/>
  <c r="AL699" i="25"/>
  <c r="AL1051" i="25"/>
  <c r="AL243" i="25"/>
  <c r="AL119" i="25"/>
  <c r="AL67" i="25"/>
  <c r="AL3036" i="25"/>
  <c r="AL728" i="25"/>
  <c r="AL888" i="25"/>
  <c r="AL1461" i="25"/>
  <c r="AL3045" i="25"/>
  <c r="AL4107" i="25"/>
  <c r="AL4171" i="25"/>
  <c r="AL4219" i="25"/>
  <c r="AL4267" i="25"/>
  <c r="AL4514" i="25"/>
  <c r="AL4715" i="25"/>
  <c r="AL4763" i="25"/>
  <c r="AL4859" i="25"/>
  <c r="AL4939" i="25"/>
  <c r="AL5067" i="25"/>
  <c r="AL5131" i="25"/>
  <c r="AL5355" i="25"/>
  <c r="AL3619" i="25"/>
  <c r="AL500" i="25"/>
  <c r="AL637" i="25"/>
  <c r="AL1312" i="25"/>
  <c r="AL1728" i="25"/>
  <c r="AL2064" i="25"/>
  <c r="AL2112" i="25"/>
  <c r="AL2384" i="25"/>
  <c r="AL2944" i="25"/>
  <c r="AL3408" i="25"/>
  <c r="AL3775" i="25"/>
  <c r="AL4182" i="25"/>
  <c r="AL4351" i="25"/>
  <c r="AL4479" i="25"/>
  <c r="AL4607" i="25"/>
  <c r="AL4806" i="25"/>
  <c r="AL5318" i="25"/>
  <c r="AL1124" i="25"/>
  <c r="AL2004" i="25"/>
  <c r="AL3156" i="25"/>
  <c r="AL729" i="25"/>
  <c r="AL1277" i="25"/>
  <c r="AL1501" i="25"/>
  <c r="AL1549" i="25"/>
  <c r="AL2493" i="25"/>
  <c r="AL2861" i="25"/>
  <c r="AL3069" i="25"/>
  <c r="AL3261" i="25"/>
  <c r="AL4106" i="25"/>
  <c r="AL4163" i="25"/>
  <c r="AL4435" i="25"/>
  <c r="AL4874" i="25"/>
  <c r="AL5098" i="25"/>
  <c r="AL5155" i="25"/>
  <c r="AL278" i="25"/>
  <c r="AL1336" i="25"/>
  <c r="AL2728" i="25"/>
  <c r="AL3000" i="25"/>
  <c r="AL1585" i="25"/>
  <c r="AL3153" i="25"/>
  <c r="AL4727" i="25"/>
  <c r="AL4942" i="25"/>
  <c r="AO2488" i="25"/>
  <c r="AO2352" i="25"/>
  <c r="AO2344" i="25"/>
  <c r="AO2312" i="25"/>
  <c r="AO2288" i="25"/>
  <c r="AO2244" i="25"/>
  <c r="AO2216" i="25"/>
  <c r="AO2184" i="25"/>
  <c r="AO2164" i="25"/>
  <c r="AO2000" i="25"/>
  <c r="AO1928" i="25"/>
  <c r="AO1796" i="25"/>
  <c r="AO1668" i="25"/>
  <c r="AO1432" i="25"/>
  <c r="AO1268" i="25"/>
  <c r="AO5461" i="25"/>
  <c r="AO5405" i="25"/>
  <c r="AO5398" i="25"/>
  <c r="AO5390" i="25"/>
  <c r="AO5326" i="25"/>
  <c r="AO5197" i="25"/>
  <c r="AO5165" i="25"/>
  <c r="AO5149" i="25"/>
  <c r="AO5125" i="25"/>
  <c r="AO5085" i="25"/>
  <c r="AO5054" i="25"/>
  <c r="AO5021" i="25"/>
  <c r="AO4886" i="25"/>
  <c r="AO4821" i="25"/>
  <c r="AO4790" i="25"/>
  <c r="AO4725" i="25"/>
  <c r="AO4662" i="25"/>
  <c r="AO4397" i="25"/>
  <c r="AO4382" i="25"/>
  <c r="AO4310" i="25"/>
  <c r="AO4237" i="25"/>
  <c r="AO4229" i="25"/>
  <c r="AO4173" i="25"/>
  <c r="AO4118" i="25"/>
  <c r="AO4102" i="25"/>
  <c r="AO4045" i="25"/>
  <c r="AO3957" i="25"/>
  <c r="AO3902" i="25"/>
  <c r="AO3774" i="25"/>
  <c r="AO3709" i="25"/>
  <c r="AO3678" i="25"/>
  <c r="AO2300" i="25"/>
  <c r="AO2284" i="25"/>
  <c r="AO2224" i="25"/>
  <c r="AO2168" i="25"/>
  <c r="AO1900" i="25"/>
  <c r="AO1360" i="25"/>
  <c r="AO3524" i="25"/>
  <c r="AO3432" i="25"/>
  <c r="AO3408" i="25"/>
  <c r="AO3368" i="25"/>
  <c r="AO3292" i="25"/>
  <c r="AO3220" i="25"/>
  <c r="AO3184" i="25"/>
  <c r="AO3100" i="25"/>
  <c r="AO2996" i="25"/>
  <c r="AO2896" i="25"/>
  <c r="AO2864" i="25"/>
  <c r="AO2820" i="25"/>
  <c r="AO2772" i="25"/>
  <c r="AO2704" i="25"/>
  <c r="AO2616" i="25"/>
  <c r="AO2584" i="25"/>
  <c r="AO2556" i="25"/>
  <c r="AO2544" i="25"/>
  <c r="AO1936" i="25"/>
  <c r="AO1908" i="25"/>
  <c r="AO1840" i="25"/>
  <c r="AO5233" i="25"/>
  <c r="AO5194" i="25"/>
  <c r="AO5177" i="25"/>
  <c r="AO5121" i="25"/>
  <c r="AO4985" i="25"/>
  <c r="AO4865" i="25"/>
  <c r="AO4809" i="25"/>
  <c r="AO4770" i="25"/>
  <c r="AO4746" i="25"/>
  <c r="AO4681" i="25"/>
  <c r="AO4586" i="25"/>
  <c r="AO4489" i="25"/>
  <c r="AO4410" i="25"/>
  <c r="AO4306" i="25"/>
  <c r="AO4274" i="25"/>
  <c r="AO4226" i="25"/>
  <c r="AO4177" i="25"/>
  <c r="AO4113" i="25"/>
  <c r="AO4033" i="25"/>
  <c r="AO3954" i="25"/>
  <c r="AO3689" i="25"/>
  <c r="AO3455" i="25"/>
  <c r="AO3323" i="25"/>
  <c r="AO3283" i="25"/>
  <c r="AO3219" i="25"/>
  <c r="AO3215" i="25"/>
  <c r="AO3159" i="25"/>
  <c r="AO3123" i="25"/>
  <c r="AO2975" i="25"/>
  <c r="AO2835" i="25"/>
  <c r="AO2755" i="25"/>
  <c r="AO2667" i="25"/>
  <c r="AO2643" i="25"/>
  <c r="AO2599" i="25"/>
  <c r="AO2591" i="25"/>
  <c r="AO2451" i="25"/>
  <c r="AO2443" i="25"/>
  <c r="AO2363" i="25"/>
  <c r="AO2295" i="25"/>
  <c r="AO2291" i="25"/>
  <c r="AO2283" i="25"/>
  <c r="AO2255" i="25"/>
  <c r="AO2123" i="25"/>
  <c r="AO2095" i="25"/>
  <c r="AO2003" i="25"/>
  <c r="AO1783" i="25"/>
  <c r="AO1751" i="25"/>
  <c r="AO1731" i="25"/>
  <c r="AO1671" i="25"/>
  <c r="AO1619" i="25"/>
  <c r="AO1535" i="25"/>
  <c r="AO1491" i="25"/>
  <c r="AO1275" i="25"/>
  <c r="AO1215" i="25"/>
  <c r="AO1199" i="25"/>
  <c r="AO1171" i="25"/>
  <c r="AO1103" i="25"/>
  <c r="AO1063" i="25"/>
  <c r="AO995" i="25"/>
  <c r="AO927" i="25"/>
  <c r="AO844" i="25"/>
  <c r="AO772" i="25"/>
  <c r="AO628" i="25"/>
  <c r="AO492" i="25"/>
  <c r="AO483" i="25"/>
  <c r="AO450" i="25"/>
  <c r="AO434" i="25"/>
  <c r="AO350" i="25"/>
  <c r="AO330" i="25"/>
  <c r="AO310" i="25"/>
  <c r="AO262" i="25"/>
  <c r="AO226" i="25"/>
  <c r="AO182" i="25"/>
  <c r="R86" i="25"/>
  <c r="AO74" i="25"/>
  <c r="R54" i="25"/>
  <c r="AO1020" i="25"/>
  <c r="AO908" i="25"/>
  <c r="AO976" i="25"/>
  <c r="AO856" i="25"/>
  <c r="AO767" i="25"/>
  <c r="AO727" i="25"/>
  <c r="AO583" i="25"/>
  <c r="AO575" i="25"/>
  <c r="AO536" i="25"/>
  <c r="AO504" i="25"/>
  <c r="AO472" i="25"/>
  <c r="AO460" i="25"/>
  <c r="AO428" i="25"/>
  <c r="AO412" i="25"/>
  <c r="AO352" i="25"/>
  <c r="AO276" i="25"/>
  <c r="AO160" i="25"/>
  <c r="AO140" i="25"/>
  <c r="AO17" i="25"/>
  <c r="AO900" i="25"/>
  <c r="AO63" i="25"/>
  <c r="AO1318" i="25"/>
  <c r="AO1462" i="25"/>
  <c r="AO1750" i="25"/>
  <c r="AO1926" i="25"/>
  <c r="AO1958" i="25"/>
  <c r="AO2198" i="25"/>
  <c r="AO2454" i="25"/>
  <c r="AO3222" i="25"/>
  <c r="AO3270" i="25"/>
  <c r="AO1106" i="25"/>
  <c r="AO1250" i="25"/>
  <c r="AO1321" i="25"/>
  <c r="AO1545" i="25"/>
  <c r="AO1993" i="25"/>
  <c r="AO2169" i="25"/>
  <c r="AO3177" i="25"/>
  <c r="AO3369" i="25"/>
  <c r="AO3417" i="25"/>
  <c r="AO3739" i="25"/>
  <c r="AO3812" i="25"/>
  <c r="AO3867" i="25"/>
  <c r="AO3876" i="25"/>
  <c r="AO3908" i="25"/>
  <c r="AO4084" i="25"/>
  <c r="AO4276" i="25"/>
  <c r="AO4420" i="25"/>
  <c r="AO4516" i="25"/>
  <c r="AO4731" i="25"/>
  <c r="AO4827" i="25"/>
  <c r="AO5028" i="25"/>
  <c r="AO5092" i="25"/>
  <c r="AO766" i="25"/>
  <c r="AO1029" i="25"/>
  <c r="AO1530" i="25"/>
  <c r="AO1690" i="25"/>
  <c r="AO1818" i="25"/>
  <c r="AO2490" i="25"/>
  <c r="AO2698" i="25"/>
  <c r="AO3050" i="25"/>
  <c r="AO3130" i="25"/>
  <c r="AO3210" i="25"/>
  <c r="AO3418" i="25"/>
  <c r="AO3594" i="25"/>
  <c r="AO307" i="25"/>
  <c r="AO137" i="25"/>
  <c r="AO145" i="25"/>
  <c r="AO337" i="25"/>
  <c r="AO553" i="25"/>
  <c r="AO866" i="25"/>
  <c r="AO1565" i="25"/>
  <c r="AO1597" i="25"/>
  <c r="AO1869" i="25"/>
  <c r="AO2269" i="25"/>
  <c r="AO2525" i="25"/>
  <c r="AO2813" i="25"/>
  <c r="AO2861" i="25"/>
  <c r="AO3181" i="25"/>
  <c r="AO3293" i="25"/>
  <c r="AO3389" i="25"/>
  <c r="AO3581" i="25"/>
  <c r="AO1246" i="25"/>
  <c r="AO3679" i="25"/>
  <c r="AO3720" i="25"/>
  <c r="AO4063" i="25"/>
  <c r="AO4143" i="25"/>
  <c r="AO4392" i="25"/>
  <c r="AO4664" i="25"/>
  <c r="AO4719" i="25"/>
  <c r="AO4728" i="25"/>
  <c r="AO4879" i="25"/>
  <c r="AO4991" i="25"/>
  <c r="AO5071" i="25"/>
  <c r="AO5119" i="25"/>
  <c r="AO5455" i="25"/>
  <c r="AO1262" i="25"/>
  <c r="AO1550" i="25"/>
  <c r="AO2318" i="25"/>
  <c r="AO2334" i="25"/>
  <c r="AO2686" i="25"/>
  <c r="AO2830" i="25"/>
  <c r="AO3070" i="25"/>
  <c r="AO3470" i="25"/>
  <c r="AO3534" i="25"/>
  <c r="AO3598" i="25"/>
  <c r="AO993" i="25"/>
  <c r="AO24" i="25"/>
  <c r="AO1809" i="25"/>
  <c r="AO1985" i="25"/>
  <c r="AO2049" i="25"/>
  <c r="AO2337" i="25"/>
  <c r="AO2977" i="25"/>
  <c r="AO3089" i="25"/>
  <c r="AO3217" i="25"/>
  <c r="AO3329" i="25"/>
  <c r="AO3652" i="25"/>
  <c r="AO3715" i="25"/>
  <c r="AO3811" i="25"/>
  <c r="AO3820" i="25"/>
  <c r="AO3964" i="25"/>
  <c r="AO4188" i="25"/>
  <c r="AO4211" i="25"/>
  <c r="AO4259" i="25"/>
  <c r="AO4268" i="25"/>
  <c r="AO4611" i="25"/>
  <c r="AO4739" i="25"/>
  <c r="AO4748" i="25"/>
  <c r="AO5020" i="25"/>
  <c r="AO5228" i="25"/>
  <c r="AO5347" i="25"/>
  <c r="AO765" i="25"/>
  <c r="AO1506" i="25"/>
  <c r="AO1650" i="25"/>
  <c r="AO1810" i="25"/>
  <c r="AO1906" i="25"/>
  <c r="AO1970" i="25"/>
  <c r="AO2162" i="25"/>
  <c r="AO2306" i="25"/>
  <c r="AO2578" i="25"/>
  <c r="AO2834" i="25"/>
  <c r="AO3250" i="25"/>
  <c r="AO3298" i="25"/>
  <c r="AO3570" i="25"/>
  <c r="AO3586" i="25"/>
  <c r="AO239" i="25"/>
  <c r="AO982" i="25"/>
  <c r="AO325" i="25"/>
  <c r="AO529" i="25"/>
  <c r="AO973" i="25"/>
  <c r="AO1349" i="25"/>
  <c r="AO1605" i="25"/>
  <c r="AO1701" i="25"/>
  <c r="AO2053" i="25"/>
  <c r="AO3061" i="25"/>
  <c r="AO3381" i="25"/>
  <c r="AO3445" i="25"/>
  <c r="AO3664" i="25"/>
  <c r="AO3760" i="25"/>
  <c r="AO3792" i="25"/>
  <c r="AO3952" i="25"/>
  <c r="AO4215" i="25"/>
  <c r="AO4704" i="25"/>
  <c r="AO4800" i="25"/>
  <c r="AO4839" i="25"/>
  <c r="AO4944" i="25"/>
  <c r="AO5159" i="25"/>
  <c r="AO5271" i="25"/>
  <c r="AO5367" i="25"/>
  <c r="AP5445" i="25"/>
  <c r="AP5357" i="25"/>
  <c r="AP5133" i="25"/>
  <c r="AP5045" i="25"/>
  <c r="AP4917" i="25"/>
  <c r="AP4613" i="25"/>
  <c r="AP4413" i="25"/>
  <c r="AP3989" i="25"/>
  <c r="AP3957" i="25"/>
  <c r="AP3821" i="25"/>
  <c r="AP3685" i="25"/>
  <c r="AP2575" i="25"/>
  <c r="AP2159" i="25"/>
  <c r="AP2111" i="25"/>
  <c r="AP1543" i="25"/>
  <c r="AP1411" i="25"/>
  <c r="AP5288" i="25"/>
  <c r="AP5168" i="25"/>
  <c r="AP5104" i="25"/>
  <c r="AP4816" i="25"/>
  <c r="AP4720" i="25"/>
  <c r="AP4712" i="25"/>
  <c r="AP4632" i="25"/>
  <c r="AP4504" i="25"/>
  <c r="AP4472" i="25"/>
  <c r="AP4432" i="25"/>
  <c r="AP4360" i="25"/>
  <c r="AP4264" i="25"/>
  <c r="AP4144" i="25"/>
  <c r="AP4072" i="25"/>
  <c r="AP3864" i="25"/>
  <c r="AP3776" i="25"/>
  <c r="AP2331" i="25"/>
  <c r="AP2275" i="25"/>
  <c r="AP1819" i="25"/>
  <c r="AP1579" i="25"/>
  <c r="AP5385" i="25"/>
  <c r="AP5233" i="25"/>
  <c r="AP5129" i="25"/>
  <c r="AP5113" i="25"/>
  <c r="AP4369" i="25"/>
  <c r="AP3945" i="25"/>
  <c r="AP3527" i="25"/>
  <c r="AP3371" i="25"/>
  <c r="AP3319" i="25"/>
  <c r="AP3311" i="25"/>
  <c r="AP3283" i="25"/>
  <c r="AP3247" i="25"/>
  <c r="AP3239" i="25"/>
  <c r="AP3155" i="25"/>
  <c r="AP3035" i="25"/>
  <c r="AP2983" i="25"/>
  <c r="AP2939" i="25"/>
  <c r="AP2651" i="25"/>
  <c r="AP1999" i="25"/>
  <c r="AP5332" i="25"/>
  <c r="AP4772" i="25"/>
  <c r="AP4364" i="25"/>
  <c r="AP4212" i="25"/>
  <c r="AP4172" i="25"/>
  <c r="AP3812" i="25"/>
  <c r="AP3498" i="25"/>
  <c r="AP3490" i="25"/>
  <c r="AP3394" i="25"/>
  <c r="AP3354" i="25"/>
  <c r="AP3154" i="25"/>
  <c r="AP2954" i="25"/>
  <c r="AP2922" i="25"/>
  <c r="AP2818" i="25"/>
  <c r="AP2466" i="25"/>
  <c r="AP2170" i="25"/>
  <c r="AP2070" i="25"/>
  <c r="AP1946" i="25"/>
  <c r="AP1898" i="25"/>
  <c r="AP1862" i="25"/>
  <c r="AP1754" i="25"/>
  <c r="AP1690" i="25"/>
  <c r="AP1646" i="25"/>
  <c r="AP1626" i="25"/>
  <c r="AP1242" i="25"/>
  <c r="AP1218" i="25"/>
  <c r="AP1142" i="25"/>
  <c r="AP914" i="25"/>
  <c r="AP967" i="25"/>
  <c r="AP806" i="25"/>
  <c r="AP526" i="25"/>
  <c r="AP439" i="25"/>
  <c r="AP295" i="25"/>
  <c r="AP139" i="25"/>
  <c r="AP1019" i="25"/>
  <c r="AP955" i="25"/>
  <c r="AP923" i="25"/>
  <c r="AP615" i="25"/>
  <c r="AP818" i="25"/>
  <c r="AP522" i="25"/>
  <c r="AP409" i="25"/>
  <c r="AP285" i="25"/>
  <c r="AP261" i="25"/>
  <c r="AP141" i="25"/>
  <c r="AP57" i="25"/>
  <c r="AP627" i="25"/>
  <c r="AP118" i="25"/>
  <c r="AP620" i="25"/>
  <c r="AP780" i="25"/>
  <c r="AP1304" i="25"/>
  <c r="AP2024" i="25"/>
  <c r="AP2136" i="25"/>
  <c r="AP2520" i="25"/>
  <c r="AP1473" i="25"/>
  <c r="AP2145" i="25"/>
  <c r="AP2497" i="25"/>
  <c r="AP2513" i="25"/>
  <c r="AP2753" i="25"/>
  <c r="AP3783" i="25"/>
  <c r="AP3959" i="25"/>
  <c r="AP4222" i="25"/>
  <c r="AP4567" i="25"/>
  <c r="AP4958" i="25"/>
  <c r="AP5102" i="25"/>
  <c r="AP5214" i="25"/>
  <c r="AP5239" i="25"/>
  <c r="AP1109" i="25"/>
  <c r="AP1276" i="25"/>
  <c r="AP1484" i="25"/>
  <c r="AP2412" i="25"/>
  <c r="AP2476" i="25"/>
  <c r="AP2556" i="25"/>
  <c r="AP3068" i="25"/>
  <c r="AP3324" i="25"/>
  <c r="AP3420" i="25"/>
  <c r="AP260" i="25"/>
  <c r="AP284" i="25"/>
  <c r="AP300" i="25"/>
  <c r="AP856" i="25"/>
  <c r="AP1925" i="25"/>
  <c r="AP2245" i="25"/>
  <c r="AP2277" i="25"/>
  <c r="AP2645" i="25"/>
  <c r="AP3509" i="25"/>
  <c r="AP3573" i="25"/>
  <c r="AP3947" i="25"/>
  <c r="AP4427" i="25"/>
  <c r="AP4786" i="25"/>
  <c r="AP122" i="25"/>
  <c r="AP170" i="25"/>
  <c r="AP564" i="25"/>
  <c r="AP621" i="25"/>
  <c r="AP836" i="25"/>
  <c r="AP1904" i="25"/>
  <c r="AP2192" i="25"/>
  <c r="AP2256" i="25"/>
  <c r="AP2608" i="25"/>
  <c r="AP2672" i="25"/>
  <c r="AP2784" i="25"/>
  <c r="AP2848" i="25"/>
  <c r="AP3344" i="25"/>
  <c r="AP3392" i="25"/>
  <c r="AP1529" i="25"/>
  <c r="AP2249" i="25"/>
  <c r="AP3353" i="25"/>
  <c r="AP4822" i="25"/>
  <c r="AP4886" i="25"/>
  <c r="AP5327" i="25"/>
  <c r="AP5375" i="25"/>
  <c r="AP5462" i="25"/>
  <c r="AP1924" i="25"/>
  <c r="AP2084" i="25"/>
  <c r="AP2484" i="25"/>
  <c r="AP2564" i="25"/>
  <c r="AP2676" i="25"/>
  <c r="AP120" i="25"/>
  <c r="AP184" i="25"/>
  <c r="AP649" i="25"/>
  <c r="AP1245" i="25"/>
  <c r="AP1437" i="25"/>
  <c r="AP1629" i="25"/>
  <c r="AP1693" i="25"/>
  <c r="AP1773" i="25"/>
  <c r="AP1789" i="25"/>
  <c r="AP2349" i="25"/>
  <c r="AP2365" i="25"/>
  <c r="AP2717" i="25"/>
  <c r="AP3005" i="25"/>
  <c r="AP3213" i="25"/>
  <c r="AP3690" i="25"/>
  <c r="AP3763" i="25"/>
  <c r="AP3811" i="25"/>
  <c r="AP4010" i="25"/>
  <c r="AP4419" i="25"/>
  <c r="AP4467" i="25"/>
  <c r="AP4499" i="25"/>
  <c r="AP4627" i="25"/>
  <c r="AP4739" i="25"/>
  <c r="AP5043" i="25"/>
  <c r="AP5050" i="25"/>
  <c r="AP5059" i="25"/>
  <c r="AP5098" i="25"/>
  <c r="AP5402" i="25"/>
  <c r="AN5346" i="25"/>
  <c r="AN5154" i="25"/>
  <c r="AN4978" i="25"/>
  <c r="AN4882" i="25"/>
  <c r="AN4826" i="25"/>
  <c r="AN4786" i="25"/>
  <c r="AN4730" i="25"/>
  <c r="AN4522" i="25"/>
  <c r="AN4042" i="25"/>
  <c r="AN2409" i="25"/>
  <c r="AN2073" i="25"/>
  <c r="AN1853" i="25"/>
  <c r="AN1361" i="25"/>
  <c r="AN4999" i="25"/>
  <c r="AN4943" i="25"/>
  <c r="AN4567" i="25"/>
  <c r="AN3871" i="25"/>
  <c r="AN2213" i="25"/>
  <c r="AN2157" i="25"/>
  <c r="AN1709" i="25"/>
  <c r="AN5374" i="25"/>
  <c r="AN4774" i="25"/>
  <c r="AN4246" i="25"/>
  <c r="AN4062" i="25"/>
  <c r="AN3545" i="25"/>
  <c r="AN3053" i="25"/>
  <c r="AN2885" i="25"/>
  <c r="AN2665" i="25"/>
  <c r="AN2497" i="25"/>
  <c r="AN1557" i="25"/>
  <c r="AN1541" i="25"/>
  <c r="AN1357" i="25"/>
  <c r="AN5203" i="25"/>
  <c r="AN5187" i="25"/>
  <c r="AN4779" i="25"/>
  <c r="AN4635" i="25"/>
  <c r="AN3971" i="25"/>
  <c r="AN3616" i="25"/>
  <c r="AN3412" i="25"/>
  <c r="AN3180" i="25"/>
  <c r="AN3076" i="25"/>
  <c r="AN3020" i="25"/>
  <c r="AN2992" i="25"/>
  <c r="AN2768" i="25"/>
  <c r="AN2572" i="25"/>
  <c r="AN2200" i="25"/>
  <c r="AN1908" i="25"/>
  <c r="AN1564" i="25"/>
  <c r="AN1460" i="25"/>
  <c r="AN1240" i="25"/>
  <c r="AN1092" i="25"/>
  <c r="AN885" i="25"/>
  <c r="AN853" i="25"/>
  <c r="AN1137" i="25"/>
  <c r="AN764" i="25"/>
  <c r="AN588" i="25"/>
  <c r="AN532" i="25"/>
  <c r="AN492" i="25"/>
  <c r="AN326" i="25"/>
  <c r="AN298" i="25"/>
  <c r="AN294" i="25"/>
  <c r="AN210" i="25"/>
  <c r="AN625" i="25"/>
  <c r="AN39" i="25"/>
  <c r="AN280" i="25"/>
  <c r="AN84" i="25"/>
  <c r="AN784" i="25"/>
  <c r="AN536" i="25"/>
  <c r="AN384" i="25"/>
  <c r="AN316" i="25"/>
  <c r="AN164" i="25"/>
  <c r="AN907" i="25"/>
  <c r="AN1587" i="25"/>
  <c r="AN1891" i="25"/>
  <c r="AN2083" i="25"/>
  <c r="AN87" i="25"/>
  <c r="AN159" i="25"/>
  <c r="AN375" i="25"/>
  <c r="AN1690" i="25"/>
  <c r="AN3114" i="25"/>
  <c r="AN3146" i="25"/>
  <c r="AN3210" i="25"/>
  <c r="AN4312" i="25"/>
  <c r="AN4536" i="25"/>
  <c r="AN4712" i="25"/>
  <c r="AN4856" i="25"/>
  <c r="AN4453" i="25"/>
  <c r="AN4885" i="25"/>
  <c r="AN5445" i="25"/>
  <c r="AN357" i="25"/>
  <c r="AN778" i="25"/>
  <c r="AN794" i="25"/>
  <c r="AN810" i="25"/>
  <c r="AN1207" i="25"/>
  <c r="AN1655" i="25"/>
  <c r="AN2119" i="25"/>
  <c r="AN2455" i="25"/>
  <c r="AN2551" i="25"/>
  <c r="AN3511" i="25"/>
  <c r="AN894" i="25"/>
  <c r="AN2254" i="25"/>
  <c r="AN3676" i="25"/>
  <c r="AN3836" i="25"/>
  <c r="AN5212" i="25"/>
  <c r="AN4089" i="25"/>
  <c r="AN5273" i="25"/>
  <c r="AN771" i="25"/>
  <c r="AN1371" i="25"/>
  <c r="AN1387" i="25"/>
  <c r="AN1915" i="25"/>
  <c r="AN2443" i="25"/>
  <c r="AN2587" i="25"/>
  <c r="AN2699" i="25"/>
  <c r="AN471" i="25"/>
  <c r="AN187" i="25"/>
  <c r="AN2402" i="25"/>
  <c r="AN3410" i="25"/>
  <c r="AN3490" i="25"/>
  <c r="AN3872" i="25"/>
  <c r="AN4208" i="25"/>
  <c r="AN5248" i="25"/>
  <c r="AN4029" i="25"/>
  <c r="AN4253" i="25"/>
  <c r="AN4621" i="25"/>
  <c r="AN498" i="25"/>
  <c r="AN1567" i="25"/>
  <c r="AN2815" i="25"/>
  <c r="AN1382" i="25"/>
  <c r="AN1430" i="25"/>
  <c r="AN1622" i="25"/>
  <c r="AN2214" i="25"/>
  <c r="AN3126" i="25"/>
  <c r="AN3574" i="25"/>
  <c r="AN3614" i="25"/>
  <c r="AN4244" i="25"/>
  <c r="AN4788" i="25"/>
  <c r="AN5380" i="25"/>
  <c r="AN5169" i="25"/>
  <c r="AM5268" i="25"/>
  <c r="AM4716" i="25"/>
  <c r="AM4500" i="25"/>
  <c r="AM4028" i="25"/>
  <c r="AM2482" i="25"/>
  <c r="AM2410" i="25"/>
  <c r="AM2118" i="25"/>
  <c r="AM5360" i="25"/>
  <c r="AM5047" i="25"/>
  <c r="AM4903" i="25"/>
  <c r="AM4655" i="25"/>
  <c r="AM4152" i="25"/>
  <c r="AM3808" i="25"/>
  <c r="AM3138" i="25"/>
  <c r="AM2361" i="25"/>
  <c r="AM2049" i="25"/>
  <c r="AM1993" i="25"/>
  <c r="AM1885" i="25"/>
  <c r="AM1229" i="25"/>
  <c r="AM1169" i="25"/>
  <c r="AM1049" i="25"/>
  <c r="AM550" i="25"/>
  <c r="AM459" i="25"/>
  <c r="AM427" i="25"/>
  <c r="AM317" i="25"/>
  <c r="AM705" i="25"/>
  <c r="AM1631" i="25"/>
  <c r="AM2735" i="25"/>
  <c r="AM2404" i="25"/>
  <c r="AM3124" i="25"/>
  <c r="AM1132" i="25"/>
  <c r="AM4673" i="25"/>
  <c r="AM5345" i="25"/>
  <c r="AM4526" i="25"/>
  <c r="AM2579" i="25"/>
  <c r="AM2979" i="25"/>
  <c r="AM358" i="25"/>
  <c r="AM3973" i="25"/>
  <c r="AM4165" i="25"/>
  <c r="AM4901" i="25"/>
  <c r="AM5362" i="25"/>
  <c r="AM983" i="25"/>
  <c r="AM1495" i="25"/>
  <c r="AM2935" i="25"/>
  <c r="AM932" i="25"/>
  <c r="AM2860" i="25"/>
  <c r="AM3817" i="25"/>
  <c r="AM4233" i="25"/>
  <c r="AM5049" i="25"/>
  <c r="AM4278" i="25"/>
  <c r="AM4982" i="25"/>
  <c r="AM1707" i="25"/>
  <c r="AM1755" i="25"/>
  <c r="AM1851" i="25"/>
  <c r="AM2347" i="25"/>
  <c r="AM2987" i="25"/>
  <c r="AM3563" i="25"/>
  <c r="AM1203" i="25"/>
  <c r="AM516" i="25"/>
  <c r="AM2448" i="25"/>
  <c r="AM2912" i="25"/>
  <c r="AM5306" i="25"/>
  <c r="AL5177" i="25"/>
  <c r="AL4825" i="25"/>
  <c r="AL4337" i="25"/>
  <c r="AL1931" i="25"/>
  <c r="AL5012" i="25"/>
  <c r="AL4580" i="25"/>
  <c r="AL1603" i="25"/>
  <c r="AL5149" i="25"/>
  <c r="AL4541" i="25"/>
  <c r="AL4493" i="25"/>
  <c r="AL3415" i="25"/>
  <c r="AL3399" i="25"/>
  <c r="AL1871" i="25"/>
  <c r="AL5456" i="25"/>
  <c r="AL5344" i="25"/>
  <c r="AL5032" i="25"/>
  <c r="AL4944" i="25"/>
  <c r="AL4800" i="25"/>
  <c r="AL3266" i="25"/>
  <c r="AL3214" i="25"/>
  <c r="AL2598" i="25"/>
  <c r="AL2546" i="25"/>
  <c r="AL2542" i="25"/>
  <c r="AL2418" i="25"/>
  <c r="AL2330" i="25"/>
  <c r="AL2002" i="25"/>
  <c r="AL1906" i="25"/>
  <c r="AL1482" i="25"/>
  <c r="AL858" i="25"/>
  <c r="AL538" i="25"/>
  <c r="AL522" i="25"/>
  <c r="AL289" i="25"/>
  <c r="AL3212" i="25"/>
  <c r="AL196" i="25"/>
  <c r="AL1829" i="25"/>
  <c r="AL2757" i="25"/>
  <c r="AL338" i="25"/>
  <c r="AL749" i="25"/>
  <c r="AL2416" i="25"/>
  <c r="AL2592" i="25"/>
  <c r="AL3584" i="25"/>
  <c r="AL1929" i="25"/>
  <c r="AL2489" i="25"/>
  <c r="AL4150" i="25"/>
  <c r="AL4991" i="25"/>
  <c r="AL5030" i="25"/>
  <c r="AL2484" i="25"/>
  <c r="AL2612" i="25"/>
  <c r="AL2660" i="25"/>
  <c r="AL2756" i="25"/>
  <c r="AL80" i="25"/>
  <c r="AL200" i="25"/>
  <c r="AL825" i="25"/>
  <c r="AL941" i="25"/>
  <c r="AL2317" i="25"/>
  <c r="AL3005" i="25"/>
  <c r="AL4147" i="25"/>
  <c r="AL4410" i="25"/>
  <c r="AL4563" i="25"/>
  <c r="AL4746" i="25"/>
  <c r="AL5107" i="25"/>
  <c r="AL5219" i="25"/>
  <c r="AL302" i="25"/>
  <c r="AL398" i="25"/>
  <c r="AL3304" i="25"/>
  <c r="AL1473" i="25"/>
  <c r="AL1793" i="25"/>
  <c r="AL2305" i="25"/>
  <c r="AL3393" i="25"/>
  <c r="AL3735" i="25"/>
  <c r="AL4103" i="25"/>
  <c r="AL4110" i="25"/>
  <c r="AL4382" i="25"/>
  <c r="AL4631" i="25"/>
  <c r="AL5022" i="25"/>
  <c r="AL5054" i="25"/>
  <c r="AL5230" i="25"/>
  <c r="AL3647" i="25"/>
  <c r="AR5054" i="25"/>
  <c r="AR2433" i="25"/>
  <c r="AR3811" i="25"/>
  <c r="AR2337" i="25"/>
  <c r="AR1485" i="25"/>
  <c r="AR1469" i="25"/>
  <c r="AR1397" i="25"/>
  <c r="AR1345" i="25"/>
  <c r="AR4074" i="25"/>
  <c r="AR3714" i="25"/>
  <c r="AR3081" i="25"/>
  <c r="AR2961" i="25"/>
  <c r="AR2525" i="25"/>
  <c r="AR4991" i="25"/>
  <c r="AR4255" i="25"/>
  <c r="AR4247" i="25"/>
  <c r="AR3975" i="25"/>
  <c r="AR3052" i="25"/>
  <c r="AR2492" i="25"/>
  <c r="AR2400" i="25"/>
  <c r="AR1868" i="25"/>
  <c r="AR1009" i="25"/>
  <c r="AR801" i="25"/>
  <c r="AR440" i="25"/>
  <c r="AR781" i="25"/>
  <c r="AR573" i="25"/>
  <c r="AR812" i="25"/>
  <c r="AR154" i="25"/>
  <c r="AR233" i="25"/>
  <c r="AR3455" i="25"/>
  <c r="AR1103" i="25"/>
  <c r="AR2518" i="25"/>
  <c r="AR4564" i="25"/>
  <c r="AR5108" i="25"/>
  <c r="AR4145" i="25"/>
  <c r="AR1539" i="25"/>
  <c r="AR2675" i="25"/>
  <c r="AR687" i="25"/>
  <c r="AR63" i="25"/>
  <c r="AR2410" i="25"/>
  <c r="AR3146" i="25"/>
  <c r="AR3752" i="25"/>
  <c r="AR5336" i="25"/>
  <c r="AR4245" i="25"/>
  <c r="AR309" i="25"/>
  <c r="AR522" i="25"/>
  <c r="AR999" i="25"/>
  <c r="AR1431" i="25"/>
  <c r="AR1783" i="25"/>
  <c r="AR910" i="25"/>
  <c r="AR2862" i="25"/>
  <c r="AR3964" i="25"/>
  <c r="AR4252" i="25"/>
  <c r="AR4905" i="25"/>
  <c r="AR5177" i="25"/>
  <c r="AR1563" i="25"/>
  <c r="AR2971" i="25"/>
  <c r="AR1123" i="25"/>
  <c r="AR51" i="25"/>
  <c r="AR283" i="25"/>
  <c r="AR518" i="25"/>
  <c r="AR1082" i="25"/>
  <c r="AR4192" i="25"/>
  <c r="AR4800" i="25"/>
  <c r="AR4944" i="25"/>
  <c r="AJ4950" i="25"/>
  <c r="AJ4870" i="25"/>
  <c r="AJ4846" i="25"/>
  <c r="AJ4206" i="25"/>
  <c r="AJ4102" i="25"/>
  <c r="AJ2497" i="25"/>
  <c r="AJ2461" i="25"/>
  <c r="AJ2305" i="25"/>
  <c r="AJ1893" i="25"/>
  <c r="AJ1885" i="25"/>
  <c r="AJ1661" i="25"/>
  <c r="AJ1289" i="25"/>
  <c r="AJ5355" i="25"/>
  <c r="AJ5307" i="25"/>
  <c r="AJ5219" i="25"/>
  <c r="AJ4827" i="25"/>
  <c r="AJ4731" i="25"/>
  <c r="AJ4611" i="25"/>
  <c r="AJ4443" i="25"/>
  <c r="AJ4171" i="25"/>
  <c r="AJ3615" i="25"/>
  <c r="AJ2149" i="25"/>
  <c r="AJ2089" i="25"/>
  <c r="AJ1733" i="25"/>
  <c r="AJ1481" i="25"/>
  <c r="AJ1353" i="25"/>
  <c r="AJ5306" i="25"/>
  <c r="AJ4274" i="25"/>
  <c r="AJ4266" i="25"/>
  <c r="AJ4090" i="25"/>
  <c r="AJ3890" i="25"/>
  <c r="AJ3585" i="25"/>
  <c r="AJ3561" i="25"/>
  <c r="AJ3513" i="25"/>
  <c r="AJ3473" i="25"/>
  <c r="AJ3357" i="25"/>
  <c r="AJ3297" i="25"/>
  <c r="AJ3081" i="25"/>
  <c r="AJ2865" i="25"/>
  <c r="AJ2857" i="25"/>
  <c r="AJ2601" i="25"/>
  <c r="AJ1989" i="25"/>
  <c r="AJ1609" i="25"/>
  <c r="AJ5255" i="25"/>
  <c r="AJ4935" i="25"/>
  <c r="AJ4231" i="25"/>
  <c r="AJ4199" i="25"/>
  <c r="AJ4015" i="25"/>
  <c r="AJ3959" i="25"/>
  <c r="AJ3791" i="25"/>
  <c r="AJ3528" i="25"/>
  <c r="AJ3468" i="25"/>
  <c r="AJ2920" i="25"/>
  <c r="AJ2580" i="25"/>
  <c r="AJ2372" i="25"/>
  <c r="AJ2284" i="25"/>
  <c r="AJ2264" i="25"/>
  <c r="AJ2036" i="25"/>
  <c r="AJ1648" i="25"/>
  <c r="AJ1612" i="25"/>
  <c r="AJ1560" i="25"/>
  <c r="AJ1388" i="25"/>
  <c r="AJ1072" i="25"/>
  <c r="AJ1020" i="25"/>
  <c r="AJ940" i="25"/>
  <c r="AJ817" i="25"/>
  <c r="AJ801" i="25"/>
  <c r="AJ745" i="25"/>
  <c r="AJ1245" i="25"/>
  <c r="AJ1229" i="25"/>
  <c r="AJ776" i="25"/>
  <c r="AJ680" i="25"/>
  <c r="AJ664" i="25"/>
  <c r="AJ600" i="25"/>
  <c r="AJ440" i="25"/>
  <c r="AJ340" i="25"/>
  <c r="AJ300" i="25"/>
  <c r="AJ204" i="25"/>
  <c r="AJ196" i="25"/>
  <c r="AJ176" i="25"/>
  <c r="AJ885" i="25"/>
  <c r="AJ533" i="25"/>
  <c r="AJ218" i="25"/>
  <c r="AJ214" i="25"/>
  <c r="AJ194" i="25"/>
  <c r="AJ58" i="25"/>
  <c r="AJ644" i="25"/>
  <c r="AJ604" i="25"/>
  <c r="AJ342" i="25"/>
  <c r="AJ186" i="25"/>
  <c r="AJ61" i="25"/>
  <c r="AJ261" i="25"/>
  <c r="AJ357" i="25"/>
  <c r="AJ698" i="25"/>
  <c r="AJ794" i="25"/>
  <c r="AJ810" i="25"/>
  <c r="AJ2007" i="25"/>
  <c r="AJ2135" i="25"/>
  <c r="AJ3191" i="25"/>
  <c r="AJ1166" i="25"/>
  <c r="AJ1262" i="25"/>
  <c r="AJ1550" i="25"/>
  <c r="AJ1806" i="25"/>
  <c r="AJ1822" i="25"/>
  <c r="AJ2590" i="25"/>
  <c r="AJ2750" i="25"/>
  <c r="AJ3294" i="25"/>
  <c r="AJ3613" i="25"/>
  <c r="AJ3884" i="25"/>
  <c r="AJ4076" i="25"/>
  <c r="AJ4364" i="25"/>
  <c r="AJ3673" i="25"/>
  <c r="AJ4873" i="25"/>
  <c r="AJ2" i="25"/>
  <c r="AJ1323" i="25"/>
  <c r="AJ1435" i="25"/>
  <c r="AJ2219" i="25"/>
  <c r="AJ2635" i="25"/>
  <c r="AJ2843" i="25"/>
  <c r="AJ3035" i="25"/>
  <c r="AJ3179" i="25"/>
  <c r="AJ139" i="25"/>
  <c r="AJ155" i="25"/>
  <c r="AJ331" i="25"/>
  <c r="AJ347" i="25"/>
  <c r="AJ419" i="25"/>
  <c r="AJ1082" i="25"/>
  <c r="AJ1210" i="25"/>
  <c r="AJ1426" i="25"/>
  <c r="AJ2418" i="25"/>
  <c r="AJ2562" i="25"/>
  <c r="AJ2722" i="25"/>
  <c r="AJ3266" i="25"/>
  <c r="AJ3652" i="25"/>
  <c r="AJ3696" i="25"/>
  <c r="AJ4032" i="25"/>
  <c r="AJ5360" i="25"/>
  <c r="AJ4365" i="25"/>
  <c r="AJ918" i="25"/>
  <c r="AJ217" i="25"/>
  <c r="AJ514" i="25"/>
  <c r="AJ786" i="25"/>
  <c r="AJ1279" i="25"/>
  <c r="AJ1311" i="25"/>
  <c r="AJ1391" i="25"/>
  <c r="AJ1407" i="25"/>
  <c r="AJ1519" i="25"/>
  <c r="AJ1663" i="25"/>
  <c r="AJ2063" i="25"/>
  <c r="AJ2111" i="25"/>
  <c r="AJ2463" i="25"/>
  <c r="AJ2527" i="25"/>
  <c r="AJ2591" i="25"/>
  <c r="AJ2959" i="25"/>
  <c r="AJ1023" i="25"/>
  <c r="AJ1766" i="25"/>
  <c r="AJ1878" i="25"/>
  <c r="AJ2118" i="25"/>
  <c r="AJ2390" i="25"/>
  <c r="AJ2710" i="25"/>
  <c r="AJ3640" i="25"/>
  <c r="AJ4084" i="25"/>
  <c r="AJ4340" i="25"/>
  <c r="AJ4017" i="25"/>
  <c r="AJ5153" i="25"/>
  <c r="AJ667" i="25"/>
  <c r="AJ731" i="25"/>
  <c r="AJ955" i="25"/>
  <c r="AJ1603" i="25"/>
  <c r="AJ2035" i="25"/>
  <c r="AJ2531" i="25"/>
  <c r="AJ2579" i="25"/>
  <c r="AJ2675" i="25"/>
  <c r="AJ2755" i="25"/>
  <c r="AJ3235" i="25"/>
  <c r="AJ215" i="25"/>
  <c r="AJ247" i="25"/>
  <c r="AJ407" i="25"/>
  <c r="AJ415" i="25"/>
  <c r="AJ1338" i="25"/>
  <c r="AJ1738" i="25"/>
  <c r="AJ2282" i="25"/>
  <c r="AJ2746" i="25"/>
  <c r="AJ3498" i="25"/>
  <c r="AJ3688" i="25"/>
  <c r="AJ4280" i="25"/>
  <c r="AJ4632" i="25"/>
  <c r="AJ4197" i="25"/>
  <c r="AJ4965" i="25"/>
  <c r="AJ5157" i="25"/>
  <c r="AN5298" i="25"/>
  <c r="AN5274" i="25"/>
  <c r="AN5218" i="25"/>
  <c r="AN4538" i="25"/>
  <c r="AN4194" i="25"/>
  <c r="AN3978" i="25"/>
  <c r="AN3698" i="25"/>
  <c r="AN2541" i="25"/>
  <c r="AN2525" i="25"/>
  <c r="AN2521" i="25"/>
  <c r="AN2009" i="25"/>
  <c r="AN1949" i="25"/>
  <c r="AN1653" i="25"/>
  <c r="AN5391" i="25"/>
  <c r="AN5295" i="25"/>
  <c r="AN5119" i="25"/>
  <c r="AN4399" i="25"/>
  <c r="AN4047" i="25"/>
  <c r="AN4007" i="25"/>
  <c r="AN3983" i="25"/>
  <c r="AN3935" i="25"/>
  <c r="AN3687" i="25"/>
  <c r="AN1917" i="25"/>
  <c r="AN1489" i="25"/>
  <c r="AN1281" i="25"/>
  <c r="AN4870" i="25"/>
  <c r="AN4782" i="25"/>
  <c r="AN4750" i="25"/>
  <c r="AN4462" i="25"/>
  <c r="AN4222" i="25"/>
  <c r="AN4190" i="25"/>
  <c r="AN3806" i="25"/>
  <c r="AN3726" i="25"/>
  <c r="AN3597" i="25"/>
  <c r="AN3521" i="25"/>
  <c r="AN3437" i="25"/>
  <c r="AN3349" i="25"/>
  <c r="AN3237" i="25"/>
  <c r="AN3149" i="25"/>
  <c r="AN3137" i="25"/>
  <c r="AN3093" i="25"/>
  <c r="AN3057" i="25"/>
  <c r="AN2737" i="25"/>
  <c r="AN2657" i="25"/>
  <c r="AN1909" i="25"/>
  <c r="AN4987" i="25"/>
  <c r="AN4739" i="25"/>
  <c r="AN4403" i="25"/>
  <c r="AN4379" i="25"/>
  <c r="AN3907" i="25"/>
  <c r="AN3492" i="25"/>
  <c r="AN3488" i="25"/>
  <c r="AN2932" i="25"/>
  <c r="AN2872" i="25"/>
  <c r="AN2848" i="25"/>
  <c r="AN2684" i="25"/>
  <c r="AN2652" i="25"/>
  <c r="AN2644" i="25"/>
  <c r="AN2620" i="25"/>
  <c r="AN2428" i="25"/>
  <c r="AN2204" i="25"/>
  <c r="AN2172" i="25"/>
  <c r="AN2068" i="25"/>
  <c r="AN2024" i="25"/>
  <c r="AN2012" i="25"/>
  <c r="AN1984" i="25"/>
  <c r="AN1860" i="25"/>
  <c r="AN1788" i="25"/>
  <c r="AN1736" i="25"/>
  <c r="AN1732" i="25"/>
  <c r="AN1532" i="25"/>
  <c r="AN1520" i="25"/>
  <c r="AN1400" i="25"/>
  <c r="AN1388" i="25"/>
  <c r="AN1080" i="25"/>
  <c r="AN1044" i="25"/>
  <c r="AN1133" i="25"/>
  <c r="AN1117" i="25"/>
  <c r="AN501" i="25"/>
  <c r="AN1073" i="25"/>
  <c r="AN636" i="25"/>
  <c r="AN446" i="25"/>
  <c r="AN430" i="25"/>
  <c r="AN282" i="25"/>
  <c r="AN1109" i="25"/>
  <c r="AN236" i="25"/>
  <c r="AN848" i="25"/>
  <c r="AN340" i="25"/>
  <c r="AN284" i="25"/>
  <c r="AN92" i="25"/>
  <c r="AN571" i="25"/>
  <c r="AN667" i="25"/>
  <c r="AN1795" i="25"/>
  <c r="AN2403" i="25"/>
  <c r="AN3075" i="25"/>
  <c r="AN3523" i="25"/>
  <c r="AN575" i="25"/>
  <c r="AN735" i="25"/>
  <c r="AN111" i="25"/>
  <c r="AN183" i="25"/>
  <c r="AN439" i="25"/>
  <c r="AN447" i="25"/>
  <c r="AN3482" i="25"/>
  <c r="AN3514" i="25"/>
  <c r="AN4728" i="25"/>
  <c r="AN5352" i="25"/>
  <c r="AN5109" i="25"/>
  <c r="AN197" i="25"/>
  <c r="AN1015" i="25"/>
  <c r="AN1703" i="25"/>
  <c r="AN1863" i="25"/>
  <c r="AN2567" i="25"/>
  <c r="AN3127" i="25"/>
  <c r="AN1102" i="25"/>
  <c r="AN1150" i="25"/>
  <c r="AN1182" i="25"/>
  <c r="AN1278" i="25"/>
  <c r="AN3054" i="25"/>
  <c r="AN3086" i="25"/>
  <c r="AN3618" i="25"/>
  <c r="AN5100" i="25"/>
  <c r="AN3945" i="25"/>
  <c r="AN3977" i="25"/>
  <c r="AN4265" i="25"/>
  <c r="AN4521" i="25"/>
  <c r="AN4649" i="25"/>
  <c r="AN867" i="25"/>
  <c r="AN2299" i="25"/>
  <c r="AN2331" i="25"/>
  <c r="AN2539" i="25"/>
  <c r="AN3323" i="25"/>
  <c r="AN695" i="25"/>
  <c r="AN195" i="25"/>
  <c r="AN219" i="25"/>
  <c r="AN355" i="25"/>
  <c r="AN371" i="25"/>
  <c r="AN395" i="25"/>
  <c r="AN662" i="25"/>
  <c r="AN758" i="25"/>
  <c r="AN822" i="25"/>
  <c r="AN1162" i="25"/>
  <c r="AN1226" i="25"/>
  <c r="AN1730" i="25"/>
  <c r="AN2258" i="25"/>
  <c r="AN2290" i="25"/>
  <c r="AN2594" i="25"/>
  <c r="AN4752" i="25"/>
  <c r="AN5104" i="25"/>
  <c r="AN5328" i="25"/>
  <c r="AN4013" i="25"/>
  <c r="AN4125" i="25"/>
  <c r="AN4205" i="25"/>
  <c r="AN4285" i="25"/>
  <c r="AN482" i="25"/>
  <c r="AN2175" i="25"/>
  <c r="AN2703" i="25"/>
  <c r="AN2086" i="25"/>
  <c r="AN2230" i="25"/>
  <c r="AN2566" i="25"/>
  <c r="AN2630" i="25"/>
  <c r="AN2742" i="25"/>
  <c r="AN2870" i="25"/>
  <c r="AN3430" i="25"/>
  <c r="AN4164" i="25"/>
  <c r="AN4388" i="25"/>
  <c r="AN4452" i="25"/>
  <c r="AN4644" i="25"/>
  <c r="AN5044" i="25"/>
  <c r="AN5396" i="25"/>
  <c r="AN5025" i="25"/>
  <c r="AN5233" i="25"/>
  <c r="AL4689" i="25"/>
  <c r="AL3825" i="25"/>
  <c r="AL1835" i="25"/>
  <c r="AL4484" i="25"/>
  <c r="AL3780" i="25"/>
  <c r="AL2047" i="25"/>
  <c r="AL1787" i="25"/>
  <c r="AL1263" i="25"/>
  <c r="AL5157" i="25"/>
  <c r="AL4101" i="25"/>
  <c r="AL4037" i="25"/>
  <c r="AL3628" i="25"/>
  <c r="AL3447" i="25"/>
  <c r="AL3427" i="25"/>
  <c r="AL2839" i="25"/>
  <c r="AL2795" i="25"/>
  <c r="AL2751" i="25"/>
  <c r="AL1619" i="25"/>
  <c r="AL5200" i="25"/>
  <c r="AL4952" i="25"/>
  <c r="AL4832" i="25"/>
  <c r="AL4144" i="25"/>
  <c r="AL3768" i="25"/>
  <c r="AL3594" i="25"/>
  <c r="AL3402" i="25"/>
  <c r="AL2974" i="25"/>
  <c r="AL2818" i="25"/>
  <c r="AL2786" i="25"/>
  <c r="AL2714" i="25"/>
  <c r="AL2646" i="25"/>
  <c r="AL2606" i="25"/>
  <c r="AL2406" i="25"/>
  <c r="AL2130" i="25"/>
  <c r="AL1758" i="25"/>
  <c r="AL1754" i="25"/>
  <c r="AL1726" i="25"/>
  <c r="AL1718" i="25"/>
  <c r="AL1338" i="25"/>
  <c r="AL1270" i="25"/>
  <c r="AL1242" i="25"/>
  <c r="AL1078" i="25"/>
  <c r="AL1058" i="25"/>
  <c r="AL974" i="25"/>
  <c r="AL1139" i="25"/>
  <c r="AL979" i="25"/>
  <c r="AL361" i="25"/>
  <c r="AL345" i="25"/>
  <c r="AL177" i="25"/>
  <c r="AL117" i="25"/>
  <c r="AL463" i="25"/>
  <c r="AL435" i="25"/>
  <c r="AL431" i="25"/>
  <c r="AL315" i="25"/>
  <c r="AL155" i="25"/>
  <c r="AL143" i="25"/>
  <c r="AL991" i="25"/>
  <c r="AL3" i="25"/>
  <c r="AL1292" i="25"/>
  <c r="AL1724" i="25"/>
  <c r="AL1996" i="25"/>
  <c r="AL2444" i="25"/>
  <c r="AL972" i="25"/>
  <c r="AL1084" i="25"/>
  <c r="AL1228" i="25"/>
  <c r="AL1244" i="25"/>
  <c r="AL1861" i="25"/>
  <c r="AL1877" i="25"/>
  <c r="AL2981" i="25"/>
  <c r="AL3429" i="25"/>
  <c r="AL3573" i="25"/>
  <c r="AL4443" i="25"/>
  <c r="AL4923" i="25"/>
  <c r="AL660" i="25"/>
  <c r="AL1584" i="25"/>
  <c r="AL1696" i="25"/>
  <c r="AL2672" i="25"/>
  <c r="AL968" i="25"/>
  <c r="AL1176" i="25"/>
  <c r="AL1657" i="25"/>
  <c r="AL2121" i="25"/>
  <c r="AL2313" i="25"/>
  <c r="AL2457" i="25"/>
  <c r="AL2905" i="25"/>
  <c r="AL3129" i="25"/>
  <c r="AL4159" i="25"/>
  <c r="AL13" i="25"/>
  <c r="AL1284" i="25"/>
  <c r="AL1348" i="25"/>
  <c r="AL1780" i="25"/>
  <c r="AL2420" i="25"/>
  <c r="AL2500" i="25"/>
  <c r="AL2964" i="25"/>
  <c r="AL3572" i="25"/>
  <c r="AL368" i="25"/>
  <c r="AL841" i="25"/>
  <c r="AL4371" i="25"/>
  <c r="AL5050" i="25"/>
  <c r="AL1177" i="25"/>
  <c r="AL230" i="25"/>
  <c r="AL342" i="25"/>
  <c r="AL382" i="25"/>
  <c r="AL469" i="25"/>
  <c r="AL661" i="25"/>
  <c r="AL725" i="25"/>
  <c r="AL1120" i="25"/>
  <c r="AL2120" i="25"/>
  <c r="AL2280" i="25"/>
  <c r="AL2504" i="25"/>
  <c r="AL3016" i="25"/>
  <c r="AL3592" i="25"/>
  <c r="AL1393" i="25"/>
  <c r="AL1649" i="25"/>
  <c r="AL3265" i="25"/>
  <c r="AL3639" i="25"/>
  <c r="AL4119" i="25"/>
  <c r="AK2104" i="25"/>
  <c r="AK2036" i="25"/>
  <c r="AK1704" i="25"/>
  <c r="AK1620" i="25"/>
  <c r="AK1360" i="25"/>
  <c r="AK1300" i="25"/>
  <c r="AK5401" i="25"/>
  <c r="AK4953" i="25"/>
  <c r="AK4929" i="25"/>
  <c r="AK4785" i="25"/>
  <c r="AK4609" i="25"/>
  <c r="AK4530" i="25"/>
  <c r="AK4481" i="25"/>
  <c r="AK4321" i="25"/>
  <c r="AK4193" i="25"/>
  <c r="AK4106" i="25"/>
  <c r="AK4065" i="25"/>
  <c r="AK4033" i="25"/>
  <c r="AK3946" i="25"/>
  <c r="AK3898" i="25"/>
  <c r="AK3825" i="25"/>
  <c r="AK3810" i="25"/>
  <c r="AK3786" i="25"/>
  <c r="AK3738" i="25"/>
  <c r="AK3681" i="25"/>
  <c r="AK2200" i="25"/>
  <c r="AK2092" i="25"/>
  <c r="AK2084" i="25"/>
  <c r="AK1956" i="25"/>
  <c r="AK1888" i="25"/>
  <c r="AK1828" i="25"/>
  <c r="AK1672" i="25"/>
  <c r="AK1628" i="25"/>
  <c r="AK1432" i="25"/>
  <c r="AK1412" i="25"/>
  <c r="AK1388" i="25"/>
  <c r="AK1356" i="25"/>
  <c r="AK1292" i="25"/>
  <c r="AK1288" i="25"/>
  <c r="AK3532" i="25"/>
  <c r="AK3512" i="25"/>
  <c r="AK3488" i="25"/>
  <c r="AK3476" i="25"/>
  <c r="AK3424" i="25"/>
  <c r="AK3324" i="25"/>
  <c r="AK3308" i="25"/>
  <c r="AK3288" i="25"/>
  <c r="AK3284" i="25"/>
  <c r="AK3276" i="25"/>
  <c r="AK3252" i="25"/>
  <c r="AK3160" i="25"/>
  <c r="AK3140" i="25"/>
  <c r="AK3040" i="25"/>
  <c r="AK2960" i="25"/>
  <c r="AK2872" i="25"/>
  <c r="AK2660" i="25"/>
  <c r="AK2580" i="25"/>
  <c r="AK1428" i="25"/>
  <c r="AK1400" i="25"/>
  <c r="AK5358" i="25"/>
  <c r="AK5230" i="25"/>
  <c r="AK5005" i="25"/>
  <c r="AK4909" i="25"/>
  <c r="AK4525" i="25"/>
  <c r="AK4389" i="25"/>
  <c r="AK4366" i="25"/>
  <c r="AK4317" i="25"/>
  <c r="AK4293" i="25"/>
  <c r="AK4142" i="25"/>
  <c r="AK4061" i="25"/>
  <c r="AK4053" i="25"/>
  <c r="AK4029" i="25"/>
  <c r="AK3950" i="25"/>
  <c r="AK3854" i="25"/>
  <c r="AK3846" i="25"/>
  <c r="AK3814" i="25"/>
  <c r="AK3749" i="25"/>
  <c r="AK3539" i="25"/>
  <c r="AK3311" i="25"/>
  <c r="AK3159" i="25"/>
  <c r="AK3119" i="25"/>
  <c r="AK2979" i="25"/>
  <c r="AK2915" i="25"/>
  <c r="AK2883" i="25"/>
  <c r="AK2831" i="25"/>
  <c r="AK2623" i="25"/>
  <c r="AK2455" i="25"/>
  <c r="AK2323" i="25"/>
  <c r="AK2295" i="25"/>
  <c r="AK2111" i="25"/>
  <c r="AK1867" i="25"/>
  <c r="AK1831" i="25"/>
  <c r="AK1799" i="25"/>
  <c r="AK1655" i="25"/>
  <c r="AK1619" i="25"/>
  <c r="AK1599" i="25"/>
  <c r="AK1567" i="25"/>
  <c r="AK1507" i="25"/>
  <c r="AK1459" i="25"/>
  <c r="AK1331" i="25"/>
  <c r="AK1207" i="25"/>
  <c r="AK1151" i="25"/>
  <c r="AK1075" i="25"/>
  <c r="AK971" i="25"/>
  <c r="AK1156" i="25"/>
  <c r="AK879" i="25"/>
  <c r="AK568" i="25"/>
  <c r="AK551" i="25"/>
  <c r="AK543" i="25"/>
  <c r="AK504" i="25"/>
  <c r="AK456" i="25"/>
  <c r="AK404" i="25"/>
  <c r="AK348" i="25"/>
  <c r="AK312" i="25"/>
  <c r="AK204" i="25"/>
  <c r="AK164" i="25"/>
  <c r="AK1244" i="25"/>
  <c r="AK1180" i="25"/>
  <c r="AK795" i="25"/>
  <c r="AK716" i="25"/>
  <c r="AK691" i="25"/>
  <c r="AK636" i="25"/>
  <c r="AK635" i="25"/>
  <c r="AK604" i="25"/>
  <c r="AK540" i="25"/>
  <c r="AK406" i="25"/>
  <c r="AK374" i="25"/>
  <c r="AK330" i="25"/>
  <c r="AK290" i="25"/>
  <c r="AK282" i="25"/>
  <c r="AK262" i="25"/>
  <c r="AK3" i="25"/>
  <c r="AK1248" i="25"/>
  <c r="AK1120" i="25"/>
  <c r="AK992" i="25"/>
  <c r="AK976" i="25"/>
  <c r="AK896" i="25"/>
  <c r="AK43" i="25"/>
  <c r="AK21" i="25"/>
  <c r="AK375" i="25"/>
  <c r="AK431" i="25"/>
  <c r="AK1141" i="25"/>
  <c r="AK2474" i="25"/>
  <c r="AK3306" i="25"/>
  <c r="AK3402" i="25"/>
  <c r="AK3594" i="25"/>
  <c r="AK137" i="25"/>
  <c r="AK169" i="25"/>
  <c r="AK377" i="25"/>
  <c r="AK505" i="25"/>
  <c r="AK690" i="25"/>
  <c r="AK761" i="25"/>
  <c r="AK841" i="25"/>
  <c r="AK882" i="25"/>
  <c r="AK1437" i="25"/>
  <c r="AK2013" i="25"/>
  <c r="AK2237" i="25"/>
  <c r="AK2557" i="25"/>
  <c r="AK3309" i="25"/>
  <c r="AK1086" i="25"/>
  <c r="AK3992" i="25"/>
  <c r="AK4040" i="25"/>
  <c r="AK4079" i="25"/>
  <c r="AK4216" i="25"/>
  <c r="AK4239" i="25"/>
  <c r="AK4607" i="25"/>
  <c r="AK5151" i="25"/>
  <c r="AK5368" i="25"/>
  <c r="AK1146" i="25"/>
  <c r="AK1566" i="25"/>
  <c r="AK2478" i="25"/>
  <c r="AK2494" i="25"/>
  <c r="AK3134" i="25"/>
  <c r="AK3342" i="25"/>
  <c r="AK3438" i="25"/>
  <c r="AK139" i="25"/>
  <c r="AK1361" i="25"/>
  <c r="AK3057" i="25"/>
  <c r="AK3185" i="25"/>
  <c r="AK3377" i="25"/>
  <c r="AK3457" i="25"/>
  <c r="AK3553" i="25"/>
  <c r="AK3676" i="25"/>
  <c r="AK3843" i="25"/>
  <c r="AK3923" i="25"/>
  <c r="AK4291" i="25"/>
  <c r="AK4339" i="25"/>
  <c r="AK4396" i="25"/>
  <c r="AK4524" i="25"/>
  <c r="AK4563" i="25"/>
  <c r="AK4604" i="25"/>
  <c r="AK4835" i="25"/>
  <c r="AK5155" i="25"/>
  <c r="AK5164" i="25"/>
  <c r="AK5372" i="25"/>
  <c r="AK371" i="25"/>
  <c r="AK470" i="25"/>
  <c r="AK493" i="25"/>
  <c r="AK854" i="25"/>
  <c r="AK1298" i="25"/>
  <c r="AK1378" i="25"/>
  <c r="AK1618" i="25"/>
  <c r="AK1890" i="25"/>
  <c r="AK2354" i="25"/>
  <c r="AK2562" i="25"/>
  <c r="AK3074" i="25"/>
  <c r="AK3138" i="25"/>
  <c r="AK3170" i="25"/>
  <c r="AK3570" i="25"/>
  <c r="AK1158" i="25"/>
  <c r="AK117" i="25"/>
  <c r="AK445" i="25"/>
  <c r="AK593" i="25"/>
  <c r="AK1021" i="25"/>
  <c r="AK1317" i="25"/>
  <c r="AK1749" i="25"/>
  <c r="AK1765" i="25"/>
  <c r="AK1797" i="25"/>
  <c r="AK2357" i="25"/>
  <c r="AK2725" i="25"/>
  <c r="AK2773" i="25"/>
  <c r="AK3189" i="25"/>
  <c r="AK3445" i="25"/>
  <c r="AK3687" i="25"/>
  <c r="AK4304" i="25"/>
  <c r="AK4327" i="25"/>
  <c r="AK4503" i="25"/>
  <c r="AK4528" i="25"/>
  <c r="AK4551" i="25"/>
  <c r="AK4615" i="25"/>
  <c r="AK4656" i="25"/>
  <c r="AK5008" i="25"/>
  <c r="AK5168" i="25"/>
  <c r="AK5239" i="25"/>
  <c r="AK5248" i="25"/>
  <c r="AK1446" i="25"/>
  <c r="AK1686" i="25"/>
  <c r="AK1990" i="25"/>
  <c r="AK2550" i="25"/>
  <c r="AK1138" i="25"/>
  <c r="AK1186" i="25"/>
  <c r="AK1449" i="25"/>
  <c r="AK1689" i="25"/>
  <c r="AK1721" i="25"/>
  <c r="AK1753" i="25"/>
  <c r="AK1881" i="25"/>
  <c r="AK2041" i="25"/>
  <c r="AK2233" i="25"/>
  <c r="AK2377" i="25"/>
  <c r="AK2953" i="25"/>
  <c r="AK1033" i="25"/>
  <c r="AK1177" i="25"/>
  <c r="AK3739" i="25"/>
  <c r="AK3755" i="25"/>
  <c r="AK3956" i="25"/>
  <c r="AK4235" i="25"/>
  <c r="AK4859" i="25"/>
  <c r="AK5044" i="25"/>
  <c r="AK5115" i="25"/>
  <c r="AK5188" i="25"/>
  <c r="AK2196" i="25"/>
  <c r="AK1936" i="25"/>
  <c r="AK1908" i="25"/>
  <c r="AK1884" i="25"/>
  <c r="AK1860" i="25"/>
  <c r="AK1808" i="25"/>
  <c r="AK1724" i="25"/>
  <c r="AK5417" i="25"/>
  <c r="AK5354" i="25"/>
  <c r="AK5313" i="25"/>
  <c r="AK5290" i="25"/>
  <c r="AK5225" i="25"/>
  <c r="AK5218" i="25"/>
  <c r="AK5217" i="25"/>
  <c r="AK5137" i="25"/>
  <c r="AK5090" i="25"/>
  <c r="AK5081" i="25"/>
  <c r="AK4906" i="25"/>
  <c r="AK4793" i="25"/>
  <c r="AK4697" i="25"/>
  <c r="AK4674" i="25"/>
  <c r="AK4466" i="25"/>
  <c r="AK4401" i="25"/>
  <c r="AK4370" i="25"/>
  <c r="AK4330" i="25"/>
  <c r="AK4234" i="25"/>
  <c r="AK4233" i="25"/>
  <c r="AK4185" i="25"/>
  <c r="AK4177" i="25"/>
  <c r="AK4129" i="25"/>
  <c r="AK4113" i="25"/>
  <c r="AK4026" i="25"/>
  <c r="AK4009" i="25"/>
  <c r="AK3954" i="25"/>
  <c r="AK3938" i="25"/>
  <c r="AK3905" i="25"/>
  <c r="AK3889" i="25"/>
  <c r="AK3698" i="25"/>
  <c r="AK2388" i="25"/>
  <c r="AK2336" i="25"/>
  <c r="AK2220" i="25"/>
  <c r="AK2132" i="25"/>
  <c r="AK2108" i="25"/>
  <c r="AK2020" i="25"/>
  <c r="AK1824" i="25"/>
  <c r="AK1792" i="25"/>
  <c r="AK1736" i="25"/>
  <c r="AK1732" i="25"/>
  <c r="AK3607" i="25"/>
  <c r="AK3576" i="25"/>
  <c r="AK3536" i="25"/>
  <c r="AK3472" i="25"/>
  <c r="AK3396" i="25"/>
  <c r="AK3280" i="25"/>
  <c r="AK3208" i="25"/>
  <c r="AK3204" i="25"/>
  <c r="AK3168" i="25"/>
  <c r="AK3164" i="25"/>
  <c r="AK3124" i="25"/>
  <c r="AK3072" i="25"/>
  <c r="AK3048" i="25"/>
  <c r="AK3012" i="25"/>
  <c r="AK2972" i="25"/>
  <c r="AK2820" i="25"/>
  <c r="AK2732" i="25"/>
  <c r="AK2692" i="25"/>
  <c r="AK2648" i="25"/>
  <c r="AK2592" i="25"/>
  <c r="AK2508" i="25"/>
  <c r="AK2488" i="25"/>
  <c r="AK1680" i="25"/>
  <c r="AK1532" i="25"/>
  <c r="AK5277" i="25"/>
  <c r="AK5254" i="25"/>
  <c r="AK5238" i="25"/>
  <c r="AK5237" i="25"/>
  <c r="AK4749" i="25"/>
  <c r="AK4702" i="25"/>
  <c r="AK4694" i="25"/>
  <c r="AK4638" i="25"/>
  <c r="AK4581" i="25"/>
  <c r="AK4566" i="25"/>
  <c r="AK4541" i="25"/>
  <c r="AK4534" i="25"/>
  <c r="AK4485" i="25"/>
  <c r="AK4445" i="25"/>
  <c r="AK4302" i="25"/>
  <c r="AK4270" i="25"/>
  <c r="AK4230" i="25"/>
  <c r="AK4165" i="25"/>
  <c r="AK3973" i="25"/>
  <c r="AK3957" i="25"/>
  <c r="AK3925" i="25"/>
  <c r="AK3813" i="25"/>
  <c r="AK3789" i="25"/>
  <c r="AK3774" i="25"/>
  <c r="AK3758" i="25"/>
  <c r="AK3725" i="25"/>
  <c r="AK3718" i="25"/>
  <c r="AK3654" i="25"/>
  <c r="AK3651" i="25"/>
  <c r="AK3515" i="25"/>
  <c r="AK3495" i="25"/>
  <c r="AK3315" i="25"/>
  <c r="AK3307" i="25"/>
  <c r="AK3271" i="25"/>
  <c r="AK3183" i="25"/>
  <c r="AK3123" i="25"/>
  <c r="AK3083" i="25"/>
  <c r="AK3067" i="25"/>
  <c r="AK3039" i="25"/>
  <c r="AK2947" i="25"/>
  <c r="AK2859" i="25"/>
  <c r="AK2787" i="25"/>
  <c r="AK2727" i="25"/>
  <c r="AK2691" i="25"/>
  <c r="AK2659" i="25"/>
  <c r="AK2631" i="25"/>
  <c r="AK2551" i="25"/>
  <c r="AK2515" i="25"/>
  <c r="AK2507" i="25"/>
  <c r="AK2431" i="25"/>
  <c r="AK2411" i="25"/>
  <c r="AK2403" i="25"/>
  <c r="AK2267" i="25"/>
  <c r="AK2211" i="25"/>
  <c r="AK2175" i="25"/>
  <c r="AK1983" i="25"/>
  <c r="AK1967" i="25"/>
  <c r="AK1939" i="25"/>
  <c r="AK1755" i="25"/>
  <c r="AK1751" i="25"/>
  <c r="AK1443" i="25"/>
  <c r="AK1311" i="25"/>
  <c r="AK1283" i="25"/>
  <c r="AK1119" i="25"/>
  <c r="AK1083" i="25"/>
  <c r="AK1039" i="25"/>
  <c r="AK983" i="25"/>
  <c r="AK1236" i="25"/>
  <c r="AK783" i="25"/>
  <c r="AK775" i="25"/>
  <c r="AK768" i="25"/>
  <c r="AK663" i="25"/>
  <c r="AK536" i="25"/>
  <c r="AK527" i="25"/>
  <c r="AK512" i="25"/>
  <c r="AK488" i="25"/>
  <c r="AK472" i="25"/>
  <c r="AK460" i="25"/>
  <c r="AK420" i="25"/>
  <c r="AK376" i="25"/>
  <c r="AK296" i="25"/>
  <c r="AK280" i="25"/>
  <c r="AK200" i="25"/>
  <c r="AK188" i="25"/>
  <c r="AK180" i="25"/>
  <c r="AK1192" i="25"/>
  <c r="AK1176" i="25"/>
  <c r="AK1128" i="25"/>
  <c r="AK1096" i="25"/>
  <c r="AK41" i="25"/>
  <c r="AK1020" i="25"/>
  <c r="AK940" i="25"/>
  <c r="AK892" i="25"/>
  <c r="AK868" i="25"/>
  <c r="AK820" i="25"/>
  <c r="AK684" i="25"/>
  <c r="AK563" i="25"/>
  <c r="AK492" i="25"/>
  <c r="AK476" i="25"/>
  <c r="AK468" i="25"/>
  <c r="AK434" i="25"/>
  <c r="AK426" i="25"/>
  <c r="AK318" i="25"/>
  <c r="AK186" i="25"/>
  <c r="AK42" i="25"/>
  <c r="AK39" i="25"/>
  <c r="AK1152" i="25"/>
  <c r="AK928" i="25"/>
  <c r="AK16" i="25"/>
  <c r="AK718" i="25"/>
  <c r="AK757" i="25"/>
  <c r="AK766" i="25"/>
  <c r="AK933" i="25"/>
  <c r="AK1370" i="25"/>
  <c r="AK1530" i="25"/>
  <c r="AK1786" i="25"/>
  <c r="AK1818" i="25"/>
  <c r="AK1962" i="25"/>
  <c r="AK2074" i="25"/>
  <c r="AK2362" i="25"/>
  <c r="AK2394" i="25"/>
  <c r="AK2554" i="25"/>
  <c r="AK2842" i="25"/>
  <c r="AK2938" i="25"/>
  <c r="AK3098" i="25"/>
  <c r="AK3130" i="25"/>
  <c r="AK3354" i="25"/>
  <c r="AK3482" i="25"/>
  <c r="AK3578" i="25"/>
  <c r="AK11" i="25"/>
  <c r="AK97" i="25"/>
  <c r="AK193" i="25"/>
  <c r="AK337" i="25"/>
  <c r="AK353" i="25"/>
  <c r="AK441" i="25"/>
  <c r="AK569" i="25"/>
  <c r="AK770" i="25"/>
  <c r="AK850" i="25"/>
  <c r="AK1309" i="25"/>
  <c r="AK1581" i="25"/>
  <c r="AK2173" i="25"/>
  <c r="AK2189" i="25"/>
  <c r="AK2349" i="25"/>
  <c r="AK3037" i="25"/>
  <c r="AK3101" i="25"/>
  <c r="AK3165" i="25"/>
  <c r="AK3357" i="25"/>
  <c r="AK3453" i="25"/>
  <c r="AK1054" i="25"/>
  <c r="AK1182" i="25"/>
  <c r="AK3656" i="25"/>
  <c r="AK3768" i="25"/>
  <c r="AK3896" i="25"/>
  <c r="AK3999" i="25"/>
  <c r="AK4367" i="25"/>
  <c r="AK4408" i="25"/>
  <c r="AK4575" i="25"/>
  <c r="AK4623" i="25"/>
  <c r="AK4863" i="25"/>
  <c r="AK5064" i="25"/>
  <c r="AK5103" i="25"/>
  <c r="AK5256" i="25"/>
  <c r="AK47" i="25"/>
  <c r="AK187" i="25"/>
  <c r="AK1162" i="25"/>
  <c r="AK1194" i="25"/>
  <c r="AK1662" i="25"/>
  <c r="AK1774" i="25"/>
  <c r="AK2014" i="25"/>
  <c r="AK2270" i="25"/>
  <c r="AK2510" i="25"/>
  <c r="AK2654" i="25"/>
  <c r="AK2846" i="25"/>
  <c r="AK3102" i="25"/>
  <c r="AK3182" i="25"/>
  <c r="AK183" i="25"/>
  <c r="AK275" i="25"/>
  <c r="AK897" i="25"/>
  <c r="AK1025" i="25"/>
  <c r="AK1073" i="25"/>
  <c r="AK1377" i="25"/>
  <c r="AK1409" i="25"/>
  <c r="AK1489" i="25"/>
  <c r="AK1649" i="25"/>
  <c r="AK1729" i="25"/>
  <c r="AK1889" i="25"/>
  <c r="AK1985" i="25"/>
  <c r="AK2049" i="25"/>
  <c r="AK2097" i="25"/>
  <c r="AK2433" i="25"/>
  <c r="AK2737" i="25"/>
  <c r="AK3313" i="25"/>
  <c r="AK3692" i="25"/>
  <c r="AK3715" i="25"/>
  <c r="AK3891" i="25"/>
  <c r="AK4227" i="25"/>
  <c r="AK4316" i="25"/>
  <c r="AK4659" i="25"/>
  <c r="AK4707" i="25"/>
  <c r="AK4892" i="25"/>
  <c r="AK4995" i="25"/>
  <c r="AK5251" i="25"/>
  <c r="AK5267" i="25"/>
  <c r="AK5420" i="25"/>
  <c r="AK135" i="25"/>
  <c r="AK534" i="25"/>
  <c r="AK653" i="25"/>
  <c r="AK669" i="25"/>
  <c r="AK710" i="25"/>
  <c r="AK733" i="25"/>
  <c r="AK1266" i="25"/>
  <c r="AK1282" i="25"/>
  <c r="AK1746" i="25"/>
  <c r="AK1874" i="25"/>
  <c r="AK1938" i="25"/>
  <c r="AK1970" i="25"/>
  <c r="AK2050" i="25"/>
  <c r="AK2722" i="25"/>
  <c r="AK2930" i="25"/>
  <c r="AK3010" i="25"/>
  <c r="AK3106" i="25"/>
  <c r="AK61" i="25"/>
  <c r="AK133" i="25"/>
  <c r="AK205" i="25"/>
  <c r="AK261" i="25"/>
  <c r="AK405" i="25"/>
  <c r="AK705" i="25"/>
  <c r="AK890" i="25"/>
  <c r="AK909" i="25"/>
  <c r="AK1285" i="25"/>
  <c r="AK1669" i="25"/>
  <c r="AK2085" i="25"/>
  <c r="AK2421" i="25"/>
  <c r="AK2453" i="25"/>
  <c r="AK2485" i="25"/>
  <c r="AK2501" i="25"/>
  <c r="AK2805" i="25"/>
  <c r="AK2853" i="25"/>
  <c r="AK3013" i="25"/>
  <c r="AK3221" i="25"/>
  <c r="AK3381" i="25"/>
  <c r="AK3671" i="25"/>
  <c r="AK3719" i="25"/>
  <c r="AK3895" i="25"/>
  <c r="AK4023" i="25"/>
  <c r="AK4032" i="25"/>
  <c r="AK4455" i="25"/>
  <c r="AK4471" i="25"/>
  <c r="AK4743" i="25"/>
  <c r="AK5056" i="25"/>
  <c r="AK5415" i="25"/>
  <c r="AK327" i="25"/>
  <c r="AK1318" i="25"/>
  <c r="AK1606" i="25"/>
  <c r="AK1654" i="25"/>
  <c r="AK1814" i="25"/>
  <c r="AK1830" i="25"/>
  <c r="AK2294" i="25"/>
  <c r="AK2438" i="25"/>
  <c r="AK2534" i="25"/>
  <c r="AK2726" i="25"/>
  <c r="AK3110" i="25"/>
  <c r="AK3238" i="25"/>
  <c r="AK3318" i="25"/>
  <c r="AK3334" i="25"/>
  <c r="AK994" i="25"/>
  <c r="AK1257" i="25"/>
  <c r="AK1529" i="25"/>
  <c r="AK1545" i="25"/>
  <c r="AK1769" i="25"/>
  <c r="AK2025" i="25"/>
  <c r="AK2921" i="25"/>
  <c r="AK1241" i="25"/>
  <c r="AK3684" i="25"/>
  <c r="AK3707" i="25"/>
  <c r="AK3908" i="25"/>
  <c r="AK4075" i="25"/>
  <c r="AK4084" i="25"/>
  <c r="AK4196" i="25"/>
  <c r="AK4315" i="25"/>
  <c r="AK4379" i="25"/>
  <c r="AK4388" i="25"/>
  <c r="AK4523" i="25"/>
  <c r="AK4532" i="25"/>
  <c r="AK4564" i="25"/>
  <c r="AK4756" i="25"/>
  <c r="AK4788" i="25"/>
  <c r="AK5131" i="25"/>
  <c r="AK5275" i="25"/>
  <c r="AK5435" i="25"/>
  <c r="AK2544" i="25"/>
  <c r="AK2492" i="25"/>
  <c r="AK2404" i="25"/>
  <c r="AK2368" i="25"/>
  <c r="AK1648" i="25"/>
  <c r="AK5330" i="25"/>
  <c r="AK5274" i="25"/>
  <c r="AK5249" i="25"/>
  <c r="AK5233" i="25"/>
  <c r="AK5210" i="25"/>
  <c r="AK5162" i="25"/>
  <c r="AK5074" i="25"/>
  <c r="AK5042" i="25"/>
  <c r="AK4865" i="25"/>
  <c r="AK4801" i="25"/>
  <c r="AK4769" i="25"/>
  <c r="AK4761" i="25"/>
  <c r="AK4737" i="25"/>
  <c r="AK4721" i="25"/>
  <c r="AK4626" i="25"/>
  <c r="AK4618" i="25"/>
  <c r="AK4594" i="25"/>
  <c r="AK4578" i="25"/>
  <c r="AK4489" i="25"/>
  <c r="AK4457" i="25"/>
  <c r="AK4442" i="25"/>
  <c r="AK4418" i="25"/>
  <c r="AK4409" i="25"/>
  <c r="AK4386" i="25"/>
  <c r="AK4346" i="25"/>
  <c r="AK4290" i="25"/>
  <c r="AK4250" i="25"/>
  <c r="AK4225" i="25"/>
  <c r="AK4089" i="25"/>
  <c r="AK4066" i="25"/>
  <c r="AK3977" i="25"/>
  <c r="AK3882" i="25"/>
  <c r="AK3866" i="25"/>
  <c r="AK3850" i="25"/>
  <c r="AK3721" i="25"/>
  <c r="AK2340" i="25"/>
  <c r="AK2232" i="25"/>
  <c r="AK2144" i="25"/>
  <c r="AK2088" i="25"/>
  <c r="AK2032" i="25"/>
  <c r="AK1460" i="25"/>
  <c r="AK1332" i="25"/>
  <c r="AK3444" i="25"/>
  <c r="AK3436" i="25"/>
  <c r="AK3384" i="25"/>
  <c r="AK3216" i="25"/>
  <c r="AK3200" i="25"/>
  <c r="AK3180" i="25"/>
  <c r="AK3172" i="25"/>
  <c r="AK3136" i="25"/>
  <c r="AK3092" i="25"/>
  <c r="AK2952" i="25"/>
  <c r="AK2868" i="25"/>
  <c r="AK2704" i="25"/>
  <c r="AK2668" i="25"/>
  <c r="AK2664" i="25"/>
  <c r="AK2572" i="25"/>
  <c r="AK2568" i="25"/>
  <c r="AK1744" i="25"/>
  <c r="AK1740" i="25"/>
  <c r="AK1716" i="25"/>
  <c r="AK5390" i="25"/>
  <c r="AK5246" i="25"/>
  <c r="AK5110" i="25"/>
  <c r="AK5078" i="25"/>
  <c r="AK4926" i="25"/>
  <c r="AK4734" i="25"/>
  <c r="AK4709" i="25"/>
  <c r="AK4685" i="25"/>
  <c r="AK4590" i="25"/>
  <c r="AK4558" i="25"/>
  <c r="AK4469" i="25"/>
  <c r="AK4461" i="25"/>
  <c r="AK4309" i="25"/>
  <c r="AK4005" i="25"/>
  <c r="AK3981" i="25"/>
  <c r="AK3958" i="25"/>
  <c r="AK3949" i="25"/>
  <c r="AK3933" i="25"/>
  <c r="AK3734" i="25"/>
  <c r="AK3710" i="25"/>
  <c r="AK3621" i="25"/>
  <c r="AK3503" i="25"/>
  <c r="AK3475" i="25"/>
  <c r="AK3375" i="25"/>
  <c r="AK3243" i="25"/>
  <c r="AK3227" i="25"/>
  <c r="AK3087" i="25"/>
  <c r="AK2963" i="25"/>
  <c r="AK2939" i="25"/>
  <c r="AK2895" i="25"/>
  <c r="AK2703" i="25"/>
  <c r="AK2639" i="25"/>
  <c r="AK2591" i="25"/>
  <c r="AK2559" i="25"/>
  <c r="AK2531" i="25"/>
  <c r="AK2523" i="25"/>
  <c r="AK2179" i="25"/>
  <c r="AK2135" i="25"/>
  <c r="AK2115" i="25"/>
  <c r="AK2079" i="25"/>
  <c r="AK2031" i="25"/>
  <c r="AK2019" i="25"/>
  <c r="AK1915" i="25"/>
  <c r="AK1891" i="25"/>
  <c r="AK1695" i="25"/>
  <c r="AK1615" i="25"/>
  <c r="AK1595" i="25"/>
  <c r="AK1559" i="25"/>
  <c r="AK1499" i="25"/>
  <c r="AK1495" i="25"/>
  <c r="AK1479" i="25"/>
  <c r="AK1263" i="25"/>
  <c r="AK1107" i="25"/>
  <c r="AK1035" i="25"/>
  <c r="AK999" i="25"/>
  <c r="AK895" i="25"/>
  <c r="AK932" i="25"/>
  <c r="AK916" i="25"/>
  <c r="AK848" i="25"/>
  <c r="AK744" i="25"/>
  <c r="AK703" i="25"/>
  <c r="AK679" i="25"/>
  <c r="AK624" i="25"/>
  <c r="AK396" i="25"/>
  <c r="AK316" i="25"/>
  <c r="AK256" i="25"/>
  <c r="AK48" i="25"/>
  <c r="AK1112" i="25"/>
  <c r="AK884" i="25"/>
  <c r="AK724" i="25"/>
  <c r="AK675" i="25"/>
  <c r="AK532" i="25"/>
  <c r="AK491" i="25"/>
  <c r="AK354" i="25"/>
  <c r="AK214" i="25"/>
  <c r="AK198" i="25"/>
  <c r="AK126" i="25"/>
  <c r="AK86" i="25"/>
  <c r="N78" i="25"/>
  <c r="N46" i="25"/>
  <c r="AK8" i="25"/>
  <c r="AK263" i="25"/>
  <c r="AK734" i="25"/>
  <c r="AK997" i="25"/>
  <c r="AK1450" i="25"/>
  <c r="AK1642" i="25"/>
  <c r="AK1674" i="25"/>
  <c r="AK2186" i="25"/>
  <c r="AK2234" i="25"/>
  <c r="AK3194" i="25"/>
  <c r="AK3258" i="25"/>
  <c r="AK3530" i="25"/>
  <c r="AK299" i="25"/>
  <c r="AK65" i="25"/>
  <c r="AK233" i="25"/>
  <c r="AK249" i="25"/>
  <c r="AK449" i="25"/>
  <c r="AK482" i="25"/>
  <c r="AK578" i="25"/>
  <c r="AK1613" i="25"/>
  <c r="AK2493" i="25"/>
  <c r="AK2621" i="25"/>
  <c r="AK3421" i="25"/>
  <c r="AK3469" i="25"/>
  <c r="AK894" i="25"/>
  <c r="AK1150" i="25"/>
  <c r="AK3736" i="25"/>
  <c r="AK3864" i="25"/>
  <c r="AK3935" i="25"/>
  <c r="AK4111" i="25"/>
  <c r="AK4232" i="25"/>
  <c r="AK4431" i="25"/>
  <c r="AK4488" i="25"/>
  <c r="AK4879" i="25"/>
  <c r="AK5224" i="25"/>
  <c r="AK5327" i="25"/>
  <c r="AK5352" i="25"/>
  <c r="AK1082" i="25"/>
  <c r="AK1098" i="25"/>
  <c r="AK1178" i="25"/>
  <c r="AK1486" i="25"/>
  <c r="AK1502" i="25"/>
  <c r="AK1886" i="25"/>
  <c r="AK1902" i="25"/>
  <c r="AK2286" i="25"/>
  <c r="AK2382" i="25"/>
  <c r="AK2526" i="25"/>
  <c r="AK3246" i="25"/>
  <c r="AK3278" i="25"/>
  <c r="AK3406" i="25"/>
  <c r="AK1185" i="25"/>
  <c r="AK1345" i="25"/>
  <c r="AK1633" i="25"/>
  <c r="AK2113" i="25"/>
  <c r="AK2561" i="25"/>
  <c r="AK3393" i="25"/>
  <c r="AK3627" i="25"/>
  <c r="AK3667" i="25"/>
  <c r="AK3747" i="25"/>
  <c r="AK3779" i="25"/>
  <c r="AK3971" i="25"/>
  <c r="AK4035" i="25"/>
  <c r="AK4115" i="25"/>
  <c r="AK4323" i="25"/>
  <c r="AK4371" i="25"/>
  <c r="AK4883" i="25"/>
  <c r="AK4947" i="25"/>
  <c r="AK5068" i="25"/>
  <c r="AK5100" i="25"/>
  <c r="AK5459" i="25"/>
  <c r="AK395" i="25"/>
  <c r="AK541" i="25"/>
  <c r="AK621" i="25"/>
  <c r="AK1474" i="25"/>
  <c r="AK1570" i="25"/>
  <c r="AK1714" i="25"/>
  <c r="AK2066" i="25"/>
  <c r="AK2146" i="25"/>
  <c r="AK2466" i="25"/>
  <c r="AK2514" i="25"/>
  <c r="AK3410" i="25"/>
  <c r="N83" i="25"/>
  <c r="AK1174" i="25"/>
  <c r="AK397" i="25"/>
  <c r="AK506" i="25"/>
  <c r="AK561" i="25"/>
  <c r="AK657" i="25"/>
  <c r="AK714" i="25"/>
  <c r="AK778" i="25"/>
  <c r="AK794" i="25"/>
  <c r="AK801" i="25"/>
  <c r="AK849" i="25"/>
  <c r="AK973" i="25"/>
  <c r="AK1085" i="25"/>
  <c r="AK1301" i="25"/>
  <c r="AK1493" i="25"/>
  <c r="AK1541" i="25"/>
  <c r="AK1845" i="25"/>
  <c r="AK1989" i="25"/>
  <c r="AK2149" i="25"/>
  <c r="AK2165" i="25"/>
  <c r="AK3029" i="25"/>
  <c r="AK3573" i="25"/>
  <c r="AK3696" i="25"/>
  <c r="AK4160" i="25"/>
  <c r="AK4176" i="25"/>
  <c r="AK4519" i="25"/>
  <c r="AK4775" i="25"/>
  <c r="AK4935" i="25"/>
  <c r="AK5319" i="25"/>
  <c r="AK1574" i="25"/>
  <c r="AK1702" i="25"/>
  <c r="AK2006" i="25"/>
  <c r="AK2486" i="25"/>
  <c r="AK2998" i="25"/>
  <c r="AK3078" i="25"/>
  <c r="AK3190" i="25"/>
  <c r="AK3206" i="25"/>
  <c r="AK3478" i="25"/>
  <c r="AK1833" i="25"/>
  <c r="AK2073" i="25"/>
  <c r="AK2281" i="25"/>
  <c r="AK2361" i="25"/>
  <c r="AK2425" i="25"/>
  <c r="AK2617" i="25"/>
  <c r="AK2777" i="25"/>
  <c r="AK3097" i="25"/>
  <c r="AK3193" i="25"/>
  <c r="AK3209" i="25"/>
  <c r="AK3353" i="25"/>
  <c r="AK3369" i="25"/>
  <c r="AK3433" i="25"/>
  <c r="AK1129" i="25"/>
  <c r="AK3876" i="25"/>
  <c r="AK3899" i="25"/>
  <c r="AK4036" i="25"/>
  <c r="AK4244" i="25"/>
  <c r="AK4395" i="25"/>
  <c r="AK4539" i="25"/>
  <c r="AK4628" i="25"/>
  <c r="AK4724" i="25"/>
  <c r="AK4964" i="25"/>
  <c r="AK4971" i="25"/>
  <c r="AJ5462" i="25"/>
  <c r="AJ5358" i="25"/>
  <c r="AJ4926" i="25"/>
  <c r="AJ4694" i="25"/>
  <c r="AJ4614" i="25"/>
  <c r="AJ4526" i="25"/>
  <c r="AJ4398" i="25"/>
  <c r="AJ3966" i="25"/>
  <c r="AJ3942" i="25"/>
  <c r="AJ3934" i="25"/>
  <c r="AJ3878" i="25"/>
  <c r="AJ2289" i="25"/>
  <c r="AJ2237" i="25"/>
  <c r="AJ1641" i="25"/>
  <c r="AJ1469" i="25"/>
  <c r="AJ5419" i="25"/>
  <c r="AJ4403" i="25"/>
  <c r="AJ4291" i="25"/>
  <c r="AJ4027" i="25"/>
  <c r="AJ3923" i="25"/>
  <c r="AJ3755" i="25"/>
  <c r="AJ2349" i="25"/>
  <c r="AJ2321" i="25"/>
  <c r="AJ2161" i="25"/>
  <c r="AJ1845" i="25"/>
  <c r="AJ1745" i="25"/>
  <c r="AJ5418" i="25"/>
  <c r="AJ5362" i="25"/>
  <c r="AJ5130" i="25"/>
  <c r="AJ5090" i="25"/>
  <c r="AJ4882" i="25"/>
  <c r="AJ4578" i="25"/>
  <c r="AJ4218" i="25"/>
  <c r="AJ4114" i="25"/>
  <c r="AJ4106" i="25"/>
  <c r="AJ3648" i="25"/>
  <c r="AJ3616" i="25"/>
  <c r="AJ3505" i="25"/>
  <c r="AJ3353" i="25"/>
  <c r="AJ3301" i="25"/>
  <c r="AJ3113" i="25"/>
  <c r="AJ3073" i="25"/>
  <c r="AJ3061" i="25"/>
  <c r="AJ2997" i="25"/>
  <c r="AJ2909" i="25"/>
  <c r="AJ2769" i="25"/>
  <c r="AJ2745" i="25"/>
  <c r="AJ2605" i="25"/>
  <c r="AJ2593" i="25"/>
  <c r="AJ1957" i="25"/>
  <c r="AJ1697" i="25"/>
  <c r="AJ1597" i="25"/>
  <c r="AJ1533" i="25"/>
  <c r="AJ1437" i="25"/>
  <c r="AJ4679" i="25"/>
  <c r="AJ4599" i="25"/>
  <c r="AJ4535" i="25"/>
  <c r="AJ4303" i="25"/>
  <c r="AJ3967" i="25"/>
  <c r="AJ3727" i="25"/>
  <c r="AJ3639" i="25"/>
  <c r="AJ3428" i="25"/>
  <c r="AJ3392" i="25"/>
  <c r="AJ3356" i="25"/>
  <c r="AJ3272" i="25"/>
  <c r="AJ3248" i="25"/>
  <c r="AJ3088" i="25"/>
  <c r="AJ3028" i="25"/>
  <c r="AJ2672" i="25"/>
  <c r="AJ2608" i="25"/>
  <c r="AJ2520" i="25"/>
  <c r="AJ2328" i="25"/>
  <c r="AJ2308" i="25"/>
  <c r="AJ2288" i="25"/>
  <c r="AJ2236" i="25"/>
  <c r="AJ2164" i="25"/>
  <c r="AJ2148" i="25"/>
  <c r="AJ2112" i="25"/>
  <c r="AJ1996" i="25"/>
  <c r="AJ1784" i="25"/>
  <c r="AJ1584" i="25"/>
  <c r="AJ1512" i="25"/>
  <c r="AJ1472" i="25"/>
  <c r="AJ1452" i="25"/>
  <c r="AJ1364" i="25"/>
  <c r="AJ1296" i="25"/>
  <c r="AJ1256" i="25"/>
  <c r="AJ1148" i="25"/>
  <c r="AJ1193" i="25"/>
  <c r="AJ1113" i="25"/>
  <c r="AJ545" i="25"/>
  <c r="AJ576" i="25"/>
  <c r="AJ428" i="25"/>
  <c r="AJ216" i="25"/>
  <c r="AJ869" i="25"/>
  <c r="AJ861" i="25"/>
  <c r="AJ821" i="25"/>
  <c r="AJ781" i="25"/>
  <c r="AJ741" i="25"/>
  <c r="AJ709" i="25"/>
  <c r="AJ661" i="25"/>
  <c r="AJ653" i="25"/>
  <c r="AJ469" i="25"/>
  <c r="AJ28" i="25"/>
  <c r="AJ230" i="25"/>
  <c r="AJ122" i="25"/>
  <c r="AJ1093" i="25"/>
  <c r="AJ362" i="25"/>
  <c r="AJ134" i="25"/>
  <c r="AJ12" i="25"/>
  <c r="AJ133" i="25"/>
  <c r="AJ221" i="25"/>
  <c r="AJ285" i="25"/>
  <c r="AJ919" i="25"/>
  <c r="AJ1383" i="25"/>
  <c r="AJ1511" i="25"/>
  <c r="AJ1575" i="25"/>
  <c r="AJ2071" i="25"/>
  <c r="AJ2103" i="25"/>
  <c r="AJ2327" i="25"/>
  <c r="AJ2631" i="25"/>
  <c r="AJ2935" i="25"/>
  <c r="AJ2967" i="25"/>
  <c r="AJ926" i="25"/>
  <c r="AJ974" i="25"/>
  <c r="AJ1022" i="25"/>
  <c r="AJ1502" i="25"/>
  <c r="AJ1630" i="25"/>
  <c r="AJ1646" i="25"/>
  <c r="AJ2350" i="25"/>
  <c r="AJ3102" i="25"/>
  <c r="AJ3390" i="25"/>
  <c r="AJ3550" i="25"/>
  <c r="AJ3804" i="25"/>
  <c r="AJ4204" i="25"/>
  <c r="AJ4492" i="25"/>
  <c r="AJ4249" i="25"/>
  <c r="AJ4377" i="25"/>
  <c r="AJ1387" i="25"/>
  <c r="AJ2507" i="25"/>
  <c r="AJ2939" i="25"/>
  <c r="AJ979" i="25"/>
  <c r="AJ51" i="25"/>
  <c r="AJ115" i="25"/>
  <c r="AJ123" i="25"/>
  <c r="AJ275" i="25"/>
  <c r="AJ518" i="25"/>
  <c r="AJ954" i="25"/>
  <c r="AJ1362" i="25"/>
  <c r="AJ1522" i="25"/>
  <c r="AJ2994" i="25"/>
  <c r="AJ3026" i="25"/>
  <c r="AJ3122" i="25"/>
  <c r="AJ3218" i="25"/>
  <c r="AJ3330" i="25"/>
  <c r="AJ4256" i="25"/>
  <c r="AJ4416" i="25"/>
  <c r="AJ4496" i="25"/>
  <c r="AJ5056" i="25"/>
  <c r="AJ3933" i="25"/>
  <c r="AJ3981" i="25"/>
  <c r="AJ4189" i="25"/>
  <c r="AJ4685" i="25"/>
  <c r="AJ5373" i="25"/>
  <c r="AJ57" i="25"/>
  <c r="AJ89" i="25"/>
  <c r="AJ153" i="25"/>
  <c r="AJ482" i="25"/>
  <c r="AJ1791" i="25"/>
  <c r="AJ2239" i="25"/>
  <c r="AJ2543" i="25"/>
  <c r="AJ2767" i="25"/>
  <c r="AJ2991" i="25"/>
  <c r="AJ3007" i="25"/>
  <c r="AJ3199" i="25"/>
  <c r="AJ991" i="25"/>
  <c r="AJ1087" i="25"/>
  <c r="AJ1478" i="25"/>
  <c r="AJ1926" i="25"/>
  <c r="AJ2598" i="25"/>
  <c r="AJ2822" i="25"/>
  <c r="AJ2854" i="25"/>
  <c r="AJ2998" i="25"/>
  <c r="AJ3494" i="25"/>
  <c r="AJ3542" i="25"/>
  <c r="AJ4673" i="25"/>
  <c r="AJ5073" i="25"/>
  <c r="AJ603" i="25"/>
  <c r="AJ619" i="25"/>
  <c r="AJ763" i="25"/>
  <c r="AJ859" i="25"/>
  <c r="AJ1019" i="25"/>
  <c r="AJ1587" i="25"/>
  <c r="AJ2707" i="25"/>
  <c r="AJ3523" i="25"/>
  <c r="AJ607" i="25"/>
  <c r="AJ510" i="25"/>
  <c r="AJ1386" i="25"/>
  <c r="AJ1466" i="25"/>
  <c r="AJ1754" i="25"/>
  <c r="AJ2346" i="25"/>
  <c r="AJ2442" i="25"/>
  <c r="AJ2874" i="25"/>
  <c r="AJ2970" i="25"/>
  <c r="AJ3514" i="25"/>
  <c r="AJ3562" i="25"/>
  <c r="AJ3976" i="25"/>
  <c r="AJ4072" i="25"/>
  <c r="AJ4104" i="25"/>
  <c r="AJ4472" i="25"/>
  <c r="AJ5400" i="25"/>
  <c r="AJ3797" i="25"/>
  <c r="AJ3813" i="25"/>
  <c r="AJ3893" i="25"/>
  <c r="AJ3925" i="25"/>
  <c r="AJ4229" i="25"/>
  <c r="AJ4485" i="25"/>
  <c r="AN5386" i="25"/>
  <c r="AN4954" i="25"/>
  <c r="AN4914" i="25"/>
  <c r="AN4466" i="25"/>
  <c r="AN4362" i="25"/>
  <c r="AN2477" i="25"/>
  <c r="AN4919" i="25"/>
  <c r="AN4807" i="25"/>
  <c r="AN4375" i="25"/>
  <c r="AN4319" i="25"/>
  <c r="AN4287" i="25"/>
  <c r="AN4127" i="25"/>
  <c r="AN4087" i="25"/>
  <c r="AN3959" i="25"/>
  <c r="AN2365" i="25"/>
  <c r="AN1837" i="25"/>
  <c r="AN5198" i="25"/>
  <c r="AN5038" i="25"/>
  <c r="AN4886" i="25"/>
  <c r="AN4374" i="25"/>
  <c r="AN4326" i="25"/>
  <c r="AN3750" i="25"/>
  <c r="AN3694" i="25"/>
  <c r="AN3569" i="25"/>
  <c r="AN3517" i="25"/>
  <c r="AN3513" i="25"/>
  <c r="AN3485" i="25"/>
  <c r="AN3357" i="25"/>
  <c r="AN3341" i="25"/>
  <c r="AN3269" i="25"/>
  <c r="AN2833" i="25"/>
  <c r="AN2777" i="25"/>
  <c r="AN2669" i="25"/>
  <c r="AN1621" i="25"/>
  <c r="AN5347" i="25"/>
  <c r="AN5147" i="25"/>
  <c r="AN5003" i="25"/>
  <c r="AN4883" i="25"/>
  <c r="AN3520" i="25"/>
  <c r="AN3400" i="25"/>
  <c r="AN3200" i="25"/>
  <c r="AN2960" i="25"/>
  <c r="AN2852" i="25"/>
  <c r="AN2508" i="25"/>
  <c r="AN2236" i="25"/>
  <c r="AN2136" i="25"/>
  <c r="AN2088" i="25"/>
  <c r="AN2032" i="25"/>
  <c r="AN1824" i="25"/>
  <c r="AN1792" i="25"/>
  <c r="AN1784" i="25"/>
  <c r="AN1684" i="25"/>
  <c r="AN1356" i="25"/>
  <c r="AN1096" i="25"/>
  <c r="AN916" i="25"/>
  <c r="AN1069" i="25"/>
  <c r="AN717" i="25"/>
  <c r="AN709" i="25"/>
  <c r="AN701" i="25"/>
  <c r="AN629" i="25"/>
  <c r="Q67" i="25"/>
  <c r="AN740" i="25"/>
  <c r="AN580" i="25"/>
  <c r="AN170" i="25"/>
  <c r="AN154" i="25"/>
  <c r="AN62" i="25"/>
  <c r="AN561" i="25"/>
  <c r="AN264" i="25"/>
  <c r="AN104" i="25"/>
  <c r="AN840" i="25"/>
  <c r="AN456" i="25"/>
  <c r="AN444" i="25"/>
  <c r="AN212" i="25"/>
  <c r="AN978" i="25"/>
  <c r="AN2819" i="25"/>
  <c r="Q72" i="25"/>
  <c r="AN479" i="25"/>
  <c r="AN1946" i="25"/>
  <c r="AN2202" i="25"/>
  <c r="AN2266" i="25"/>
  <c r="AN3194" i="25"/>
  <c r="AN3466" i="25"/>
  <c r="AN3624" i="25"/>
  <c r="AN4040" i="25"/>
  <c r="AN4181" i="25"/>
  <c r="AN5029" i="25"/>
  <c r="AN5317" i="25"/>
  <c r="AN165" i="25"/>
  <c r="AN1335" i="25"/>
  <c r="AN2311" i="25"/>
  <c r="AN2423" i="25"/>
  <c r="AN2503" i="25"/>
  <c r="AN2791" i="25"/>
  <c r="AN2126" i="25"/>
  <c r="AN2270" i="25"/>
  <c r="AN2446" i="25"/>
  <c r="AN4172" i="25"/>
  <c r="AN5420" i="25"/>
  <c r="AN3633" i="25"/>
  <c r="AN1307" i="25"/>
  <c r="AN1947" i="25"/>
  <c r="AN2171" i="25"/>
  <c r="AN615" i="25"/>
  <c r="AN235" i="25"/>
  <c r="AN379" i="25"/>
  <c r="AN906" i="25"/>
  <c r="AN2722" i="25"/>
  <c r="AN3936" i="25"/>
  <c r="AN4189" i="25"/>
  <c r="AN105" i="25"/>
  <c r="AN273" i="25"/>
  <c r="AN1647" i="25"/>
  <c r="AN3279" i="25"/>
  <c r="AN3343" i="25"/>
  <c r="AN3439" i="25"/>
  <c r="AN1302" i="25"/>
  <c r="AN3398" i="25"/>
  <c r="AN4756" i="25"/>
  <c r="AR5462" i="25"/>
  <c r="AR5190" i="25"/>
  <c r="AR4862" i="25"/>
  <c r="AR4254" i="25"/>
  <c r="AR4094" i="25"/>
  <c r="AR3894" i="25"/>
  <c r="AR2285" i="25"/>
  <c r="AR1609" i="25"/>
  <c r="AR1281" i="25"/>
  <c r="AR5227" i="25"/>
  <c r="AR5115" i="25"/>
  <c r="AR4931" i="25"/>
  <c r="AR4019" i="25"/>
  <c r="AR2013" i="25"/>
  <c r="AR1545" i="25"/>
  <c r="AR1385" i="25"/>
  <c r="AR1317" i="25"/>
  <c r="AR4674" i="25"/>
  <c r="AR4218" i="25"/>
  <c r="AR3593" i="25"/>
  <c r="AR2913" i="25"/>
  <c r="AR2601" i="25"/>
  <c r="AR5447" i="25"/>
  <c r="AR4615" i="25"/>
  <c r="AR4575" i="25"/>
  <c r="AR4143" i="25"/>
  <c r="AR4087" i="25"/>
  <c r="AR3727" i="25"/>
  <c r="AR3488" i="25"/>
  <c r="AR3468" i="25"/>
  <c r="AR2712" i="25"/>
  <c r="AR2636" i="25"/>
  <c r="AR2608" i="25"/>
  <c r="AR2300" i="25"/>
  <c r="AR2272" i="25"/>
  <c r="AR2252" i="25"/>
  <c r="AR1944" i="25"/>
  <c r="AR1056" i="25"/>
  <c r="AR896" i="25"/>
  <c r="AR657" i="25"/>
  <c r="AR592" i="25"/>
  <c r="AR552" i="25"/>
  <c r="AR388" i="25"/>
  <c r="AR114" i="25"/>
  <c r="AR194" i="25"/>
  <c r="AR27" i="25"/>
  <c r="AR201" i="25"/>
  <c r="AR546" i="25"/>
  <c r="AR1311" i="25"/>
  <c r="AR1343" i="25"/>
  <c r="AR1583" i="25"/>
  <c r="AR2687" i="25"/>
  <c r="AR895" i="25"/>
  <c r="AR1478" i="25"/>
  <c r="AR1958" i="25"/>
  <c r="AR3254" i="25"/>
  <c r="AR3382" i="25"/>
  <c r="AR4676" i="25"/>
  <c r="AR4740" i="25"/>
  <c r="AR4884" i="25"/>
  <c r="AR3649" i="25"/>
  <c r="AR4225" i="25"/>
  <c r="AR2179" i="25"/>
  <c r="AR3299" i="25"/>
  <c r="AR29" i="25"/>
  <c r="AR639" i="25"/>
  <c r="AR19" i="25"/>
  <c r="AR415" i="25"/>
  <c r="AR2682" i="25"/>
  <c r="AR4072" i="25"/>
  <c r="AR5384" i="25"/>
  <c r="AR4165" i="25"/>
  <c r="AR4213" i="25"/>
  <c r="AR4277" i="25"/>
  <c r="AR5061" i="25"/>
  <c r="AR1079" i="25"/>
  <c r="AR1351" i="25"/>
  <c r="AR1623" i="25"/>
  <c r="AR1847" i="25"/>
  <c r="AR2343" i="25"/>
  <c r="AR2391" i="25"/>
  <c r="AR2583" i="25"/>
  <c r="AR2775" i="25"/>
  <c r="AR3527" i="25"/>
  <c r="AR2606" i="25"/>
  <c r="AR3648" i="25"/>
  <c r="AR3652" i="25"/>
  <c r="AR4204" i="25"/>
  <c r="AR4444" i="25"/>
  <c r="AR4684" i="25"/>
  <c r="AR4665" i="25"/>
  <c r="AR5081" i="25"/>
  <c r="AR5225" i="25"/>
  <c r="AR1995" i="25"/>
  <c r="AR631" i="25"/>
  <c r="AR331" i="25"/>
  <c r="AR2162" i="25"/>
  <c r="AR2722" i="25"/>
  <c r="AR3026" i="25"/>
  <c r="AR3042" i="25"/>
  <c r="AR3346" i="25"/>
  <c r="AR4016" i="25"/>
  <c r="AR4320" i="25"/>
  <c r="AR4880" i="25"/>
  <c r="AR5008" i="25"/>
  <c r="AO2260" i="25"/>
  <c r="AO2212" i="25"/>
  <c r="AO1804" i="25"/>
  <c r="AO1508" i="25"/>
  <c r="AO1400" i="25"/>
  <c r="AO1384" i="25"/>
  <c r="AO1356" i="25"/>
  <c r="AO5317" i="25"/>
  <c r="AO5270" i="25"/>
  <c r="AO5214" i="25"/>
  <c r="AO5198" i="25"/>
  <c r="AO5029" i="25"/>
  <c r="AO5022" i="25"/>
  <c r="AO5006" i="25"/>
  <c r="AO5005" i="25"/>
  <c r="AO4917" i="25"/>
  <c r="AO4910" i="25"/>
  <c r="AO4901" i="25"/>
  <c r="AO4749" i="25"/>
  <c r="AO4734" i="25"/>
  <c r="AO4638" i="25"/>
  <c r="AO4613" i="25"/>
  <c r="AO4533" i="25"/>
  <c r="AO4462" i="25"/>
  <c r="AO4437" i="25"/>
  <c r="AO4430" i="25"/>
  <c r="AO4421" i="25"/>
  <c r="AO4366" i="25"/>
  <c r="AO4261" i="25"/>
  <c r="AO4117" i="25"/>
  <c r="AO4093" i="25"/>
  <c r="AO3966" i="25"/>
  <c r="AO3917" i="25"/>
  <c r="AO3830" i="25"/>
  <c r="AO3797" i="25"/>
  <c r="AO3789" i="25"/>
  <c r="AO3701" i="25"/>
  <c r="AO3661" i="25"/>
  <c r="AO2400" i="25"/>
  <c r="AO2356" i="25"/>
  <c r="AO2076" i="25"/>
  <c r="AO2068" i="25"/>
  <c r="AO2040" i="25"/>
  <c r="AO1916" i="25"/>
  <c r="AO1852" i="25"/>
  <c r="AO1816" i="25"/>
  <c r="AO1448" i="25"/>
  <c r="AO3604" i="25"/>
  <c r="AO3540" i="25"/>
  <c r="AO3500" i="25"/>
  <c r="AO3416" i="25"/>
  <c r="AO3400" i="25"/>
  <c r="AO3248" i="25"/>
  <c r="AO3212" i="25"/>
  <c r="AO3132" i="25"/>
  <c r="AO3088" i="25"/>
  <c r="AO3076" i="25"/>
  <c r="AO3048" i="25"/>
  <c r="AO2844" i="25"/>
  <c r="AO2832" i="25"/>
  <c r="AO2740" i="25"/>
  <c r="AO2576" i="25"/>
  <c r="AO2520" i="25"/>
  <c r="AO2456" i="25"/>
  <c r="AO1868" i="25"/>
  <c r="AO1828" i="25"/>
  <c r="AO1756" i="25"/>
  <c r="AO5457" i="25"/>
  <c r="AO5426" i="25"/>
  <c r="AO5418" i="25"/>
  <c r="AO4930" i="25"/>
  <c r="AO4906" i="25"/>
  <c r="AO4818" i="25"/>
  <c r="AO4802" i="25"/>
  <c r="AO4754" i="25"/>
  <c r="AO4721" i="25"/>
  <c r="AO4649" i="25"/>
  <c r="AO4538" i="25"/>
  <c r="AO4481" i="25"/>
  <c r="AO4298" i="25"/>
  <c r="AO4249" i="25"/>
  <c r="AO4218" i="25"/>
  <c r="AO4082" i="25"/>
  <c r="AO4081" i="25"/>
  <c r="AO4074" i="25"/>
  <c r="AO4073" i="25"/>
  <c r="AO3913" i="25"/>
  <c r="AO3866" i="25"/>
  <c r="AO3738" i="25"/>
  <c r="AO3658" i="25"/>
  <c r="AO3639" i="25"/>
  <c r="AO3555" i="25"/>
  <c r="AO3495" i="25"/>
  <c r="AO3479" i="25"/>
  <c r="AO3451" i="25"/>
  <c r="AO3355" i="25"/>
  <c r="AO3239" i="25"/>
  <c r="AO3179" i="25"/>
  <c r="AO3091" i="25"/>
  <c r="AO3007" i="25"/>
  <c r="AO2943" i="25"/>
  <c r="AO2919" i="25"/>
  <c r="AO2883" i="25"/>
  <c r="AO2763" i="25"/>
  <c r="AO2679" i="25"/>
  <c r="AO2655" i="25"/>
  <c r="AO2499" i="25"/>
  <c r="AO2035" i="25"/>
  <c r="AO2023" i="25"/>
  <c r="AO1963" i="25"/>
  <c r="AO1923" i="25"/>
  <c r="AO1887" i="25"/>
  <c r="AO1875" i="25"/>
  <c r="AO1823" i="25"/>
  <c r="AO1743" i="25"/>
  <c r="AO1735" i="25"/>
  <c r="AO1707" i="25"/>
  <c r="AO1571" i="25"/>
  <c r="AO1543" i="25"/>
  <c r="AO1479" i="25"/>
  <c r="AO1395" i="25"/>
  <c r="AO1231" i="25"/>
  <c r="AO1191" i="25"/>
  <c r="AO1175" i="25"/>
  <c r="AO1091" i="25"/>
  <c r="AO1075" i="25"/>
  <c r="AO1067" i="25"/>
  <c r="AO903" i="25"/>
  <c r="AO895" i="25"/>
  <c r="AO1080" i="25"/>
  <c r="AO883" i="25"/>
  <c r="AO876" i="25"/>
  <c r="AO875" i="25"/>
  <c r="AO635" i="25"/>
  <c r="AO342" i="25"/>
  <c r="AO234" i="25"/>
  <c r="AO206" i="25"/>
  <c r="AO70" i="25"/>
  <c r="AO1148" i="25"/>
  <c r="AO1068" i="25"/>
  <c r="R14" i="25"/>
  <c r="AO1152" i="25"/>
  <c r="AO1024" i="25"/>
  <c r="AO880" i="25"/>
  <c r="AO799" i="25"/>
  <c r="AO671" i="25"/>
  <c r="AO664" i="25"/>
  <c r="AO608" i="25"/>
  <c r="AO568" i="25"/>
  <c r="AO544" i="25"/>
  <c r="AO436" i="25"/>
  <c r="AO388" i="25"/>
  <c r="AO308" i="25"/>
  <c r="AO288" i="25"/>
  <c r="AO188" i="25"/>
  <c r="AO144" i="25"/>
  <c r="AO84" i="25"/>
  <c r="AO48" i="25"/>
  <c r="AO40" i="25"/>
  <c r="R24" i="25"/>
  <c r="AO20" i="25"/>
  <c r="AO948" i="25"/>
  <c r="AO2118" i="25"/>
  <c r="AO2166" i="25"/>
  <c r="AO2278" i="25"/>
  <c r="AO2310" i="25"/>
  <c r="AO2518" i="25"/>
  <c r="AO2550" i="25"/>
  <c r="AO2582" i="25"/>
  <c r="AO2630" i="25"/>
  <c r="AO2694" i="25"/>
  <c r="AO2726" i="25"/>
  <c r="AO3014" i="25"/>
  <c r="AO3238" i="25"/>
  <c r="AO3478" i="25"/>
  <c r="AO135" i="25"/>
  <c r="AO1090" i="25"/>
  <c r="AO1481" i="25"/>
  <c r="AO1513" i="25"/>
  <c r="AO1561" i="25"/>
  <c r="AO1625" i="25"/>
  <c r="AO1657" i="25"/>
  <c r="AO1673" i="25"/>
  <c r="AO1737" i="25"/>
  <c r="AO1817" i="25"/>
  <c r="AO1833" i="25"/>
  <c r="AO2185" i="25"/>
  <c r="AO2249" i="25"/>
  <c r="AO2441" i="25"/>
  <c r="AO2697" i="25"/>
  <c r="AO3545" i="25"/>
  <c r="AO1113" i="25"/>
  <c r="AO1193" i="25"/>
  <c r="AO3963" i="25"/>
  <c r="AO4011" i="25"/>
  <c r="AO4068" i="25"/>
  <c r="AO4283" i="25"/>
  <c r="AO4587" i="25"/>
  <c r="AO4868" i="25"/>
  <c r="AO4932" i="25"/>
  <c r="AO5124" i="25"/>
  <c r="AO5147" i="25"/>
  <c r="AO5211" i="25"/>
  <c r="AO5243" i="25"/>
  <c r="AO5300" i="25"/>
  <c r="AO351" i="25"/>
  <c r="AO654" i="25"/>
  <c r="AO734" i="25"/>
  <c r="AO782" i="25"/>
  <c r="AO853" i="25"/>
  <c r="AO1125" i="25"/>
  <c r="AO1402" i="25"/>
  <c r="AO1610" i="25"/>
  <c r="AO1994" i="25"/>
  <c r="AO2218" i="25"/>
  <c r="AO2666" i="25"/>
  <c r="AO2874" i="25"/>
  <c r="AO2938" i="25"/>
  <c r="AO3226" i="25"/>
  <c r="AO33" i="25"/>
  <c r="AO89" i="25"/>
  <c r="AO265" i="25"/>
  <c r="AO433" i="25"/>
  <c r="AO489" i="25"/>
  <c r="AO610" i="25"/>
  <c r="AO642" i="25"/>
  <c r="AO665" i="25"/>
  <c r="AO809" i="25"/>
  <c r="AO857" i="25"/>
  <c r="AO873" i="25"/>
  <c r="AO1469" i="25"/>
  <c r="AO1485" i="25"/>
  <c r="AO1549" i="25"/>
  <c r="AO2045" i="25"/>
  <c r="AO2141" i="25"/>
  <c r="AO2669" i="25"/>
  <c r="AO3357" i="25"/>
  <c r="AO3549" i="25"/>
  <c r="AO3656" i="25"/>
  <c r="AO3816" i="25"/>
  <c r="AO3848" i="25"/>
  <c r="AO4815" i="25"/>
  <c r="AO4863" i="25"/>
  <c r="AO5064" i="25"/>
  <c r="AO5151" i="25"/>
  <c r="AO5247" i="25"/>
  <c r="AO5272" i="25"/>
  <c r="AO5448" i="25"/>
  <c r="AO87" i="25"/>
  <c r="AO271" i="25"/>
  <c r="AO1982" i="25"/>
  <c r="AO2606" i="25"/>
  <c r="AO3086" i="25"/>
  <c r="AO3102" i="25"/>
  <c r="AO3262" i="25"/>
  <c r="AO263" i="25"/>
  <c r="AO897" i="25"/>
  <c r="AO1121" i="25"/>
  <c r="AO1537" i="25"/>
  <c r="AO2081" i="25"/>
  <c r="AO2593" i="25"/>
  <c r="AO3057" i="25"/>
  <c r="AO3553" i="25"/>
  <c r="AO3756" i="25"/>
  <c r="AO3763" i="25"/>
  <c r="AO3859" i="25"/>
  <c r="AO3900" i="25"/>
  <c r="AO3932" i="25"/>
  <c r="AO4140" i="25"/>
  <c r="AO4179" i="25"/>
  <c r="AO4252" i="25"/>
  <c r="AO4300" i="25"/>
  <c r="AO4307" i="25"/>
  <c r="AO4387" i="25"/>
  <c r="AO4444" i="25"/>
  <c r="AO4515" i="25"/>
  <c r="AO4892" i="25"/>
  <c r="AO4915" i="25"/>
  <c r="AO4979" i="25"/>
  <c r="AO5043" i="25"/>
  <c r="AO5059" i="25"/>
  <c r="AO22" i="25"/>
  <c r="AO573" i="25"/>
  <c r="AO685" i="25"/>
  <c r="AO806" i="25"/>
  <c r="AO1362" i="25"/>
  <c r="AO1890" i="25"/>
  <c r="AO2706" i="25"/>
  <c r="AO3122" i="25"/>
  <c r="AO3346" i="25"/>
  <c r="AO3490" i="25"/>
  <c r="AO902" i="25"/>
  <c r="AO1014" i="25"/>
  <c r="AO61" i="25"/>
  <c r="AO69" i="25"/>
  <c r="AO85" i="25"/>
  <c r="AO149" i="25"/>
  <c r="AO389" i="25"/>
  <c r="AO577" i="25"/>
  <c r="AO682" i="25"/>
  <c r="AO865" i="25"/>
  <c r="AO909" i="25"/>
  <c r="AO1069" i="25"/>
  <c r="AO1229" i="25"/>
  <c r="AO2309" i="25"/>
  <c r="AO2373" i="25"/>
  <c r="AO2517" i="25"/>
  <c r="AO2661" i="25"/>
  <c r="AO3703" i="25"/>
  <c r="AO3936" i="25"/>
  <c r="AO4455" i="25"/>
  <c r="AO4551" i="25"/>
  <c r="AO4743" i="25"/>
  <c r="AO4816" i="25"/>
  <c r="AO4880" i="25"/>
  <c r="AO4951" i="25"/>
  <c r="AO5127" i="25"/>
  <c r="AO5143" i="25"/>
  <c r="AI5383" i="25"/>
  <c r="AI5263" i="25"/>
  <c r="AI5232" i="25"/>
  <c r="AI4864" i="25"/>
  <c r="AI4528" i="25"/>
  <c r="AI4455" i="25"/>
  <c r="AI4255" i="25"/>
  <c r="AI3816" i="25"/>
  <c r="AI3744" i="25"/>
  <c r="AI2278" i="25"/>
  <c r="AI2110" i="25"/>
  <c r="AI2090" i="25"/>
  <c r="AI2070" i="25"/>
  <c r="AI1946" i="25"/>
  <c r="AI1710" i="25"/>
  <c r="AI1910" i="25"/>
  <c r="AI1690" i="25"/>
  <c r="AI1534" i="25"/>
  <c r="AI5236" i="25"/>
  <c r="AI4740" i="25"/>
  <c r="AI4723" i="25"/>
  <c r="AI4379" i="25"/>
  <c r="AI4083" i="25"/>
  <c r="AI3884" i="25"/>
  <c r="AI3868" i="25"/>
  <c r="AI3715" i="25"/>
  <c r="AI3675" i="25"/>
  <c r="AI3615" i="25"/>
  <c r="AI3566" i="25"/>
  <c r="AI3522" i="25"/>
  <c r="AI3422" i="25"/>
  <c r="AI3182" i="25"/>
  <c r="AI3094" i="25"/>
  <c r="AI3038" i="25"/>
  <c r="AI2978" i="25"/>
  <c r="AI2906" i="25"/>
  <c r="AI1606" i="25"/>
  <c r="AI1602" i="25"/>
  <c r="AI1514" i="25"/>
  <c r="AI3141" i="25"/>
  <c r="AI3089" i="25"/>
  <c r="AI2897" i="25"/>
  <c r="AI2889" i="25"/>
  <c r="AI2857" i="25"/>
  <c r="AI2793" i="25"/>
  <c r="AI2753" i="25"/>
  <c r="AI2633" i="25"/>
  <c r="AI2565" i="25"/>
  <c r="AI2225" i="25"/>
  <c r="AI2189" i="25"/>
  <c r="AI2105" i="25"/>
  <c r="AI2061" i="25"/>
  <c r="AI1925" i="25"/>
  <c r="AI1921" i="25"/>
  <c r="AI1829" i="25"/>
  <c r="AI1809" i="25"/>
  <c r="AI1725" i="25"/>
  <c r="AI1637" i="25"/>
  <c r="AI1613" i="25"/>
  <c r="AI1565" i="25"/>
  <c r="AI1381" i="25"/>
  <c r="AI1361" i="25"/>
  <c r="AI1217" i="25"/>
  <c r="AI993" i="25"/>
  <c r="AI961" i="25"/>
  <c r="AI953" i="25"/>
  <c r="AI941" i="25"/>
  <c r="AI22" i="25"/>
  <c r="AI978" i="25"/>
  <c r="AI873" i="25"/>
  <c r="AI706" i="25"/>
  <c r="AI705" i="25"/>
  <c r="AI421" i="25"/>
  <c r="AI177" i="25"/>
  <c r="L81" i="25"/>
  <c r="L77" i="25"/>
  <c r="L49" i="25"/>
  <c r="AI267" i="25"/>
  <c r="AI179" i="25"/>
  <c r="AI163" i="25"/>
  <c r="L71" i="25"/>
  <c r="L67" i="25"/>
  <c r="AI757" i="25"/>
  <c r="AI661" i="25"/>
  <c r="AI455" i="25"/>
  <c r="AI191" i="25"/>
  <c r="L83" i="25"/>
  <c r="L59" i="25"/>
  <c r="L34" i="25"/>
  <c r="AI8" i="25"/>
  <c r="AI356" i="25"/>
  <c r="AI504" i="25"/>
  <c r="AI552" i="25"/>
  <c r="AI1427" i="25"/>
  <c r="AI1475" i="25"/>
  <c r="AI1731" i="25"/>
  <c r="AI2355" i="25"/>
  <c r="AI2579" i="25"/>
  <c r="AI2627" i="25"/>
  <c r="AI3027" i="25"/>
  <c r="AI3107" i="25"/>
  <c r="AI3123" i="25"/>
  <c r="L28" i="25"/>
  <c r="AI94" i="25"/>
  <c r="AI286" i="25"/>
  <c r="AI524" i="25"/>
  <c r="AI844" i="25"/>
  <c r="AI1480" i="25"/>
  <c r="AI1656" i="25"/>
  <c r="AI2072" i="25"/>
  <c r="AI2232" i="25"/>
  <c r="AI2536" i="25"/>
  <c r="AI2792" i="25"/>
  <c r="AI3384" i="25"/>
  <c r="L38" i="25"/>
  <c r="L78" i="25"/>
  <c r="AI779" i="25"/>
  <c r="AI1035" i="25"/>
  <c r="AI4085" i="25"/>
  <c r="AI4197" i="25"/>
  <c r="AI4949" i="25"/>
  <c r="AI5157" i="25"/>
  <c r="AI4386" i="25"/>
  <c r="AI4962" i="25"/>
  <c r="AI1159" i="25"/>
  <c r="AI1271" i="25"/>
  <c r="AI1287" i="25"/>
  <c r="AI1895" i="25"/>
  <c r="AI2087" i="25"/>
  <c r="AI2759" i="25"/>
  <c r="AI2807" i="25"/>
  <c r="AI2839" i="25"/>
  <c r="AI3463" i="25"/>
  <c r="L6" i="25"/>
  <c r="L22" i="25"/>
  <c r="L25" i="25"/>
  <c r="L44" i="25"/>
  <c r="L60" i="25"/>
  <c r="AI647" i="25"/>
  <c r="L35" i="25"/>
  <c r="AI1308" i="25"/>
  <c r="AI2124" i="25"/>
  <c r="AI2460" i="25"/>
  <c r="AI2540" i="25"/>
  <c r="AI2636" i="25"/>
  <c r="AI2668" i="25"/>
  <c r="AI2716" i="25"/>
  <c r="AI2780" i="25"/>
  <c r="AI3020" i="25"/>
  <c r="AI3084" i="25"/>
  <c r="L3" i="25"/>
  <c r="AI3881" i="25"/>
  <c r="AI4841" i="25"/>
  <c r="AI4470" i="25"/>
  <c r="AI4934" i="25"/>
  <c r="AI5190" i="25"/>
  <c r="AI456" i="25"/>
  <c r="AI1435" i="25"/>
  <c r="AI1739" i="25"/>
  <c r="AI2075" i="25"/>
  <c r="AI2491" i="25"/>
  <c r="AI2523" i="25"/>
  <c r="AI3035" i="25"/>
  <c r="AI3515" i="25"/>
  <c r="L42" i="25"/>
  <c r="AI178" i="25"/>
  <c r="AI290" i="25"/>
  <c r="AI1232" i="25"/>
  <c r="AI1840" i="25"/>
  <c r="AI1936" i="25"/>
  <c r="AI2976" i="25"/>
  <c r="AI3981" i="25"/>
  <c r="AI4253" i="25"/>
  <c r="AI4365" i="25"/>
  <c r="AI4106" i="25"/>
  <c r="AI4266" i="25"/>
  <c r="AI4362" i="25"/>
  <c r="AI4554" i="25"/>
  <c r="AI1439" i="25"/>
  <c r="AI1823" i="25"/>
  <c r="AI2575" i="25"/>
  <c r="AI2927" i="25"/>
  <c r="AI3055" i="25"/>
  <c r="AI3279" i="25"/>
  <c r="L18" i="25"/>
  <c r="L56" i="25"/>
  <c r="L88" i="25"/>
  <c r="AI975" i="25"/>
  <c r="AI1588" i="25"/>
  <c r="AI1652" i="25"/>
  <c r="AI1668" i="25"/>
  <c r="AI3124" i="25"/>
  <c r="AI3284" i="25"/>
  <c r="AI1004" i="25"/>
  <c r="AI4977" i="25"/>
  <c r="AI5166" i="25"/>
  <c r="AJ5230" i="25"/>
  <c r="AJ5046" i="25"/>
  <c r="AJ4838" i="25"/>
  <c r="AJ4742" i="25"/>
  <c r="AJ4590" i="25"/>
  <c r="AJ4422" i="25"/>
  <c r="AJ4318" i="25"/>
  <c r="AJ4214" i="25"/>
  <c r="AJ4166" i="25"/>
  <c r="AJ4022" i="25"/>
  <c r="AJ3870" i="25"/>
  <c r="AJ3654" i="25"/>
  <c r="AJ3635" i="25"/>
  <c r="AJ2561" i="25"/>
  <c r="AJ2445" i="25"/>
  <c r="AJ2309" i="25"/>
  <c r="AJ2301" i="25"/>
  <c r="AS2301" i="25" s="1"/>
  <c r="AJ2253" i="25"/>
  <c r="AJ2181" i="25"/>
  <c r="AJ2125" i="25"/>
  <c r="AJ1541" i="25"/>
  <c r="AJ1513" i="25"/>
  <c r="AJ1337" i="25"/>
  <c r="AJ5411" i="25"/>
  <c r="AJ5379" i="25"/>
  <c r="AJ5251" i="25"/>
  <c r="AJ5235" i="25"/>
  <c r="AJ5171" i="25"/>
  <c r="AJ5011" i="25"/>
  <c r="AJ4947" i="25"/>
  <c r="AJ4923" i="25"/>
  <c r="AJ4883" i="25"/>
  <c r="AJ4699" i="25"/>
  <c r="AJ4563" i="25"/>
  <c r="AJ4411" i="25"/>
  <c r="AJ4363" i="25"/>
  <c r="AJ4187" i="25"/>
  <c r="AJ4115" i="25"/>
  <c r="AJ3987" i="25"/>
  <c r="AJ3631" i="25"/>
  <c r="AJ2421" i="25"/>
  <c r="AJ2385" i="25"/>
  <c r="AJ2373" i="25"/>
  <c r="AJ2353" i="25"/>
  <c r="AJ2273" i="25"/>
  <c r="AJ2269" i="25"/>
  <c r="AJ2249" i="25"/>
  <c r="AJ2229" i="25"/>
  <c r="AJ2209" i="25"/>
  <c r="AJ2113" i="25"/>
  <c r="AJ2085" i="25"/>
  <c r="AJ2049" i="25"/>
  <c r="AJ1809" i="25"/>
  <c r="AJ1677" i="25"/>
  <c r="AJ1565" i="25"/>
  <c r="AJ1341" i="25"/>
  <c r="AJ1317" i="25"/>
  <c r="AJ5274" i="25"/>
  <c r="AJ5098" i="25"/>
  <c r="AJ5042" i="25"/>
  <c r="AJ4442" i="25"/>
  <c r="AJ4434" i="25"/>
  <c r="AJ4378" i="25"/>
  <c r="AJ4338" i="25"/>
  <c r="AJ4282" i="25"/>
  <c r="AJ4074" i="25"/>
  <c r="AJ4010" i="25"/>
  <c r="AJ3954" i="25"/>
  <c r="AJ3946" i="25"/>
  <c r="AJ3914" i="25"/>
  <c r="AJ3882" i="25"/>
  <c r="AJ3850" i="25"/>
  <c r="AJ3698" i="25"/>
  <c r="AJ3606" i="25"/>
  <c r="AJ3573" i="25"/>
  <c r="AJ3569" i="25"/>
  <c r="AJ3553" i="25"/>
  <c r="AJ3549" i="25"/>
  <c r="AJ3525" i="25"/>
  <c r="AJ3445" i="25"/>
  <c r="AJ3421" i="25"/>
  <c r="AJ3417" i="25"/>
  <c r="AJ3393" i="25"/>
  <c r="AJ3305" i="25"/>
  <c r="AJ3257" i="25"/>
  <c r="AJ3197" i="25"/>
  <c r="AJ3077" i="25"/>
  <c r="AJ3069" i="25"/>
  <c r="AJ2961" i="25"/>
  <c r="AJ2821" i="25"/>
  <c r="AJ2789" i="25"/>
  <c r="AJ2709" i="25"/>
  <c r="AJ2681" i="25"/>
  <c r="AJ2473" i="25"/>
  <c r="AJ2005" i="25"/>
  <c r="AJ1961" i="25"/>
  <c r="AJ1753" i="25"/>
  <c r="AJ1665" i="25"/>
  <c r="AJ5391" i="25"/>
  <c r="AJ4687" i="25"/>
  <c r="AJ4511" i="25"/>
  <c r="AJ4399" i="25"/>
  <c r="AJ4367" i="25"/>
  <c r="AJ4351" i="25"/>
  <c r="AJ4263" i="25"/>
  <c r="AJ4215" i="25"/>
  <c r="AJ4111" i="25"/>
  <c r="AJ3935" i="25"/>
  <c r="AJ3871" i="25"/>
  <c r="AJ3807" i="25"/>
  <c r="AJ3783" i="25"/>
  <c r="AJ3751" i="25"/>
  <c r="AJ3634" i="25"/>
  <c r="AJ3600" i="25"/>
  <c r="AJ3576" i="25"/>
  <c r="AJ3544" i="25"/>
  <c r="AJ3408" i="25"/>
  <c r="AJ3320" i="25"/>
  <c r="AJ3068" i="25"/>
  <c r="AJ3012" i="25"/>
  <c r="AJ2940" i="25"/>
  <c r="AJ2724" i="25"/>
  <c r="AJ2696" i="25"/>
  <c r="AJ2604" i="25"/>
  <c r="AJ2572" i="25"/>
  <c r="AJ2560" i="25"/>
  <c r="AJ2532" i="25"/>
  <c r="AJ2488" i="25"/>
  <c r="AJ2464" i="25"/>
  <c r="AJ2452" i="25"/>
  <c r="AJ2376" i="25"/>
  <c r="AJ2368" i="25"/>
  <c r="AJ2064" i="25"/>
  <c r="AJ2060" i="25"/>
  <c r="AJ1908" i="25"/>
  <c r="AJ1872" i="25"/>
  <c r="AJ1796" i="25"/>
  <c r="AJ1768" i="25"/>
  <c r="AJ1496" i="25"/>
  <c r="AJ1476" i="25"/>
  <c r="AJ1464" i="25"/>
  <c r="AJ1460" i="25"/>
  <c r="AJ1380" i="25"/>
  <c r="AJ1360" i="25"/>
  <c r="AJ1316" i="25"/>
  <c r="AJ1264" i="25"/>
  <c r="AJ1228" i="25"/>
  <c r="AJ1044" i="25"/>
  <c r="AJ1024" i="25"/>
  <c r="AJ976" i="25"/>
  <c r="AJ932" i="25"/>
  <c r="AJ912" i="25"/>
  <c r="AJ1209" i="25"/>
  <c r="AJ729" i="25"/>
  <c r="AJ649" i="25"/>
  <c r="AJ489" i="25"/>
  <c r="AJ1213" i="25"/>
  <c r="AJ1165" i="25"/>
  <c r="AJ1133" i="25"/>
  <c r="AJ1069" i="25"/>
  <c r="AJ640" i="25"/>
  <c r="AJ536" i="25"/>
  <c r="AJ504" i="25"/>
  <c r="AJ472" i="25"/>
  <c r="AJ364" i="25"/>
  <c r="AJ344" i="25"/>
  <c r="AJ320" i="25"/>
  <c r="AJ268" i="25"/>
  <c r="AJ248" i="25"/>
  <c r="AJ240" i="25"/>
  <c r="AJ184" i="25"/>
  <c r="AJ168" i="25"/>
  <c r="AJ68" i="25"/>
  <c r="AJ64" i="25"/>
  <c r="AJ1137" i="25"/>
  <c r="AJ1121" i="25"/>
  <c r="AJ1105" i="25"/>
  <c r="AJ929" i="25"/>
  <c r="AJ913" i="25"/>
  <c r="AJ813" i="25"/>
  <c r="AJ693" i="25"/>
  <c r="AJ326" i="25"/>
  <c r="AJ270" i="25"/>
  <c r="AJ1221" i="25"/>
  <c r="AJ1077" i="25"/>
  <c r="AJ1061" i="25"/>
  <c r="AJ997" i="25"/>
  <c r="AJ884" i="25"/>
  <c r="AJ732" i="25"/>
  <c r="AJ492" i="25"/>
  <c r="AJ430" i="25"/>
  <c r="AJ378" i="25"/>
  <c r="AJ330" i="25"/>
  <c r="AJ198" i="25"/>
  <c r="AJ14" i="25"/>
  <c r="AJ9" i="25"/>
  <c r="AJ101" i="25"/>
  <c r="AJ189" i="25"/>
  <c r="AJ413" i="25"/>
  <c r="AJ506" i="25"/>
  <c r="AJ1303" i="25"/>
  <c r="AJ1431" i="25"/>
  <c r="AJ1479" i="25"/>
  <c r="AJ1751" i="25"/>
  <c r="AJ1975" i="25"/>
  <c r="AJ2359" i="25"/>
  <c r="AJ2407" i="25"/>
  <c r="AJ2519" i="25"/>
  <c r="AJ2551" i="25"/>
  <c r="AJ2599" i="25"/>
  <c r="AJ2663" i="25"/>
  <c r="AJ3031" i="25"/>
  <c r="AJ3159" i="25"/>
  <c r="AJ894" i="25"/>
  <c r="AJ990" i="25"/>
  <c r="AJ1518" i="25"/>
  <c r="AJ2078" i="25"/>
  <c r="AJ2302" i="25"/>
  <c r="AJ2494" i="25"/>
  <c r="AJ2542" i="25"/>
  <c r="AJ2958" i="25"/>
  <c r="AJ3006" i="25"/>
  <c r="AJ3134" i="25"/>
  <c r="AJ3724" i="25"/>
  <c r="AJ3948" i="25"/>
  <c r="AJ4268" i="25"/>
  <c r="AJ4908" i="25"/>
  <c r="AJ4041" i="25"/>
  <c r="AJ4089" i="25"/>
  <c r="AJ4137" i="25"/>
  <c r="AJ4169" i="25"/>
  <c r="AJ4281" i="25"/>
  <c r="AJ4329" i="25"/>
  <c r="AJ4457" i="25"/>
  <c r="AJ4697" i="25"/>
  <c r="AJ5001" i="25"/>
  <c r="AJ611" i="25"/>
  <c r="AJ1371" i="25"/>
  <c r="AJ1707" i="25"/>
  <c r="AJ1835" i="25"/>
  <c r="AJ2091" i="25"/>
  <c r="AJ3163" i="25"/>
  <c r="AJ3419" i="25"/>
  <c r="AJ3499" i="25"/>
  <c r="AJ503" i="25"/>
  <c r="AJ567" i="25"/>
  <c r="AJ599" i="25"/>
  <c r="AJ711" i="25"/>
  <c r="AJ807" i="25"/>
  <c r="AJ1027" i="25"/>
  <c r="AJ1187" i="25"/>
  <c r="AJ179" i="25"/>
  <c r="AJ411" i="25"/>
  <c r="AJ451" i="25"/>
  <c r="AJ459" i="25"/>
  <c r="AJ922" i="25"/>
  <c r="AJ1146" i="25"/>
  <c r="AJ1618" i="25"/>
  <c r="AJ1698" i="25"/>
  <c r="AJ2226" i="25"/>
  <c r="AJ2306" i="25"/>
  <c r="AJ2498" i="25"/>
  <c r="AJ2594" i="25"/>
  <c r="AJ2770" i="25"/>
  <c r="AJ2930" i="25"/>
  <c r="AJ3074" i="25"/>
  <c r="AJ3202" i="25"/>
  <c r="AJ3250" i="25"/>
  <c r="AJ3362" i="25"/>
  <c r="AJ3642" i="25"/>
  <c r="AJ3728" i="25"/>
  <c r="AJ3936" i="25"/>
  <c r="AJ4176" i="25"/>
  <c r="AJ4240" i="25"/>
  <c r="AJ4272" i="25"/>
  <c r="AJ4368" i="25"/>
  <c r="AJ4512" i="25"/>
  <c r="AJ4672" i="25"/>
  <c r="AJ4768" i="25"/>
  <c r="AJ4832" i="25"/>
  <c r="AJ4896" i="25"/>
  <c r="AJ3661" i="25"/>
  <c r="AJ3741" i="25"/>
  <c r="AJ3901" i="25"/>
  <c r="AJ4061" i="25"/>
  <c r="AJ4333" i="25"/>
  <c r="AJ5197" i="25"/>
  <c r="AJ5277" i="25"/>
  <c r="AJ902" i="25"/>
  <c r="AJ998" i="25"/>
  <c r="AJ1142" i="25"/>
  <c r="AJ1222" i="25"/>
  <c r="AJ73" i="25"/>
  <c r="AJ177" i="25"/>
  <c r="AJ273" i="25"/>
  <c r="AJ313" i="25"/>
  <c r="AJ353" i="25"/>
  <c r="AJ401" i="25"/>
  <c r="AJ409" i="25"/>
  <c r="AJ433" i="25"/>
  <c r="AJ722" i="25"/>
  <c r="AS722" i="25" s="1"/>
  <c r="AJ1423" i="25"/>
  <c r="AJ1631" i="25"/>
  <c r="AJ1775" i="25"/>
  <c r="AJ2351" i="25"/>
  <c r="AJ2735" i="25"/>
  <c r="AJ2879" i="25"/>
  <c r="AJ3071" i="25"/>
  <c r="AJ3231" i="25"/>
  <c r="AJ3503" i="25"/>
  <c r="AJ1183" i="25"/>
  <c r="AJ1494" i="25"/>
  <c r="AJ1574" i="25"/>
  <c r="AJ1638" i="25"/>
  <c r="AJ1734" i="25"/>
  <c r="AJ1798" i="25"/>
  <c r="AJ1942" i="25"/>
  <c r="AJ2326" i="25"/>
  <c r="AJ2374" i="25"/>
  <c r="AJ2726" i="25"/>
  <c r="AJ2790" i="25"/>
  <c r="AJ2918" i="25"/>
  <c r="AJ3158" i="25"/>
  <c r="AJ3574" i="25"/>
  <c r="AJ3636" i="25"/>
  <c r="AJ3812" i="25"/>
  <c r="AJ4068" i="25"/>
  <c r="AJ4484" i="25"/>
  <c r="AJ4516" i="25"/>
  <c r="AJ4628" i="25"/>
  <c r="AJ4756" i="25"/>
  <c r="AJ4788" i="25"/>
  <c r="AJ4804" i="25"/>
  <c r="AJ5204" i="25"/>
  <c r="AJ5428" i="25"/>
  <c r="AJ3697" i="25"/>
  <c r="AJ3777" i="25"/>
  <c r="AJ3953" i="25"/>
  <c r="AJ4081" i="25"/>
  <c r="AJ4257" i="25"/>
  <c r="AJ4385" i="25"/>
  <c r="AJ4753" i="25"/>
  <c r="AJ4913" i="25"/>
  <c r="AJ5281" i="25"/>
  <c r="AJ587" i="25"/>
  <c r="AJ898" i="25"/>
  <c r="AJ914" i="25"/>
  <c r="AJ1202" i="25"/>
  <c r="AJ1891" i="25"/>
  <c r="AJ2195" i="25"/>
  <c r="AJ2243" i="25"/>
  <c r="AJ2467" i="25"/>
  <c r="AJ2643" i="25"/>
  <c r="AJ2915" i="25"/>
  <c r="AJ3299" i="25"/>
  <c r="AJ3555" i="25"/>
  <c r="AJ3571" i="25"/>
  <c r="AJ687" i="25"/>
  <c r="AJ767" i="25"/>
  <c r="AJ79" i="25"/>
  <c r="AJ143" i="25"/>
  <c r="AJ271" i="25"/>
  <c r="AJ279" i="25"/>
  <c r="AJ287" i="25"/>
  <c r="AJ542" i="25"/>
  <c r="AJ574" i="25"/>
  <c r="AJ686" i="25"/>
  <c r="AJ782" i="25"/>
  <c r="AJ830" i="25"/>
  <c r="AJ1418" i="25"/>
  <c r="AJ1546" i="25"/>
  <c r="AJ1658" i="25"/>
  <c r="AJ1914" i="25"/>
  <c r="AJ2042" i="25"/>
  <c r="AJ2186" i="25"/>
  <c r="AJ2298" i="25"/>
  <c r="AJ2522" i="25"/>
  <c r="AJ2778" i="25"/>
  <c r="AJ2906" i="25"/>
  <c r="AJ3226" i="25"/>
  <c r="AJ3290" i="25"/>
  <c r="AJ3466" i="25"/>
  <c r="AJ3944" i="25"/>
  <c r="AJ4056" i="25"/>
  <c r="AJ4392" i="25"/>
  <c r="AJ4520" i="25"/>
  <c r="AJ4552" i="25"/>
  <c r="AJ4584" i="25"/>
  <c r="AJ4984" i="25"/>
  <c r="AJ5352" i="25"/>
  <c r="AJ3701" i="25"/>
  <c r="AJ3733" i="25"/>
  <c r="AJ3973" i="25"/>
  <c r="AJ4133" i="25"/>
  <c r="AJ4213" i="25"/>
  <c r="AJ4549" i="25"/>
  <c r="AJ4757" i="25"/>
  <c r="AJ5205" i="25"/>
  <c r="AM5388" i="25"/>
  <c r="AM5356" i="25"/>
  <c r="AM5355" i="25"/>
  <c r="AM5340" i="25"/>
  <c r="AM5339" i="25"/>
  <c r="AM5300" i="25"/>
  <c r="AM5251" i="25"/>
  <c r="AM5236" i="25"/>
  <c r="AM5211" i="25"/>
  <c r="AM5196" i="25"/>
  <c r="AM5188" i="25"/>
  <c r="AM5180" i="25"/>
  <c r="AM5156" i="25"/>
  <c r="AM5155" i="25"/>
  <c r="AM5148" i="25"/>
  <c r="AM5139" i="25"/>
  <c r="AM5107" i="25"/>
  <c r="AM5068" i="25"/>
  <c r="AM5067" i="25"/>
  <c r="AM5052" i="25"/>
  <c r="AM5051" i="25"/>
  <c r="AM5044" i="25"/>
  <c r="AM5036" i="25"/>
  <c r="AM5012" i="25"/>
  <c r="AM4988" i="25"/>
  <c r="AM4987" i="25"/>
  <c r="AM4940" i="25"/>
  <c r="AM4939" i="25"/>
  <c r="AM4923" i="25"/>
  <c r="AM4915" i="25"/>
  <c r="AM4892" i="25"/>
  <c r="AM4875" i="25"/>
  <c r="AM4859" i="25"/>
  <c r="AM4852" i="25"/>
  <c r="AM4851" i="25"/>
  <c r="AM4844" i="25"/>
  <c r="AM4828" i="25"/>
  <c r="AM4804" i="25"/>
  <c r="AM4796" i="25"/>
  <c r="AM4780" i="25"/>
  <c r="AM4764" i="25"/>
  <c r="AM4740" i="25"/>
  <c r="AM4723" i="25"/>
  <c r="AM4691" i="25"/>
  <c r="AM4684" i="25"/>
  <c r="AM4675" i="25"/>
  <c r="AM4667" i="25"/>
  <c r="AM4659" i="25"/>
  <c r="AM4651" i="25"/>
  <c r="AM4635" i="25"/>
  <c r="AM4627" i="25"/>
  <c r="AM4604" i="25"/>
  <c r="AM4603" i="25"/>
  <c r="AM4596" i="25"/>
  <c r="AM4580" i="25"/>
  <c r="AM4571" i="25"/>
  <c r="AM4548" i="25"/>
  <c r="AM4499" i="25"/>
  <c r="AM4484" i="25"/>
  <c r="AM4475" i="25"/>
  <c r="AM4468" i="25"/>
  <c r="AM4467" i="25"/>
  <c r="AM4460" i="25"/>
  <c r="AM4435" i="25"/>
  <c r="AM4427" i="25"/>
  <c r="AM4419" i="25"/>
  <c r="AM4371" i="25"/>
  <c r="AM4331" i="25"/>
  <c r="AM4324" i="25"/>
  <c r="AM4316" i="25"/>
  <c r="AM4307" i="25"/>
  <c r="AM4299" i="25"/>
  <c r="AM4292" i="25"/>
  <c r="AM4291" i="25"/>
  <c r="AM4267" i="25"/>
  <c r="AM4244" i="25"/>
  <c r="AM4243" i="25"/>
  <c r="AM4236" i="25"/>
  <c r="AM4235" i="25"/>
  <c r="AM4220" i="25"/>
  <c r="AM4187" i="25"/>
  <c r="AM4156" i="25"/>
  <c r="AM4147" i="25"/>
  <c r="AM4139" i="25"/>
  <c r="AM4116" i="25"/>
  <c r="AM4107" i="25"/>
  <c r="AM4100" i="25"/>
  <c r="AM4099" i="25"/>
  <c r="AM4091" i="25"/>
  <c r="AM4068" i="25"/>
  <c r="AM4044" i="25"/>
  <c r="AM4020" i="25"/>
  <c r="AM4019" i="25"/>
  <c r="AM4012" i="25"/>
  <c r="AM4003" i="25"/>
  <c r="AM3995" i="25"/>
  <c r="AM3988" i="25"/>
  <c r="AM3956" i="25"/>
  <c r="AM3955" i="25"/>
  <c r="AM3932" i="25"/>
  <c r="AM3924" i="25"/>
  <c r="AM3915" i="25"/>
  <c r="AM3907" i="25"/>
  <c r="AM3892" i="25"/>
  <c r="AM3891" i="25"/>
  <c r="AM3876" i="25"/>
  <c r="AM3852" i="25"/>
  <c r="AM3843" i="25"/>
  <c r="AM3819" i="25"/>
  <c r="AM3788" i="25"/>
  <c r="AM3780" i="25"/>
  <c r="AM3779" i="25"/>
  <c r="AM3755" i="25"/>
  <c r="AM3747" i="25"/>
  <c r="AM3740" i="25"/>
  <c r="AM3732" i="25"/>
  <c r="AM3659" i="25"/>
  <c r="AM3627" i="25"/>
  <c r="AM3625" i="25"/>
  <c r="AM2586" i="25"/>
  <c r="AM2574" i="25"/>
  <c r="AM2558" i="25"/>
  <c r="AM2514" i="25"/>
  <c r="AM2446" i="25"/>
  <c r="AM2442" i="25"/>
  <c r="AM2438" i="25"/>
  <c r="AM2414" i="25"/>
  <c r="AM2398" i="25"/>
  <c r="AM2390" i="25"/>
  <c r="AM2378" i="25"/>
  <c r="AM2310" i="25"/>
  <c r="AM2230" i="25"/>
  <c r="AM2190" i="25"/>
  <c r="AM2166" i="25"/>
  <c r="AM2154" i="25"/>
  <c r="AM2142" i="25"/>
  <c r="AM2126" i="25"/>
  <c r="AM2086" i="25"/>
  <c r="AM2078" i="25"/>
  <c r="AM2010" i="25"/>
  <c r="AM1990" i="25"/>
  <c r="AM1986" i="25"/>
  <c r="AM1974" i="25"/>
  <c r="AM1862" i="25"/>
  <c r="AM1818" i="25"/>
  <c r="AM1814" i="25"/>
  <c r="AM1806" i="25"/>
  <c r="AM1802" i="25"/>
  <c r="AM1762" i="25"/>
  <c r="AM1758" i="25"/>
  <c r="AM1670" i="25"/>
  <c r="AM1662" i="25"/>
  <c r="AM1622" i="25"/>
  <c r="AM1574" i="25"/>
  <c r="AM1546" i="25"/>
  <c r="AM1542" i="25"/>
  <c r="AM1498" i="25"/>
  <c r="AM1434" i="25"/>
  <c r="AM1406" i="25"/>
  <c r="AM1338" i="25"/>
  <c r="AM1330" i="25"/>
  <c r="AM1326" i="25"/>
  <c r="AM1310" i="25"/>
  <c r="AM1298" i="25"/>
  <c r="AM1270" i="25"/>
  <c r="AM3612" i="25"/>
  <c r="AM2322" i="25"/>
  <c r="AM2290" i="25"/>
  <c r="AM2278" i="25"/>
  <c r="AM2258" i="25"/>
  <c r="AM2250" i="25"/>
  <c r="AM2246" i="25"/>
  <c r="AM2222" i="25"/>
  <c r="AM2210" i="25"/>
  <c r="AM2206" i="25"/>
  <c r="AM2178" i="25"/>
  <c r="AM2102" i="25"/>
  <c r="AM2050" i="25"/>
  <c r="AM1994" i="25"/>
  <c r="AM1978" i="25"/>
  <c r="AM1874" i="25"/>
  <c r="AM1870" i="25"/>
  <c r="AM1854" i="25"/>
  <c r="AS1854" i="25" s="1"/>
  <c r="AM1846" i="25"/>
  <c r="AM1826" i="25"/>
  <c r="AM1822" i="25"/>
  <c r="AM1718" i="25"/>
  <c r="AM1710" i="25"/>
  <c r="AM1618" i="25"/>
  <c r="AM1606" i="25"/>
  <c r="AM1550" i="25"/>
  <c r="AM1530" i="25"/>
  <c r="AM1522" i="25"/>
  <c r="AM1494" i="25"/>
  <c r="AM1482" i="25"/>
  <c r="AM1470" i="25"/>
  <c r="AM1362" i="25"/>
  <c r="AM1350" i="25"/>
  <c r="AM1334" i="25"/>
  <c r="AM1286" i="25"/>
  <c r="AM1278" i="25"/>
  <c r="AM1266" i="25"/>
  <c r="AM1262" i="25"/>
  <c r="AM5424" i="25"/>
  <c r="AM5408" i="25"/>
  <c r="AM5383" i="25"/>
  <c r="AM5359" i="25"/>
  <c r="AM5351" i="25"/>
  <c r="AM5319" i="25"/>
  <c r="AM5311" i="25"/>
  <c r="AM5288" i="25"/>
  <c r="AM5279" i="25"/>
  <c r="AM5264" i="25"/>
  <c r="AM5255" i="25"/>
  <c r="AM5247" i="25"/>
  <c r="AM5231" i="25"/>
  <c r="AM5215" i="25"/>
  <c r="AM5191" i="25"/>
  <c r="AM5184" i="25"/>
  <c r="AM5167" i="25"/>
  <c r="AM5151" i="25"/>
  <c r="AM5143" i="25"/>
  <c r="AM5127" i="25"/>
  <c r="AM5112" i="25"/>
  <c r="AM5096" i="25"/>
  <c r="AM5088" i="25"/>
  <c r="AM5063" i="25"/>
  <c r="AM5040" i="25"/>
  <c r="AM5032" i="25"/>
  <c r="AM5024" i="25"/>
  <c r="AM5008" i="25"/>
  <c r="AM4999" i="25"/>
  <c r="AM4992" i="25"/>
  <c r="AM4967" i="25"/>
  <c r="AM4960" i="25"/>
  <c r="AM4959" i="25"/>
  <c r="AM4951" i="25"/>
  <c r="AM4943" i="25"/>
  <c r="AM4935" i="25"/>
  <c r="AM4912" i="25"/>
  <c r="AM4864" i="25"/>
  <c r="AM4856" i="25"/>
  <c r="AM4855" i="25"/>
  <c r="AM4848" i="25"/>
  <c r="AM4832" i="25"/>
  <c r="AM4831" i="25"/>
  <c r="AM4823" i="25"/>
  <c r="AM4815" i="25"/>
  <c r="AM4807" i="25"/>
  <c r="AM4799" i="25"/>
  <c r="AM4791" i="25"/>
  <c r="AM4784" i="25"/>
  <c r="AM4704" i="25"/>
  <c r="AM4703" i="25"/>
  <c r="AM4687" i="25"/>
  <c r="AM4680" i="25"/>
  <c r="AM4631" i="25"/>
  <c r="AM4624" i="25"/>
  <c r="AM4616" i="25"/>
  <c r="AM4607" i="25"/>
  <c r="AM4599" i="25"/>
  <c r="AM4591" i="25"/>
  <c r="AM4552" i="25"/>
  <c r="AM4544" i="25"/>
  <c r="AM4536" i="25"/>
  <c r="AM4535" i="25"/>
  <c r="AM4511" i="25"/>
  <c r="AM4503" i="25"/>
  <c r="AM4496" i="25"/>
  <c r="AM4480" i="25"/>
  <c r="AM4472" i="25"/>
  <c r="AM4463" i="25"/>
  <c r="AM4456" i="25"/>
  <c r="AM4448" i="25"/>
  <c r="AM4439" i="25"/>
  <c r="AM4415" i="25"/>
  <c r="AM4407" i="25"/>
  <c r="AM4400" i="25"/>
  <c r="AM4384" i="25"/>
  <c r="AM4376" i="25"/>
  <c r="AM4375" i="25"/>
  <c r="AM4351" i="25"/>
  <c r="AM4344" i="25"/>
  <c r="AM4336" i="25"/>
  <c r="AM4312" i="25"/>
  <c r="AM4303" i="25"/>
  <c r="AM4288" i="25"/>
  <c r="AM4287" i="25"/>
  <c r="AM4248" i="25"/>
  <c r="AM4232" i="25"/>
  <c r="AM4224" i="25"/>
  <c r="AM4208" i="25"/>
  <c r="AM4200" i="25"/>
  <c r="AM4167" i="25"/>
  <c r="AM4159" i="25"/>
  <c r="AM4151" i="25"/>
  <c r="AM4144" i="25"/>
  <c r="AM4111" i="25"/>
  <c r="AM4104" i="25"/>
  <c r="AM4103" i="25"/>
  <c r="AM4087" i="25"/>
  <c r="AM4079" i="25"/>
  <c r="AM4071" i="25"/>
  <c r="AM4064" i="25"/>
  <c r="AM4055" i="25"/>
  <c r="AM4047" i="25"/>
  <c r="AM4023" i="25"/>
  <c r="AM3991" i="25"/>
  <c r="AM3983" i="25"/>
  <c r="AM3944" i="25"/>
  <c r="AM3936" i="25"/>
  <c r="AM3935" i="25"/>
  <c r="AM3927" i="25"/>
  <c r="AM3920" i="25"/>
  <c r="AM3919" i="25"/>
  <c r="AM3904" i="25"/>
  <c r="AM3903" i="25"/>
  <c r="AM3888" i="25"/>
  <c r="AM3887" i="25"/>
  <c r="AM3879" i="25"/>
  <c r="AM3871" i="25"/>
  <c r="AM3840" i="25"/>
  <c r="AM3815" i="25"/>
  <c r="AM3807" i="25"/>
  <c r="AM3800" i="25"/>
  <c r="AM3799" i="25"/>
  <c r="AM3791" i="25"/>
  <c r="AM3783" i="25"/>
  <c r="AM3776" i="25"/>
  <c r="AM3775" i="25"/>
  <c r="AM3759" i="25"/>
  <c r="AM3744" i="25"/>
  <c r="AM3736" i="25"/>
  <c r="AM3728" i="25"/>
  <c r="AM3720" i="25"/>
  <c r="AM3712" i="25"/>
  <c r="AM3703" i="25"/>
  <c r="AM3696" i="25"/>
  <c r="AM3687" i="25"/>
  <c r="AM3664" i="25"/>
  <c r="AM3656" i="25"/>
  <c r="AM3655" i="25"/>
  <c r="AM3651" i="25"/>
  <c r="AM3640" i="25"/>
  <c r="AM3633" i="25"/>
  <c r="AM3619" i="25"/>
  <c r="AM3608" i="25"/>
  <c r="AM3594" i="25"/>
  <c r="AM3586" i="25"/>
  <c r="AM3582" i="25"/>
  <c r="AM3574" i="25"/>
  <c r="AM3566" i="25"/>
  <c r="AM3542" i="25"/>
  <c r="AM3534" i="25"/>
  <c r="AM3526" i="25"/>
  <c r="AM3514" i="25"/>
  <c r="AM3510" i="25"/>
  <c r="AM3494" i="25"/>
  <c r="AM3478" i="25"/>
  <c r="AM3474" i="25"/>
  <c r="AM3466" i="25"/>
  <c r="AM3462" i="25"/>
  <c r="AM3434" i="25"/>
  <c r="AM3430" i="25"/>
  <c r="AM3422" i="25"/>
  <c r="AM3402" i="25"/>
  <c r="AM3382" i="25"/>
  <c r="AM3366" i="25"/>
  <c r="AM3362" i="25"/>
  <c r="AM3358" i="25"/>
  <c r="AM3354" i="25"/>
  <c r="AM3350" i="25"/>
  <c r="AM3338" i="25"/>
  <c r="AM3334" i="25"/>
  <c r="AM3330" i="25"/>
  <c r="AM3322" i="25"/>
  <c r="AM3302" i="25"/>
  <c r="AM3294" i="25"/>
  <c r="AM3290" i="25"/>
  <c r="AM3286" i="25"/>
  <c r="AM3282" i="25"/>
  <c r="AM3278" i="25"/>
  <c r="AM3254" i="25"/>
  <c r="AM3250" i="25"/>
  <c r="AM3234" i="25"/>
  <c r="AM3210" i="25"/>
  <c r="AM3198" i="25"/>
  <c r="AM3194" i="25"/>
  <c r="AM3178" i="25"/>
  <c r="AM3162" i="25"/>
  <c r="AM3150" i="25"/>
  <c r="AM3118" i="25"/>
  <c r="AM3114" i="25"/>
  <c r="AM3070" i="25"/>
  <c r="AM3062" i="25"/>
  <c r="AM3054" i="25"/>
  <c r="AM3042" i="25"/>
  <c r="AM3034" i="25"/>
  <c r="AM3026" i="25"/>
  <c r="AM3014" i="25"/>
  <c r="AM3002" i="25"/>
  <c r="AM2994" i="25"/>
  <c r="AM2986" i="25"/>
  <c r="AM2982" i="25"/>
  <c r="AM2962" i="25"/>
  <c r="AM2950" i="25"/>
  <c r="AM2930" i="25"/>
  <c r="AM2910" i="25"/>
  <c r="AM2894" i="25"/>
  <c r="AM2890" i="25"/>
  <c r="AM2878" i="25"/>
  <c r="AM2874" i="25"/>
  <c r="AM2786" i="25"/>
  <c r="AM2778" i="25"/>
  <c r="AM2770" i="25"/>
  <c r="AM2762" i="25"/>
  <c r="AM2754" i="25"/>
  <c r="AM2694" i="25"/>
  <c r="AM2686" i="25"/>
  <c r="AM2682" i="25"/>
  <c r="AM2654" i="25"/>
  <c r="AM2630" i="25"/>
  <c r="AM2622" i="25"/>
  <c r="AM2618" i="25"/>
  <c r="AM2614" i="25"/>
  <c r="AM2606" i="25"/>
  <c r="AM2598" i="25"/>
  <c r="AM2594" i="25"/>
  <c r="AM2462" i="25"/>
  <c r="AM2458" i="25"/>
  <c r="AM1998" i="25"/>
  <c r="AM1910" i="25"/>
  <c r="AM1746" i="25"/>
  <c r="AM1682" i="25"/>
  <c r="AM1650" i="25"/>
  <c r="AM1638" i="25"/>
  <c r="AM1610" i="25"/>
  <c r="AM1538" i="25"/>
  <c r="AM1526" i="25"/>
  <c r="AM1502" i="25"/>
  <c r="AM1462" i="25"/>
  <c r="AM1446" i="25"/>
  <c r="AM1422" i="25"/>
  <c r="AM1390" i="25"/>
  <c r="AM1370" i="25"/>
  <c r="AM3652" i="25"/>
  <c r="AM3577" i="25"/>
  <c r="AM3565" i="25"/>
  <c r="AM3557" i="25"/>
  <c r="AM3545" i="25"/>
  <c r="AM3533" i="25"/>
  <c r="AM3529" i="25"/>
  <c r="AM3521" i="25"/>
  <c r="AM3513" i="25"/>
  <c r="AM3509" i="25"/>
  <c r="AM3489" i="25"/>
  <c r="AM3473" i="25"/>
  <c r="AM3469" i="25"/>
  <c r="AM3465" i="25"/>
  <c r="AM3461" i="25"/>
  <c r="AM3437" i="25"/>
  <c r="AM3397" i="25"/>
  <c r="AM3381" i="25"/>
  <c r="AM3377" i="25"/>
  <c r="AM3365" i="25"/>
  <c r="AM3357" i="25"/>
  <c r="AM3353" i="25"/>
  <c r="AM3333" i="25"/>
  <c r="AM3309" i="25"/>
  <c r="AM3301" i="25"/>
  <c r="AM3289" i="25"/>
  <c r="AM3277" i="25"/>
  <c r="AM3265" i="25"/>
  <c r="AM3261" i="25"/>
  <c r="AM3257" i="25"/>
  <c r="AM3237" i="25"/>
  <c r="AM3233" i="25"/>
  <c r="AM3209" i="25"/>
  <c r="AM3189" i="25"/>
  <c r="AM3177" i="25"/>
  <c r="AM3149" i="25"/>
  <c r="AM3137" i="25"/>
  <c r="AM3129" i="25"/>
  <c r="AM3125" i="25"/>
  <c r="AM3113" i="25"/>
  <c r="AM3101" i="25"/>
  <c r="AM3053" i="25"/>
  <c r="AM3049" i="25"/>
  <c r="AM3045" i="25"/>
  <c r="AM3041" i="25"/>
  <c r="AM3029" i="25"/>
  <c r="AM3025" i="25"/>
  <c r="AM3017" i="25"/>
  <c r="AM3013" i="25"/>
  <c r="AM2981" i="25"/>
  <c r="AM2977" i="25"/>
  <c r="AM2973" i="25"/>
  <c r="AM2953" i="25"/>
  <c r="AM2929" i="25"/>
  <c r="AM2925" i="25"/>
  <c r="AM2893" i="25"/>
  <c r="AM2881" i="25"/>
  <c r="AM2869" i="25"/>
  <c r="AM2865" i="25"/>
  <c r="AM2861" i="25"/>
  <c r="AM2857" i="25"/>
  <c r="AM2849" i="25"/>
  <c r="AM2845" i="25"/>
  <c r="AM2837" i="25"/>
  <c r="AM2817" i="25"/>
  <c r="AM2813" i="25"/>
  <c r="AM2809" i="25"/>
  <c r="AM2797" i="25"/>
  <c r="AM2773" i="25"/>
  <c r="AM2757" i="25"/>
  <c r="AM2741" i="25"/>
  <c r="AM2737" i="25"/>
  <c r="AM2733" i="25"/>
  <c r="AM2725" i="25"/>
  <c r="AM2721" i="25"/>
  <c r="AM2713" i="25"/>
  <c r="AM2705" i="25"/>
  <c r="AM2701" i="25"/>
  <c r="AM2693" i="25"/>
  <c r="AM2661" i="25"/>
  <c r="AM2657" i="25"/>
  <c r="AM2645" i="25"/>
  <c r="AM2629" i="25"/>
  <c r="AM2621" i="25"/>
  <c r="AM2597" i="25"/>
  <c r="AM2589" i="25"/>
  <c r="AM2557" i="25"/>
  <c r="AM2545" i="25"/>
  <c r="AM2541" i="25"/>
  <c r="AM2537" i="25"/>
  <c r="AM2529" i="25"/>
  <c r="AM2525" i="25"/>
  <c r="AM2465" i="25"/>
  <c r="AM2461" i="25"/>
  <c r="AM2457" i="25"/>
  <c r="AM2453" i="25"/>
  <c r="AM2433" i="25"/>
  <c r="AM2429" i="25"/>
  <c r="AM2413" i="25"/>
  <c r="AM2405" i="25"/>
  <c r="AM2401" i="25"/>
  <c r="AM2389" i="25"/>
  <c r="AM2373" i="25"/>
  <c r="AM2369" i="25"/>
  <c r="AM2341" i="25"/>
  <c r="AM2337" i="25"/>
  <c r="AM2329" i="25"/>
  <c r="AM2313" i="25"/>
  <c r="AM2285" i="25"/>
  <c r="AM2253" i="25"/>
  <c r="AM2221" i="25"/>
  <c r="AM2213" i="25"/>
  <c r="AM2189" i="25"/>
  <c r="AM2185" i="25"/>
  <c r="AM2153" i="25"/>
  <c r="AM2149" i="25"/>
  <c r="AM2145" i="25"/>
  <c r="AM2141" i="25"/>
  <c r="AM2129" i="25"/>
  <c r="AM2117" i="25"/>
  <c r="AM2113" i="25"/>
  <c r="AM2109" i="25"/>
  <c r="AM2085" i="25"/>
  <c r="AM2081" i="25"/>
  <c r="AM2077" i="25"/>
  <c r="AM2073" i="25"/>
  <c r="AM2069" i="25"/>
  <c r="AM2025" i="25"/>
  <c r="AM2017" i="25"/>
  <c r="AM2013" i="25"/>
  <c r="AM1985" i="25"/>
  <c r="AM1969" i="25"/>
  <c r="AM1953" i="25"/>
  <c r="AM1893" i="25"/>
  <c r="AM1877" i="25"/>
  <c r="AM1865" i="25"/>
  <c r="AM1857" i="25"/>
  <c r="AM1853" i="25"/>
  <c r="AM1845" i="25"/>
  <c r="AM1833" i="25"/>
  <c r="AM1829" i="25"/>
  <c r="AM1817" i="25"/>
  <c r="AM1797" i="25"/>
  <c r="AM1789" i="25"/>
  <c r="AM1785" i="25"/>
  <c r="AM1777" i="25"/>
  <c r="AM1769" i="25"/>
  <c r="AM1757" i="25"/>
  <c r="AM1725" i="25"/>
  <c r="AM1717" i="25"/>
  <c r="AM1713" i="25"/>
  <c r="AM1697" i="25"/>
  <c r="AM1689" i="25"/>
  <c r="AM1677" i="25"/>
  <c r="AM1673" i="25"/>
  <c r="AM1657" i="25"/>
  <c r="AM1653" i="25"/>
  <c r="AM1649" i="25"/>
  <c r="AM1641" i="25"/>
  <c r="AM1621" i="25"/>
  <c r="AM1617" i="25"/>
  <c r="AM1601" i="25"/>
  <c r="AM1589" i="25"/>
  <c r="AM1573" i="25"/>
  <c r="AM1565" i="25"/>
  <c r="AM1561" i="25"/>
  <c r="AM1557" i="25"/>
  <c r="AM1553" i="25"/>
  <c r="AM1549" i="25"/>
  <c r="AM1541" i="25"/>
  <c r="AM1537" i="25"/>
  <c r="AM1521" i="25"/>
  <c r="AM1517" i="25"/>
  <c r="AM1509" i="25"/>
  <c r="AM1505" i="25"/>
  <c r="AM1489" i="25"/>
  <c r="AM1481" i="25"/>
  <c r="AM1461" i="25"/>
  <c r="AM1457" i="25"/>
  <c r="AM1453" i="25"/>
  <c r="AM1449" i="25"/>
  <c r="AM1445" i="25"/>
  <c r="AM1433" i="25"/>
  <c r="AM1421" i="25"/>
  <c r="AM1413" i="25"/>
  <c r="AM1409" i="25"/>
  <c r="AM1405" i="25"/>
  <c r="AM1393" i="25"/>
  <c r="AM1381" i="25"/>
  <c r="AM1377" i="25"/>
  <c r="AM1353" i="25"/>
  <c r="AM1337" i="25"/>
  <c r="AM1333" i="25"/>
  <c r="AM1289" i="25"/>
  <c r="AM1277" i="25"/>
  <c r="AM1253" i="25"/>
  <c r="AM1249" i="25"/>
  <c r="AM1209" i="25"/>
  <c r="AM1205" i="25"/>
  <c r="AM1193" i="25"/>
  <c r="AM1181" i="25"/>
  <c r="AM1177" i="25"/>
  <c r="AM1173" i="25"/>
  <c r="AM1145" i="25"/>
  <c r="AM1117" i="25"/>
  <c r="AM1081" i="25"/>
  <c r="AM1077" i="25"/>
  <c r="AM1053" i="25"/>
  <c r="AM1045" i="25"/>
  <c r="AM1041" i="25"/>
  <c r="AM1037" i="25"/>
  <c r="AM1025" i="25"/>
  <c r="AM1005" i="25"/>
  <c r="AM965" i="25"/>
  <c r="AM957" i="25"/>
  <c r="AM953" i="25"/>
  <c r="AM945" i="25"/>
  <c r="AM1234" i="25"/>
  <c r="AM1154" i="25"/>
  <c r="AM1106" i="25"/>
  <c r="AM1042" i="25"/>
  <c r="AM1010" i="25"/>
  <c r="AM978" i="25"/>
  <c r="AM930" i="25"/>
  <c r="P33" i="25"/>
  <c r="P8" i="25"/>
  <c r="AM1238" i="25"/>
  <c r="AM1126" i="25"/>
  <c r="AM1030" i="25"/>
  <c r="AM1014" i="25"/>
  <c r="AM998" i="25"/>
  <c r="AM966" i="25"/>
  <c r="AM885" i="25"/>
  <c r="AM846" i="25"/>
  <c r="AM838" i="25"/>
  <c r="AM822" i="25"/>
  <c r="AM814" i="25"/>
  <c r="AM813" i="25"/>
  <c r="AM806" i="25"/>
  <c r="AM750" i="25"/>
  <c r="AM749" i="25"/>
  <c r="AM733" i="25"/>
  <c r="AM726" i="25"/>
  <c r="AM718" i="25"/>
  <c r="AM717" i="25"/>
  <c r="AM709" i="25"/>
  <c r="AM694" i="25"/>
  <c r="AM686" i="25"/>
  <c r="AM670" i="25"/>
  <c r="AM654" i="25"/>
  <c r="AM637" i="25"/>
  <c r="AM614" i="25"/>
  <c r="AM582" i="25"/>
  <c r="AM581" i="25"/>
  <c r="AM566" i="25"/>
  <c r="AM565" i="25"/>
  <c r="AM542" i="25"/>
  <c r="AM502" i="25"/>
  <c r="AM501" i="25"/>
  <c r="AM478" i="25"/>
  <c r="AM447" i="25"/>
  <c r="AM435" i="25"/>
  <c r="AM431" i="25"/>
  <c r="AM419" i="25"/>
  <c r="AM411" i="25"/>
  <c r="AM399" i="25"/>
  <c r="AM391" i="25"/>
  <c r="AM387" i="25"/>
  <c r="AM379" i="25"/>
  <c r="AM375" i="25"/>
  <c r="AM351" i="25"/>
  <c r="AM347" i="25"/>
  <c r="AM339" i="25"/>
  <c r="AM327" i="25"/>
  <c r="AM323" i="25"/>
  <c r="AM315" i="25"/>
  <c r="AM295" i="25"/>
  <c r="AM279" i="25"/>
  <c r="AM267" i="25"/>
  <c r="AM259" i="25"/>
  <c r="AM243" i="25"/>
  <c r="AM223" i="25"/>
  <c r="AM215" i="25"/>
  <c r="AM187" i="25"/>
  <c r="AM179" i="25"/>
  <c r="AM175" i="25"/>
  <c r="AM171" i="25"/>
  <c r="AM147" i="25"/>
  <c r="AM135" i="25"/>
  <c r="AM131" i="25"/>
  <c r="AM123" i="25"/>
  <c r="P91" i="25"/>
  <c r="AM87" i="25"/>
  <c r="P87" i="25"/>
  <c r="P83" i="25"/>
  <c r="AM79" i="25"/>
  <c r="P79" i="25"/>
  <c r="P75" i="25"/>
  <c r="P71" i="25"/>
  <c r="P67" i="25"/>
  <c r="P63" i="25"/>
  <c r="P59" i="25"/>
  <c r="AM55" i="25"/>
  <c r="P55" i="25"/>
  <c r="AM51" i="25"/>
  <c r="P51" i="25"/>
  <c r="AM47" i="25"/>
  <c r="P47" i="25"/>
  <c r="P34" i="25"/>
  <c r="AM28" i="25"/>
  <c r="P26" i="25"/>
  <c r="P19" i="25"/>
  <c r="AM11" i="25"/>
  <c r="P11" i="25"/>
  <c r="AM1210" i="25"/>
  <c r="AM1162" i="25"/>
  <c r="AM1130" i="25"/>
  <c r="AM1114" i="25"/>
  <c r="AM970" i="25"/>
  <c r="P29" i="25"/>
  <c r="AM22" i="25"/>
  <c r="P20" i="25"/>
  <c r="P12" i="25"/>
  <c r="AM309" i="25"/>
  <c r="AM285" i="25"/>
  <c r="AM273" i="25"/>
  <c r="AM249" i="25"/>
  <c r="AM165" i="25"/>
  <c r="AM153" i="25"/>
  <c r="AM133" i="25"/>
  <c r="AM113" i="25"/>
  <c r="AM105" i="25"/>
  <c r="AM101" i="25"/>
  <c r="AM89" i="25"/>
  <c r="P89" i="25"/>
  <c r="AM69" i="25"/>
  <c r="P69" i="25"/>
  <c r="P65" i="25"/>
  <c r="P61" i="25"/>
  <c r="P23" i="25"/>
  <c r="P15" i="25"/>
  <c r="AM7" i="25"/>
  <c r="P2" i="25"/>
  <c r="P37" i="25"/>
  <c r="AM10" i="25"/>
  <c r="AM1198" i="25"/>
  <c r="AM1134" i="25"/>
  <c r="AM1118" i="25"/>
  <c r="AM1086" i="25"/>
  <c r="AM1070" i="25"/>
  <c r="AM974" i="25"/>
  <c r="AM958" i="25"/>
  <c r="AM942" i="25"/>
  <c r="AM882" i="25"/>
  <c r="AM841" i="25"/>
  <c r="AM833" i="25"/>
  <c r="AM825" i="25"/>
  <c r="AM818" i="25"/>
  <c r="AM810" i="25"/>
  <c r="AM778" i="25"/>
  <c r="AM753" i="25"/>
  <c r="AM729" i="25"/>
  <c r="AM721" i="25"/>
  <c r="AM666" i="25"/>
  <c r="AM658" i="25"/>
  <c r="AM657" i="25"/>
  <c r="AM642" i="25"/>
  <c r="AM641" i="25"/>
  <c r="AM634" i="25"/>
  <c r="AM626" i="25"/>
  <c r="AM625" i="25"/>
  <c r="AM602" i="25"/>
  <c r="AM601" i="25"/>
  <c r="AM593" i="25"/>
  <c r="AM578" i="25"/>
  <c r="AM562" i="25"/>
  <c r="AM546" i="25"/>
  <c r="AM545" i="25"/>
  <c r="AM529" i="25"/>
  <c r="AM506" i="25"/>
  <c r="AM481" i="25"/>
  <c r="AM466" i="25"/>
  <c r="AM449" i="25"/>
  <c r="AM445" i="25"/>
  <c r="AM441" i="25"/>
  <c r="AM433" i="25"/>
  <c r="AM425" i="25"/>
  <c r="AM413" i="25"/>
  <c r="AM401" i="25"/>
  <c r="AM397" i="25"/>
  <c r="AM389" i="25"/>
  <c r="AM377" i="25"/>
  <c r="AM365" i="25"/>
  <c r="AM357" i="25"/>
  <c r="AM349" i="25"/>
  <c r="AM297" i="25"/>
  <c r="AM289" i="25"/>
  <c r="AM225" i="25"/>
  <c r="AM205" i="25"/>
  <c r="AM201" i="25"/>
  <c r="AM193" i="25"/>
  <c r="AM149" i="25"/>
  <c r="AM145" i="25"/>
  <c r="AM141" i="25"/>
  <c r="P93" i="25"/>
  <c r="P85" i="25"/>
  <c r="P81" i="25"/>
  <c r="P77" i="25"/>
  <c r="P73" i="25"/>
  <c r="P57" i="25"/>
  <c r="P53" i="25"/>
  <c r="P49" i="25"/>
  <c r="P30" i="25"/>
  <c r="P7" i="25"/>
  <c r="AM2" i="25"/>
  <c r="P16" i="25"/>
  <c r="AM20" i="25"/>
  <c r="P31" i="25"/>
  <c r="AM168" i="25"/>
  <c r="AM212" i="25"/>
  <c r="AM1263" i="25"/>
  <c r="AM1295" i="25"/>
  <c r="AM1375" i="25"/>
  <c r="AM1407" i="25"/>
  <c r="AM1423" i="25"/>
  <c r="AM1455" i="25"/>
  <c r="AM1487" i="25"/>
  <c r="AM1503" i="25"/>
  <c r="AM1519" i="25"/>
  <c r="AM1535" i="25"/>
  <c r="AM1583" i="25"/>
  <c r="AM1759" i="25"/>
  <c r="AM1775" i="25"/>
  <c r="AM1935" i="25"/>
  <c r="AM1951" i="25"/>
  <c r="AM1967" i="25"/>
  <c r="AM1999" i="25"/>
  <c r="AM2047" i="25"/>
  <c r="AM2063" i="25"/>
  <c r="AM2223" i="25"/>
  <c r="AM2255" i="25"/>
  <c r="AM2383" i="25"/>
  <c r="AM2415" i="25"/>
  <c r="AM2447" i="25"/>
  <c r="AM2479" i="25"/>
  <c r="AM2495" i="25"/>
  <c r="AM2575" i="25"/>
  <c r="AM2607" i="25"/>
  <c r="AM2671" i="25"/>
  <c r="AM2767" i="25"/>
  <c r="AM2847" i="25"/>
  <c r="AM2895" i="25"/>
  <c r="AM2911" i="25"/>
  <c r="AM2927" i="25"/>
  <c r="AM2959" i="25"/>
  <c r="AM3087" i="25"/>
  <c r="AM3135" i="25"/>
  <c r="AM3199" i="25"/>
  <c r="AM3247" i="25"/>
  <c r="AM3263" i="25"/>
  <c r="AM3279" i="25"/>
  <c r="AM3423" i="25"/>
  <c r="AM3439" i="25"/>
  <c r="AM3471" i="25"/>
  <c r="AM3503" i="25"/>
  <c r="AM3535" i="25"/>
  <c r="P4" i="25"/>
  <c r="AM8" i="25"/>
  <c r="P24" i="25"/>
  <c r="AM40" i="25"/>
  <c r="AM27" i="25"/>
  <c r="AM39" i="25"/>
  <c r="P48" i="25"/>
  <c r="P56" i="25"/>
  <c r="P64" i="25"/>
  <c r="P72" i="25"/>
  <c r="P80" i="25"/>
  <c r="P88" i="25"/>
  <c r="AM479" i="25"/>
  <c r="AM527" i="25"/>
  <c r="AM559" i="25"/>
  <c r="AM575" i="25"/>
  <c r="AM751" i="25"/>
  <c r="AM783" i="25"/>
  <c r="AM815" i="25"/>
  <c r="AM863" i="25"/>
  <c r="AM879" i="25"/>
  <c r="AM17" i="25"/>
  <c r="AM943" i="25"/>
  <c r="AM959" i="25"/>
  <c r="AM975" i="25"/>
  <c r="AM1119" i="25"/>
  <c r="AM1183" i="25"/>
  <c r="AM1247" i="25"/>
  <c r="AM1300" i="25"/>
  <c r="AM1316" i="25"/>
  <c r="AM1348" i="25"/>
  <c r="AM1380" i="25"/>
  <c r="AM1412" i="25"/>
  <c r="AM1444" i="25"/>
  <c r="AM1460" i="25"/>
  <c r="AM1476" i="25"/>
  <c r="AM1524" i="25"/>
  <c r="AM1620" i="25"/>
  <c r="AM1684" i="25"/>
  <c r="AM1700" i="25"/>
  <c r="AM1732" i="25"/>
  <c r="AM1764" i="25"/>
  <c r="AM1908" i="25"/>
  <c r="AM1956" i="25"/>
  <c r="AM2004" i="25"/>
  <c r="AM2020" i="25"/>
  <c r="AM2084" i="25"/>
  <c r="AM2196" i="25"/>
  <c r="AM2212" i="25"/>
  <c r="AM2276" i="25"/>
  <c r="AM2292" i="25"/>
  <c r="AM2356" i="25"/>
  <c r="AM2372" i="25"/>
  <c r="AM2388" i="25"/>
  <c r="AM2420" i="25"/>
  <c r="AM2452" i="25"/>
  <c r="AM2484" i="25"/>
  <c r="AM2500" i="25"/>
  <c r="AM2580" i="25"/>
  <c r="AM2596" i="25"/>
  <c r="AM2644" i="25"/>
  <c r="AM2660" i="25"/>
  <c r="AM2788" i="25"/>
  <c r="AM2804" i="25"/>
  <c r="AM2820" i="25"/>
  <c r="AM2852" i="25"/>
  <c r="AM2884" i="25"/>
  <c r="AM2932" i="25"/>
  <c r="AM3028" i="25"/>
  <c r="AM3076" i="25"/>
  <c r="AM3204" i="25"/>
  <c r="AM3268" i="25"/>
  <c r="AM3284" i="25"/>
  <c r="AM3316" i="25"/>
  <c r="AM3396" i="25"/>
  <c r="AM3412" i="25"/>
  <c r="AM3428" i="25"/>
  <c r="AM3444" i="25"/>
  <c r="AM3540" i="25"/>
  <c r="AM3556" i="25"/>
  <c r="P18" i="25"/>
  <c r="P42" i="25"/>
  <c r="AM972" i="25"/>
  <c r="AM1068" i="25"/>
  <c r="AM1116" i="25"/>
  <c r="AM1164" i="25"/>
  <c r="AM1180" i="25"/>
  <c r="AM1244" i="25"/>
  <c r="AM3626" i="25"/>
  <c r="AM3729" i="25"/>
  <c r="AM3793" i="25"/>
  <c r="AM3809" i="25"/>
  <c r="AM3825" i="25"/>
  <c r="AM3921" i="25"/>
  <c r="AM4065" i="25"/>
  <c r="AM4129" i="25"/>
  <c r="AM4161" i="25"/>
  <c r="AM4177" i="25"/>
  <c r="AM4241" i="25"/>
  <c r="AM4289" i="25"/>
  <c r="AM4449" i="25"/>
  <c r="AM4481" i="25"/>
  <c r="AM4513" i="25"/>
  <c r="AM4529" i="25"/>
  <c r="AM4561" i="25"/>
  <c r="AM4641" i="25"/>
  <c r="AM4705" i="25"/>
  <c r="AM4785" i="25"/>
  <c r="AM4817" i="25"/>
  <c r="AM4849" i="25"/>
  <c r="AM4881" i="25"/>
  <c r="AM4961" i="25"/>
  <c r="AM4977" i="25"/>
  <c r="AM5153" i="25"/>
  <c r="AM5169" i="25"/>
  <c r="AM5297" i="25"/>
  <c r="AM5361" i="25"/>
  <c r="AM5393" i="25"/>
  <c r="AM5425" i="25"/>
  <c r="AM3710" i="25"/>
  <c r="AM3726" i="25"/>
  <c r="AM3742" i="25"/>
  <c r="AM3758" i="25"/>
  <c r="AM3774" i="25"/>
  <c r="AM3790" i="25"/>
  <c r="AM3806" i="25"/>
  <c r="AM3934" i="25"/>
  <c r="AM3950" i="25"/>
  <c r="AM3966" i="25"/>
  <c r="AM3982" i="25"/>
  <c r="AM4126" i="25"/>
  <c r="AM4142" i="25"/>
  <c r="AM4158" i="25"/>
  <c r="AM4174" i="25"/>
  <c r="AM4190" i="25"/>
  <c r="AM4286" i="25"/>
  <c r="AM4350" i="25"/>
  <c r="AM4382" i="25"/>
  <c r="AM4398" i="25"/>
  <c r="AM4430" i="25"/>
  <c r="AM4446" i="25"/>
  <c r="AM4462" i="25"/>
  <c r="AM4542" i="25"/>
  <c r="AM4766" i="25"/>
  <c r="AM4782" i="25"/>
  <c r="AM4846" i="25"/>
  <c r="AM4878" i="25"/>
  <c r="AM4926" i="25"/>
  <c r="AM4958" i="25"/>
  <c r="AM4974" i="25"/>
  <c r="AM5022" i="25"/>
  <c r="AM5070" i="25"/>
  <c r="AM5086" i="25"/>
  <c r="AM5118" i="25"/>
  <c r="AM5166" i="25"/>
  <c r="AM5326" i="25"/>
  <c r="AM5406" i="25"/>
  <c r="AM5422" i="25"/>
  <c r="AM21" i="25"/>
  <c r="AM64" i="25"/>
  <c r="AM128" i="25"/>
  <c r="AM172" i="25"/>
  <c r="AM244" i="25"/>
  <c r="AM340" i="25"/>
  <c r="AM348" i="25"/>
  <c r="AM372" i="25"/>
  <c r="AM396" i="25"/>
  <c r="AM412" i="25"/>
  <c r="AM428" i="25"/>
  <c r="AM436" i="25"/>
  <c r="AM444" i="25"/>
  <c r="AM452" i="25"/>
  <c r="AM536" i="25"/>
  <c r="AM584" i="25"/>
  <c r="AM616" i="25"/>
  <c r="AM760" i="25"/>
  <c r="AM840" i="25"/>
  <c r="AM888" i="25"/>
  <c r="AM904" i="25"/>
  <c r="AM936" i="25"/>
  <c r="AM968" i="25"/>
  <c r="AM1112" i="25"/>
  <c r="AM1128" i="25"/>
  <c r="AM1144" i="25"/>
  <c r="AM1192" i="25"/>
  <c r="AM1267" i="25"/>
  <c r="AM1315" i="25"/>
  <c r="AM1459" i="25"/>
  <c r="AM1475" i="25"/>
  <c r="AM1539" i="25"/>
  <c r="AM1619" i="25"/>
  <c r="AM1635" i="25"/>
  <c r="AM1667" i="25"/>
  <c r="AM1683" i="25"/>
  <c r="AM1795" i="25"/>
  <c r="AM1811" i="25"/>
  <c r="AM1843" i="25"/>
  <c r="AM1875" i="25"/>
  <c r="AM1891" i="25"/>
  <c r="AM1955" i="25"/>
  <c r="AM2083" i="25"/>
  <c r="AM2163" i="25"/>
  <c r="AM2211" i="25"/>
  <c r="AM2259" i="25"/>
  <c r="AM2291" i="25"/>
  <c r="AM2307" i="25"/>
  <c r="AM2371" i="25"/>
  <c r="AM2387" i="25"/>
  <c r="AM2483" i="25"/>
  <c r="AM2531" i="25"/>
  <c r="AM2563" i="25"/>
  <c r="AM2595" i="25"/>
  <c r="AM2739" i="25"/>
  <c r="AM2755" i="25"/>
  <c r="AM2947" i="25"/>
  <c r="AM2995" i="25"/>
  <c r="AM3011" i="25"/>
  <c r="AM3171" i="25"/>
  <c r="AM3251" i="25"/>
  <c r="AM3267" i="25"/>
  <c r="AM3283" i="25"/>
  <c r="AM3411" i="25"/>
  <c r="AM3443" i="25"/>
  <c r="AM3475" i="25"/>
  <c r="AM3539" i="25"/>
  <c r="P41" i="25"/>
  <c r="AM72" i="25"/>
  <c r="AM220" i="25"/>
  <c r="P13" i="25"/>
  <c r="P14" i="25"/>
  <c r="P28" i="25"/>
  <c r="P36" i="25"/>
  <c r="P43" i="25"/>
  <c r="AM54" i="25"/>
  <c r="AM62" i="25"/>
  <c r="AM70" i="25"/>
  <c r="AM94" i="25"/>
  <c r="AM110" i="25"/>
  <c r="AM126" i="25"/>
  <c r="AM142" i="25"/>
  <c r="AM158" i="25"/>
  <c r="AM166" i="25"/>
  <c r="AM182" i="25"/>
  <c r="AM198" i="25"/>
  <c r="AM214" i="25"/>
  <c r="AM278" i="25"/>
  <c r="AM294" i="25"/>
  <c r="AM326" i="25"/>
  <c r="AM342" i="25"/>
  <c r="AM350" i="25"/>
  <c r="AM374" i="25"/>
  <c r="AM390" i="25"/>
  <c r="AM438" i="25"/>
  <c r="AM446" i="25"/>
  <c r="AM492" i="25"/>
  <c r="AM556" i="25"/>
  <c r="AM684" i="25"/>
  <c r="AM828" i="25"/>
  <c r="AM860" i="25"/>
  <c r="AM1288" i="25"/>
  <c r="AM1320" i="25"/>
  <c r="AM1336" i="25"/>
  <c r="AM1352" i="25"/>
  <c r="AM1400" i="25"/>
  <c r="AM1480" i="25"/>
  <c r="AM1528" i="25"/>
  <c r="AM1592" i="25"/>
  <c r="AM1768" i="25"/>
  <c r="AM1880" i="25"/>
  <c r="AM1960" i="25"/>
  <c r="AM1976" i="25"/>
  <c r="AM2008" i="25"/>
  <c r="AM2040" i="25"/>
  <c r="AM2168" i="25"/>
  <c r="AM2184" i="25"/>
  <c r="AM2200" i="25"/>
  <c r="AM2264" i="25"/>
  <c r="AM2408" i="25"/>
  <c r="AM2504" i="25"/>
  <c r="AM2552" i="25"/>
  <c r="AM2584" i="25"/>
  <c r="AM2744" i="25"/>
  <c r="AM2760" i="25"/>
  <c r="AM2776" i="25"/>
  <c r="AM2808" i="25"/>
  <c r="AM2824" i="25"/>
  <c r="AM2872" i="25"/>
  <c r="AM2904" i="25"/>
  <c r="AM3000" i="25"/>
  <c r="AM3064" i="25"/>
  <c r="AM3080" i="25"/>
  <c r="AM3096" i="25"/>
  <c r="AM3128" i="25"/>
  <c r="AM3160" i="25"/>
  <c r="AM3256" i="25"/>
  <c r="AM3288" i="25"/>
  <c r="AM3320" i="25"/>
  <c r="AM3336" i="25"/>
  <c r="AM3432" i="25"/>
  <c r="AM3448" i="25"/>
  <c r="AM3496" i="25"/>
  <c r="AM3528" i="25"/>
  <c r="AM3592" i="25"/>
  <c r="P46" i="25"/>
  <c r="P54" i="25"/>
  <c r="P62" i="25"/>
  <c r="P70" i="25"/>
  <c r="P78" i="25"/>
  <c r="P94" i="25"/>
  <c r="AM491" i="25"/>
  <c r="AM539" i="25"/>
  <c r="AM619" i="25"/>
  <c r="AM635" i="25"/>
  <c r="AM667" i="25"/>
  <c r="AM699" i="25"/>
  <c r="AM731" i="25"/>
  <c r="AM763" i="25"/>
  <c r="AM779" i="25"/>
  <c r="AM811" i="25"/>
  <c r="AM827" i="25"/>
  <c r="AM923" i="25"/>
  <c r="AM955" i="25"/>
  <c r="AM987" i="25"/>
  <c r="AM1003" i="25"/>
  <c r="AM1019" i="25"/>
  <c r="AM1035" i="25"/>
  <c r="AM1051" i="25"/>
  <c r="AM1083" i="25"/>
  <c r="AM1147" i="25"/>
  <c r="AM1163" i="25"/>
  <c r="AM3765" i="25"/>
  <c r="AM3845" i="25"/>
  <c r="AM3861" i="25"/>
  <c r="AM3893" i="25"/>
  <c r="AM3909" i="25"/>
  <c r="AM3925" i="25"/>
  <c r="AM3941" i="25"/>
  <c r="AM4245" i="25"/>
  <c r="AM4309" i="25"/>
  <c r="AM4341" i="25"/>
  <c r="AM4373" i="25"/>
  <c r="AM4549" i="25"/>
  <c r="AM4629" i="25"/>
  <c r="AM4645" i="25"/>
  <c r="AM4661" i="25"/>
  <c r="AM4725" i="25"/>
  <c r="AM4853" i="25"/>
  <c r="AM4949" i="25"/>
  <c r="AM4965" i="25"/>
  <c r="AM5013" i="25"/>
  <c r="AM5173" i="25"/>
  <c r="AM5205" i="25"/>
  <c r="AM5365" i="25"/>
  <c r="AM5429" i="25"/>
  <c r="AM3638" i="25"/>
  <c r="AM3730" i="25"/>
  <c r="AM3778" i="25"/>
  <c r="AM3810" i="25"/>
  <c r="AM3826" i="25"/>
  <c r="AM3874" i="25"/>
  <c r="AM3906" i="25"/>
  <c r="AM3922" i="25"/>
  <c r="AM4018" i="25"/>
  <c r="AM4162" i="25"/>
  <c r="AM4274" i="25"/>
  <c r="AM4290" i="25"/>
  <c r="AM4402" i="25"/>
  <c r="AM4450" i="25"/>
  <c r="AM4498" i="25"/>
  <c r="AM4514" i="25"/>
  <c r="AM4562" i="25"/>
  <c r="AM4578" i="25"/>
  <c r="AM4610" i="25"/>
  <c r="AM4690" i="25"/>
  <c r="AM4738" i="25"/>
  <c r="AM4770" i="25"/>
  <c r="AM4866" i="25"/>
  <c r="AM4962" i="25"/>
  <c r="AM5026" i="25"/>
  <c r="AM5058" i="25"/>
  <c r="AM5154" i="25"/>
  <c r="AM5202" i="25"/>
  <c r="AM5234" i="25"/>
  <c r="AM5250" i="25"/>
  <c r="AM13" i="25"/>
  <c r="AM132" i="25"/>
  <c r="AM184" i="25"/>
  <c r="AM188" i="25"/>
  <c r="AM248" i="25"/>
  <c r="AM288" i="25"/>
  <c r="AM332" i="25"/>
  <c r="AM1015" i="25"/>
  <c r="AM1031" i="25"/>
  <c r="AM1207" i="25"/>
  <c r="AM1223" i="25"/>
  <c r="AM1255" i="25"/>
  <c r="AM1271" i="25"/>
  <c r="AM1335" i="25"/>
  <c r="AM1431" i="25"/>
  <c r="AM1479" i="25"/>
  <c r="AM1543" i="25"/>
  <c r="AM1575" i="25"/>
  <c r="AM1607" i="25"/>
  <c r="AM1639" i="25"/>
  <c r="AM1703" i="25"/>
  <c r="AM1719" i="25"/>
  <c r="AM1735" i="25"/>
  <c r="AM1783" i="25"/>
  <c r="AM1799" i="25"/>
  <c r="AM1831" i="25"/>
  <c r="AM1847" i="25"/>
  <c r="AM1863" i="25"/>
  <c r="AM1879" i="25"/>
  <c r="AM1911" i="25"/>
  <c r="AM1943" i="25"/>
  <c r="AM2039" i="25"/>
  <c r="AM2071" i="25"/>
  <c r="AM2087" i="25"/>
  <c r="AM2119" i="25"/>
  <c r="AM2135" i="25"/>
  <c r="AM2151" i="25"/>
  <c r="AM2167" i="25"/>
  <c r="AM2311" i="25"/>
  <c r="AM2423" i="25"/>
  <c r="AM2439" i="25"/>
  <c r="AM2455" i="25"/>
  <c r="AM2471" i="25"/>
  <c r="AM2487" i="25"/>
  <c r="AM2503" i="25"/>
  <c r="AM2583" i="25"/>
  <c r="AM2615" i="25"/>
  <c r="AM2711" i="25"/>
  <c r="AM2775" i="25"/>
  <c r="AM2791" i="25"/>
  <c r="AM2855" i="25"/>
  <c r="AM2871" i="25"/>
  <c r="AM2967" i="25"/>
  <c r="AM3239" i="25"/>
  <c r="AM3351" i="25"/>
  <c r="AM3399" i="25"/>
  <c r="AM3447" i="25"/>
  <c r="AM3511" i="25"/>
  <c r="AM3527" i="25"/>
  <c r="P38" i="25"/>
  <c r="AM104" i="25"/>
  <c r="AM280" i="25"/>
  <c r="AM304" i="25"/>
  <c r="AM320" i="25"/>
  <c r="P5" i="25"/>
  <c r="P6" i="25"/>
  <c r="P21" i="25"/>
  <c r="P22" i="25"/>
  <c r="P25" i="25"/>
  <c r="P44" i="25"/>
  <c r="P52" i="25"/>
  <c r="P60" i="25"/>
  <c r="P68" i="25"/>
  <c r="P76" i="25"/>
  <c r="P92" i="25"/>
  <c r="AM503" i="25"/>
  <c r="AM567" i="25"/>
  <c r="AM679" i="25"/>
  <c r="AM775" i="25"/>
  <c r="AM807" i="25"/>
  <c r="AM839" i="25"/>
  <c r="AM871" i="25"/>
  <c r="AM887" i="25"/>
  <c r="AM916" i="25"/>
  <c r="AM948" i="25"/>
  <c r="AM1092" i="25"/>
  <c r="AM1124" i="25"/>
  <c r="AM1156" i="25"/>
  <c r="AM1252" i="25"/>
  <c r="P27" i="25"/>
  <c r="P35" i="25"/>
  <c r="P39" i="25"/>
  <c r="AM1292" i="25"/>
  <c r="AM1388" i="25"/>
  <c r="AM1452" i="25"/>
  <c r="AM1468" i="25"/>
  <c r="AM1532" i="25"/>
  <c r="AM1564" i="25"/>
  <c r="AM1580" i="25"/>
  <c r="AM1724" i="25"/>
  <c r="AM1756" i="25"/>
  <c r="AM1772" i="25"/>
  <c r="AM1836" i="25"/>
  <c r="AM1852" i="25"/>
  <c r="AM1868" i="25"/>
  <c r="AM1916" i="25"/>
  <c r="AM1932" i="25"/>
  <c r="AM1980" i="25"/>
  <c r="AM2044" i="25"/>
  <c r="AM2060" i="25"/>
  <c r="AM2076" i="25"/>
  <c r="AM2124" i="25"/>
  <c r="AM2140" i="25"/>
  <c r="AM2172" i="25"/>
  <c r="AM2188" i="25"/>
  <c r="AM2220" i="25"/>
  <c r="AM2252" i="25"/>
  <c r="AM2268" i="25"/>
  <c r="AM2284" i="25"/>
  <c r="AM2332" i="25"/>
  <c r="AM2380" i="25"/>
  <c r="AM2396" i="25"/>
  <c r="AM2572" i="25"/>
  <c r="AM2588" i="25"/>
  <c r="AM2620" i="25"/>
  <c r="AM2796" i="25"/>
  <c r="AM2828" i="25"/>
  <c r="AM2892" i="25"/>
  <c r="AM2924" i="25"/>
  <c r="AM2956" i="25"/>
  <c r="AM3020" i="25"/>
  <c r="AM3036" i="25"/>
  <c r="AM3052" i="25"/>
  <c r="AM3212" i="25"/>
  <c r="AM3260" i="25"/>
  <c r="AM3276" i="25"/>
  <c r="AM3340" i="25"/>
  <c r="AM3388" i="25"/>
  <c r="AM3420" i="25"/>
  <c r="AM3532" i="25"/>
  <c r="AM3580" i="25"/>
  <c r="P3" i="25"/>
  <c r="P10" i="25"/>
  <c r="P17" i="25"/>
  <c r="AM3610" i="25"/>
  <c r="AM3865" i="25"/>
  <c r="AM3913" i="25"/>
  <c r="AM3977" i="25"/>
  <c r="AM4009" i="25"/>
  <c r="AM4057" i="25"/>
  <c r="AM4089" i="25"/>
  <c r="AM4313" i="25"/>
  <c r="AM4361" i="25"/>
  <c r="AM4377" i="25"/>
  <c r="AM4521" i="25"/>
  <c r="AM4537" i="25"/>
  <c r="AM4553" i="25"/>
  <c r="AM4601" i="25"/>
  <c r="AM4617" i="25"/>
  <c r="AM4681" i="25"/>
  <c r="AM4761" i="25"/>
  <c r="AM4873" i="25"/>
  <c r="AM4889" i="25"/>
  <c r="AM4905" i="25"/>
  <c r="AM5001" i="25"/>
  <c r="AM5017" i="25"/>
  <c r="AM5033" i="25"/>
  <c r="AM5097" i="25"/>
  <c r="AM5273" i="25"/>
  <c r="AM5289" i="25"/>
  <c r="AM5321" i="25"/>
  <c r="AM5385" i="25"/>
  <c r="AM5401" i="25"/>
  <c r="AM3670" i="25"/>
  <c r="AM3766" i="25"/>
  <c r="AM3782" i="25"/>
  <c r="AM3830" i="25"/>
  <c r="AM3846" i="25"/>
  <c r="AM3894" i="25"/>
  <c r="AM4006" i="25"/>
  <c r="AM4038" i="25"/>
  <c r="AM4182" i="25"/>
  <c r="AM4198" i="25"/>
  <c r="AM4230" i="25"/>
  <c r="AM4246" i="25"/>
  <c r="AM4326" i="25"/>
  <c r="AM4342" i="25"/>
  <c r="AM4406" i="25"/>
  <c r="AM4470" i="25"/>
  <c r="AM4486" i="25"/>
  <c r="AM4566" i="25"/>
  <c r="AM4582" i="25"/>
  <c r="AM4630" i="25"/>
  <c r="AM4710" i="25"/>
  <c r="AM4758" i="25"/>
  <c r="AM4822" i="25"/>
  <c r="AM4854" i="25"/>
  <c r="AM4886" i="25"/>
  <c r="AM4950" i="25"/>
  <c r="AM4998" i="25"/>
  <c r="AM5014" i="25"/>
  <c r="AM5030" i="25"/>
  <c r="AM5046" i="25"/>
  <c r="AM5190" i="25"/>
  <c r="AM5206" i="25"/>
  <c r="AM5270" i="25"/>
  <c r="AM5286" i="25"/>
  <c r="AM5350" i="25"/>
  <c r="AM5398" i="25"/>
  <c r="AM5414" i="25"/>
  <c r="AM5446" i="25"/>
  <c r="AM30" i="25"/>
  <c r="P32" i="25"/>
  <c r="AM292" i="25"/>
  <c r="AM312" i="25"/>
  <c r="AM360" i="25"/>
  <c r="AM368" i="25"/>
  <c r="AM376" i="25"/>
  <c r="AM424" i="25"/>
  <c r="AM432" i="25"/>
  <c r="AM576" i="25"/>
  <c r="AM672" i="25"/>
  <c r="AM832" i="25"/>
  <c r="AM1307" i="25"/>
  <c r="AM1403" i="25"/>
  <c r="AM1451" i="25"/>
  <c r="AM1467" i="25"/>
  <c r="AM1483" i="25"/>
  <c r="AM1515" i="25"/>
  <c r="AM1579" i="25"/>
  <c r="AM1675" i="25"/>
  <c r="AM1723" i="25"/>
  <c r="AM1771" i="25"/>
  <c r="AM1819" i="25"/>
  <c r="AM1899" i="25"/>
  <c r="AM1931" i="25"/>
  <c r="AM1947" i="25"/>
  <c r="AM1963" i="25"/>
  <c r="AM2075" i="25"/>
  <c r="AM2379" i="25"/>
  <c r="AM2395" i="25"/>
  <c r="AM2411" i="25"/>
  <c r="AM2507" i="25"/>
  <c r="AM2523" i="25"/>
  <c r="AM2619" i="25"/>
  <c r="AM2683" i="25"/>
  <c r="AM2715" i="25"/>
  <c r="AM2779" i="25"/>
  <c r="AM2827" i="25"/>
  <c r="AM3003" i="25"/>
  <c r="AM3019" i="25"/>
  <c r="AM3083" i="25"/>
  <c r="AM3115" i="25"/>
  <c r="AM3131" i="25"/>
  <c r="AM3147" i="25"/>
  <c r="AM3179" i="25"/>
  <c r="AM3195" i="25"/>
  <c r="AM3227" i="25"/>
  <c r="AM3275" i="25"/>
  <c r="AM3323" i="25"/>
  <c r="AM3419" i="25"/>
  <c r="AM3515" i="25"/>
  <c r="AM3547" i="25"/>
  <c r="AM3579" i="25"/>
  <c r="AM3595" i="25"/>
  <c r="P9" i="25"/>
  <c r="AM176" i="25"/>
  <c r="AM228" i="25"/>
  <c r="AM236" i="25"/>
  <c r="AM264" i="25"/>
  <c r="P40" i="25"/>
  <c r="AM915" i="25"/>
  <c r="AM1011" i="25"/>
  <c r="AM1139" i="25"/>
  <c r="AM1155" i="25"/>
  <c r="AM1219" i="25"/>
  <c r="AM90" i="25"/>
  <c r="AM106" i="25"/>
  <c r="AM114" i="25"/>
  <c r="AM138" i="25"/>
  <c r="AM154" i="25"/>
  <c r="AM202" i="25"/>
  <c r="AM242" i="25"/>
  <c r="AM290" i="25"/>
  <c r="AM402" i="25"/>
  <c r="AM450" i="25"/>
  <c r="AM484" i="25"/>
  <c r="AM500" i="25"/>
  <c r="AM596" i="25"/>
  <c r="AM660" i="25"/>
  <c r="AM676" i="25"/>
  <c r="AM692" i="25"/>
  <c r="AM708" i="25"/>
  <c r="AM756" i="25"/>
  <c r="AM804" i="25"/>
  <c r="AM836" i="25"/>
  <c r="AM852" i="25"/>
  <c r="AM884" i="25"/>
  <c r="AM1008" i="25"/>
  <c r="AM1040" i="25"/>
  <c r="AM1072" i="25"/>
  <c r="AM1120" i="25"/>
  <c r="AM1216" i="25"/>
  <c r="AM1232" i="25"/>
  <c r="AM1248" i="25"/>
  <c r="AM1296" i="25"/>
  <c r="AM1312" i="25"/>
  <c r="AM1440" i="25"/>
  <c r="AM1568" i="25"/>
  <c r="AM1600" i="25"/>
  <c r="AM1632" i="25"/>
  <c r="AM1648" i="25"/>
  <c r="AM1680" i="25"/>
  <c r="AM1696" i="25"/>
  <c r="AM1712" i="25"/>
  <c r="AM1728" i="25"/>
  <c r="AM1808" i="25"/>
  <c r="AM1936" i="25"/>
  <c r="AM1984" i="25"/>
  <c r="AM2016" i="25"/>
  <c r="AM2160" i="25"/>
  <c r="AM2256" i="25"/>
  <c r="AM2288" i="25"/>
  <c r="AM2336" i="25"/>
  <c r="AM2464" i="25"/>
  <c r="AM2480" i="25"/>
  <c r="AM2624" i="25"/>
  <c r="AM2688" i="25"/>
  <c r="AM2720" i="25"/>
  <c r="AM2768" i="25"/>
  <c r="AM2784" i="25"/>
  <c r="AM2816" i="25"/>
  <c r="AM2832" i="25"/>
  <c r="AM2848" i="25"/>
  <c r="AM2992" i="25"/>
  <c r="AM3008" i="25"/>
  <c r="AM3024" i="25"/>
  <c r="AM3056" i="25"/>
  <c r="AM3088" i="25"/>
  <c r="AM3120" i="25"/>
  <c r="AM3152" i="25"/>
  <c r="AM3280" i="25"/>
  <c r="AM3296" i="25"/>
  <c r="AM3360" i="25"/>
  <c r="AM3408" i="25"/>
  <c r="AM3440" i="25"/>
  <c r="AM3472" i="25"/>
  <c r="AM3488" i="25"/>
  <c r="AM3504" i="25"/>
  <c r="AM3552" i="25"/>
  <c r="P50" i="25"/>
  <c r="P58" i="25"/>
  <c r="P66" i="25"/>
  <c r="P74" i="25"/>
  <c r="P90" i="25"/>
  <c r="AM483" i="25"/>
  <c r="AM547" i="25"/>
  <c r="AM579" i="25"/>
  <c r="AM611" i="25"/>
  <c r="AM627" i="25"/>
  <c r="AM643" i="25"/>
  <c r="AM659" i="25"/>
  <c r="AM707" i="25"/>
  <c r="AM755" i="25"/>
  <c r="AM803" i="25"/>
  <c r="AM851" i="25"/>
  <c r="AM867" i="25"/>
  <c r="AM3837" i="25"/>
  <c r="AM3917" i="25"/>
  <c r="AM4013" i="25"/>
  <c r="AM4253" i="25"/>
  <c r="AM4317" i="25"/>
  <c r="AM4365" i="25"/>
  <c r="AM4525" i="25"/>
  <c r="AM4541" i="25"/>
  <c r="AM4557" i="25"/>
  <c r="AM4701" i="25"/>
  <c r="AM4749" i="25"/>
  <c r="AM4861" i="25"/>
  <c r="AM4909" i="25"/>
  <c r="AM4957" i="25"/>
  <c r="AM4973" i="25"/>
  <c r="AM5005" i="25"/>
  <c r="AM5021" i="25"/>
  <c r="AM5117" i="25"/>
  <c r="AM5133" i="25"/>
  <c r="AM5165" i="25"/>
  <c r="AM5261" i="25"/>
  <c r="AM5277" i="25"/>
  <c r="AM5293" i="25"/>
  <c r="AM5309" i="25"/>
  <c r="AM5421" i="25"/>
  <c r="AM3658" i="25"/>
  <c r="AM3770" i="25"/>
  <c r="AM3834" i="25"/>
  <c r="AM3882" i="25"/>
  <c r="AM3978" i="25"/>
  <c r="AM3994" i="25"/>
  <c r="AM4074" i="25"/>
  <c r="AM4138" i="25"/>
  <c r="AM4202" i="25"/>
  <c r="AM4218" i="25"/>
  <c r="AM4266" i="25"/>
  <c r="AM4282" i="25"/>
  <c r="AM4298" i="25"/>
  <c r="AM4362" i="25"/>
  <c r="AM4458" i="25"/>
  <c r="AM4506" i="25"/>
  <c r="AM4522" i="25"/>
  <c r="AM4554" i="25"/>
  <c r="AM4682" i="25"/>
  <c r="AM5018" i="25"/>
  <c r="AM5050" i="25"/>
  <c r="AM5114" i="25"/>
  <c r="AM5274" i="25"/>
  <c r="AM5354" i="25"/>
  <c r="AM5386" i="25"/>
  <c r="AM5402" i="25"/>
  <c r="AP5365" i="25"/>
  <c r="AP5301" i="25"/>
  <c r="AP5277" i="25"/>
  <c r="AP5253" i="25"/>
  <c r="AP5221" i="25"/>
  <c r="AP5181" i="25"/>
  <c r="AP5093" i="25"/>
  <c r="AP5053" i="25"/>
  <c r="AP5013" i="25"/>
  <c r="AP4997" i="25"/>
  <c r="AP4949" i="25"/>
  <c r="AP4885" i="25"/>
  <c r="AP4565" i="25"/>
  <c r="AP4429" i="25"/>
  <c r="AP4389" i="25"/>
  <c r="AP4157" i="25"/>
  <c r="AP3885" i="25"/>
  <c r="AP3789" i="25"/>
  <c r="AP2515" i="25"/>
  <c r="AP2351" i="25"/>
  <c r="AP2219" i="25"/>
  <c r="AP1871" i="25"/>
  <c r="AP1855" i="25"/>
  <c r="AP1755" i="25"/>
  <c r="AP1491" i="25"/>
  <c r="AP1407" i="25"/>
  <c r="AP1295" i="25"/>
  <c r="AP5360" i="25"/>
  <c r="AP5320" i="25"/>
  <c r="AP5312" i="25"/>
  <c r="AP5272" i="25"/>
  <c r="AP4864" i="25"/>
  <c r="AP4760" i="25"/>
  <c r="AP4392" i="25"/>
  <c r="AP4096" i="25"/>
  <c r="AP4080" i="25"/>
  <c r="AP3984" i="25"/>
  <c r="AP3896" i="25"/>
  <c r="AP3704" i="25"/>
  <c r="AP2363" i="25"/>
  <c r="AP2243" i="25"/>
  <c r="AP1943" i="25"/>
  <c r="AP1259" i="25"/>
  <c r="AP5417" i="25"/>
  <c r="AP5345" i="25"/>
  <c r="AP5313" i="25"/>
  <c r="AP5049" i="25"/>
  <c r="AP4953" i="25"/>
  <c r="AP4921" i="25"/>
  <c r="AP4729" i="25"/>
  <c r="AP4401" i="25"/>
  <c r="AP4305" i="25"/>
  <c r="AP4289" i="25"/>
  <c r="AP4201" i="25"/>
  <c r="AP4001" i="25"/>
  <c r="AP3817" i="25"/>
  <c r="AP3657" i="25"/>
  <c r="AP3471" i="25"/>
  <c r="AP3455" i="25"/>
  <c r="AP3431" i="25"/>
  <c r="AP3347" i="25"/>
  <c r="AP3255" i="25"/>
  <c r="AP3203" i="25"/>
  <c r="AP3123" i="25"/>
  <c r="AP3083" i="25"/>
  <c r="AP3043" i="25"/>
  <c r="AP2959" i="25"/>
  <c r="AP2859" i="25"/>
  <c r="AP2811" i="25"/>
  <c r="AP2783" i="25"/>
  <c r="AP2615" i="25"/>
  <c r="AP2587" i="25"/>
  <c r="AP1859" i="25"/>
  <c r="AP5420" i="25"/>
  <c r="AP5324" i="25"/>
  <c r="AP5268" i="25"/>
  <c r="AP5228" i="25"/>
  <c r="AP5204" i="25"/>
  <c r="AP5132" i="25"/>
  <c r="AP5004" i="25"/>
  <c r="AP4972" i="25"/>
  <c r="AP4716" i="25"/>
  <c r="AP4660" i="25"/>
  <c r="AP4620" i="25"/>
  <c r="AP4548" i="25"/>
  <c r="AP4500" i="25"/>
  <c r="AP4428" i="25"/>
  <c r="AP4340" i="25"/>
  <c r="AP4324" i="25"/>
  <c r="AP4252" i="25"/>
  <c r="AP4100" i="25"/>
  <c r="AP3956" i="25"/>
  <c r="AP3924" i="25"/>
  <c r="AP3908" i="25"/>
  <c r="AP3852" i="25"/>
  <c r="AP3820" i="25"/>
  <c r="AP3732" i="25"/>
  <c r="AP3586" i="25"/>
  <c r="AP3470" i="25"/>
  <c r="AP3422" i="25"/>
  <c r="AP3286" i="25"/>
  <c r="AP3142" i="25"/>
  <c r="AP3002" i="25"/>
  <c r="AP2970" i="25"/>
  <c r="AP2926" i="25"/>
  <c r="AP2898" i="25"/>
  <c r="AP2846" i="25"/>
  <c r="AP2658" i="25"/>
  <c r="AP2646" i="25"/>
  <c r="AP2634" i="25"/>
  <c r="AP2606" i="25"/>
  <c r="AP2598" i="25"/>
  <c r="AP2558" i="25"/>
  <c r="AP2542" i="25"/>
  <c r="AP2538" i="25"/>
  <c r="AP2526" i="25"/>
  <c r="AP2438" i="25"/>
  <c r="AP2434" i="25"/>
  <c r="AP2330" i="25"/>
  <c r="AP2318" i="25"/>
  <c r="AP2214" i="25"/>
  <c r="AP2078" i="25"/>
  <c r="AP2058" i="25"/>
  <c r="AP1890" i="25"/>
  <c r="AP1818" i="25"/>
  <c r="AP1662" i="25"/>
  <c r="AP1654" i="25"/>
  <c r="AP1546" i="25"/>
  <c r="AP1538" i="25"/>
  <c r="AP1486" i="25"/>
  <c r="AP1410" i="25"/>
  <c r="AP1342" i="25"/>
  <c r="AP1338" i="25"/>
  <c r="AP1318" i="25"/>
  <c r="AP1282" i="25"/>
  <c r="AP1266" i="25"/>
  <c r="AP962" i="25"/>
  <c r="AP954" i="25"/>
  <c r="AP886" i="25"/>
  <c r="AP822" i="25"/>
  <c r="AP646" i="25"/>
  <c r="AP542" i="25"/>
  <c r="AP518" i="25"/>
  <c r="AP419" i="25"/>
  <c r="AP399" i="25"/>
  <c r="AP383" i="25"/>
  <c r="AP299" i="25"/>
  <c r="AP263" i="25"/>
  <c r="AP243" i="25"/>
  <c r="AP183" i="25"/>
  <c r="AP167" i="25"/>
  <c r="AP759" i="25"/>
  <c r="AP695" i="25"/>
  <c r="AP591" i="25"/>
  <c r="AP567" i="25"/>
  <c r="AP1103" i="25"/>
  <c r="AP1039" i="25"/>
  <c r="AP975" i="25"/>
  <c r="AP874" i="25"/>
  <c r="AP866" i="25"/>
  <c r="AP858" i="25"/>
  <c r="AP770" i="25"/>
  <c r="AP626" i="25"/>
  <c r="AP570" i="25"/>
  <c r="AP538" i="25"/>
  <c r="AP498" i="25"/>
  <c r="AP466" i="25"/>
  <c r="AP281" i="25"/>
  <c r="AP209" i="25"/>
  <c r="AP173" i="25"/>
  <c r="AP771" i="25"/>
  <c r="AP667" i="25"/>
  <c r="AP635" i="25"/>
  <c r="AP985" i="25"/>
  <c r="AP142" i="25"/>
  <c r="AP150" i="25"/>
  <c r="AP246" i="25"/>
  <c r="AP342" i="25"/>
  <c r="AP524" i="25"/>
  <c r="AP636" i="25"/>
  <c r="AP677" i="25"/>
  <c r="AP757" i="25"/>
  <c r="AP1104" i="25"/>
  <c r="AP1576" i="25"/>
  <c r="AP1880" i="25"/>
  <c r="AP1944" i="25"/>
  <c r="AP1976" i="25"/>
  <c r="AP2088" i="25"/>
  <c r="AP2888" i="25"/>
  <c r="AP3128" i="25"/>
  <c r="AP3160" i="25"/>
  <c r="AP41" i="25"/>
  <c r="AP1553" i="25"/>
  <c r="AP1617" i="25"/>
  <c r="AP1873" i="25"/>
  <c r="AP2033" i="25"/>
  <c r="AP2081" i="25"/>
  <c r="AP2113" i="25"/>
  <c r="AP2289" i="25"/>
  <c r="AP2481" i="25"/>
  <c r="AP2689" i="25"/>
  <c r="AP2865" i="25"/>
  <c r="AP2897" i="25"/>
  <c r="AP3185" i="25"/>
  <c r="AP3521" i="25"/>
  <c r="AP3607" i="25"/>
  <c r="AP3735" i="25"/>
  <c r="AP3934" i="25"/>
  <c r="AP4023" i="25"/>
  <c r="AP4078" i="25"/>
  <c r="AP4135" i="25"/>
  <c r="AP4183" i="25"/>
  <c r="AP4190" i="25"/>
  <c r="AP4215" i="25"/>
  <c r="AP4327" i="25"/>
  <c r="AP4414" i="25"/>
  <c r="AP4542" i="25"/>
  <c r="AP4574" i="25"/>
  <c r="AP4759" i="25"/>
  <c r="AP4919" i="25"/>
  <c r="AP5015" i="25"/>
  <c r="AP5047" i="25"/>
  <c r="AP5079" i="25"/>
  <c r="AP5134" i="25"/>
  <c r="AP5166" i="25"/>
  <c r="AP5182" i="25"/>
  <c r="AP1157" i="25"/>
  <c r="AP1189" i="25"/>
  <c r="AP1996" i="25"/>
  <c r="AP2140" i="25"/>
  <c r="AP2844" i="25"/>
  <c r="AP3532" i="25"/>
  <c r="AP5" i="25"/>
  <c r="AP212" i="25"/>
  <c r="AP460" i="25"/>
  <c r="AP712" i="25"/>
  <c r="AP817" i="25"/>
  <c r="AP849" i="25"/>
  <c r="AP1317" i="25"/>
  <c r="AP1653" i="25"/>
  <c r="AP1797" i="25"/>
  <c r="AP1973" i="25"/>
  <c r="AP2021" i="25"/>
  <c r="AP2469" i="25"/>
  <c r="AP2581" i="25"/>
  <c r="AP2661" i="25"/>
  <c r="AP2725" i="25"/>
  <c r="AP2837" i="25"/>
  <c r="AP2997" i="25"/>
  <c r="AP3029" i="25"/>
  <c r="AP3714" i="25"/>
  <c r="AP3739" i="25"/>
  <c r="AP3771" i="25"/>
  <c r="AP4002" i="25"/>
  <c r="AP4075" i="25"/>
  <c r="AP4482" i="25"/>
  <c r="AP4498" i="25"/>
  <c r="AP4747" i="25"/>
  <c r="AP4818" i="25"/>
  <c r="AP4850" i="25"/>
  <c r="AP4898" i="25"/>
  <c r="AP4930" i="25"/>
  <c r="AP5058" i="25"/>
  <c r="AP5170" i="25"/>
  <c r="AP5243" i="25"/>
  <c r="AP5250" i="25"/>
  <c r="AP5371" i="25"/>
  <c r="AP5387" i="25"/>
  <c r="AP5451" i="25"/>
  <c r="AP98" i="25"/>
  <c r="AP154" i="25"/>
  <c r="AP338" i="25"/>
  <c r="AP516" i="25"/>
  <c r="AP877" i="25"/>
  <c r="AP1280" i="25"/>
  <c r="AP1680" i="25"/>
  <c r="AP1808" i="25"/>
  <c r="AP2336" i="25"/>
  <c r="AP2880" i="25"/>
  <c r="AP2928" i="25"/>
  <c r="AP3312" i="25"/>
  <c r="AP3408" i="25"/>
  <c r="AP1041" i="25"/>
  <c r="AP1032" i="25"/>
  <c r="AP1192" i="25"/>
  <c r="AP1625" i="25"/>
  <c r="AP1865" i="25"/>
  <c r="AP1897" i="25"/>
  <c r="AP1929" i="25"/>
  <c r="AP2137" i="25"/>
  <c r="AP2153" i="25"/>
  <c r="AP2393" i="25"/>
  <c r="AP2713" i="25"/>
  <c r="AP3177" i="25"/>
  <c r="AP3241" i="25"/>
  <c r="AP3465" i="25"/>
  <c r="AP3734" i="25"/>
  <c r="AP3846" i="25"/>
  <c r="AP3958" i="25"/>
  <c r="AP4207" i="25"/>
  <c r="AP4230" i="25"/>
  <c r="AP4527" i="25"/>
  <c r="AP4646" i="25"/>
  <c r="AP4767" i="25"/>
  <c r="AP4847" i="25"/>
  <c r="AP4902" i="25"/>
  <c r="AP4918" i="25"/>
  <c r="AP4982" i="25"/>
  <c r="AP5078" i="25"/>
  <c r="AP5126" i="25"/>
  <c r="AP5183" i="25"/>
  <c r="AP5222" i="25"/>
  <c r="AP5382" i="25"/>
  <c r="AP948" i="25"/>
  <c r="AP1108" i="25"/>
  <c r="AP1124" i="25"/>
  <c r="AP2020" i="25"/>
  <c r="AP2356" i="25"/>
  <c r="AP2548" i="25"/>
  <c r="AP2644" i="25"/>
  <c r="AP2708" i="25"/>
  <c r="AP2740" i="25"/>
  <c r="AP2756" i="25"/>
  <c r="AP2820" i="25"/>
  <c r="AP2868" i="25"/>
  <c r="AP2964" i="25"/>
  <c r="AP3060" i="25"/>
  <c r="AP3332" i="25"/>
  <c r="AP3540" i="25"/>
  <c r="AP192" i="25"/>
  <c r="AP392" i="25"/>
  <c r="AP1181" i="25"/>
  <c r="AP1469" i="25"/>
  <c r="AP1485" i="25"/>
  <c r="AP1501" i="25"/>
  <c r="AP2029" i="25"/>
  <c r="AP2189" i="25"/>
  <c r="AP2333" i="25"/>
  <c r="AP2701" i="25"/>
  <c r="AP3101" i="25"/>
  <c r="AP3181" i="25"/>
  <c r="AP3325" i="25"/>
  <c r="AP3597" i="25"/>
  <c r="AP3658" i="25"/>
  <c r="AP3683" i="25"/>
  <c r="AP3786" i="25"/>
  <c r="AP3834" i="25"/>
  <c r="AP3843" i="25"/>
  <c r="AP3907" i="25"/>
  <c r="AP4115" i="25"/>
  <c r="AP4163" i="25"/>
  <c r="AP4211" i="25"/>
  <c r="AP4298" i="25"/>
  <c r="AP4346" i="25"/>
  <c r="AP4547" i="25"/>
  <c r="AP4643" i="25"/>
  <c r="AP4730" i="25"/>
  <c r="AP4810" i="25"/>
  <c r="AP4986" i="25"/>
  <c r="AP5066" i="25"/>
  <c r="AP5178" i="25"/>
  <c r="AP5187" i="25"/>
  <c r="AP5251" i="25"/>
  <c r="AP5306" i="25"/>
  <c r="AP5338" i="25"/>
  <c r="AP5370" i="25"/>
  <c r="AR5310" i="25"/>
  <c r="AR5222" i="25"/>
  <c r="AR5206" i="25"/>
  <c r="AR5166" i="25"/>
  <c r="AR5126" i="25"/>
  <c r="AR5006" i="25"/>
  <c r="AR4982" i="25"/>
  <c r="AR4974" i="25"/>
  <c r="AR4838" i="25"/>
  <c r="AR4814" i="25"/>
  <c r="AR4718" i="25"/>
  <c r="AR4710" i="25"/>
  <c r="AR4430" i="25"/>
  <c r="AR4350" i="25"/>
  <c r="AR4334" i="25"/>
  <c r="AR4182" i="25"/>
  <c r="AR3998" i="25"/>
  <c r="AR2213" i="25"/>
  <c r="AR1865" i="25"/>
  <c r="AR1809" i="25"/>
  <c r="AR1617" i="25"/>
  <c r="AR1569" i="25"/>
  <c r="AR1393" i="25"/>
  <c r="AR1293" i="25"/>
  <c r="AR5451" i="25"/>
  <c r="AR5395" i="25"/>
  <c r="AR5371" i="25"/>
  <c r="AR5331" i="25"/>
  <c r="AR5027" i="25"/>
  <c r="AR4987" i="25"/>
  <c r="AR4843" i="25"/>
  <c r="AR4683" i="25"/>
  <c r="AR4667" i="25"/>
  <c r="AR4555" i="25"/>
  <c r="AR4403" i="25"/>
  <c r="AR4387" i="25"/>
  <c r="AR4243" i="25"/>
  <c r="AR3939" i="25"/>
  <c r="AR3875" i="25"/>
  <c r="AR3771" i="25"/>
  <c r="AR2189" i="25"/>
  <c r="AR2085" i="25"/>
  <c r="AR1657" i="25"/>
  <c r="AR1645" i="25"/>
  <c r="AR1497" i="25"/>
  <c r="AR1417" i="25"/>
  <c r="AR1373" i="25"/>
  <c r="AR1277" i="25"/>
  <c r="AR5378" i="25"/>
  <c r="AR5370" i="25"/>
  <c r="AR5306" i="25"/>
  <c r="AR5290" i="25"/>
  <c r="AR5250" i="25"/>
  <c r="AR5138" i="25"/>
  <c r="AR5058" i="25"/>
  <c r="AR4962" i="25"/>
  <c r="AR4882" i="25"/>
  <c r="AR4874" i="25"/>
  <c r="AR4690" i="25"/>
  <c r="AR4514" i="25"/>
  <c r="AR4210" i="25"/>
  <c r="AR4098" i="25"/>
  <c r="AR3698" i="25"/>
  <c r="AR3690" i="25"/>
  <c r="AR3666" i="25"/>
  <c r="AR3651" i="25"/>
  <c r="AR3635" i="25"/>
  <c r="AR3605" i="25"/>
  <c r="AR3601" i="25"/>
  <c r="AR3565" i="25"/>
  <c r="AR3545" i="25"/>
  <c r="AR3533" i="25"/>
  <c r="AR3229" i="25"/>
  <c r="AR3225" i="25"/>
  <c r="AR3013" i="25"/>
  <c r="AR2665" i="25"/>
  <c r="AR2453" i="25"/>
  <c r="AR1825" i="25"/>
  <c r="AR1709" i="25"/>
  <c r="AR5391" i="25"/>
  <c r="AR5351" i="25"/>
  <c r="AR5143" i="25"/>
  <c r="AR5047" i="25"/>
  <c r="AR4959" i="25"/>
  <c r="AR4815" i="25"/>
  <c r="AR4639" i="25"/>
  <c r="AR4623" i="25"/>
  <c r="AR4399" i="25"/>
  <c r="AR4175" i="25"/>
  <c r="AR4095" i="25"/>
  <c r="AR4055" i="25"/>
  <c r="AR4023" i="25"/>
  <c r="AR3983" i="25"/>
  <c r="AR3959" i="25"/>
  <c r="AR3855" i="25"/>
  <c r="AR3839" i="25"/>
  <c r="AR3823" i="25"/>
  <c r="AR3604" i="25"/>
  <c r="AR3600" i="25"/>
  <c r="AR3480" i="25"/>
  <c r="AR3460" i="25"/>
  <c r="AR3344" i="25"/>
  <c r="AR3172" i="25"/>
  <c r="AR3084" i="25"/>
  <c r="AR3076" i="25"/>
  <c r="AR3036" i="25"/>
  <c r="AR2952" i="25"/>
  <c r="AR2896" i="25"/>
  <c r="AR2824" i="25"/>
  <c r="AR2716" i="25"/>
  <c r="AR2652" i="25"/>
  <c r="AR2504" i="25"/>
  <c r="AR2500" i="25"/>
  <c r="AR2344" i="25"/>
  <c r="AR2308" i="25"/>
  <c r="AR2280" i="25"/>
  <c r="AR2108" i="25"/>
  <c r="AR2068" i="25"/>
  <c r="AR2004" i="25"/>
  <c r="AR1880" i="25"/>
  <c r="AR1872" i="25"/>
  <c r="AR1856" i="25"/>
  <c r="AR1796" i="25"/>
  <c r="AR1732" i="25"/>
  <c r="AR1624" i="25"/>
  <c r="AR1612" i="25"/>
  <c r="AR1604" i="25"/>
  <c r="AR1572" i="25"/>
  <c r="AR1472" i="25"/>
  <c r="AR1324" i="25"/>
  <c r="AR1128" i="25"/>
  <c r="AR1124" i="25"/>
  <c r="AR1092" i="25"/>
  <c r="AR1032" i="25"/>
  <c r="AR940" i="25"/>
  <c r="AR920" i="25"/>
  <c r="AR1233" i="25"/>
  <c r="AR753" i="25"/>
  <c r="AR665" i="25"/>
  <c r="AR24" i="25"/>
  <c r="AR712" i="25"/>
  <c r="AR688" i="25"/>
  <c r="AR452" i="25"/>
  <c r="AR380" i="25"/>
  <c r="AR236" i="25"/>
  <c r="AR188" i="25"/>
  <c r="AR132" i="25"/>
  <c r="AR10" i="25"/>
  <c r="AR1097" i="25"/>
  <c r="AR1001" i="25"/>
  <c r="AR789" i="25"/>
  <c r="AR565" i="25"/>
  <c r="U11" i="25"/>
  <c r="U14" i="25"/>
  <c r="AR4" i="25"/>
  <c r="AR1245" i="25"/>
  <c r="AR1229" i="25"/>
  <c r="AR1149" i="25"/>
  <c r="AR1021" i="25"/>
  <c r="AR941" i="25"/>
  <c r="AR868" i="25"/>
  <c r="AR740" i="25"/>
  <c r="AR652" i="25"/>
  <c r="AR612" i="25"/>
  <c r="AR572" i="25"/>
  <c r="AR386" i="25"/>
  <c r="AR206" i="25"/>
  <c r="AR966" i="25"/>
  <c r="AR1046" i="25"/>
  <c r="AR1126" i="25"/>
  <c r="AR113" i="25"/>
  <c r="AR137" i="25"/>
  <c r="AR1871" i="25"/>
  <c r="AR1967" i="25"/>
  <c r="AR2575" i="25"/>
  <c r="AR2943" i="25"/>
  <c r="AR3551" i="25"/>
  <c r="AR34" i="25"/>
  <c r="AR1606" i="25"/>
  <c r="AR1926" i="25"/>
  <c r="AR2006" i="25"/>
  <c r="AR2086" i="25"/>
  <c r="AR2262" i="25"/>
  <c r="AR2822" i="25"/>
  <c r="AR2854" i="25"/>
  <c r="AR2950" i="25"/>
  <c r="AR3030" i="25"/>
  <c r="AR3158" i="25"/>
  <c r="AR3334" i="25"/>
  <c r="AR3494" i="25"/>
  <c r="AR3629" i="25"/>
  <c r="AR3940" i="25"/>
  <c r="AR4484" i="25"/>
  <c r="AR4500" i="25"/>
  <c r="AR4548" i="25"/>
  <c r="AR4932" i="25"/>
  <c r="AR4996" i="25"/>
  <c r="AR5044" i="25"/>
  <c r="AR5172" i="25"/>
  <c r="AR5220" i="25"/>
  <c r="AR5268" i="25"/>
  <c r="AR5348" i="25"/>
  <c r="AR3777" i="25"/>
  <c r="AR3793" i="25"/>
  <c r="AR3889" i="25"/>
  <c r="AR3905" i="25"/>
  <c r="AR4049" i="25"/>
  <c r="AR4177" i="25"/>
  <c r="AR4289" i="25"/>
  <c r="AR4385" i="25"/>
  <c r="AR4513" i="25"/>
  <c r="AR4961" i="25"/>
  <c r="AR5201" i="25"/>
  <c r="AR5281" i="25"/>
  <c r="AR5345" i="25"/>
  <c r="AR619" i="25"/>
  <c r="AR715" i="25"/>
  <c r="AR946" i="25"/>
  <c r="AR1523" i="25"/>
  <c r="AR1939" i="25"/>
  <c r="AR2243" i="25"/>
  <c r="AR2547" i="25"/>
  <c r="AR2643" i="25"/>
  <c r="AR2707" i="25"/>
  <c r="AR3235" i="25"/>
  <c r="U12" i="25"/>
  <c r="AR815" i="25"/>
  <c r="AR863" i="25"/>
  <c r="AR79" i="25"/>
  <c r="AR119" i="25"/>
  <c r="AR327" i="25"/>
  <c r="AR367" i="25"/>
  <c r="AR1514" i="25"/>
  <c r="AR1898" i="25"/>
  <c r="AR2026" i="25"/>
  <c r="AR2298" i="25"/>
  <c r="AR2426" i="25"/>
  <c r="AR3002" i="25"/>
  <c r="AR3628" i="25"/>
  <c r="AR3960" i="25"/>
  <c r="AR4024" i="25"/>
  <c r="AR4360" i="25"/>
  <c r="AR4520" i="25"/>
  <c r="AR4808" i="25"/>
  <c r="AR5448" i="25"/>
  <c r="AR4181" i="25"/>
  <c r="AR4197" i="25"/>
  <c r="AR4261" i="25"/>
  <c r="AR4501" i="25"/>
  <c r="AR4581" i="25"/>
  <c r="AR4885" i="25"/>
  <c r="AR4917" i="25"/>
  <c r="AR4949" i="25"/>
  <c r="AR5189" i="25"/>
  <c r="AR5269" i="25"/>
  <c r="AR5381" i="25"/>
  <c r="AR12" i="25"/>
  <c r="AR325" i="25"/>
  <c r="AR373" i="25"/>
  <c r="AR474" i="25"/>
  <c r="AR490" i="25"/>
  <c r="AR714" i="25"/>
  <c r="AR858" i="25"/>
  <c r="AR951" i="25"/>
  <c r="AR983" i="25"/>
  <c r="AR1015" i="25"/>
  <c r="AR1159" i="25"/>
  <c r="AR1543" i="25"/>
  <c r="AR1607" i="25"/>
  <c r="AR1863" i="25"/>
  <c r="AR2023" i="25"/>
  <c r="AR2119" i="25"/>
  <c r="AR2151" i="25"/>
  <c r="AR2711" i="25"/>
  <c r="AR3143" i="25"/>
  <c r="AR3239" i="25"/>
  <c r="AR1022" i="25"/>
  <c r="AR1118" i="25"/>
  <c r="AR1630" i="25"/>
  <c r="AR1886" i="25"/>
  <c r="AR2670" i="25"/>
  <c r="AR2750" i="25"/>
  <c r="AR3214" i="25"/>
  <c r="AR3310" i="25"/>
  <c r="AR3470" i="25"/>
  <c r="AR3582" i="25"/>
  <c r="AR3645" i="25"/>
  <c r="AR4220" i="25"/>
  <c r="AR4716" i="25"/>
  <c r="AR4812" i="25"/>
  <c r="AR4617" i="25"/>
  <c r="AR4793" i="25"/>
  <c r="AR5049" i="25"/>
  <c r="AR5385" i="25"/>
  <c r="U17" i="25"/>
  <c r="AR819" i="25"/>
  <c r="AR1451" i="25"/>
  <c r="AR1499" i="25"/>
  <c r="AR1611" i="25"/>
  <c r="AR1643" i="25"/>
  <c r="AR1675" i="25"/>
  <c r="AR1723" i="25"/>
  <c r="AR2235" i="25"/>
  <c r="AR2331" i="25"/>
  <c r="AR2427" i="25"/>
  <c r="AR2523" i="25"/>
  <c r="AR2699" i="25"/>
  <c r="AR2939" i="25"/>
  <c r="AR3003" i="25"/>
  <c r="AR3115" i="25"/>
  <c r="AR3579" i="25"/>
  <c r="U92" i="25"/>
  <c r="AR727" i="25"/>
  <c r="AR1187" i="25"/>
  <c r="AR107" i="25"/>
  <c r="AR187" i="25"/>
  <c r="AR566" i="25"/>
  <c r="AR806" i="25"/>
  <c r="AR870" i="25"/>
  <c r="AR1442" i="25"/>
  <c r="AR1458" i="25"/>
  <c r="AR1746" i="25"/>
  <c r="AR2754" i="25"/>
  <c r="AR2866" i="25"/>
  <c r="AR2946" i="25"/>
  <c r="AR2978" i="25"/>
  <c r="AR3170" i="25"/>
  <c r="AR3218" i="25"/>
  <c r="AR3776" i="25"/>
  <c r="AR3968" i="25"/>
  <c r="AR4032" i="25"/>
  <c r="AR4080" i="25"/>
  <c r="AR4288" i="25"/>
  <c r="AR4368" i="25"/>
  <c r="AR4544" i="25"/>
  <c r="AR4608" i="25"/>
  <c r="AR4864" i="25"/>
  <c r="AR5056" i="25"/>
  <c r="AR5152" i="25"/>
  <c r="AR5232" i="25"/>
  <c r="AR5360" i="25"/>
  <c r="AR5408" i="25"/>
  <c r="AR4413" i="25"/>
  <c r="AR4429" i="25"/>
  <c r="AR4525" i="25"/>
  <c r="AR4669" i="25"/>
  <c r="AR4973" i="25"/>
  <c r="AR5229" i="25"/>
  <c r="AK5434" i="25"/>
  <c r="AK4570" i="25"/>
  <c r="AK3568" i="25"/>
  <c r="AK3272" i="25"/>
  <c r="AK3016" i="25"/>
  <c r="AK4101" i="25"/>
  <c r="AK3391" i="25"/>
  <c r="AK2795" i="25"/>
  <c r="AK2395" i="25"/>
  <c r="AK1195" i="25"/>
  <c r="AK1163" i="25"/>
  <c r="AK800" i="25"/>
  <c r="AK752" i="25"/>
  <c r="AK276" i="25"/>
  <c r="AK382" i="25"/>
  <c r="AK629" i="25"/>
  <c r="AK1706" i="25"/>
  <c r="AK2090" i="25"/>
  <c r="AK3450" i="25"/>
  <c r="AK257" i="25"/>
  <c r="AK5423" i="25"/>
  <c r="AK1822" i="25"/>
  <c r="AK2126" i="25"/>
  <c r="AK2190" i="25"/>
  <c r="AK2465" i="25"/>
  <c r="AK4275" i="25"/>
  <c r="AK4307" i="25"/>
  <c r="AK2818" i="25"/>
  <c r="AK3490" i="25"/>
  <c r="AK1190" i="25"/>
  <c r="AK2981" i="25"/>
  <c r="AK3429" i="25"/>
  <c r="AK4647" i="25"/>
  <c r="AK3030" i="25"/>
  <c r="AK3305" i="25"/>
  <c r="AK4331" i="25"/>
  <c r="AO2360" i="25"/>
  <c r="AO2148" i="25"/>
  <c r="AO2100" i="25"/>
  <c r="AO1940" i="25"/>
  <c r="AO1820" i="25"/>
  <c r="AO1604" i="25"/>
  <c r="AO5437" i="25"/>
  <c r="AO5205" i="25"/>
  <c r="AO4549" i="25"/>
  <c r="AO4534" i="25"/>
  <c r="AO4517" i="25"/>
  <c r="AO4349" i="25"/>
  <c r="AO4181" i="25"/>
  <c r="AO4046" i="25"/>
  <c r="AO4014" i="25"/>
  <c r="AO3925" i="25"/>
  <c r="AO3741" i="25"/>
  <c r="AO3726" i="25"/>
  <c r="AO2320" i="25"/>
  <c r="AO1464" i="25"/>
  <c r="AO1320" i="25"/>
  <c r="AO3548" i="25"/>
  <c r="AO3492" i="25"/>
  <c r="AO3428" i="25"/>
  <c r="AO3412" i="25"/>
  <c r="AO3364" i="25"/>
  <c r="AO3348" i="25"/>
  <c r="AO3204" i="25"/>
  <c r="AO2976" i="25"/>
  <c r="AO4689" i="25"/>
  <c r="AO4546" i="25"/>
  <c r="AO4466" i="25"/>
  <c r="AO3881" i="25"/>
  <c r="AO3842" i="25"/>
  <c r="AO3777" i="25"/>
  <c r="AO3682" i="25"/>
  <c r="AO3403" i="25"/>
  <c r="AO3347" i="25"/>
  <c r="AO3247" i="25"/>
  <c r="AO2867" i="25"/>
  <c r="AO2851" i="25"/>
  <c r="AO2427" i="25"/>
  <c r="AO2207" i="25"/>
  <c r="AO2183" i="25"/>
  <c r="AO2087" i="25"/>
  <c r="AO2027" i="25"/>
  <c r="AO1959" i="25"/>
  <c r="AO1951" i="25"/>
  <c r="AO1699" i="25"/>
  <c r="AO1371" i="25"/>
  <c r="AO1299" i="25"/>
  <c r="AO1115" i="25"/>
  <c r="AO1043" i="25"/>
  <c r="AO771" i="25"/>
  <c r="AO547" i="25"/>
  <c r="AO366" i="25"/>
  <c r="AO784" i="25"/>
  <c r="AO272" i="25"/>
  <c r="AO112" i="25"/>
  <c r="AO72" i="25"/>
  <c r="AO60" i="25"/>
  <c r="AO31" i="25"/>
  <c r="AO2358" i="25"/>
  <c r="AO2809" i="25"/>
  <c r="AO3497" i="25"/>
  <c r="AO3625" i="25"/>
  <c r="AO905" i="25"/>
  <c r="AO4532" i="25"/>
  <c r="AO4619" i="25"/>
  <c r="AO5019" i="25"/>
  <c r="AO1045" i="25"/>
  <c r="AO1189" i="25"/>
  <c r="AO1802" i="25"/>
  <c r="AO1834" i="25"/>
  <c r="AO2426" i="25"/>
  <c r="AO3242" i="25"/>
  <c r="AO153" i="25"/>
  <c r="AO802" i="25"/>
  <c r="AO1741" i="25"/>
  <c r="AO2429" i="25"/>
  <c r="AO2653" i="25"/>
  <c r="AO3711" i="25"/>
  <c r="AO3855" i="25"/>
  <c r="AO4216" i="25"/>
  <c r="AO4344" i="25"/>
  <c r="AO4447" i="25"/>
  <c r="AO4687" i="25"/>
  <c r="AO5256" i="25"/>
  <c r="AO938" i="25"/>
  <c r="AO1854" i="25"/>
  <c r="AO2046" i="25"/>
  <c r="AO2110" i="25"/>
  <c r="AO2702" i="25"/>
  <c r="AO2734" i="25"/>
  <c r="AO3454" i="25"/>
  <c r="AO929" i="25"/>
  <c r="AO1217" i="25"/>
  <c r="AO3633" i="25"/>
  <c r="AO4108" i="25"/>
  <c r="AO4396" i="25"/>
  <c r="AO4435" i="25"/>
  <c r="AO5203" i="25"/>
  <c r="AO5363" i="25"/>
  <c r="AO443" i="25"/>
  <c r="AO1394" i="25"/>
  <c r="AO1442" i="25"/>
  <c r="AO1682" i="25"/>
  <c r="AO2738" i="25"/>
  <c r="AO2994" i="25"/>
  <c r="AO3330" i="25"/>
  <c r="AO269" i="25"/>
  <c r="AO474" i="25"/>
  <c r="AO1573" i="25"/>
  <c r="AO1669" i="25"/>
  <c r="AO2069" i="25"/>
  <c r="AO2181" i="25"/>
  <c r="AO2581" i="25"/>
  <c r="AO3879" i="25"/>
  <c r="AO4656" i="25"/>
  <c r="AO5328" i="25"/>
  <c r="AO5408" i="25"/>
  <c r="AL5145" i="25"/>
  <c r="AL4681" i="25"/>
  <c r="AL3921" i="25"/>
  <c r="AL3657" i="25"/>
  <c r="AL2267" i="25"/>
  <c r="AL2351" i="25"/>
  <c r="AL2219" i="25"/>
  <c r="AL2043" i="25"/>
  <c r="AL1459" i="25"/>
  <c r="AL5349" i="25"/>
  <c r="AL5101" i="25"/>
  <c r="AL4397" i="25"/>
  <c r="AL3813" i="25"/>
  <c r="AL3646" i="25"/>
  <c r="AL3630" i="25"/>
  <c r="AL3471" i="25"/>
  <c r="AL3463" i="25"/>
  <c r="AL3327" i="25"/>
  <c r="AL3275" i="25"/>
  <c r="AL3251" i="25"/>
  <c r="AL3059" i="25"/>
  <c r="AL2867" i="25"/>
  <c r="AL1963" i="25"/>
  <c r="AL5216" i="25"/>
  <c r="AL4680" i="25"/>
  <c r="AL4576" i="25"/>
  <c r="AL3566" i="25"/>
  <c r="AL3318" i="25"/>
  <c r="AL3162" i="25"/>
  <c r="AL2886" i="25"/>
  <c r="AL2866" i="25"/>
  <c r="AL2726" i="25"/>
  <c r="AL2122" i="25"/>
  <c r="AL1966" i="25"/>
  <c r="AL1694" i="25"/>
  <c r="AL1350" i="25"/>
  <c r="AL1126" i="25"/>
  <c r="AL1026" i="25"/>
  <c r="AL918" i="25"/>
  <c r="AL309" i="25"/>
  <c r="AL281" i="25"/>
  <c r="AL253" i="25"/>
  <c r="AL249" i="25"/>
  <c r="AL7" i="25"/>
  <c r="AL1111" i="25"/>
  <c r="AL611" i="25"/>
  <c r="AL523" i="25"/>
  <c r="AL483" i="25"/>
  <c r="AL542" i="25"/>
  <c r="AL478" i="25"/>
  <c r="AL307" i="25"/>
  <c r="AL279" i="25"/>
  <c r="AL211" i="25"/>
  <c r="AL55" i="25"/>
  <c r="AL639" i="25"/>
  <c r="AL567" i="25"/>
  <c r="AL933" i="25"/>
  <c r="AL1308" i="25"/>
  <c r="AL1452" i="25"/>
  <c r="AL1468" i="25"/>
  <c r="AL2220" i="25"/>
  <c r="AL2956" i="25"/>
  <c r="AL3244" i="25"/>
  <c r="AL481" i="25"/>
  <c r="AL593" i="25"/>
  <c r="AL641" i="25"/>
  <c r="AL1589" i="25"/>
  <c r="AL1717" i="25"/>
  <c r="AL3029" i="25"/>
  <c r="AL3141" i="25"/>
  <c r="AL3381" i="25"/>
  <c r="AL3714" i="25"/>
  <c r="AL4283" i="25"/>
  <c r="AL4370" i="25"/>
  <c r="AL4459" i="25"/>
  <c r="AL4626" i="25"/>
  <c r="AL38" i="25"/>
  <c r="AL484" i="25"/>
  <c r="AL1328" i="25"/>
  <c r="AL1392" i="25"/>
  <c r="AL1616" i="25"/>
  <c r="AL1936" i="25"/>
  <c r="AL2128" i="25"/>
  <c r="AL961" i="25"/>
  <c r="AL2985" i="25"/>
  <c r="AL3577" i="25"/>
  <c r="AL3759" i="25"/>
  <c r="AL5455" i="25"/>
  <c r="AL27" i="25"/>
  <c r="AL1252" i="25"/>
  <c r="AL1444" i="25"/>
  <c r="AL2084" i="25"/>
  <c r="AL2580" i="25"/>
  <c r="AL3348" i="25"/>
  <c r="AL184" i="25"/>
  <c r="AL560" i="25"/>
  <c r="AL576" i="25"/>
  <c r="AL656" i="25"/>
  <c r="AL2109" i="25"/>
  <c r="AL2461" i="25"/>
  <c r="AL3277" i="25"/>
  <c r="AL3827" i="25"/>
  <c r="AL3994" i="25"/>
  <c r="AL4243" i="25"/>
  <c r="AL4474" i="25"/>
  <c r="AL5114" i="25"/>
  <c r="AL5139" i="25"/>
  <c r="AL5379" i="25"/>
  <c r="AL1065" i="25"/>
  <c r="AL166" i="25"/>
  <c r="AL1960" i="25"/>
  <c r="AL1505" i="25"/>
  <c r="AL2385" i="25"/>
  <c r="AL3607" i="25"/>
  <c r="AL3774" i="25"/>
  <c r="AL3790" i="25"/>
  <c r="AL4206" i="25"/>
  <c r="AL4286" i="25"/>
  <c r="AL4423" i="25"/>
  <c r="AL4759" i="25"/>
  <c r="AL4983" i="25"/>
  <c r="AL5255" i="25"/>
  <c r="AL5326" i="25"/>
  <c r="AL5342" i="25"/>
  <c r="AL5431" i="25"/>
  <c r="AP4837" i="25"/>
  <c r="AP4781" i="25"/>
  <c r="AP4525" i="25"/>
  <c r="AP4477" i="25"/>
  <c r="AP4301" i="25"/>
  <c r="AP4061" i="25"/>
  <c r="AP4021" i="25"/>
  <c r="AP3981" i="25"/>
  <c r="AP3973" i="25"/>
  <c r="AP3869" i="25"/>
  <c r="AP3853" i="25"/>
  <c r="AP3693" i="25"/>
  <c r="AP2459" i="25"/>
  <c r="AP2423" i="25"/>
  <c r="AP2299" i="25"/>
  <c r="AP2291" i="25"/>
  <c r="AP2279" i="25"/>
  <c r="AP2175" i="25"/>
  <c r="AP2055" i="25"/>
  <c r="AP1559" i="25"/>
  <c r="AP1431" i="25"/>
  <c r="AP1399" i="25"/>
  <c r="AP5256" i="25"/>
  <c r="AP4872" i="25"/>
  <c r="AP4592" i="25"/>
  <c r="AP4352" i="25"/>
  <c r="AP4280" i="25"/>
  <c r="AP4192" i="25"/>
  <c r="AP4000" i="25"/>
  <c r="AP3880" i="25"/>
  <c r="AP3872" i="25"/>
  <c r="AP2315" i="25"/>
  <c r="AP2287" i="25"/>
  <c r="AP2163" i="25"/>
  <c r="AP2035" i="25"/>
  <c r="AP1839" i="25"/>
  <c r="AP1595" i="25"/>
  <c r="AP1519" i="25"/>
  <c r="AP1511" i="25"/>
  <c r="AP1351" i="25"/>
  <c r="AP5305" i="25"/>
  <c r="AP4745" i="25"/>
  <c r="AP4329" i="25"/>
  <c r="AP4177" i="25"/>
  <c r="AP4081" i="25"/>
  <c r="AP3897" i="25"/>
  <c r="AP3793" i="25"/>
  <c r="AP3737" i="25"/>
  <c r="AP3459" i="25"/>
  <c r="AP3443" i="25"/>
  <c r="AP3287" i="25"/>
  <c r="AP3215" i="25"/>
  <c r="AP3147" i="25"/>
  <c r="AP2979" i="25"/>
  <c r="AP2955" i="25"/>
  <c r="AP2855" i="25"/>
  <c r="AP2803" i="25"/>
  <c r="AP2687" i="25"/>
  <c r="AP2683" i="25"/>
  <c r="AP2647" i="25"/>
  <c r="AP1879" i="25"/>
  <c r="AP5236" i="25"/>
  <c r="AP5188" i="25"/>
  <c r="AP5036" i="25"/>
  <c r="AP4900" i="25"/>
  <c r="AP4604" i="25"/>
  <c r="AP4276" i="25"/>
  <c r="AP4124" i="25"/>
  <c r="AP4052" i="25"/>
  <c r="AP4036" i="25"/>
  <c r="AP4020" i="25"/>
  <c r="AP3876" i="25"/>
  <c r="AP3836" i="25"/>
  <c r="AP3756" i="25"/>
  <c r="AP3554" i="25"/>
  <c r="AP3434" i="25"/>
  <c r="AP3342" i="25"/>
  <c r="AP3306" i="25"/>
  <c r="AP3250" i="25"/>
  <c r="AP3106" i="25"/>
  <c r="AP2858" i="25"/>
  <c r="AP2834" i="25"/>
  <c r="AP2790" i="25"/>
  <c r="AP2770" i="25"/>
  <c r="AP2698" i="25"/>
  <c r="AP2666" i="25"/>
  <c r="AP2610" i="25"/>
  <c r="AP2498" i="25"/>
  <c r="AP2446" i="25"/>
  <c r="AP2402" i="25"/>
  <c r="AP2246" i="25"/>
  <c r="AP2174" i="25"/>
  <c r="AP2082" i="25"/>
  <c r="AP1878" i="25"/>
  <c r="AP1866" i="25"/>
  <c r="AP1794" i="25"/>
  <c r="AP1730" i="25"/>
  <c r="AP1698" i="25"/>
  <c r="AP1634" i="25"/>
  <c r="AP1498" i="25"/>
  <c r="AP1386" i="25"/>
  <c r="AP1374" i="25"/>
  <c r="AP1306" i="25"/>
  <c r="AP1298" i="25"/>
  <c r="AP1262" i="25"/>
  <c r="AP1058" i="25"/>
  <c r="AP926" i="25"/>
  <c r="AP1191" i="25"/>
  <c r="AP1063" i="25"/>
  <c r="AP451" i="25"/>
  <c r="AP135" i="25"/>
  <c r="AP1115" i="25"/>
  <c r="AP971" i="25"/>
  <c r="AP519" i="25"/>
  <c r="AP1199" i="25"/>
  <c r="AP690" i="25"/>
  <c r="AP666" i="25"/>
  <c r="AP618" i="25"/>
  <c r="AP610" i="25"/>
  <c r="AP313" i="25"/>
  <c r="AP309" i="25"/>
  <c r="AP165" i="25"/>
  <c r="AP89" i="25"/>
  <c r="AP73" i="25"/>
  <c r="AP859" i="25"/>
  <c r="AP747" i="25"/>
  <c r="AP595" i="25"/>
  <c r="AP499" i="25"/>
  <c r="AP33" i="25"/>
  <c r="AP1225" i="25"/>
  <c r="AP70" i="25"/>
  <c r="AP86" i="25"/>
  <c r="AP94" i="25"/>
  <c r="AP350" i="25"/>
  <c r="AP430" i="25"/>
  <c r="AP1136" i="25"/>
  <c r="AP1368" i="25"/>
  <c r="AP1480" i="25"/>
  <c r="AP1528" i="25"/>
  <c r="AP1752" i="25"/>
  <c r="AP2216" i="25"/>
  <c r="AP2360" i="25"/>
  <c r="AP2424" i="25"/>
  <c r="AP2680" i="25"/>
  <c r="AP2904" i="25"/>
  <c r="AP2968" i="25"/>
  <c r="AP3592" i="25"/>
  <c r="AP1601" i="25"/>
  <c r="AP1905" i="25"/>
  <c r="AP2097" i="25"/>
  <c r="AP2385" i="25"/>
  <c r="AP3233" i="25"/>
  <c r="AP3281" i="25"/>
  <c r="AP3329" i="25"/>
  <c r="AP3377" i="25"/>
  <c r="AP4158" i="25"/>
  <c r="AP4238" i="25"/>
  <c r="AP4462" i="25"/>
  <c r="AP4503" i="25"/>
  <c r="AP4967" i="25"/>
  <c r="AP5271" i="25"/>
  <c r="AP3" i="25"/>
  <c r="AP1141" i="25"/>
  <c r="AP1324" i="25"/>
  <c r="AP1708" i="25"/>
  <c r="AP2380" i="25"/>
  <c r="AP2940" i="25"/>
  <c r="AP3372" i="25"/>
  <c r="AP3608" i="25"/>
  <c r="AP956" i="25"/>
  <c r="AP988" i="25"/>
  <c r="AP1148" i="25"/>
  <c r="AP76" i="25"/>
  <c r="AP324" i="25"/>
  <c r="AP372" i="25"/>
  <c r="AP396" i="25"/>
  <c r="AP428" i="25"/>
  <c r="AP513" i="25"/>
  <c r="AP552" i="25"/>
  <c r="AP632" i="25"/>
  <c r="AP680" i="25"/>
  <c r="AP696" i="25"/>
  <c r="AP1573" i="25"/>
  <c r="AP1813" i="25"/>
  <c r="AP2101" i="25"/>
  <c r="AP2229" i="25"/>
  <c r="AP2293" i="25"/>
  <c r="AP2501" i="25"/>
  <c r="AP2821" i="25"/>
  <c r="AP3045" i="25"/>
  <c r="AP3109" i="25"/>
  <c r="AP3221" i="25"/>
  <c r="AP3269" i="25"/>
  <c r="AP3301" i="25"/>
  <c r="AP3557" i="25"/>
  <c r="AP3691" i="25"/>
  <c r="AP3810" i="25"/>
  <c r="AP3899" i="25"/>
  <c r="AP3986" i="25"/>
  <c r="AP4066" i="25"/>
  <c r="AP4331" i="25"/>
  <c r="AP4466" i="25"/>
  <c r="AP4603" i="25"/>
  <c r="AP4770" i="25"/>
  <c r="AP4978" i="25"/>
  <c r="AP5067" i="25"/>
  <c r="AP5131" i="25"/>
  <c r="AP194" i="25"/>
  <c r="AP378" i="25"/>
  <c r="AP477" i="25"/>
  <c r="AP669" i="25"/>
  <c r="AP804" i="25"/>
  <c r="AP1616" i="25"/>
  <c r="AP2128" i="25"/>
  <c r="AP2288" i="25"/>
  <c r="AP2480" i="25"/>
  <c r="AP3216" i="25"/>
  <c r="AP1153" i="25"/>
  <c r="AP1249" i="25"/>
  <c r="AP1321" i="25"/>
  <c r="AP1977" i="25"/>
  <c r="AP2345" i="25"/>
  <c r="AP2377" i="25"/>
  <c r="AP2841" i="25"/>
  <c r="AP3369" i="25"/>
  <c r="AP4175" i="25"/>
  <c r="AP4326" i="25"/>
  <c r="AP4438" i="25"/>
  <c r="AP5039" i="25"/>
  <c r="AP5055" i="25"/>
  <c r="AP5302" i="25"/>
  <c r="AP24" i="25"/>
  <c r="AP1764" i="25"/>
  <c r="AP2212" i="25"/>
  <c r="AP2244" i="25"/>
  <c r="AP3644" i="25"/>
  <c r="AP104" i="25"/>
  <c r="AP160" i="25"/>
  <c r="AP232" i="25"/>
  <c r="AP256" i="25"/>
  <c r="AP384" i="25"/>
  <c r="AP889" i="25"/>
  <c r="AP893" i="25"/>
  <c r="AP1053" i="25"/>
  <c r="AP1373" i="25"/>
  <c r="AP1677" i="25"/>
  <c r="AP1917" i="25"/>
  <c r="AP2429" i="25"/>
  <c r="AP2445" i="25"/>
  <c r="AP2509" i="25"/>
  <c r="AP2605" i="25"/>
  <c r="AP3165" i="25"/>
  <c r="AP3485" i="25"/>
  <c r="AP3667" i="25"/>
  <c r="AP3795" i="25"/>
  <c r="AP3866" i="25"/>
  <c r="AP4019" i="25"/>
  <c r="AP4154" i="25"/>
  <c r="AP4307" i="25"/>
  <c r="AP4554" i="25"/>
  <c r="AP4602" i="25"/>
  <c r="AP4723" i="25"/>
  <c r="AP4842" i="25"/>
  <c r="AP5011" i="25"/>
  <c r="AP5315" i="25"/>
  <c r="AN5394" i="25"/>
  <c r="AN5362" i="25"/>
  <c r="AN5338" i="25"/>
  <c r="AN5306" i="25"/>
  <c r="AN5290" i="25"/>
  <c r="AN5242" i="25"/>
  <c r="AN5234" i="25"/>
  <c r="AN5194" i="25"/>
  <c r="AN5178" i="25"/>
  <c r="AN5146" i="25"/>
  <c r="AN5066" i="25"/>
  <c r="AN5050" i="25"/>
  <c r="AN5042" i="25"/>
  <c r="AN5002" i="25"/>
  <c r="AN4986" i="25"/>
  <c r="AN4946" i="25"/>
  <c r="AN4938" i="25"/>
  <c r="AN4858" i="25"/>
  <c r="AN4850" i="25"/>
  <c r="AN4802" i="25"/>
  <c r="AN4770" i="25"/>
  <c r="AN4754" i="25"/>
  <c r="AN4746" i="25"/>
  <c r="AN4722" i="25"/>
  <c r="AN4714" i="25"/>
  <c r="AN4698" i="25"/>
  <c r="AN4674" i="25"/>
  <c r="AN4658" i="25"/>
  <c r="AN4650" i="25"/>
  <c r="AN4626" i="25"/>
  <c r="AN4594" i="25"/>
  <c r="AN4530" i="25"/>
  <c r="AN4514" i="25"/>
  <c r="AN4506" i="25"/>
  <c r="AN4490" i="25"/>
  <c r="AN4482" i="25"/>
  <c r="AN4474" i="25"/>
  <c r="AN4442" i="25"/>
  <c r="AN4434" i="25"/>
  <c r="AN4410" i="25"/>
  <c r="AN4370" i="25"/>
  <c r="AN4306" i="25"/>
  <c r="AN4258" i="25"/>
  <c r="AN4178" i="25"/>
  <c r="AN4138" i="25"/>
  <c r="AN4114" i="25"/>
  <c r="AN4058" i="25"/>
  <c r="AN4034" i="25"/>
  <c r="AN4018" i="25"/>
  <c r="AN3994" i="25"/>
  <c r="AN3986" i="25"/>
  <c r="AN3802" i="25"/>
  <c r="AN3794" i="25"/>
  <c r="AN3682" i="25"/>
  <c r="AN3658" i="25"/>
  <c r="AN3623" i="25"/>
  <c r="AN3612" i="25"/>
  <c r="AN2561" i="25"/>
  <c r="AN2553" i="25"/>
  <c r="AN2501" i="25"/>
  <c r="AN2481" i="25"/>
  <c r="AN2461" i="25"/>
  <c r="AN2457" i="25"/>
  <c r="AN2449" i="25"/>
  <c r="AN2445" i="25"/>
  <c r="AN2437" i="25"/>
  <c r="AN2433" i="25"/>
  <c r="AN2361" i="25"/>
  <c r="AN2317" i="25"/>
  <c r="AN2309" i="25"/>
  <c r="AN2269" i="25"/>
  <c r="AN2225" i="25"/>
  <c r="AN2169" i="25"/>
  <c r="AN2125" i="25"/>
  <c r="AN2109" i="25"/>
  <c r="AN2093" i="25"/>
  <c r="AN2049" i="25"/>
  <c r="AN2037" i="25"/>
  <c r="AN1997" i="25"/>
  <c r="AN1977" i="25"/>
  <c r="AN1953" i="25"/>
  <c r="AN1933" i="25"/>
  <c r="AN1913" i="25"/>
  <c r="AN1857" i="25"/>
  <c r="AN1821" i="25"/>
  <c r="AN1801" i="25"/>
  <c r="AN1781" i="25"/>
  <c r="AN1757" i="25"/>
  <c r="AN1745" i="25"/>
  <c r="AN1725" i="25"/>
  <c r="AN1693" i="25"/>
  <c r="AN1649" i="25"/>
  <c r="AN1645" i="25"/>
  <c r="AN1633" i="25"/>
  <c r="AN1581" i="25"/>
  <c r="AN1549" i="25"/>
  <c r="AN1501" i="25"/>
  <c r="AN1473" i="25"/>
  <c r="AN1469" i="25"/>
  <c r="AN1421" i="25"/>
  <c r="AN1381" i="25"/>
  <c r="AN1373" i="25"/>
  <c r="AN1369" i="25"/>
  <c r="AN1345" i="25"/>
  <c r="AN1325" i="25"/>
  <c r="AN1317" i="25"/>
  <c r="AN1301" i="25"/>
  <c r="AN1277" i="25"/>
  <c r="AN1269" i="25"/>
  <c r="AN5455" i="25"/>
  <c r="AN5447" i="25"/>
  <c r="AN5439" i="25"/>
  <c r="AN5431" i="25"/>
  <c r="AN5399" i="25"/>
  <c r="AN5319" i="25"/>
  <c r="AN5279" i="25"/>
  <c r="AN5271" i="25"/>
  <c r="AN5215" i="25"/>
  <c r="AN5191" i="25"/>
  <c r="AN5159" i="25"/>
  <c r="AN5095" i="25"/>
  <c r="AN5087" i="25"/>
  <c r="AN5071" i="25"/>
  <c r="AN5063" i="25"/>
  <c r="AN5047" i="25"/>
  <c r="AN5031" i="25"/>
  <c r="AN5023" i="25"/>
  <c r="AN4991" i="25"/>
  <c r="AN4847" i="25"/>
  <c r="AN4839" i="25"/>
  <c r="AN4815" i="25"/>
  <c r="AN4783" i="25"/>
  <c r="AN4767" i="25"/>
  <c r="AN4751" i="25"/>
  <c r="AN4727" i="25"/>
  <c r="AN4719" i="25"/>
  <c r="AN4679" i="25"/>
  <c r="AN4639" i="25"/>
  <c r="AN4615" i="25"/>
  <c r="AN4607" i="25"/>
  <c r="AN4575" i="25"/>
  <c r="AN4551" i="25"/>
  <c r="AN4519" i="25"/>
  <c r="AN4479" i="25"/>
  <c r="AN4423" i="25"/>
  <c r="AN4383" i="25"/>
  <c r="AN4351" i="25"/>
  <c r="AN4335" i="25"/>
  <c r="AN4303" i="25"/>
  <c r="AN4239" i="25"/>
  <c r="AN4175" i="25"/>
  <c r="AN4143" i="25"/>
  <c r="AN4103" i="25"/>
  <c r="AN4063" i="25"/>
  <c r="AN3975" i="25"/>
  <c r="AN3951" i="25"/>
  <c r="AN3903" i="25"/>
  <c r="AN3839" i="25"/>
  <c r="AN3823" i="25"/>
  <c r="AN3815" i="25"/>
  <c r="AN3735" i="25"/>
  <c r="AN3679" i="25"/>
  <c r="AN3663" i="25"/>
  <c r="AN3655" i="25"/>
  <c r="AN3635" i="25"/>
  <c r="AN3619" i="25"/>
  <c r="AN2397" i="25"/>
  <c r="AN2377" i="25"/>
  <c r="AN2313" i="25"/>
  <c r="AN2305" i="25"/>
  <c r="AN2241" i="25"/>
  <c r="AN2233" i="25"/>
  <c r="AN2229" i="25"/>
  <c r="AN2217" i="25"/>
  <c r="AN2205" i="25"/>
  <c r="AN2185" i="25"/>
  <c r="AN2121" i="25"/>
  <c r="AN2113" i="25"/>
  <c r="AN2077" i="25"/>
  <c r="AN2069" i="25"/>
  <c r="AN2053" i="25"/>
  <c r="AN2033" i="25"/>
  <c r="AN2021" i="25"/>
  <c r="AN1993" i="25"/>
  <c r="AN1945" i="25"/>
  <c r="AN1941" i="25"/>
  <c r="AN1921" i="25"/>
  <c r="AN1905" i="25"/>
  <c r="AN1877" i="25"/>
  <c r="AN1841" i="25"/>
  <c r="AN1829" i="25"/>
  <c r="AN1793" i="25"/>
  <c r="AN1749" i="25"/>
  <c r="AN1717" i="25"/>
  <c r="AN1701" i="25"/>
  <c r="AN1673" i="25"/>
  <c r="AN1593" i="25"/>
  <c r="AN1589" i="25"/>
  <c r="AN1569" i="25"/>
  <c r="AN1517" i="25"/>
  <c r="AN1513" i="25"/>
  <c r="AN1425" i="25"/>
  <c r="AN1413" i="25"/>
  <c r="AN1365" i="25"/>
  <c r="AN1321" i="25"/>
  <c r="AN1297" i="25"/>
  <c r="AN5398" i="25"/>
  <c r="AN5382" i="25"/>
  <c r="AN5334" i="25"/>
  <c r="AN5318" i="25"/>
  <c r="AN5302" i="25"/>
  <c r="AN5294" i="25"/>
  <c r="AN5254" i="25"/>
  <c r="AN5134" i="25"/>
  <c r="AN5118" i="25"/>
  <c r="AN5054" i="25"/>
  <c r="AN5046" i="25"/>
  <c r="AN5030" i="25"/>
  <c r="AN5014" i="25"/>
  <c r="AN4982" i="25"/>
  <c r="AN4958" i="25"/>
  <c r="AN4950" i="25"/>
  <c r="AN4942" i="25"/>
  <c r="AN4918" i="25"/>
  <c r="AN4910" i="25"/>
  <c r="AN4854" i="25"/>
  <c r="AN4838" i="25"/>
  <c r="AN4822" i="25"/>
  <c r="AN4806" i="25"/>
  <c r="AN4790" i="25"/>
  <c r="AN4734" i="25"/>
  <c r="AN4726" i="25"/>
  <c r="AN4702" i="25"/>
  <c r="AN4662" i="25"/>
  <c r="AN4646" i="25"/>
  <c r="AN4606" i="25"/>
  <c r="AN4590" i="25"/>
  <c r="AN4574" i="25"/>
  <c r="AN4534" i="25"/>
  <c r="AN4526" i="25"/>
  <c r="AN4486" i="25"/>
  <c r="AN4478" i="25"/>
  <c r="AN4406" i="25"/>
  <c r="AN4334" i="25"/>
  <c r="AN4318" i="25"/>
  <c r="AN4278" i="25"/>
  <c r="AN4238" i="25"/>
  <c r="AN4230" i="25"/>
  <c r="AN4206" i="25"/>
  <c r="AN4182" i="25"/>
  <c r="AN4150" i="25"/>
  <c r="AN4134" i="25"/>
  <c r="AN4102" i="25"/>
  <c r="AN4070" i="25"/>
  <c r="AN4022" i="25"/>
  <c r="AN3982" i="25"/>
  <c r="AN3934" i="25"/>
  <c r="AN3910" i="25"/>
  <c r="AN3886" i="25"/>
  <c r="AN3870" i="25"/>
  <c r="AN3814" i="25"/>
  <c r="AN3766" i="25"/>
  <c r="AN3662" i="25"/>
  <c r="AN3636" i="25"/>
  <c r="AN3620" i="25"/>
  <c r="AN3615" i="25"/>
  <c r="AN3601" i="25"/>
  <c r="AN3581" i="25"/>
  <c r="AN3557" i="25"/>
  <c r="AN3553" i="25"/>
  <c r="AN3549" i="25"/>
  <c r="AN3509" i="25"/>
  <c r="AN3477" i="25"/>
  <c r="AN3473" i="25"/>
  <c r="AN3457" i="25"/>
  <c r="AN3445" i="25"/>
  <c r="AN3429" i="25"/>
  <c r="AN3413" i="25"/>
  <c r="AN3409" i="25"/>
  <c r="AN3405" i="25"/>
  <c r="AN3397" i="25"/>
  <c r="AN3393" i="25"/>
  <c r="AN3385" i="25"/>
  <c r="AN3365" i="25"/>
  <c r="AN3353" i="25"/>
  <c r="AN3345" i="25"/>
  <c r="AN3313" i="25"/>
  <c r="AN3309" i="25"/>
  <c r="AN3301" i="25"/>
  <c r="AN3285" i="25"/>
  <c r="AN3261" i="25"/>
  <c r="AN3257" i="25"/>
  <c r="AN3253" i="25"/>
  <c r="AN3245" i="25"/>
  <c r="AN3217" i="25"/>
  <c r="AN3209" i="25"/>
  <c r="AN3181" i="25"/>
  <c r="AN3169" i="25"/>
  <c r="AN3165" i="25"/>
  <c r="AN3153" i="25"/>
  <c r="AN3105" i="25"/>
  <c r="AN3097" i="25"/>
  <c r="AN3089" i="25"/>
  <c r="AN3081" i="25"/>
  <c r="AN3065" i="25"/>
  <c r="AN3061" i="25"/>
  <c r="AN3049" i="25"/>
  <c r="AN3045" i="25"/>
  <c r="AN3033" i="25"/>
  <c r="AN3013" i="25"/>
  <c r="AN3005" i="25"/>
  <c r="AN2993" i="25"/>
  <c r="AN2985" i="25"/>
  <c r="AN2981" i="25"/>
  <c r="AN2977" i="25"/>
  <c r="AN2973" i="25"/>
  <c r="AN2961" i="25"/>
  <c r="AN2945" i="25"/>
  <c r="AN2933" i="25"/>
  <c r="AN2881" i="25"/>
  <c r="AN2873" i="25"/>
  <c r="AN2869" i="25"/>
  <c r="AN2865" i="25"/>
  <c r="AN2853" i="25"/>
  <c r="AN2829" i="25"/>
  <c r="AN2789" i="25"/>
  <c r="AN2769" i="25"/>
  <c r="AN2757" i="25"/>
  <c r="AN2753" i="25"/>
  <c r="AN2717" i="25"/>
  <c r="AN2701" i="25"/>
  <c r="AN2693" i="25"/>
  <c r="AN2689" i="25"/>
  <c r="AN2685" i="25"/>
  <c r="AN2649" i="25"/>
  <c r="AN2641" i="25"/>
  <c r="AN2625" i="25"/>
  <c r="AN2609" i="25"/>
  <c r="AN2593" i="25"/>
  <c r="AN2589" i="25"/>
  <c r="AN2585" i="25"/>
  <c r="AN2509" i="25"/>
  <c r="AN2489" i="25"/>
  <c r="AN2485" i="25"/>
  <c r="AN1929" i="25"/>
  <c r="AN1925" i="25"/>
  <c r="AN1849" i="25"/>
  <c r="AN1733" i="25"/>
  <c r="AN1677" i="25"/>
  <c r="AN1577" i="25"/>
  <c r="AN1553" i="25"/>
  <c r="AN1545" i="25"/>
  <c r="AN1525" i="25"/>
  <c r="AN1417" i="25"/>
  <c r="AN1409" i="25"/>
  <c r="AN1405" i="25"/>
  <c r="AN1393" i="25"/>
  <c r="AN5451" i="25"/>
  <c r="AN5427" i="25"/>
  <c r="AN5411" i="25"/>
  <c r="AN5395" i="25"/>
  <c r="AN5387" i="25"/>
  <c r="AN5363" i="25"/>
  <c r="AN5355" i="25"/>
  <c r="AN5291" i="25"/>
  <c r="AN5227" i="25"/>
  <c r="AN5219" i="25"/>
  <c r="AN5155" i="25"/>
  <c r="AN5115" i="25"/>
  <c r="AN5091" i="25"/>
  <c r="AN5027" i="25"/>
  <c r="AN5019" i="25"/>
  <c r="AN4995" i="25"/>
  <c r="AN4979" i="25"/>
  <c r="AN4947" i="25"/>
  <c r="AN4939" i="25"/>
  <c r="AN4907" i="25"/>
  <c r="AN4875" i="25"/>
  <c r="AN4859" i="25"/>
  <c r="AN4843" i="25"/>
  <c r="AN4827" i="25"/>
  <c r="AN4763" i="25"/>
  <c r="AN4747" i="25"/>
  <c r="AN4715" i="25"/>
  <c r="AN4683" i="25"/>
  <c r="AN4643" i="25"/>
  <c r="AN4619" i="25"/>
  <c r="AN4611" i="25"/>
  <c r="AN4571" i="25"/>
  <c r="AN4523" i="25"/>
  <c r="AN4491" i="25"/>
  <c r="AN4459" i="25"/>
  <c r="AN4435" i="25"/>
  <c r="AN4427" i="25"/>
  <c r="AN4371" i="25"/>
  <c r="AN4331" i="25"/>
  <c r="AN4315" i="25"/>
  <c r="AN4307" i="25"/>
  <c r="AN4259" i="25"/>
  <c r="AN4203" i="25"/>
  <c r="AN4163" i="25"/>
  <c r="AN4147" i="25"/>
  <c r="AN4139" i="25"/>
  <c r="AN4131" i="25"/>
  <c r="AN4107" i="25"/>
  <c r="AN4091" i="25"/>
  <c r="AN4043" i="25"/>
  <c r="AN4019" i="25"/>
  <c r="AN3979" i="25"/>
  <c r="AN3939" i="25"/>
  <c r="AN3923" i="25"/>
  <c r="AN3883" i="25"/>
  <c r="AN3867" i="25"/>
  <c r="AN3851" i="25"/>
  <c r="AN3811" i="25"/>
  <c r="AN3803" i="25"/>
  <c r="AN3779" i="25"/>
  <c r="AN3747" i="25"/>
  <c r="AN3731" i="25"/>
  <c r="AN3723" i="25"/>
  <c r="AN3707" i="25"/>
  <c r="AN3699" i="25"/>
  <c r="AN3596" i="25"/>
  <c r="AN3592" i="25"/>
  <c r="AN3588" i="25"/>
  <c r="AN3568" i="25"/>
  <c r="AN3552" i="25"/>
  <c r="AN3536" i="25"/>
  <c r="AN3524" i="25"/>
  <c r="AN3516" i="25"/>
  <c r="AN3472" i="25"/>
  <c r="AN3468" i="25"/>
  <c r="AN3460" i="25"/>
  <c r="AN3452" i="25"/>
  <c r="AN3448" i="25"/>
  <c r="AN3404" i="25"/>
  <c r="AN3396" i="25"/>
  <c r="AN3392" i="25"/>
  <c r="AN3380" i="25"/>
  <c r="AN3372" i="25"/>
  <c r="AN3368" i="25"/>
  <c r="AN3360" i="25"/>
  <c r="AN3356" i="25"/>
  <c r="AN3336" i="25"/>
  <c r="AN3328" i="25"/>
  <c r="AN3320" i="25"/>
  <c r="AN3312" i="25"/>
  <c r="AN3308" i="25"/>
  <c r="AN3300" i="25"/>
  <c r="AN3292" i="25"/>
  <c r="AN3284" i="25"/>
  <c r="AN3264" i="25"/>
  <c r="AN3240" i="25"/>
  <c r="AN3236" i="25"/>
  <c r="AN3208" i="25"/>
  <c r="AN3196" i="25"/>
  <c r="AN3192" i="25"/>
  <c r="AN3188" i="25"/>
  <c r="AN3172" i="25"/>
  <c r="AN3148" i="25"/>
  <c r="AN3144" i="25"/>
  <c r="AN3108" i="25"/>
  <c r="AN3100" i="25"/>
  <c r="AN3096" i="25"/>
  <c r="AN3088" i="25"/>
  <c r="AN3052" i="25"/>
  <c r="AN3036" i="25"/>
  <c r="AN3032" i="25"/>
  <c r="AN3028" i="25"/>
  <c r="AN3016" i="25"/>
  <c r="AN3004" i="25"/>
  <c r="AN3000" i="25"/>
  <c r="AN2996" i="25"/>
  <c r="AN2988" i="25"/>
  <c r="AN2984" i="25"/>
  <c r="AN2980" i="25"/>
  <c r="AN2976" i="25"/>
  <c r="AN2972" i="25"/>
  <c r="AN2964" i="25"/>
  <c r="AN2956" i="25"/>
  <c r="AN2952" i="25"/>
  <c r="AN2944" i="25"/>
  <c r="AN2916" i="25"/>
  <c r="AN2904" i="25"/>
  <c r="AN2896" i="25"/>
  <c r="AN2868" i="25"/>
  <c r="AN2860" i="25"/>
  <c r="AN2844" i="25"/>
  <c r="AN2840" i="25"/>
  <c r="AN2832" i="25"/>
  <c r="AN2824" i="25"/>
  <c r="AN2820" i="25"/>
  <c r="AN2812" i="25"/>
  <c r="AN2792" i="25"/>
  <c r="AN2772" i="25"/>
  <c r="AN2760" i="25"/>
  <c r="AN2756" i="25"/>
  <c r="AN2748" i="25"/>
  <c r="AN2736" i="25"/>
  <c r="AN2728" i="25"/>
  <c r="AN2724" i="25"/>
  <c r="AN2708" i="25"/>
  <c r="AN2700" i="25"/>
  <c r="AN2692" i="25"/>
  <c r="AN2688" i="25"/>
  <c r="AN2660" i="25"/>
  <c r="AN2640" i="25"/>
  <c r="AN2616" i="25"/>
  <c r="AN2608" i="25"/>
  <c r="AN2604" i="25"/>
  <c r="AN2600" i="25"/>
  <c r="AN2596" i="25"/>
  <c r="AN2584" i="25"/>
  <c r="AN2548" i="25"/>
  <c r="AN2536" i="25"/>
  <c r="AN2524" i="25"/>
  <c r="AN2516" i="25"/>
  <c r="AN2512" i="25"/>
  <c r="AN2504" i="25"/>
  <c r="AN2492" i="25"/>
  <c r="AN2476" i="25"/>
  <c r="AN2472" i="25"/>
  <c r="AN2464" i="25"/>
  <c r="AN2456" i="25"/>
  <c r="AN2448" i="25"/>
  <c r="AN2444" i="25"/>
  <c r="AN2416" i="25"/>
  <c r="AN2404" i="25"/>
  <c r="AN2396" i="25"/>
  <c r="AN2392" i="25"/>
  <c r="AN2384" i="25"/>
  <c r="AN2376" i="25"/>
  <c r="AN2372" i="25"/>
  <c r="AN2368" i="25"/>
  <c r="AN2344" i="25"/>
  <c r="AN2316" i="25"/>
  <c r="AN2296" i="25"/>
  <c r="AN2288" i="25"/>
  <c r="AN2280" i="25"/>
  <c r="AN2272" i="25"/>
  <c r="AN2256" i="25"/>
  <c r="AN2180" i="25"/>
  <c r="AN2176" i="25"/>
  <c r="AN2164" i="25"/>
  <c r="AN2160" i="25"/>
  <c r="AN2132" i="25"/>
  <c r="AN2128" i="25"/>
  <c r="AN2120" i="25"/>
  <c r="AN2116" i="25"/>
  <c r="AN2096" i="25"/>
  <c r="AN2072" i="25"/>
  <c r="AN2064" i="25"/>
  <c r="AN2028" i="25"/>
  <c r="AN2020" i="25"/>
  <c r="AN2004" i="25"/>
  <c r="AN1972" i="25"/>
  <c r="AN1968" i="25"/>
  <c r="AN1964" i="25"/>
  <c r="AN1960" i="25"/>
  <c r="AN1948" i="25"/>
  <c r="AN1912" i="25"/>
  <c r="AN1900" i="25"/>
  <c r="AN1880" i="25"/>
  <c r="AN1876" i="25"/>
  <c r="AN1872" i="25"/>
  <c r="AN1848" i="25"/>
  <c r="AN1832" i="25"/>
  <c r="AN1828" i="25"/>
  <c r="AN1780" i="25"/>
  <c r="AN1764" i="25"/>
  <c r="AN1752" i="25"/>
  <c r="AN1748" i="25"/>
  <c r="AN1728" i="25"/>
  <c r="AN1720" i="25"/>
  <c r="AN1716" i="25"/>
  <c r="AN1708" i="25"/>
  <c r="AN1676" i="25"/>
  <c r="AN1672" i="25"/>
  <c r="AN1664" i="25"/>
  <c r="AN1660" i="25"/>
  <c r="AN1652" i="25"/>
  <c r="AN1648" i="25"/>
  <c r="AN1624" i="25"/>
  <c r="AN1616" i="25"/>
  <c r="AN1608" i="25"/>
  <c r="AN1600" i="25"/>
  <c r="AN1588" i="25"/>
  <c r="AN1568" i="25"/>
  <c r="AN1560" i="25"/>
  <c r="AN1552" i="25"/>
  <c r="AN1548" i="25"/>
  <c r="AN1540" i="25"/>
  <c r="AN1524" i="25"/>
  <c r="AN1512" i="25"/>
  <c r="AN1500" i="25"/>
  <c r="AN1496" i="25"/>
  <c r="AN1492" i="25"/>
  <c r="AN1480" i="25"/>
  <c r="AN1464" i="25"/>
  <c r="AN1448" i="25"/>
  <c r="AN1436" i="25"/>
  <c r="AN1408" i="25"/>
  <c r="AN1372" i="25"/>
  <c r="AN1360" i="25"/>
  <c r="AN1332" i="25"/>
  <c r="AN1324" i="25"/>
  <c r="AN1304" i="25"/>
  <c r="AN1292" i="25"/>
  <c r="AN1284" i="25"/>
  <c r="AN1280" i="25"/>
  <c r="AN1268" i="25"/>
  <c r="AN1244" i="25"/>
  <c r="AN1228" i="25"/>
  <c r="AN1200" i="25"/>
  <c r="AN1192" i="25"/>
  <c r="AN1132" i="25"/>
  <c r="AN1128" i="25"/>
  <c r="AN1124" i="25"/>
  <c r="AN1120" i="25"/>
  <c r="AN1072" i="25"/>
  <c r="AN1052" i="25"/>
  <c r="AN1024" i="25"/>
  <c r="AN1008" i="25"/>
  <c r="AN988" i="25"/>
  <c r="AN984" i="25"/>
  <c r="AN976" i="25"/>
  <c r="AN968" i="25"/>
  <c r="AN956" i="25"/>
  <c r="AN948" i="25"/>
  <c r="AN924" i="25"/>
  <c r="AN920" i="25"/>
  <c r="AN912" i="25"/>
  <c r="AN1213" i="25"/>
  <c r="AN1197" i="25"/>
  <c r="AN1165" i="25"/>
  <c r="AN1149" i="25"/>
  <c r="AN1021" i="25"/>
  <c r="AN989" i="25"/>
  <c r="AN925" i="25"/>
  <c r="AN829" i="25"/>
  <c r="AN821" i="25"/>
  <c r="AN805" i="25"/>
  <c r="AN781" i="25"/>
  <c r="AN765" i="25"/>
  <c r="AN749" i="25"/>
  <c r="AN725" i="25"/>
  <c r="AN693" i="25"/>
  <c r="AN677" i="25"/>
  <c r="AN669" i="25"/>
  <c r="AN645" i="25"/>
  <c r="AN589" i="25"/>
  <c r="AN565" i="25"/>
  <c r="AN541" i="25"/>
  <c r="AN525" i="25"/>
  <c r="Q87" i="25"/>
  <c r="Q63" i="25"/>
  <c r="Q55" i="25"/>
  <c r="Q51" i="25"/>
  <c r="Q47" i="25"/>
  <c r="AN28" i="25"/>
  <c r="Q19" i="25"/>
  <c r="Q10" i="25"/>
  <c r="AN1249" i="25"/>
  <c r="AN1089" i="25"/>
  <c r="AN1057" i="25"/>
  <c r="AN961" i="25"/>
  <c r="AN913" i="25"/>
  <c r="AN828" i="25"/>
  <c r="AN796" i="25"/>
  <c r="AN732" i="25"/>
  <c r="AN716" i="25"/>
  <c r="AN700" i="25"/>
  <c r="AN692" i="25"/>
  <c r="AN684" i="25"/>
  <c r="AN676" i="25"/>
  <c r="AN668" i="25"/>
  <c r="AN628" i="25"/>
  <c r="AN620" i="25"/>
  <c r="AN612" i="25"/>
  <c r="AN572" i="25"/>
  <c r="AN564" i="25"/>
  <c r="AN556" i="25"/>
  <c r="AN484" i="25"/>
  <c r="AN468" i="25"/>
  <c r="AN462" i="25"/>
  <c r="AN458" i="25"/>
  <c r="AN442" i="25"/>
  <c r="AN426" i="25"/>
  <c r="AN422" i="25"/>
  <c r="AN418" i="25"/>
  <c r="AN410" i="25"/>
  <c r="AN406" i="25"/>
  <c r="AN398" i="25"/>
  <c r="AN382" i="25"/>
  <c r="AN378" i="25"/>
  <c r="AN370" i="25"/>
  <c r="AN354" i="25"/>
  <c r="AN350" i="25"/>
  <c r="AN338" i="25"/>
  <c r="AN334" i="25"/>
  <c r="AN330" i="25"/>
  <c r="AN322" i="25"/>
  <c r="AN318" i="25"/>
  <c r="AN302" i="25"/>
  <c r="AN286" i="25"/>
  <c r="AN266" i="25"/>
  <c r="AN258" i="25"/>
  <c r="AN226" i="25"/>
  <c r="AN206" i="25"/>
  <c r="AN194" i="25"/>
  <c r="AN186" i="25"/>
  <c r="AN174" i="25"/>
  <c r="AN166" i="25"/>
  <c r="AN162" i="25"/>
  <c r="AN158" i="25"/>
  <c r="AN138" i="25"/>
  <c r="AN122" i="25"/>
  <c r="AN110" i="25"/>
  <c r="AN106" i="25"/>
  <c r="AN94" i="25"/>
  <c r="AN78" i="25"/>
  <c r="AN74" i="25"/>
  <c r="AN70" i="25"/>
  <c r="AN66" i="25"/>
  <c r="AN58" i="25"/>
  <c r="AN46" i="25"/>
  <c r="AN42" i="25"/>
  <c r="Q36" i="25"/>
  <c r="Q29" i="25"/>
  <c r="Q28" i="25"/>
  <c r="AN14" i="25"/>
  <c r="AN1237" i="25"/>
  <c r="AN1221" i="25"/>
  <c r="AN1173" i="25"/>
  <c r="AN1157" i="25"/>
  <c r="AN1125" i="25"/>
  <c r="AN965" i="25"/>
  <c r="AN901" i="25"/>
  <c r="AN841" i="25"/>
  <c r="AN833" i="25"/>
  <c r="AN793" i="25"/>
  <c r="AN769" i="25"/>
  <c r="AN753" i="25"/>
  <c r="AN729" i="25"/>
  <c r="AN665" i="25"/>
  <c r="AN609" i="25"/>
  <c r="AN569" i="25"/>
  <c r="AN513" i="25"/>
  <c r="AN489" i="25"/>
  <c r="Q89" i="25"/>
  <c r="Q85" i="25"/>
  <c r="Q81" i="25"/>
  <c r="Q69" i="25"/>
  <c r="Q65" i="25"/>
  <c r="Q61" i="25"/>
  <c r="Q57" i="25"/>
  <c r="AN35" i="25"/>
  <c r="Q23" i="25"/>
  <c r="Q15" i="25"/>
  <c r="Q14" i="25"/>
  <c r="Q7" i="25"/>
  <c r="Q6" i="25"/>
  <c r="Q2" i="25"/>
  <c r="AN328" i="25"/>
  <c r="AN308" i="25"/>
  <c r="AN296" i="25"/>
  <c r="AN276" i="25"/>
  <c r="AN228" i="25"/>
  <c r="AN224" i="25"/>
  <c r="AN220" i="25"/>
  <c r="AN144" i="25"/>
  <c r="AN124" i="25"/>
  <c r="AN80" i="25"/>
  <c r="AN76" i="25"/>
  <c r="AN72" i="25"/>
  <c r="Q11" i="25"/>
  <c r="AN1209" i="25"/>
  <c r="AN1177" i="25"/>
  <c r="AN1161" i="25"/>
  <c r="AN1081" i="25"/>
  <c r="AN1065" i="25"/>
  <c r="AN1017" i="25"/>
  <c r="AN985" i="25"/>
  <c r="AN905" i="25"/>
  <c r="AN880" i="25"/>
  <c r="AN824" i="25"/>
  <c r="AN816" i="25"/>
  <c r="AN792" i="25"/>
  <c r="AN760" i="25"/>
  <c r="AN744" i="25"/>
  <c r="AN736" i="25"/>
  <c r="AN728" i="25"/>
  <c r="AN696" i="25"/>
  <c r="AN680" i="25"/>
  <c r="AN672" i="25"/>
  <c r="AN616" i="25"/>
  <c r="AN576" i="25"/>
  <c r="AN560" i="25"/>
  <c r="AN552" i="25"/>
  <c r="AN528" i="25"/>
  <c r="AN512" i="25"/>
  <c r="AN504" i="25"/>
  <c r="AN488" i="25"/>
  <c r="AN472" i="25"/>
  <c r="AN464" i="25"/>
  <c r="AN448" i="25"/>
  <c r="AN428" i="25"/>
  <c r="AN416" i="25"/>
  <c r="AN400" i="25"/>
  <c r="AN392" i="25"/>
  <c r="AN372" i="25"/>
  <c r="AN368" i="25"/>
  <c r="AN364" i="25"/>
  <c r="AN356" i="25"/>
  <c r="AN352" i="25"/>
  <c r="AN344" i="25"/>
  <c r="AN336" i="25"/>
  <c r="AN288" i="25"/>
  <c r="AN272" i="25"/>
  <c r="AN268" i="25"/>
  <c r="AN248" i="25"/>
  <c r="AN208" i="25"/>
  <c r="AN196" i="25"/>
  <c r="AN188" i="25"/>
  <c r="AN136" i="25"/>
  <c r="Q33" i="25"/>
  <c r="Q32" i="25"/>
  <c r="Q24" i="25"/>
  <c r="AN10" i="25"/>
  <c r="AN6" i="25"/>
  <c r="AN33" i="25"/>
  <c r="Q86" i="25"/>
  <c r="AN507" i="25"/>
  <c r="AN523" i="25"/>
  <c r="AN587" i="25"/>
  <c r="AN731" i="25"/>
  <c r="AN763" i="25"/>
  <c r="AN795" i="25"/>
  <c r="AN875" i="25"/>
  <c r="AN891" i="25"/>
  <c r="AN939" i="25"/>
  <c r="AN955" i="25"/>
  <c r="AN1035" i="25"/>
  <c r="AN1115" i="25"/>
  <c r="AN1195" i="25"/>
  <c r="AN1211" i="25"/>
  <c r="AN1227" i="25"/>
  <c r="Q26" i="25"/>
  <c r="Q35" i="25"/>
  <c r="Q16" i="25"/>
  <c r="AN898" i="25"/>
  <c r="AN946" i="25"/>
  <c r="AN1026" i="25"/>
  <c r="AN1042" i="25"/>
  <c r="AN1074" i="25"/>
  <c r="AN1154" i="25"/>
  <c r="AN1170" i="25"/>
  <c r="AN1250" i="25"/>
  <c r="AN1315" i="25"/>
  <c r="AN1347" i="25"/>
  <c r="AN1395" i="25"/>
  <c r="AN1427" i="25"/>
  <c r="AN1491" i="25"/>
  <c r="AN1523" i="25"/>
  <c r="AN1539" i="25"/>
  <c r="AN1603" i="25"/>
  <c r="AN1619" i="25"/>
  <c r="AN1635" i="25"/>
  <c r="AN1715" i="25"/>
  <c r="AN1779" i="25"/>
  <c r="AN1859" i="25"/>
  <c r="AN1955" i="25"/>
  <c r="AN1971" i="25"/>
  <c r="AN2035" i="25"/>
  <c r="AN2067" i="25"/>
  <c r="AN2147" i="25"/>
  <c r="AN2179" i="25"/>
  <c r="AN2243" i="25"/>
  <c r="AN2259" i="25"/>
  <c r="AN2291" i="25"/>
  <c r="AN2371" i="25"/>
  <c r="AN2387" i="25"/>
  <c r="AN2483" i="25"/>
  <c r="AN2499" i="25"/>
  <c r="AN2515" i="25"/>
  <c r="AN2531" i="25"/>
  <c r="AN2563" i="25"/>
  <c r="AN2579" i="25"/>
  <c r="AN2643" i="25"/>
  <c r="AN2675" i="25"/>
  <c r="AN2755" i="25"/>
  <c r="AN2915" i="25"/>
  <c r="AN2979" i="25"/>
  <c r="AN3059" i="25"/>
  <c r="AN3123" i="25"/>
  <c r="AN3139" i="25"/>
  <c r="AN3251" i="25"/>
  <c r="AN3299" i="25"/>
  <c r="AN3411" i="25"/>
  <c r="AN3475" i="25"/>
  <c r="AN3507" i="25"/>
  <c r="AN3555" i="25"/>
  <c r="AN3571" i="25"/>
  <c r="Q12" i="25"/>
  <c r="Q21" i="25"/>
  <c r="Q25" i="25"/>
  <c r="Q56" i="25"/>
  <c r="Q80" i="25"/>
  <c r="AN495" i="25"/>
  <c r="AN527" i="25"/>
  <c r="AN607" i="25"/>
  <c r="AN623" i="25"/>
  <c r="AN687" i="25"/>
  <c r="AN719" i="25"/>
  <c r="AN751" i="25"/>
  <c r="AN47" i="25"/>
  <c r="AN55" i="25"/>
  <c r="AN63" i="25"/>
  <c r="AN95" i="25"/>
  <c r="AN167" i="25"/>
  <c r="AN239" i="25"/>
  <c r="AN279" i="25"/>
  <c r="AN311" i="25"/>
  <c r="AN327" i="25"/>
  <c r="AN335" i="25"/>
  <c r="AN351" i="25"/>
  <c r="AN367" i="25"/>
  <c r="AN423" i="25"/>
  <c r="AN431" i="25"/>
  <c r="AN463" i="25"/>
  <c r="AN510" i="25"/>
  <c r="AN542" i="25"/>
  <c r="AN574" i="25"/>
  <c r="AN622" i="25"/>
  <c r="AN750" i="25"/>
  <c r="AN846" i="25"/>
  <c r="AN862" i="25"/>
  <c r="AN878" i="25"/>
  <c r="AN1274" i="25"/>
  <c r="AN1306" i="25"/>
  <c r="AN1402" i="25"/>
  <c r="AN1434" i="25"/>
  <c r="AN1466" i="25"/>
  <c r="AN1514" i="25"/>
  <c r="AN1530" i="25"/>
  <c r="AN1562" i="25"/>
  <c r="AN1610" i="25"/>
  <c r="AN1722" i="25"/>
  <c r="AN1994" i="25"/>
  <c r="AN2010" i="25"/>
  <c r="AN2026" i="25"/>
  <c r="AN2042" i="25"/>
  <c r="AN2090" i="25"/>
  <c r="AN2218" i="25"/>
  <c r="AN2234" i="25"/>
  <c r="AN2282" i="25"/>
  <c r="AN2330" i="25"/>
  <c r="AN2426" i="25"/>
  <c r="AN2570" i="25"/>
  <c r="AN2586" i="25"/>
  <c r="AN2602" i="25"/>
  <c r="AN2634" i="25"/>
  <c r="AN2810" i="25"/>
  <c r="AN2986" i="25"/>
  <c r="AN3002" i="25"/>
  <c r="AN3130" i="25"/>
  <c r="AN3162" i="25"/>
  <c r="AN3226" i="25"/>
  <c r="AN3418" i="25"/>
  <c r="AN3434" i="25"/>
  <c r="AN3546" i="25"/>
  <c r="AN3578" i="25"/>
  <c r="AN3594" i="25"/>
  <c r="AN3610" i="25"/>
  <c r="AN3638" i="25"/>
  <c r="AN3688" i="25"/>
  <c r="AN3704" i="25"/>
  <c r="AN3736" i="25"/>
  <c r="AN3752" i="25"/>
  <c r="AN3800" i="25"/>
  <c r="AN3832" i="25"/>
  <c r="AN3848" i="25"/>
  <c r="AN3864" i="25"/>
  <c r="AN3880" i="25"/>
  <c r="AN3912" i="25"/>
  <c r="AN4088" i="25"/>
  <c r="AN4104" i="25"/>
  <c r="AN4152" i="25"/>
  <c r="AN4232" i="25"/>
  <c r="AN4360" i="25"/>
  <c r="AN4424" i="25"/>
  <c r="AN4520" i="25"/>
  <c r="AN4552" i="25"/>
  <c r="AN4568" i="25"/>
  <c r="AN4584" i="25"/>
  <c r="AN4600" i="25"/>
  <c r="AN4632" i="25"/>
  <c r="AN4792" i="25"/>
  <c r="AN4824" i="25"/>
  <c r="AN4840" i="25"/>
  <c r="AN4888" i="25"/>
  <c r="AN4904" i="25"/>
  <c r="AN4968" i="25"/>
  <c r="AN4984" i="25"/>
  <c r="AN5032" i="25"/>
  <c r="AN5128" i="25"/>
  <c r="AN5144" i="25"/>
  <c r="AN5256" i="25"/>
  <c r="AN5320" i="25"/>
  <c r="AN5432" i="25"/>
  <c r="AN3669" i="25"/>
  <c r="AN3701" i="25"/>
  <c r="AN3717" i="25"/>
  <c r="AN3733" i="25"/>
  <c r="AN3749" i="25"/>
  <c r="AN3781" i="25"/>
  <c r="AN3813" i="25"/>
  <c r="AN3909" i="25"/>
  <c r="AN3973" i="25"/>
  <c r="AN4021" i="25"/>
  <c r="AN4101" i="25"/>
  <c r="AN4117" i="25"/>
  <c r="AN4149" i="25"/>
  <c r="AN4213" i="25"/>
  <c r="AN4229" i="25"/>
  <c r="AN4277" i="25"/>
  <c r="AN4309" i="25"/>
  <c r="AN4341" i="25"/>
  <c r="AN4389" i="25"/>
  <c r="AN4421" i="25"/>
  <c r="AN4437" i="25"/>
  <c r="AN4517" i="25"/>
  <c r="AN4565" i="25"/>
  <c r="AN4581" i="25"/>
  <c r="AN4629" i="25"/>
  <c r="AN4645" i="25"/>
  <c r="AN4725" i="25"/>
  <c r="AN4741" i="25"/>
  <c r="AN4757" i="25"/>
  <c r="AN4805" i="25"/>
  <c r="AN4869" i="25"/>
  <c r="AN4901" i="25"/>
  <c r="AN4933" i="25"/>
  <c r="AN4965" i="25"/>
  <c r="AN4981" i="25"/>
  <c r="AN4997" i="25"/>
  <c r="AN5093" i="25"/>
  <c r="AN5141" i="25"/>
  <c r="AN5189" i="25"/>
  <c r="AN5269" i="25"/>
  <c r="AN5333" i="25"/>
  <c r="AN5349" i="25"/>
  <c r="AN30" i="25"/>
  <c r="Q74" i="25"/>
  <c r="Q27" i="25"/>
  <c r="Q17" i="25"/>
  <c r="Q66" i="25"/>
  <c r="Q70" i="25"/>
  <c r="Q82" i="25"/>
  <c r="AN12" i="25"/>
  <c r="Q45" i="25"/>
  <c r="AN69" i="25"/>
  <c r="AN85" i="25"/>
  <c r="AN133" i="25"/>
  <c r="AN149" i="25"/>
  <c r="AN173" i="25"/>
  <c r="AN213" i="25"/>
  <c r="AN237" i="25"/>
  <c r="AN277" i="25"/>
  <c r="AN301" i="25"/>
  <c r="AN325" i="25"/>
  <c r="AN333" i="25"/>
  <c r="AN341" i="25"/>
  <c r="AN389" i="25"/>
  <c r="AN405" i="25"/>
  <c r="AN413" i="25"/>
  <c r="AN437" i="25"/>
  <c r="AN453" i="25"/>
  <c r="AN461" i="25"/>
  <c r="AN490" i="25"/>
  <c r="AN554" i="25"/>
  <c r="AN570" i="25"/>
  <c r="AN618" i="25"/>
  <c r="AN650" i="25"/>
  <c r="AN666" i="25"/>
  <c r="AN682" i="25"/>
  <c r="AN714" i="25"/>
  <c r="AN746" i="25"/>
  <c r="AN858" i="25"/>
  <c r="AN951" i="25"/>
  <c r="AN967" i="25"/>
  <c r="AN999" i="25"/>
  <c r="AN1031" i="25"/>
  <c r="AN1047" i="25"/>
  <c r="AN1063" i="25"/>
  <c r="AN1127" i="25"/>
  <c r="AN1159" i="25"/>
  <c r="AN1255" i="25"/>
  <c r="AN1351" i="25"/>
  <c r="AN1399" i="25"/>
  <c r="AN1447" i="25"/>
  <c r="AN1463" i="25"/>
  <c r="AN1543" i="25"/>
  <c r="AN1591" i="25"/>
  <c r="AN1607" i="25"/>
  <c r="AN1623" i="25"/>
  <c r="AN1639" i="25"/>
  <c r="AN1687" i="25"/>
  <c r="AN1751" i="25"/>
  <c r="AN1799" i="25"/>
  <c r="AN1831" i="25"/>
  <c r="AN1879" i="25"/>
  <c r="AN1895" i="25"/>
  <c r="AN1991" i="25"/>
  <c r="AN2007" i="25"/>
  <c r="AN2151" i="25"/>
  <c r="AN2183" i="25"/>
  <c r="AN2231" i="25"/>
  <c r="AN2263" i="25"/>
  <c r="AN2295" i="25"/>
  <c r="AN2359" i="25"/>
  <c r="AN2391" i="25"/>
  <c r="AN2487" i="25"/>
  <c r="AN2535" i="25"/>
  <c r="AN2583" i="25"/>
  <c r="AN2599" i="25"/>
  <c r="AN2631" i="25"/>
  <c r="AN2647" i="25"/>
  <c r="AN2679" i="25"/>
  <c r="AN2695" i="25"/>
  <c r="AN2807" i="25"/>
  <c r="AN2839" i="25"/>
  <c r="AN2919" i="25"/>
  <c r="AN2951" i="25"/>
  <c r="AN2967" i="25"/>
  <c r="AN3063" i="25"/>
  <c r="AN3079" i="25"/>
  <c r="AN3111" i="25"/>
  <c r="AN3159" i="25"/>
  <c r="AN3207" i="25"/>
  <c r="AN3223" i="25"/>
  <c r="AN3271" i="25"/>
  <c r="AN3287" i="25"/>
  <c r="AN3367" i="25"/>
  <c r="AN3399" i="25"/>
  <c r="AN3415" i="25"/>
  <c r="AN3447" i="25"/>
  <c r="AN3495" i="25"/>
  <c r="AN3559" i="25"/>
  <c r="AN3591" i="25"/>
  <c r="Q13" i="25"/>
  <c r="Q40" i="25"/>
  <c r="AN910" i="25"/>
  <c r="AN942" i="25"/>
  <c r="AN974" i="25"/>
  <c r="AN990" i="25"/>
  <c r="AN1118" i="25"/>
  <c r="AN1166" i="25"/>
  <c r="AN1246" i="25"/>
  <c r="AN11" i="25"/>
  <c r="AN1294" i="25"/>
  <c r="AN1342" i="25"/>
  <c r="AN1374" i="25"/>
  <c r="AN1390" i="25"/>
  <c r="AN1406" i="25"/>
  <c r="AN1454" i="25"/>
  <c r="AN1470" i="25"/>
  <c r="AN1518" i="25"/>
  <c r="AN1534" i="25"/>
  <c r="AN1614" i="25"/>
  <c r="AN1646" i="25"/>
  <c r="AN1662" i="25"/>
  <c r="AN1710" i="25"/>
  <c r="AN1726" i="25"/>
  <c r="AN1742" i="25"/>
  <c r="AN1758" i="25"/>
  <c r="AN1790" i="25"/>
  <c r="AN1838" i="25"/>
  <c r="AN1854" i="25"/>
  <c r="AN1870" i="25"/>
  <c r="AN1966" i="25"/>
  <c r="AN1982" i="25"/>
  <c r="AN2110" i="25"/>
  <c r="AN2190" i="25"/>
  <c r="AN2222" i="25"/>
  <c r="AN2318" i="25"/>
  <c r="AN2350" i="25"/>
  <c r="AN2414" i="25"/>
  <c r="AN2542" i="25"/>
  <c r="AN2654" i="25"/>
  <c r="AN2718" i="25"/>
  <c r="AN2750" i="25"/>
  <c r="AN2766" i="25"/>
  <c r="AN2814" i="25"/>
  <c r="AN2830" i="25"/>
  <c r="AN2846" i="25"/>
  <c r="AN2910" i="25"/>
  <c r="AN2958" i="25"/>
  <c r="AN2974" i="25"/>
  <c r="AN3102" i="25"/>
  <c r="AN3230" i="25"/>
  <c r="AN3246" i="25"/>
  <c r="AN3278" i="25"/>
  <c r="AN3358" i="25"/>
  <c r="AN3470" i="25"/>
  <c r="AN3486" i="25"/>
  <c r="AN3518" i="25"/>
  <c r="AN3582" i="25"/>
  <c r="AN3598" i="25"/>
  <c r="AN3646" i="25"/>
  <c r="AN3724" i="25"/>
  <c r="AN3788" i="25"/>
  <c r="AN3948" i="25"/>
  <c r="AN3964" i="25"/>
  <c r="AN3980" i="25"/>
  <c r="AN4124" i="25"/>
  <c r="AN4140" i="25"/>
  <c r="AN4348" i="25"/>
  <c r="AN4380" i="25"/>
  <c r="AN4444" i="25"/>
  <c r="AN4476" i="25"/>
  <c r="AN4556" i="25"/>
  <c r="AN4588" i="25"/>
  <c r="AN4620" i="25"/>
  <c r="AN4636" i="25"/>
  <c r="AN4716" i="25"/>
  <c r="AN4732" i="25"/>
  <c r="AN4908" i="25"/>
  <c r="AN5004" i="25"/>
  <c r="AN5132" i="25"/>
  <c r="AN5180" i="25"/>
  <c r="AN5196" i="25"/>
  <c r="AN5244" i="25"/>
  <c r="AN5276" i="25"/>
  <c r="AN5436" i="25"/>
  <c r="AN3657" i="25"/>
  <c r="AN3705" i="25"/>
  <c r="AN3865" i="25"/>
  <c r="AN3913" i="25"/>
  <c r="AN4025" i="25"/>
  <c r="AN4041" i="25"/>
  <c r="AN4057" i="25"/>
  <c r="AN4105" i="25"/>
  <c r="AN4153" i="25"/>
  <c r="AN4169" i="25"/>
  <c r="AN4281" i="25"/>
  <c r="AN4361" i="25"/>
  <c r="AN4425" i="25"/>
  <c r="AN4441" i="25"/>
  <c r="AN4585" i="25"/>
  <c r="AN4665" i="25"/>
  <c r="AN4713" i="25"/>
  <c r="AN4777" i="25"/>
  <c r="AN4809" i="25"/>
  <c r="AN4825" i="25"/>
  <c r="AN4857" i="25"/>
  <c r="AN4873" i="25"/>
  <c r="AN4921" i="25"/>
  <c r="AN5001" i="25"/>
  <c r="AN5049" i="25"/>
  <c r="AN5065" i="25"/>
  <c r="AN5081" i="25"/>
  <c r="AN5129" i="25"/>
  <c r="AN5177" i="25"/>
  <c r="AN5193" i="25"/>
  <c r="AN5225" i="25"/>
  <c r="AN5353" i="25"/>
  <c r="AN5401" i="25"/>
  <c r="AN5417" i="25"/>
  <c r="AN3621" i="25"/>
  <c r="AN3653" i="25"/>
  <c r="Q8" i="25"/>
  <c r="Q62" i="25"/>
  <c r="AN467" i="25"/>
  <c r="AN531" i="25"/>
  <c r="AN595" i="25"/>
  <c r="AN611" i="25"/>
  <c r="AN675" i="25"/>
  <c r="AN723" i="25"/>
  <c r="AN787" i="25"/>
  <c r="AN819" i="25"/>
  <c r="Q4" i="25"/>
  <c r="Q41" i="25"/>
  <c r="AN1259" i="25"/>
  <c r="AN1275" i="25"/>
  <c r="AN1291" i="25"/>
  <c r="AN1451" i="25"/>
  <c r="AN1499" i="25"/>
  <c r="AN1595" i="25"/>
  <c r="AN1659" i="25"/>
  <c r="AN1675" i="25"/>
  <c r="AN1739" i="25"/>
  <c r="AN1787" i="25"/>
  <c r="AN1867" i="25"/>
  <c r="AN1883" i="25"/>
  <c r="AN1931" i="25"/>
  <c r="AN1963" i="25"/>
  <c r="AN2043" i="25"/>
  <c r="AN2107" i="25"/>
  <c r="AN2123" i="25"/>
  <c r="AN2155" i="25"/>
  <c r="AN2235" i="25"/>
  <c r="AN2315" i="25"/>
  <c r="AN2347" i="25"/>
  <c r="AN2363" i="25"/>
  <c r="AN2411" i="25"/>
  <c r="AN2507" i="25"/>
  <c r="AN2523" i="25"/>
  <c r="AN2571" i="25"/>
  <c r="AN2603" i="25"/>
  <c r="AN2635" i="25"/>
  <c r="AN2715" i="25"/>
  <c r="AN2795" i="25"/>
  <c r="AN2811" i="25"/>
  <c r="AN2859" i="25"/>
  <c r="AN2875" i="25"/>
  <c r="AN2955" i="25"/>
  <c r="AN3083" i="25"/>
  <c r="AN3115" i="25"/>
  <c r="AN3163" i="25"/>
  <c r="AN3243" i="25"/>
  <c r="AN3275" i="25"/>
  <c r="AN3291" i="25"/>
  <c r="AN3451" i="25"/>
  <c r="AN3563" i="25"/>
  <c r="AN3595" i="25"/>
  <c r="Q52" i="25"/>
  <c r="Q68" i="25"/>
  <c r="Q76" i="25"/>
  <c r="Q84" i="25"/>
  <c r="Q92" i="25"/>
  <c r="AN487" i="25"/>
  <c r="AN551" i="25"/>
  <c r="AN567" i="25"/>
  <c r="AN583" i="25"/>
  <c r="AN599" i="25"/>
  <c r="AN727" i="25"/>
  <c r="AN759" i="25"/>
  <c r="AN775" i="25"/>
  <c r="AN839" i="25"/>
  <c r="AN899" i="25"/>
  <c r="AN1043" i="25"/>
  <c r="AN1091" i="25"/>
  <c r="AN1155" i="25"/>
  <c r="AN1171" i="25"/>
  <c r="AN1187" i="25"/>
  <c r="AN59" i="25"/>
  <c r="AN83" i="25"/>
  <c r="AN131" i="25"/>
  <c r="AN139" i="25"/>
  <c r="AN155" i="25"/>
  <c r="AN163" i="25"/>
  <c r="AN171" i="25"/>
  <c r="AN211" i="25"/>
  <c r="AN227" i="25"/>
  <c r="AN243" i="25"/>
  <c r="AN259" i="25"/>
  <c r="AN291" i="25"/>
  <c r="AN315" i="25"/>
  <c r="AN363" i="25"/>
  <c r="AN387" i="25"/>
  <c r="AN403" i="25"/>
  <c r="AN427" i="25"/>
  <c r="AN435" i="25"/>
  <c r="AN518" i="25"/>
  <c r="AN550" i="25"/>
  <c r="AN566" i="25"/>
  <c r="AN630" i="25"/>
  <c r="AN710" i="25"/>
  <c r="AN726" i="25"/>
  <c r="AN742" i="25"/>
  <c r="AN806" i="25"/>
  <c r="AN870" i="25"/>
  <c r="AN1002" i="25"/>
  <c r="AN1018" i="25"/>
  <c r="AN1098" i="25"/>
  <c r="AN1114" i="25"/>
  <c r="AN1266" i="25"/>
  <c r="AN1282" i="25"/>
  <c r="AN1298" i="25"/>
  <c r="AN1410" i="25"/>
  <c r="AN1426" i="25"/>
  <c r="AN1458" i="25"/>
  <c r="AN1538" i="25"/>
  <c r="AN1586" i="25"/>
  <c r="AN1602" i="25"/>
  <c r="AN1634" i="25"/>
  <c r="AN1714" i="25"/>
  <c r="AN1778" i="25"/>
  <c r="AN1794" i="25"/>
  <c r="AN1906" i="25"/>
  <c r="AN1954" i="25"/>
  <c r="AN2114" i="25"/>
  <c r="AN2130" i="25"/>
  <c r="AN2146" i="25"/>
  <c r="AN2178" i="25"/>
  <c r="AN2226" i="25"/>
  <c r="AN2242" i="25"/>
  <c r="AN2274" i="25"/>
  <c r="AN2322" i="25"/>
  <c r="AN2354" i="25"/>
  <c r="AN2386" i="25"/>
  <c r="AN2418" i="25"/>
  <c r="AN2482" i="25"/>
  <c r="AN2546" i="25"/>
  <c r="AN2626" i="25"/>
  <c r="AN2642" i="25"/>
  <c r="AN2690" i="25"/>
  <c r="AN2754" i="25"/>
  <c r="AN2802" i="25"/>
  <c r="AN2898" i="25"/>
  <c r="AN2962" i="25"/>
  <c r="AN3234" i="25"/>
  <c r="AN3250" i="25"/>
  <c r="AN3266" i="25"/>
  <c r="AN3298" i="25"/>
  <c r="AN3346" i="25"/>
  <c r="AN3378" i="25"/>
  <c r="AN3426" i="25"/>
  <c r="AN3570" i="25"/>
  <c r="AN3606" i="25"/>
  <c r="AN3630" i="25"/>
  <c r="AN3664" i="25"/>
  <c r="AN3680" i="25"/>
  <c r="AN3696" i="25"/>
  <c r="AN3712" i="25"/>
  <c r="AN3760" i="25"/>
  <c r="AN3776" i="25"/>
  <c r="AN3808" i="25"/>
  <c r="AN3952" i="25"/>
  <c r="AN3968" i="25"/>
  <c r="AN4016" i="25"/>
  <c r="AN4080" i="25"/>
  <c r="AN4192" i="25"/>
  <c r="AN4224" i="25"/>
  <c r="AN4272" i="25"/>
  <c r="AN4288" i="25"/>
  <c r="AN4320" i="25"/>
  <c r="AN4368" i="25"/>
  <c r="AN4512" i="25"/>
  <c r="AN4608" i="25"/>
  <c r="AN4672" i="25"/>
  <c r="AN4688" i="25"/>
  <c r="AN4704" i="25"/>
  <c r="AN4720" i="25"/>
  <c r="AN4768" i="25"/>
  <c r="AN4800" i="25"/>
  <c r="AN4880" i="25"/>
  <c r="AN4896" i="25"/>
  <c r="AN4928" i="25"/>
  <c r="AN4944" i="25"/>
  <c r="AN4960" i="25"/>
  <c r="AN5008" i="25"/>
  <c r="AN5024" i="25"/>
  <c r="AN5120" i="25"/>
  <c r="AN5296" i="25"/>
  <c r="AN5344" i="25"/>
  <c r="AN5360" i="25"/>
  <c r="AN5392" i="25"/>
  <c r="AN5456" i="25"/>
  <c r="AN3661" i="25"/>
  <c r="AN3677" i="25"/>
  <c r="AN3725" i="25"/>
  <c r="AN3821" i="25"/>
  <c r="AN3869" i="25"/>
  <c r="AN3901" i="25"/>
  <c r="AN3965" i="25"/>
  <c r="AN3997" i="25"/>
  <c r="AN4077" i="25"/>
  <c r="AN4093" i="25"/>
  <c r="AN4109" i="25"/>
  <c r="AN4173" i="25"/>
  <c r="AN4397" i="25"/>
  <c r="AN4429" i="25"/>
  <c r="AN4445" i="25"/>
  <c r="AN4493" i="25"/>
  <c r="AN4541" i="25"/>
  <c r="AN4557" i="25"/>
  <c r="AN4701" i="25"/>
  <c r="AN4717" i="25"/>
  <c r="AN4765" i="25"/>
  <c r="AN4829" i="25"/>
  <c r="AN4877" i="25"/>
  <c r="AN4941" i="25"/>
  <c r="AN4973" i="25"/>
  <c r="AN4989" i="25"/>
  <c r="AN5021" i="25"/>
  <c r="AN5037" i="25"/>
  <c r="AN5069" i="25"/>
  <c r="AN5133" i="25"/>
  <c r="AN5149" i="25"/>
  <c r="AN5165" i="25"/>
  <c r="AN5181" i="25"/>
  <c r="AN5277" i="25"/>
  <c r="AN5293" i="25"/>
  <c r="AN5309" i="25"/>
  <c r="Q3" i="25"/>
  <c r="Q9" i="25"/>
  <c r="AN918" i="25"/>
  <c r="AN982" i="25"/>
  <c r="AN1174" i="25"/>
  <c r="AN1222" i="25"/>
  <c r="AN1254" i="25"/>
  <c r="Q5" i="25"/>
  <c r="Q46" i="25"/>
  <c r="Q90" i="25"/>
  <c r="AN7" i="25"/>
  <c r="Q30" i="25"/>
  <c r="Q31" i="25"/>
  <c r="AN65" i="25"/>
  <c r="AN97" i="25"/>
  <c r="AN113" i="25"/>
  <c r="AN185" i="25"/>
  <c r="AN281" i="25"/>
  <c r="AN329" i="25"/>
  <c r="AN345" i="25"/>
  <c r="AN393" i="25"/>
  <c r="AN417" i="25"/>
  <c r="AN441" i="25"/>
  <c r="AN449" i="25"/>
  <c r="AN466" i="25"/>
  <c r="AN530" i="25"/>
  <c r="AN546" i="25"/>
  <c r="AN674" i="25"/>
  <c r="AN786" i="25"/>
  <c r="AN802" i="25"/>
  <c r="AN866" i="25"/>
  <c r="AN1263" i="25"/>
  <c r="AN1327" i="25"/>
  <c r="AN1343" i="25"/>
  <c r="AN1359" i="25"/>
  <c r="AN1439" i="25"/>
  <c r="AN1471" i="25"/>
  <c r="AN1551" i="25"/>
  <c r="AN1631" i="25"/>
  <c r="AN1663" i="25"/>
  <c r="AN1759" i="25"/>
  <c r="AN1807" i="25"/>
  <c r="AN1823" i="25"/>
  <c r="AN1871" i="25"/>
  <c r="AN2063" i="25"/>
  <c r="AN2079" i="25"/>
  <c r="AN2127" i="25"/>
  <c r="AN2159" i="25"/>
  <c r="AN2207" i="25"/>
  <c r="AN2351" i="25"/>
  <c r="AN2399" i="25"/>
  <c r="AN2415" i="25"/>
  <c r="AN2431" i="25"/>
  <c r="AN2447" i="25"/>
  <c r="AN2575" i="25"/>
  <c r="AN2591" i="25"/>
  <c r="AN2687" i="25"/>
  <c r="AN2719" i="25"/>
  <c r="AN2735" i="25"/>
  <c r="AN2799" i="25"/>
  <c r="AN2879" i="25"/>
  <c r="AN3071" i="25"/>
  <c r="AN3087" i="25"/>
  <c r="AN3103" i="25"/>
  <c r="AN3231" i="25"/>
  <c r="AN3247" i="25"/>
  <c r="AN3311" i="25"/>
  <c r="AN3391" i="25"/>
  <c r="AN3471" i="25"/>
  <c r="AN3487" i="25"/>
  <c r="AN3583" i="25"/>
  <c r="Q20" i="25"/>
  <c r="AN8" i="25"/>
  <c r="AN911" i="25"/>
  <c r="AN943" i="25"/>
  <c r="AN959" i="25"/>
  <c r="AN1055" i="25"/>
  <c r="AN1071" i="25"/>
  <c r="AN1087" i="25"/>
  <c r="AN1135" i="25"/>
  <c r="AN1199" i="25"/>
  <c r="AN1215" i="25"/>
  <c r="AN1270" i="25"/>
  <c r="AN1350" i="25"/>
  <c r="AN1414" i="25"/>
  <c r="AN1510" i="25"/>
  <c r="AN1590" i="25"/>
  <c r="AN1606" i="25"/>
  <c r="AN1638" i="25"/>
  <c r="AN1654" i="25"/>
  <c r="AN1702" i="25"/>
  <c r="AN1718" i="25"/>
  <c r="AN1734" i="25"/>
  <c r="AN1750" i="25"/>
  <c r="AN1798" i="25"/>
  <c r="AN1814" i="25"/>
  <c r="AN2054" i="25"/>
  <c r="AN2070" i="25"/>
  <c r="AN2102" i="25"/>
  <c r="AN2134" i="25"/>
  <c r="AN2166" i="25"/>
  <c r="AN2182" i="25"/>
  <c r="AN2374" i="25"/>
  <c r="AN2390" i="25"/>
  <c r="AN2406" i="25"/>
  <c r="AN2422" i="25"/>
  <c r="AN2438" i="25"/>
  <c r="AN2486" i="25"/>
  <c r="AN2550" i="25"/>
  <c r="AN2598" i="25"/>
  <c r="AN2646" i="25"/>
  <c r="AN2678" i="25"/>
  <c r="AN2694" i="25"/>
  <c r="AN2726" i="25"/>
  <c r="AN2934" i="25"/>
  <c r="AN2950" i="25"/>
  <c r="AN3014" i="25"/>
  <c r="AN3030" i="25"/>
  <c r="AN3062" i="25"/>
  <c r="AN3110" i="25"/>
  <c r="AN3190" i="25"/>
  <c r="AN3238" i="25"/>
  <c r="AN3318" i="25"/>
  <c r="AN3510" i="25"/>
  <c r="AN3542" i="25"/>
  <c r="AN3650" i="25"/>
  <c r="AN3748" i="25"/>
  <c r="AN3780" i="25"/>
  <c r="AN4036" i="25"/>
  <c r="AN4132" i="25"/>
  <c r="AN4148" i="25"/>
  <c r="AN4484" i="25"/>
  <c r="AN4500" i="25"/>
  <c r="AN4532" i="25"/>
  <c r="AN4692" i="25"/>
  <c r="AN4836" i="25"/>
  <c r="AN4852" i="25"/>
  <c r="AN4884" i="25"/>
  <c r="AN4964" i="25"/>
  <c r="AN5108" i="25"/>
  <c r="AN5124" i="25"/>
  <c r="AN5172" i="25"/>
  <c r="AN5220" i="25"/>
  <c r="AN5252" i="25"/>
  <c r="AN5268" i="25"/>
  <c r="AN5316" i="25"/>
  <c r="AN5348" i="25"/>
  <c r="AN5364" i="25"/>
  <c r="AN5412" i="25"/>
  <c r="AN5444" i="25"/>
  <c r="AN3617" i="25"/>
  <c r="AN3649" i="25"/>
  <c r="AN3777" i="25"/>
  <c r="AN3809" i="25"/>
  <c r="AN3825" i="25"/>
  <c r="AN3921" i="25"/>
  <c r="AN3937" i="25"/>
  <c r="AN4017" i="25"/>
  <c r="AN4033" i="25"/>
  <c r="AN4129" i="25"/>
  <c r="AN4161" i="25"/>
  <c r="AN4225" i="25"/>
  <c r="AN4241" i="25"/>
  <c r="AN4257" i="25"/>
  <c r="AN4289" i="25"/>
  <c r="AN4369" i="25"/>
  <c r="AN4385" i="25"/>
  <c r="AN4401" i="25"/>
  <c r="AN4417" i="25"/>
  <c r="AN4497" i="25"/>
  <c r="AN4513" i="25"/>
  <c r="AN4561" i="25"/>
  <c r="AN4593" i="25"/>
  <c r="AN4641" i="25"/>
  <c r="AN4673" i="25"/>
  <c r="AN4705" i="25"/>
  <c r="AN4721" i="25"/>
  <c r="AN4785" i="25"/>
  <c r="AN4881" i="25"/>
  <c r="AN4913" i="25"/>
  <c r="AN4961" i="25"/>
  <c r="AN5041" i="25"/>
  <c r="AN5057" i="25"/>
  <c r="AN5073" i="25"/>
  <c r="AN5153" i="25"/>
  <c r="AN5281" i="25"/>
  <c r="AN5313" i="25"/>
  <c r="AN5329" i="25"/>
  <c r="AN5345" i="25"/>
  <c r="AN5457" i="25"/>
  <c r="AN3637" i="25"/>
  <c r="AJ4982" i="25"/>
  <c r="AJ4910" i="25"/>
  <c r="AJ4902" i="25"/>
  <c r="AJ4878" i="25"/>
  <c r="AJ4678" i="25"/>
  <c r="AJ4486" i="25"/>
  <c r="AJ4470" i="25"/>
  <c r="AJ4438" i="25"/>
  <c r="AJ4374" i="25"/>
  <c r="AJ4358" i="25"/>
  <c r="AJ4302" i="25"/>
  <c r="AJ4246" i="25"/>
  <c r="AJ4110" i="25"/>
  <c r="AJ4014" i="25"/>
  <c r="AJ3918" i="25"/>
  <c r="AJ3894" i="25"/>
  <c r="AJ3619" i="25"/>
  <c r="AJ2437" i="25"/>
  <c r="AJ2369" i="25"/>
  <c r="AJ2281" i="25"/>
  <c r="AJ2233" i="25"/>
  <c r="AJ2153" i="25"/>
  <c r="AJ2145" i="25"/>
  <c r="AJ2041" i="25"/>
  <c r="AJ1941" i="25"/>
  <c r="AJ1921" i="25"/>
  <c r="AJ1869" i="25"/>
  <c r="AJ1849" i="25"/>
  <c r="AJ1817" i="25"/>
  <c r="AJ1405" i="25"/>
  <c r="AJ5347" i="25"/>
  <c r="AJ5283" i="25"/>
  <c r="AJ5227" i="25"/>
  <c r="AJ5067" i="25"/>
  <c r="AJ5003" i="25"/>
  <c r="AJ4907" i="25"/>
  <c r="AJ4619" i="25"/>
  <c r="AJ4483" i="25"/>
  <c r="AJ4323" i="25"/>
  <c r="AJ4211" i="25"/>
  <c r="AJ4139" i="25"/>
  <c r="AJ3835" i="25"/>
  <c r="AJ2245" i="25"/>
  <c r="AJ2177" i="25"/>
  <c r="AJ2137" i="25"/>
  <c r="AJ1953" i="25"/>
  <c r="AJ1901" i="25"/>
  <c r="AJ1729" i="25"/>
  <c r="AJ1633" i="25"/>
  <c r="AJ1617" i="25"/>
  <c r="AJ1613" i="25"/>
  <c r="AJ1557" i="25"/>
  <c r="AJ1553" i="25"/>
  <c r="AJ1441" i="25"/>
  <c r="AJ5298" i="25"/>
  <c r="AJ5122" i="25"/>
  <c r="AJ4642" i="25"/>
  <c r="AJ4450" i="25"/>
  <c r="AJ4346" i="25"/>
  <c r="AJ3722" i="25"/>
  <c r="AJ3577" i="25"/>
  <c r="AJ3545" i="25"/>
  <c r="AJ3517" i="25"/>
  <c r="AJ3477" i="25"/>
  <c r="AJ3465" i="25"/>
  <c r="AJ3429" i="25"/>
  <c r="AJ3425" i="25"/>
  <c r="AJ3325" i="25"/>
  <c r="AJ3253" i="25"/>
  <c r="AJ3201" i="25"/>
  <c r="AJ3157" i="25"/>
  <c r="AJ3109" i="25"/>
  <c r="AJ3025" i="25"/>
  <c r="AJ3001" i="25"/>
  <c r="AJ2981" i="25"/>
  <c r="AJ2901" i="25"/>
  <c r="AJ2657" i="25"/>
  <c r="AJ2537" i="25"/>
  <c r="AJ1897" i="25"/>
  <c r="AJ1857" i="25"/>
  <c r="AJ1717" i="25"/>
  <c r="AJ1537" i="25"/>
  <c r="AJ1449" i="25"/>
  <c r="AJ1421" i="25"/>
  <c r="AJ1397" i="25"/>
  <c r="AJ5319" i="25"/>
  <c r="AJ5279" i="25"/>
  <c r="AJ5135" i="25"/>
  <c r="AJ5119" i="25"/>
  <c r="AJ5063" i="25"/>
  <c r="AJ4919" i="25"/>
  <c r="AJ4719" i="25"/>
  <c r="AJ4407" i="25"/>
  <c r="AJ4255" i="25"/>
  <c r="AJ4239" i="25"/>
  <c r="AJ3999" i="25"/>
  <c r="AJ3823" i="25"/>
  <c r="AJ3775" i="25"/>
  <c r="AJ3628" i="25"/>
  <c r="AJ3584" i="25"/>
  <c r="AJ3520" i="25"/>
  <c r="AJ3404" i="25"/>
  <c r="AJ3332" i="25"/>
  <c r="AJ3324" i="25"/>
  <c r="AJ3244" i="25"/>
  <c r="AJ3240" i="25"/>
  <c r="AJ3232" i="25"/>
  <c r="AJ3208" i="25"/>
  <c r="AJ3140" i="25"/>
  <c r="AJ3016" i="25"/>
  <c r="AJ2976" i="25"/>
  <c r="AJ2932" i="25"/>
  <c r="AJ2884" i="25"/>
  <c r="AJ2872" i="25"/>
  <c r="AJ2848" i="25"/>
  <c r="AJ2812" i="25"/>
  <c r="AJ2760" i="25"/>
  <c r="AJ2716" i="25"/>
  <c r="AJ2664" i="25"/>
  <c r="AJ2640" i="25"/>
  <c r="AJ2556" i="25"/>
  <c r="AJ2508" i="25"/>
  <c r="AJ2380" i="25"/>
  <c r="AJ2232" i="25"/>
  <c r="AJ2188" i="25"/>
  <c r="AJ2156" i="25"/>
  <c r="AJ2140" i="25"/>
  <c r="AJ1932" i="25"/>
  <c r="AJ1868" i="25"/>
  <c r="AJ1820" i="25"/>
  <c r="AJ1736" i="25"/>
  <c r="AJ1644" i="25"/>
  <c r="AJ1600" i="25"/>
  <c r="AJ1468" i="25"/>
  <c r="AJ1384" i="25"/>
  <c r="AJ1240" i="25"/>
  <c r="AJ1220" i="25"/>
  <c r="AJ1172" i="25"/>
  <c r="AJ1168" i="25"/>
  <c r="AJ956" i="25"/>
  <c r="AJ1081" i="25"/>
  <c r="AJ657" i="25"/>
  <c r="AJ625" i="25"/>
  <c r="AJ617" i="25"/>
  <c r="AJ465" i="25"/>
  <c r="M69" i="25"/>
  <c r="M65" i="25"/>
  <c r="M61" i="25"/>
  <c r="M57" i="25"/>
  <c r="AJ39" i="25"/>
  <c r="M6" i="25"/>
  <c r="M2" i="25"/>
  <c r="AJ925" i="25"/>
  <c r="AJ420" i="25"/>
  <c r="AJ412" i="25"/>
  <c r="AJ328" i="25"/>
  <c r="AJ164" i="25"/>
  <c r="AJ156" i="25"/>
  <c r="AJ136" i="25"/>
  <c r="AJ56" i="25"/>
  <c r="M33" i="25"/>
  <c r="M32" i="25"/>
  <c r="M24" i="25"/>
  <c r="AJ805" i="25"/>
  <c r="M63" i="25"/>
  <c r="M55" i="25"/>
  <c r="M51" i="25"/>
  <c r="M47" i="25"/>
  <c r="M19" i="25"/>
  <c r="M11" i="25"/>
  <c r="M10" i="25"/>
  <c r="AJ142" i="25"/>
  <c r="AJ110" i="25"/>
  <c r="M36" i="25"/>
  <c r="M23" i="25"/>
  <c r="M15" i="25"/>
  <c r="M7" i="25"/>
  <c r="AJ1253" i="25"/>
  <c r="AJ1125" i="25"/>
  <c r="AJ965" i="25"/>
  <c r="AJ868" i="25"/>
  <c r="AJ796" i="25"/>
  <c r="AJ708" i="25"/>
  <c r="AJ676" i="25"/>
  <c r="AJ484" i="25"/>
  <c r="AJ458" i="25"/>
  <c r="AJ446" i="25"/>
  <c r="AJ406" i="25"/>
  <c r="AJ382" i="25"/>
  <c r="AJ106" i="25"/>
  <c r="AJ90" i="25"/>
  <c r="M29" i="25"/>
  <c r="M14" i="25"/>
  <c r="AJ30" i="25"/>
  <c r="M70" i="25"/>
  <c r="M90" i="25"/>
  <c r="M8" i="25"/>
  <c r="M82" i="25"/>
  <c r="M45" i="25"/>
  <c r="AJ373" i="25"/>
  <c r="AJ389" i="25"/>
  <c r="AJ650" i="25"/>
  <c r="AJ1255" i="25"/>
  <c r="AJ1671" i="25"/>
  <c r="AJ1703" i="25"/>
  <c r="AJ1847" i="25"/>
  <c r="AJ1927" i="25"/>
  <c r="AJ2503" i="25"/>
  <c r="AJ2615" i="25"/>
  <c r="AJ2647" i="25"/>
  <c r="AJ2775" i="25"/>
  <c r="AJ2807" i="25"/>
  <c r="AJ3127" i="25"/>
  <c r="AJ3255" i="25"/>
  <c r="AJ3287" i="25"/>
  <c r="M13" i="25"/>
  <c r="M40" i="25"/>
  <c r="AJ1054" i="25"/>
  <c r="AJ1182" i="25"/>
  <c r="AJ1294" i="25"/>
  <c r="AJ1422" i="25"/>
  <c r="AJ1534" i="25"/>
  <c r="AJ1566" i="25"/>
  <c r="AJ1742" i="25"/>
  <c r="AJ1870" i="25"/>
  <c r="AJ2110" i="25"/>
  <c r="AJ2510" i="25"/>
  <c r="AJ2702" i="25"/>
  <c r="AJ2862" i="25"/>
  <c r="AJ2974" i="25"/>
  <c r="AJ3198" i="25"/>
  <c r="AJ3518" i="25"/>
  <c r="AJ3534" i="25"/>
  <c r="AJ3772" i="25"/>
  <c r="AJ3820" i="25"/>
  <c r="AJ4012" i="25"/>
  <c r="AJ4236" i="25"/>
  <c r="AJ4412" i="25"/>
  <c r="AJ4444" i="25"/>
  <c r="AJ4524" i="25"/>
  <c r="AJ4684" i="25"/>
  <c r="AJ4716" i="25"/>
  <c r="AJ5052" i="25"/>
  <c r="AJ5068" i="25"/>
  <c r="AJ5196" i="25"/>
  <c r="AJ5420" i="25"/>
  <c r="AJ3865" i="25"/>
  <c r="AJ3897" i="25"/>
  <c r="AJ4185" i="25"/>
  <c r="AJ4201" i="25"/>
  <c r="AJ4233" i="25"/>
  <c r="AJ4361" i="25"/>
  <c r="AJ4505" i="25"/>
  <c r="AJ4665" i="25"/>
  <c r="AJ4969" i="25"/>
  <c r="AJ5049" i="25"/>
  <c r="AJ5273" i="25"/>
  <c r="AJ5305" i="25"/>
  <c r="AJ467" i="25"/>
  <c r="AJ531" i="25"/>
  <c r="AJ563" i="25"/>
  <c r="AJ579" i="25"/>
  <c r="AJ675" i="25"/>
  <c r="M4" i="25"/>
  <c r="M3" i="25"/>
  <c r="M86" i="25"/>
  <c r="M41" i="25"/>
  <c r="AJ1259" i="25"/>
  <c r="AJ1467" i="25"/>
  <c r="AJ1563" i="25"/>
  <c r="AJ1739" i="25"/>
  <c r="AJ2059" i="25"/>
  <c r="AJ2203" i="25"/>
  <c r="AJ2395" i="25"/>
  <c r="AJ2891" i="25"/>
  <c r="AJ3051" i="25"/>
  <c r="AJ3115" i="25"/>
  <c r="AJ3291" i="25"/>
  <c r="M52" i="25"/>
  <c r="M68" i="25"/>
  <c r="M76" i="25"/>
  <c r="M84" i="25"/>
  <c r="M92" i="25"/>
  <c r="AJ551" i="25"/>
  <c r="AJ743" i="25"/>
  <c r="AJ887" i="25"/>
  <c r="AJ1059" i="25"/>
  <c r="AJ83" i="25"/>
  <c r="AJ171" i="25"/>
  <c r="AJ387" i="25"/>
  <c r="AJ838" i="25"/>
  <c r="AJ1314" i="25"/>
  <c r="AJ1378" i="25"/>
  <c r="AJ1826" i="25"/>
  <c r="AJ1954" i="25"/>
  <c r="AJ2050" i="25"/>
  <c r="AJ2882" i="25"/>
  <c r="AJ3042" i="25"/>
  <c r="AJ3314" i="25"/>
  <c r="AJ3410" i="25"/>
  <c r="AJ3952" i="25"/>
  <c r="AJ4224" i="25"/>
  <c r="AJ4320" i="25"/>
  <c r="AJ4464" i="25"/>
  <c r="AJ4880" i="25"/>
  <c r="AJ5264" i="25"/>
  <c r="AJ5328" i="25"/>
  <c r="AJ5344" i="25"/>
  <c r="AJ3773" i="25"/>
  <c r="AJ3917" i="25"/>
  <c r="AJ4157" i="25"/>
  <c r="AJ5245" i="25"/>
  <c r="AJ5405" i="25"/>
  <c r="M17" i="25"/>
  <c r="M46" i="25"/>
  <c r="M66" i="25"/>
  <c r="M5" i="25"/>
  <c r="M74" i="25"/>
  <c r="M30" i="25"/>
  <c r="M31" i="25"/>
  <c r="AJ105" i="25"/>
  <c r="AJ129" i="25"/>
  <c r="AJ257" i="25"/>
  <c r="AJ530" i="25"/>
  <c r="AJ610" i="25"/>
  <c r="AJ866" i="25"/>
  <c r="AJ1583" i="25"/>
  <c r="AJ1823" i="25"/>
  <c r="AJ2047" i="25"/>
  <c r="AJ2255" i="25"/>
  <c r="AJ2703" i="25"/>
  <c r="AJ2975" i="25"/>
  <c r="AJ3519" i="25"/>
  <c r="M20" i="25"/>
  <c r="M27" i="25"/>
  <c r="AJ911" i="25"/>
  <c r="AJ1055" i="25"/>
  <c r="AJ1071" i="25"/>
  <c r="AJ1526" i="25"/>
  <c r="AJ1590" i="25"/>
  <c r="AJ1622" i="25"/>
  <c r="AJ1958" i="25"/>
  <c r="AJ2134" i="25"/>
  <c r="AJ2358" i="25"/>
  <c r="AJ2454" i="25"/>
  <c r="AJ3014" i="25"/>
  <c r="AJ3062" i="25"/>
  <c r="AJ3142" i="25"/>
  <c r="AJ3350" i="25"/>
  <c r="AJ3382" i="25"/>
  <c r="AJ3988" i="25"/>
  <c r="AJ4228" i="25"/>
  <c r="AJ4420" i="25"/>
  <c r="AJ4500" i="25"/>
  <c r="AJ4644" i="25"/>
  <c r="AJ4884" i="25"/>
  <c r="AJ5028" i="25"/>
  <c r="AJ3713" i="25"/>
  <c r="AJ3921" i="25"/>
  <c r="AJ4065" i="25"/>
  <c r="AJ4161" i="25"/>
  <c r="AJ4177" i="25"/>
  <c r="AJ4561" i="25"/>
  <c r="AJ5121" i="25"/>
  <c r="AJ5345" i="25"/>
  <c r="AJ5393" i="25"/>
  <c r="M16" i="25"/>
  <c r="AJ1163" i="25"/>
  <c r="M26" i="25"/>
  <c r="M9" i="25"/>
  <c r="M50" i="25"/>
  <c r="M62" i="25"/>
  <c r="AJ1042" i="25"/>
  <c r="AJ1331" i="25"/>
  <c r="AJ1875" i="25"/>
  <c r="AJ2259" i="25"/>
  <c r="AJ2403" i="25"/>
  <c r="AJ3411" i="25"/>
  <c r="M12" i="25"/>
  <c r="M21" i="25"/>
  <c r="M72" i="25"/>
  <c r="M80" i="25"/>
  <c r="AJ479" i="25"/>
  <c r="AJ591" i="25"/>
  <c r="AJ87" i="25"/>
  <c r="AJ103" i="25"/>
  <c r="AJ231" i="25"/>
  <c r="AJ367" i="25"/>
  <c r="AJ590" i="25"/>
  <c r="AJ1434" i="25"/>
  <c r="AJ1770" i="25"/>
  <c r="AJ1786" i="25"/>
  <c r="AJ1930" i="25"/>
  <c r="AJ2330" i="25"/>
  <c r="AJ2410" i="25"/>
  <c r="AJ2554" i="25"/>
  <c r="AJ2586" i="25"/>
  <c r="AJ3114" i="25"/>
  <c r="AJ3306" i="25"/>
  <c r="AJ3354" i="25"/>
  <c r="AJ3418" i="25"/>
  <c r="AJ3800" i="25"/>
  <c r="AJ4360" i="25"/>
  <c r="AJ4728" i="25"/>
  <c r="AJ4872" i="25"/>
  <c r="AJ3669" i="25"/>
  <c r="AJ3765" i="25"/>
  <c r="AJ3957" i="25"/>
  <c r="AJ4021" i="25"/>
  <c r="AJ4165" i="25"/>
  <c r="AJ4645" i="25"/>
  <c r="AJ4773" i="25"/>
  <c r="AJ4821" i="25"/>
  <c r="AJ5125" i="25"/>
  <c r="AJ5237" i="25"/>
  <c r="AK3633" i="25"/>
  <c r="AK2552" i="25"/>
  <c r="AK2428" i="25"/>
  <c r="AK2400" i="25"/>
  <c r="AK2376" i="25"/>
  <c r="AK2324" i="25"/>
  <c r="AK2320" i="25"/>
  <c r="AK2300" i="25"/>
  <c r="AK2252" i="25"/>
  <c r="AK2208" i="25"/>
  <c r="AK1536" i="25"/>
  <c r="AK1520" i="25"/>
  <c r="AK1516" i="25"/>
  <c r="AK1328" i="25"/>
  <c r="AK1284" i="25"/>
  <c r="AK5426" i="25"/>
  <c r="AK5410" i="25"/>
  <c r="AK5337" i="25"/>
  <c r="AK5314" i="25"/>
  <c r="AK5258" i="25"/>
  <c r="AK5257" i="25"/>
  <c r="AK5250" i="25"/>
  <c r="AK5185" i="25"/>
  <c r="AK5161" i="25"/>
  <c r="AK5129" i="25"/>
  <c r="AK4993" i="25"/>
  <c r="AK4962" i="25"/>
  <c r="AK4922" i="25"/>
  <c r="AK4874" i="25"/>
  <c r="AK4849" i="25"/>
  <c r="AK4834" i="25"/>
  <c r="AK4786" i="25"/>
  <c r="AK4754" i="25"/>
  <c r="AK4298" i="25"/>
  <c r="AK4273" i="25"/>
  <c r="AK4162" i="25"/>
  <c r="AK4161" i="25"/>
  <c r="AK4050" i="25"/>
  <c r="AK4042" i="25"/>
  <c r="AK4025" i="25"/>
  <c r="AK3970" i="25"/>
  <c r="AK3937" i="25"/>
  <c r="AK3881" i="25"/>
  <c r="AK3857" i="25"/>
  <c r="AK3802" i="25"/>
  <c r="AK3785" i="25"/>
  <c r="AK3778" i="25"/>
  <c r="AK3769" i="25"/>
  <c r="AK3737" i="25"/>
  <c r="AK3705" i="25"/>
  <c r="AK2360" i="25"/>
  <c r="AK2344" i="25"/>
  <c r="AK2332" i="25"/>
  <c r="AK2268" i="25"/>
  <c r="AK2244" i="25"/>
  <c r="AK2140" i="25"/>
  <c r="AK2048" i="25"/>
  <c r="AK1980" i="25"/>
  <c r="AK1868" i="25"/>
  <c r="AK1856" i="25"/>
  <c r="AK1772" i="25"/>
  <c r="AK1472" i="25"/>
  <c r="AK1352" i="25"/>
  <c r="AK3641" i="25"/>
  <c r="AK3618" i="25"/>
  <c r="AK3604" i="25"/>
  <c r="AK3572" i="25"/>
  <c r="AK3500" i="25"/>
  <c r="AK3496" i="25"/>
  <c r="AK3452" i="25"/>
  <c r="AK3448" i="25"/>
  <c r="AK3432" i="25"/>
  <c r="AK3416" i="25"/>
  <c r="AK3412" i="25"/>
  <c r="AK3364" i="25"/>
  <c r="AK3296" i="25"/>
  <c r="AK3244" i="25"/>
  <c r="AK3240" i="25"/>
  <c r="AK3188" i="25"/>
  <c r="AK3184" i="25"/>
  <c r="AK3056" i="25"/>
  <c r="AK2976" i="25"/>
  <c r="AK2948" i="25"/>
  <c r="AK2880" i="25"/>
  <c r="AK2792" i="25"/>
  <c r="AK2768" i="25"/>
  <c r="AK2756" i="25"/>
  <c r="AK2700" i="25"/>
  <c r="AK2652" i="25"/>
  <c r="AK2624" i="25"/>
  <c r="AK2604" i="25"/>
  <c r="AK2600" i="25"/>
  <c r="AK2588" i="25"/>
  <c r="AK2512" i="25"/>
  <c r="AK1932" i="25"/>
  <c r="AK1800" i="25"/>
  <c r="AK1748" i="25"/>
  <c r="AK1652" i="25"/>
  <c r="AK5453" i="25"/>
  <c r="AK5445" i="25"/>
  <c r="AK5430" i="25"/>
  <c r="AK5413" i="25"/>
  <c r="AK5381" i="25"/>
  <c r="AK5310" i="25"/>
  <c r="AK5285" i="25"/>
  <c r="AK5269" i="25"/>
  <c r="AK5262" i="25"/>
  <c r="AK5158" i="25"/>
  <c r="AK5141" i="25"/>
  <c r="AK5029" i="25"/>
  <c r="AK4998" i="25"/>
  <c r="AK4949" i="25"/>
  <c r="AK4885" i="25"/>
  <c r="AK4814" i="25"/>
  <c r="AK4806" i="25"/>
  <c r="AK4718" i="25"/>
  <c r="AK4654" i="25"/>
  <c r="AK4573" i="25"/>
  <c r="AK4518" i="25"/>
  <c r="AK4349" i="25"/>
  <c r="AK4341" i="25"/>
  <c r="AK4318" i="25"/>
  <c r="AK4278" i="25"/>
  <c r="AK4238" i="25"/>
  <c r="AK4221" i="25"/>
  <c r="AK4174" i="25"/>
  <c r="AK4126" i="25"/>
  <c r="AK4093" i="25"/>
  <c r="AK4070" i="25"/>
  <c r="AK4038" i="25"/>
  <c r="AK4030" i="25"/>
  <c r="AK3997" i="25"/>
  <c r="AK3990" i="25"/>
  <c r="AK3982" i="25"/>
  <c r="AK3926" i="25"/>
  <c r="AK3918" i="25"/>
  <c r="AK3885" i="25"/>
  <c r="AK3870" i="25"/>
  <c r="AK3862" i="25"/>
  <c r="AK3861" i="25"/>
  <c r="AK3742" i="25"/>
  <c r="AK3694" i="25"/>
  <c r="AK3669" i="25"/>
  <c r="AK3637" i="25"/>
  <c r="AK3635" i="25"/>
  <c r="AK3599" i="25"/>
  <c r="AK3555" i="25"/>
  <c r="AK3467" i="25"/>
  <c r="AK3415" i="25"/>
  <c r="AK3367" i="25"/>
  <c r="AK3363" i="25"/>
  <c r="AK3339" i="25"/>
  <c r="AK3323" i="25"/>
  <c r="AK3219" i="25"/>
  <c r="AK3203" i="25"/>
  <c r="AK3191" i="25"/>
  <c r="AK3179" i="25"/>
  <c r="AK3175" i="25"/>
  <c r="AK3167" i="25"/>
  <c r="AK3155" i="25"/>
  <c r="AK3151" i="25"/>
  <c r="AK3147" i="25"/>
  <c r="AK3115" i="25"/>
  <c r="AK3075" i="25"/>
  <c r="AK3071" i="25"/>
  <c r="AK3055" i="25"/>
  <c r="AK3043" i="25"/>
  <c r="AK3031" i="25"/>
  <c r="AK3007" i="25"/>
  <c r="AK2967" i="25"/>
  <c r="AK2903" i="25"/>
  <c r="AK2899" i="25"/>
  <c r="AK2891" i="25"/>
  <c r="AK2887" i="25"/>
  <c r="AK2879" i="25"/>
  <c r="AK2847" i="25"/>
  <c r="AK2767" i="25"/>
  <c r="AK2759" i="25"/>
  <c r="AK2731" i="25"/>
  <c r="AK2723" i="25"/>
  <c r="AK2647" i="25"/>
  <c r="AK2535" i="25"/>
  <c r="AK2527" i="25"/>
  <c r="AK2503" i="25"/>
  <c r="AK2467" i="25"/>
  <c r="AK2419" i="25"/>
  <c r="AK2399" i="25"/>
  <c r="AK2371" i="25"/>
  <c r="AK2351" i="25"/>
  <c r="AK2347" i="25"/>
  <c r="AK2339" i="25"/>
  <c r="AK2303" i="25"/>
  <c r="AK2287" i="25"/>
  <c r="AK2263" i="25"/>
  <c r="AK2207" i="25"/>
  <c r="AK2183" i="25"/>
  <c r="AK2159" i="25"/>
  <c r="AK2091" i="25"/>
  <c r="AK2055" i="25"/>
  <c r="AK1999" i="25"/>
  <c r="AK1987" i="25"/>
  <c r="AK1971" i="25"/>
  <c r="AK1935" i="25"/>
  <c r="AK1907" i="25"/>
  <c r="AK1859" i="25"/>
  <c r="AK1819" i="25"/>
  <c r="AK1775" i="25"/>
  <c r="AK1699" i="25"/>
  <c r="AK1691" i="25"/>
  <c r="AK1683" i="25"/>
  <c r="AK1571" i="25"/>
  <c r="AK1447" i="25"/>
  <c r="AK1315" i="25"/>
  <c r="AK1287" i="25"/>
  <c r="AK1231" i="25"/>
  <c r="AK1219" i="25"/>
  <c r="AK1187" i="25"/>
  <c r="AK1183" i="25"/>
  <c r="AK1175" i="25"/>
  <c r="AK1159" i="25"/>
  <c r="AK1139" i="25"/>
  <c r="AK1095" i="25"/>
  <c r="AK1079" i="25"/>
  <c r="AK1067" i="25"/>
  <c r="AK1059" i="25"/>
  <c r="AK1003" i="25"/>
  <c r="AK935" i="25"/>
  <c r="AK931" i="25"/>
  <c r="AK871" i="25"/>
  <c r="AK767" i="25"/>
  <c r="AK704" i="25"/>
  <c r="AK687" i="25"/>
  <c r="AK664" i="25"/>
  <c r="AK656" i="25"/>
  <c r="AK640" i="25"/>
  <c r="AK567" i="25"/>
  <c r="AK496" i="25"/>
  <c r="AK448" i="25"/>
  <c r="AK392" i="25"/>
  <c r="AK360" i="25"/>
  <c r="AK292" i="25"/>
  <c r="AK284" i="25"/>
  <c r="AK172" i="25"/>
  <c r="AK80" i="25"/>
  <c r="AK1208" i="25"/>
  <c r="AK1016" i="25"/>
  <c r="AK1000" i="25"/>
  <c r="AK904" i="25"/>
  <c r="AK988" i="25"/>
  <c r="AK883" i="25"/>
  <c r="AK859" i="25"/>
  <c r="AK851" i="25"/>
  <c r="AK819" i="25"/>
  <c r="AK811" i="25"/>
  <c r="AK771" i="25"/>
  <c r="AK732" i="25"/>
  <c r="AK731" i="25"/>
  <c r="AK683" i="25"/>
  <c r="AK627" i="25"/>
  <c r="AK611" i="25"/>
  <c r="AK603" i="25"/>
  <c r="AK596" i="25"/>
  <c r="AK556" i="25"/>
  <c r="AK548" i="25"/>
  <c r="AK531" i="25"/>
  <c r="AK467" i="25"/>
  <c r="AK462" i="25"/>
  <c r="AK458" i="25"/>
  <c r="AK402" i="25"/>
  <c r="AK390" i="25"/>
  <c r="AK366" i="25"/>
  <c r="AK342" i="25"/>
  <c r="AK270" i="25"/>
  <c r="AK190" i="25"/>
  <c r="AK142" i="25"/>
  <c r="N66" i="25"/>
  <c r="AK9" i="25"/>
  <c r="AK34" i="25"/>
  <c r="AK26" i="25"/>
  <c r="AK359" i="25"/>
  <c r="AK415" i="25"/>
  <c r="AK455" i="25"/>
  <c r="AK478" i="25"/>
  <c r="AK542" i="25"/>
  <c r="AK581" i="25"/>
  <c r="AK654" i="25"/>
  <c r="AK901" i="25"/>
  <c r="AK1013" i="25"/>
  <c r="AK1029" i="25"/>
  <c r="AK1258" i="25"/>
  <c r="AK1290" i="25"/>
  <c r="AK1306" i="25"/>
  <c r="AK1338" i="25"/>
  <c r="AK1514" i="25"/>
  <c r="AK1658" i="25"/>
  <c r="AK1802" i="25"/>
  <c r="AK1834" i="25"/>
  <c r="AK2026" i="25"/>
  <c r="AK2122" i="25"/>
  <c r="AK2266" i="25"/>
  <c r="AK2282" i="25"/>
  <c r="AK2410" i="25"/>
  <c r="AK2570" i="25"/>
  <c r="AK2634" i="25"/>
  <c r="AK2778" i="25"/>
  <c r="AK2794" i="25"/>
  <c r="AK2826" i="25"/>
  <c r="AK3034" i="25"/>
  <c r="AK3146" i="25"/>
  <c r="AK3162" i="25"/>
  <c r="AK3178" i="25"/>
  <c r="AK3242" i="25"/>
  <c r="AK3274" i="25"/>
  <c r="AK3290" i="25"/>
  <c r="AK3322" i="25"/>
  <c r="AK81" i="25"/>
  <c r="AK105" i="25"/>
  <c r="AK361" i="25"/>
  <c r="AK401" i="25"/>
  <c r="AK409" i="25"/>
  <c r="AK530" i="25"/>
  <c r="AK658" i="25"/>
  <c r="AK674" i="25"/>
  <c r="AK777" i="25"/>
  <c r="AK786" i="25"/>
  <c r="AK793" i="25"/>
  <c r="AK818" i="25"/>
  <c r="AK873" i="25"/>
  <c r="AK1277" i="25"/>
  <c r="AK1421" i="25"/>
  <c r="AK1485" i="25"/>
  <c r="AK1501" i="25"/>
  <c r="AK1661" i="25"/>
  <c r="AK1725" i="25"/>
  <c r="AK1773" i="25"/>
  <c r="AK2077" i="25"/>
  <c r="AK2109" i="25"/>
  <c r="AK2125" i="25"/>
  <c r="AK2397" i="25"/>
  <c r="AK2461" i="25"/>
  <c r="AK2605" i="25"/>
  <c r="AK2797" i="25"/>
  <c r="AK2893" i="25"/>
  <c r="AK2925" i="25"/>
  <c r="AK2941" i="25"/>
  <c r="AK3021" i="25"/>
  <c r="AK3069" i="25"/>
  <c r="AK3085" i="25"/>
  <c r="AK3229" i="25"/>
  <c r="AK3261" i="25"/>
  <c r="AK3501" i="25"/>
  <c r="AK3517" i="25"/>
  <c r="AK926" i="25"/>
  <c r="AK942" i="25"/>
  <c r="AK1198" i="25"/>
  <c r="AK3720" i="25"/>
  <c r="AK3791" i="25"/>
  <c r="AK3807" i="25"/>
  <c r="AK3951" i="25"/>
  <c r="AK4024" i="25"/>
  <c r="AK4031" i="25"/>
  <c r="AK4072" i="25"/>
  <c r="AK4143" i="25"/>
  <c r="AK4200" i="25"/>
  <c r="AK4223" i="25"/>
  <c r="AK4328" i="25"/>
  <c r="AK4344" i="25"/>
  <c r="AK4440" i="25"/>
  <c r="AK4447" i="25"/>
  <c r="AK4479" i="25"/>
  <c r="AK4632" i="25"/>
  <c r="AK4639" i="25"/>
  <c r="AK4696" i="25"/>
  <c r="AK4712" i="25"/>
  <c r="AK4799" i="25"/>
  <c r="AK4911" i="25"/>
  <c r="AK4927" i="25"/>
  <c r="AK4991" i="25"/>
  <c r="AK5336" i="25"/>
  <c r="AK5343" i="25"/>
  <c r="AK5384" i="25"/>
  <c r="AK1390" i="25"/>
  <c r="AK1422" i="25"/>
  <c r="AK1438" i="25"/>
  <c r="AK1854" i="25"/>
  <c r="AK1934" i="25"/>
  <c r="AK2318" i="25"/>
  <c r="AK2558" i="25"/>
  <c r="AK2590" i="25"/>
  <c r="AK2734" i="25"/>
  <c r="AK2750" i="25"/>
  <c r="AK2766" i="25"/>
  <c r="AK2926" i="25"/>
  <c r="AK2942" i="25"/>
  <c r="AK3118" i="25"/>
  <c r="AK3214" i="25"/>
  <c r="AK3454" i="25"/>
  <c r="AK3518" i="25"/>
  <c r="AK10" i="25"/>
  <c r="AK977" i="25"/>
  <c r="AK1217" i="25"/>
  <c r="AK24" i="25"/>
  <c r="AK1457" i="25"/>
  <c r="AK1537" i="25"/>
  <c r="AK1777" i="25"/>
  <c r="AK1825" i="25"/>
  <c r="AK1857" i="25"/>
  <c r="AK2001" i="25"/>
  <c r="AK2065" i="25"/>
  <c r="AK2081" i="25"/>
  <c r="AK2513" i="25"/>
  <c r="AK2577" i="25"/>
  <c r="AK2593" i="25"/>
  <c r="AK2609" i="25"/>
  <c r="AK2705" i="25"/>
  <c r="AK2913" i="25"/>
  <c r="AK2961" i="25"/>
  <c r="AK3009" i="25"/>
  <c r="AK3169" i="25"/>
  <c r="AK3611" i="25"/>
  <c r="AK14" i="25"/>
  <c r="AK22" i="25"/>
  <c r="AK3740" i="25"/>
  <c r="AK3820" i="25"/>
  <c r="AK3859" i="25"/>
  <c r="AK3987" i="25"/>
  <c r="AK4003" i="25"/>
  <c r="AK4067" i="25"/>
  <c r="AK4108" i="25"/>
  <c r="AK4204" i="25"/>
  <c r="AK4252" i="25"/>
  <c r="AK4268" i="25"/>
  <c r="AK4355" i="25"/>
  <c r="AK4499" i="25"/>
  <c r="AK4531" i="25"/>
  <c r="AK4579" i="25"/>
  <c r="AK4588" i="25"/>
  <c r="AK4700" i="25"/>
  <c r="AK4931" i="25"/>
  <c r="AK4956" i="25"/>
  <c r="AK4963" i="25"/>
  <c r="AK5075" i="25"/>
  <c r="AK5443" i="25"/>
  <c r="AK387" i="25"/>
  <c r="AK411" i="25"/>
  <c r="AK582" i="25"/>
  <c r="AK589" i="25"/>
  <c r="AK614" i="25"/>
  <c r="AK797" i="25"/>
  <c r="AK845" i="25"/>
  <c r="AK886" i="25"/>
  <c r="AK1346" i="25"/>
  <c r="AK1522" i="25"/>
  <c r="AK1554" i="25"/>
  <c r="AK1586" i="25"/>
  <c r="AK1650" i="25"/>
  <c r="AK1762" i="25"/>
  <c r="AK1778" i="25"/>
  <c r="AK2258" i="25"/>
  <c r="AK2290" i="25"/>
  <c r="AK2418" i="25"/>
  <c r="AK2642" i="25"/>
  <c r="AK2786" i="25"/>
  <c r="AK2866" i="25"/>
  <c r="AK3058" i="25"/>
  <c r="AK3218" i="25"/>
  <c r="AK3314" i="25"/>
  <c r="AK127" i="25"/>
  <c r="AK323" i="25"/>
  <c r="AK950" i="25"/>
  <c r="AK1046" i="25"/>
  <c r="AK1142" i="25"/>
  <c r="AK1238" i="25"/>
  <c r="AK85" i="25"/>
  <c r="AK141" i="25"/>
  <c r="AK237" i="25"/>
  <c r="AK253" i="25"/>
  <c r="AK301" i="25"/>
  <c r="AK333" i="25"/>
  <c r="AK341" i="25"/>
  <c r="AK349" i="25"/>
  <c r="AK421" i="25"/>
  <c r="AK429" i="25"/>
  <c r="AK465" i="25"/>
  <c r="AK481" i="25"/>
  <c r="AK570" i="25"/>
  <c r="AK586" i="25"/>
  <c r="AK609" i="25"/>
  <c r="AK641" i="25"/>
  <c r="AK833" i="25"/>
  <c r="AK865" i="25"/>
  <c r="AK925" i="25"/>
  <c r="AK1165" i="25"/>
  <c r="AK1213" i="25"/>
  <c r="AK1477" i="25"/>
  <c r="AK1557" i="25"/>
  <c r="AK1925" i="25"/>
  <c r="AK1941" i="25"/>
  <c r="AK2037" i="25"/>
  <c r="AK2213" i="25"/>
  <c r="AK2229" i="25"/>
  <c r="AK2325" i="25"/>
  <c r="AK2437" i="25"/>
  <c r="AK2613" i="25"/>
  <c r="AK2677" i="25"/>
  <c r="AK2693" i="25"/>
  <c r="AK2949" i="25"/>
  <c r="AK2997" i="25"/>
  <c r="AK3109" i="25"/>
  <c r="AK3269" i="25"/>
  <c r="AK3365" i="25"/>
  <c r="AK3397" i="25"/>
  <c r="AK3413" i="25"/>
  <c r="AK3557" i="25"/>
  <c r="AK3612" i="25"/>
  <c r="AK3680" i="25"/>
  <c r="AK3824" i="25"/>
  <c r="AK3847" i="25"/>
  <c r="AK3872" i="25"/>
  <c r="AK3904" i="25"/>
  <c r="AK3911" i="25"/>
  <c r="AK3975" i="25"/>
  <c r="AK4000" i="25"/>
  <c r="AK4055" i="25"/>
  <c r="AK4096" i="25"/>
  <c r="AK4112" i="25"/>
  <c r="AK4240" i="25"/>
  <c r="AK4320" i="25"/>
  <c r="AK4375" i="25"/>
  <c r="AK4496" i="25"/>
  <c r="AK4695" i="25"/>
  <c r="AK4919" i="25"/>
  <c r="AK4944" i="25"/>
  <c r="AK4992" i="25"/>
  <c r="AK5111" i="25"/>
  <c r="AK5152" i="25"/>
  <c r="AK5200" i="25"/>
  <c r="AK5280" i="25"/>
  <c r="AK5287" i="25"/>
  <c r="AK5424" i="25"/>
  <c r="AK5447" i="25"/>
  <c r="AK331" i="25"/>
  <c r="AK1334" i="25"/>
  <c r="AK1366" i="25"/>
  <c r="AK1590" i="25"/>
  <c r="AK1718" i="25"/>
  <c r="AK1846" i="25"/>
  <c r="AK2086" i="25"/>
  <c r="AK2134" i="25"/>
  <c r="AK2166" i="25"/>
  <c r="AK2198" i="25"/>
  <c r="AK2278" i="25"/>
  <c r="AK2342" i="25"/>
  <c r="AK2422" i="25"/>
  <c r="AK2518" i="25"/>
  <c r="AK2694" i="25"/>
  <c r="AK2790" i="25"/>
  <c r="AK2886" i="25"/>
  <c r="AK3046" i="25"/>
  <c r="AK3350" i="25"/>
  <c r="AK3430" i="25"/>
  <c r="AK3446" i="25"/>
  <c r="AK203" i="25"/>
  <c r="AK914" i="25"/>
  <c r="AK1010" i="25"/>
  <c r="AK1042" i="25"/>
  <c r="AK1106" i="25"/>
  <c r="AK1273" i="25"/>
  <c r="AK1497" i="25"/>
  <c r="AK2185" i="25"/>
  <c r="AK2585" i="25"/>
  <c r="AK2601" i="25"/>
  <c r="AK2713" i="25"/>
  <c r="AK2793" i="25"/>
  <c r="AK3033" i="25"/>
  <c r="AK3385" i="25"/>
  <c r="AK3417" i="25"/>
  <c r="AK3449" i="25"/>
  <c r="AK3529" i="25"/>
  <c r="AK1225" i="25"/>
  <c r="AK3764" i="25"/>
  <c r="AK3860" i="25"/>
  <c r="AK3883" i="25"/>
  <c r="AK3915" i="25"/>
  <c r="AK3931" i="25"/>
  <c r="AK4004" i="25"/>
  <c r="AK4020" i="25"/>
  <c r="AK4052" i="25"/>
  <c r="AK4283" i="25"/>
  <c r="AK4324" i="25"/>
  <c r="AK4372" i="25"/>
  <c r="AK4603" i="25"/>
  <c r="AK4676" i="25"/>
  <c r="AK4811" i="25"/>
  <c r="AK4843" i="25"/>
  <c r="AK4948" i="25"/>
  <c r="AK4980" i="25"/>
  <c r="AK4996" i="25"/>
  <c r="AK5003" i="25"/>
  <c r="AK5067" i="25"/>
  <c r="AK5163" i="25"/>
  <c r="AK5284" i="25"/>
  <c r="AK5380" i="25"/>
  <c r="AL5457" i="25"/>
  <c r="AL5377" i="25"/>
  <c r="AL5337" i="25"/>
  <c r="AL5321" i="25"/>
  <c r="AL5273" i="25"/>
  <c r="AL5265" i="25"/>
  <c r="AL5257" i="25"/>
  <c r="AL5249" i="25"/>
  <c r="AL5241" i="25"/>
  <c r="AL5225" i="25"/>
  <c r="AL5217" i="25"/>
  <c r="AL5137" i="25"/>
  <c r="AL5113" i="25"/>
  <c r="AL5105" i="25"/>
  <c r="AL5081" i="25"/>
  <c r="AL5065" i="25"/>
  <c r="AL5041" i="25"/>
  <c r="AL5025" i="25"/>
  <c r="AL5009" i="25"/>
  <c r="AL4993" i="25"/>
  <c r="AL4953" i="25"/>
  <c r="AL4913" i="25"/>
  <c r="AL4905" i="25"/>
  <c r="AL4865" i="25"/>
  <c r="AL4857" i="25"/>
  <c r="AL4849" i="25"/>
  <c r="AL4809" i="25"/>
  <c r="AL4793" i="25"/>
  <c r="AL4777" i="25"/>
  <c r="AL4761" i="25"/>
  <c r="AL4737" i="25"/>
  <c r="AL4729" i="25"/>
  <c r="AL4721" i="25"/>
  <c r="AL4673" i="25"/>
  <c r="AL4665" i="25"/>
  <c r="AL4649" i="25"/>
  <c r="AL4633" i="25"/>
  <c r="AL4617" i="25"/>
  <c r="AL4609" i="25"/>
  <c r="AL4593" i="25"/>
  <c r="AL4553" i="25"/>
  <c r="AL4529" i="25"/>
  <c r="AL4521" i="25"/>
  <c r="AL4497" i="25"/>
  <c r="AL4489" i="25"/>
  <c r="AL4473" i="25"/>
  <c r="AL4465" i="25"/>
  <c r="AL4433" i="25"/>
  <c r="AL4417" i="25"/>
  <c r="AL4369" i="25"/>
  <c r="AL4321" i="25"/>
  <c r="AL4305" i="25"/>
  <c r="AL4297" i="25"/>
  <c r="AL4273" i="25"/>
  <c r="AL4233" i="25"/>
  <c r="AL4217" i="25"/>
  <c r="AL4193" i="25"/>
  <c r="AL4185" i="25"/>
  <c r="AL4169" i="25"/>
  <c r="AL4153" i="25"/>
  <c r="AL4145" i="25"/>
  <c r="AL4121" i="25"/>
  <c r="AL4097" i="25"/>
  <c r="AL4089" i="25"/>
  <c r="AL4041" i="25"/>
  <c r="AL3985" i="25"/>
  <c r="AL3961" i="25"/>
  <c r="AL3945" i="25"/>
  <c r="AL3937" i="25"/>
  <c r="AL3929" i="25"/>
  <c r="AL3905" i="25"/>
  <c r="AL3889" i="25"/>
  <c r="AL3881" i="25"/>
  <c r="AL3873" i="25"/>
  <c r="AL3865" i="25"/>
  <c r="AL3833" i="25"/>
  <c r="AL3817" i="25"/>
  <c r="AL3801" i="25"/>
  <c r="AL3769" i="25"/>
  <c r="AL3745" i="25"/>
  <c r="AL3737" i="25"/>
  <c r="AL3729" i="25"/>
  <c r="AL3713" i="25"/>
  <c r="AL3705" i="25"/>
  <c r="AL3697" i="25"/>
  <c r="AL3689" i="25"/>
  <c r="AL3681" i="25"/>
  <c r="AL3673" i="25"/>
  <c r="AL3636" i="25"/>
  <c r="AL3606" i="25"/>
  <c r="AL2579" i="25"/>
  <c r="AL2539" i="25"/>
  <c r="AL2395" i="25"/>
  <c r="AL2367" i="25"/>
  <c r="AL2363" i="25"/>
  <c r="AL2355" i="25"/>
  <c r="AL2347" i="25"/>
  <c r="AL2339" i="25"/>
  <c r="AL2331" i="25"/>
  <c r="AL2327" i="25"/>
  <c r="AL2323" i="25"/>
  <c r="AL2275" i="25"/>
  <c r="AL2263" i="25"/>
  <c r="AL2259" i="25"/>
  <c r="AL2243" i="25"/>
  <c r="AL2223" i="25"/>
  <c r="AL2191" i="25"/>
  <c r="AL2171" i="25"/>
  <c r="AL2163" i="25"/>
  <c r="AL2139" i="25"/>
  <c r="AL2123" i="25"/>
  <c r="AL2115" i="25"/>
  <c r="AL2007" i="25"/>
  <c r="AL2003" i="25"/>
  <c r="AL1983" i="25"/>
  <c r="AL1979" i="25"/>
  <c r="AL1935" i="25"/>
  <c r="AL1815" i="25"/>
  <c r="AL1807" i="25"/>
  <c r="AL1775" i="25"/>
  <c r="AL1751" i="25"/>
  <c r="AL1735" i="25"/>
  <c r="AL1723" i="25"/>
  <c r="AL1707" i="25"/>
  <c r="AL1699" i="25"/>
  <c r="AL1695" i="25"/>
  <c r="AL1683" i="25"/>
  <c r="AL1587" i="25"/>
  <c r="AL1571" i="25"/>
  <c r="AL1567" i="25"/>
  <c r="AL1531" i="25"/>
  <c r="AL1471" i="25"/>
  <c r="AL1467" i="25"/>
  <c r="AL1435" i="25"/>
  <c r="AL1343" i="25"/>
  <c r="AL1319" i="25"/>
  <c r="AL1291" i="25"/>
  <c r="AL1287" i="25"/>
  <c r="AL1259" i="25"/>
  <c r="AL5452" i="25"/>
  <c r="AL5436" i="25"/>
  <c r="AL5428" i="25"/>
  <c r="AL5420" i="25"/>
  <c r="AL5396" i="25"/>
  <c r="AL5388" i="25"/>
  <c r="AL5364" i="25"/>
  <c r="AL5324" i="25"/>
  <c r="AL5300" i="25"/>
  <c r="AL5292" i="25"/>
  <c r="AL5284" i="25"/>
  <c r="AL5252" i="25"/>
  <c r="AL5204" i="25"/>
  <c r="AL5156" i="25"/>
  <c r="AL5140" i="25"/>
  <c r="AL5124" i="25"/>
  <c r="AL5116" i="25"/>
  <c r="AL5108" i="25"/>
  <c r="AL5076" i="25"/>
  <c r="AL4988" i="25"/>
  <c r="AL4980" i="25"/>
  <c r="AL4964" i="25"/>
  <c r="AL4956" i="25"/>
  <c r="AL4948" i="25"/>
  <c r="AL4940" i="25"/>
  <c r="AL4924" i="25"/>
  <c r="AL4916" i="25"/>
  <c r="AL4884" i="25"/>
  <c r="AL4860" i="25"/>
  <c r="AL4844" i="25"/>
  <c r="AL4836" i="25"/>
  <c r="AL4828" i="25"/>
  <c r="AL4820" i="25"/>
  <c r="AL4796" i="25"/>
  <c r="AL4788" i="25"/>
  <c r="AL4772" i="25"/>
  <c r="AL4764" i="25"/>
  <c r="AL4748" i="25"/>
  <c r="AL4740" i="25"/>
  <c r="AL4724" i="25"/>
  <c r="AL4700" i="25"/>
  <c r="AL4676" i="25"/>
  <c r="AL4668" i="25"/>
  <c r="AL4644" i="25"/>
  <c r="AL4612" i="25"/>
  <c r="AL4596" i="25"/>
  <c r="AL4588" i="25"/>
  <c r="AL4556" i="25"/>
  <c r="AL4524" i="25"/>
  <c r="AL4492" i="25"/>
  <c r="AL4468" i="25"/>
  <c r="AL4452" i="25"/>
  <c r="AL4444" i="25"/>
  <c r="AL4436" i="25"/>
  <c r="AL4428" i="25"/>
  <c r="AL4404" i="25"/>
  <c r="AL4388" i="25"/>
  <c r="AL4380" i="25"/>
  <c r="AL4372" i="25"/>
  <c r="AL4364" i="25"/>
  <c r="AL4356" i="25"/>
  <c r="AL4316" i="25"/>
  <c r="AL4308" i="25"/>
  <c r="AL4300" i="25"/>
  <c r="AL4292" i="25"/>
  <c r="AL4284" i="25"/>
  <c r="AL4260" i="25"/>
  <c r="AL4252" i="25"/>
  <c r="AL4244" i="25"/>
  <c r="AL4228" i="25"/>
  <c r="AL4204" i="25"/>
  <c r="AL4196" i="25"/>
  <c r="AL4172" i="25"/>
  <c r="AL4164" i="25"/>
  <c r="AL4148" i="25"/>
  <c r="AL4124" i="25"/>
  <c r="AL4108" i="25"/>
  <c r="AL4076" i="25"/>
  <c r="AL4036" i="25"/>
  <c r="AL4028" i="25"/>
  <c r="AL4004" i="25"/>
  <c r="AL3996" i="25"/>
  <c r="AL3980" i="25"/>
  <c r="AL3964" i="25"/>
  <c r="AL3924" i="25"/>
  <c r="AL3916" i="25"/>
  <c r="AL3900" i="25"/>
  <c r="AL3884" i="25"/>
  <c r="AL3876" i="25"/>
  <c r="AL3868" i="25"/>
  <c r="AL3860" i="25"/>
  <c r="AL3836" i="25"/>
  <c r="AL3812" i="25"/>
  <c r="AL3804" i="25"/>
  <c r="AL3772" i="25"/>
  <c r="AL3764" i="25"/>
  <c r="AL3756" i="25"/>
  <c r="AL3748" i="25"/>
  <c r="AL3708" i="25"/>
  <c r="AL3700" i="25"/>
  <c r="AL3692" i="25"/>
  <c r="AL3676" i="25"/>
  <c r="AL3641" i="25"/>
  <c r="AL3609" i="25"/>
  <c r="AL2423" i="25"/>
  <c r="AL2419" i="25"/>
  <c r="AL2399" i="25"/>
  <c r="AL2335" i="25"/>
  <c r="AL2299" i="25"/>
  <c r="AL2271" i="25"/>
  <c r="AL2255" i="25"/>
  <c r="AL2247" i="25"/>
  <c r="AL2231" i="25"/>
  <c r="AL2175" i="25"/>
  <c r="AL2159" i="25"/>
  <c r="AL2143" i="25"/>
  <c r="AL2131" i="25"/>
  <c r="AL2091" i="25"/>
  <c r="AL2071" i="25"/>
  <c r="AL2055" i="25"/>
  <c r="AL2027" i="25"/>
  <c r="AL2023" i="25"/>
  <c r="AL2015" i="25"/>
  <c r="AL1987" i="25"/>
  <c r="AL1967" i="25"/>
  <c r="AL1907" i="25"/>
  <c r="AL1903" i="25"/>
  <c r="AL1859" i="25"/>
  <c r="AL1855" i="25"/>
  <c r="AL1823" i="25"/>
  <c r="AL1811" i="25"/>
  <c r="AL1795" i="25"/>
  <c r="AL1763" i="25"/>
  <c r="AL1755" i="25"/>
  <c r="AL1743" i="25"/>
  <c r="AL1687" i="25"/>
  <c r="AL1499" i="25"/>
  <c r="AL1399" i="25"/>
  <c r="AL1383" i="25"/>
  <c r="AL1339" i="25"/>
  <c r="AL1323" i="25"/>
  <c r="AL1303" i="25"/>
  <c r="AL1299" i="25"/>
  <c r="AL1275" i="25"/>
  <c r="AL5453" i="25"/>
  <c r="AL5429" i="25"/>
  <c r="AL5421" i="25"/>
  <c r="AL5405" i="25"/>
  <c r="AL5389" i="25"/>
  <c r="AL5373" i="25"/>
  <c r="AL5357" i="25"/>
  <c r="AL5341" i="25"/>
  <c r="AL5269" i="25"/>
  <c r="AL5253" i="25"/>
  <c r="AL5237" i="25"/>
  <c r="AL5229" i="25"/>
  <c r="AL5221" i="25"/>
  <c r="AL5109" i="25"/>
  <c r="AL5069" i="25"/>
  <c r="AL5061" i="25"/>
  <c r="AL5053" i="25"/>
  <c r="AL5045" i="25"/>
  <c r="AL5037" i="25"/>
  <c r="AL4989" i="25"/>
  <c r="AL4933" i="25"/>
  <c r="AL4917" i="25"/>
  <c r="AL4901" i="25"/>
  <c r="AL4861" i="25"/>
  <c r="AL4845" i="25"/>
  <c r="AL4829" i="25"/>
  <c r="AL4805" i="25"/>
  <c r="AL4797" i="25"/>
  <c r="AL4757" i="25"/>
  <c r="AL4749" i="25"/>
  <c r="AL4733" i="25"/>
  <c r="AL4685" i="25"/>
  <c r="AL4669" i="25"/>
  <c r="AL4621" i="25"/>
  <c r="AL4613" i="25"/>
  <c r="AL4605" i="25"/>
  <c r="AL4589" i="25"/>
  <c r="AL4581" i="25"/>
  <c r="AL4509" i="25"/>
  <c r="AL4453" i="25"/>
  <c r="AL4445" i="25"/>
  <c r="AL4437" i="25"/>
  <c r="AL4421" i="25"/>
  <c r="AL4405" i="25"/>
  <c r="AL4373" i="25"/>
  <c r="AL4333" i="25"/>
  <c r="AL4325" i="25"/>
  <c r="AL4293" i="25"/>
  <c r="AL4277" i="25"/>
  <c r="AL4253" i="25"/>
  <c r="AL4245" i="25"/>
  <c r="AL4237" i="25"/>
  <c r="AL4221" i="25"/>
  <c r="AL4213" i="25"/>
  <c r="AL4197" i="25"/>
  <c r="AL4189" i="25"/>
  <c r="AL4173" i="25"/>
  <c r="AL4165" i="25"/>
  <c r="AL4157" i="25"/>
  <c r="AL4141" i="25"/>
  <c r="AL4133" i="25"/>
  <c r="AL4125" i="25"/>
  <c r="AL4069" i="25"/>
  <c r="AL4053" i="25"/>
  <c r="AL4045" i="25"/>
  <c r="AL4029" i="25"/>
  <c r="AL4021" i="25"/>
  <c r="AL4005" i="25"/>
  <c r="AL3989" i="25"/>
  <c r="AL3981" i="25"/>
  <c r="AL3973" i="25"/>
  <c r="AL3957" i="25"/>
  <c r="AL3925" i="25"/>
  <c r="AL3917" i="25"/>
  <c r="AL3901" i="25"/>
  <c r="AL3885" i="25"/>
  <c r="AL3845" i="25"/>
  <c r="AL3837" i="25"/>
  <c r="AL3829" i="25"/>
  <c r="AL3821" i="25"/>
  <c r="AL3805" i="25"/>
  <c r="AL3789" i="25"/>
  <c r="AL3781" i="25"/>
  <c r="AL3757" i="25"/>
  <c r="AL3701" i="25"/>
  <c r="AL3693" i="25"/>
  <c r="AL3677" i="25"/>
  <c r="AL3621" i="25"/>
  <c r="AL3614" i="25"/>
  <c r="AL3599" i="25"/>
  <c r="AL3579" i="25"/>
  <c r="AL3571" i="25"/>
  <c r="AL3567" i="25"/>
  <c r="AL3539" i="25"/>
  <c r="AL3535" i="25"/>
  <c r="AL3527" i="25"/>
  <c r="AL3523" i="25"/>
  <c r="AL3519" i="25"/>
  <c r="AL3507" i="25"/>
  <c r="AL3499" i="25"/>
  <c r="AL3495" i="25"/>
  <c r="AL3491" i="25"/>
  <c r="AL3459" i="25"/>
  <c r="AL3451" i="25"/>
  <c r="AL3439" i="25"/>
  <c r="AL3431" i="25"/>
  <c r="AL3407" i="25"/>
  <c r="AL3395" i="25"/>
  <c r="AL3383" i="25"/>
  <c r="AL3375" i="25"/>
  <c r="AL3371" i="25"/>
  <c r="AL3367" i="25"/>
  <c r="AL3363" i="25"/>
  <c r="AL3359" i="25"/>
  <c r="AL3343" i="25"/>
  <c r="AL3339" i="25"/>
  <c r="AL3335" i="25"/>
  <c r="AL3319" i="25"/>
  <c r="AL3311" i="25"/>
  <c r="AL3307" i="25"/>
  <c r="AL3299" i="25"/>
  <c r="AL3291" i="25"/>
  <c r="AL3287" i="25"/>
  <c r="AL3279" i="25"/>
  <c r="AL3271" i="25"/>
  <c r="AL3267" i="25"/>
  <c r="AL3259" i="25"/>
  <c r="AL3255" i="25"/>
  <c r="AL3239" i="25"/>
  <c r="AL3235" i="25"/>
  <c r="AL3227" i="25"/>
  <c r="AL3219" i="25"/>
  <c r="AL3211" i="25"/>
  <c r="AL3203" i="25"/>
  <c r="AL3199" i="25"/>
  <c r="AL3191" i="25"/>
  <c r="AL3175" i="25"/>
  <c r="AL3171" i="25"/>
  <c r="AL3167" i="25"/>
  <c r="AL3155" i="25"/>
  <c r="AL3143" i="25"/>
  <c r="AL3139" i="25"/>
  <c r="AL3099" i="25"/>
  <c r="AL3091" i="25"/>
  <c r="AL3075" i="25"/>
  <c r="AL3071" i="25"/>
  <c r="AL3067" i="25"/>
  <c r="AL3063" i="25"/>
  <c r="AL3051" i="25"/>
  <c r="AL3047" i="25"/>
  <c r="AL3035" i="25"/>
  <c r="AL3027" i="25"/>
  <c r="AL3023" i="25"/>
  <c r="AL3019" i="25"/>
  <c r="AL3003" i="25"/>
  <c r="AL2991" i="25"/>
  <c r="AL2987" i="25"/>
  <c r="AL2955" i="25"/>
  <c r="AL2951" i="25"/>
  <c r="AL2943" i="25"/>
  <c r="AL2931" i="25"/>
  <c r="AL2923" i="25"/>
  <c r="AL2911" i="25"/>
  <c r="AL2907" i="25"/>
  <c r="AL2903" i="25"/>
  <c r="AL2899" i="25"/>
  <c r="AL2895" i="25"/>
  <c r="AL2891" i="25"/>
  <c r="AL2887" i="25"/>
  <c r="AL2883" i="25"/>
  <c r="AL2863" i="25"/>
  <c r="AL2851" i="25"/>
  <c r="AL2843" i="25"/>
  <c r="AL2835" i="25"/>
  <c r="AL2823" i="25"/>
  <c r="AL2819" i="25"/>
  <c r="AL2815" i="25"/>
  <c r="AL2791" i="25"/>
  <c r="AL2779" i="25"/>
  <c r="AL2767" i="25"/>
  <c r="AL2747" i="25"/>
  <c r="AL2731" i="25"/>
  <c r="AL2727" i="25"/>
  <c r="AL2719" i="25"/>
  <c r="AL2711" i="25"/>
  <c r="AL2699" i="25"/>
  <c r="AL2687" i="25"/>
  <c r="AL2675" i="25"/>
  <c r="AL2671" i="25"/>
  <c r="AL2667" i="25"/>
  <c r="AL2663" i="25"/>
  <c r="AL2659" i="25"/>
  <c r="AL2655" i="25"/>
  <c r="AL2651" i="25"/>
  <c r="AL2647" i="25"/>
  <c r="AL2639" i="25"/>
  <c r="AL2631" i="25"/>
  <c r="AL2623" i="25"/>
  <c r="AL2591" i="25"/>
  <c r="AL2571" i="25"/>
  <c r="AL2567" i="25"/>
  <c r="AL2551" i="25"/>
  <c r="AL2503" i="25"/>
  <c r="AL2495" i="25"/>
  <c r="AL2467" i="25"/>
  <c r="AL2459" i="25"/>
  <c r="AL1995" i="25"/>
  <c r="AL1975" i="25"/>
  <c r="AL1959" i="25"/>
  <c r="AL1951" i="25"/>
  <c r="AL1899" i="25"/>
  <c r="AL1799" i="25"/>
  <c r="AL1783" i="25"/>
  <c r="AL1771" i="25"/>
  <c r="AL1691" i="25"/>
  <c r="AL1679" i="25"/>
  <c r="AL1667" i="25"/>
  <c r="AL1655" i="25"/>
  <c r="AL1643" i="25"/>
  <c r="AL1595" i="25"/>
  <c r="AL1591" i="25"/>
  <c r="AL1527" i="25"/>
  <c r="AL1507" i="25"/>
  <c r="AL1475" i="25"/>
  <c r="AL1443" i="25"/>
  <c r="AL1419" i="25"/>
  <c r="AL1407" i="25"/>
  <c r="AL1403" i="25"/>
  <c r="AL1387" i="25"/>
  <c r="AL1363" i="25"/>
  <c r="AL1359" i="25"/>
  <c r="AL5448" i="25"/>
  <c r="AL5432" i="25"/>
  <c r="AL5424" i="25"/>
  <c r="AL5416" i="25"/>
  <c r="AL5408" i="25"/>
  <c r="AL5400" i="25"/>
  <c r="AL5384" i="25"/>
  <c r="AL5336" i="25"/>
  <c r="AL5312" i="25"/>
  <c r="AL5304" i="25"/>
  <c r="AL5272" i="25"/>
  <c r="AL5256" i="25"/>
  <c r="AL5248" i="25"/>
  <c r="AL5240" i="25"/>
  <c r="AL5208" i="25"/>
  <c r="AL5176" i="25"/>
  <c r="AL5128" i="25"/>
  <c r="AL5088" i="25"/>
  <c r="AL5064" i="25"/>
  <c r="AL5048" i="25"/>
  <c r="AL5040" i="25"/>
  <c r="AL5000" i="25"/>
  <c r="AL4928" i="25"/>
  <c r="AL4912" i="25"/>
  <c r="AL4904" i="25"/>
  <c r="AL4880" i="25"/>
  <c r="AL4840" i="25"/>
  <c r="AL4816" i="25"/>
  <c r="AL4784" i="25"/>
  <c r="AL4768" i="25"/>
  <c r="AL4760" i="25"/>
  <c r="AL4752" i="25"/>
  <c r="AL4720" i="25"/>
  <c r="AL4688" i="25"/>
  <c r="AL4632" i="25"/>
  <c r="AL4624" i="25"/>
  <c r="AL4616" i="25"/>
  <c r="AL4568" i="25"/>
  <c r="AL4544" i="25"/>
  <c r="AL4536" i="25"/>
  <c r="AL4528" i="25"/>
  <c r="AL4504" i="25"/>
  <c r="AL4488" i="25"/>
  <c r="AL4480" i="25"/>
  <c r="AL4448" i="25"/>
  <c r="AL4408" i="25"/>
  <c r="AL4360" i="25"/>
  <c r="AL4344" i="25"/>
  <c r="AL4296" i="25"/>
  <c r="AL4264" i="25"/>
  <c r="AL4248" i="25"/>
  <c r="AL4208" i="25"/>
  <c r="AL4200" i="25"/>
  <c r="AL4192" i="25"/>
  <c r="AL4184" i="25"/>
  <c r="AL4176" i="25"/>
  <c r="AL4168" i="25"/>
  <c r="AL4128" i="25"/>
  <c r="AL4088" i="25"/>
  <c r="AL4048" i="25"/>
  <c r="AL4024" i="25"/>
  <c r="AL4008" i="25"/>
  <c r="AL3984" i="25"/>
  <c r="AL3976" i="25"/>
  <c r="AL3936" i="25"/>
  <c r="AL3928" i="25"/>
  <c r="AL3920" i="25"/>
  <c r="AL3904" i="25"/>
  <c r="AL3896" i="25"/>
  <c r="AL3880" i="25"/>
  <c r="AL3824" i="25"/>
  <c r="AL3808" i="25"/>
  <c r="AL3752" i="25"/>
  <c r="AL3744" i="25"/>
  <c r="AL3728" i="25"/>
  <c r="AL3704" i="25"/>
  <c r="AL3688" i="25"/>
  <c r="AL3649" i="25"/>
  <c r="AL3624" i="25"/>
  <c r="AL3617" i="25"/>
  <c r="AL3602" i="25"/>
  <c r="AL3590" i="25"/>
  <c r="AL3586" i="25"/>
  <c r="AL3578" i="25"/>
  <c r="AL3558" i="25"/>
  <c r="AL3550" i="25"/>
  <c r="AL3534" i="25"/>
  <c r="AL3530" i="25"/>
  <c r="AL3506" i="25"/>
  <c r="AL3490" i="25"/>
  <c r="AL3486" i="25"/>
  <c r="AL3470" i="25"/>
  <c r="AL3466" i="25"/>
  <c r="AL3458" i="25"/>
  <c r="AL3454" i="25"/>
  <c r="AL3446" i="25"/>
  <c r="AL3438" i="25"/>
  <c r="AL3430" i="25"/>
  <c r="AL3426" i="25"/>
  <c r="AL3418" i="25"/>
  <c r="AL3410" i="25"/>
  <c r="AL3382" i="25"/>
  <c r="AL3378" i="25"/>
  <c r="AL3362" i="25"/>
  <c r="AL3334" i="25"/>
  <c r="AL3306" i="25"/>
  <c r="AL3290" i="25"/>
  <c r="AL3286" i="25"/>
  <c r="AL3262" i="25"/>
  <c r="AL3230" i="25"/>
  <c r="AL3226" i="25"/>
  <c r="AL3218" i="25"/>
  <c r="AL3206" i="25"/>
  <c r="AL3202" i="25"/>
  <c r="AL3198" i="25"/>
  <c r="AL3190" i="25"/>
  <c r="AL3158" i="25"/>
  <c r="AL3154" i="25"/>
  <c r="AL3146" i="25"/>
  <c r="AL3134" i="25"/>
  <c r="AL3114" i="25"/>
  <c r="AL3106" i="25"/>
  <c r="AL3098" i="25"/>
  <c r="AL3090" i="25"/>
  <c r="AL3086" i="25"/>
  <c r="AL3082" i="25"/>
  <c r="AL3074" i="25"/>
  <c r="AL3058" i="25"/>
  <c r="AL3054" i="25"/>
  <c r="AL3046" i="25"/>
  <c r="AL3022" i="25"/>
  <c r="AL3014" i="25"/>
  <c r="AL3010" i="25"/>
  <c r="AL3006" i="25"/>
  <c r="AL2990" i="25"/>
  <c r="AL2982" i="25"/>
  <c r="AL2978" i="25"/>
  <c r="AL2966" i="25"/>
  <c r="AL2958" i="25"/>
  <c r="AL2946" i="25"/>
  <c r="AL2942" i="25"/>
  <c r="AL2922" i="25"/>
  <c r="AL2902" i="25"/>
  <c r="AL2870" i="25"/>
  <c r="AL2862" i="25"/>
  <c r="AL2830" i="25"/>
  <c r="AL2810" i="25"/>
  <c r="AL2806" i="25"/>
  <c r="AL2798" i="25"/>
  <c r="AL2790" i="25"/>
  <c r="AL2782" i="25"/>
  <c r="AL2766" i="25"/>
  <c r="AL2758" i="25"/>
  <c r="AL2750" i="25"/>
  <c r="AL2746" i="25"/>
  <c r="AL2734" i="25"/>
  <c r="AL2718" i="25"/>
  <c r="AL2706" i="25"/>
  <c r="AL2702" i="25"/>
  <c r="AL2698" i="25"/>
  <c r="AL2662" i="25"/>
  <c r="AL2650" i="25"/>
  <c r="AL2642" i="25"/>
  <c r="AL2638" i="25"/>
  <c r="AL2634" i="25"/>
  <c r="AL2630" i="25"/>
  <c r="AL2626" i="25"/>
  <c r="AL2582" i="25"/>
  <c r="AL2578" i="25"/>
  <c r="AL2566" i="25"/>
  <c r="AL2530" i="25"/>
  <c r="AL2518" i="25"/>
  <c r="AL2510" i="25"/>
  <c r="AL2498" i="25"/>
  <c r="AL2494" i="25"/>
  <c r="AL2486" i="25"/>
  <c r="AL2478" i="25"/>
  <c r="AL2462" i="25"/>
  <c r="AL2446" i="25"/>
  <c r="AL2430" i="25"/>
  <c r="AL2422" i="25"/>
  <c r="AL2402" i="25"/>
  <c r="AL2394" i="25"/>
  <c r="AL2374" i="25"/>
  <c r="AL2370" i="25"/>
  <c r="AL2362" i="25"/>
  <c r="AL2350" i="25"/>
  <c r="AL2338" i="25"/>
  <c r="AL2318" i="25"/>
  <c r="AL2306" i="25"/>
  <c r="AL2294" i="25"/>
  <c r="AL2290" i="25"/>
  <c r="AL2282" i="25"/>
  <c r="AL2278" i="25"/>
  <c r="AL2270" i="25"/>
  <c r="AL2266" i="25"/>
  <c r="AL2262" i="25"/>
  <c r="AL2258" i="25"/>
  <c r="AL2254" i="25"/>
  <c r="AL2250" i="25"/>
  <c r="AL2246" i="25"/>
  <c r="AL2242" i="25"/>
  <c r="AL2238" i="25"/>
  <c r="AL2230" i="25"/>
  <c r="AL2226" i="25"/>
  <c r="AL2206" i="25"/>
  <c r="AL2202" i="25"/>
  <c r="AL2198" i="25"/>
  <c r="AL2194" i="25"/>
  <c r="AL2190" i="25"/>
  <c r="AL2170" i="25"/>
  <c r="AL2162" i="25"/>
  <c r="AL2126" i="25"/>
  <c r="AL2118" i="25"/>
  <c r="AL2114" i="25"/>
  <c r="AL2106" i="25"/>
  <c r="AL2086" i="25"/>
  <c r="AL2058" i="25"/>
  <c r="AL2054" i="25"/>
  <c r="AL2050" i="25"/>
  <c r="AL2046" i="25"/>
  <c r="AL2038" i="25"/>
  <c r="AL2014" i="25"/>
  <c r="AL1990" i="25"/>
  <c r="AL1978" i="25"/>
  <c r="AL1970" i="25"/>
  <c r="AL1958" i="25"/>
  <c r="AL1942" i="25"/>
  <c r="AL1938" i="25"/>
  <c r="AL1926" i="25"/>
  <c r="AL1922" i="25"/>
  <c r="AL1914" i="25"/>
  <c r="AL1910" i="25"/>
  <c r="AL1890" i="25"/>
  <c r="AL1878" i="25"/>
  <c r="AL1862" i="25"/>
  <c r="AL1858" i="25"/>
  <c r="AL1838" i="25"/>
  <c r="AL1834" i="25"/>
  <c r="AL1822" i="25"/>
  <c r="AL1802" i="25"/>
  <c r="AL1798" i="25"/>
  <c r="AL1786" i="25"/>
  <c r="AL1766" i="25"/>
  <c r="AL1762" i="25"/>
  <c r="AL1742" i="25"/>
  <c r="AL1734" i="25"/>
  <c r="AL1714" i="25"/>
  <c r="AL1706" i="25"/>
  <c r="AL1702" i="25"/>
  <c r="AL1690" i="25"/>
  <c r="AL1678" i="25"/>
  <c r="AL1674" i="25"/>
  <c r="AL1670" i="25"/>
  <c r="AL1658" i="25"/>
  <c r="AL1650" i="25"/>
  <c r="AL1642" i="25"/>
  <c r="AL1630" i="25"/>
  <c r="AL1626" i="25"/>
  <c r="AL1622" i="25"/>
  <c r="AL1598" i="25"/>
  <c r="AL1594" i="25"/>
  <c r="AL1578" i="25"/>
  <c r="AL1570" i="25"/>
  <c r="AL1558" i="25"/>
  <c r="AL1554" i="25"/>
  <c r="AL1526" i="25"/>
  <c r="AL1522" i="25"/>
  <c r="AL1514" i="25"/>
  <c r="AL1506" i="25"/>
  <c r="AL1486" i="25"/>
  <c r="AL1474" i="25"/>
  <c r="AL1446" i="25"/>
  <c r="AL1438" i="25"/>
  <c r="AL1426" i="25"/>
  <c r="AL1422" i="25"/>
  <c r="AL1418" i="25"/>
  <c r="AL1414" i="25"/>
  <c r="AL1398" i="25"/>
  <c r="AL1394" i="25"/>
  <c r="AL1366" i="25"/>
  <c r="AL1354" i="25"/>
  <c r="AL1342" i="25"/>
  <c r="AL1314" i="25"/>
  <c r="AL1290" i="25"/>
  <c r="AL1258" i="25"/>
  <c r="AL1250" i="25"/>
  <c r="AL1234" i="25"/>
  <c r="AL1226" i="25"/>
  <c r="AL1222" i="25"/>
  <c r="AL1214" i="25"/>
  <c r="AL1202" i="25"/>
  <c r="AL1194" i="25"/>
  <c r="AL1190" i="25"/>
  <c r="AL1186" i="25"/>
  <c r="AL1178" i="25"/>
  <c r="AL1166" i="25"/>
  <c r="AL1162" i="25"/>
  <c r="AL1158" i="25"/>
  <c r="AL1150" i="25"/>
  <c r="AL1146" i="25"/>
  <c r="AL1138" i="25"/>
  <c r="AL1122" i="25"/>
  <c r="AL1110" i="25"/>
  <c r="AL1106" i="25"/>
  <c r="AL1102" i="25"/>
  <c r="AL1098" i="25"/>
  <c r="AL1094" i="25"/>
  <c r="AL1086" i="25"/>
  <c r="AL1066" i="25"/>
  <c r="AL1062" i="25"/>
  <c r="AL1054" i="25"/>
  <c r="AL1050" i="25"/>
  <c r="AL1046" i="25"/>
  <c r="AL1022" i="25"/>
  <c r="AL1002" i="25"/>
  <c r="AL994" i="25"/>
  <c r="AL990" i="25"/>
  <c r="AL986" i="25"/>
  <c r="AL982" i="25"/>
  <c r="AL978" i="25"/>
  <c r="AL962" i="25"/>
  <c r="AL958" i="25"/>
  <c r="AL930" i="25"/>
  <c r="AL922" i="25"/>
  <c r="AL906" i="25"/>
  <c r="AL898" i="25"/>
  <c r="AL894" i="25"/>
  <c r="AL1251" i="25"/>
  <c r="AL1219" i="25"/>
  <c r="AL1203" i="25"/>
  <c r="AL1187" i="25"/>
  <c r="AL1123" i="25"/>
  <c r="AL1107" i="25"/>
  <c r="AL1091" i="25"/>
  <c r="AL1075" i="25"/>
  <c r="AL1043" i="25"/>
  <c r="AL1011" i="25"/>
  <c r="AL995" i="25"/>
  <c r="AL963" i="25"/>
  <c r="AL947" i="25"/>
  <c r="AL931" i="25"/>
  <c r="AL899" i="25"/>
  <c r="AL834" i="25"/>
  <c r="AL826" i="25"/>
  <c r="AL810" i="25"/>
  <c r="AL786" i="25"/>
  <c r="AL778" i="25"/>
  <c r="AL762" i="25"/>
  <c r="AL754" i="25"/>
  <c r="AL738" i="25"/>
  <c r="AL730" i="25"/>
  <c r="AL714" i="25"/>
  <c r="AL698" i="25"/>
  <c r="AL690" i="25"/>
  <c r="AL650" i="25"/>
  <c r="AL642" i="25"/>
  <c r="AL626" i="25"/>
  <c r="AL602" i="25"/>
  <c r="AL594" i="25"/>
  <c r="AL586" i="25"/>
  <c r="AL554" i="25"/>
  <c r="AL514" i="25"/>
  <c r="AL498" i="25"/>
  <c r="AL482" i="25"/>
  <c r="AL461" i="25"/>
  <c r="AL445" i="25"/>
  <c r="AL433" i="25"/>
  <c r="AL421" i="25"/>
  <c r="AL417" i="25"/>
  <c r="AL409" i="25"/>
  <c r="AL401" i="25"/>
  <c r="AL393" i="25"/>
  <c r="AL381" i="25"/>
  <c r="AL377" i="25"/>
  <c r="AL373" i="25"/>
  <c r="AL369" i="25"/>
  <c r="AL337" i="25"/>
  <c r="AL333" i="25"/>
  <c r="AL317" i="25"/>
  <c r="AL301" i="25"/>
  <c r="AL293" i="25"/>
  <c r="AL277" i="25"/>
  <c r="AL269" i="25"/>
  <c r="AL265" i="25"/>
  <c r="AL233" i="25"/>
  <c r="AL225" i="25"/>
  <c r="AL221" i="25"/>
  <c r="AL213" i="25"/>
  <c r="AL197" i="25"/>
  <c r="AL169" i="25"/>
  <c r="AL161" i="25"/>
  <c r="AL141" i="25"/>
  <c r="AL125" i="25"/>
  <c r="AL109" i="25"/>
  <c r="AL97" i="25"/>
  <c r="AL77" i="25"/>
  <c r="AL65" i="25"/>
  <c r="AL57" i="25"/>
  <c r="O9" i="25"/>
  <c r="AL1191" i="25"/>
  <c r="AL1175" i="25"/>
  <c r="AL1159" i="25"/>
  <c r="AL1127" i="25"/>
  <c r="AL1095" i="25"/>
  <c r="AL1079" i="25"/>
  <c r="AL1063" i="25"/>
  <c r="AL1047" i="25"/>
  <c r="AL935" i="25"/>
  <c r="AL867" i="25"/>
  <c r="AL851" i="25"/>
  <c r="AL835" i="25"/>
  <c r="AL819" i="25"/>
  <c r="AL811" i="25"/>
  <c r="AL787" i="25"/>
  <c r="AL747" i="25"/>
  <c r="AL723" i="25"/>
  <c r="AL691" i="25"/>
  <c r="AL683" i="25"/>
  <c r="AL675" i="25"/>
  <c r="AL667" i="25"/>
  <c r="AL651" i="25"/>
  <c r="AL643" i="25"/>
  <c r="AL635" i="25"/>
  <c r="AL627" i="25"/>
  <c r="AL603" i="25"/>
  <c r="AL587" i="25"/>
  <c r="AL579" i="25"/>
  <c r="AL547" i="25"/>
  <c r="AL507" i="25"/>
  <c r="AL491" i="25"/>
  <c r="AL475" i="25"/>
  <c r="O90" i="25"/>
  <c r="O74" i="25"/>
  <c r="O70" i="25"/>
  <c r="O50" i="25"/>
  <c r="O46" i="25"/>
  <c r="O16" i="25"/>
  <c r="AL1227" i="25"/>
  <c r="AL1163" i="25"/>
  <c r="AL1147" i="25"/>
  <c r="AL1131" i="25"/>
  <c r="AL1099" i="25"/>
  <c r="AL1067" i="25"/>
  <c r="AL939" i="25"/>
  <c r="AL907" i="25"/>
  <c r="AL891" i="25"/>
  <c r="AL838" i="25"/>
  <c r="AL830" i="25"/>
  <c r="AL798" i="25"/>
  <c r="AL782" i="25"/>
  <c r="AL774" i="25"/>
  <c r="AL766" i="25"/>
  <c r="AL734" i="25"/>
  <c r="AL702" i="25"/>
  <c r="AL686" i="25"/>
  <c r="AL670" i="25"/>
  <c r="AL662" i="25"/>
  <c r="AL638" i="25"/>
  <c r="AL614" i="25"/>
  <c r="AL606" i="25"/>
  <c r="AL574" i="25"/>
  <c r="AL534" i="25"/>
  <c r="AL526" i="25"/>
  <c r="AL518" i="25"/>
  <c r="AL510" i="25"/>
  <c r="AL502" i="25"/>
  <c r="AL494" i="25"/>
  <c r="AL470" i="25"/>
  <c r="AL459" i="25"/>
  <c r="AL443" i="25"/>
  <c r="AL439" i="25"/>
  <c r="AL427" i="25"/>
  <c r="AL407" i="25"/>
  <c r="AL391" i="25"/>
  <c r="AL371" i="25"/>
  <c r="AL363" i="25"/>
  <c r="AL355" i="25"/>
  <c r="AL343" i="25"/>
  <c r="AL339" i="25"/>
  <c r="AL323" i="25"/>
  <c r="AL319" i="25"/>
  <c r="AL303" i="25"/>
  <c r="AL299" i="25"/>
  <c r="AL287" i="25"/>
  <c r="AL283" i="25"/>
  <c r="AL275" i="25"/>
  <c r="AL267" i="25"/>
  <c r="AL263" i="25"/>
  <c r="AL255" i="25"/>
  <c r="AL247" i="25"/>
  <c r="AL227" i="25"/>
  <c r="AL223" i="25"/>
  <c r="AL207" i="25"/>
  <c r="AL203" i="25"/>
  <c r="AL199" i="25"/>
  <c r="AL191" i="25"/>
  <c r="AL187" i="25"/>
  <c r="AL179" i="25"/>
  <c r="AL167" i="25"/>
  <c r="AL163" i="25"/>
  <c r="AL159" i="25"/>
  <c r="AL139" i="25"/>
  <c r="AL127" i="25"/>
  <c r="AL115" i="25"/>
  <c r="AL111" i="25"/>
  <c r="AL99" i="25"/>
  <c r="AL83" i="25"/>
  <c r="AL75" i="25"/>
  <c r="O26" i="25"/>
  <c r="AL19" i="25"/>
  <c r="O80" i="25"/>
  <c r="O76" i="25"/>
  <c r="O68" i="25"/>
  <c r="O52" i="25"/>
  <c r="O40" i="25"/>
  <c r="O5" i="25"/>
  <c r="AL12" i="25"/>
  <c r="O8" i="25"/>
  <c r="AL1247" i="25"/>
  <c r="AL1199" i="25"/>
  <c r="AL1167" i="25"/>
  <c r="AL1151" i="25"/>
  <c r="AL1135" i="25"/>
  <c r="AL1119" i="25"/>
  <c r="AL1039" i="25"/>
  <c r="AL1023" i="25"/>
  <c r="AL911" i="25"/>
  <c r="AL895" i="25"/>
  <c r="AL887" i="25"/>
  <c r="AL871" i="25"/>
  <c r="AL855" i="25"/>
  <c r="AL847" i="25"/>
  <c r="AL831" i="25"/>
  <c r="AL823" i="25"/>
  <c r="AL815" i="25"/>
  <c r="AL791" i="25"/>
  <c r="AL783" i="25"/>
  <c r="AL719" i="25"/>
  <c r="AL703" i="25"/>
  <c r="AL695" i="25"/>
  <c r="AL687" i="25"/>
  <c r="AL671" i="25"/>
  <c r="AL655" i="25"/>
  <c r="AL623" i="25"/>
  <c r="AL615" i="25"/>
  <c r="AL607" i="25"/>
  <c r="AL599" i="25"/>
  <c r="AL575" i="25"/>
  <c r="AL543" i="25"/>
  <c r="AL535" i="25"/>
  <c r="AL519" i="25"/>
  <c r="AL511" i="25"/>
  <c r="AL495" i="25"/>
  <c r="AL471" i="25"/>
  <c r="O72" i="25"/>
  <c r="O21" i="25"/>
  <c r="O20" i="25"/>
  <c r="O13" i="25"/>
  <c r="O12" i="25"/>
  <c r="O41" i="25"/>
  <c r="O31" i="25"/>
  <c r="O30" i="25"/>
  <c r="O23" i="25"/>
  <c r="O32" i="25"/>
  <c r="AL40" i="25"/>
  <c r="AL4" i="25"/>
  <c r="AL901" i="25"/>
  <c r="AL917" i="25"/>
  <c r="AL949" i="25"/>
  <c r="AL981" i="25"/>
  <c r="AL1013" i="25"/>
  <c r="AL1125" i="25"/>
  <c r="AL1157" i="25"/>
  <c r="AL1237" i="25"/>
  <c r="AL1253" i="25"/>
  <c r="AL1276" i="25"/>
  <c r="AL1372" i="25"/>
  <c r="AL1388" i="25"/>
  <c r="AL1484" i="25"/>
  <c r="AL1500" i="25"/>
  <c r="AL1516" i="25"/>
  <c r="AL1532" i="25"/>
  <c r="AL1564" i="25"/>
  <c r="AL1612" i="25"/>
  <c r="AL1628" i="25"/>
  <c r="AL1676" i="25"/>
  <c r="AL1692" i="25"/>
  <c r="AL1708" i="25"/>
  <c r="AL1788" i="25"/>
  <c r="AL1820" i="25"/>
  <c r="AL1868" i="25"/>
  <c r="AL1884" i="25"/>
  <c r="AL1932" i="25"/>
  <c r="AL2028" i="25"/>
  <c r="AL2076" i="25"/>
  <c r="AL2156" i="25"/>
  <c r="AL2252" i="25"/>
  <c r="AL2364" i="25"/>
  <c r="AL2412" i="25"/>
  <c r="AL2476" i="25"/>
  <c r="AL2492" i="25"/>
  <c r="AL2524" i="25"/>
  <c r="AL2556" i="25"/>
  <c r="AL2588" i="25"/>
  <c r="AL2604" i="25"/>
  <c r="AL2620" i="25"/>
  <c r="AL2636" i="25"/>
  <c r="AL2652" i="25"/>
  <c r="AL2684" i="25"/>
  <c r="AL2716" i="25"/>
  <c r="AL2748" i="25"/>
  <c r="AL2780" i="25"/>
  <c r="AL2812" i="25"/>
  <c r="AL2828" i="25"/>
  <c r="AL2860" i="25"/>
  <c r="AL2908" i="25"/>
  <c r="AL3052" i="25"/>
  <c r="AL3068" i="25"/>
  <c r="AL3100" i="25"/>
  <c r="AL3132" i="25"/>
  <c r="AL3148" i="25"/>
  <c r="AL3180" i="25"/>
  <c r="AL3228" i="25"/>
  <c r="AL3292" i="25"/>
  <c r="AL3324" i="25"/>
  <c r="AL3388" i="25"/>
  <c r="AL3404" i="25"/>
  <c r="AL3436" i="25"/>
  <c r="AL3452" i="25"/>
  <c r="AL3468" i="25"/>
  <c r="AL3484" i="25"/>
  <c r="AL3532" i="25"/>
  <c r="AL3548" i="25"/>
  <c r="AL3564" i="25"/>
  <c r="AL3596" i="25"/>
  <c r="AL31" i="25"/>
  <c r="O33" i="25"/>
  <c r="AL892" i="25"/>
  <c r="AL908" i="25"/>
  <c r="AL924" i="25"/>
  <c r="AL956" i="25"/>
  <c r="AL988" i="25"/>
  <c r="AL1004" i="25"/>
  <c r="AL1052" i="25"/>
  <c r="AL1068" i="25"/>
  <c r="AL1100" i="25"/>
  <c r="AL1116" i="25"/>
  <c r="AL1148" i="25"/>
  <c r="AL1164" i="25"/>
  <c r="AL1196" i="25"/>
  <c r="AL1212" i="25"/>
  <c r="AL24" i="25"/>
  <c r="O57" i="25"/>
  <c r="O65" i="25"/>
  <c r="O89" i="25"/>
  <c r="AL92" i="25"/>
  <c r="AL100" i="25"/>
  <c r="AL204" i="25"/>
  <c r="AL212" i="25"/>
  <c r="AL252" i="25"/>
  <c r="AL260" i="25"/>
  <c r="AL268" i="25"/>
  <c r="AL276" i="25"/>
  <c r="AL284" i="25"/>
  <c r="AL300" i="25"/>
  <c r="AL316" i="25"/>
  <c r="AL340" i="25"/>
  <c r="AL348" i="25"/>
  <c r="AL356" i="25"/>
  <c r="AL380" i="25"/>
  <c r="AL404" i="25"/>
  <c r="AL412" i="25"/>
  <c r="AL420" i="25"/>
  <c r="AL465" i="25"/>
  <c r="AL472" i="25"/>
  <c r="AL488" i="25"/>
  <c r="AL497" i="25"/>
  <c r="AL513" i="25"/>
  <c r="AL520" i="25"/>
  <c r="AL536" i="25"/>
  <c r="AL552" i="25"/>
  <c r="AL561" i="25"/>
  <c r="AL625" i="25"/>
  <c r="AL680" i="25"/>
  <c r="AL696" i="25"/>
  <c r="AL705" i="25"/>
  <c r="AL744" i="25"/>
  <c r="AL817" i="25"/>
  <c r="AL824" i="25"/>
  <c r="AL881" i="25"/>
  <c r="AL1269" i="25"/>
  <c r="AL1285" i="25"/>
  <c r="AL1317" i="25"/>
  <c r="AL1349" i="25"/>
  <c r="AL1445" i="25"/>
  <c r="AL1557" i="25"/>
  <c r="AL1605" i="25"/>
  <c r="AL1637" i="25"/>
  <c r="AL1653" i="25"/>
  <c r="AL1669" i="25"/>
  <c r="AL1685" i="25"/>
  <c r="AL1749" i="25"/>
  <c r="AL1781" i="25"/>
  <c r="AL1797" i="25"/>
  <c r="AL1893" i="25"/>
  <c r="AL1909" i="25"/>
  <c r="AL1973" i="25"/>
  <c r="AL1989" i="25"/>
  <c r="AL2037" i="25"/>
  <c r="AL2053" i="25"/>
  <c r="AL2085" i="25"/>
  <c r="AL2117" i="25"/>
  <c r="AL2133" i="25"/>
  <c r="AL2165" i="25"/>
  <c r="AL2181" i="25"/>
  <c r="AL2213" i="25"/>
  <c r="AL2229" i="25"/>
  <c r="AL2245" i="25"/>
  <c r="AL2293" i="25"/>
  <c r="AL2357" i="25"/>
  <c r="AL2421" i="25"/>
  <c r="AL2469" i="25"/>
  <c r="AL2485" i="25"/>
  <c r="AL2501" i="25"/>
  <c r="AL2533" i="25"/>
  <c r="AL2581" i="25"/>
  <c r="AL2677" i="25"/>
  <c r="AL2709" i="25"/>
  <c r="AL2773" i="25"/>
  <c r="AL2805" i="25"/>
  <c r="AL2837" i="25"/>
  <c r="AL2901" i="25"/>
  <c r="AL3077" i="25"/>
  <c r="AL3093" i="25"/>
  <c r="AL3109" i="25"/>
  <c r="AL3125" i="25"/>
  <c r="AL3173" i="25"/>
  <c r="AL3189" i="25"/>
  <c r="AL3205" i="25"/>
  <c r="AL3253" i="25"/>
  <c r="AL3269" i="25"/>
  <c r="AL3349" i="25"/>
  <c r="AL3461" i="25"/>
  <c r="AL3477" i="25"/>
  <c r="AL3541" i="25"/>
  <c r="AL3659" i="25"/>
  <c r="AL3675" i="25"/>
  <c r="AL3723" i="25"/>
  <c r="AL3730" i="25"/>
  <c r="AL3762" i="25"/>
  <c r="AL3771" i="25"/>
  <c r="AL3787" i="25"/>
  <c r="AL3810" i="25"/>
  <c r="AL3826" i="25"/>
  <c r="AL3835" i="25"/>
  <c r="AL3842" i="25"/>
  <c r="AL3899" i="25"/>
  <c r="AL3931" i="25"/>
  <c r="AL3947" i="25"/>
  <c r="AL3995" i="25"/>
  <c r="AL4002" i="25"/>
  <c r="AL4011" i="25"/>
  <c r="AL4050" i="25"/>
  <c r="AL4059" i="25"/>
  <c r="AL4075" i="25"/>
  <c r="AL4098" i="25"/>
  <c r="AL4114" i="25"/>
  <c r="AL4146" i="25"/>
  <c r="AL4155" i="25"/>
  <c r="AL4194" i="25"/>
  <c r="AL4203" i="25"/>
  <c r="AL4210" i="25"/>
  <c r="AL4251" i="25"/>
  <c r="AL4274" i="25"/>
  <c r="AL4322" i="25"/>
  <c r="AL4338" i="25"/>
  <c r="AL4347" i="25"/>
  <c r="AL4354" i="25"/>
  <c r="AL4379" i="25"/>
  <c r="AL4386" i="25"/>
  <c r="AL4395" i="25"/>
  <c r="AL4411" i="25"/>
  <c r="AL4434" i="25"/>
  <c r="AL4466" i="25"/>
  <c r="AL4475" i="25"/>
  <c r="AL4491" i="25"/>
  <c r="AL4523" i="25"/>
  <c r="AL4530" i="25"/>
  <c r="AL4539" i="25"/>
  <c r="AL4546" i="25"/>
  <c r="AL4587" i="25"/>
  <c r="AL4594" i="25"/>
  <c r="AL4610" i="25"/>
  <c r="AL4619" i="25"/>
  <c r="AL4658" i="25"/>
  <c r="AL4674" i="25"/>
  <c r="AL4690" i="25"/>
  <c r="AL4722" i="25"/>
  <c r="AL4731" i="25"/>
  <c r="AL4754" i="25"/>
  <c r="AL4795" i="25"/>
  <c r="AL4802" i="25"/>
  <c r="AL4811" i="25"/>
  <c r="AL4818" i="25"/>
  <c r="AL4843" i="25"/>
  <c r="AL4882" i="25"/>
  <c r="AL4898" i="25"/>
  <c r="AL4907" i="25"/>
  <c r="AL4930" i="25"/>
  <c r="AL4946" i="25"/>
  <c r="AL4971" i="25"/>
  <c r="AL4978" i="25"/>
  <c r="AL4987" i="25"/>
  <c r="AL5003" i="25"/>
  <c r="AL5099" i="25"/>
  <c r="AL5106" i="25"/>
  <c r="AL5163" i="25"/>
  <c r="AL5170" i="25"/>
  <c r="AL5179" i="25"/>
  <c r="AL5218" i="25"/>
  <c r="AL5227" i="25"/>
  <c r="AL5243" i="25"/>
  <c r="AL5259" i="25"/>
  <c r="AL5266" i="25"/>
  <c r="AL5275" i="25"/>
  <c r="AL5291" i="25"/>
  <c r="AL5298" i="25"/>
  <c r="AL5330" i="25"/>
  <c r="AL5346" i="25"/>
  <c r="AL5362" i="25"/>
  <c r="AL5371" i="25"/>
  <c r="AL5403" i="25"/>
  <c r="AL5410" i="25"/>
  <c r="AL5426" i="25"/>
  <c r="AL5435" i="25"/>
  <c r="AL5442" i="25"/>
  <c r="AL5458" i="25"/>
  <c r="AL3651" i="25"/>
  <c r="AL32" i="25"/>
  <c r="AL14" i="25"/>
  <c r="AL43" i="25"/>
  <c r="AL17" i="25"/>
  <c r="AL36" i="25"/>
  <c r="O47" i="25"/>
  <c r="AL50" i="25"/>
  <c r="O55" i="25"/>
  <c r="O63" i="25"/>
  <c r="O71" i="25"/>
  <c r="AL82" i="25"/>
  <c r="AL90" i="25"/>
  <c r="AL106" i="25"/>
  <c r="AL154" i="25"/>
  <c r="AL170" i="25"/>
  <c r="AL194" i="25"/>
  <c r="AL210" i="25"/>
  <c r="AL218" i="25"/>
  <c r="AL234" i="25"/>
  <c r="AL258" i="25"/>
  <c r="AL274" i="25"/>
  <c r="AL282" i="25"/>
  <c r="AL290" i="25"/>
  <c r="AL306" i="25"/>
  <c r="AL322" i="25"/>
  <c r="AL346" i="25"/>
  <c r="AL354" i="25"/>
  <c r="AL370" i="25"/>
  <c r="AL402" i="25"/>
  <c r="AL442" i="25"/>
  <c r="AL468" i="25"/>
  <c r="AL509" i="25"/>
  <c r="AL525" i="25"/>
  <c r="AL532" i="25"/>
  <c r="AL548" i="25"/>
  <c r="AL557" i="25"/>
  <c r="AL580" i="25"/>
  <c r="AL605" i="25"/>
  <c r="AL621" i="25"/>
  <c r="AL628" i="25"/>
  <c r="AL644" i="25"/>
  <c r="AL701" i="25"/>
  <c r="AL724" i="25"/>
  <c r="AL733" i="25"/>
  <c r="AL765" i="25"/>
  <c r="AL772" i="25"/>
  <c r="AL781" i="25"/>
  <c r="AL820" i="25"/>
  <c r="AL836" i="25"/>
  <c r="AL868" i="25"/>
  <c r="AL877" i="25"/>
  <c r="AL1280" i="25"/>
  <c r="AL1296" i="25"/>
  <c r="AL1424" i="25"/>
  <c r="AL1504" i="25"/>
  <c r="AL1520" i="25"/>
  <c r="AL1536" i="25"/>
  <c r="AL1568" i="25"/>
  <c r="AL1632" i="25"/>
  <c r="AL1712" i="25"/>
  <c r="AL1776" i="25"/>
  <c r="AL1792" i="25"/>
  <c r="AL1824" i="25"/>
  <c r="AL1920" i="25"/>
  <c r="AL1984" i="25"/>
  <c r="AL2032" i="25"/>
  <c r="AL2048" i="25"/>
  <c r="AL2080" i="25"/>
  <c r="AL2176" i="25"/>
  <c r="AL2272" i="25"/>
  <c r="AL2320" i="25"/>
  <c r="AL2352" i="25"/>
  <c r="AL2400" i="25"/>
  <c r="AL2464" i="25"/>
  <c r="AL2640" i="25"/>
  <c r="AL2816" i="25"/>
  <c r="AL2848" i="25"/>
  <c r="AL2912" i="25"/>
  <c r="AL2960" i="25"/>
  <c r="AL3024" i="25"/>
  <c r="AL3040" i="25"/>
  <c r="AL3056" i="25"/>
  <c r="AL3072" i="25"/>
  <c r="AL3168" i="25"/>
  <c r="AL3184" i="25"/>
  <c r="AL3200" i="25"/>
  <c r="AL3216" i="25"/>
  <c r="AL3232" i="25"/>
  <c r="AL3264" i="25"/>
  <c r="AL3312" i="25"/>
  <c r="AL3376" i="25"/>
  <c r="AL3456" i="25"/>
  <c r="AL3488" i="25"/>
  <c r="AL3536" i="25"/>
  <c r="AL3568" i="25"/>
  <c r="AL3600" i="25"/>
  <c r="AL3616" i="25"/>
  <c r="AL3634" i="25"/>
  <c r="AL10" i="25"/>
  <c r="AL993" i="25"/>
  <c r="AL1009" i="25"/>
  <c r="AL1057" i="25"/>
  <c r="AL1073" i="25"/>
  <c r="AL1121" i="25"/>
  <c r="AL1201" i="25"/>
  <c r="AL1217" i="25"/>
  <c r="AL904" i="25"/>
  <c r="AL936" i="25"/>
  <c r="AL1064" i="25"/>
  <c r="AL1080" i="25"/>
  <c r="AL1112" i="25"/>
  <c r="AL1144" i="25"/>
  <c r="AL1224" i="25"/>
  <c r="AL1240" i="25"/>
  <c r="AL1273" i="25"/>
  <c r="AL1289" i="25"/>
  <c r="AL1321" i="25"/>
  <c r="AL1353" i="25"/>
  <c r="AL1401" i="25"/>
  <c r="AL1433" i="25"/>
  <c r="AL1481" i="25"/>
  <c r="AL1513" i="25"/>
  <c r="AL1529" i="25"/>
  <c r="AL1577" i="25"/>
  <c r="AL1769" i="25"/>
  <c r="AL1817" i="25"/>
  <c r="AL1849" i="25"/>
  <c r="AL1865" i="25"/>
  <c r="AL1945" i="25"/>
  <c r="AL1961" i="25"/>
  <c r="AL1977" i="25"/>
  <c r="AL1993" i="25"/>
  <c r="AL2009" i="25"/>
  <c r="AL2025" i="25"/>
  <c r="AL2041" i="25"/>
  <c r="AL2105" i="25"/>
  <c r="AL2137" i="25"/>
  <c r="AL2201" i="25"/>
  <c r="AL2217" i="25"/>
  <c r="AL2233" i="25"/>
  <c r="AL2297" i="25"/>
  <c r="AL2345" i="25"/>
  <c r="AL2361" i="25"/>
  <c r="AL2377" i="25"/>
  <c r="AL2425" i="25"/>
  <c r="AL2441" i="25"/>
  <c r="AL2505" i="25"/>
  <c r="AL2521" i="25"/>
  <c r="AL2537" i="25"/>
  <c r="AL2553" i="25"/>
  <c r="AL2585" i="25"/>
  <c r="AL2729" i="25"/>
  <c r="AL2761" i="25"/>
  <c r="AL2841" i="25"/>
  <c r="AL2873" i="25"/>
  <c r="AL2889" i="25"/>
  <c r="AL2969" i="25"/>
  <c r="AL3001" i="25"/>
  <c r="AL3017" i="25"/>
  <c r="AL3033" i="25"/>
  <c r="AL3081" i="25"/>
  <c r="AL3097" i="25"/>
  <c r="AL3241" i="25"/>
  <c r="AL3305" i="25"/>
  <c r="AL3369" i="25"/>
  <c r="AL3385" i="25"/>
  <c r="AL3401" i="25"/>
  <c r="AL3433" i="25"/>
  <c r="AL3449" i="25"/>
  <c r="AL3481" i="25"/>
  <c r="AL3497" i="25"/>
  <c r="AL3529" i="25"/>
  <c r="AL3545" i="25"/>
  <c r="AL3593" i="25"/>
  <c r="AL3654" i="25"/>
  <c r="AL3663" i="25"/>
  <c r="AL3679" i="25"/>
  <c r="AL3686" i="25"/>
  <c r="AL3695" i="25"/>
  <c r="AL3734" i="25"/>
  <c r="AL3782" i="25"/>
  <c r="AL3791" i="25"/>
  <c r="AL3798" i="25"/>
  <c r="AL3814" i="25"/>
  <c r="AL3846" i="25"/>
  <c r="AL3878" i="25"/>
  <c r="AL3919" i="25"/>
  <c r="AL3926" i="25"/>
  <c r="AL3935" i="25"/>
  <c r="AL3951" i="25"/>
  <c r="AL3958" i="25"/>
  <c r="AL3974" i="25"/>
  <c r="AL3990" i="25"/>
  <c r="AL3999" i="25"/>
  <c r="AL4038" i="25"/>
  <c r="AL4047" i="25"/>
  <c r="AL4054" i="25"/>
  <c r="AL4079" i="25"/>
  <c r="AL4095" i="25"/>
  <c r="AL4102" i="25"/>
  <c r="AL4118" i="25"/>
  <c r="AL4166" i="25"/>
  <c r="AL4191" i="25"/>
  <c r="AL4214" i="25"/>
  <c r="AL4223" i="25"/>
  <c r="AL4246" i="25"/>
  <c r="AL4255" i="25"/>
  <c r="AL4262" i="25"/>
  <c r="AL4271" i="25"/>
  <c r="AL4278" i="25"/>
  <c r="AL4287" i="25"/>
  <c r="AL4294" i="25"/>
  <c r="AL4319" i="25"/>
  <c r="AL4342" i="25"/>
  <c r="AL4358" i="25"/>
  <c r="AL4367" i="25"/>
  <c r="AL4374" i="25"/>
  <c r="AL4399" i="25"/>
  <c r="AL4415" i="25"/>
  <c r="AL4447" i="25"/>
  <c r="AL4470" i="25"/>
  <c r="AL4527" i="25"/>
  <c r="AL4543" i="25"/>
  <c r="AL4566" i="25"/>
  <c r="AL4575" i="25"/>
  <c r="AL4591" i="25"/>
  <c r="AL4614" i="25"/>
  <c r="AL4623" i="25"/>
  <c r="AL4630" i="25"/>
  <c r="AL4639" i="25"/>
  <c r="AL4719" i="25"/>
  <c r="AL4735" i="25"/>
  <c r="AL4751" i="25"/>
  <c r="AL4774" i="25"/>
  <c r="AL4799" i="25"/>
  <c r="AL4847" i="25"/>
  <c r="AL4863" i="25"/>
  <c r="AL4870" i="25"/>
  <c r="AL4879" i="25"/>
  <c r="AL4886" i="25"/>
  <c r="AL4902" i="25"/>
  <c r="AL4966" i="25"/>
  <c r="AL4998" i="25"/>
  <c r="AL5023" i="25"/>
  <c r="AL5062" i="25"/>
  <c r="AL5071" i="25"/>
  <c r="AL5078" i="25"/>
  <c r="AL5094" i="25"/>
  <c r="AL5103" i="25"/>
  <c r="AL5110" i="25"/>
  <c r="AL5126" i="25"/>
  <c r="AL5135" i="25"/>
  <c r="AL5174" i="25"/>
  <c r="AL5190" i="25"/>
  <c r="AL5199" i="25"/>
  <c r="AL5222" i="25"/>
  <c r="AL5238" i="25"/>
  <c r="AL5247" i="25"/>
  <c r="AL5254" i="25"/>
  <c r="AL5295" i="25"/>
  <c r="AL5302" i="25"/>
  <c r="AL5311" i="25"/>
  <c r="AL5327" i="25"/>
  <c r="AL5343" i="25"/>
  <c r="AL5350" i="25"/>
  <c r="AL5359" i="25"/>
  <c r="AL5366" i="25"/>
  <c r="AL5375" i="25"/>
  <c r="AL5391" i="25"/>
  <c r="AL5407" i="25"/>
  <c r="AL5423" i="25"/>
  <c r="AL3643" i="25"/>
  <c r="O29" i="25"/>
  <c r="AL35" i="25"/>
  <c r="AL900" i="25"/>
  <c r="AL964" i="25"/>
  <c r="AL996" i="25"/>
  <c r="AL1012" i="25"/>
  <c r="AL1044" i="25"/>
  <c r="AL1060" i="25"/>
  <c r="AL1076" i="25"/>
  <c r="AL1108" i="25"/>
  <c r="AL1140" i="25"/>
  <c r="AL1236" i="25"/>
  <c r="AL1268" i="25"/>
  <c r="AL1364" i="25"/>
  <c r="AL1396" i="25"/>
  <c r="AL1492" i="25"/>
  <c r="AL1540" i="25"/>
  <c r="AL1588" i="25"/>
  <c r="AL1652" i="25"/>
  <c r="AL1668" i="25"/>
  <c r="AL1700" i="25"/>
  <c r="AL1732" i="25"/>
  <c r="AL1748" i="25"/>
  <c r="AL1828" i="25"/>
  <c r="AL1860" i="25"/>
  <c r="AL1908" i="25"/>
  <c r="AL2036" i="25"/>
  <c r="AL2052" i="25"/>
  <c r="AL2132" i="25"/>
  <c r="AL2228" i="25"/>
  <c r="AL2260" i="25"/>
  <c r="AL2276" i="25"/>
  <c r="AL2324" i="25"/>
  <c r="AL2340" i="25"/>
  <c r="AL2468" i="25"/>
  <c r="AL2516" i="25"/>
  <c r="AL2548" i="25"/>
  <c r="AL2644" i="25"/>
  <c r="AL2676" i="25"/>
  <c r="AL2692" i="25"/>
  <c r="AL2708" i="25"/>
  <c r="AL2724" i="25"/>
  <c r="AL2772" i="25"/>
  <c r="AL2820" i="25"/>
  <c r="AL2836" i="25"/>
  <c r="AL2852" i="25"/>
  <c r="AL2884" i="25"/>
  <c r="AL2916" i="25"/>
  <c r="AL2932" i="25"/>
  <c r="AL2948" i="25"/>
  <c r="AL3012" i="25"/>
  <c r="AL3044" i="25"/>
  <c r="AL3060" i="25"/>
  <c r="AL3076" i="25"/>
  <c r="AL3124" i="25"/>
  <c r="AL3140" i="25"/>
  <c r="AL3172" i="25"/>
  <c r="AL3220" i="25"/>
  <c r="AL3268" i="25"/>
  <c r="AL3300" i="25"/>
  <c r="AL3364" i="25"/>
  <c r="AL3380" i="25"/>
  <c r="AL3476" i="25"/>
  <c r="AL3492" i="25"/>
  <c r="AL3524" i="25"/>
  <c r="AL3604" i="25"/>
  <c r="AL45" i="25"/>
  <c r="AL48" i="25"/>
  <c r="O61" i="25"/>
  <c r="AL64" i="25"/>
  <c r="O69" i="25"/>
  <c r="AL88" i="25"/>
  <c r="AL96" i="25"/>
  <c r="AL136" i="25"/>
  <c r="AL224" i="25"/>
  <c r="AL232" i="25"/>
  <c r="AL240" i="25"/>
  <c r="AL256" i="25"/>
  <c r="AL272" i="25"/>
  <c r="AL280" i="25"/>
  <c r="AL296" i="25"/>
  <c r="AL304" i="25"/>
  <c r="AL320" i="25"/>
  <c r="AL328" i="25"/>
  <c r="AL336" i="25"/>
  <c r="AL376" i="25"/>
  <c r="AL384" i="25"/>
  <c r="AL400" i="25"/>
  <c r="AL464" i="25"/>
  <c r="AL473" i="25"/>
  <c r="AL512" i="25"/>
  <c r="AL537" i="25"/>
  <c r="AL569" i="25"/>
  <c r="AL592" i="25"/>
  <c r="AL608" i="25"/>
  <c r="AL624" i="25"/>
  <c r="AL649" i="25"/>
  <c r="AL665" i="25"/>
  <c r="AL688" i="25"/>
  <c r="AL713" i="25"/>
  <c r="AL745" i="25"/>
  <c r="AL752" i="25"/>
  <c r="AL768" i="25"/>
  <c r="AL777" i="25"/>
  <c r="AL784" i="25"/>
  <c r="AL848" i="25"/>
  <c r="AL857" i="25"/>
  <c r="AL880" i="25"/>
  <c r="AL909" i="25"/>
  <c r="AL973" i="25"/>
  <c r="AL989" i="25"/>
  <c r="AL1005" i="25"/>
  <c r="AL1053" i="25"/>
  <c r="AL1069" i="25"/>
  <c r="AL1085" i="25"/>
  <c r="AL1133" i="25"/>
  <c r="AL1181" i="25"/>
  <c r="AL1229" i="25"/>
  <c r="AL1293" i="25"/>
  <c r="AL1309" i="25"/>
  <c r="AL1341" i="25"/>
  <c r="AL1373" i="25"/>
  <c r="AL1437" i="25"/>
  <c r="AL1469" i="25"/>
  <c r="AL1485" i="25"/>
  <c r="AL1533" i="25"/>
  <c r="AL1597" i="25"/>
  <c r="AL1885" i="25"/>
  <c r="AL1901" i="25"/>
  <c r="AL1949" i="25"/>
  <c r="AL1965" i="25"/>
  <c r="AL2013" i="25"/>
  <c r="AL2093" i="25"/>
  <c r="AL2125" i="25"/>
  <c r="AL2157" i="25"/>
  <c r="AL2221" i="25"/>
  <c r="AL2237" i="25"/>
  <c r="AL2253" i="25"/>
  <c r="AL2269" i="25"/>
  <c r="AL2333" i="25"/>
  <c r="AL2365" i="25"/>
  <c r="AL2429" i="25"/>
  <c r="AL2477" i="25"/>
  <c r="AL2525" i="25"/>
  <c r="AL2557" i="25"/>
  <c r="AL2637" i="25"/>
  <c r="AL2653" i="25"/>
  <c r="AL2685" i="25"/>
  <c r="AL2717" i="25"/>
  <c r="AL2749" i="25"/>
  <c r="AL2781" i="25"/>
  <c r="AL2813" i="25"/>
  <c r="AL2845" i="25"/>
  <c r="AL2877" i="25"/>
  <c r="AL2893" i="25"/>
  <c r="AL2941" i="25"/>
  <c r="AL2957" i="25"/>
  <c r="AL3021" i="25"/>
  <c r="AL3037" i="25"/>
  <c r="AL3117" i="25"/>
  <c r="AL3197" i="25"/>
  <c r="AL3213" i="25"/>
  <c r="AL3229" i="25"/>
  <c r="AL3245" i="25"/>
  <c r="AL3325" i="25"/>
  <c r="AL3373" i="25"/>
  <c r="AL3389" i="25"/>
  <c r="AL3469" i="25"/>
  <c r="AL3485" i="25"/>
  <c r="AL3501" i="25"/>
  <c r="AL3517" i="25"/>
  <c r="AL3533" i="25"/>
  <c r="AL3549" i="25"/>
  <c r="AL3667" i="25"/>
  <c r="AL3674" i="25"/>
  <c r="AL3706" i="25"/>
  <c r="AL3722" i="25"/>
  <c r="AL3738" i="25"/>
  <c r="AL3754" i="25"/>
  <c r="AL3786" i="25"/>
  <c r="AL3795" i="25"/>
  <c r="AL3818" i="25"/>
  <c r="AL3834" i="25"/>
  <c r="AL3891" i="25"/>
  <c r="AL3907" i="25"/>
  <c r="AL3923" i="25"/>
  <c r="AL3939" i="25"/>
  <c r="AL3962" i="25"/>
  <c r="AL3987" i="25"/>
  <c r="AL4019" i="25"/>
  <c r="AL4026" i="25"/>
  <c r="AL4042" i="25"/>
  <c r="AL4051" i="25"/>
  <c r="AL4058" i="25"/>
  <c r="AL4074" i="25"/>
  <c r="AL4122" i="25"/>
  <c r="AL4170" i="25"/>
  <c r="AL4186" i="25"/>
  <c r="AL4195" i="25"/>
  <c r="AL4202" i="25"/>
  <c r="AL4218" i="25"/>
  <c r="AL4227" i="25"/>
  <c r="AL4234" i="25"/>
  <c r="AL4330" i="25"/>
  <c r="AL4362" i="25"/>
  <c r="AL4394" i="25"/>
  <c r="AL4483" i="25"/>
  <c r="AL4515" i="25"/>
  <c r="AL4538" i="25"/>
  <c r="AL4570" i="25"/>
  <c r="AL4595" i="25"/>
  <c r="AL4707" i="25"/>
  <c r="AL4714" i="25"/>
  <c r="AL4730" i="25"/>
  <c r="AL4771" i="25"/>
  <c r="AL4794" i="25"/>
  <c r="AL4867" i="25"/>
  <c r="AL4890" i="25"/>
  <c r="AL4906" i="25"/>
  <c r="AL4931" i="25"/>
  <c r="AL4970" i="25"/>
  <c r="AL4979" i="25"/>
  <c r="AL5002" i="25"/>
  <c r="AL5034" i="25"/>
  <c r="AL5043" i="25"/>
  <c r="AL5059" i="25"/>
  <c r="AL5082" i="25"/>
  <c r="AL5091" i="25"/>
  <c r="AL5146" i="25"/>
  <c r="AL5162" i="25"/>
  <c r="AL5171" i="25"/>
  <c r="AL5194" i="25"/>
  <c r="AL5210" i="25"/>
  <c r="AL5226" i="25"/>
  <c r="AL5235" i="25"/>
  <c r="AL5251" i="25"/>
  <c r="AL5290" i="25"/>
  <c r="AL5363" i="25"/>
  <c r="AL5386" i="25"/>
  <c r="AL5434" i="25"/>
  <c r="AL5450" i="25"/>
  <c r="AL22" i="25"/>
  <c r="AL905" i="25"/>
  <c r="AL921" i="25"/>
  <c r="AL969" i="25"/>
  <c r="AL1001" i="25"/>
  <c r="AL1017" i="25"/>
  <c r="AL1097" i="25"/>
  <c r="AL1225" i="25"/>
  <c r="O7" i="25"/>
  <c r="O19" i="25"/>
  <c r="O36" i="25"/>
  <c r="O51" i="25"/>
  <c r="AL62" i="25"/>
  <c r="AL78" i="25"/>
  <c r="AL86" i="25"/>
  <c r="AL110" i="25"/>
  <c r="AL118" i="25"/>
  <c r="AL126" i="25"/>
  <c r="AL142" i="25"/>
  <c r="AL174" i="25"/>
  <c r="AL182" i="25"/>
  <c r="AL214" i="25"/>
  <c r="AL246" i="25"/>
  <c r="AL262" i="25"/>
  <c r="AL294" i="25"/>
  <c r="AL334" i="25"/>
  <c r="AL358" i="25"/>
  <c r="AL366" i="25"/>
  <c r="AL390" i="25"/>
  <c r="AL406" i="25"/>
  <c r="AL430" i="25"/>
  <c r="AL438" i="25"/>
  <c r="AL446" i="25"/>
  <c r="AL462" i="25"/>
  <c r="AL476" i="25"/>
  <c r="AL492" i="25"/>
  <c r="AL524" i="25"/>
  <c r="AL549" i="25"/>
  <c r="AL581" i="25"/>
  <c r="AL597" i="25"/>
  <c r="AL604" i="25"/>
  <c r="AL613" i="25"/>
  <c r="AL629" i="25"/>
  <c r="AL693" i="25"/>
  <c r="AL700" i="25"/>
  <c r="AL709" i="25"/>
  <c r="AL748" i="25"/>
  <c r="AL757" i="25"/>
  <c r="AL773" i="25"/>
  <c r="AL780" i="25"/>
  <c r="AL796" i="25"/>
  <c r="AL812" i="25"/>
  <c r="AL821" i="25"/>
  <c r="AL837" i="25"/>
  <c r="AL844" i="25"/>
  <c r="AL869" i="25"/>
  <c r="AL992" i="25"/>
  <c r="AL1088" i="25"/>
  <c r="AL1200" i="25"/>
  <c r="AL1256" i="25"/>
  <c r="AL1272" i="25"/>
  <c r="AL1352" i="25"/>
  <c r="AL1464" i="25"/>
  <c r="AL1496" i="25"/>
  <c r="AL1512" i="25"/>
  <c r="AL1544" i="25"/>
  <c r="AL1560" i="25"/>
  <c r="AL1592" i="25"/>
  <c r="AL1656" i="25"/>
  <c r="AL1672" i="25"/>
  <c r="AL1688" i="25"/>
  <c r="AL1752" i="25"/>
  <c r="AL1800" i="25"/>
  <c r="AL1864" i="25"/>
  <c r="AL1896" i="25"/>
  <c r="AL1912" i="25"/>
  <c r="AL1928" i="25"/>
  <c r="AL1944" i="25"/>
  <c r="AL1976" i="25"/>
  <c r="AL1992" i="25"/>
  <c r="AL2056" i="25"/>
  <c r="AL2072" i="25"/>
  <c r="AL2104" i="25"/>
  <c r="AL2136" i="25"/>
  <c r="AL2152" i="25"/>
  <c r="AL2248" i="25"/>
  <c r="AL2264" i="25"/>
  <c r="AL2312" i="25"/>
  <c r="AL2344" i="25"/>
  <c r="AL2392" i="25"/>
  <c r="AL2440" i="25"/>
  <c r="AL2552" i="25"/>
  <c r="AL2616" i="25"/>
  <c r="AL2648" i="25"/>
  <c r="AL2872" i="25"/>
  <c r="AL2888" i="25"/>
  <c r="AL2952" i="25"/>
  <c r="AL2984" i="25"/>
  <c r="AL3048" i="25"/>
  <c r="AL3080" i="25"/>
  <c r="AL3112" i="25"/>
  <c r="AL3160" i="25"/>
  <c r="AL3176" i="25"/>
  <c r="AL3224" i="25"/>
  <c r="AL3240" i="25"/>
  <c r="AL3256" i="25"/>
  <c r="AL3352" i="25"/>
  <c r="AL3400" i="25"/>
  <c r="AL3480" i="25"/>
  <c r="AL3496" i="25"/>
  <c r="AL3512" i="25"/>
  <c r="AL3528" i="25"/>
  <c r="AL3576" i="25"/>
  <c r="AL3618" i="25"/>
  <c r="AL41" i="25"/>
  <c r="AL44" i="25"/>
  <c r="AL1281" i="25"/>
  <c r="AL1297" i="25"/>
  <c r="AL1489" i="25"/>
  <c r="AL1537" i="25"/>
  <c r="AL1569" i="25"/>
  <c r="AL1697" i="25"/>
  <c r="AL1713" i="25"/>
  <c r="AL1729" i="25"/>
  <c r="AL1745" i="25"/>
  <c r="AL1761" i="25"/>
  <c r="AL1841" i="25"/>
  <c r="AL1873" i="25"/>
  <c r="AL1889" i="25"/>
  <c r="AL1937" i="25"/>
  <c r="AL2033" i="25"/>
  <c r="AL2049" i="25"/>
  <c r="AL2097" i="25"/>
  <c r="AL2129" i="25"/>
  <c r="AL2145" i="25"/>
  <c r="AL2161" i="25"/>
  <c r="AL2209" i="25"/>
  <c r="AL2225" i="25"/>
  <c r="AL2321" i="25"/>
  <c r="AL2337" i="25"/>
  <c r="AL2353" i="25"/>
  <c r="AL2369" i="25"/>
  <c r="AL2417" i="25"/>
  <c r="AL2513" i="25"/>
  <c r="AL2529" i="25"/>
  <c r="AL2545" i="25"/>
  <c r="AL2561" i="25"/>
  <c r="AL2593" i="25"/>
  <c r="AL2737" i="25"/>
  <c r="AL2769" i="25"/>
  <c r="AL2785" i="25"/>
  <c r="AL2801" i="25"/>
  <c r="AL2817" i="25"/>
  <c r="AL2833" i="25"/>
  <c r="AL2849" i="25"/>
  <c r="AL2897" i="25"/>
  <c r="AL2945" i="25"/>
  <c r="AL2961" i="25"/>
  <c r="AL2993" i="25"/>
  <c r="AL3009" i="25"/>
  <c r="AL3025" i="25"/>
  <c r="AL3041" i="25"/>
  <c r="AL3089" i="25"/>
  <c r="AL3185" i="25"/>
  <c r="AL3201" i="25"/>
  <c r="AL3217" i="25"/>
  <c r="AL3313" i="25"/>
  <c r="AL3329" i="25"/>
  <c r="AL3425" i="25"/>
  <c r="AL3441" i="25"/>
  <c r="AL3473" i="25"/>
  <c r="AL3489" i="25"/>
  <c r="AL3537" i="25"/>
  <c r="AL3585" i="25"/>
  <c r="AL3671" i="25"/>
  <c r="AL3678" i="25"/>
  <c r="AL3687" i="25"/>
  <c r="AL3694" i="25"/>
  <c r="AL3726" i="25"/>
  <c r="AL3758" i="25"/>
  <c r="AL3838" i="25"/>
  <c r="AL3847" i="25"/>
  <c r="AL3854" i="25"/>
  <c r="AL3879" i="25"/>
  <c r="AL3895" i="25"/>
  <c r="AL3902" i="25"/>
  <c r="AL3918" i="25"/>
  <c r="AL3943" i="25"/>
  <c r="AL3998" i="25"/>
  <c r="AL4030" i="25"/>
  <c r="AL4087" i="25"/>
  <c r="AL4094" i="25"/>
  <c r="AL4135" i="25"/>
  <c r="AL4142" i="25"/>
  <c r="AL4151" i="25"/>
  <c r="AL4183" i="25"/>
  <c r="AL4190" i="25"/>
  <c r="AL4199" i="25"/>
  <c r="AL4215" i="25"/>
  <c r="AL4222" i="25"/>
  <c r="AL4231" i="25"/>
  <c r="AL4279" i="25"/>
  <c r="AL4295" i="25"/>
  <c r="AL4302" i="25"/>
  <c r="AL4311" i="25"/>
  <c r="AL4318" i="25"/>
  <c r="AL4327" i="25"/>
  <c r="AL4334" i="25"/>
  <c r="AL4350" i="25"/>
  <c r="AL4366" i="25"/>
  <c r="AL4391" i="25"/>
  <c r="AL4398" i="25"/>
  <c r="AL4414" i="25"/>
  <c r="AL4430" i="25"/>
  <c r="AL4439" i="25"/>
  <c r="AL4455" i="25"/>
  <c r="AL4471" i="25"/>
  <c r="AL4478" i="25"/>
  <c r="AL4510" i="25"/>
  <c r="AL4526" i="25"/>
  <c r="AL4535" i="25"/>
  <c r="AL4542" i="25"/>
  <c r="AL4551" i="25"/>
  <c r="AL4558" i="25"/>
  <c r="AL4583" i="25"/>
  <c r="AL4599" i="25"/>
  <c r="AL4638" i="25"/>
  <c r="AL4647" i="25"/>
  <c r="AL4654" i="25"/>
  <c r="AL4663" i="25"/>
  <c r="AL4695" i="25"/>
  <c r="AL4711" i="25"/>
  <c r="AL4734" i="25"/>
  <c r="AL4743" i="25"/>
  <c r="AL4750" i="25"/>
  <c r="AL4775" i="25"/>
  <c r="AL4798" i="25"/>
  <c r="AL4862" i="25"/>
  <c r="AL4919" i="25"/>
  <c r="AL5015" i="25"/>
  <c r="AL5070" i="25"/>
  <c r="AL5079" i="25"/>
  <c r="AL5095" i="25"/>
  <c r="AL5102" i="25"/>
  <c r="AL5111" i="25"/>
  <c r="AL5143" i="25"/>
  <c r="AL5150" i="25"/>
  <c r="AL5159" i="25"/>
  <c r="AL5175" i="25"/>
  <c r="AL5182" i="25"/>
  <c r="AL5207" i="25"/>
  <c r="AL5214" i="25"/>
  <c r="AL5239" i="25"/>
  <c r="AL5246" i="25"/>
  <c r="AL5271" i="25"/>
  <c r="AL5278" i="25"/>
  <c r="AL5335" i="25"/>
  <c r="AL5367" i="25"/>
  <c r="AL5383" i="25"/>
  <c r="AL5390" i="25"/>
  <c r="AL5399" i="25"/>
  <c r="AL5406" i="25"/>
  <c r="AL5415" i="25"/>
  <c r="AL4393" i="25"/>
  <c r="AL2535" i="25"/>
  <c r="AL1867" i="25"/>
  <c r="AL1367" i="25"/>
  <c r="AL5092" i="25"/>
  <c r="AL3892" i="25"/>
  <c r="AL1423" i="25"/>
  <c r="AL4461" i="25"/>
  <c r="AL4109" i="25"/>
  <c r="AL3893" i="25"/>
  <c r="AL3869" i="25"/>
  <c r="AL3861" i="25"/>
  <c r="AL3661" i="25"/>
  <c r="AL3637" i="25"/>
  <c r="AL3475" i="25"/>
  <c r="AL3379" i="25"/>
  <c r="AL3115" i="25"/>
  <c r="AL3087" i="25"/>
  <c r="AL4960" i="25"/>
  <c r="AL3960" i="25"/>
  <c r="AL3390" i="25"/>
  <c r="AL2970" i="25"/>
  <c r="AL2442" i="25"/>
  <c r="AL2134" i="25"/>
  <c r="AL1710" i="25"/>
  <c r="AL1326" i="25"/>
  <c r="AL1170" i="25"/>
  <c r="AL1134" i="25"/>
  <c r="AL706" i="25"/>
  <c r="AL870" i="25"/>
  <c r="AL411" i="25"/>
  <c r="AL997" i="25"/>
  <c r="AL228" i="25"/>
  <c r="AL609" i="25"/>
  <c r="AL1941" i="25"/>
  <c r="AL2325" i="25"/>
  <c r="AL3365" i="25"/>
  <c r="AL5035" i="25"/>
  <c r="AL669" i="25"/>
  <c r="AL2800" i="25"/>
  <c r="AL2896" i="25"/>
  <c r="AL1089" i="25"/>
  <c r="AL1369" i="25"/>
  <c r="AL1497" i="25"/>
  <c r="AL3161" i="25"/>
  <c r="AL3718" i="25"/>
  <c r="AL3807" i="25"/>
  <c r="AL4431" i="25"/>
  <c r="AL3204" i="25"/>
  <c r="AL448" i="25"/>
  <c r="AL1213" i="25"/>
  <c r="AL1725" i="25"/>
  <c r="AL3763" i="25"/>
  <c r="AL3850" i="25"/>
  <c r="AL3955" i="25"/>
  <c r="AL4339" i="25"/>
  <c r="AL2424" i="25"/>
  <c r="AL2689" i="25"/>
  <c r="AM5428" i="25"/>
  <c r="AM5116" i="25"/>
  <c r="AM4795" i="25"/>
  <c r="AM4411" i="25"/>
  <c r="AM4188" i="25"/>
  <c r="AM3772" i="25"/>
  <c r="AM3641" i="25"/>
  <c r="AM2198" i="25"/>
  <c r="AM2138" i="25"/>
  <c r="AM1970" i="25"/>
  <c r="AM1838" i="25"/>
  <c r="AM1582" i="25"/>
  <c r="AM1398" i="25"/>
  <c r="AM5135" i="25"/>
  <c r="AM4632" i="25"/>
  <c r="AM4583" i="25"/>
  <c r="AM3784" i="25"/>
  <c r="AM3442" i="25"/>
  <c r="AM3134" i="25"/>
  <c r="AM3022" i="25"/>
  <c r="AM2822" i="25"/>
  <c r="AM3537" i="25"/>
  <c r="AM3497" i="25"/>
  <c r="AM3285" i="25"/>
  <c r="AM3117" i="25"/>
  <c r="AM3021" i="25"/>
  <c r="AM2761" i="25"/>
  <c r="AM2649" i="25"/>
  <c r="AM2485" i="25"/>
  <c r="AM2469" i="25"/>
  <c r="AM1901" i="25"/>
  <c r="AM1321" i="25"/>
  <c r="AM1269" i="25"/>
  <c r="AM773" i="25"/>
  <c r="AM938" i="25"/>
  <c r="AM521" i="25"/>
  <c r="AM490" i="25"/>
  <c r="AM373" i="25"/>
  <c r="AM137" i="25"/>
  <c r="AM2207" i="25"/>
  <c r="AM2399" i="25"/>
  <c r="AM2943" i="25"/>
  <c r="AM1428" i="25"/>
  <c r="AM2052" i="25"/>
  <c r="AM2100" i="25"/>
  <c r="AM3044" i="25"/>
  <c r="AM3713" i="25"/>
  <c r="AM4321" i="25"/>
  <c r="AM1987" i="25"/>
  <c r="AM2723" i="25"/>
  <c r="AM1896" i="25"/>
  <c r="AM2216" i="25"/>
  <c r="AM2696" i="25"/>
  <c r="AM4421" i="25"/>
  <c r="AM4130" i="25"/>
  <c r="AM4338" i="25"/>
  <c r="AM1063" i="25"/>
  <c r="AM2183" i="25"/>
  <c r="AM2247" i="25"/>
  <c r="AM1012" i="25"/>
  <c r="AM2636" i="25"/>
  <c r="AM3721" i="25"/>
  <c r="AM4294" i="25"/>
  <c r="AM4358" i="25"/>
  <c r="AM50" i="25"/>
  <c r="AM162" i="25"/>
  <c r="AM548" i="25"/>
  <c r="AM3709" i="25"/>
  <c r="AM4237" i="25"/>
  <c r="AM4509" i="25"/>
  <c r="AI5415" i="25"/>
  <c r="AI5319" i="25"/>
  <c r="AI5288" i="25"/>
  <c r="AI5136" i="25"/>
  <c r="AI5112" i="25"/>
  <c r="AI5103" i="25"/>
  <c r="AI5088" i="25"/>
  <c r="AI5063" i="25"/>
  <c r="AI5055" i="25"/>
  <c r="AI5048" i="25"/>
  <c r="AI4847" i="25"/>
  <c r="AI4831" i="25"/>
  <c r="AI4807" i="25"/>
  <c r="AI4775" i="25"/>
  <c r="AI4760" i="25"/>
  <c r="AI4624" i="25"/>
  <c r="AI4608" i="25"/>
  <c r="AI4552" i="25"/>
  <c r="AI4519" i="25"/>
  <c r="AI4464" i="25"/>
  <c r="AI4408" i="25"/>
  <c r="AI4400" i="25"/>
  <c r="AI4367" i="25"/>
  <c r="AI4352" i="25"/>
  <c r="AI4335" i="25"/>
  <c r="AI4320" i="25"/>
  <c r="AI4280" i="25"/>
  <c r="AI4271" i="25"/>
  <c r="AI4256" i="25"/>
  <c r="AI4199" i="25"/>
  <c r="AI4175" i="25"/>
  <c r="AI4144" i="25"/>
  <c r="AI4088" i="25"/>
  <c r="AI4080" i="25"/>
  <c r="AI4056" i="25"/>
  <c r="AI3959" i="25"/>
  <c r="AI3952" i="25"/>
  <c r="AI3871" i="25"/>
  <c r="AI3864" i="25"/>
  <c r="AI3840" i="25"/>
  <c r="AI3831" i="25"/>
  <c r="AI3791" i="25"/>
  <c r="AI3783" i="25"/>
  <c r="AI3760" i="25"/>
  <c r="AI3752" i="25"/>
  <c r="AI3696" i="25"/>
  <c r="AI3688" i="25"/>
  <c r="AI3664" i="25"/>
  <c r="AI3628" i="25"/>
  <c r="AI2570" i="25"/>
  <c r="AI2474" i="25"/>
  <c r="AI2454" i="25"/>
  <c r="AI2450" i="25"/>
  <c r="AI2442" i="25"/>
  <c r="AI2302" i="25"/>
  <c r="AI2094" i="25"/>
  <c r="AI2006" i="25"/>
  <c r="AI1966" i="25"/>
  <c r="AI1618" i="25"/>
  <c r="AI1578" i="25"/>
  <c r="AI1566" i="25"/>
  <c r="AI1506" i="25"/>
  <c r="AI2426" i="25"/>
  <c r="AI2406" i="25"/>
  <c r="AI2194" i="25"/>
  <c r="AI2190" i="25"/>
  <c r="AI2178" i="25"/>
  <c r="AI1986" i="25"/>
  <c r="AI1958" i="25"/>
  <c r="AI1858" i="25"/>
  <c r="AI1770" i="25"/>
  <c r="AI1738" i="25"/>
  <c r="AI1698" i="25"/>
  <c r="AI1646" i="25"/>
  <c r="AI1622" i="25"/>
  <c r="AI1598" i="25"/>
  <c r="AI1542" i="25"/>
  <c r="AI1498" i="25"/>
  <c r="AI1430" i="25"/>
  <c r="AI1410" i="25"/>
  <c r="AI1354" i="25"/>
  <c r="AI1294" i="25"/>
  <c r="AI5451" i="25"/>
  <c r="AI5435" i="25"/>
  <c r="AI5427" i="25"/>
  <c r="AI5355" i="25"/>
  <c r="AI5348" i="25"/>
  <c r="AI5315" i="25"/>
  <c r="AI5220" i="25"/>
  <c r="AI5196" i="25"/>
  <c r="AI5180" i="25"/>
  <c r="AI5171" i="25"/>
  <c r="AI4971" i="25"/>
  <c r="AI4939" i="25"/>
  <c r="AI4900" i="25"/>
  <c r="AI4804" i="25"/>
  <c r="AI4796" i="25"/>
  <c r="AI4755" i="25"/>
  <c r="AI4708" i="25"/>
  <c r="AI4684" i="25"/>
  <c r="AI4571" i="25"/>
  <c r="AI4419" i="25"/>
  <c r="AI4348" i="25"/>
  <c r="AI4283" i="25"/>
  <c r="AI4252" i="25"/>
  <c r="AI4211" i="25"/>
  <c r="AI4179" i="25"/>
  <c r="AI4091" i="25"/>
  <c r="AI4067" i="25"/>
  <c r="AI4028" i="25"/>
  <c r="AI3932" i="25"/>
  <c r="AI3899" i="25"/>
  <c r="AI3892" i="25"/>
  <c r="AI3859" i="25"/>
  <c r="AI3779" i="25"/>
  <c r="AI3740" i="25"/>
  <c r="AI3667" i="25"/>
  <c r="AI3458" i="25"/>
  <c r="AI3434" i="25"/>
  <c r="AI3406" i="25"/>
  <c r="AI3390" i="25"/>
  <c r="AI3378" i="25"/>
  <c r="AI3346" i="25"/>
  <c r="AI3290" i="25"/>
  <c r="AI3286" i="25"/>
  <c r="AI3282" i="25"/>
  <c r="AI3278" i="25"/>
  <c r="AI3258" i="25"/>
  <c r="AI3222" i="25"/>
  <c r="AI3114" i="25"/>
  <c r="AI3110" i="25"/>
  <c r="AI3042" i="25"/>
  <c r="AI3026" i="25"/>
  <c r="AI3022" i="25"/>
  <c r="AI3018" i="25"/>
  <c r="AI3010" i="25"/>
  <c r="AI3006" i="25"/>
  <c r="AI3002" i="25"/>
  <c r="AI2986" i="25"/>
  <c r="AI2962" i="25"/>
  <c r="AI2946" i="25"/>
  <c r="AI2858" i="25"/>
  <c r="AI2810" i="25"/>
  <c r="AI2806" i="25"/>
  <c r="AI2754" i="25"/>
  <c r="AI2722" i="25"/>
  <c r="AI2654" i="25"/>
  <c r="AI2630" i="25"/>
  <c r="AI2618" i="25"/>
  <c r="AI2606" i="25"/>
  <c r="AI1954" i="25"/>
  <c r="AI1694" i="25"/>
  <c r="AI1642" i="25"/>
  <c r="AI1482" i="25"/>
  <c r="AI1442" i="25"/>
  <c r="AI3593" i="25"/>
  <c r="AI3569" i="25"/>
  <c r="AI3449" i="25"/>
  <c r="AI3429" i="25"/>
  <c r="AI3257" i="25"/>
  <c r="AI3225" i="25"/>
  <c r="AI3117" i="25"/>
  <c r="AI3061" i="25"/>
  <c r="AI3021" i="25"/>
  <c r="AI2981" i="25"/>
  <c r="AI2977" i="25"/>
  <c r="AI2961" i="25"/>
  <c r="AI2957" i="25"/>
  <c r="AI2845" i="25"/>
  <c r="AI2801" i="25"/>
  <c r="AI2745" i="25"/>
  <c r="AI2729" i="25"/>
  <c r="AI2705" i="25"/>
  <c r="AI2669" i="25"/>
  <c r="AI2641" i="25"/>
  <c r="AI2621" i="25"/>
  <c r="AI2605" i="25"/>
  <c r="AI2601" i="25"/>
  <c r="AI2585" i="25"/>
  <c r="AI2561" i="25"/>
  <c r="AI2325" i="25"/>
  <c r="AI2321" i="25"/>
  <c r="AI2145" i="25"/>
  <c r="AI2109" i="25"/>
  <c r="AI2101" i="25"/>
  <c r="AI2021" i="25"/>
  <c r="AI1981" i="25"/>
  <c r="AI1861" i="25"/>
  <c r="AI1817" i="25"/>
  <c r="AI1789" i="25"/>
  <c r="AI1741" i="25"/>
  <c r="AI1669" i="25"/>
  <c r="AI1657" i="25"/>
  <c r="AI1557" i="25"/>
  <c r="AI1549" i="25"/>
  <c r="AI1533" i="25"/>
  <c r="AI1489" i="25"/>
  <c r="AI1469" i="25"/>
  <c r="AI1457" i="25"/>
  <c r="AI1357" i="25"/>
  <c r="AI1337" i="25"/>
  <c r="AI1285" i="25"/>
  <c r="AI1269" i="25"/>
  <c r="AI1241" i="25"/>
  <c r="AI1197" i="25"/>
  <c r="AI1137" i="25"/>
  <c r="AI1093" i="25"/>
  <c r="AI1061" i="25"/>
  <c r="AI1029" i="25"/>
  <c r="AI1005" i="25"/>
  <c r="AI937" i="25"/>
  <c r="AI925" i="25"/>
  <c r="AI917" i="25"/>
  <c r="AI1246" i="25"/>
  <c r="AI1134" i="25"/>
  <c r="AI6" i="25"/>
  <c r="AI1154" i="25"/>
  <c r="AI1090" i="25"/>
  <c r="AI1026" i="25"/>
  <c r="AI914" i="25"/>
  <c r="AI850" i="25"/>
  <c r="AI818" i="25"/>
  <c r="AI753" i="25"/>
  <c r="AI730" i="25"/>
  <c r="AI729" i="25"/>
  <c r="AI714" i="25"/>
  <c r="AI673" i="25"/>
  <c r="AI658" i="25"/>
  <c r="AI657" i="25"/>
  <c r="AI625" i="25"/>
  <c r="AI610" i="25"/>
  <c r="AI545" i="25"/>
  <c r="AI530" i="25"/>
  <c r="AI514" i="25"/>
  <c r="AI445" i="25"/>
  <c r="AI433" i="25"/>
  <c r="AI413" i="25"/>
  <c r="AI401" i="25"/>
  <c r="AI389" i="25"/>
  <c r="AI381" i="25"/>
  <c r="AI361" i="25"/>
  <c r="AI349" i="25"/>
  <c r="AI309" i="25"/>
  <c r="AI293" i="25"/>
  <c r="AI289" i="25"/>
  <c r="AI277" i="25"/>
  <c r="AI273" i="25"/>
  <c r="AI269" i="25"/>
  <c r="AI217" i="25"/>
  <c r="AI205" i="25"/>
  <c r="AI129" i="25"/>
  <c r="AI125" i="25"/>
  <c r="AI113" i="25"/>
  <c r="AI105" i="25"/>
  <c r="AI101" i="25"/>
  <c r="AI93" i="25"/>
  <c r="AI89" i="25"/>
  <c r="AI81" i="25"/>
  <c r="AI24" i="25"/>
  <c r="AI1206" i="25"/>
  <c r="AI1046" i="25"/>
  <c r="AI215" i="25"/>
  <c r="AI207" i="25"/>
  <c r="AI970" i="25"/>
  <c r="AI938" i="25"/>
  <c r="AI886" i="25"/>
  <c r="AI805" i="25"/>
  <c r="AI734" i="25"/>
  <c r="AI662" i="25"/>
  <c r="AI574" i="25"/>
  <c r="AI566" i="25"/>
  <c r="AI565" i="25"/>
  <c r="AI557" i="25"/>
  <c r="AI518" i="25"/>
  <c r="AI517" i="25"/>
  <c r="AI485" i="25"/>
  <c r="AI387" i="25"/>
  <c r="AI239" i="25"/>
  <c r="AI223" i="25"/>
  <c r="AI19" i="25"/>
  <c r="AI148" i="25"/>
  <c r="AI632" i="25"/>
  <c r="AI648" i="25"/>
  <c r="AI1000" i="25"/>
  <c r="AI1267" i="25"/>
  <c r="AI1331" i="25"/>
  <c r="AI1555" i="25"/>
  <c r="AI1571" i="25"/>
  <c r="AI1987" i="25"/>
  <c r="AI2131" i="25"/>
  <c r="AI2643" i="25"/>
  <c r="AI2787" i="25"/>
  <c r="AI2899" i="25"/>
  <c r="AI3139" i="25"/>
  <c r="AI30" i="25"/>
  <c r="AI56" i="25"/>
  <c r="AI182" i="25"/>
  <c r="AI326" i="25"/>
  <c r="AI350" i="25"/>
  <c r="AI382" i="25"/>
  <c r="AI588" i="25"/>
  <c r="AI1400" i="25"/>
  <c r="AI1528" i="25"/>
  <c r="AI1880" i="25"/>
  <c r="AI2120" i="25"/>
  <c r="AI2728" i="25"/>
  <c r="AI2824" i="25"/>
  <c r="AI2904" i="25"/>
  <c r="AI3016" i="25"/>
  <c r="AI3128" i="25"/>
  <c r="AI3576" i="25"/>
  <c r="AI475" i="25"/>
  <c r="AI491" i="25"/>
  <c r="AI587" i="25"/>
  <c r="AI603" i="25"/>
  <c r="AI955" i="25"/>
  <c r="AI971" i="25"/>
  <c r="AI1051" i="25"/>
  <c r="AI1131" i="25"/>
  <c r="AI3829" i="25"/>
  <c r="AI3893" i="25"/>
  <c r="AI3925" i="25"/>
  <c r="AI3941" i="25"/>
  <c r="AI4021" i="25"/>
  <c r="AI4101" i="25"/>
  <c r="AI4453" i="25"/>
  <c r="AI4565" i="25"/>
  <c r="AI4645" i="25"/>
  <c r="AI4693" i="25"/>
  <c r="AI4805" i="25"/>
  <c r="AI4837" i="25"/>
  <c r="AI4965" i="25"/>
  <c r="AI5077" i="25"/>
  <c r="AI3606" i="25"/>
  <c r="AI3638" i="25"/>
  <c r="AI3794" i="25"/>
  <c r="AI4034" i="25"/>
  <c r="AI4338" i="25"/>
  <c r="AI4514" i="25"/>
  <c r="AI4578" i="25"/>
  <c r="AI4610" i="25"/>
  <c r="AI5234" i="25"/>
  <c r="AI152" i="25"/>
  <c r="AI935" i="25"/>
  <c r="AI1063" i="25"/>
  <c r="AI1079" i="25"/>
  <c r="AI1175" i="25"/>
  <c r="AI1431" i="25"/>
  <c r="AI1495" i="25"/>
  <c r="AI1607" i="25"/>
  <c r="AI1639" i="25"/>
  <c r="AI1687" i="25"/>
  <c r="AI1847" i="25"/>
  <c r="AI1927" i="25"/>
  <c r="AI2039" i="25"/>
  <c r="AI2231" i="25"/>
  <c r="AI2599" i="25"/>
  <c r="AI3191" i="25"/>
  <c r="AI3287" i="25"/>
  <c r="AI3543" i="25"/>
  <c r="AI172" i="25"/>
  <c r="AI631" i="25"/>
  <c r="AI807" i="25"/>
  <c r="AI996" i="25"/>
  <c r="AI1124" i="25"/>
  <c r="AI42" i="25"/>
  <c r="AI1388" i="25"/>
  <c r="AI1420" i="25"/>
  <c r="AI1644" i="25"/>
  <c r="AI1980" i="25"/>
  <c r="AI2140" i="25"/>
  <c r="AI2604" i="25"/>
  <c r="AI2620" i="25"/>
  <c r="AI2764" i="25"/>
  <c r="AI3004" i="25"/>
  <c r="AI3036" i="25"/>
  <c r="AI3356" i="25"/>
  <c r="AI3388" i="25"/>
  <c r="AI3484" i="25"/>
  <c r="AI3500" i="25"/>
  <c r="AI3721" i="25"/>
  <c r="AI3753" i="25"/>
  <c r="AI3785" i="25"/>
  <c r="AI3865" i="25"/>
  <c r="AI3945" i="25"/>
  <c r="AI4121" i="25"/>
  <c r="AI4169" i="25"/>
  <c r="AI4745" i="25"/>
  <c r="AI4857" i="25"/>
  <c r="AI4873" i="25"/>
  <c r="AI5001" i="25"/>
  <c r="AI5097" i="25"/>
  <c r="AI5289" i="25"/>
  <c r="AI3894" i="25"/>
  <c r="AI4182" i="25"/>
  <c r="AI4246" i="25"/>
  <c r="AI4486" i="25"/>
  <c r="AI4566" i="25"/>
  <c r="AI4774" i="25"/>
  <c r="AI4854" i="25"/>
  <c r="AI4950" i="25"/>
  <c r="AI5238" i="25"/>
  <c r="AI5350" i="25"/>
  <c r="AI84" i="25"/>
  <c r="AI320" i="25"/>
  <c r="AI376" i="25"/>
  <c r="AI464" i="25"/>
  <c r="AI640" i="25"/>
  <c r="AI672" i="25"/>
  <c r="AI816" i="25"/>
  <c r="AI1259" i="25"/>
  <c r="AI1371" i="25"/>
  <c r="AI1451" i="25"/>
  <c r="AI1531" i="25"/>
  <c r="AI1611" i="25"/>
  <c r="AI1675" i="25"/>
  <c r="AI1915" i="25"/>
  <c r="AI2043" i="25"/>
  <c r="AI2059" i="25"/>
  <c r="AI2123" i="25"/>
  <c r="AI2363" i="25"/>
  <c r="AI2379" i="25"/>
  <c r="AI2427" i="25"/>
  <c r="AI2603" i="25"/>
  <c r="AI2795" i="25"/>
  <c r="AI2827" i="25"/>
  <c r="AI2875" i="25"/>
  <c r="AI3019" i="25"/>
  <c r="AI3227" i="25"/>
  <c r="AI3451" i="25"/>
  <c r="AI140" i="25"/>
  <c r="AI43" i="25"/>
  <c r="AI963" i="25"/>
  <c r="AI250" i="25"/>
  <c r="AI306" i="25"/>
  <c r="AI426" i="25"/>
  <c r="AI628" i="25"/>
  <c r="AI836" i="25"/>
  <c r="AI912" i="25"/>
  <c r="AI1168" i="25"/>
  <c r="AI1200" i="25"/>
  <c r="AI1216" i="25"/>
  <c r="AI1552" i="25"/>
  <c r="AI1968" i="25"/>
  <c r="AI2224" i="25"/>
  <c r="AI2864" i="25"/>
  <c r="AI2880" i="25"/>
  <c r="AI3280" i="25"/>
  <c r="AI3392" i="25"/>
  <c r="AI483" i="25"/>
  <c r="AI3885" i="25"/>
  <c r="AI3917" i="25"/>
  <c r="AI4285" i="25"/>
  <c r="AI4477" i="25"/>
  <c r="AI4749" i="25"/>
  <c r="AI4781" i="25"/>
  <c r="AI4797" i="25"/>
  <c r="AI4813" i="25"/>
  <c r="AI5213" i="25"/>
  <c r="AI3722" i="25"/>
  <c r="AI3738" i="25"/>
  <c r="AI3946" i="25"/>
  <c r="AI4010" i="25"/>
  <c r="AI4138" i="25"/>
  <c r="AI4234" i="25"/>
  <c r="AI4330" i="25"/>
  <c r="AI4810" i="25"/>
  <c r="AI5002" i="25"/>
  <c r="AI156" i="25"/>
  <c r="AI1311" i="25"/>
  <c r="AI1583" i="25"/>
  <c r="AI1743" i="25"/>
  <c r="AI2063" i="25"/>
  <c r="AI2479" i="25"/>
  <c r="AI2511" i="25"/>
  <c r="AI2623" i="25"/>
  <c r="AI2687" i="25"/>
  <c r="AI2959" i="25"/>
  <c r="AI3103" i="25"/>
  <c r="AI3199" i="25"/>
  <c r="AI3327" i="25"/>
  <c r="AI3583" i="25"/>
  <c r="AI13" i="25"/>
  <c r="AI64" i="25"/>
  <c r="AI607" i="25"/>
  <c r="AI815" i="25"/>
  <c r="AI16" i="25"/>
  <c r="AI1348" i="25"/>
  <c r="AI1492" i="25"/>
  <c r="AI1524" i="25"/>
  <c r="AI1604" i="25"/>
  <c r="AI1620" i="25"/>
  <c r="AI1812" i="25"/>
  <c r="AI1956" i="25"/>
  <c r="AI1972" i="25"/>
  <c r="AI2164" i="25"/>
  <c r="AI2500" i="25"/>
  <c r="AI2804" i="25"/>
  <c r="AI2836" i="25"/>
  <c r="AI3092" i="25"/>
  <c r="AI3332" i="25"/>
  <c r="AI3604" i="25"/>
  <c r="AI892" i="25"/>
  <c r="AI956" i="25"/>
  <c r="AI3697" i="25"/>
  <c r="AI3777" i="25"/>
  <c r="AI4097" i="25"/>
  <c r="AI4161" i="25"/>
  <c r="AI4241" i="25"/>
  <c r="AI4257" i="25"/>
  <c r="AI4273" i="25"/>
  <c r="AI4289" i="25"/>
  <c r="AI4369" i="25"/>
  <c r="AI4513" i="25"/>
  <c r="AI4849" i="25"/>
  <c r="AI4961" i="25"/>
  <c r="AI5121" i="25"/>
  <c r="AI5153" i="25"/>
  <c r="AI5297" i="25"/>
  <c r="AI3822" i="25"/>
  <c r="AI3950" i="25"/>
  <c r="AI3982" i="25"/>
  <c r="AI4014" i="25"/>
  <c r="AI4190" i="25"/>
  <c r="AI4462" i="25"/>
  <c r="AI4510" i="25"/>
  <c r="AI4558" i="25"/>
  <c r="AI4686" i="25"/>
  <c r="AI4926" i="25"/>
  <c r="AI5038" i="25"/>
  <c r="AI5118" i="25"/>
  <c r="AN3730" i="25"/>
  <c r="AN1401" i="25"/>
  <c r="AN5175" i="25"/>
  <c r="AN5278" i="25"/>
  <c r="AN3125" i="25"/>
  <c r="AN3659" i="25"/>
  <c r="AN3512" i="25"/>
  <c r="AN3420" i="25"/>
  <c r="AN1884" i="25"/>
  <c r="AN1156" i="25"/>
  <c r="AN1005" i="25"/>
  <c r="AN957" i="25"/>
  <c r="AN757" i="25"/>
  <c r="AN685" i="25"/>
  <c r="AN1061" i="25"/>
  <c r="AN480" i="25"/>
  <c r="AN408" i="25"/>
  <c r="AN292" i="25"/>
  <c r="AN1122" i="25"/>
  <c r="AN559" i="25"/>
  <c r="AN879" i="25"/>
  <c r="AN1658" i="25"/>
  <c r="AN3018" i="25"/>
  <c r="AN3034" i="25"/>
  <c r="AN3258" i="25"/>
  <c r="AN4200" i="25"/>
  <c r="AN4920" i="25"/>
  <c r="AN101" i="25"/>
  <c r="AN2215" i="25"/>
  <c r="AN2663" i="25"/>
  <c r="AN3335" i="25"/>
  <c r="AN1566" i="25"/>
  <c r="AN2638" i="25"/>
  <c r="AN2139" i="25"/>
  <c r="AN3131" i="25"/>
  <c r="AN838" i="25"/>
  <c r="AN1146" i="25"/>
  <c r="AN225" i="25"/>
  <c r="AN3199" i="25"/>
  <c r="AN4628" i="25"/>
  <c r="AN4660" i="25"/>
  <c r="AQ5431" i="25"/>
  <c r="AQ5408" i="25"/>
  <c r="AQ5392" i="25"/>
  <c r="AQ5328" i="25"/>
  <c r="AQ5263" i="25"/>
  <c r="AQ5127" i="25"/>
  <c r="AQ5064" i="25"/>
  <c r="AQ5055" i="25"/>
  <c r="AQ4951" i="25"/>
  <c r="AQ4863" i="25"/>
  <c r="AQ4823" i="25"/>
  <c r="AQ4760" i="25"/>
  <c r="AQ4744" i="25"/>
  <c r="AQ4743" i="25"/>
  <c r="AQ4736" i="25"/>
  <c r="AQ4711" i="25"/>
  <c r="AQ4664" i="25"/>
  <c r="AQ4648" i="25"/>
  <c r="AQ4544" i="25"/>
  <c r="AQ4536" i="25"/>
  <c r="AQ4455" i="25"/>
  <c r="AQ4423" i="25"/>
  <c r="AQ4383" i="25"/>
  <c r="AQ4328" i="25"/>
  <c r="AQ4256" i="25"/>
  <c r="AQ4080" i="25"/>
  <c r="AQ3888" i="25"/>
  <c r="AQ3863" i="25"/>
  <c r="AQ3855" i="25"/>
  <c r="AQ3832" i="25"/>
  <c r="AQ3784" i="25"/>
  <c r="AQ3752" i="25"/>
  <c r="AQ3751" i="25"/>
  <c r="AQ3735" i="25"/>
  <c r="AQ3727" i="25"/>
  <c r="AQ2402" i="25"/>
  <c r="AQ2254" i="25"/>
  <c r="AQ2118" i="25"/>
  <c r="AQ2110" i="25"/>
  <c r="AQ1630" i="25"/>
  <c r="AQ1394" i="25"/>
  <c r="AQ2310" i="25"/>
  <c r="AQ2274" i="25"/>
  <c r="AQ2138" i="25"/>
  <c r="AQ2126" i="25"/>
  <c r="AQ1970" i="25"/>
  <c r="AQ1930" i="25"/>
  <c r="AQ1838" i="25"/>
  <c r="AQ1786" i="25"/>
  <c r="AQ1402" i="25"/>
  <c r="AQ1370" i="25"/>
  <c r="AQ1350" i="25"/>
  <c r="AQ1346" i="25"/>
  <c r="AQ5363" i="25"/>
  <c r="AQ5356" i="25"/>
  <c r="AQ5299" i="25"/>
  <c r="AQ5283" i="25"/>
  <c r="AQ5092" i="25"/>
  <c r="AQ5076" i="25"/>
  <c r="AQ4964" i="25"/>
  <c r="AQ4915" i="25"/>
  <c r="AQ4899" i="25"/>
  <c r="AQ4876" i="25"/>
  <c r="AQ4835" i="25"/>
  <c r="AQ4828" i="25"/>
  <c r="AQ4755" i="25"/>
  <c r="AQ4691" i="25"/>
  <c r="AQ4636" i="25"/>
  <c r="AQ4564" i="25"/>
  <c r="AQ4508" i="25"/>
  <c r="AQ4459" i="25"/>
  <c r="AQ4443" i="25"/>
  <c r="AQ4355" i="25"/>
  <c r="AQ4331" i="25"/>
  <c r="AQ4324" i="25"/>
  <c r="AQ4323" i="25"/>
  <c r="AQ4307" i="25"/>
  <c r="AQ4172" i="25"/>
  <c r="AQ4060" i="25"/>
  <c r="AQ4003" i="25"/>
  <c r="AQ3948" i="25"/>
  <c r="AQ3947" i="25"/>
  <c r="AQ3907" i="25"/>
  <c r="AQ3884" i="25"/>
  <c r="AQ3836" i="25"/>
  <c r="AQ3771" i="25"/>
  <c r="AQ3723" i="25"/>
  <c r="AQ3546" i="25"/>
  <c r="AQ3530" i="25"/>
  <c r="AQ3262" i="25"/>
  <c r="AQ3158" i="25"/>
  <c r="AQ3150" i="25"/>
  <c r="AQ3038" i="25"/>
  <c r="AQ2898" i="25"/>
  <c r="AQ2830" i="25"/>
  <c r="AQ2774" i="25"/>
  <c r="AQ2622" i="25"/>
  <c r="AQ2006" i="25"/>
  <c r="AQ1890" i="25"/>
  <c r="AQ1766" i="25"/>
  <c r="AQ1758" i="25"/>
  <c r="AQ1726" i="25"/>
  <c r="AQ1678" i="25"/>
  <c r="AQ1598" i="25"/>
  <c r="AQ1534" i="25"/>
  <c r="AQ3541" i="25"/>
  <c r="AQ3485" i="25"/>
  <c r="AQ3289" i="25"/>
  <c r="AQ3269" i="25"/>
  <c r="AQ3217" i="25"/>
  <c r="AQ3185" i="25"/>
  <c r="AQ3161" i="25"/>
  <c r="AQ3061" i="25"/>
  <c r="AQ2917" i="25"/>
  <c r="AQ2757" i="25"/>
  <c r="AQ2661" i="25"/>
  <c r="AQ2653" i="25"/>
  <c r="AQ2605" i="25"/>
  <c r="AQ2477" i="25"/>
  <c r="AQ2357" i="25"/>
  <c r="AQ2321" i="25"/>
  <c r="AQ2281" i="25"/>
  <c r="AQ2273" i="25"/>
  <c r="AQ2217" i="25"/>
  <c r="AQ2141" i="25"/>
  <c r="AQ2021" i="25"/>
  <c r="AQ1989" i="25"/>
  <c r="AQ1977" i="25"/>
  <c r="AQ1861" i="25"/>
  <c r="AQ1857" i="25"/>
  <c r="AQ1853" i="25"/>
  <c r="AQ1621" i="25"/>
  <c r="AQ1585" i="25"/>
  <c r="AQ1565" i="25"/>
  <c r="AQ1561" i="25"/>
  <c r="AQ1533" i="25"/>
  <c r="AQ1501" i="25"/>
  <c r="AQ1473" i="25"/>
  <c r="AQ1413" i="25"/>
  <c r="AQ1313" i="25"/>
  <c r="AQ1293" i="25"/>
  <c r="AQ1265" i="25"/>
  <c r="AQ1229" i="25"/>
  <c r="AQ1141" i="25"/>
  <c r="AQ1105" i="25"/>
  <c r="AQ1097" i="25"/>
  <c r="AQ1085" i="25"/>
  <c r="AQ997" i="25"/>
  <c r="AQ982" i="25"/>
  <c r="AQ902" i="25"/>
  <c r="T12" i="25"/>
  <c r="AQ882" i="25"/>
  <c r="AQ834" i="25"/>
  <c r="AQ738" i="25"/>
  <c r="AQ689" i="25"/>
  <c r="AQ538" i="25"/>
  <c r="AQ453" i="25"/>
  <c r="AQ385" i="25"/>
  <c r="AQ329" i="25"/>
  <c r="AQ313" i="25"/>
  <c r="AQ309" i="25"/>
  <c r="T93" i="25"/>
  <c r="T89" i="25"/>
  <c r="T73" i="25"/>
  <c r="T69" i="25"/>
  <c r="T61" i="25"/>
  <c r="T53" i="25"/>
  <c r="T30" i="25"/>
  <c r="AQ23" i="25"/>
  <c r="T23" i="25"/>
  <c r="AQ1054" i="25"/>
  <c r="T16" i="25"/>
  <c r="T8" i="25"/>
  <c r="T75" i="25"/>
  <c r="T47" i="25"/>
  <c r="T20" i="25"/>
  <c r="T7" i="25"/>
  <c r="T2" i="25"/>
  <c r="AQ854" i="25"/>
  <c r="AQ797" i="25"/>
  <c r="AQ774" i="25"/>
  <c r="AQ574" i="25"/>
  <c r="AQ557" i="25"/>
  <c r="AQ451" i="25"/>
  <c r="AQ359" i="25"/>
  <c r="AQ219" i="25"/>
  <c r="T71" i="25"/>
  <c r="T63" i="25"/>
  <c r="T55" i="25"/>
  <c r="T19" i="25"/>
  <c r="T11" i="25"/>
  <c r="AQ228" i="25"/>
  <c r="AQ344" i="25"/>
  <c r="AQ352" i="25"/>
  <c r="AQ384" i="25"/>
  <c r="AQ440" i="25"/>
  <c r="AQ1739" i="25"/>
  <c r="AQ1835" i="25"/>
  <c r="AQ2155" i="25"/>
  <c r="AQ2251" i="25"/>
  <c r="AQ2491" i="25"/>
  <c r="AQ2699" i="25"/>
  <c r="AQ2923" i="25"/>
  <c r="AQ3003" i="25"/>
  <c r="AQ3435" i="25"/>
  <c r="AQ3547" i="25"/>
  <c r="T3" i="25"/>
  <c r="T9" i="25"/>
  <c r="T40" i="25"/>
  <c r="AQ1075" i="25"/>
  <c r="AQ146" i="25"/>
  <c r="AQ194" i="25"/>
  <c r="AQ218" i="25"/>
  <c r="AQ290" i="25"/>
  <c r="AQ580" i="25"/>
  <c r="AQ724" i="25"/>
  <c r="AQ1184" i="25"/>
  <c r="AQ1216" i="25"/>
  <c r="AQ2000" i="25"/>
  <c r="AQ2064" i="25"/>
  <c r="AQ2864" i="25"/>
  <c r="AQ2976" i="25"/>
  <c r="AQ3040" i="25"/>
  <c r="T50" i="25"/>
  <c r="T74" i="25"/>
  <c r="T82" i="25"/>
  <c r="AQ659" i="25"/>
  <c r="AQ691" i="25"/>
  <c r="AQ755" i="25"/>
  <c r="AQ851" i="25"/>
  <c r="AQ3693" i="25"/>
  <c r="AQ3709" i="25"/>
  <c r="AQ4157" i="25"/>
  <c r="AQ4189" i="25"/>
  <c r="AQ4237" i="25"/>
  <c r="AQ4829" i="25"/>
  <c r="AQ5085" i="25"/>
  <c r="AQ5245" i="25"/>
  <c r="AQ5261" i="25"/>
  <c r="AQ3690" i="25"/>
  <c r="AQ3850" i="25"/>
  <c r="AQ4138" i="25"/>
  <c r="AQ4186" i="25"/>
  <c r="AQ4250" i="25"/>
  <c r="AQ4426" i="25"/>
  <c r="AQ4682" i="25"/>
  <c r="AQ4906" i="25"/>
  <c r="T24" i="25"/>
  <c r="T45" i="25"/>
  <c r="AQ1327" i="25"/>
  <c r="AQ1455" i="25"/>
  <c r="AQ1503" i="25"/>
  <c r="AQ1791" i="25"/>
  <c r="AQ1967" i="25"/>
  <c r="AQ2271" i="25"/>
  <c r="AQ2303" i="25"/>
  <c r="AQ2479" i="25"/>
  <c r="AQ2511" i="25"/>
  <c r="AQ2975" i="25"/>
  <c r="AQ3119" i="25"/>
  <c r="AQ3263" i="25"/>
  <c r="AQ120" i="25"/>
  <c r="AQ168" i="25"/>
  <c r="T72" i="25"/>
  <c r="T80" i="25"/>
  <c r="AQ1039" i="25"/>
  <c r="AQ1700" i="25"/>
  <c r="AQ1844" i="25"/>
  <c r="AQ2164" i="25"/>
  <c r="AQ2228" i="25"/>
  <c r="AQ2452" i="25"/>
  <c r="AQ3044" i="25"/>
  <c r="AQ3380" i="25"/>
  <c r="AQ3524" i="25"/>
  <c r="AQ3540" i="25"/>
  <c r="AQ3588" i="25"/>
  <c r="AQ1148" i="25"/>
  <c r="AQ1196" i="25"/>
  <c r="AQ1212" i="25"/>
  <c r="AQ3665" i="25"/>
  <c r="AQ4113" i="25"/>
  <c r="AQ4129" i="25"/>
  <c r="AQ4241" i="25"/>
  <c r="AQ4321" i="25"/>
  <c r="AQ4449" i="25"/>
  <c r="AQ4753" i="25"/>
  <c r="AQ4897" i="25"/>
  <c r="AQ4929" i="25"/>
  <c r="AQ4977" i="25"/>
  <c r="AQ5377" i="25"/>
  <c r="AQ5441" i="25"/>
  <c r="AQ3806" i="25"/>
  <c r="AQ3854" i="25"/>
  <c r="AQ3982" i="25"/>
  <c r="AQ4542" i="25"/>
  <c r="AQ4638" i="25"/>
  <c r="AQ4782" i="25"/>
  <c r="AQ4894" i="25"/>
  <c r="AQ5278" i="25"/>
  <c r="AQ412" i="25"/>
  <c r="AQ696" i="25"/>
  <c r="AQ1048" i="25"/>
  <c r="AQ1395" i="25"/>
  <c r="AQ1683" i="25"/>
  <c r="AQ1779" i="25"/>
  <c r="AQ1795" i="25"/>
  <c r="AQ2035" i="25"/>
  <c r="AQ2115" i="25"/>
  <c r="AQ2131" i="25"/>
  <c r="AQ2259" i="25"/>
  <c r="AQ2307" i="25"/>
  <c r="AQ2691" i="25"/>
  <c r="AQ3027" i="25"/>
  <c r="AQ3539" i="25"/>
  <c r="T32" i="25"/>
  <c r="T13" i="25"/>
  <c r="T14" i="25"/>
  <c r="AQ150" i="25"/>
  <c r="AQ358" i="25"/>
  <c r="AQ1352" i="25"/>
  <c r="AQ1992" i="25"/>
  <c r="AQ2136" i="25"/>
  <c r="AQ3272" i="25"/>
  <c r="AQ3544" i="25"/>
  <c r="T46" i="25"/>
  <c r="T54" i="25"/>
  <c r="T86" i="25"/>
  <c r="AQ491" i="25"/>
  <c r="AQ587" i="25"/>
  <c r="AQ795" i="25"/>
  <c r="AQ811" i="25"/>
  <c r="AQ1067" i="25"/>
  <c r="AQ1083" i="25"/>
  <c r="AQ3877" i="25"/>
  <c r="AQ4005" i="25"/>
  <c r="AQ4037" i="25"/>
  <c r="AQ4149" i="25"/>
  <c r="AQ4229" i="25"/>
  <c r="AQ4709" i="25"/>
  <c r="AQ4853" i="25"/>
  <c r="AQ4933" i="25"/>
  <c r="AQ5013" i="25"/>
  <c r="AQ5157" i="25"/>
  <c r="AQ4258" i="25"/>
  <c r="AQ4978" i="25"/>
  <c r="AQ5106" i="25"/>
  <c r="AQ5202" i="25"/>
  <c r="AQ5298" i="25"/>
  <c r="T41" i="25"/>
  <c r="AQ1047" i="25"/>
  <c r="AQ1319" i="25"/>
  <c r="AQ1431" i="25"/>
  <c r="AQ1575" i="25"/>
  <c r="AQ1671" i="25"/>
  <c r="AQ2007" i="25"/>
  <c r="AQ2359" i="25"/>
  <c r="AQ2679" i="25"/>
  <c r="AQ2711" i="25"/>
  <c r="AQ3143" i="25"/>
  <c r="AQ3383" i="25"/>
  <c r="AQ3511" i="25"/>
  <c r="AQ3643" i="25"/>
  <c r="T5" i="25"/>
  <c r="T21" i="25"/>
  <c r="T52" i="25"/>
  <c r="T76" i="25"/>
  <c r="T84" i="25"/>
  <c r="AQ471" i="25"/>
  <c r="AQ487" i="25"/>
  <c r="AQ695" i="25"/>
  <c r="AQ807" i="25"/>
  <c r="AQ996" i="25"/>
  <c r="AQ1012" i="25"/>
  <c r="AQ1220" i="25"/>
  <c r="AQ42" i="25"/>
  <c r="AQ1772" i="25"/>
  <c r="AQ2412" i="25"/>
  <c r="AQ2492" i="25"/>
  <c r="AQ2652" i="25"/>
  <c r="AQ2748" i="25"/>
  <c r="AQ3340" i="25"/>
  <c r="AQ3500" i="25"/>
  <c r="AQ3769" i="25"/>
  <c r="AQ4569" i="25"/>
  <c r="AQ4761" i="25"/>
  <c r="AQ4985" i="25"/>
  <c r="AQ5321" i="25"/>
  <c r="AQ3630" i="25"/>
  <c r="AQ3750" i="25"/>
  <c r="AQ4166" i="25"/>
  <c r="AQ4390" i="25"/>
  <c r="AQ5270" i="25"/>
  <c r="AQ5350" i="25"/>
  <c r="AO2432" i="25"/>
  <c r="AO2336" i="25"/>
  <c r="AO2180" i="25"/>
  <c r="AO1616" i="25"/>
  <c r="AO1292" i="25"/>
  <c r="AO5454" i="25"/>
  <c r="AO5413" i="25"/>
  <c r="AO5158" i="25"/>
  <c r="AO5157" i="25"/>
  <c r="AO4797" i="25"/>
  <c r="AO4573" i="25"/>
  <c r="AO4566" i="25"/>
  <c r="AO4558" i="25"/>
  <c r="AO4309" i="25"/>
  <c r="AO4085" i="25"/>
  <c r="AO3862" i="25"/>
  <c r="AO3822" i="25"/>
  <c r="AO2428" i="25"/>
  <c r="AO2408" i="25"/>
  <c r="AO2196" i="25"/>
  <c r="AO2176" i="25"/>
  <c r="AO2152" i="25"/>
  <c r="AO1348" i="25"/>
  <c r="AO3606" i="25"/>
  <c r="AO3568" i="25"/>
  <c r="AO3476" i="25"/>
  <c r="AO3200" i="25"/>
  <c r="AO3116" i="25"/>
  <c r="AO3104" i="25"/>
  <c r="AO3060" i="25"/>
  <c r="AO2916" i="25"/>
  <c r="AO2912" i="25"/>
  <c r="AO2752" i="25"/>
  <c r="AO2748" i="25"/>
  <c r="AO2728" i="25"/>
  <c r="AO2696" i="25"/>
  <c r="AO2680" i="25"/>
  <c r="AO2652" i="25"/>
  <c r="AO2468" i="25"/>
  <c r="AO2016" i="25"/>
  <c r="AO5410" i="25"/>
  <c r="AO5378" i="25"/>
  <c r="AO5314" i="25"/>
  <c r="AO5113" i="25"/>
  <c r="AO5065" i="25"/>
  <c r="AO5049" i="25"/>
  <c r="AO5041" i="25"/>
  <c r="AO4913" i="25"/>
  <c r="AO4817" i="25"/>
  <c r="AO4778" i="25"/>
  <c r="AO4777" i="25"/>
  <c r="AO4658" i="25"/>
  <c r="AO4593" i="25"/>
  <c r="AO4402" i="25"/>
  <c r="AO4322" i="25"/>
  <c r="AO4290" i="25"/>
  <c r="AO4169" i="25"/>
  <c r="AO4137" i="25"/>
  <c r="AO4130" i="25"/>
  <c r="AO4050" i="25"/>
  <c r="AO3994" i="25"/>
  <c r="AO3970" i="25"/>
  <c r="AO3770" i="25"/>
  <c r="AO3666" i="25"/>
  <c r="AO3579" i="25"/>
  <c r="AO3475" i="25"/>
  <c r="AO3391" i="25"/>
  <c r="AO3383" i="25"/>
  <c r="AO3375" i="25"/>
  <c r="AO3211" i="25"/>
  <c r="AO3107" i="25"/>
  <c r="AO3095" i="25"/>
  <c r="AO3087" i="25"/>
  <c r="AO2843" i="25"/>
  <c r="AO2775" i="25"/>
  <c r="AO2759" i="25"/>
  <c r="AO2559" i="25"/>
  <c r="AO2555" i="25"/>
  <c r="AO2535" i="25"/>
  <c r="AO2471" i="25"/>
  <c r="AO2251" i="25"/>
  <c r="AO2219" i="25"/>
  <c r="AO2015" i="25"/>
  <c r="AO1683" i="25"/>
  <c r="AO1655" i="25"/>
  <c r="AO1615" i="25"/>
  <c r="AO1319" i="25"/>
  <c r="AO1307" i="25"/>
  <c r="AO1095" i="25"/>
  <c r="AO1087" i="25"/>
  <c r="AO975" i="25"/>
  <c r="AO947" i="25"/>
  <c r="AO907" i="25"/>
  <c r="AO1208" i="25"/>
  <c r="AO828" i="25"/>
  <c r="AO795" i="25"/>
  <c r="AO723" i="25"/>
  <c r="AO683" i="25"/>
  <c r="AO515" i="25"/>
  <c r="AO370" i="25"/>
  <c r="AO190" i="25"/>
  <c r="AO50" i="25"/>
  <c r="R3" i="25"/>
  <c r="AO1212" i="25"/>
  <c r="AO887" i="25"/>
  <c r="AO744" i="25"/>
  <c r="AO719" i="25"/>
  <c r="AO655" i="25"/>
  <c r="AO632" i="25"/>
  <c r="AO535" i="25"/>
  <c r="AO448" i="25"/>
  <c r="AO196" i="25"/>
  <c r="AO80" i="25"/>
  <c r="AO45" i="25"/>
  <c r="AO1558" i="25"/>
  <c r="AO2134" i="25"/>
  <c r="AO2886" i="25"/>
  <c r="AO1353" i="25"/>
  <c r="AO1417" i="25"/>
  <c r="AO1433" i="25"/>
  <c r="AO1641" i="25"/>
  <c r="AO2073" i="25"/>
  <c r="AO2089" i="25"/>
  <c r="AO2361" i="25"/>
  <c r="AO2505" i="25"/>
  <c r="AO2681" i="25"/>
  <c r="AO2713" i="25"/>
  <c r="AO2825" i="25"/>
  <c r="AO3225" i="25"/>
  <c r="AO3385" i="25"/>
  <c r="AO1017" i="25"/>
  <c r="AO1225" i="25"/>
  <c r="AO3675" i="25"/>
  <c r="AO3764" i="25"/>
  <c r="AO3803" i="25"/>
  <c r="AO4171" i="25"/>
  <c r="AO4244" i="25"/>
  <c r="AO4299" i="25"/>
  <c r="AO4315" i="25"/>
  <c r="AO4436" i="25"/>
  <c r="AO4443" i="25"/>
  <c r="AO4948" i="25"/>
  <c r="AO5044" i="25"/>
  <c r="AO5156" i="25"/>
  <c r="AO5163" i="25"/>
  <c r="AO5364" i="25"/>
  <c r="AO5435" i="25"/>
  <c r="R87" i="25"/>
  <c r="AO183" i="25"/>
  <c r="AO199" i="25"/>
  <c r="AO510" i="25"/>
  <c r="AO581" i="25"/>
  <c r="AO597" i="25"/>
  <c r="AO702" i="25"/>
  <c r="AO773" i="25"/>
  <c r="AO1205" i="25"/>
  <c r="AO2090" i="25"/>
  <c r="AO2138" i="25"/>
  <c r="AO2362" i="25"/>
  <c r="AO2650" i="25"/>
  <c r="AO2826" i="25"/>
  <c r="AO2858" i="25"/>
  <c r="AO3146" i="25"/>
  <c r="AO3178" i="25"/>
  <c r="AO3434" i="25"/>
  <c r="AO97" i="25"/>
  <c r="AO177" i="25"/>
  <c r="AO514" i="25"/>
  <c r="AO578" i="25"/>
  <c r="AO770" i="25"/>
  <c r="AO834" i="25"/>
  <c r="AO1437" i="25"/>
  <c r="AO1981" i="25"/>
  <c r="AO2445" i="25"/>
  <c r="AO2493" i="25"/>
  <c r="AO3085" i="25"/>
  <c r="AO3695" i="25"/>
  <c r="AO3784" i="25"/>
  <c r="AO4031" i="25"/>
  <c r="AO4095" i="25"/>
  <c r="AO4319" i="25"/>
  <c r="AO4360" i="25"/>
  <c r="AO4632" i="25"/>
  <c r="AO4696" i="25"/>
  <c r="AO4840" i="25"/>
  <c r="AO4904" i="25"/>
  <c r="AO4959" i="25"/>
  <c r="AO5016" i="25"/>
  <c r="AO5128" i="25"/>
  <c r="AO119" i="25"/>
  <c r="AO1390" i="25"/>
  <c r="AO1582" i="25"/>
  <c r="AO2782" i="25"/>
  <c r="AO3022" i="25"/>
  <c r="AO3150" i="25"/>
  <c r="AO231" i="25"/>
  <c r="AO1089" i="25"/>
  <c r="AO1825" i="25"/>
  <c r="AO2529" i="25"/>
  <c r="AO2641" i="25"/>
  <c r="AO2833" i="25"/>
  <c r="AO2881" i="25"/>
  <c r="AO3185" i="25"/>
  <c r="AO3201" i="25"/>
  <c r="AO3489" i="25"/>
  <c r="AO3875" i="25"/>
  <c r="AO3907" i="25"/>
  <c r="AO4012" i="25"/>
  <c r="AO4163" i="25"/>
  <c r="AO4236" i="25"/>
  <c r="AO4348" i="25"/>
  <c r="AO4508" i="25"/>
  <c r="AO4531" i="25"/>
  <c r="AO4604" i="25"/>
  <c r="AO4963" i="25"/>
  <c r="AO5123" i="25"/>
  <c r="AO36" i="25"/>
  <c r="AO518" i="25"/>
  <c r="AO557" i="25"/>
  <c r="AO614" i="25"/>
  <c r="AO646" i="25"/>
  <c r="AO717" i="25"/>
  <c r="AO845" i="25"/>
  <c r="AO1346" i="25"/>
  <c r="AO1410" i="25"/>
  <c r="AO1458" i="25"/>
  <c r="AO1474" i="25"/>
  <c r="AO2066" i="25"/>
  <c r="AO2194" i="25"/>
  <c r="AO2386" i="25"/>
  <c r="AO2434" i="25"/>
  <c r="AO2754" i="25"/>
  <c r="AO1094" i="25"/>
  <c r="AO213" i="25"/>
  <c r="AO522" i="25"/>
  <c r="AO609" i="25"/>
  <c r="AO1101" i="25"/>
  <c r="AO1213" i="25"/>
  <c r="AO1461" i="25"/>
  <c r="AO1653" i="25"/>
  <c r="AO1749" i="25"/>
  <c r="AO1765" i="25"/>
  <c r="AO1893" i="25"/>
  <c r="AO2037" i="25"/>
  <c r="AO2101" i="25"/>
  <c r="AO3413" i="25"/>
  <c r="AO3637" i="25"/>
  <c r="AO3644" i="25"/>
  <c r="AO3815" i="25"/>
  <c r="AO3911" i="25"/>
  <c r="AO4039" i="25"/>
  <c r="AO4144" i="25"/>
  <c r="AO4176" i="25"/>
  <c r="AO4327" i="25"/>
  <c r="AO4343" i="25"/>
  <c r="AO4384" i="25"/>
  <c r="AO4487" i="25"/>
  <c r="AO4496" i="25"/>
  <c r="AO4519" i="25"/>
  <c r="AO4768" i="25"/>
  <c r="AO5184" i="25"/>
  <c r="AO5280" i="25"/>
  <c r="AO5303" i="25"/>
  <c r="AO5360" i="25"/>
  <c r="AQ5415" i="25"/>
  <c r="AQ5272" i="25"/>
  <c r="AQ5271" i="25"/>
  <c r="AQ5231" i="25"/>
  <c r="AQ5208" i="25"/>
  <c r="AQ5143" i="25"/>
  <c r="AQ5103" i="25"/>
  <c r="AQ4791" i="25"/>
  <c r="AQ4680" i="25"/>
  <c r="AQ4624" i="25"/>
  <c r="AQ4543" i="25"/>
  <c r="AQ4408" i="25"/>
  <c r="AQ4368" i="25"/>
  <c r="AQ4280" i="25"/>
  <c r="AQ4248" i="25"/>
  <c r="AQ4207" i="25"/>
  <c r="AQ4143" i="25"/>
  <c r="AQ3952" i="25"/>
  <c r="AQ3944" i="25"/>
  <c r="AQ3872" i="25"/>
  <c r="AQ3767" i="25"/>
  <c r="AQ2542" i="25"/>
  <c r="AQ2394" i="25"/>
  <c r="AQ2302" i="25"/>
  <c r="AQ2082" i="25"/>
  <c r="AQ1738" i="25"/>
  <c r="AQ1526" i="25"/>
  <c r="AQ1314" i="25"/>
  <c r="AQ3632" i="25"/>
  <c r="AQ2194" i="25"/>
  <c r="AQ2114" i="25"/>
  <c r="AQ1934" i="25"/>
  <c r="AQ1830" i="25"/>
  <c r="AQ1750" i="25"/>
  <c r="AQ1310" i="25"/>
  <c r="AQ5435" i="25"/>
  <c r="AQ5372" i="25"/>
  <c r="AQ5331" i="25"/>
  <c r="AQ5275" i="25"/>
  <c r="AQ5243" i="25"/>
  <c r="AQ5075" i="25"/>
  <c r="AQ4916" i="25"/>
  <c r="AQ4900" i="25"/>
  <c r="AQ4860" i="25"/>
  <c r="AQ4796" i="25"/>
  <c r="AQ4555" i="25"/>
  <c r="AQ4523" i="25"/>
  <c r="AQ4460" i="25"/>
  <c r="AQ4204" i="25"/>
  <c r="AQ4179" i="25"/>
  <c r="AQ3963" i="25"/>
  <c r="AQ3820" i="25"/>
  <c r="AQ3598" i="25"/>
  <c r="AQ3350" i="25"/>
  <c r="AQ3342" i="25"/>
  <c r="AQ2938" i="25"/>
  <c r="AQ2902" i="25"/>
  <c r="AQ2858" i="25"/>
  <c r="AQ2802" i="25"/>
  <c r="AQ2722" i="25"/>
  <c r="AQ2654" i="25"/>
  <c r="AQ1978" i="25"/>
  <c r="AQ3549" i="25"/>
  <c r="AQ3453" i="25"/>
  <c r="AQ3433" i="25"/>
  <c r="AQ3421" i="25"/>
  <c r="AQ3293" i="25"/>
  <c r="AQ3249" i="25"/>
  <c r="AQ3221" i="25"/>
  <c r="AQ3117" i="25"/>
  <c r="AQ3069" i="25"/>
  <c r="AQ2829" i="25"/>
  <c r="AQ2821" i="25"/>
  <c r="AQ2733" i="25"/>
  <c r="AQ2677" i="25"/>
  <c r="AQ2601" i="25"/>
  <c r="AQ2285" i="25"/>
  <c r="AQ2049" i="25"/>
  <c r="AQ1909" i="25"/>
  <c r="AQ1849" i="25"/>
  <c r="AQ1653" i="25"/>
  <c r="AQ1609" i="25"/>
  <c r="AQ1545" i="25"/>
  <c r="AQ1497" i="25"/>
  <c r="AQ1249" i="25"/>
  <c r="AQ1145" i="25"/>
  <c r="AQ897" i="25"/>
  <c r="AQ1110" i="25"/>
  <c r="AQ1242" i="25"/>
  <c r="AQ802" i="25"/>
  <c r="AQ753" i="25"/>
  <c r="AQ690" i="25"/>
  <c r="AQ681" i="25"/>
  <c r="AQ610" i="25"/>
  <c r="AQ521" i="25"/>
  <c r="AQ185" i="25"/>
  <c r="AQ181" i="25"/>
  <c r="AQ157" i="25"/>
  <c r="AQ109" i="25"/>
  <c r="T57" i="25"/>
  <c r="AQ49" i="25"/>
  <c r="AQ15" i="25"/>
  <c r="AQ1198" i="25"/>
  <c r="AQ1150" i="25"/>
  <c r="T51" i="25"/>
  <c r="AQ1202" i="25"/>
  <c r="AQ415" i="25"/>
  <c r="AQ375" i="25"/>
  <c r="AQ331" i="25"/>
  <c r="AQ271" i="25"/>
  <c r="AQ259" i="25"/>
  <c r="AQ179" i="25"/>
  <c r="AQ171" i="25"/>
  <c r="T29" i="25"/>
  <c r="AQ736" i="25"/>
  <c r="AQ864" i="25"/>
  <c r="AQ1435" i="25"/>
  <c r="AQ1499" i="25"/>
  <c r="AQ1627" i="25"/>
  <c r="AQ3067" i="25"/>
  <c r="AQ3179" i="25"/>
  <c r="AQ3579" i="25"/>
  <c r="AQ3645" i="25"/>
  <c r="AQ995" i="25"/>
  <c r="AQ90" i="25"/>
  <c r="AQ314" i="25"/>
  <c r="AQ394" i="25"/>
  <c r="AQ1168" i="25"/>
  <c r="AQ1440" i="25"/>
  <c r="AQ1536" i="25"/>
  <c r="AQ1744" i="25"/>
  <c r="AQ1856" i="25"/>
  <c r="AQ2160" i="25"/>
  <c r="AQ2800" i="25"/>
  <c r="AQ3216" i="25"/>
  <c r="AQ883" i="25"/>
  <c r="AQ3901" i="25"/>
  <c r="AQ4221" i="25"/>
  <c r="AQ4445" i="25"/>
  <c r="AQ4653" i="25"/>
  <c r="AQ4669" i="25"/>
  <c r="AQ4685" i="25"/>
  <c r="AQ4701" i="25"/>
  <c r="AQ4781" i="25"/>
  <c r="AQ5229" i="25"/>
  <c r="AQ3866" i="25"/>
  <c r="AQ4458" i="25"/>
  <c r="AQ4970" i="25"/>
  <c r="AQ5098" i="25"/>
  <c r="AQ5114" i="25"/>
  <c r="AQ5418" i="25"/>
  <c r="AQ5" i="25"/>
  <c r="T31" i="25"/>
  <c r="AQ256" i="25"/>
  <c r="AQ1311" i="25"/>
  <c r="AQ1551" i="25"/>
  <c r="AQ1871" i="25"/>
  <c r="AQ1887" i="25"/>
  <c r="AQ2191" i="25"/>
  <c r="AQ2495" i="25"/>
  <c r="AQ2607" i="25"/>
  <c r="AQ2783" i="25"/>
  <c r="AQ2831" i="25"/>
  <c r="AQ3423" i="25"/>
  <c r="AQ112" i="25"/>
  <c r="AQ959" i="25"/>
  <c r="AQ1231" i="25"/>
  <c r="AQ1428" i="25"/>
  <c r="AQ1988" i="25"/>
  <c r="AQ2772" i="25"/>
  <c r="AQ3172" i="25"/>
  <c r="AQ3492" i="25"/>
  <c r="AQ940" i="25"/>
  <c r="AQ4513" i="25"/>
  <c r="AQ4961" i="25"/>
  <c r="AQ5217" i="25"/>
  <c r="AQ3614" i="25"/>
  <c r="AQ3758" i="25"/>
  <c r="AQ4270" i="25"/>
  <c r="AQ4430" i="25"/>
  <c r="AQ4686" i="25"/>
  <c r="AQ4910" i="25"/>
  <c r="AQ264" i="25"/>
  <c r="AQ664" i="25"/>
  <c r="AQ968" i="25"/>
  <c r="AQ1859" i="25"/>
  <c r="AQ1923" i="25"/>
  <c r="AQ2147" i="25"/>
  <c r="AQ3603" i="25"/>
  <c r="AQ3609" i="25"/>
  <c r="AQ272" i="25"/>
  <c r="AQ284" i="25"/>
  <c r="AQ300" i="25"/>
  <c r="AQ2008" i="25"/>
  <c r="AQ2040" i="25"/>
  <c r="AQ2488" i="25"/>
  <c r="AQ2648" i="25"/>
  <c r="AQ2952" i="25"/>
  <c r="AQ3064" i="25"/>
  <c r="AQ3144" i="25"/>
  <c r="AQ3560" i="25"/>
  <c r="T70" i="25"/>
  <c r="AQ603" i="25"/>
  <c r="AQ987" i="25"/>
  <c r="AQ3765" i="25"/>
  <c r="AQ3829" i="25"/>
  <c r="AQ4325" i="25"/>
  <c r="AQ4501" i="25"/>
  <c r="AQ3606" i="25"/>
  <c r="AQ3762" i="25"/>
  <c r="AQ3954" i="25"/>
  <c r="AQ4418" i="25"/>
  <c r="AQ4514" i="25"/>
  <c r="AQ4594" i="25"/>
  <c r="AQ4738" i="25"/>
  <c r="AQ4818" i="25"/>
  <c r="AQ919" i="25"/>
  <c r="AQ1559" i="25"/>
  <c r="AQ1927" i="25"/>
  <c r="AQ2103" i="25"/>
  <c r="AQ2567" i="25"/>
  <c r="AQ2727" i="25"/>
  <c r="AQ2759" i="25"/>
  <c r="AQ3031" i="25"/>
  <c r="AQ535" i="25"/>
  <c r="AQ964" i="25"/>
  <c r="AQ1156" i="25"/>
  <c r="AQ1188" i="25"/>
  <c r="AQ1884" i="25"/>
  <c r="AQ2092" i="25"/>
  <c r="AQ2300" i="25"/>
  <c r="AQ2940" i="25"/>
  <c r="AQ4409" i="25"/>
  <c r="AQ5081" i="25"/>
  <c r="AQ5238" i="25"/>
  <c r="AQ5254" i="25"/>
  <c r="AQ5414" i="25"/>
  <c r="AR5150" i="25"/>
  <c r="AR5094" i="25"/>
  <c r="AR5022" i="25"/>
  <c r="AR4966" i="25"/>
  <c r="AR4950" i="25"/>
  <c r="AR4822" i="25"/>
  <c r="AR4790" i="25"/>
  <c r="AR4662" i="25"/>
  <c r="AR4598" i="25"/>
  <c r="AR4566" i="25"/>
  <c r="AR4486" i="25"/>
  <c r="AR4438" i="25"/>
  <c r="AR3782" i="25"/>
  <c r="AR3766" i="25"/>
  <c r="AR3734" i="25"/>
  <c r="AR3678" i="25"/>
  <c r="AR3654" i="25"/>
  <c r="AR2333" i="25"/>
  <c r="AR2289" i="25"/>
  <c r="AR2181" i="25"/>
  <c r="AR2157" i="25"/>
  <c r="AR2033" i="25"/>
  <c r="AR1493" i="25"/>
  <c r="AR5355" i="25"/>
  <c r="AR5283" i="25"/>
  <c r="AR5251" i="25"/>
  <c r="AR5043" i="25"/>
  <c r="AR4979" i="25"/>
  <c r="AR4907" i="25"/>
  <c r="AR4867" i="25"/>
  <c r="AR4771" i="25"/>
  <c r="AR4595" i="25"/>
  <c r="AR4251" i="25"/>
  <c r="AR4203" i="25"/>
  <c r="AR4083" i="25"/>
  <c r="AR4027" i="25"/>
  <c r="AR3859" i="25"/>
  <c r="AR3779" i="25"/>
  <c r="AR3739" i="25"/>
  <c r="AR2421" i="25"/>
  <c r="AR2381" i="25"/>
  <c r="AR2345" i="25"/>
  <c r="AR2249" i="25"/>
  <c r="AR2057" i="25"/>
  <c r="AR1881" i="25"/>
  <c r="AR1761" i="25"/>
  <c r="AR1685" i="25"/>
  <c r="AR1357" i="25"/>
  <c r="AR1301" i="25"/>
  <c r="AR5330" i="25"/>
  <c r="AR5266" i="25"/>
  <c r="AR5234" i="25"/>
  <c r="AR5114" i="25"/>
  <c r="AR4970" i="25"/>
  <c r="AR4890" i="25"/>
  <c r="AR4426" i="25"/>
  <c r="AR4202" i="25"/>
  <c r="AR4146" i="25"/>
  <c r="AR4122" i="25"/>
  <c r="AR4090" i="25"/>
  <c r="AR4034" i="25"/>
  <c r="AR4010" i="25"/>
  <c r="AR3978" i="25"/>
  <c r="AR3818" i="25"/>
  <c r="AR3778" i="25"/>
  <c r="AR3738" i="25"/>
  <c r="AR3614" i="25"/>
  <c r="AR3517" i="25"/>
  <c r="AR3513" i="25"/>
  <c r="AR3473" i="25"/>
  <c r="AR3421" i="25"/>
  <c r="AR3369" i="25"/>
  <c r="AR3325" i="25"/>
  <c r="AR3313" i="25"/>
  <c r="AR3253" i="25"/>
  <c r="AR3249" i="25"/>
  <c r="AR3241" i="25"/>
  <c r="AR3213" i="25"/>
  <c r="AR3189" i="25"/>
  <c r="AR3149" i="25"/>
  <c r="AR3145" i="25"/>
  <c r="AR3133" i="25"/>
  <c r="AR3037" i="25"/>
  <c r="AR2993" i="25"/>
  <c r="AR2969" i="25"/>
  <c r="AR2953" i="25"/>
  <c r="AR2941" i="25"/>
  <c r="AR2885" i="25"/>
  <c r="AR2837" i="25"/>
  <c r="AR2801" i="25"/>
  <c r="AR2653" i="25"/>
  <c r="AR2633" i="25"/>
  <c r="AR2569" i="25"/>
  <c r="AR2513" i="25"/>
  <c r="AR1969" i="25"/>
  <c r="AR1953" i="25"/>
  <c r="AR1933" i="25"/>
  <c r="AR5399" i="25"/>
  <c r="AR5319" i="25"/>
  <c r="AR5231" i="25"/>
  <c r="AR5119" i="25"/>
  <c r="AR5063" i="25"/>
  <c r="AR4839" i="25"/>
  <c r="AR4719" i="25"/>
  <c r="AR4551" i="25"/>
  <c r="AR4519" i="25"/>
  <c r="AR4383" i="25"/>
  <c r="AR4367" i="25"/>
  <c r="AR4207" i="25"/>
  <c r="AR4015" i="25"/>
  <c r="AR3759" i="25"/>
  <c r="AR3496" i="25"/>
  <c r="AR3428" i="25"/>
  <c r="AR3408" i="25"/>
  <c r="AR3404" i="25"/>
  <c r="AR3292" i="25"/>
  <c r="AR3256" i="25"/>
  <c r="AR3232" i="25"/>
  <c r="AR3208" i="25"/>
  <c r="AR3112" i="25"/>
  <c r="AR3088" i="25"/>
  <c r="AR3056" i="25"/>
  <c r="AR2812" i="25"/>
  <c r="AR2800" i="25"/>
  <c r="AR2736" i="25"/>
  <c r="AR2632" i="25"/>
  <c r="AR2624" i="25"/>
  <c r="AR2524" i="25"/>
  <c r="AR2448" i="25"/>
  <c r="AR2444" i="25"/>
  <c r="AR2364" i="25"/>
  <c r="AR2292" i="25"/>
  <c r="AR2192" i="25"/>
  <c r="AR2148" i="25"/>
  <c r="AR2140" i="25"/>
  <c r="AR2116" i="25"/>
  <c r="AR1876" i="25"/>
  <c r="AR1820" i="25"/>
  <c r="AR1800" i="25"/>
  <c r="AR1776" i="25"/>
  <c r="AR1576" i="25"/>
  <c r="AR1528" i="25"/>
  <c r="AR1448" i="25"/>
  <c r="AR1432" i="25"/>
  <c r="AR1272" i="25"/>
  <c r="AR1232" i="25"/>
  <c r="AR1160" i="25"/>
  <c r="AR1144" i="25"/>
  <c r="AR1112" i="25"/>
  <c r="AR1108" i="25"/>
  <c r="AR1096" i="25"/>
  <c r="AR992" i="25"/>
  <c r="AR968" i="25"/>
  <c r="AR956" i="25"/>
  <c r="AR892" i="25"/>
  <c r="AR1185" i="25"/>
  <c r="AR1137" i="25"/>
  <c r="AR1105" i="25"/>
  <c r="AR961" i="25"/>
  <c r="AR769" i="25"/>
  <c r="AR1125" i="25"/>
  <c r="AR917" i="25"/>
  <c r="AR368" i="25"/>
  <c r="AR328" i="25"/>
  <c r="AR280" i="25"/>
  <c r="AR252" i="25"/>
  <c r="AR216" i="25"/>
  <c r="AR204" i="25"/>
  <c r="AR140" i="25"/>
  <c r="AR136" i="25"/>
  <c r="AR25" i="25"/>
  <c r="AR21" i="25"/>
  <c r="AR1225" i="25"/>
  <c r="AR1193" i="25"/>
  <c r="AR1017" i="25"/>
  <c r="AR921" i="25"/>
  <c r="AR877" i="25"/>
  <c r="AR725" i="25"/>
  <c r="AR509" i="25"/>
  <c r="AR98" i="25"/>
  <c r="AR82" i="25"/>
  <c r="AR66" i="25"/>
  <c r="AR1069" i="25"/>
  <c r="AR836" i="25"/>
  <c r="AR780" i="25"/>
  <c r="AR700" i="25"/>
  <c r="AR604" i="25"/>
  <c r="AR126" i="25"/>
  <c r="AR54" i="25"/>
  <c r="AR46" i="25"/>
  <c r="AR1094" i="25"/>
  <c r="AR129" i="25"/>
  <c r="AR145" i="25"/>
  <c r="AR177" i="25"/>
  <c r="AR265" i="25"/>
  <c r="AR514" i="25"/>
  <c r="AR674" i="25"/>
  <c r="AR738" i="25"/>
  <c r="AR818" i="25"/>
  <c r="AR866" i="25"/>
  <c r="AR882" i="25"/>
  <c r="AR1439" i="25"/>
  <c r="AR1503" i="25"/>
  <c r="AR2175" i="25"/>
  <c r="AR2383" i="25"/>
  <c r="AR2735" i="25"/>
  <c r="AR2879" i="25"/>
  <c r="AR3023" i="25"/>
  <c r="AR3055" i="25"/>
  <c r="AR3231" i="25"/>
  <c r="AR1862" i="25"/>
  <c r="AR1990" i="25"/>
  <c r="AR2230" i="25"/>
  <c r="AR2646" i="25"/>
  <c r="AR3014" i="25"/>
  <c r="AR3446" i="25"/>
  <c r="AR3462" i="25"/>
  <c r="AR3650" i="25"/>
  <c r="AR3716" i="25"/>
  <c r="AR3860" i="25"/>
  <c r="AR3924" i="25"/>
  <c r="AR4164" i="25"/>
  <c r="AR4308" i="25"/>
  <c r="AR4420" i="25"/>
  <c r="AR4612" i="25"/>
  <c r="AR4916" i="25"/>
  <c r="AR5028" i="25"/>
  <c r="AR3617" i="25"/>
  <c r="AR3713" i="25"/>
  <c r="AR4001" i="25"/>
  <c r="AR4065" i="25"/>
  <c r="AR4113" i="25"/>
  <c r="AR4897" i="25"/>
  <c r="AR5121" i="25"/>
  <c r="AR5153" i="25"/>
  <c r="AR5457" i="25"/>
  <c r="AR939" i="25"/>
  <c r="AR1019" i="25"/>
  <c r="AR1035" i="25"/>
  <c r="AR914" i="25"/>
  <c r="AR978" i="25"/>
  <c r="AR1154" i="25"/>
  <c r="AR1218" i="25"/>
  <c r="AR1267" i="25"/>
  <c r="AR1491" i="25"/>
  <c r="AR1587" i="25"/>
  <c r="AR1843" i="25"/>
  <c r="AR1859" i="25"/>
  <c r="AR2099" i="25"/>
  <c r="AR2739" i="25"/>
  <c r="AR2835" i="25"/>
  <c r="AR2915" i="25"/>
  <c r="AR3043" i="25"/>
  <c r="AR3283" i="25"/>
  <c r="AR3331" i="25"/>
  <c r="AR3379" i="25"/>
  <c r="AR799" i="25"/>
  <c r="AR55" i="25"/>
  <c r="AR135" i="25"/>
  <c r="AR319" i="25"/>
  <c r="AR622" i="25"/>
  <c r="AR798" i="25"/>
  <c r="AR1354" i="25"/>
  <c r="AR1498" i="25"/>
  <c r="AR1930" i="25"/>
  <c r="AR2074" i="25"/>
  <c r="AR2218" i="25"/>
  <c r="AR2362" i="25"/>
  <c r="AR2842" i="25"/>
  <c r="AR3242" i="25"/>
  <c r="AR3386" i="25"/>
  <c r="AR3610" i="25"/>
  <c r="AR3624" i="25"/>
  <c r="AR4680" i="25"/>
  <c r="AR4728" i="25"/>
  <c r="AR4744" i="25"/>
  <c r="AR4872" i="25"/>
  <c r="AR5000" i="25"/>
  <c r="AR5064" i="25"/>
  <c r="AR5288" i="25"/>
  <c r="AR3609" i="25"/>
  <c r="AR3845" i="25"/>
  <c r="AR4421" i="25"/>
  <c r="AR4645" i="25"/>
  <c r="AR4821" i="25"/>
  <c r="AR4901" i="25"/>
  <c r="AR4965" i="25"/>
  <c r="AR30" i="25"/>
  <c r="AR141" i="25"/>
  <c r="AR221" i="25"/>
  <c r="AR365" i="25"/>
  <c r="AR381" i="25"/>
  <c r="AR405" i="25"/>
  <c r="AR461" i="25"/>
  <c r="AR1303" i="25"/>
  <c r="AR1719" i="25"/>
  <c r="AR2615" i="25"/>
  <c r="AR2759" i="25"/>
  <c r="AR3095" i="25"/>
  <c r="AR3351" i="25"/>
  <c r="AR3431" i="25"/>
  <c r="AR1086" i="25"/>
  <c r="AR1726" i="25"/>
  <c r="AR1742" i="25"/>
  <c r="AR1758" i="25"/>
  <c r="AR2014" i="25"/>
  <c r="AR2030" i="25"/>
  <c r="AR2126" i="25"/>
  <c r="AR2414" i="25"/>
  <c r="AR2478" i="25"/>
  <c r="AR2542" i="25"/>
  <c r="AR2702" i="25"/>
  <c r="AR2782" i="25"/>
  <c r="AR3550" i="25"/>
  <c r="AR3612" i="25"/>
  <c r="AR3708" i="25"/>
  <c r="AR3836" i="25"/>
  <c r="AR4284" i="25"/>
  <c r="AR4860" i="25"/>
  <c r="AR4876" i="25"/>
  <c r="AR5196" i="25"/>
  <c r="AR3721" i="25"/>
  <c r="AR3785" i="25"/>
  <c r="AR3833" i="25"/>
  <c r="AR3865" i="25"/>
  <c r="AR3913" i="25"/>
  <c r="AR3993" i="25"/>
  <c r="AR4633" i="25"/>
  <c r="AR4649" i="25"/>
  <c r="AR4873" i="25"/>
  <c r="AR5145" i="25"/>
  <c r="AR5401" i="25"/>
  <c r="AR3621" i="25"/>
  <c r="AR3653" i="25"/>
  <c r="AR627" i="25"/>
  <c r="AR707" i="25"/>
  <c r="AR803" i="25"/>
  <c r="AR835" i="25"/>
  <c r="AR1691" i="25"/>
  <c r="AR1899" i="25"/>
  <c r="AR1915" i="25"/>
  <c r="AR2027" i="25"/>
  <c r="AR2475" i="25"/>
  <c r="AR2747" i="25"/>
  <c r="AR2891" i="25"/>
  <c r="AR3131" i="25"/>
  <c r="AR3179" i="25"/>
  <c r="AR3291" i="25"/>
  <c r="AR3419" i="25"/>
  <c r="AR3451" i="25"/>
  <c r="AR3531" i="25"/>
  <c r="AR695" i="25"/>
  <c r="AR219" i="25"/>
  <c r="AR259" i="25"/>
  <c r="AR355" i="25"/>
  <c r="AR395" i="25"/>
  <c r="AR502" i="25"/>
  <c r="AR822" i="25"/>
  <c r="AR854" i="25"/>
  <c r="AR1394" i="25"/>
  <c r="AR1426" i="25"/>
  <c r="AR1730" i="25"/>
  <c r="AR1762" i="25"/>
  <c r="AR2498" i="25"/>
  <c r="AR2674" i="25"/>
  <c r="AR2706" i="25"/>
  <c r="AR2898" i="25"/>
  <c r="AR3586" i="25"/>
  <c r="AR3642" i="25"/>
  <c r="AR3760" i="25"/>
  <c r="AR4096" i="25"/>
  <c r="AR4640" i="25"/>
  <c r="AR4688" i="25"/>
  <c r="AR4736" i="25"/>
  <c r="AR5248" i="25"/>
  <c r="AR5424" i="25"/>
  <c r="AR3625" i="25"/>
  <c r="AR4189" i="25"/>
  <c r="AR4269" i="25"/>
  <c r="AR4701" i="25"/>
  <c r="AR4749" i="25"/>
  <c r="AR4877" i="25"/>
  <c r="AR5245" i="25"/>
  <c r="AR5341" i="25"/>
  <c r="AP5413" i="25"/>
  <c r="AP5197" i="25"/>
  <c r="AP5085" i="25"/>
  <c r="AP4901" i="25"/>
  <c r="AP4773" i="25"/>
  <c r="AP4749" i="25"/>
  <c r="AP4661" i="25"/>
  <c r="AP4421" i="25"/>
  <c r="AP4405" i="25"/>
  <c r="AP4173" i="25"/>
  <c r="AP4133" i="25"/>
  <c r="AP4029" i="25"/>
  <c r="AP3997" i="25"/>
  <c r="AP3797" i="25"/>
  <c r="AP3677" i="25"/>
  <c r="AP2443" i="25"/>
  <c r="AP2439" i="25"/>
  <c r="AP1443" i="25"/>
  <c r="AP5304" i="25"/>
  <c r="AP5280" i="25"/>
  <c r="AP5240" i="25"/>
  <c r="AP4968" i="25"/>
  <c r="AP4832" i="25"/>
  <c r="AP4696" i="25"/>
  <c r="AP4664" i="25"/>
  <c r="AP4656" i="25"/>
  <c r="AP4648" i="25"/>
  <c r="AP4568" i="25"/>
  <c r="AP4536" i="25"/>
  <c r="AP4496" i="25"/>
  <c r="AP4384" i="25"/>
  <c r="AP4256" i="25"/>
  <c r="AP4216" i="25"/>
  <c r="AP4064" i="25"/>
  <c r="AP3752" i="25"/>
  <c r="AP3736" i="25"/>
  <c r="AP3712" i="25"/>
  <c r="AP2367" i="25"/>
  <c r="AP2259" i="25"/>
  <c r="AP2179" i="25"/>
  <c r="AP2139" i="25"/>
  <c r="AP2075" i="25"/>
  <c r="AP2039" i="25"/>
  <c r="AP1983" i="25"/>
  <c r="AP1947" i="25"/>
  <c r="AP1655" i="25"/>
  <c r="AP1567" i="25"/>
  <c r="AP1507" i="25"/>
  <c r="AP5457" i="25"/>
  <c r="AP5441" i="25"/>
  <c r="AP5297" i="25"/>
  <c r="AP5249" i="25"/>
  <c r="AP5041" i="25"/>
  <c r="AP4985" i="25"/>
  <c r="AP4753" i="25"/>
  <c r="AP4521" i="25"/>
  <c r="AP4473" i="25"/>
  <c r="AP4457" i="25"/>
  <c r="AP4185" i="25"/>
  <c r="AP4145" i="25"/>
  <c r="AP3785" i="25"/>
  <c r="AP3721" i="25"/>
  <c r="AP3523" i="25"/>
  <c r="AP3507" i="25"/>
  <c r="AP3467" i="25"/>
  <c r="AP3439" i="25"/>
  <c r="AP3235" i="25"/>
  <c r="AP3163" i="25"/>
  <c r="AP3131" i="25"/>
  <c r="AP3127" i="25"/>
  <c r="AP3119" i="25"/>
  <c r="AP3019" i="25"/>
  <c r="AP2991" i="25"/>
  <c r="AP2819" i="25"/>
  <c r="AP2815" i="25"/>
  <c r="AP2807" i="25"/>
  <c r="AP2663" i="25"/>
  <c r="AP2603" i="25"/>
  <c r="AP1707" i="25"/>
  <c r="AP1683" i="25"/>
  <c r="AP1575" i="25"/>
  <c r="AP1447" i="25"/>
  <c r="AP1375" i="25"/>
  <c r="AP5444" i="25"/>
  <c r="AP5340" i="25"/>
  <c r="AP5156" i="25"/>
  <c r="AP4916" i="25"/>
  <c r="AP4860" i="25"/>
  <c r="AP4732" i="25"/>
  <c r="AP4516" i="25"/>
  <c r="AP4396" i="25"/>
  <c r="AP4164" i="25"/>
  <c r="AP4084" i="25"/>
  <c r="AP3980" i="25"/>
  <c r="AP3676" i="25"/>
  <c r="AP3418" i="25"/>
  <c r="AP3302" i="25"/>
  <c r="AP3246" i="25"/>
  <c r="AP3182" i="25"/>
  <c r="AP3122" i="25"/>
  <c r="AP3094" i="25"/>
  <c r="AP2982" i="25"/>
  <c r="AP2918" i="25"/>
  <c r="AP2870" i="25"/>
  <c r="AP2758" i="25"/>
  <c r="AP2550" i="25"/>
  <c r="AP2390" i="25"/>
  <c r="AP2306" i="25"/>
  <c r="AP2290" i="25"/>
  <c r="AP2274" i="25"/>
  <c r="AP2146" i="25"/>
  <c r="AP1982" i="25"/>
  <c r="AP1930" i="25"/>
  <c r="AP1830" i="25"/>
  <c r="AP1790" i="25"/>
  <c r="AP1542" i="25"/>
  <c r="AP1478" i="25"/>
  <c r="AP1466" i="25"/>
  <c r="AP1462" i="25"/>
  <c r="AP1454" i="25"/>
  <c r="AP1438" i="25"/>
  <c r="AP1362" i="25"/>
  <c r="AP1270" i="25"/>
  <c r="AP1202" i="25"/>
  <c r="AP1138" i="25"/>
  <c r="AP1094" i="25"/>
  <c r="AP1066" i="25"/>
  <c r="AP942" i="25"/>
  <c r="AP938" i="25"/>
  <c r="AP951" i="25"/>
  <c r="AP702" i="25"/>
  <c r="AP686" i="25"/>
  <c r="AP550" i="25"/>
  <c r="AP470" i="25"/>
  <c r="AP443" i="25"/>
  <c r="AP427" i="25"/>
  <c r="AP271" i="25"/>
  <c r="AP199" i="25"/>
  <c r="AP191" i="25"/>
  <c r="AP175" i="25"/>
  <c r="AP159" i="25"/>
  <c r="AP1227" i="25"/>
  <c r="AP543" i="25"/>
  <c r="AP1247" i="25"/>
  <c r="AP461" i="25"/>
  <c r="AP445" i="25"/>
  <c r="AP353" i="25"/>
  <c r="AP249" i="25"/>
  <c r="AP133" i="25"/>
  <c r="AP1075" i="25"/>
  <c r="AP755" i="25"/>
  <c r="AP643" i="25"/>
  <c r="AP507" i="25"/>
  <c r="AP1049" i="25"/>
  <c r="AP1113" i="25"/>
  <c r="AP1145" i="25"/>
  <c r="AP1193" i="25"/>
  <c r="AP134" i="25"/>
  <c r="AP182" i="25"/>
  <c r="AP214" i="25"/>
  <c r="AP406" i="25"/>
  <c r="AP540" i="25"/>
  <c r="AP613" i="25"/>
  <c r="AP992" i="25"/>
  <c r="AP1072" i="25"/>
  <c r="AP1608" i="25"/>
  <c r="AP1768" i="25"/>
  <c r="AP2872" i="25"/>
  <c r="AP3032" i="25"/>
  <c r="AP3048" i="25"/>
  <c r="AP3480" i="25"/>
  <c r="AP3632" i="25"/>
  <c r="AP2273" i="25"/>
  <c r="AP2321" i="25"/>
  <c r="AP2417" i="25"/>
  <c r="AP2913" i="25"/>
  <c r="AP3057" i="25"/>
  <c r="AP3441" i="25"/>
  <c r="AP3687" i="25"/>
  <c r="AP3694" i="25"/>
  <c r="AP3966" i="25"/>
  <c r="AP4343" i="25"/>
  <c r="AP4519" i="25"/>
  <c r="AP4551" i="25"/>
  <c r="AP4894" i="25"/>
  <c r="AP5022" i="25"/>
  <c r="AP5230" i="25"/>
  <c r="AP1237" i="25"/>
  <c r="AP1340" i="25"/>
  <c r="AP1500" i="25"/>
  <c r="AP1612" i="25"/>
  <c r="AP1628" i="25"/>
  <c r="AP1852" i="25"/>
  <c r="AP2332" i="25"/>
  <c r="AP2684" i="25"/>
  <c r="AP2748" i="25"/>
  <c r="AP2892" i="25"/>
  <c r="AP2956" i="25"/>
  <c r="AP3500" i="25"/>
  <c r="AP892" i="25"/>
  <c r="AP924" i="25"/>
  <c r="AP100" i="25"/>
  <c r="AP452" i="25"/>
  <c r="AP545" i="25"/>
  <c r="AP568" i="25"/>
  <c r="AP664" i="25"/>
  <c r="AP833" i="25"/>
  <c r="AP1461" i="25"/>
  <c r="AP1525" i="25"/>
  <c r="AP2133" i="25"/>
  <c r="AP2597" i="25"/>
  <c r="AP2789" i="25"/>
  <c r="AP3077" i="25"/>
  <c r="AP3707" i="25"/>
  <c r="AP4146" i="25"/>
  <c r="AP4171" i="25"/>
  <c r="AP4203" i="25"/>
  <c r="AP4370" i="25"/>
  <c r="AP4587" i="25"/>
  <c r="AP4843" i="25"/>
  <c r="AP4907" i="25"/>
  <c r="AP4923" i="25"/>
  <c r="AP4946" i="25"/>
  <c r="AP4987" i="25"/>
  <c r="AP5090" i="25"/>
  <c r="AP5282" i="25"/>
  <c r="AP25" i="25"/>
  <c r="AP442" i="25"/>
  <c r="AP493" i="25"/>
  <c r="AP612" i="25"/>
  <c r="AP861" i="25"/>
  <c r="AP868" i="25"/>
  <c r="AP1776" i="25"/>
  <c r="AP1984" i="25"/>
  <c r="AP2368" i="25"/>
  <c r="AP2960" i="25"/>
  <c r="AP3200" i="25"/>
  <c r="AP3424" i="25"/>
  <c r="AP3610" i="25"/>
  <c r="AP1009" i="25"/>
  <c r="AP1025" i="25"/>
  <c r="AP1105" i="25"/>
  <c r="AP1641" i="25"/>
  <c r="AP1961" i="25"/>
  <c r="AP2505" i="25"/>
  <c r="AP2873" i="25"/>
  <c r="AP3001" i="25"/>
  <c r="AP3113" i="25"/>
  <c r="AP3798" i="25"/>
  <c r="AP3935" i="25"/>
  <c r="AP4095" i="25"/>
  <c r="AP4102" i="25"/>
  <c r="AP4255" i="25"/>
  <c r="AP4566" i="25"/>
  <c r="AP4639" i="25"/>
  <c r="AP4719" i="25"/>
  <c r="AP4735" i="25"/>
  <c r="AP4758" i="25"/>
  <c r="AP5158" i="25"/>
  <c r="AP5215" i="25"/>
  <c r="AP1268" i="25"/>
  <c r="AP1636" i="25"/>
  <c r="AP1716" i="25"/>
  <c r="AP1732" i="25"/>
  <c r="AP2100" i="25"/>
  <c r="AP2516" i="25"/>
  <c r="AP2772" i="25"/>
  <c r="AP3508" i="25"/>
  <c r="AP400" i="25"/>
  <c r="AP528" i="25"/>
  <c r="AP553" i="25"/>
  <c r="AP681" i="25"/>
  <c r="AP1133" i="25"/>
  <c r="AP1197" i="25"/>
  <c r="AP1453" i="25"/>
  <c r="AP1533" i="25"/>
  <c r="AP2045" i="25"/>
  <c r="AP2669" i="25"/>
  <c r="AP2765" i="25"/>
  <c r="AP2781" i="25"/>
  <c r="AP3357" i="25"/>
  <c r="AP3373" i="25"/>
  <c r="AP3674" i="25"/>
  <c r="AP3715" i="25"/>
  <c r="AP3722" i="25"/>
  <c r="AP3738" i="25"/>
  <c r="AP3802" i="25"/>
  <c r="AP4186" i="25"/>
  <c r="AP4531" i="25"/>
  <c r="AP4714" i="25"/>
  <c r="AP4963" i="25"/>
  <c r="AP4970" i="25"/>
  <c r="AP4979" i="25"/>
  <c r="AP5171" i="25"/>
  <c r="AP5290" i="25"/>
  <c r="AP5418" i="25"/>
  <c r="AK3642" i="25"/>
  <c r="AK2476" i="25"/>
  <c r="AK2464" i="25"/>
  <c r="AK2280" i="25"/>
  <c r="AK2172" i="25"/>
  <c r="AK2068" i="25"/>
  <c r="AK1900" i="25"/>
  <c r="AK1896" i="25"/>
  <c r="AK1872" i="25"/>
  <c r="AK1664" i="25"/>
  <c r="AK1608" i="25"/>
  <c r="AK5377" i="25"/>
  <c r="AK5305" i="25"/>
  <c r="AK5241" i="25"/>
  <c r="AK5122" i="25"/>
  <c r="AK5106" i="25"/>
  <c r="AK5073" i="25"/>
  <c r="AK5017" i="25"/>
  <c r="AK4978" i="25"/>
  <c r="AK4970" i="25"/>
  <c r="AK4881" i="25"/>
  <c r="AK4778" i="25"/>
  <c r="AK4705" i="25"/>
  <c r="AK4681" i="25"/>
  <c r="AK4529" i="25"/>
  <c r="AK4505" i="25"/>
  <c r="AK4385" i="25"/>
  <c r="AK4241" i="25"/>
  <c r="AK4178" i="25"/>
  <c r="AK4130" i="25"/>
  <c r="AK4002" i="25"/>
  <c r="AK3762" i="25"/>
  <c r="AK3713" i="25"/>
  <c r="AK2228" i="25"/>
  <c r="AK2204" i="25"/>
  <c r="AK2124" i="25"/>
  <c r="AK1964" i="25"/>
  <c r="AK1804" i="25"/>
  <c r="AK1696" i="25"/>
  <c r="AK1556" i="25"/>
  <c r="AK1544" i="25"/>
  <c r="AK1508" i="25"/>
  <c r="AK1444" i="25"/>
  <c r="AK3650" i="25"/>
  <c r="AK3460" i="25"/>
  <c r="AK3212" i="25"/>
  <c r="AK3088" i="25"/>
  <c r="AK3032" i="25"/>
  <c r="AK2988" i="25"/>
  <c r="AK2944" i="25"/>
  <c r="AK2908" i="25"/>
  <c r="AK2884" i="25"/>
  <c r="AK2800" i="25"/>
  <c r="AK2644" i="25"/>
  <c r="AK2640" i="25"/>
  <c r="AK2616" i="25"/>
  <c r="AK2612" i="25"/>
  <c r="AK2496" i="25"/>
  <c r="AK2472" i="25"/>
  <c r="AK1928" i="25"/>
  <c r="AK1488" i="25"/>
  <c r="AK1376" i="25"/>
  <c r="AK5421" i="25"/>
  <c r="AK5373" i="25"/>
  <c r="AK5326" i="25"/>
  <c r="AK5309" i="25"/>
  <c r="AK5278" i="25"/>
  <c r="AK5173" i="25"/>
  <c r="AK5006" i="25"/>
  <c r="AK4845" i="25"/>
  <c r="AK4773" i="25"/>
  <c r="AK4733" i="25"/>
  <c r="AK4614" i="25"/>
  <c r="AK4605" i="25"/>
  <c r="AK4582" i="25"/>
  <c r="AK4510" i="25"/>
  <c r="AK4438" i="25"/>
  <c r="AK4430" i="25"/>
  <c r="AK4406" i="25"/>
  <c r="AK4398" i="25"/>
  <c r="AK4390" i="25"/>
  <c r="AK4325" i="25"/>
  <c r="AK4286" i="25"/>
  <c r="AK4214" i="25"/>
  <c r="AK4125" i="25"/>
  <c r="AK4110" i="25"/>
  <c r="AK4094" i="25"/>
  <c r="AK4086" i="25"/>
  <c r="AK4046" i="25"/>
  <c r="AK4037" i="25"/>
  <c r="AK3934" i="25"/>
  <c r="AK3909" i="25"/>
  <c r="AK3901" i="25"/>
  <c r="AK3837" i="25"/>
  <c r="AK3790" i="25"/>
  <c r="AK3614" i="25"/>
  <c r="AK3591" i="25"/>
  <c r="AK3571" i="25"/>
  <c r="AK3507" i="25"/>
  <c r="AK3499" i="25"/>
  <c r="AK3487" i="25"/>
  <c r="AK3483" i="25"/>
  <c r="AK3471" i="25"/>
  <c r="AK3427" i="25"/>
  <c r="AK3275" i="25"/>
  <c r="AK3259" i="25"/>
  <c r="AK3251" i="25"/>
  <c r="AK3199" i="25"/>
  <c r="AK3187" i="25"/>
  <c r="AK3027" i="25"/>
  <c r="AK3019" i="25"/>
  <c r="AK2931" i="25"/>
  <c r="AK2827" i="25"/>
  <c r="AK2823" i="25"/>
  <c r="AK2799" i="25"/>
  <c r="AK2743" i="25"/>
  <c r="AK2663" i="25"/>
  <c r="AK2427" i="25"/>
  <c r="AK2383" i="25"/>
  <c r="AK2307" i="25"/>
  <c r="AK2299" i="25"/>
  <c r="AK2243" i="25"/>
  <c r="AK2231" i="25"/>
  <c r="AK2127" i="25"/>
  <c r="AK2043" i="25"/>
  <c r="AK1947" i="25"/>
  <c r="AK1899" i="25"/>
  <c r="AK1871" i="25"/>
  <c r="AK1811" i="25"/>
  <c r="AK1587" i="25"/>
  <c r="AK1531" i="25"/>
  <c r="AK1463" i="25"/>
  <c r="AK1387" i="25"/>
  <c r="AK1251" i="25"/>
  <c r="AK1247" i="25"/>
  <c r="AK1215" i="25"/>
  <c r="AK967" i="25"/>
  <c r="AK963" i="25"/>
  <c r="AK951" i="25"/>
  <c r="AK855" i="25"/>
  <c r="AK728" i="25"/>
  <c r="AK719" i="25"/>
  <c r="AK648" i="25"/>
  <c r="AK560" i="25"/>
  <c r="AK559" i="25"/>
  <c r="AK480" i="25"/>
  <c r="AK384" i="25"/>
  <c r="AK336" i="25"/>
  <c r="AK228" i="25"/>
  <c r="AK184" i="25"/>
  <c r="N92" i="25"/>
  <c r="N84" i="25"/>
  <c r="N72" i="25"/>
  <c r="N68" i="25"/>
  <c r="N64" i="25"/>
  <c r="N60" i="25"/>
  <c r="N52" i="25"/>
  <c r="N48" i="25"/>
  <c r="N44" i="25"/>
  <c r="N32" i="25"/>
  <c r="AK25" i="25"/>
  <c r="AK13" i="25"/>
  <c r="N13" i="25"/>
  <c r="N45" i="25"/>
  <c r="N41" i="25"/>
  <c r="N31" i="25"/>
  <c r="N18" i="25"/>
  <c r="N10" i="25"/>
  <c r="AK1196" i="25"/>
  <c r="AK924" i="25"/>
  <c r="AK739" i="25"/>
  <c r="AK643" i="25"/>
  <c r="AK588" i="25"/>
  <c r="AK587" i="25"/>
  <c r="AK579" i="25"/>
  <c r="AK539" i="25"/>
  <c r="AK484" i="25"/>
  <c r="AK442" i="25"/>
  <c r="AK418" i="25"/>
  <c r="AK410" i="25"/>
  <c r="AK162" i="25"/>
  <c r="AK138" i="25"/>
  <c r="AK106" i="25"/>
  <c r="AK98" i="25"/>
  <c r="N94" i="25"/>
  <c r="N90" i="25"/>
  <c r="N86" i="25"/>
  <c r="N82" i="25"/>
  <c r="AK74" i="25"/>
  <c r="N74" i="25"/>
  <c r="N58" i="25"/>
  <c r="N54" i="25"/>
  <c r="N50" i="25"/>
  <c r="N42" i="25"/>
  <c r="N38" i="25"/>
  <c r="N36" i="25"/>
  <c r="N17" i="25"/>
  <c r="N9" i="25"/>
  <c r="N3" i="25"/>
  <c r="N39" i="25"/>
  <c r="N22" i="25"/>
  <c r="N14" i="25"/>
  <c r="N4" i="25"/>
  <c r="N40" i="25"/>
  <c r="N21" i="25"/>
  <c r="N5" i="25"/>
  <c r="N43" i="25"/>
  <c r="AK27" i="25"/>
  <c r="N27" i="25"/>
  <c r="N6" i="25"/>
  <c r="N26" i="25"/>
  <c r="N67" i="25"/>
  <c r="AK231" i="25"/>
  <c r="AK485" i="25"/>
  <c r="AK574" i="25"/>
  <c r="AK606" i="25"/>
  <c r="AK846" i="25"/>
  <c r="AK1253" i="25"/>
  <c r="AK1898" i="25"/>
  <c r="AK2218" i="25"/>
  <c r="AK2426" i="25"/>
  <c r="AK2666" i="25"/>
  <c r="AK3466" i="25"/>
  <c r="AK3546" i="25"/>
  <c r="N2" i="25"/>
  <c r="N12" i="25"/>
  <c r="N47" i="25"/>
  <c r="N91" i="25"/>
  <c r="N53" i="25"/>
  <c r="N61" i="25"/>
  <c r="N77" i="25"/>
  <c r="N85" i="25"/>
  <c r="N93" i="25"/>
  <c r="AK145" i="25"/>
  <c r="AK225" i="25"/>
  <c r="AK305" i="25"/>
  <c r="AK393" i="25"/>
  <c r="AK521" i="25"/>
  <c r="AK562" i="25"/>
  <c r="AK585" i="25"/>
  <c r="AK601" i="25"/>
  <c r="AK1293" i="25"/>
  <c r="AK1517" i="25"/>
  <c r="AK1533" i="25"/>
  <c r="AK1741" i="25"/>
  <c r="AK1821" i="25"/>
  <c r="AK1901" i="25"/>
  <c r="AK1933" i="25"/>
  <c r="AK2045" i="25"/>
  <c r="AK2333" i="25"/>
  <c r="AK2829" i="25"/>
  <c r="AK2877" i="25"/>
  <c r="AK3277" i="25"/>
  <c r="AK3485" i="25"/>
  <c r="AK3549" i="25"/>
  <c r="AK1246" i="25"/>
  <c r="AK3727" i="25"/>
  <c r="AK3887" i="25"/>
  <c r="AK3976" i="25"/>
  <c r="AK4056" i="25"/>
  <c r="AK4351" i="25"/>
  <c r="AK5048" i="25"/>
  <c r="AK5167" i="25"/>
  <c r="AK5215" i="25"/>
  <c r="AK5263" i="25"/>
  <c r="AK5400" i="25"/>
  <c r="AK5432" i="25"/>
  <c r="AK5448" i="25"/>
  <c r="N34" i="25"/>
  <c r="AK303" i="25"/>
  <c r="AK311" i="25"/>
  <c r="AK938" i="25"/>
  <c r="AK1294" i="25"/>
  <c r="AK1550" i="25"/>
  <c r="AK1790" i="25"/>
  <c r="AK2302" i="25"/>
  <c r="AK2542" i="25"/>
  <c r="AK2830" i="25"/>
  <c r="AK2894" i="25"/>
  <c r="AK3022" i="25"/>
  <c r="AK3598" i="25"/>
  <c r="N51" i="25"/>
  <c r="N63" i="25"/>
  <c r="AK211" i="25"/>
  <c r="N16" i="25"/>
  <c r="AK961" i="25"/>
  <c r="AK1233" i="25"/>
  <c r="N23" i="25"/>
  <c r="AK1425" i="25"/>
  <c r="AK2033" i="25"/>
  <c r="AK2321" i="25"/>
  <c r="AK2673" i="25"/>
  <c r="AK2865" i="25"/>
  <c r="AK2897" i="25"/>
  <c r="AK3121" i="25"/>
  <c r="AK3345" i="25"/>
  <c r="AK3652" i="25"/>
  <c r="AK3772" i="25"/>
  <c r="AK3788" i="25"/>
  <c r="AK3836" i="25"/>
  <c r="AK3900" i="25"/>
  <c r="AK4076" i="25"/>
  <c r="AK4131" i="25"/>
  <c r="AK4492" i="25"/>
  <c r="AK4611" i="25"/>
  <c r="AK4668" i="25"/>
  <c r="AK4739" i="25"/>
  <c r="AK4860" i="25"/>
  <c r="AK5139" i="25"/>
  <c r="AK5411" i="25"/>
  <c r="AK5427" i="25"/>
  <c r="N7" i="25"/>
  <c r="N55" i="25"/>
  <c r="N59" i="25"/>
  <c r="N75" i="25"/>
  <c r="AK103" i="25"/>
  <c r="AK403" i="25"/>
  <c r="AK502" i="25"/>
  <c r="AK598" i="25"/>
  <c r="AK685" i="25"/>
  <c r="AK1330" i="25"/>
  <c r="AK1442" i="25"/>
  <c r="AK1506" i="25"/>
  <c r="AK1826" i="25"/>
  <c r="AK1954" i="25"/>
  <c r="AK2322" i="25"/>
  <c r="AK2338" i="25"/>
  <c r="AK2402" i="25"/>
  <c r="AK2498" i="25"/>
  <c r="AK2546" i="25"/>
  <c r="AK2882" i="25"/>
  <c r="AK3026" i="25"/>
  <c r="AK3330" i="25"/>
  <c r="AK3362" i="25"/>
  <c r="AK3522" i="25"/>
  <c r="N20" i="25"/>
  <c r="N71" i="25"/>
  <c r="N8" i="25"/>
  <c r="N33" i="25"/>
  <c r="AK1062" i="25"/>
  <c r="N49" i="25"/>
  <c r="N57" i="25"/>
  <c r="N65" i="25"/>
  <c r="AK69" i="25"/>
  <c r="N73" i="25"/>
  <c r="N89" i="25"/>
  <c r="AK293" i="25"/>
  <c r="AK474" i="25"/>
  <c r="AK497" i="25"/>
  <c r="AK673" i="25"/>
  <c r="AK746" i="25"/>
  <c r="AK1005" i="25"/>
  <c r="AK1037" i="25"/>
  <c r="AK1133" i="25"/>
  <c r="AK1269" i="25"/>
  <c r="AK1413" i="25"/>
  <c r="AK1589" i="25"/>
  <c r="AK1605" i="25"/>
  <c r="AK1637" i="25"/>
  <c r="AK1717" i="25"/>
  <c r="AK1909" i="25"/>
  <c r="AK2005" i="25"/>
  <c r="AK2277" i="25"/>
  <c r="AK3493" i="25"/>
  <c r="AK3808" i="25"/>
  <c r="AK4080" i="25"/>
  <c r="AK4208" i="25"/>
  <c r="AK4256" i="25"/>
  <c r="AK4416" i="25"/>
  <c r="AK4439" i="25"/>
  <c r="AK4599" i="25"/>
  <c r="AK4608" i="25"/>
  <c r="AK4679" i="25"/>
  <c r="AK4711" i="25"/>
  <c r="AK4752" i="25"/>
  <c r="AK4823" i="25"/>
  <c r="AK5024" i="25"/>
  <c r="AK5104" i="25"/>
  <c r="AK5175" i="25"/>
  <c r="N79" i="25"/>
  <c r="AK239" i="25"/>
  <c r="AK1350" i="25"/>
  <c r="AK1430" i="25"/>
  <c r="AK1462" i="25"/>
  <c r="AK1510" i="25"/>
  <c r="AK1638" i="25"/>
  <c r="AK1766" i="25"/>
  <c r="AK2182" i="25"/>
  <c r="AK2598" i="25"/>
  <c r="N11" i="25"/>
  <c r="N19" i="25"/>
  <c r="N87" i="25"/>
  <c r="AK111" i="25"/>
  <c r="AK215" i="25"/>
  <c r="N37" i="25"/>
  <c r="AK1074" i="25"/>
  <c r="AK1250" i="25"/>
  <c r="AK1577" i="25"/>
  <c r="AK1737" i="25"/>
  <c r="AK1785" i="25"/>
  <c r="AK2217" i="25"/>
  <c r="AK2489" i="25"/>
  <c r="AK2521" i="25"/>
  <c r="AK2873" i="25"/>
  <c r="AK3065" i="25"/>
  <c r="AK3465" i="25"/>
  <c r="AK3497" i="25"/>
  <c r="N29" i="25"/>
  <c r="AK937" i="25"/>
  <c r="AK1209" i="25"/>
  <c r="AK3616" i="25"/>
  <c r="AK4132" i="25"/>
  <c r="AK4139" i="25"/>
  <c r="AK4180" i="25"/>
  <c r="AK4651" i="25"/>
  <c r="AK4827" i="25"/>
  <c r="AK4875" i="25"/>
  <c r="AK4916" i="25"/>
  <c r="AK4932" i="25"/>
  <c r="AK5099" i="25"/>
  <c r="AK5220" i="25"/>
  <c r="AK5291" i="25"/>
  <c r="AK5348" i="25"/>
  <c r="AK5419" i="25"/>
  <c r="AI5455" i="25"/>
  <c r="AI5416" i="25"/>
  <c r="AI5400" i="25"/>
  <c r="AI5368" i="25"/>
  <c r="AI5327" i="25"/>
  <c r="AI5304" i="25"/>
  <c r="AI5127" i="25"/>
  <c r="AI5008" i="25"/>
  <c r="AI4936" i="25"/>
  <c r="AI4871" i="25"/>
  <c r="AI4824" i="25"/>
  <c r="AI4799" i="25"/>
  <c r="AI4623" i="25"/>
  <c r="AI4583" i="25"/>
  <c r="AI4488" i="25"/>
  <c r="AI4448" i="25"/>
  <c r="AI4439" i="25"/>
  <c r="AI4176" i="25"/>
  <c r="AI4096" i="25"/>
  <c r="AI3992" i="25"/>
  <c r="AI3976" i="25"/>
  <c r="AI3863" i="25"/>
  <c r="AI3824" i="25"/>
  <c r="AI3815" i="25"/>
  <c r="AI3671" i="25"/>
  <c r="AI2482" i="25"/>
  <c r="AI2258" i="25"/>
  <c r="AI1334" i="25"/>
  <c r="AI3624" i="25"/>
  <c r="AI2242" i="25"/>
  <c r="AI2098" i="25"/>
  <c r="AI1906" i="25"/>
  <c r="AI1486" i="25"/>
  <c r="AI5460" i="25"/>
  <c r="AI5436" i="25"/>
  <c r="AI5412" i="25"/>
  <c r="AI5404" i="25"/>
  <c r="AI5388" i="25"/>
  <c r="AI5339" i="25"/>
  <c r="AI5307" i="25"/>
  <c r="AI5195" i="25"/>
  <c r="AI5156" i="25"/>
  <c r="AI5132" i="25"/>
  <c r="AI5100" i="25"/>
  <c r="AI5091" i="25"/>
  <c r="AI5083" i="25"/>
  <c r="AI5036" i="25"/>
  <c r="AI4988" i="25"/>
  <c r="AI4844" i="25"/>
  <c r="AI4747" i="25"/>
  <c r="AI4596" i="25"/>
  <c r="AI4523" i="25"/>
  <c r="AI4499" i="25"/>
  <c r="AI4475" i="25"/>
  <c r="AI4468" i="25"/>
  <c r="AI4347" i="25"/>
  <c r="AI4323" i="25"/>
  <c r="AI4300" i="25"/>
  <c r="AI4292" i="25"/>
  <c r="AI4268" i="25"/>
  <c r="AI4188" i="25"/>
  <c r="AI4123" i="25"/>
  <c r="AI3971" i="25"/>
  <c r="AI3940" i="25"/>
  <c r="AI3883" i="25"/>
  <c r="AI3787" i="25"/>
  <c r="AI3739" i="25"/>
  <c r="AI3732" i="25"/>
  <c r="AI3724" i="25"/>
  <c r="AI3636" i="25"/>
  <c r="AI3570" i="25"/>
  <c r="AI3382" i="25"/>
  <c r="AI3330" i="25"/>
  <c r="AI3326" i="25"/>
  <c r="AI3310" i="25"/>
  <c r="AI3266" i="25"/>
  <c r="AI3238" i="25"/>
  <c r="AI3146" i="25"/>
  <c r="AI3142" i="25"/>
  <c r="AI3102" i="25"/>
  <c r="AI2942" i="25"/>
  <c r="AI2894" i="25"/>
  <c r="AI2890" i="25"/>
  <c r="AI2834" i="25"/>
  <c r="AI2814" i="25"/>
  <c r="AI2734" i="25"/>
  <c r="AI2682" i="25"/>
  <c r="AI2622" i="25"/>
  <c r="AI2590" i="25"/>
  <c r="AI2582" i="25"/>
  <c r="AI2466" i="25"/>
  <c r="AI1994" i="25"/>
  <c r="AI1950" i="25"/>
  <c r="AI1674" i="25"/>
  <c r="AI3648" i="25"/>
  <c r="AI3616" i="25"/>
  <c r="AI3573" i="25"/>
  <c r="AI3565" i="25"/>
  <c r="AI3509" i="25"/>
  <c r="AI3465" i="25"/>
  <c r="AI3453" i="25"/>
  <c r="AI3417" i="25"/>
  <c r="AI3389" i="25"/>
  <c r="AI3353" i="25"/>
  <c r="AI3181" i="25"/>
  <c r="AI3069" i="25"/>
  <c r="AI3053" i="25"/>
  <c r="AI2905" i="25"/>
  <c r="AI2877" i="25"/>
  <c r="AI2797" i="25"/>
  <c r="AI2717" i="25"/>
  <c r="AI2613" i="25"/>
  <c r="AI2517" i="25"/>
  <c r="AI2477" i="25"/>
  <c r="AI2421" i="25"/>
  <c r="AI2393" i="25"/>
  <c r="AI2281" i="25"/>
  <c r="AI2245" i="25"/>
  <c r="AI2197" i="25"/>
  <c r="AI2149" i="25"/>
  <c r="AI2121" i="25"/>
  <c r="AI2089" i="25"/>
  <c r="AI1993" i="25"/>
  <c r="AI1945" i="25"/>
  <c r="AI1813" i="25"/>
  <c r="AI1773" i="25"/>
  <c r="AI1753" i="25"/>
  <c r="AI1733" i="25"/>
  <c r="AI1701" i="25"/>
  <c r="AI1541" i="25"/>
  <c r="AI1525" i="25"/>
  <c r="AI1509" i="25"/>
  <c r="AI1377" i="25"/>
  <c r="AI1325" i="25"/>
  <c r="AI1273" i="25"/>
  <c r="AI1221" i="25"/>
  <c r="AI1145" i="25"/>
  <c r="AI1141" i="25"/>
  <c r="AI1049" i="25"/>
  <c r="AI965" i="25"/>
  <c r="AI913" i="25"/>
  <c r="AI1182" i="25"/>
  <c r="AI1102" i="25"/>
  <c r="AI946" i="25"/>
  <c r="AI834" i="25"/>
  <c r="AI786" i="25"/>
  <c r="AI738" i="25"/>
  <c r="AI713" i="25"/>
  <c r="AI698" i="25"/>
  <c r="AI369" i="25"/>
  <c r="AI345" i="25"/>
  <c r="AI325" i="25"/>
  <c r="AI193" i="25"/>
  <c r="AI1062" i="25"/>
  <c r="L79" i="25"/>
  <c r="AI55" i="25"/>
  <c r="AI854" i="25"/>
  <c r="AI830" i="25"/>
  <c r="AI773" i="25"/>
  <c r="AI646" i="25"/>
  <c r="AI621" i="25"/>
  <c r="AI597" i="25"/>
  <c r="AI550" i="25"/>
  <c r="AI419" i="25"/>
  <c r="AI279" i="25"/>
  <c r="AI255" i="25"/>
  <c r="AI712" i="25"/>
  <c r="AI776" i="25"/>
  <c r="AI1096" i="25"/>
  <c r="AI1651" i="25"/>
  <c r="AI1683" i="25"/>
  <c r="AI2243" i="25"/>
  <c r="AI2339" i="25"/>
  <c r="AI2547" i="25"/>
  <c r="AI2611" i="25"/>
  <c r="AI2947" i="25"/>
  <c r="AI3299" i="25"/>
  <c r="AI3395" i="25"/>
  <c r="AI3633" i="25"/>
  <c r="AI144" i="25"/>
  <c r="AI54" i="25"/>
  <c r="AI134" i="25"/>
  <c r="AI278" i="25"/>
  <c r="AI302" i="25"/>
  <c r="AI422" i="25"/>
  <c r="AI796" i="25"/>
  <c r="AI1704" i="25"/>
  <c r="AI1864" i="25"/>
  <c r="AI2104" i="25"/>
  <c r="AI2216" i="25"/>
  <c r="AI2296" i="25"/>
  <c r="AI2312" i="25"/>
  <c r="AI2968" i="25"/>
  <c r="AI523" i="25"/>
  <c r="AI699" i="25"/>
  <c r="AI731" i="25"/>
  <c r="AI923" i="25"/>
  <c r="AI3733" i="25"/>
  <c r="AI4405" i="25"/>
  <c r="AI4677" i="25"/>
  <c r="AI5205" i="25"/>
  <c r="AI5413" i="25"/>
  <c r="AI5429" i="25"/>
  <c r="AI3938" i="25"/>
  <c r="AI4098" i="25"/>
  <c r="AI4210" i="25"/>
  <c r="AI4258" i="25"/>
  <c r="AI4370" i="25"/>
  <c r="AI5362" i="25"/>
  <c r="AI1351" i="25"/>
  <c r="AI1399" i="25"/>
  <c r="AI1975" i="25"/>
  <c r="AI2055" i="25"/>
  <c r="AI2135" i="25"/>
  <c r="AI2823" i="25"/>
  <c r="AI3479" i="25"/>
  <c r="AI3511" i="25"/>
  <c r="AI300" i="25"/>
  <c r="AI535" i="25"/>
  <c r="AI887" i="25"/>
  <c r="AI948" i="25"/>
  <c r="AI1236" i="25"/>
  <c r="L27" i="25"/>
  <c r="AI1548" i="25"/>
  <c r="AI1932" i="25"/>
  <c r="AI2268" i="25"/>
  <c r="AI2508" i="25"/>
  <c r="AI2572" i="25"/>
  <c r="AI3132" i="25"/>
  <c r="AI3148" i="25"/>
  <c r="AI3642" i="25"/>
  <c r="AI4441" i="25"/>
  <c r="AI4793" i="25"/>
  <c r="AI4905" i="25"/>
  <c r="AI5177" i="25"/>
  <c r="AI3910" i="25"/>
  <c r="AI4422" i="25"/>
  <c r="AI4678" i="25"/>
  <c r="AI4726" i="25"/>
  <c r="AI4742" i="25"/>
  <c r="AI4806" i="25"/>
  <c r="AI5142" i="25"/>
  <c r="AI5158" i="25"/>
  <c r="AI5254" i="25"/>
  <c r="AI5302" i="25"/>
  <c r="AI5318" i="25"/>
  <c r="AI432" i="25"/>
  <c r="AI440" i="25"/>
  <c r="AI1755" i="25"/>
  <c r="AI3003" i="25"/>
  <c r="AI3099" i="25"/>
  <c r="AI3243" i="25"/>
  <c r="AI899" i="25"/>
  <c r="AI931" i="25"/>
  <c r="AI1043" i="25"/>
  <c r="AI154" i="25"/>
  <c r="AI458" i="25"/>
  <c r="AI580" i="25"/>
  <c r="AI1264" i="25"/>
  <c r="AI1408" i="25"/>
  <c r="AI1424" i="25"/>
  <c r="AI1680" i="25"/>
  <c r="AI1856" i="25"/>
  <c r="AI2000" i="25"/>
  <c r="AI2288" i="25"/>
  <c r="AI2720" i="25"/>
  <c r="AI2912" i="25"/>
  <c r="AI3072" i="25"/>
  <c r="AI723" i="25"/>
  <c r="AI755" i="25"/>
  <c r="AI3693" i="25"/>
  <c r="AI3821" i="25"/>
  <c r="AI3853" i="25"/>
  <c r="AI4381" i="25"/>
  <c r="AI4397" i="25"/>
  <c r="AI4429" i="25"/>
  <c r="AI4445" i="25"/>
  <c r="AI4461" i="25"/>
  <c r="AI4861" i="25"/>
  <c r="AI5069" i="25"/>
  <c r="AI5085" i="25"/>
  <c r="AI5181" i="25"/>
  <c r="AI5245" i="25"/>
  <c r="AI5389" i="25"/>
  <c r="AI3658" i="25"/>
  <c r="AI3706" i="25"/>
  <c r="AI4394" i="25"/>
  <c r="AI4682" i="25"/>
  <c r="AI4746" i="25"/>
  <c r="AI4906" i="25"/>
  <c r="AI5146" i="25"/>
  <c r="AI5338" i="25"/>
  <c r="AI168" i="25"/>
  <c r="AI192" i="25"/>
  <c r="AI1663" i="25"/>
  <c r="AI1695" i="25"/>
  <c r="AI2175" i="25"/>
  <c r="AI2287" i="25"/>
  <c r="AI2303" i="25"/>
  <c r="AI2463" i="25"/>
  <c r="AI2975" i="25"/>
  <c r="AI3215" i="25"/>
  <c r="AI3487" i="25"/>
  <c r="AI639" i="25"/>
  <c r="AI703" i="25"/>
  <c r="AI719" i="25"/>
  <c r="AI17" i="25"/>
  <c r="AI1183" i="25"/>
  <c r="AI1215" i="25"/>
  <c r="AI1284" i="25"/>
  <c r="AI2532" i="25"/>
  <c r="AI2564" i="25"/>
  <c r="AI2724" i="25"/>
  <c r="AI2900" i="25"/>
  <c r="AI2996" i="25"/>
  <c r="AI3220" i="25"/>
  <c r="AI3268" i="25"/>
  <c r="AI3572" i="25"/>
  <c r="AI1084" i="25"/>
  <c r="AI3626" i="25"/>
  <c r="AI3681" i="25"/>
  <c r="AI4417" i="25"/>
  <c r="AI4497" i="25"/>
  <c r="AI4657" i="25"/>
  <c r="AI4673" i="25"/>
  <c r="AI4817" i="25"/>
  <c r="AI4945" i="25"/>
  <c r="AI5057" i="25"/>
  <c r="AI5137" i="25"/>
  <c r="AI4830" i="25"/>
  <c r="AI4910" i="25"/>
  <c r="AI5246" i="25"/>
  <c r="AI5406" i="25"/>
  <c r="AN4327" i="25"/>
  <c r="AN3710" i="25"/>
  <c r="AN3176" i="25"/>
  <c r="AN1836" i="25"/>
  <c r="AN1041" i="25"/>
  <c r="AN424" i="25"/>
  <c r="AN231" i="25"/>
  <c r="AN295" i="25"/>
  <c r="AN730" i="25"/>
  <c r="AN3753" i="25"/>
  <c r="AN3642" i="25"/>
  <c r="AM2637" i="25"/>
  <c r="AM2125" i="25"/>
  <c r="AM367" i="25"/>
  <c r="AM990" i="25"/>
  <c r="AM4685" i="25"/>
  <c r="AN5322" i="25"/>
  <c r="AN5170" i="25"/>
  <c r="AN4898" i="25"/>
  <c r="AN4682" i="25"/>
  <c r="AN4618" i="25"/>
  <c r="AN4386" i="25"/>
  <c r="AN4274" i="25"/>
  <c r="AN4122" i="25"/>
  <c r="AN4090" i="25"/>
  <c r="AN3834" i="25"/>
  <c r="AN3706" i="25"/>
  <c r="AN2265" i="25"/>
  <c r="AN1889" i="25"/>
  <c r="AN1753" i="25"/>
  <c r="AN1437" i="25"/>
  <c r="AN5127" i="25"/>
  <c r="AN5015" i="25"/>
  <c r="AN4799" i="25"/>
  <c r="AN4663" i="25"/>
  <c r="AN4343" i="25"/>
  <c r="AN2001" i="25"/>
  <c r="AN1529" i="25"/>
  <c r="AN1353" i="25"/>
  <c r="AN1273" i="25"/>
  <c r="AN5182" i="25"/>
  <c r="AN5078" i="25"/>
  <c r="AN4998" i="25"/>
  <c r="AN4878" i="25"/>
  <c r="AN4798" i="25"/>
  <c r="AN4694" i="25"/>
  <c r="AN4414" i="25"/>
  <c r="AN4094" i="25"/>
  <c r="AN3654" i="25"/>
  <c r="AN3469" i="25"/>
  <c r="AN3361" i="25"/>
  <c r="AN3173" i="25"/>
  <c r="AN3109" i="25"/>
  <c r="AN2921" i="25"/>
  <c r="AN2913" i="25"/>
  <c r="AN2817" i="25"/>
  <c r="AN2773" i="25"/>
  <c r="AN1873" i="25"/>
  <c r="AN1833" i="25"/>
  <c r="AN5339" i="25"/>
  <c r="AN5315" i="25"/>
  <c r="AN3548" i="25"/>
  <c r="AN3268" i="25"/>
  <c r="AN3060" i="25"/>
  <c r="AN2828" i="25"/>
  <c r="AN2588" i="25"/>
  <c r="AN2412" i="25"/>
  <c r="AN2276" i="25"/>
  <c r="AN1868" i="25"/>
  <c r="AN1812" i="25"/>
  <c r="AN1580" i="25"/>
  <c r="AN1212" i="25"/>
  <c r="AN1112" i="25"/>
  <c r="AN1104" i="25"/>
  <c r="AN1060" i="25"/>
  <c r="AN896" i="25"/>
  <c r="AN993" i="25"/>
  <c r="AN844" i="25"/>
  <c r="AN214" i="25"/>
  <c r="AN182" i="25"/>
  <c r="AN1077" i="25"/>
  <c r="AN633" i="25"/>
  <c r="AN24" i="25"/>
  <c r="AN48" i="25"/>
  <c r="AN1001" i="25"/>
  <c r="AN592" i="25"/>
  <c r="AN635" i="25"/>
  <c r="AN651" i="25"/>
  <c r="AN923" i="25"/>
  <c r="AN703" i="25"/>
  <c r="AN399" i="25"/>
  <c r="AN1802" i="25"/>
  <c r="AN2362" i="25"/>
  <c r="AN3354" i="25"/>
  <c r="AN4136" i="25"/>
  <c r="AN4373" i="25"/>
  <c r="AN4485" i="25"/>
  <c r="AN4821" i="25"/>
  <c r="AN4837" i="25"/>
  <c r="AN4853" i="25"/>
  <c r="AN5221" i="25"/>
  <c r="AN5429" i="25"/>
  <c r="AN269" i="25"/>
  <c r="AN293" i="25"/>
  <c r="AN429" i="25"/>
  <c r="AN474" i="25"/>
  <c r="AN634" i="25"/>
  <c r="AN1783" i="25"/>
  <c r="AN1598" i="25"/>
  <c r="AN1902" i="25"/>
  <c r="AN2238" i="25"/>
  <c r="AN2942" i="25"/>
  <c r="AN3038" i="25"/>
  <c r="AN3534" i="25"/>
  <c r="AN3868" i="25"/>
  <c r="AN5324" i="25"/>
  <c r="AN3961" i="25"/>
  <c r="AN4729" i="25"/>
  <c r="AN4745" i="25"/>
  <c r="AN4953" i="25"/>
  <c r="AN563" i="25"/>
  <c r="AN1899" i="25"/>
  <c r="AN2203" i="25"/>
  <c r="AN2779" i="25"/>
  <c r="AN823" i="25"/>
  <c r="AN855" i="25"/>
  <c r="AN871" i="25"/>
  <c r="AN1219" i="25"/>
  <c r="AN1235" i="25"/>
  <c r="AN323" i="25"/>
  <c r="AN2370" i="25"/>
  <c r="AN2610" i="25"/>
  <c r="AN2978" i="25"/>
  <c r="AN3362" i="25"/>
  <c r="AN3522" i="25"/>
  <c r="AN3920" i="25"/>
  <c r="AN4560" i="25"/>
  <c r="AN5056" i="25"/>
  <c r="AN5312" i="25"/>
  <c r="AN4477" i="25"/>
  <c r="AN4781" i="25"/>
  <c r="AN4861" i="25"/>
  <c r="AN966" i="25"/>
  <c r="AN193" i="25"/>
  <c r="AN642" i="25"/>
  <c r="AN770" i="25"/>
  <c r="AN1855" i="25"/>
  <c r="AN1935" i="25"/>
  <c r="AN2255" i="25"/>
  <c r="AN2271" i="25"/>
  <c r="AN2479" i="25"/>
  <c r="AN2495" i="25"/>
  <c r="AN2863" i="25"/>
  <c r="AN3119" i="25"/>
  <c r="AN1878" i="25"/>
  <c r="AN1894" i="25"/>
  <c r="AN2662" i="25"/>
  <c r="AN3094" i="25"/>
  <c r="AN3478" i="25"/>
  <c r="AN3558" i="25"/>
  <c r="AN3732" i="25"/>
  <c r="AN4004" i="25"/>
  <c r="AN4420" i="25"/>
  <c r="AN4596" i="25"/>
  <c r="AN4900" i="25"/>
  <c r="AN5028" i="25"/>
  <c r="AN5204" i="25"/>
  <c r="AN3841" i="25"/>
  <c r="AN4849" i="25"/>
  <c r="AN5009" i="25"/>
  <c r="AN5121" i="25"/>
  <c r="AN5361" i="25"/>
  <c r="AO3630" i="25"/>
  <c r="AO2560" i="25"/>
  <c r="AO2540" i="25"/>
  <c r="AO2508" i="25"/>
  <c r="AO2192" i="25"/>
  <c r="AO1656" i="25"/>
  <c r="AO5430" i="25"/>
  <c r="AO5381" i="25"/>
  <c r="AO5310" i="25"/>
  <c r="AO5237" i="25"/>
  <c r="AO5190" i="25"/>
  <c r="AO4989" i="25"/>
  <c r="AO4885" i="25"/>
  <c r="AO4878" i="25"/>
  <c r="AO4853" i="25"/>
  <c r="AO4814" i="25"/>
  <c r="AO4782" i="25"/>
  <c r="AO4718" i="25"/>
  <c r="AO4253" i="25"/>
  <c r="AO3998" i="25"/>
  <c r="AO3990" i="25"/>
  <c r="AO3918" i="25"/>
  <c r="AO3846" i="25"/>
  <c r="AO3805" i="25"/>
  <c r="AO3765" i="25"/>
  <c r="AO2056" i="25"/>
  <c r="AO3456" i="25"/>
  <c r="AO3280" i="25"/>
  <c r="AO3160" i="25"/>
  <c r="AO2932" i="25"/>
  <c r="AO2920" i="25"/>
  <c r="AO2888" i="25"/>
  <c r="AO2880" i="25"/>
  <c r="AO2836" i="25"/>
  <c r="AO2824" i="25"/>
  <c r="AO2816" i="25"/>
  <c r="AO2796" i="25"/>
  <c r="AO2720" i="25"/>
  <c r="AO2692" i="25"/>
  <c r="AO2532" i="25"/>
  <c r="AO5361" i="25"/>
  <c r="AO5282" i="25"/>
  <c r="AO5266" i="25"/>
  <c r="AO5161" i="25"/>
  <c r="AO4970" i="25"/>
  <c r="AO4922" i="25"/>
  <c r="AO4874" i="25"/>
  <c r="AO4753" i="25"/>
  <c r="AO4682" i="25"/>
  <c r="AO4594" i="25"/>
  <c r="AO4457" i="25"/>
  <c r="AO4217" i="25"/>
  <c r="AO4057" i="25"/>
  <c r="AO3962" i="25"/>
  <c r="AO3914" i="25"/>
  <c r="AO3833" i="25"/>
  <c r="AO3730" i="25"/>
  <c r="AO3551" i="25"/>
  <c r="AO3511" i="25"/>
  <c r="AO3491" i="25"/>
  <c r="AO3243" i="25"/>
  <c r="AO3175" i="25"/>
  <c r="AO3127" i="25"/>
  <c r="AO3031" i="25"/>
  <c r="AO2959" i="25"/>
  <c r="AO2931" i="25"/>
  <c r="AO2871" i="25"/>
  <c r="AO2571" i="25"/>
  <c r="AO2503" i="25"/>
  <c r="AO2211" i="25"/>
  <c r="AO1895" i="25"/>
  <c r="AO1599" i="25"/>
  <c r="AO1467" i="25"/>
  <c r="AO1419" i="25"/>
  <c r="AO1407" i="25"/>
  <c r="AO1243" i="25"/>
  <c r="AO999" i="25"/>
  <c r="AO931" i="25"/>
  <c r="AO915" i="25"/>
  <c r="AO1240" i="25"/>
  <c r="AO952" i="25"/>
  <c r="AO867" i="25"/>
  <c r="AO756" i="25"/>
  <c r="AO739" i="25"/>
  <c r="AO659" i="25"/>
  <c r="AO446" i="25"/>
  <c r="AO438" i="25"/>
  <c r="R94" i="25"/>
  <c r="AO90" i="25"/>
  <c r="R78" i="25"/>
  <c r="R58" i="25"/>
  <c r="R42" i="25"/>
  <c r="R38" i="25"/>
  <c r="R43" i="25"/>
  <c r="R39" i="25"/>
  <c r="R22" i="25"/>
  <c r="AO704" i="25"/>
  <c r="AO679" i="25"/>
  <c r="AO647" i="25"/>
  <c r="AO336" i="25"/>
  <c r="AO172" i="25"/>
  <c r="R88" i="25"/>
  <c r="R64" i="25"/>
  <c r="R60" i="25"/>
  <c r="R48" i="25"/>
  <c r="R44" i="25"/>
  <c r="AO25" i="25"/>
  <c r="AO1124" i="25"/>
  <c r="AO1076" i="25"/>
  <c r="R18" i="25"/>
  <c r="R28" i="25"/>
  <c r="R83" i="25"/>
  <c r="AO1526" i="25"/>
  <c r="AO2022" i="25"/>
  <c r="AO2150" i="25"/>
  <c r="AO3206" i="25"/>
  <c r="AO3382" i="25"/>
  <c r="R59" i="25"/>
  <c r="R37" i="25"/>
  <c r="AO930" i="25"/>
  <c r="AO1218" i="25"/>
  <c r="AO1369" i="25"/>
  <c r="AO2329" i="25"/>
  <c r="AO3433" i="25"/>
  <c r="AO3828" i="25"/>
  <c r="AO4059" i="25"/>
  <c r="AO4491" i="25"/>
  <c r="AO4740" i="25"/>
  <c r="AO4836" i="25"/>
  <c r="AO4916" i="25"/>
  <c r="AO4964" i="25"/>
  <c r="AO4996" i="25"/>
  <c r="AO5003" i="25"/>
  <c r="AO5339" i="25"/>
  <c r="AO517" i="25"/>
  <c r="AO622" i="25"/>
  <c r="AO718" i="25"/>
  <c r="AO1930" i="25"/>
  <c r="AO2410" i="25"/>
  <c r="R34" i="25"/>
  <c r="R79" i="25"/>
  <c r="AO303" i="25"/>
  <c r="AO57" i="25"/>
  <c r="R77" i="25"/>
  <c r="AO377" i="25"/>
  <c r="AO2621" i="25"/>
  <c r="AO1006" i="25"/>
  <c r="AO1182" i="25"/>
  <c r="AO3628" i="25"/>
  <c r="AO4152" i="25"/>
  <c r="AO4399" i="25"/>
  <c r="AO4440" i="25"/>
  <c r="AO5391" i="25"/>
  <c r="R91" i="25"/>
  <c r="AO1406" i="25"/>
  <c r="AO2398" i="25"/>
  <c r="AO2654" i="25"/>
  <c r="AO3198" i="25"/>
  <c r="AO3406" i="25"/>
  <c r="R67" i="25"/>
  <c r="AO913" i="25"/>
  <c r="AO1105" i="25"/>
  <c r="AO1201" i="25"/>
  <c r="AO1313" i="25"/>
  <c r="AO1345" i="25"/>
  <c r="AO1457" i="25"/>
  <c r="AO2017" i="25"/>
  <c r="AO2401" i="25"/>
  <c r="AO2945" i="25"/>
  <c r="AO3025" i="25"/>
  <c r="AO3569" i="25"/>
  <c r="AO3916" i="25"/>
  <c r="AO3939" i="25"/>
  <c r="AO4556" i="25"/>
  <c r="AO4595" i="25"/>
  <c r="AO4668" i="25"/>
  <c r="AO4860" i="25"/>
  <c r="AO5292" i="25"/>
  <c r="AO5420" i="25"/>
  <c r="AO3640" i="25"/>
  <c r="AO19" i="25"/>
  <c r="AO550" i="25"/>
  <c r="AO733" i="25"/>
  <c r="AO758" i="25"/>
  <c r="AO1618" i="25"/>
  <c r="AO2946" i="25"/>
  <c r="AO3058" i="25"/>
  <c r="AO3234" i="25"/>
  <c r="AO3426" i="25"/>
  <c r="AO950" i="25"/>
  <c r="AO1206" i="25"/>
  <c r="R49" i="25"/>
  <c r="AO101" i="25"/>
  <c r="AO229" i="25"/>
  <c r="AO634" i="25"/>
  <c r="AO721" i="25"/>
  <c r="AO1245" i="25"/>
  <c r="AO1685" i="25"/>
  <c r="AO2725" i="25"/>
  <c r="AO2773" i="25"/>
  <c r="AO3109" i="25"/>
  <c r="AO3645" i="25"/>
  <c r="AO3808" i="25"/>
  <c r="AO3968" i="25"/>
  <c r="AO3991" i="25"/>
  <c r="AO4096" i="25"/>
  <c r="AO4919" i="25"/>
  <c r="AO5351" i="25"/>
  <c r="AL5305" i="25"/>
  <c r="AL2483" i="25"/>
  <c r="AL2227" i="25"/>
  <c r="AL1315" i="25"/>
  <c r="AL3788" i="25"/>
  <c r="AL2279" i="25"/>
  <c r="AL3591" i="25"/>
  <c r="AL3559" i="25"/>
  <c r="AL3031" i="25"/>
  <c r="AL2755" i="25"/>
  <c r="AL4872" i="25"/>
  <c r="AL4280" i="25"/>
  <c r="AL4232" i="25"/>
  <c r="AL3792" i="25"/>
  <c r="AL1974" i="25"/>
  <c r="AL1874" i="25"/>
  <c r="AL1470" i="25"/>
  <c r="AL1142" i="25"/>
  <c r="AL1114" i="25"/>
  <c r="AL441" i="25"/>
  <c r="AL237" i="25"/>
  <c r="AL846" i="25"/>
  <c r="AL271" i="25"/>
  <c r="AL839" i="25"/>
  <c r="AL663" i="25"/>
  <c r="AL551" i="25"/>
  <c r="AL52" i="25"/>
  <c r="AL2629" i="25"/>
  <c r="AL4018" i="25"/>
  <c r="AL4034" i="25"/>
  <c r="AL138" i="25"/>
  <c r="AL477" i="25"/>
  <c r="AL2240" i="25"/>
  <c r="AL3296" i="25"/>
  <c r="AL4239" i="25"/>
  <c r="AL4383" i="25"/>
  <c r="AL4438" i="25"/>
  <c r="AL4783" i="25"/>
  <c r="AL1620" i="25"/>
  <c r="AL1796" i="25"/>
  <c r="AL2589" i="25"/>
  <c r="AL3811" i="25"/>
  <c r="AL4154" i="25"/>
  <c r="AL1152" i="25"/>
  <c r="AL2760" i="25"/>
  <c r="AL3950" i="25"/>
  <c r="AN5450" i="25"/>
  <c r="AN5250" i="25"/>
  <c r="AN5074" i="25"/>
  <c r="AN5058" i="25"/>
  <c r="AN4962" i="25"/>
  <c r="AN4930" i="25"/>
  <c r="AN4818" i="25"/>
  <c r="AN4266" i="25"/>
  <c r="AN4218" i="25"/>
  <c r="AN4202" i="25"/>
  <c r="AN4074" i="25"/>
  <c r="AN2349" i="25"/>
  <c r="AN2329" i="25"/>
  <c r="AN2261" i="25"/>
  <c r="AN2245" i="25"/>
  <c r="AN2189" i="25"/>
  <c r="AN2177" i="25"/>
  <c r="AN2013" i="25"/>
  <c r="AN1989" i="25"/>
  <c r="AN1777" i="25"/>
  <c r="AN1537" i="25"/>
  <c r="AN1481" i="25"/>
  <c r="AN5375" i="25"/>
  <c r="AN5351" i="25"/>
  <c r="AN5263" i="25"/>
  <c r="AN5247" i="25"/>
  <c r="AN5079" i="25"/>
  <c r="AN4471" i="25"/>
  <c r="AN4079" i="25"/>
  <c r="AN4023" i="25"/>
  <c r="AN3791" i="25"/>
  <c r="AN3751" i="25"/>
  <c r="AN2357" i="25"/>
  <c r="AN2153" i="25"/>
  <c r="AN2145" i="25"/>
  <c r="AN1865" i="25"/>
  <c r="AN1817" i="25"/>
  <c r="AN1561" i="25"/>
  <c r="AN1509" i="25"/>
  <c r="AN1457" i="25"/>
  <c r="AN1453" i="25"/>
  <c r="AN1445" i="25"/>
  <c r="AN1349" i="25"/>
  <c r="AN1337" i="25"/>
  <c r="AN1289" i="25"/>
  <c r="AN5390" i="25"/>
  <c r="AN5206" i="25"/>
  <c r="AN5166" i="25"/>
  <c r="AN4710" i="25"/>
  <c r="AN4670" i="25"/>
  <c r="AN4622" i="25"/>
  <c r="AN4254" i="25"/>
  <c r="AN4142" i="25"/>
  <c r="AN4118" i="25"/>
  <c r="AN4078" i="25"/>
  <c r="AN3966" i="25"/>
  <c r="AN3742" i="25"/>
  <c r="AN3533" i="25"/>
  <c r="AN3197" i="25"/>
  <c r="AN3185" i="25"/>
  <c r="AN3041" i="25"/>
  <c r="AN2965" i="25"/>
  <c r="AN2889" i="25"/>
  <c r="AN2857" i="25"/>
  <c r="AN2797" i="25"/>
  <c r="AN2557" i="25"/>
  <c r="AN2505" i="25"/>
  <c r="AN1893" i="25"/>
  <c r="AN1685" i="25"/>
  <c r="AN5243" i="25"/>
  <c r="AN4707" i="25"/>
  <c r="AN4299" i="25"/>
  <c r="AN4235" i="25"/>
  <c r="AN4075" i="25"/>
  <c r="AN3947" i="25"/>
  <c r="AN3843" i="25"/>
  <c r="AN3739" i="25"/>
  <c r="AN3611" i="25"/>
  <c r="AN3576" i="25"/>
  <c r="AN3528" i="25"/>
  <c r="AN3504" i="25"/>
  <c r="AN3496" i="25"/>
  <c r="AN3384" i="25"/>
  <c r="AN3260" i="25"/>
  <c r="AN3256" i="25"/>
  <c r="AN3136" i="25"/>
  <c r="AN3080" i="25"/>
  <c r="AN3056" i="25"/>
  <c r="AN2796" i="25"/>
  <c r="AN2776" i="25"/>
  <c r="AN2680" i="25"/>
  <c r="AN2552" i="25"/>
  <c r="AN2540" i="25"/>
  <c r="AN2388" i="25"/>
  <c r="AN2356" i="25"/>
  <c r="AN2248" i="25"/>
  <c r="AN2168" i="25"/>
  <c r="AN2144" i="25"/>
  <c r="AN2124" i="25"/>
  <c r="AN1920" i="25"/>
  <c r="AN1680" i="25"/>
  <c r="AN1440" i="25"/>
  <c r="AN1232" i="25"/>
  <c r="AN1168" i="25"/>
  <c r="AN1144" i="25"/>
  <c r="AN1056" i="25"/>
  <c r="AN1040" i="25"/>
  <c r="AN1016" i="25"/>
  <c r="AN936" i="25"/>
  <c r="AN1037" i="25"/>
  <c r="AN813" i="25"/>
  <c r="AN605" i="25"/>
  <c r="AN533" i="25"/>
  <c r="AN45" i="25"/>
  <c r="AN820" i="25"/>
  <c r="AN438" i="25"/>
  <c r="AN402" i="25"/>
  <c r="AN290" i="25"/>
  <c r="AN118" i="25"/>
  <c r="AN22" i="25"/>
  <c r="AN917" i="25"/>
  <c r="AN889" i="25"/>
  <c r="AN537" i="25"/>
  <c r="AN473" i="25"/>
  <c r="AN304" i="25"/>
  <c r="AN1193" i="25"/>
  <c r="AN953" i="25"/>
  <c r="AN776" i="25"/>
  <c r="AN720" i="25"/>
  <c r="AN412" i="25"/>
  <c r="AN388" i="25"/>
  <c r="AN348" i="25"/>
  <c r="AN132" i="25"/>
  <c r="AN128" i="25"/>
  <c r="AN96" i="25"/>
  <c r="AN603" i="25"/>
  <c r="AN619" i="25"/>
  <c r="AN779" i="25"/>
  <c r="AN1267" i="25"/>
  <c r="AN1827" i="25"/>
  <c r="AN2851" i="25"/>
  <c r="AN2883" i="25"/>
  <c r="AN3331" i="25"/>
  <c r="AN3539" i="25"/>
  <c r="AN29" i="25"/>
  <c r="AN543" i="25"/>
  <c r="AN815" i="25"/>
  <c r="AN175" i="25"/>
  <c r="AN391" i="25"/>
  <c r="AN686" i="25"/>
  <c r="AN1322" i="25"/>
  <c r="AN1882" i="25"/>
  <c r="AN2378" i="25"/>
  <c r="AN2682" i="25"/>
  <c r="AN2698" i="25"/>
  <c r="AN2730" i="25"/>
  <c r="AN5080" i="25"/>
  <c r="AN5224" i="25"/>
  <c r="AN5272" i="25"/>
  <c r="AN4469" i="25"/>
  <c r="AN4949" i="25"/>
  <c r="AN77" i="25"/>
  <c r="AN157" i="25"/>
  <c r="AN1415" i="25"/>
  <c r="AN1527" i="25"/>
  <c r="AN2343" i="25"/>
  <c r="AN3255" i="25"/>
  <c r="AN958" i="25"/>
  <c r="AN1262" i="25"/>
  <c r="AN1422" i="25"/>
  <c r="AN1886" i="25"/>
  <c r="AN2398" i="25"/>
  <c r="AN2990" i="25"/>
  <c r="AN3006" i="25"/>
  <c r="AN3422" i="25"/>
  <c r="AN4204" i="25"/>
  <c r="AN4316" i="25"/>
  <c r="AN5388" i="25"/>
  <c r="AN3849" i="25"/>
  <c r="AN4009" i="25"/>
  <c r="AN4761" i="25"/>
  <c r="AN4905" i="25"/>
  <c r="AN5385" i="25"/>
  <c r="AN547" i="25"/>
  <c r="AN707" i="25"/>
  <c r="AN851" i="25"/>
  <c r="AN1339" i="25"/>
  <c r="AN1467" i="25"/>
  <c r="AN1627" i="25"/>
  <c r="AN1995" i="25"/>
  <c r="AN2027" i="25"/>
  <c r="AN2491" i="25"/>
  <c r="AN2763" i="25"/>
  <c r="AN2907" i="25"/>
  <c r="AN3211" i="25"/>
  <c r="AN3259" i="25"/>
  <c r="AN947" i="25"/>
  <c r="AN1011" i="25"/>
  <c r="AN502" i="25"/>
  <c r="AN1682" i="25"/>
  <c r="AN1810" i="25"/>
  <c r="AN2018" i="25"/>
  <c r="AN2098" i="25"/>
  <c r="AN2194" i="25"/>
  <c r="AN3314" i="25"/>
  <c r="AN4864" i="25"/>
  <c r="AN5424" i="25"/>
  <c r="AN3917" i="25"/>
  <c r="AN1094" i="25"/>
  <c r="AN1110" i="25"/>
  <c r="AN457" i="25"/>
  <c r="AN594" i="25"/>
  <c r="AN754" i="25"/>
  <c r="AN818" i="25"/>
  <c r="AN1503" i="25"/>
  <c r="AN1519" i="25"/>
  <c r="AN1743" i="25"/>
  <c r="AN1951" i="25"/>
  <c r="AN1967" i="25"/>
  <c r="AN2895" i="25"/>
  <c r="AN895" i="25"/>
  <c r="AN975" i="25"/>
  <c r="AN1286" i="25"/>
  <c r="AN1542" i="25"/>
  <c r="AN2278" i="25"/>
  <c r="AN2310" i="25"/>
  <c r="AN2454" i="25"/>
  <c r="AN2982" i="25"/>
  <c r="AN3286" i="25"/>
  <c r="AN3302" i="25"/>
  <c r="AN4468" i="25"/>
  <c r="AN4548" i="25"/>
  <c r="AN5300" i="25"/>
  <c r="AN5460" i="25"/>
  <c r="AN3665" i="25"/>
  <c r="AN3729" i="25"/>
  <c r="AN3745" i="25"/>
  <c r="AN3905" i="25"/>
  <c r="AN4801" i="25"/>
  <c r="AR5278" i="25"/>
  <c r="AR5230" i="25"/>
  <c r="AR5118" i="25"/>
  <c r="AR5062" i="25"/>
  <c r="AR4886" i="25"/>
  <c r="AR4870" i="25"/>
  <c r="AR4854" i="25"/>
  <c r="AR4806" i="25"/>
  <c r="AR4654" i="25"/>
  <c r="AR4454" i="25"/>
  <c r="AR4398" i="25"/>
  <c r="AR4126" i="25"/>
  <c r="AR3830" i="25"/>
  <c r="AR2577" i="25"/>
  <c r="AR2313" i="25"/>
  <c r="AR2137" i="25"/>
  <c r="AR2069" i="25"/>
  <c r="AR2029" i="25"/>
  <c r="AR1509" i="25"/>
  <c r="AR5091" i="25"/>
  <c r="AR4939" i="25"/>
  <c r="AR4899" i="25"/>
  <c r="AR4579" i="25"/>
  <c r="AR4571" i="25"/>
  <c r="AR4563" i="25"/>
  <c r="AR4475" i="25"/>
  <c r="AR4379" i="25"/>
  <c r="AR4163" i="25"/>
  <c r="AR4091" i="25"/>
  <c r="AR4067" i="25"/>
  <c r="AR3971" i="25"/>
  <c r="AR3691" i="25"/>
  <c r="AR3683" i="25"/>
  <c r="AR3675" i="25"/>
  <c r="AR2309" i="25"/>
  <c r="AR2045" i="25"/>
  <c r="AR1949" i="25"/>
  <c r="AR1525" i="25"/>
  <c r="AR1265" i="25"/>
  <c r="AR5298" i="25"/>
  <c r="AR5106" i="25"/>
  <c r="AR4722" i="25"/>
  <c r="AR4530" i="25"/>
  <c r="AR3682" i="25"/>
  <c r="AR3569" i="25"/>
  <c r="AR3477" i="25"/>
  <c r="AR3373" i="25"/>
  <c r="AR3341" i="25"/>
  <c r="AR3281" i="25"/>
  <c r="AR3205" i="25"/>
  <c r="AR3041" i="25"/>
  <c r="AR3017" i="25"/>
  <c r="AR2949" i="25"/>
  <c r="AR2929" i="25"/>
  <c r="AR2877" i="25"/>
  <c r="AR2785" i="25"/>
  <c r="AR2777" i="25"/>
  <c r="AR2693" i="25"/>
  <c r="AR2573" i="25"/>
  <c r="AR1845" i="25"/>
  <c r="AR1549" i="25"/>
  <c r="AR1481" i="25"/>
  <c r="AR1389" i="25"/>
  <c r="AR5343" i="25"/>
  <c r="AR5287" i="25"/>
  <c r="AR5175" i="25"/>
  <c r="AR5095" i="25"/>
  <c r="AR5023" i="25"/>
  <c r="AR4711" i="25"/>
  <c r="AR4599" i="25"/>
  <c r="AR4535" i="25"/>
  <c r="AR4495" i="25"/>
  <c r="AR4479" i="25"/>
  <c r="AR4375" i="25"/>
  <c r="AR4287" i="25"/>
  <c r="AR4239" i="25"/>
  <c r="AR4199" i="25"/>
  <c r="AR4151" i="25"/>
  <c r="AR3663" i="25"/>
  <c r="AR3412" i="25"/>
  <c r="AR3152" i="25"/>
  <c r="AR3092" i="25"/>
  <c r="AR2940" i="25"/>
  <c r="AR2900" i="25"/>
  <c r="AR2772" i="25"/>
  <c r="AR2728" i="25"/>
  <c r="AR2684" i="25"/>
  <c r="AR2588" i="25"/>
  <c r="AR2396" i="25"/>
  <c r="AR2368" i="25"/>
  <c r="AR2332" i="25"/>
  <c r="AR2312" i="25"/>
  <c r="AR2244" i="25"/>
  <c r="AR2240" i="25"/>
  <c r="AR2236" i="25"/>
  <c r="AR2232" i="25"/>
  <c r="AR2220" i="25"/>
  <c r="AR2020" i="25"/>
  <c r="AR1932" i="25"/>
  <c r="AR1892" i="25"/>
  <c r="AR1844" i="25"/>
  <c r="AR1784" i="25"/>
  <c r="AR1716" i="25"/>
  <c r="AR1676" i="25"/>
  <c r="AR1636" i="25"/>
  <c r="AR1568" i="25"/>
  <c r="AR1564" i="25"/>
  <c r="AR1524" i="25"/>
  <c r="AR1484" i="25"/>
  <c r="AR1452" i="25"/>
  <c r="AR1436" i="25"/>
  <c r="AR1416" i="25"/>
  <c r="AR1412" i="25"/>
  <c r="AR1368" i="25"/>
  <c r="AR1276" i="25"/>
  <c r="AR1240" i="25"/>
  <c r="AR1116" i="25"/>
  <c r="AR1000" i="25"/>
  <c r="AR1153" i="25"/>
  <c r="AR977" i="25"/>
  <c r="AR729" i="25"/>
  <c r="AR545" i="25"/>
  <c r="AR1029" i="25"/>
  <c r="AR981" i="25"/>
  <c r="AR901" i="25"/>
  <c r="AR864" i="25"/>
  <c r="AR496" i="25"/>
  <c r="AR460" i="25"/>
  <c r="AR400" i="25"/>
  <c r="AR392" i="25"/>
  <c r="AR376" i="25"/>
  <c r="AR364" i="25"/>
  <c r="AR324" i="25"/>
  <c r="AR312" i="25"/>
  <c r="AR240" i="25"/>
  <c r="AR168" i="25"/>
  <c r="AR164" i="25"/>
  <c r="AR160" i="25"/>
  <c r="AR72" i="25"/>
  <c r="AR1209" i="25"/>
  <c r="AR1113" i="25"/>
  <c r="AR861" i="25"/>
  <c r="AR733" i="25"/>
  <c r="U75" i="25"/>
  <c r="AR41" i="25"/>
  <c r="AR314" i="25"/>
  <c r="AR692" i="25"/>
  <c r="AR402" i="25"/>
  <c r="AR374" i="25"/>
  <c r="AR370" i="25"/>
  <c r="AR342" i="25"/>
  <c r="AR122" i="25"/>
  <c r="AR1222" i="25"/>
  <c r="AR241" i="25"/>
  <c r="AR257" i="25"/>
  <c r="AR281" i="25"/>
  <c r="AR1807" i="25"/>
  <c r="AR2303" i="25"/>
  <c r="AR2399" i="25"/>
  <c r="AR2719" i="25"/>
  <c r="AR2751" i="25"/>
  <c r="AR2847" i="25"/>
  <c r="AR3343" i="25"/>
  <c r="AR1638" i="25"/>
  <c r="AR1654" i="25"/>
  <c r="AR2374" i="25"/>
  <c r="AR2694" i="25"/>
  <c r="AR2966" i="25"/>
  <c r="AR3318" i="25"/>
  <c r="AR3640" i="25"/>
  <c r="AR3668" i="25"/>
  <c r="AR3780" i="25"/>
  <c r="AR4276" i="25"/>
  <c r="AR4388" i="25"/>
  <c r="AR4644" i="25"/>
  <c r="AR4804" i="25"/>
  <c r="AR5284" i="25"/>
  <c r="AR3937" i="25"/>
  <c r="AR3969" i="25"/>
  <c r="AR4209" i="25"/>
  <c r="AR4481" i="25"/>
  <c r="AR4641" i="25"/>
  <c r="AR4993" i="25"/>
  <c r="AR5297" i="25"/>
  <c r="AR5377" i="25"/>
  <c r="AR1147" i="25"/>
  <c r="AR1243" i="25"/>
  <c r="AR1555" i="25"/>
  <c r="AR1667" i="25"/>
  <c r="AR2003" i="25"/>
  <c r="AR2211" i="25"/>
  <c r="AR2275" i="25"/>
  <c r="AR2371" i="25"/>
  <c r="AR2515" i="25"/>
  <c r="AR2979" i="25"/>
  <c r="AR3123" i="25"/>
  <c r="AR3395" i="25"/>
  <c r="AR655" i="25"/>
  <c r="AR351" i="25"/>
  <c r="AR359" i="25"/>
  <c r="AR558" i="25"/>
  <c r="AR1338" i="25"/>
  <c r="AR1690" i="25"/>
  <c r="AR2538" i="25"/>
  <c r="AR2746" i="25"/>
  <c r="AR2986" i="25"/>
  <c r="AR3306" i="25"/>
  <c r="AR3638" i="25"/>
  <c r="AR3928" i="25"/>
  <c r="AR4104" i="25"/>
  <c r="AR4552" i="25"/>
  <c r="AR5112" i="25"/>
  <c r="AR3797" i="25"/>
  <c r="AR4005" i="25"/>
  <c r="AR4373" i="25"/>
  <c r="AR213" i="25"/>
  <c r="AR389" i="25"/>
  <c r="AR2295" i="25"/>
  <c r="AR2519" i="25"/>
  <c r="AR2647" i="25"/>
  <c r="AR2791" i="25"/>
  <c r="AR2823" i="25"/>
  <c r="AR3335" i="25"/>
  <c r="AR1422" i="25"/>
  <c r="AR1502" i="25"/>
  <c r="AR1550" i="25"/>
  <c r="AR2062" i="25"/>
  <c r="AR2334" i="25"/>
  <c r="AR2382" i="25"/>
  <c r="AR2846" i="25"/>
  <c r="AR2990" i="25"/>
  <c r="AR3246" i="25"/>
  <c r="AR3278" i="25"/>
  <c r="AR4380" i="25"/>
  <c r="AR4844" i="25"/>
  <c r="AR4972" i="25"/>
  <c r="AR5180" i="25"/>
  <c r="AR3769" i="25"/>
  <c r="AR4089" i="25"/>
  <c r="AR4185" i="25"/>
  <c r="AR5001" i="25"/>
  <c r="AR5097" i="25"/>
  <c r="AR5369" i="25"/>
  <c r="AR1835" i="25"/>
  <c r="AR1867" i="25"/>
  <c r="AR1931" i="25"/>
  <c r="AR2363" i="25"/>
  <c r="AR2859" i="25"/>
  <c r="AR3035" i="25"/>
  <c r="AR3371" i="25"/>
  <c r="AR551" i="25"/>
  <c r="AR615" i="25"/>
  <c r="AR37" i="25"/>
  <c r="AR227" i="25"/>
  <c r="AR235" i="25"/>
  <c r="AR1266" i="25"/>
  <c r="AR1282" i="25"/>
  <c r="AR1362" i="25"/>
  <c r="AR1410" i="25"/>
  <c r="AR2146" i="25"/>
  <c r="AR2178" i="25"/>
  <c r="AR2466" i="25"/>
  <c r="AR2610" i="25"/>
  <c r="AR2962" i="25"/>
  <c r="AR3696" i="25"/>
  <c r="AR3872" i="25"/>
  <c r="AR4064" i="25"/>
  <c r="AR4400" i="25"/>
  <c r="AR4784" i="25"/>
  <c r="AR4928" i="25"/>
  <c r="AR4976" i="25"/>
  <c r="AR3917" i="25"/>
  <c r="AR4045" i="25"/>
  <c r="AR4253" i="25"/>
  <c r="AR4317" i="25"/>
  <c r="AM4771" i="25"/>
  <c r="AM4059" i="25"/>
  <c r="AM3851" i="25"/>
  <c r="AM5207" i="25"/>
  <c r="AM5000" i="25"/>
  <c r="AM4231" i="25"/>
  <c r="AM3050" i="25"/>
  <c r="AM2834" i="25"/>
  <c r="AM2758" i="25"/>
  <c r="AM3221" i="25"/>
  <c r="AM3105" i="25"/>
  <c r="AM1821" i="25"/>
  <c r="AM1533" i="25"/>
  <c r="AM574" i="25"/>
  <c r="AM1002" i="25"/>
  <c r="AM277" i="25"/>
  <c r="AM831" i="25"/>
  <c r="AM3678" i="25"/>
  <c r="AM4574" i="25"/>
  <c r="AM5134" i="25"/>
  <c r="AM5150" i="25"/>
  <c r="AM2339" i="25"/>
  <c r="AM3395" i="25"/>
  <c r="AM3491" i="25"/>
  <c r="AM1656" i="25"/>
  <c r="AM2072" i="25"/>
  <c r="AM587" i="25"/>
  <c r="AM4581" i="25"/>
  <c r="AM4997" i="25"/>
  <c r="AM4418" i="25"/>
  <c r="AM2631" i="25"/>
  <c r="AM3196" i="25"/>
  <c r="AM3292" i="25"/>
  <c r="AM3356" i="25"/>
  <c r="AM3673" i="25"/>
  <c r="AM4409" i="25"/>
  <c r="AM4646" i="25"/>
  <c r="AM5382" i="25"/>
  <c r="AM1664" i="25"/>
  <c r="AM4890" i="25"/>
  <c r="AM5178" i="25"/>
  <c r="AL4713" i="25"/>
  <c r="AL4049" i="25"/>
  <c r="AL3793" i="25"/>
  <c r="AL2427" i="25"/>
  <c r="AL1511" i="25"/>
  <c r="AL5316" i="25"/>
  <c r="AL5308" i="25"/>
  <c r="AL4780" i="25"/>
  <c r="AL4564" i="25"/>
  <c r="AL4476" i="25"/>
  <c r="AL4276" i="25"/>
  <c r="AL3852" i="25"/>
  <c r="AL2387" i="25"/>
  <c r="AL2107" i="25"/>
  <c r="AL1575" i="25"/>
  <c r="AL5437" i="25"/>
  <c r="AL4957" i="25"/>
  <c r="AL4557" i="25"/>
  <c r="AL3612" i="25"/>
  <c r="AL3603" i="25"/>
  <c r="AL2607" i="25"/>
  <c r="AL2507" i="25"/>
  <c r="AL2487" i="25"/>
  <c r="AL1831" i="25"/>
  <c r="AL5072" i="25"/>
  <c r="AL4776" i="25"/>
  <c r="AL4216" i="25"/>
  <c r="AL3800" i="25"/>
  <c r="AL3070" i="25"/>
  <c r="AL2994" i="25"/>
  <c r="AL2858" i="25"/>
  <c r="AL2274" i="25"/>
  <c r="AL2078" i="25"/>
  <c r="AL1738" i="25"/>
  <c r="AL1538" i="25"/>
  <c r="AL1310" i="25"/>
  <c r="AL1018" i="25"/>
  <c r="AL682" i="25"/>
  <c r="AL610" i="25"/>
  <c r="AL466" i="25"/>
  <c r="AL181" i="25"/>
  <c r="AL81" i="25"/>
  <c r="AL1115" i="25"/>
  <c r="AL987" i="25"/>
  <c r="AL878" i="25"/>
  <c r="AL742" i="25"/>
  <c r="AL171" i="25"/>
  <c r="AL147" i="25"/>
  <c r="AL140" i="25"/>
  <c r="AL244" i="25"/>
  <c r="AL2101" i="25"/>
  <c r="AL2405" i="25"/>
  <c r="AL3979" i="25"/>
  <c r="AL4578" i="25"/>
  <c r="AL5186" i="25"/>
  <c r="AL394" i="25"/>
  <c r="AL2688" i="25"/>
  <c r="AL1249" i="25"/>
  <c r="AL1913" i="25"/>
  <c r="AL3337" i="25"/>
  <c r="AL3623" i="25"/>
  <c r="AL4598" i="25"/>
  <c r="AL4895" i="25"/>
  <c r="AL5087" i="25"/>
  <c r="AL5439" i="25"/>
  <c r="AL1604" i="25"/>
  <c r="AL2180" i="25"/>
  <c r="AL2244" i="25"/>
  <c r="AL2452" i="25"/>
  <c r="AL1757" i="25"/>
  <c r="AL1933" i="25"/>
  <c r="AL2973" i="25"/>
  <c r="AL4634" i="25"/>
  <c r="AL4650" i="25"/>
  <c r="AL4698" i="25"/>
  <c r="AL4787" i="25"/>
  <c r="AL4851" i="25"/>
  <c r="AL960" i="25"/>
  <c r="AL2296" i="25"/>
  <c r="AL2520" i="25"/>
  <c r="AL3064" i="25"/>
  <c r="AL3272" i="25"/>
  <c r="AL1905" i="25"/>
  <c r="AL2113" i="25"/>
  <c r="AL2433" i="25"/>
  <c r="AL3249" i="25"/>
  <c r="AL3982" i="25"/>
  <c r="AL4174" i="25"/>
  <c r="AL4910" i="25"/>
  <c r="AL4926" i="25"/>
  <c r="AL4967" i="25"/>
  <c r="AL3627" i="25"/>
  <c r="AJ5214" i="25"/>
  <c r="AJ4854" i="25"/>
  <c r="AJ4622" i="25"/>
  <c r="AJ4478" i="25"/>
  <c r="AJ4350" i="25"/>
  <c r="AJ4342" i="25"/>
  <c r="AJ4150" i="25"/>
  <c r="AJ4054" i="25"/>
  <c r="AJ3854" i="25"/>
  <c r="AJ3734" i="25"/>
  <c r="AJ3662" i="25"/>
  <c r="AJ2333" i="25"/>
  <c r="AJ1993" i="25"/>
  <c r="AJ1793" i="25"/>
  <c r="AJ1297" i="25"/>
  <c r="AJ5395" i="25"/>
  <c r="AJ5331" i="25"/>
  <c r="AJ5299" i="25"/>
  <c r="AJ5195" i="25"/>
  <c r="AJ5163" i="25"/>
  <c r="AJ5059" i="25"/>
  <c r="AJ5043" i="25"/>
  <c r="AJ5027" i="25"/>
  <c r="AJ4987" i="25"/>
  <c r="AJ4939" i="25"/>
  <c r="AJ4723" i="25"/>
  <c r="AJ4683" i="25"/>
  <c r="AJ4667" i="25"/>
  <c r="AJ4579" i="25"/>
  <c r="AJ4571" i="25"/>
  <c r="AJ4555" i="25"/>
  <c r="AJ4435" i="25"/>
  <c r="AJ4051" i="25"/>
  <c r="AJ4011" i="25"/>
  <c r="AJ3995" i="25"/>
  <c r="AJ3779" i="25"/>
  <c r="AJ3707" i="25"/>
  <c r="AJ2073" i="25"/>
  <c r="AJ2069" i="25"/>
  <c r="AJ2025" i="25"/>
  <c r="AJ1861" i="25"/>
  <c r="AJ1685" i="25"/>
  <c r="AJ1549" i="25"/>
  <c r="AJ5426" i="25"/>
  <c r="AJ5410" i="25"/>
  <c r="AJ5394" i="25"/>
  <c r="AJ5322" i="25"/>
  <c r="AJ5082" i="25"/>
  <c r="AJ4930" i="25"/>
  <c r="AJ4834" i="25"/>
  <c r="AJ4818" i="25"/>
  <c r="AJ4738" i="25"/>
  <c r="AJ4554" i="25"/>
  <c r="AJ4370" i="25"/>
  <c r="AJ4322" i="25"/>
  <c r="AJ4202" i="25"/>
  <c r="AJ4130" i="25"/>
  <c r="AJ3866" i="25"/>
  <c r="AJ3682" i="25"/>
  <c r="AJ3627" i="25"/>
  <c r="AJ3413" i="25"/>
  <c r="AJ2905" i="25"/>
  <c r="AJ2753" i="25"/>
  <c r="AJ2749" i="25"/>
  <c r="AJ2729" i="25"/>
  <c r="AJ2693" i="25"/>
  <c r="AJ2617" i="25"/>
  <c r="AJ2529" i="25"/>
  <c r="AJ2477" i="25"/>
  <c r="AJ1949" i="25"/>
  <c r="AJ1701" i="25"/>
  <c r="AJ5303" i="25"/>
  <c r="AJ5223" i="25"/>
  <c r="AJ4311" i="25"/>
  <c r="AJ4287" i="25"/>
  <c r="AJ4159" i="25"/>
  <c r="AJ4079" i="25"/>
  <c r="AJ3983" i="25"/>
  <c r="AJ3767" i="25"/>
  <c r="AJ3655" i="25"/>
  <c r="AJ3644" i="25"/>
  <c r="AJ3572" i="25"/>
  <c r="AJ3472" i="25"/>
  <c r="AJ3460" i="25"/>
  <c r="AJ3400" i="25"/>
  <c r="AJ3284" i="25"/>
  <c r="AJ3276" i="25"/>
  <c r="AJ3228" i="25"/>
  <c r="AJ3188" i="25"/>
  <c r="AJ3128" i="25"/>
  <c r="AJ2948" i="25"/>
  <c r="AJ2904" i="25"/>
  <c r="AJ2852" i="25"/>
  <c r="AJ2788" i="25"/>
  <c r="AJ2704" i="25"/>
  <c r="AJ2628" i="25"/>
  <c r="AJ2500" i="25"/>
  <c r="AJ2436" i="25"/>
  <c r="AJ2384" i="25"/>
  <c r="AJ2160" i="25"/>
  <c r="AJ2104" i="25"/>
  <c r="AJ1964" i="25"/>
  <c r="AJ1816" i="25"/>
  <c r="AJ1704" i="25"/>
  <c r="AJ1320" i="25"/>
  <c r="AJ1248" i="25"/>
  <c r="AJ1216" i="25"/>
  <c r="AJ1188" i="25"/>
  <c r="AJ1004" i="25"/>
  <c r="AJ984" i="25"/>
  <c r="AJ944" i="25"/>
  <c r="AJ916" i="25"/>
  <c r="AJ873" i="25"/>
  <c r="AJ857" i="25"/>
  <c r="AJ737" i="25"/>
  <c r="AJ609" i="25"/>
  <c r="AJ4" i="25"/>
  <c r="AJ1181" i="25"/>
  <c r="AJ520" i="25"/>
  <c r="AJ488" i="25"/>
  <c r="AJ452" i="25"/>
  <c r="AJ296" i="25"/>
  <c r="AJ208" i="25"/>
  <c r="AJ200" i="25"/>
  <c r="AJ13" i="25"/>
  <c r="AJ677" i="25"/>
  <c r="AJ637" i="25"/>
  <c r="AJ549" i="25"/>
  <c r="AJ298" i="25"/>
  <c r="AJ206" i="25"/>
  <c r="AJ126" i="25"/>
  <c r="AJ50" i="25"/>
  <c r="AJ22" i="25"/>
  <c r="AJ700" i="25"/>
  <c r="AJ660" i="25"/>
  <c r="AJ580" i="25"/>
  <c r="AJ462" i="25"/>
  <c r="AJ398" i="25"/>
  <c r="AJ374" i="25"/>
  <c r="AJ334" i="25"/>
  <c r="AJ166" i="25"/>
  <c r="AJ98" i="25"/>
  <c r="AJ125" i="25"/>
  <c r="AJ197" i="25"/>
  <c r="AJ1015" i="25"/>
  <c r="AJ1143" i="25"/>
  <c r="AJ1191" i="25"/>
  <c r="AJ1767" i="25"/>
  <c r="AJ2087" i="25"/>
  <c r="AJ2119" i="25"/>
  <c r="AJ2231" i="25"/>
  <c r="AJ2439" i="25"/>
  <c r="AJ2679" i="25"/>
  <c r="AJ3111" i="25"/>
  <c r="AJ3223" i="25"/>
  <c r="AJ3335" i="25"/>
  <c r="AJ3431" i="25"/>
  <c r="AJ1102" i="25"/>
  <c r="AJ1326" i="25"/>
  <c r="AJ1390" i="25"/>
  <c r="AJ1406" i="25"/>
  <c r="AJ1678" i="25"/>
  <c r="AJ1886" i="25"/>
  <c r="AJ2430" i="25"/>
  <c r="AJ2446" i="25"/>
  <c r="AJ3038" i="25"/>
  <c r="AJ3070" i="25"/>
  <c r="AJ3262" i="25"/>
  <c r="AJ3470" i="25"/>
  <c r="AJ3645" i="25"/>
  <c r="AJ4140" i="25"/>
  <c r="AJ4508" i="25"/>
  <c r="AJ5148" i="25"/>
  <c r="AJ5180" i="25"/>
  <c r="AJ3689" i="25"/>
  <c r="AJ4057" i="25"/>
  <c r="AJ4073" i="25"/>
  <c r="AJ4521" i="25"/>
  <c r="AJ4537" i="25"/>
  <c r="AJ4905" i="25"/>
  <c r="AJ5033" i="25"/>
  <c r="AJ5065" i="25"/>
  <c r="AJ5097" i="25"/>
  <c r="AJ5257" i="25"/>
  <c r="AJ3653" i="25"/>
  <c r="AJ15" i="25"/>
  <c r="AJ1691" i="25"/>
  <c r="AJ1947" i="25"/>
  <c r="AJ2331" i="25"/>
  <c r="AJ2491" i="25"/>
  <c r="AJ2715" i="25"/>
  <c r="AJ1235" i="25"/>
  <c r="AJ163" i="25"/>
  <c r="AJ211" i="25"/>
  <c r="AJ694" i="25"/>
  <c r="AJ742" i="25"/>
  <c r="AJ970" i="25"/>
  <c r="AJ1018" i="25"/>
  <c r="AJ1858" i="25"/>
  <c r="AJ2258" i="25"/>
  <c r="AJ2338" i="25"/>
  <c r="AJ2962" i="25"/>
  <c r="AJ3298" i="25"/>
  <c r="AJ3474" i="25"/>
  <c r="AJ3506" i="25"/>
  <c r="AJ3840" i="25"/>
  <c r="AJ4016" i="25"/>
  <c r="AJ4192" i="25"/>
  <c r="AJ4400" i="25"/>
  <c r="AJ4528" i="25"/>
  <c r="AJ4816" i="25"/>
  <c r="AJ3965" i="25"/>
  <c r="AJ4093" i="25"/>
  <c r="AJ4173" i="25"/>
  <c r="AJ4941" i="25"/>
  <c r="AJ4973" i="25"/>
  <c r="AJ1078" i="25"/>
  <c r="AJ1126" i="25"/>
  <c r="AJ7" i="25"/>
  <c r="AJ145" i="25"/>
  <c r="AJ305" i="25"/>
  <c r="AJ369" i="25"/>
  <c r="AJ626" i="25"/>
  <c r="AJ690" i="25"/>
  <c r="AJ834" i="25"/>
  <c r="AJ1295" i="25"/>
  <c r="AJ2031" i="25"/>
  <c r="AJ2319" i="25"/>
  <c r="AJ3247" i="25"/>
  <c r="AJ1119" i="25"/>
  <c r="AJ1366" i="25"/>
  <c r="AJ1782" i="25"/>
  <c r="AJ2278" i="25"/>
  <c r="AJ2342" i="25"/>
  <c r="AJ2438" i="25"/>
  <c r="AJ2550" i="25"/>
  <c r="AJ2646" i="25"/>
  <c r="AJ2694" i="25"/>
  <c r="AJ2982" i="25"/>
  <c r="AJ3629" i="25"/>
  <c r="AJ3684" i="25"/>
  <c r="AJ4100" i="25"/>
  <c r="AJ4292" i="25"/>
  <c r="AJ4468" i="25"/>
  <c r="AJ4596" i="25"/>
  <c r="AJ4948" i="25"/>
  <c r="AJ5076" i="25"/>
  <c r="AJ5236" i="25"/>
  <c r="AJ5444" i="25"/>
  <c r="AJ5460" i="25"/>
  <c r="AJ3809" i="25"/>
  <c r="AJ4049" i="25"/>
  <c r="AJ5329" i="25"/>
  <c r="AJ891" i="25"/>
  <c r="AJ1003" i="25"/>
  <c r="AJ1147" i="25"/>
  <c r="AJ1074" i="25"/>
  <c r="AJ1186" i="25"/>
  <c r="AJ1250" i="25"/>
  <c r="AJ1379" i="25"/>
  <c r="AJ1395" i="25"/>
  <c r="AJ1507" i="25"/>
  <c r="AJ1955" i="25"/>
  <c r="AJ2083" i="25"/>
  <c r="AJ2099" i="25"/>
  <c r="AJ2115" i="25"/>
  <c r="AJ2131" i="25"/>
  <c r="AJ2563" i="25"/>
  <c r="AJ2995" i="25"/>
  <c r="AJ3347" i="25"/>
  <c r="AJ3491" i="25"/>
  <c r="AJ527" i="25"/>
  <c r="AJ671" i="25"/>
  <c r="AJ863" i="25"/>
  <c r="AJ343" i="25"/>
  <c r="AJ558" i="25"/>
  <c r="AJ670" i="25"/>
  <c r="AJ878" i="25"/>
  <c r="AJ1322" i="25"/>
  <c r="AJ1402" i="25"/>
  <c r="AJ1530" i="25"/>
  <c r="AJ1850" i="25"/>
  <c r="AJ1978" i="25"/>
  <c r="AJ2266" i="25"/>
  <c r="AJ2314" i="25"/>
  <c r="AJ2666" i="25"/>
  <c r="AJ3194" i="25"/>
  <c r="AJ3210" i="25"/>
  <c r="AJ3386" i="25"/>
  <c r="AJ3530" i="25"/>
  <c r="AJ4168" i="25"/>
  <c r="AJ4888" i="25"/>
  <c r="AJ5112" i="25"/>
  <c r="AJ4149" i="25"/>
  <c r="AJ4245" i="25"/>
  <c r="AJ4501" i="25"/>
  <c r="AJ4613" i="25"/>
  <c r="AJ4917" i="25"/>
  <c r="AJ5189" i="25"/>
  <c r="AI5448" i="25"/>
  <c r="AI5360" i="25"/>
  <c r="AI5047" i="25"/>
  <c r="AI4999" i="25"/>
  <c r="AI4928" i="25"/>
  <c r="AI4671" i="25"/>
  <c r="AI4503" i="25"/>
  <c r="AI4495" i="25"/>
  <c r="AI4391" i="25"/>
  <c r="AI4288" i="25"/>
  <c r="AI4247" i="25"/>
  <c r="AI4208" i="25"/>
  <c r="AI4200" i="25"/>
  <c r="AI4183" i="25"/>
  <c r="AI4072" i="25"/>
  <c r="AI4055" i="25"/>
  <c r="AI4031" i="25"/>
  <c r="AI3960" i="25"/>
  <c r="AI3920" i="25"/>
  <c r="AI3839" i="25"/>
  <c r="AI3736" i="25"/>
  <c r="AI3612" i="25"/>
  <c r="AI2566" i="25"/>
  <c r="AI2274" i="25"/>
  <c r="AI2086" i="25"/>
  <c r="AI2050" i="25"/>
  <c r="AI2046" i="25"/>
  <c r="AI1894" i="25"/>
  <c r="AI1850" i="25"/>
  <c r="AI1830" i="25"/>
  <c r="AI1446" i="25"/>
  <c r="AI1370" i="25"/>
  <c r="AI1274" i="25"/>
  <c r="AI2170" i="25"/>
  <c r="AI2166" i="25"/>
  <c r="AI2038" i="25"/>
  <c r="AI1962" i="25"/>
  <c r="AI1478" i="25"/>
  <c r="AI1322" i="25"/>
  <c r="AI5452" i="25"/>
  <c r="AI5395" i="25"/>
  <c r="AI5371" i="25"/>
  <c r="AI5356" i="25"/>
  <c r="AI5331" i="25"/>
  <c r="AI5275" i="25"/>
  <c r="AI5268" i="25"/>
  <c r="AI5188" i="25"/>
  <c r="AI5108" i="25"/>
  <c r="AI5099" i="25"/>
  <c r="AI5059" i="25"/>
  <c r="AI5004" i="25"/>
  <c r="AI4948" i="25"/>
  <c r="AI4835" i="25"/>
  <c r="AI4716" i="25"/>
  <c r="AI4635" i="25"/>
  <c r="AI4604" i="25"/>
  <c r="AI4587" i="25"/>
  <c r="AI4564" i="25"/>
  <c r="AI4555" i="25"/>
  <c r="AI4515" i="25"/>
  <c r="AI4500" i="25"/>
  <c r="AI4428" i="25"/>
  <c r="AI4316" i="25"/>
  <c r="AI4276" i="25"/>
  <c r="AI4275" i="25"/>
  <c r="AI4259" i="25"/>
  <c r="AI4243" i="25"/>
  <c r="AI4187" i="25"/>
  <c r="AI4164" i="25"/>
  <c r="AI4060" i="25"/>
  <c r="AI4035" i="25"/>
  <c r="AI3947" i="25"/>
  <c r="AI3939" i="25"/>
  <c r="AI3891" i="25"/>
  <c r="AI3819" i="25"/>
  <c r="AI3796" i="25"/>
  <c r="AI3707" i="25"/>
  <c r="AI3700" i="25"/>
  <c r="AI3659" i="25"/>
  <c r="AI3578" i="25"/>
  <c r="AI3466" i="25"/>
  <c r="AI3430" i="25"/>
  <c r="AI3414" i="25"/>
  <c r="AI3262" i="25"/>
  <c r="AI3178" i="25"/>
  <c r="AI3162" i="25"/>
  <c r="AI2966" i="25"/>
  <c r="AI2926" i="25"/>
  <c r="AI2846" i="25"/>
  <c r="AI2702" i="25"/>
  <c r="AI2642" i="25"/>
  <c r="AI1786" i="25"/>
  <c r="AI1750" i="25"/>
  <c r="AI1718" i="25"/>
  <c r="AI1434" i="25"/>
  <c r="AI3541" i="25"/>
  <c r="AI3537" i="25"/>
  <c r="AI3529" i="25"/>
  <c r="AI3437" i="25"/>
  <c r="AI3433" i="25"/>
  <c r="AI3393" i="25"/>
  <c r="AI3285" i="25"/>
  <c r="AI3237" i="25"/>
  <c r="AI3209" i="25"/>
  <c r="AI3185" i="25"/>
  <c r="AI3133" i="25"/>
  <c r="AI3093" i="25"/>
  <c r="AI3045" i="25"/>
  <c r="AI2965" i="25"/>
  <c r="AI2941" i="25"/>
  <c r="AI2937" i="25"/>
  <c r="AI2917" i="25"/>
  <c r="AI2893" i="25"/>
  <c r="AI2873" i="25"/>
  <c r="AI2849" i="25"/>
  <c r="AI2813" i="25"/>
  <c r="AI2709" i="25"/>
  <c r="AI2653" i="25"/>
  <c r="AI2649" i="25"/>
  <c r="AI2581" i="25"/>
  <c r="AI2425" i="25"/>
  <c r="AI2409" i="25"/>
  <c r="AI2361" i="25"/>
  <c r="AI2241" i="25"/>
  <c r="AI2237" i="25"/>
  <c r="AI2229" i="25"/>
  <c r="AI2217" i="25"/>
  <c r="AI2181" i="25"/>
  <c r="AI1941" i="25"/>
  <c r="AI1905" i="25"/>
  <c r="AI1865" i="25"/>
  <c r="AI1769" i="25"/>
  <c r="AI1709" i="25"/>
  <c r="AI1693" i="25"/>
  <c r="AI1461" i="25"/>
  <c r="AI1429" i="25"/>
  <c r="AI1385" i="25"/>
  <c r="AI1329" i="25"/>
  <c r="AI1289" i="25"/>
  <c r="AI1261" i="25"/>
  <c r="AI1237" i="25"/>
  <c r="AI1153" i="25"/>
  <c r="AI1129" i="25"/>
  <c r="AI1053" i="25"/>
  <c r="AI1150" i="25"/>
  <c r="AI1054" i="25"/>
  <c r="AI958" i="25"/>
  <c r="AI898" i="25"/>
  <c r="AI801" i="25"/>
  <c r="AI634" i="25"/>
  <c r="AI601" i="25"/>
  <c r="AI593" i="25"/>
  <c r="AI585" i="25"/>
  <c r="AI505" i="25"/>
  <c r="AI457" i="25"/>
  <c r="AI333" i="25"/>
  <c r="AI317" i="25"/>
  <c r="AI261" i="25"/>
  <c r="AI197" i="25"/>
  <c r="AI181" i="25"/>
  <c r="AI169" i="25"/>
  <c r="AI61" i="25"/>
  <c r="AI15" i="25"/>
  <c r="AI1110" i="25"/>
  <c r="AI187" i="25"/>
  <c r="AI1226" i="25"/>
  <c r="AI1210" i="25"/>
  <c r="AI1178" i="25"/>
  <c r="AI922" i="25"/>
  <c r="AI765" i="25"/>
  <c r="AI749" i="25"/>
  <c r="AI693" i="25"/>
  <c r="AI598" i="25"/>
  <c r="AI443" i="25"/>
  <c r="AI423" i="25"/>
  <c r="AI399" i="25"/>
  <c r="AI251" i="25"/>
  <c r="AI231" i="25"/>
  <c r="AI79" i="25"/>
  <c r="AI28" i="25"/>
  <c r="AI968" i="25"/>
  <c r="AI1144" i="25"/>
  <c r="AI1299" i="25"/>
  <c r="AI1459" i="25"/>
  <c r="AI1635" i="25"/>
  <c r="AI1843" i="25"/>
  <c r="AI2163" i="25"/>
  <c r="AI2371" i="25"/>
  <c r="AI2851" i="25"/>
  <c r="AI3171" i="25"/>
  <c r="AI3203" i="25"/>
  <c r="AI3331" i="25"/>
  <c r="AI3587" i="25"/>
  <c r="AI3603" i="25"/>
  <c r="AI132" i="25"/>
  <c r="AI240" i="25"/>
  <c r="AI262" i="25"/>
  <c r="AI358" i="25"/>
  <c r="AI430" i="25"/>
  <c r="AI1368" i="25"/>
  <c r="AI1464" i="25"/>
  <c r="AI1784" i="25"/>
  <c r="AI2040" i="25"/>
  <c r="AI2264" i="25"/>
  <c r="AI2280" i="25"/>
  <c r="AI2424" i="25"/>
  <c r="AI2520" i="25"/>
  <c r="AI2552" i="25"/>
  <c r="AI3208" i="25"/>
  <c r="AI3256" i="25"/>
  <c r="AI3368" i="25"/>
  <c r="L62" i="25"/>
  <c r="AI507" i="25"/>
  <c r="AI539" i="25"/>
  <c r="AI811" i="25"/>
  <c r="AI875" i="25"/>
  <c r="AI907" i="25"/>
  <c r="AI987" i="25"/>
  <c r="AI3989" i="25"/>
  <c r="AI4293" i="25"/>
  <c r="AI4341" i="25"/>
  <c r="AI4501" i="25"/>
  <c r="AI4757" i="25"/>
  <c r="AI5269" i="25"/>
  <c r="AI3842" i="25"/>
  <c r="AI4146" i="25"/>
  <c r="AI4290" i="25"/>
  <c r="AI4306" i="25"/>
  <c r="AI4418" i="25"/>
  <c r="AI4434" i="25"/>
  <c r="AI4546" i="25"/>
  <c r="AI5026" i="25"/>
  <c r="AI232" i="25"/>
  <c r="AI1127" i="25"/>
  <c r="AI1527" i="25"/>
  <c r="AI1959" i="25"/>
  <c r="AI2071" i="25"/>
  <c r="AI2199" i="25"/>
  <c r="AI2263" i="25"/>
  <c r="AI2615" i="25"/>
  <c r="AI2695" i="25"/>
  <c r="AI2855" i="25"/>
  <c r="AI2871" i="25"/>
  <c r="AI2967" i="25"/>
  <c r="AI3367" i="25"/>
  <c r="AI3415" i="25"/>
  <c r="AI791" i="25"/>
  <c r="AI980" i="25"/>
  <c r="AI1468" i="25"/>
  <c r="AI1724" i="25"/>
  <c r="AI1740" i="25"/>
  <c r="AI1852" i="25"/>
  <c r="AI1868" i="25"/>
  <c r="AI2028" i="25"/>
  <c r="AI2220" i="25"/>
  <c r="AI2524" i="25"/>
  <c r="AI2588" i="25"/>
  <c r="AI3897" i="25"/>
  <c r="AI4041" i="25"/>
  <c r="AI4073" i="25"/>
  <c r="AI4217" i="25"/>
  <c r="AI4281" i="25"/>
  <c r="AI4409" i="25"/>
  <c r="AI5049" i="25"/>
  <c r="AI5113" i="25"/>
  <c r="AI3862" i="25"/>
  <c r="AI3974" i="25"/>
  <c r="AI3990" i="25"/>
  <c r="AI4006" i="25"/>
  <c r="AI4070" i="25"/>
  <c r="AI4982" i="25"/>
  <c r="AI5062" i="25"/>
  <c r="AI5126" i="25"/>
  <c r="AI5174" i="25"/>
  <c r="AI5222" i="25"/>
  <c r="AI392" i="25"/>
  <c r="AI784" i="25"/>
  <c r="AI1355" i="25"/>
  <c r="AI1771" i="25"/>
  <c r="AI2299" i="25"/>
  <c r="AI2587" i="25"/>
  <c r="AI2635" i="25"/>
  <c r="AI2779" i="25"/>
  <c r="AI3067" i="25"/>
  <c r="AI3211" i="25"/>
  <c r="AI3339" i="25"/>
  <c r="AI3355" i="25"/>
  <c r="AI3467" i="25"/>
  <c r="AI3483" i="25"/>
  <c r="AI3531" i="25"/>
  <c r="AI34" i="25"/>
  <c r="AI947" i="25"/>
  <c r="AI1171" i="25"/>
  <c r="AI50" i="25"/>
  <c r="AI58" i="25"/>
  <c r="AI66" i="25"/>
  <c r="AI114" i="25"/>
  <c r="AI146" i="25"/>
  <c r="AI170" i="25"/>
  <c r="AI226" i="25"/>
  <c r="AI266" i="25"/>
  <c r="AI298" i="25"/>
  <c r="AI346" i="25"/>
  <c r="AI434" i="25"/>
  <c r="AI468" i="25"/>
  <c r="AI756" i="25"/>
  <c r="AI1456" i="25"/>
  <c r="AI1632" i="25"/>
  <c r="AI1728" i="25"/>
  <c r="AI1744" i="25"/>
  <c r="AI2256" i="25"/>
  <c r="AI2448" i="25"/>
  <c r="AI2592" i="25"/>
  <c r="AI2608" i="25"/>
  <c r="AI2848" i="25"/>
  <c r="AI3136" i="25"/>
  <c r="AI3200" i="25"/>
  <c r="AI3376" i="25"/>
  <c r="AI3536" i="25"/>
  <c r="AI31" i="25"/>
  <c r="AI659" i="25"/>
  <c r="AI883" i="25"/>
  <c r="AI3677" i="25"/>
  <c r="AI3757" i="25"/>
  <c r="AI4093" i="25"/>
  <c r="AI4509" i="25"/>
  <c r="AI4525" i="25"/>
  <c r="AI4605" i="25"/>
  <c r="AI4845" i="25"/>
  <c r="AI5341" i="25"/>
  <c r="AI3914" i="25"/>
  <c r="AI4794" i="25"/>
  <c r="AI5034" i="25"/>
  <c r="AI5210" i="25"/>
  <c r="AI5226" i="25"/>
  <c r="AI5274" i="25"/>
  <c r="AI5306" i="25"/>
  <c r="AI52" i="25"/>
  <c r="AI1375" i="25"/>
  <c r="AI1647" i="25"/>
  <c r="AI1919" i="25"/>
  <c r="AI2751" i="25"/>
  <c r="AI3039" i="25"/>
  <c r="AI3439" i="25"/>
  <c r="AI3607" i="25"/>
  <c r="L48" i="25"/>
  <c r="AI495" i="25"/>
  <c r="AI559" i="25"/>
  <c r="AI831" i="25"/>
  <c r="AI1055" i="25"/>
  <c r="AI1167" i="25"/>
  <c r="AI1231" i="25"/>
  <c r="AI1364" i="25"/>
  <c r="AI1444" i="25"/>
  <c r="AI1540" i="25"/>
  <c r="AI1876" i="25"/>
  <c r="AI1988" i="25"/>
  <c r="AI2324" i="25"/>
  <c r="AI2340" i="25"/>
  <c r="AI2404" i="25"/>
  <c r="AI2468" i="25"/>
  <c r="AI2756" i="25"/>
  <c r="AI3012" i="25"/>
  <c r="AI908" i="25"/>
  <c r="AI924" i="25"/>
  <c r="AI1228" i="25"/>
  <c r="AI3873" i="25"/>
  <c r="AI4177" i="25"/>
  <c r="AI4433" i="25"/>
  <c r="AI4481" i="25"/>
  <c r="AI4737" i="25"/>
  <c r="AI4801" i="25"/>
  <c r="AI4929" i="25"/>
  <c r="AI5281" i="25"/>
  <c r="AI5345" i="25"/>
  <c r="AI5425" i="25"/>
  <c r="AI3646" i="25"/>
  <c r="AI3790" i="25"/>
  <c r="AI4030" i="25"/>
  <c r="AI4286" i="25"/>
  <c r="AI5086" i="25"/>
  <c r="AI5150" i="25"/>
  <c r="AQ5359" i="25"/>
  <c r="AQ5287" i="25"/>
  <c r="AQ5080" i="25"/>
  <c r="AQ5008" i="25"/>
  <c r="AQ4999" i="25"/>
  <c r="AQ4992" i="25"/>
  <c r="AQ4983" i="25"/>
  <c r="AQ4943" i="25"/>
  <c r="AQ4856" i="25"/>
  <c r="AQ4848" i="25"/>
  <c r="AQ4847" i="25"/>
  <c r="AQ4735" i="25"/>
  <c r="AQ4639" i="25"/>
  <c r="AQ4583" i="25"/>
  <c r="AQ4527" i="25"/>
  <c r="AQ4463" i="25"/>
  <c r="AQ4448" i="25"/>
  <c r="AQ4375" i="25"/>
  <c r="AQ4216" i="25"/>
  <c r="AQ4095" i="25"/>
  <c r="AQ4048" i="25"/>
  <c r="AQ3927" i="25"/>
  <c r="AQ3911" i="25"/>
  <c r="AQ3848" i="25"/>
  <c r="AQ3728" i="25"/>
  <c r="AQ3671" i="25"/>
  <c r="AQ2386" i="25"/>
  <c r="AQ2250" i="25"/>
  <c r="AQ2238" i="25"/>
  <c r="AQ2170" i="25"/>
  <c r="AQ1994" i="25"/>
  <c r="AQ1878" i="25"/>
  <c r="AQ1366" i="25"/>
  <c r="AQ1302" i="25"/>
  <c r="AQ1282" i="25"/>
  <c r="AQ1278" i="25"/>
  <c r="AQ2062" i="25"/>
  <c r="AQ5452" i="25"/>
  <c r="AQ5436" i="25"/>
  <c r="AQ5252" i="25"/>
  <c r="AQ4988" i="25"/>
  <c r="AQ4851" i="25"/>
  <c r="AQ4843" i="25"/>
  <c r="AQ4780" i="25"/>
  <c r="AQ4635" i="25"/>
  <c r="AQ4515" i="25"/>
  <c r="AQ4283" i="25"/>
  <c r="AQ4115" i="25"/>
  <c r="AQ4020" i="25"/>
  <c r="AQ3956" i="25"/>
  <c r="AQ3939" i="25"/>
  <c r="AQ3908" i="25"/>
  <c r="AQ3843" i="25"/>
  <c r="AQ3819" i="25"/>
  <c r="AQ3724" i="25"/>
  <c r="AQ3716" i="25"/>
  <c r="AQ3370" i="25"/>
  <c r="AQ3302" i="25"/>
  <c r="AQ3214" i="25"/>
  <c r="AQ3182" i="25"/>
  <c r="AQ3106" i="25"/>
  <c r="AQ3034" i="25"/>
  <c r="AQ2918" i="25"/>
  <c r="AQ2890" i="25"/>
  <c r="AQ2850" i="25"/>
  <c r="AQ2846" i="25"/>
  <c r="AQ2730" i="25"/>
  <c r="AQ2658" i="25"/>
  <c r="AQ2630" i="25"/>
  <c r="AQ2538" i="25"/>
  <c r="AQ2526" i="25"/>
  <c r="AQ2454" i="25"/>
  <c r="AQ1710" i="25"/>
  <c r="AQ1382" i="25"/>
  <c r="AQ3517" i="25"/>
  <c r="AQ3461" i="25"/>
  <c r="AQ3457" i="25"/>
  <c r="AQ3301" i="25"/>
  <c r="AQ3297" i="25"/>
  <c r="AQ3193" i="25"/>
  <c r="AQ3173" i="25"/>
  <c r="AQ3165" i="25"/>
  <c r="AQ2881" i="25"/>
  <c r="AQ2761" i="25"/>
  <c r="AQ2669" i="25"/>
  <c r="AQ2613" i="25"/>
  <c r="AQ2457" i="25"/>
  <c r="AQ2433" i="25"/>
  <c r="AQ2397" i="25"/>
  <c r="AQ2385" i="25"/>
  <c r="AQ2237" i="25"/>
  <c r="AQ2185" i="25"/>
  <c r="AQ2017" i="25"/>
  <c r="AQ2009" i="25"/>
  <c r="AQ1949" i="25"/>
  <c r="AQ1789" i="25"/>
  <c r="AQ1737" i="25"/>
  <c r="AQ1725" i="25"/>
  <c r="AQ1613" i="25"/>
  <c r="AQ1389" i="25"/>
  <c r="AQ1361" i="25"/>
  <c r="AQ977" i="25"/>
  <c r="AQ913" i="25"/>
  <c r="AQ634" i="25"/>
  <c r="AQ529" i="25"/>
  <c r="AQ353" i="25"/>
  <c r="AQ257" i="25"/>
  <c r="AQ225" i="25"/>
  <c r="AQ149" i="25"/>
  <c r="AQ89" i="25"/>
  <c r="AQ73" i="25"/>
  <c r="AQ1230" i="25"/>
  <c r="AQ1070" i="25"/>
  <c r="AQ291" i="25"/>
  <c r="AQ151" i="25"/>
  <c r="AQ533" i="25"/>
  <c r="AQ379" i="25"/>
  <c r="AQ72" i="25"/>
  <c r="AQ456" i="25"/>
  <c r="AQ496" i="25"/>
  <c r="AQ832" i="25"/>
  <c r="AQ1403" i="25"/>
  <c r="AQ1819" i="25"/>
  <c r="AQ3147" i="25"/>
  <c r="AQ3243" i="25"/>
  <c r="AQ3563" i="25"/>
  <c r="AQ3625" i="25"/>
  <c r="AQ500" i="25"/>
  <c r="AQ548" i="25"/>
  <c r="AQ944" i="25"/>
  <c r="AQ1312" i="25"/>
  <c r="AQ1456" i="25"/>
  <c r="AQ1680" i="25"/>
  <c r="AQ2464" i="25"/>
  <c r="AQ2544" i="25"/>
  <c r="AQ2720" i="25"/>
  <c r="AQ2736" i="25"/>
  <c r="AQ2992" i="25"/>
  <c r="AQ3120" i="25"/>
  <c r="AQ3312" i="25"/>
  <c r="AQ515" i="25"/>
  <c r="AQ4093" i="25"/>
  <c r="AQ4141" i="25"/>
  <c r="AQ4957" i="25"/>
  <c r="AQ5069" i="25"/>
  <c r="AQ3706" i="25"/>
  <c r="AQ4026" i="25"/>
  <c r="AQ4122" i="25"/>
  <c r="AQ4522" i="25"/>
  <c r="AQ5002" i="25"/>
  <c r="AQ5034" i="25"/>
  <c r="AQ5146" i="25"/>
  <c r="AQ5226" i="25"/>
  <c r="AQ5290" i="25"/>
  <c r="AQ1663" i="25"/>
  <c r="AQ2655" i="25"/>
  <c r="AQ2671" i="25"/>
  <c r="AQ3327" i="25"/>
  <c r="AQ3503" i="25"/>
  <c r="AQ751" i="25"/>
  <c r="AQ1183" i="25"/>
  <c r="AQ1316" i="25"/>
  <c r="AQ1860" i="25"/>
  <c r="AQ2052" i="25"/>
  <c r="AQ2436" i="25"/>
  <c r="AQ2548" i="25"/>
  <c r="AQ3092" i="25"/>
  <c r="AQ3204" i="25"/>
  <c r="AQ3412" i="25"/>
  <c r="AQ3508" i="25"/>
  <c r="AQ4417" i="25"/>
  <c r="AQ4433" i="25"/>
  <c r="AQ4497" i="25"/>
  <c r="AQ4641" i="25"/>
  <c r="AQ4801" i="25"/>
  <c r="AQ5169" i="25"/>
  <c r="AQ3678" i="25"/>
  <c r="AQ3742" i="25"/>
  <c r="AQ4126" i="25"/>
  <c r="AQ4462" i="25"/>
  <c r="AQ5406" i="25"/>
  <c r="AQ5422" i="25"/>
  <c r="AQ444" i="25"/>
  <c r="AQ460" i="25"/>
  <c r="AQ840" i="25"/>
  <c r="AQ888" i="25"/>
  <c r="AQ1064" i="25"/>
  <c r="AQ1315" i="25"/>
  <c r="AQ1539" i="25"/>
  <c r="AQ2515" i="25"/>
  <c r="AQ2627" i="25"/>
  <c r="AQ2723" i="25"/>
  <c r="AQ3347" i="25"/>
  <c r="AQ3427" i="25"/>
  <c r="AQ3641" i="25"/>
  <c r="AQ148" i="25"/>
  <c r="AQ244" i="25"/>
  <c r="AQ102" i="25"/>
  <c r="AQ110" i="25"/>
  <c r="AQ190" i="25"/>
  <c r="AQ270" i="25"/>
  <c r="AQ748" i="25"/>
  <c r="AQ1336" i="25"/>
  <c r="AQ3320" i="25"/>
  <c r="AQ3512" i="25"/>
  <c r="T62" i="25"/>
  <c r="AQ4117" i="25"/>
  <c r="AQ4373" i="25"/>
  <c r="AQ4469" i="25"/>
  <c r="AQ4805" i="25"/>
  <c r="AQ5237" i="25"/>
  <c r="AQ3874" i="25"/>
  <c r="AQ3906" i="25"/>
  <c r="AQ3970" i="25"/>
  <c r="AQ4082" i="25"/>
  <c r="AQ4098" i="25"/>
  <c r="AQ4210" i="25"/>
  <c r="AQ4242" i="25"/>
  <c r="AQ4338" i="25"/>
  <c r="AQ4546" i="25"/>
  <c r="AQ4882" i="25"/>
  <c r="AQ5074" i="25"/>
  <c r="AQ5154" i="25"/>
  <c r="AQ48" i="25"/>
  <c r="AQ1335" i="25"/>
  <c r="AQ1383" i="25"/>
  <c r="AQ1399" i="25"/>
  <c r="AQ2407" i="25"/>
  <c r="AQ3095" i="25"/>
  <c r="AQ3303" i="25"/>
  <c r="AQ288" i="25"/>
  <c r="AQ647" i="25"/>
  <c r="AQ1484" i="25"/>
  <c r="AQ2396" i="25"/>
  <c r="AQ2588" i="25"/>
  <c r="AQ2860" i="25"/>
  <c r="AQ2972" i="25"/>
  <c r="AQ3020" i="25"/>
  <c r="AQ3164" i="25"/>
  <c r="AQ3260" i="25"/>
  <c r="AQ3292" i="25"/>
  <c r="AQ3580" i="25"/>
  <c r="AQ3642" i="25"/>
  <c r="AQ3721" i="25"/>
  <c r="AQ3737" i="25"/>
  <c r="AQ3817" i="25"/>
  <c r="AQ3961" i="25"/>
  <c r="AQ4857" i="25"/>
  <c r="AQ4889" i="25"/>
  <c r="AQ4054" i="25"/>
  <c r="AQ4118" i="25"/>
  <c r="AQ4294" i="25"/>
  <c r="AQ5174" i="25"/>
  <c r="AQ5302" i="25"/>
  <c r="AQ5446" i="25"/>
  <c r="AM5403" i="25"/>
  <c r="AM5172" i="25"/>
  <c r="AM4995" i="25"/>
  <c r="AM4908" i="25"/>
  <c r="AM4436" i="25"/>
  <c r="AM4387" i="25"/>
  <c r="AM4364" i="25"/>
  <c r="AM4067" i="25"/>
  <c r="AM3916" i="25"/>
  <c r="AM2494" i="25"/>
  <c r="AM2354" i="25"/>
  <c r="AM2338" i="25"/>
  <c r="AM1702" i="25"/>
  <c r="AM1642" i="25"/>
  <c r="AM1426" i="25"/>
  <c r="AM2342" i="25"/>
  <c r="AM2094" i="25"/>
  <c r="AM1742" i="25"/>
  <c r="AM1562" i="25"/>
  <c r="AM5159" i="25"/>
  <c r="AM5120" i="25"/>
  <c r="AM4432" i="25"/>
  <c r="AM4296" i="25"/>
  <c r="AM4223" i="25"/>
  <c r="AM4160" i="25"/>
  <c r="AM4088" i="25"/>
  <c r="AM4016" i="25"/>
  <c r="AM3617" i="25"/>
  <c r="AM3578" i="25"/>
  <c r="AM3206" i="25"/>
  <c r="AM3130" i="25"/>
  <c r="AM3106" i="25"/>
  <c r="AM2830" i="25"/>
  <c r="AM2826" i="25"/>
  <c r="AM2678" i="25"/>
  <c r="AM2578" i="25"/>
  <c r="AM2022" i="25"/>
  <c r="AM3613" i="25"/>
  <c r="AM3601" i="25"/>
  <c r="AM3561" i="25"/>
  <c r="AM3553" i="25"/>
  <c r="AM3541" i="25"/>
  <c r="AM3389" i="25"/>
  <c r="AM3253" i="25"/>
  <c r="AM3217" i="25"/>
  <c r="AM2993" i="25"/>
  <c r="AM2961" i="25"/>
  <c r="AM2785" i="25"/>
  <c r="AM2769" i="25"/>
  <c r="AM2353" i="25"/>
  <c r="AM2333" i="25"/>
  <c r="AM2233" i="25"/>
  <c r="AM2089" i="25"/>
  <c r="AM1809" i="25"/>
  <c r="AM1745" i="25"/>
  <c r="AM1669" i="25"/>
  <c r="AM1465" i="25"/>
  <c r="AM1301" i="25"/>
  <c r="AM1021" i="25"/>
  <c r="AM893" i="25"/>
  <c r="AM1250" i="25"/>
  <c r="AM1202" i="25"/>
  <c r="AM1174" i="25"/>
  <c r="AM1158" i="25"/>
  <c r="AM1062" i="25"/>
  <c r="AM982" i="25"/>
  <c r="AM886" i="25"/>
  <c r="AM789" i="25"/>
  <c r="AM766" i="25"/>
  <c r="AM645" i="25"/>
  <c r="AM606" i="25"/>
  <c r="AM1050" i="25"/>
  <c r="AM1054" i="25"/>
  <c r="AM866" i="25"/>
  <c r="AM817" i="25"/>
  <c r="AM690" i="25"/>
  <c r="AM689" i="25"/>
  <c r="AM337" i="25"/>
  <c r="AM333" i="25"/>
  <c r="AM73" i="25"/>
  <c r="AM57" i="25"/>
  <c r="AM15" i="25"/>
  <c r="AM136" i="25"/>
  <c r="AM2591" i="25"/>
  <c r="AM2975" i="25"/>
  <c r="AM256" i="25"/>
  <c r="AM296" i="25"/>
  <c r="AM328" i="25"/>
  <c r="AM1167" i="25"/>
  <c r="AM1556" i="25"/>
  <c r="AM1748" i="25"/>
  <c r="AM2036" i="25"/>
  <c r="AM2772" i="25"/>
  <c r="AM3220" i="25"/>
  <c r="AM3380" i="25"/>
  <c r="AM908" i="25"/>
  <c r="AM4334" i="25"/>
  <c r="AM4702" i="25"/>
  <c r="AM404" i="25"/>
  <c r="AM808" i="25"/>
  <c r="AM1443" i="25"/>
  <c r="AM1491" i="25"/>
  <c r="AM1651" i="25"/>
  <c r="AM1731" i="25"/>
  <c r="AM1763" i="25"/>
  <c r="AM1859" i="25"/>
  <c r="AM3091" i="25"/>
  <c r="AM3187" i="25"/>
  <c r="AM406" i="25"/>
  <c r="AM1432" i="25"/>
  <c r="AM1512" i="25"/>
  <c r="AM2152" i="25"/>
  <c r="AM2440" i="25"/>
  <c r="AM2616" i="25"/>
  <c r="AM2648" i="25"/>
  <c r="AM2712" i="25"/>
  <c r="AM3480" i="25"/>
  <c r="AM4389" i="25"/>
  <c r="AM4741" i="25"/>
  <c r="AM3938" i="25"/>
  <c r="AM4114" i="25"/>
  <c r="AM4242" i="25"/>
  <c r="AM4258" i="25"/>
  <c r="AM152" i="25"/>
  <c r="AM1287" i="25"/>
  <c r="AM1559" i="25"/>
  <c r="AM1671" i="25"/>
  <c r="AM1991" i="25"/>
  <c r="AM2023" i="25"/>
  <c r="AM2327" i="25"/>
  <c r="AM2807" i="25"/>
  <c r="AM3367" i="25"/>
  <c r="AM631" i="25"/>
  <c r="AM1188" i="25"/>
  <c r="AM1276" i="25"/>
  <c r="AM1340" i="25"/>
  <c r="AM1692" i="25"/>
  <c r="AM1948" i="25"/>
  <c r="AM3084" i="25"/>
  <c r="AM3404" i="25"/>
  <c r="AM3516" i="25"/>
  <c r="AM3689" i="25"/>
  <c r="AM4809" i="25"/>
  <c r="AM3734" i="25"/>
  <c r="AM3862" i="25"/>
  <c r="AM4726" i="25"/>
  <c r="AM5094" i="25"/>
  <c r="AM344" i="25"/>
  <c r="AM2667" i="25"/>
  <c r="AM3099" i="25"/>
  <c r="AM3291" i="25"/>
  <c r="AM108" i="25"/>
  <c r="AM931" i="25"/>
  <c r="AM468" i="25"/>
  <c r="AM1488" i="25"/>
  <c r="AM1504" i="25"/>
  <c r="AM1840" i="25"/>
  <c r="AM2000" i="25"/>
  <c r="AM2208" i="25"/>
  <c r="AM2320" i="25"/>
  <c r="AM2864" i="25"/>
  <c r="AM691" i="25"/>
  <c r="AM819" i="25"/>
  <c r="AM4858" i="25"/>
  <c r="AR4310" i="25"/>
  <c r="AR4158" i="25"/>
  <c r="AR4142" i="25"/>
  <c r="AR4062" i="25"/>
  <c r="AR3958" i="25"/>
  <c r="AR2489" i="25"/>
  <c r="AR2413" i="25"/>
  <c r="AR2205" i="25"/>
  <c r="AR1965" i="25"/>
  <c r="AR1945" i="25"/>
  <c r="AR1353" i="25"/>
  <c r="AR5363" i="25"/>
  <c r="AR5291" i="25"/>
  <c r="AR5107" i="25"/>
  <c r="AR5019" i="25"/>
  <c r="AR4451" i="25"/>
  <c r="AR2401" i="25"/>
  <c r="AR2385" i="25"/>
  <c r="AR2221" i="25"/>
  <c r="AR1989" i="25"/>
  <c r="AR1957" i="25"/>
  <c r="AR1737" i="25"/>
  <c r="AR1649" i="25"/>
  <c r="AR1405" i="25"/>
  <c r="AR5450" i="25"/>
  <c r="AR5434" i="25"/>
  <c r="AR4626" i="25"/>
  <c r="AR4618" i="25"/>
  <c r="AR4570" i="25"/>
  <c r="AR3922" i="25"/>
  <c r="AR3786" i="25"/>
  <c r="AR3505" i="25"/>
  <c r="AR3461" i="25"/>
  <c r="AR3393" i="25"/>
  <c r="AR3357" i="25"/>
  <c r="AR3317" i="25"/>
  <c r="AR3289" i="25"/>
  <c r="AR3245" i="25"/>
  <c r="AR3209" i="25"/>
  <c r="AR3169" i="25"/>
  <c r="AR2973" i="25"/>
  <c r="AR2889" i="25"/>
  <c r="AR2865" i="25"/>
  <c r="AR2817" i="25"/>
  <c r="AR2733" i="25"/>
  <c r="AR2717" i="25"/>
  <c r="AR2709" i="25"/>
  <c r="AR2681" i="25"/>
  <c r="AR2677" i="25"/>
  <c r="AR1977" i="25"/>
  <c r="AR1973" i="25"/>
  <c r="AR5423" i="25"/>
  <c r="AR5263" i="25"/>
  <c r="AR4967" i="25"/>
  <c r="AR4647" i="25"/>
  <c r="AR3991" i="25"/>
  <c r="AR3775" i="25"/>
  <c r="AR3703" i="25"/>
  <c r="AR3512" i="25"/>
  <c r="AR3508" i="25"/>
  <c r="AR2888" i="25"/>
  <c r="AR2832" i="25"/>
  <c r="AR2752" i="25"/>
  <c r="AR2540" i="25"/>
  <c r="AR2536" i="25"/>
  <c r="AR2304" i="25"/>
  <c r="AR2208" i="25"/>
  <c r="AR1848" i="25"/>
  <c r="AR1752" i="25"/>
  <c r="AR1464" i="25"/>
  <c r="AR1388" i="25"/>
  <c r="AR1044" i="25"/>
  <c r="AR1121" i="25"/>
  <c r="AR913" i="25"/>
  <c r="AR761" i="25"/>
  <c r="AR553" i="25"/>
  <c r="AR1253" i="25"/>
  <c r="AR1093" i="25"/>
  <c r="AR848" i="25"/>
  <c r="AR832" i="25"/>
  <c r="AR752" i="25"/>
  <c r="AR560" i="25"/>
  <c r="AR340" i="25"/>
  <c r="AR108" i="25"/>
  <c r="AR88" i="25"/>
  <c r="AR68" i="25"/>
  <c r="AR1081" i="25"/>
  <c r="AR629" i="25"/>
  <c r="AR130" i="25"/>
  <c r="AR1053" i="25"/>
  <c r="AR676" i="25"/>
  <c r="AR476" i="25"/>
  <c r="AR210" i="25"/>
  <c r="AR1190" i="25"/>
  <c r="AR209" i="25"/>
  <c r="AR353" i="25"/>
  <c r="AR722" i="25"/>
  <c r="AR2031" i="25"/>
  <c r="AR2815" i="25"/>
  <c r="AR3599" i="25"/>
  <c r="AR1686" i="25"/>
  <c r="AR2246" i="25"/>
  <c r="AR2918" i="25"/>
  <c r="AR4180" i="25"/>
  <c r="AR4452" i="25"/>
  <c r="AR4580" i="25"/>
  <c r="AR5012" i="25"/>
  <c r="AR3953" i="25"/>
  <c r="AR4033" i="25"/>
  <c r="AR4193" i="25"/>
  <c r="AR4273" i="25"/>
  <c r="AR603" i="25"/>
  <c r="AR667" i="25"/>
  <c r="AR907" i="25"/>
  <c r="AR1363" i="25"/>
  <c r="AR3427" i="25"/>
  <c r="AR3555" i="25"/>
  <c r="AR719" i="25"/>
  <c r="AR654" i="25"/>
  <c r="AR1290" i="25"/>
  <c r="AR1610" i="25"/>
  <c r="AR2698" i="25"/>
  <c r="AR3736" i="25"/>
  <c r="AR3800" i="25"/>
  <c r="AR3816" i="25"/>
  <c r="AR4056" i="25"/>
  <c r="AR4792" i="25"/>
  <c r="AR5224" i="25"/>
  <c r="AR4085" i="25"/>
  <c r="AR4517" i="25"/>
  <c r="AR4933" i="25"/>
  <c r="AR5109" i="25"/>
  <c r="AR1255" i="25"/>
  <c r="AR1479" i="25"/>
  <c r="AR1655" i="25"/>
  <c r="AR1911" i="25"/>
  <c r="AR2487" i="25"/>
  <c r="AR2855" i="25"/>
  <c r="AR2967" i="25"/>
  <c r="AR2350" i="25"/>
  <c r="AR3724" i="25"/>
  <c r="AR4041" i="25"/>
  <c r="AR4137" i="25"/>
  <c r="AR4425" i="25"/>
  <c r="AR5353" i="25"/>
  <c r="AR1323" i="25"/>
  <c r="AR2075" i="25"/>
  <c r="AR2443" i="25"/>
  <c r="AR2603" i="25"/>
  <c r="AR3051" i="25"/>
  <c r="AR3227" i="25"/>
  <c r="AR3243" i="25"/>
  <c r="AR3483" i="25"/>
  <c r="AR839" i="25"/>
  <c r="AR1043" i="25"/>
  <c r="AR299" i="25"/>
  <c r="AR1570" i="25"/>
  <c r="AR1938" i="25"/>
  <c r="AR1986" i="25"/>
  <c r="AR3106" i="25"/>
  <c r="AR3298" i="25"/>
  <c r="AR3744" i="25"/>
  <c r="AR4384" i="25"/>
  <c r="AR4560" i="25"/>
  <c r="AR5072" i="25"/>
  <c r="AR3821" i="25"/>
  <c r="AR3901" i="25"/>
  <c r="AR4557" i="25"/>
  <c r="AR4829" i="25"/>
  <c r="AR5437" i="25"/>
  <c r="AK2456" i="25"/>
  <c r="AK2444" i="25"/>
  <c r="AK2424" i="25"/>
  <c r="AK2224" i="25"/>
  <c r="AK2028" i="25"/>
  <c r="AK2016" i="25"/>
  <c r="AK1636" i="25"/>
  <c r="AK1324" i="25"/>
  <c r="AK5457" i="25"/>
  <c r="AK5441" i="25"/>
  <c r="AK5393" i="25"/>
  <c r="AK5282" i="25"/>
  <c r="AK5201" i="25"/>
  <c r="AK5178" i="25"/>
  <c r="AK5170" i="25"/>
  <c r="AK4985" i="25"/>
  <c r="AK4898" i="25"/>
  <c r="AK4889" i="25"/>
  <c r="AK4817" i="25"/>
  <c r="AK4729" i="25"/>
  <c r="AK4722" i="25"/>
  <c r="AK4666" i="25"/>
  <c r="AK4665" i="25"/>
  <c r="AK4569" i="25"/>
  <c r="AK4553" i="25"/>
  <c r="AK4450" i="25"/>
  <c r="AK4338" i="25"/>
  <c r="AK4274" i="25"/>
  <c r="AK4242" i="25"/>
  <c r="AK4201" i="25"/>
  <c r="AK4186" i="25"/>
  <c r="AK4090" i="25"/>
  <c r="AK4073" i="25"/>
  <c r="AK4034" i="25"/>
  <c r="AK3978" i="25"/>
  <c r="AK3969" i="25"/>
  <c r="AK3858" i="25"/>
  <c r="AK3770" i="25"/>
  <c r="AK3761" i="25"/>
  <c r="AK2352" i="25"/>
  <c r="AK2296" i="25"/>
  <c r="AK2216" i="25"/>
  <c r="AK2120" i="25"/>
  <c r="AK2112" i="25"/>
  <c r="AK1920" i="25"/>
  <c r="AK1912" i="25"/>
  <c r="AK1684" i="25"/>
  <c r="AK1344" i="25"/>
  <c r="AK3516" i="25"/>
  <c r="AK3484" i="25"/>
  <c r="AK3480" i="25"/>
  <c r="AK3420" i="25"/>
  <c r="AK3408" i="25"/>
  <c r="AK3220" i="25"/>
  <c r="AK3096" i="25"/>
  <c r="AK3084" i="25"/>
  <c r="AK3044" i="25"/>
  <c r="AK2920" i="25"/>
  <c r="AK2912" i="25"/>
  <c r="AK2812" i="25"/>
  <c r="AK2776" i="25"/>
  <c r="AK2748" i="25"/>
  <c r="AK2696" i="25"/>
  <c r="AK1904" i="25"/>
  <c r="AK1848" i="25"/>
  <c r="AK1700" i="25"/>
  <c r="AK1624" i="25"/>
  <c r="AK5422" i="25"/>
  <c r="AK5382" i="25"/>
  <c r="AK5221" i="25"/>
  <c r="AK5182" i="25"/>
  <c r="AK5134" i="25"/>
  <c r="AK5085" i="25"/>
  <c r="AK4997" i="25"/>
  <c r="AK4957" i="25"/>
  <c r="AK4901" i="25"/>
  <c r="AK4894" i="25"/>
  <c r="AK4846" i="25"/>
  <c r="AK4646" i="25"/>
  <c r="AK4574" i="25"/>
  <c r="AK4421" i="25"/>
  <c r="AK4414" i="25"/>
  <c r="AK4310" i="25"/>
  <c r="AK4198" i="25"/>
  <c r="AK4158" i="25"/>
  <c r="AK4157" i="25"/>
  <c r="AK3838" i="25"/>
  <c r="AK3821" i="25"/>
  <c r="AK3797" i="25"/>
  <c r="AK3693" i="25"/>
  <c r="AK3685" i="25"/>
  <c r="AK3583" i="25"/>
  <c r="AK3527" i="25"/>
  <c r="AK3407" i="25"/>
  <c r="AK3383" i="25"/>
  <c r="AK3299" i="25"/>
  <c r="AK3295" i="25"/>
  <c r="AK3215" i="25"/>
  <c r="AK3091" i="25"/>
  <c r="AK3015" i="25"/>
  <c r="AK2951" i="25"/>
  <c r="AK2855" i="25"/>
  <c r="AK2491" i="25"/>
  <c r="AK2471" i="25"/>
  <c r="AK2447" i="25"/>
  <c r="AK2435" i="25"/>
  <c r="AK2407" i="25"/>
  <c r="AK2375" i="25"/>
  <c r="AK2311" i="25"/>
  <c r="AK2235" i="25"/>
  <c r="AK2227" i="25"/>
  <c r="AK2219" i="25"/>
  <c r="AK2203" i="25"/>
  <c r="AK2195" i="25"/>
  <c r="AK2023" i="25"/>
  <c r="AK2007" i="25"/>
  <c r="AK2003" i="25"/>
  <c r="AK1991" i="25"/>
  <c r="AK1943" i="25"/>
  <c r="AK1855" i="25"/>
  <c r="AK1847" i="25"/>
  <c r="AK1771" i="25"/>
  <c r="AK1555" i="25"/>
  <c r="AK1399" i="25"/>
  <c r="AK1383" i="25"/>
  <c r="AK1363" i="25"/>
  <c r="AK1355" i="25"/>
  <c r="AK1351" i="25"/>
  <c r="AK1319" i="25"/>
  <c r="AK1307" i="25"/>
  <c r="AK1243" i="25"/>
  <c r="AK1191" i="25"/>
  <c r="AK1135" i="25"/>
  <c r="AK1091" i="25"/>
  <c r="AK1051" i="25"/>
  <c r="AK959" i="25"/>
  <c r="AK1140" i="25"/>
  <c r="AK760" i="25"/>
  <c r="AK647" i="25"/>
  <c r="AK607" i="25"/>
  <c r="AK528" i="25"/>
  <c r="AK520" i="25"/>
  <c r="AK511" i="25"/>
  <c r="AK503" i="25"/>
  <c r="AK495" i="25"/>
  <c r="AK444" i="25"/>
  <c r="AK412" i="25"/>
  <c r="AK272" i="25"/>
  <c r="AK244" i="25"/>
  <c r="AK232" i="25"/>
  <c r="AK176" i="25"/>
  <c r="AK132" i="25"/>
  <c r="AK1224" i="25"/>
  <c r="AK1132" i="25"/>
  <c r="AK764" i="25"/>
  <c r="AK715" i="25"/>
  <c r="AK612" i="25"/>
  <c r="AK218" i="25"/>
  <c r="AK146" i="25"/>
  <c r="AK407" i="25"/>
  <c r="AK423" i="25"/>
  <c r="AK501" i="25"/>
  <c r="AK549" i="25"/>
  <c r="AK702" i="25"/>
  <c r="AK725" i="25"/>
  <c r="AK750" i="25"/>
  <c r="AK773" i="25"/>
  <c r="AK830" i="25"/>
  <c r="AK949" i="25"/>
  <c r="AK1274" i="25"/>
  <c r="AK1546" i="25"/>
  <c r="AK1594" i="25"/>
  <c r="AK1930" i="25"/>
  <c r="AK2506" i="25"/>
  <c r="AK2522" i="25"/>
  <c r="AK3066" i="25"/>
  <c r="AK3498" i="25"/>
  <c r="AK119" i="25"/>
  <c r="AK281" i="25"/>
  <c r="AK313" i="25"/>
  <c r="AK594" i="25"/>
  <c r="AK649" i="25"/>
  <c r="AK745" i="25"/>
  <c r="AK1357" i="25"/>
  <c r="AK1645" i="25"/>
  <c r="AK2093" i="25"/>
  <c r="AK2285" i="25"/>
  <c r="AK2365" i="25"/>
  <c r="AK2717" i="25"/>
  <c r="AK3133" i="25"/>
  <c r="AK3245" i="25"/>
  <c r="AK3389" i="25"/>
  <c r="AK3581" i="25"/>
  <c r="AK3839" i="25"/>
  <c r="AK3855" i="25"/>
  <c r="AK4136" i="25"/>
  <c r="AK4168" i="25"/>
  <c r="AK4296" i="25"/>
  <c r="AK4392" i="25"/>
  <c r="AK4463" i="25"/>
  <c r="AK4472" i="25"/>
  <c r="AK4648" i="25"/>
  <c r="AK4664" i="25"/>
  <c r="AK5055" i="25"/>
  <c r="AK5199" i="25"/>
  <c r="AK247" i="25"/>
  <c r="AK1034" i="25"/>
  <c r="AK1210" i="25"/>
  <c r="AK1582" i="25"/>
  <c r="AK1678" i="25"/>
  <c r="AK2430" i="25"/>
  <c r="AK2862" i="25"/>
  <c r="AK3038" i="25"/>
  <c r="AK3262" i="25"/>
  <c r="AK3326" i="25"/>
  <c r="AK3358" i="25"/>
  <c r="AK3502" i="25"/>
  <c r="AK3534" i="25"/>
  <c r="AK913" i="25"/>
  <c r="AK1105" i="25"/>
  <c r="AK1137" i="25"/>
  <c r="AK1153" i="25"/>
  <c r="AK2241" i="25"/>
  <c r="AK2497" i="25"/>
  <c r="AK2929" i="25"/>
  <c r="AK3073" i="25"/>
  <c r="AK3089" i="25"/>
  <c r="AK3505" i="25"/>
  <c r="AK3601" i="25"/>
  <c r="AK3620" i="25"/>
  <c r="AK3708" i="25"/>
  <c r="AK3724" i="25"/>
  <c r="AK3868" i="25"/>
  <c r="AK4044" i="25"/>
  <c r="AK4060" i="25"/>
  <c r="AK4083" i="25"/>
  <c r="AK4172" i="25"/>
  <c r="AK4188" i="25"/>
  <c r="AK4332" i="25"/>
  <c r="AK4444" i="25"/>
  <c r="AK4684" i="25"/>
  <c r="AK4748" i="25"/>
  <c r="AK4780" i="25"/>
  <c r="AK4844" i="25"/>
  <c r="AK4851" i="25"/>
  <c r="AK4979" i="25"/>
  <c r="AK5052" i="25"/>
  <c r="AK5091" i="25"/>
  <c r="AK5235" i="25"/>
  <c r="AK5324" i="25"/>
  <c r="AK3608" i="25"/>
  <c r="AK51" i="25"/>
  <c r="AK347" i="25"/>
  <c r="AK451" i="25"/>
  <c r="AK518" i="25"/>
  <c r="AK525" i="25"/>
  <c r="AK605" i="25"/>
  <c r="AK717" i="25"/>
  <c r="AK813" i="25"/>
  <c r="AK861" i="25"/>
  <c r="AK1362" i="25"/>
  <c r="AK1810" i="25"/>
  <c r="AK2034" i="25"/>
  <c r="AK2210" i="25"/>
  <c r="AK2370" i="25"/>
  <c r="AK2530" i="25"/>
  <c r="AK2834" i="25"/>
  <c r="AK3042" i="25"/>
  <c r="AK3122" i="25"/>
  <c r="AK3394" i="25"/>
  <c r="AK3586" i="25"/>
  <c r="AK934" i="25"/>
  <c r="AK1094" i="25"/>
  <c r="AK165" i="25"/>
  <c r="AK285" i="25"/>
  <c r="AK437" i="25"/>
  <c r="AK625" i="25"/>
  <c r="AK817" i="25"/>
  <c r="AK1349" i="25"/>
  <c r="AK1621" i="25"/>
  <c r="AK2053" i="25"/>
  <c r="AK2197" i="25"/>
  <c r="AK2469" i="25"/>
  <c r="AK2821" i="25"/>
  <c r="AK2917" i="25"/>
  <c r="AK3125" i="25"/>
  <c r="AK3613" i="25"/>
  <c r="AK3644" i="25"/>
  <c r="AK3760" i="25"/>
  <c r="AK3815" i="25"/>
  <c r="AK3856" i="25"/>
  <c r="AK3888" i="25"/>
  <c r="AK3968" i="25"/>
  <c r="AK4103" i="25"/>
  <c r="AK4263" i="25"/>
  <c r="AK4336" i="25"/>
  <c r="AK4407" i="25"/>
  <c r="AK4432" i="25"/>
  <c r="AK4784" i="25"/>
  <c r="AK4848" i="25"/>
  <c r="AK4880" i="25"/>
  <c r="AK4928" i="25"/>
  <c r="AK5015" i="25"/>
  <c r="AK5079" i="25"/>
  <c r="AK5095" i="25"/>
  <c r="AK5264" i="25"/>
  <c r="AK5312" i="25"/>
  <c r="AK5367" i="25"/>
  <c r="AK107" i="25"/>
  <c r="AK195" i="25"/>
  <c r="AK1798" i="25"/>
  <c r="AK1862" i="25"/>
  <c r="AK2150" i="25"/>
  <c r="AK2406" i="25"/>
  <c r="AK2502" i="25"/>
  <c r="AK2774" i="25"/>
  <c r="AK71" i="25"/>
  <c r="AK83" i="25"/>
  <c r="AK291" i="25"/>
  <c r="AK946" i="25"/>
  <c r="AK1945" i="25"/>
  <c r="AK2057" i="25"/>
  <c r="AK2505" i="25"/>
  <c r="AK2649" i="25"/>
  <c r="AK2809" i="25"/>
  <c r="AK2841" i="25"/>
  <c r="AK3129" i="25"/>
  <c r="AK1113" i="25"/>
  <c r="AK3636" i="25"/>
  <c r="AK3732" i="25"/>
  <c r="AK3787" i="25"/>
  <c r="AK3924" i="25"/>
  <c r="AK3940" i="25"/>
  <c r="AK3979" i="25"/>
  <c r="AK4011" i="25"/>
  <c r="AK4299" i="25"/>
  <c r="AK4308" i="25"/>
  <c r="AK4363" i="25"/>
  <c r="AK4475" i="25"/>
  <c r="AK4731" i="25"/>
  <c r="AK4884" i="25"/>
  <c r="AK5108" i="25"/>
  <c r="AK5204" i="25"/>
  <c r="AK5211" i="25"/>
  <c r="AK5227" i="25"/>
  <c r="AK5403" i="25"/>
  <c r="AK3624" i="25"/>
  <c r="AI5456" i="25"/>
  <c r="AI5439" i="25"/>
  <c r="AI5408" i="25"/>
  <c r="AI5359" i="25"/>
  <c r="AI5336" i="25"/>
  <c r="AI5303" i="25"/>
  <c r="AI5295" i="25"/>
  <c r="AI5280" i="25"/>
  <c r="AI5231" i="25"/>
  <c r="AI5207" i="25"/>
  <c r="AI5175" i="25"/>
  <c r="AI5167" i="25"/>
  <c r="AI5087" i="25"/>
  <c r="AI5000" i="25"/>
  <c r="AI4991" i="25"/>
  <c r="AI4960" i="25"/>
  <c r="AI4888" i="25"/>
  <c r="AI4880" i="25"/>
  <c r="AI4855" i="25"/>
  <c r="AI4823" i="25"/>
  <c r="AI4816" i="25"/>
  <c r="AI4784" i="25"/>
  <c r="AI4783" i="25"/>
  <c r="AI4767" i="25"/>
  <c r="AI4752" i="25"/>
  <c r="AI4719" i="25"/>
  <c r="AI4711" i="25"/>
  <c r="AI4703" i="25"/>
  <c r="AI4696" i="25"/>
  <c r="AI4687" i="25"/>
  <c r="AI4680" i="25"/>
  <c r="AI4632" i="25"/>
  <c r="AI4575" i="25"/>
  <c r="AI4544" i="25"/>
  <c r="AI4520" i="25"/>
  <c r="AI4504" i="25"/>
  <c r="AI4479" i="25"/>
  <c r="AI4431" i="25"/>
  <c r="AI4392" i="25"/>
  <c r="AI4359" i="25"/>
  <c r="AI4319" i="25"/>
  <c r="AI4296" i="25"/>
  <c r="AI4248" i="25"/>
  <c r="AI4223" i="25"/>
  <c r="AI4215" i="25"/>
  <c r="AI4192" i="25"/>
  <c r="AI4168" i="25"/>
  <c r="AI4120" i="25"/>
  <c r="AI4071" i="25"/>
  <c r="AI4039" i="25"/>
  <c r="AI3999" i="25"/>
  <c r="AI3911" i="25"/>
  <c r="AI3888" i="25"/>
  <c r="AI3823" i="25"/>
  <c r="AI3759" i="25"/>
  <c r="AI3751" i="25"/>
  <c r="AI3703" i="25"/>
  <c r="AI2510" i="25"/>
  <c r="AI2478" i="25"/>
  <c r="AI2438" i="25"/>
  <c r="AI2422" i="25"/>
  <c r="AI2342" i="25"/>
  <c r="AI2334" i="25"/>
  <c r="AI2150" i="25"/>
  <c r="AI2126" i="25"/>
  <c r="AI2078" i="25"/>
  <c r="AI1998" i="25"/>
  <c r="AI1978" i="25"/>
  <c r="AI1914" i="25"/>
  <c r="AI1734" i="25"/>
  <c r="AI1438" i="25"/>
  <c r="AI1422" i="25"/>
  <c r="AI1266" i="25"/>
  <c r="AI2418" i="25"/>
  <c r="AI2382" i="25"/>
  <c r="AI2362" i="25"/>
  <c r="AI2354" i="25"/>
  <c r="AI2326" i="25"/>
  <c r="AI2294" i="25"/>
  <c r="AI2282" i="25"/>
  <c r="AI2250" i="25"/>
  <c r="AI2218" i="25"/>
  <c r="AI2186" i="25"/>
  <c r="AI1918" i="25"/>
  <c r="AI1902" i="25"/>
  <c r="AI1834" i="25"/>
  <c r="AI1798" i="25"/>
  <c r="AI1766" i="25"/>
  <c r="AI1722" i="25"/>
  <c r="AI1594" i="25"/>
  <c r="AI1570" i="25"/>
  <c r="AI1378" i="25"/>
  <c r="AI1270" i="25"/>
  <c r="AI5428" i="25"/>
  <c r="AI5403" i="25"/>
  <c r="AI5396" i="25"/>
  <c r="AI5347" i="25"/>
  <c r="AI5299" i="25"/>
  <c r="AI5292" i="25"/>
  <c r="AI5291" i="25"/>
  <c r="AI5283" i="25"/>
  <c r="AI5252" i="25"/>
  <c r="AI5227" i="25"/>
  <c r="AI5219" i="25"/>
  <c r="AI5139" i="25"/>
  <c r="AI5043" i="25"/>
  <c r="AI5035" i="25"/>
  <c r="AI5027" i="25"/>
  <c r="AI4964" i="25"/>
  <c r="AI4963" i="25"/>
  <c r="AI4907" i="25"/>
  <c r="AI4884" i="25"/>
  <c r="AI4867" i="25"/>
  <c r="AI4827" i="25"/>
  <c r="AI4724" i="25"/>
  <c r="AI4683" i="25"/>
  <c r="AI4668" i="25"/>
  <c r="AI4651" i="25"/>
  <c r="AI4556" i="25"/>
  <c r="AI4539" i="25"/>
  <c r="AI4531" i="25"/>
  <c r="AI4508" i="25"/>
  <c r="AI4492" i="25"/>
  <c r="AI4444" i="25"/>
  <c r="AI4412" i="25"/>
  <c r="AI4411" i="25"/>
  <c r="AI4395" i="25"/>
  <c r="AI4291" i="25"/>
  <c r="AI4284" i="25"/>
  <c r="AI4203" i="25"/>
  <c r="AI4131" i="25"/>
  <c r="AI4108" i="25"/>
  <c r="AI4003" i="25"/>
  <c r="AI3995" i="25"/>
  <c r="AI3916" i="25"/>
  <c r="AI3852" i="25"/>
  <c r="AI3835" i="25"/>
  <c r="AI3828" i="25"/>
  <c r="AI3827" i="25"/>
  <c r="AI3804" i="25"/>
  <c r="AI3803" i="25"/>
  <c r="AI3780" i="25"/>
  <c r="AI3748" i="25"/>
  <c r="AI3684" i="25"/>
  <c r="AI3660" i="25"/>
  <c r="AI3558" i="25"/>
  <c r="AI3518" i="25"/>
  <c r="AI3506" i="25"/>
  <c r="AI3498" i="25"/>
  <c r="AI3394" i="25"/>
  <c r="AI3386" i="25"/>
  <c r="AI3298" i="25"/>
  <c r="AI3294" i="25"/>
  <c r="AI3218" i="25"/>
  <c r="AI3158" i="25"/>
  <c r="AI3134" i="25"/>
  <c r="AI3130" i="25"/>
  <c r="AI3118" i="25"/>
  <c r="AI3074" i="25"/>
  <c r="AI3050" i="25"/>
  <c r="AI3034" i="25"/>
  <c r="AI2878" i="25"/>
  <c r="AI2838" i="25"/>
  <c r="AI2770" i="25"/>
  <c r="AI2762" i="25"/>
  <c r="AI2718" i="25"/>
  <c r="AI2674" i="25"/>
  <c r="AI2658" i="25"/>
  <c r="AI2650" i="25"/>
  <c r="AI2602" i="25"/>
  <c r="AI2506" i="25"/>
  <c r="AI1974" i="25"/>
  <c r="AI1898" i="25"/>
  <c r="AI1814" i="25"/>
  <c r="AI1806" i="25"/>
  <c r="AI1714" i="25"/>
  <c r="AI1662" i="25"/>
  <c r="AI1654" i="25"/>
  <c r="AI1590" i="25"/>
  <c r="AI1450" i="25"/>
  <c r="AI3577" i="25"/>
  <c r="AI3505" i="25"/>
  <c r="AI3381" i="25"/>
  <c r="AI3341" i="25"/>
  <c r="AI3313" i="25"/>
  <c r="AI3245" i="25"/>
  <c r="AI3233" i="25"/>
  <c r="AI3213" i="25"/>
  <c r="AI3201" i="25"/>
  <c r="AI3173" i="25"/>
  <c r="AI3157" i="25"/>
  <c r="AI3153" i="25"/>
  <c r="AI3085" i="25"/>
  <c r="AI3041" i="25"/>
  <c r="AI3001" i="25"/>
  <c r="AI2949" i="25"/>
  <c r="AI2913" i="25"/>
  <c r="AI2861" i="25"/>
  <c r="AI2841" i="25"/>
  <c r="AI2809" i="25"/>
  <c r="AI2805" i="25"/>
  <c r="AI2781" i="25"/>
  <c r="AI2777" i="25"/>
  <c r="AI2749" i="25"/>
  <c r="AI2701" i="25"/>
  <c r="AI2677" i="25"/>
  <c r="AI2577" i="25"/>
  <c r="AI2497" i="25"/>
  <c r="AI2485" i="25"/>
  <c r="AI2473" i="25"/>
  <c r="AI2465" i="25"/>
  <c r="AI2453" i="25"/>
  <c r="AI2433" i="25"/>
  <c r="AI2397" i="25"/>
  <c r="AI2377" i="25"/>
  <c r="AI2329" i="25"/>
  <c r="AI2313" i="25"/>
  <c r="AI2305" i="25"/>
  <c r="AI2293" i="25"/>
  <c r="AI2221" i="25"/>
  <c r="AI2209" i="25"/>
  <c r="AI2129" i="25"/>
  <c r="AI2085" i="25"/>
  <c r="AI2077" i="25"/>
  <c r="AI2057" i="25"/>
  <c r="AI2053" i="25"/>
  <c r="AI2009" i="25"/>
  <c r="AI2005" i="25"/>
  <c r="AI1989" i="25"/>
  <c r="AI1985" i="25"/>
  <c r="AI1977" i="25"/>
  <c r="AI1973" i="25"/>
  <c r="AI1913" i="25"/>
  <c r="AI1897" i="25"/>
  <c r="AI1885" i="25"/>
  <c r="AI1857" i="25"/>
  <c r="AI1845" i="25"/>
  <c r="AI1729" i="25"/>
  <c r="AI1629" i="25"/>
  <c r="AI1481" i="25"/>
  <c r="AI1425" i="25"/>
  <c r="AI1421" i="25"/>
  <c r="AI1413" i="25"/>
  <c r="AI1397" i="25"/>
  <c r="AI1369" i="25"/>
  <c r="AI1341" i="25"/>
  <c r="AI1313" i="25"/>
  <c r="AI1205" i="25"/>
  <c r="AI1117" i="25"/>
  <c r="AI1097" i="25"/>
  <c r="AI1006" i="25"/>
  <c r="AI1234" i="25"/>
  <c r="AI1202" i="25"/>
  <c r="AI1186" i="25"/>
  <c r="AI994" i="25"/>
  <c r="AI817" i="25"/>
  <c r="AI785" i="25"/>
  <c r="AI682" i="25"/>
  <c r="AI650" i="25"/>
  <c r="AI553" i="25"/>
  <c r="AI522" i="25"/>
  <c r="AI506" i="25"/>
  <c r="AI465" i="25"/>
  <c r="AI373" i="25"/>
  <c r="AI337" i="25"/>
  <c r="AI313" i="25"/>
  <c r="AI213" i="25"/>
  <c r="AI133" i="25"/>
  <c r="AI65" i="25"/>
  <c r="AI1126" i="25"/>
  <c r="AI1030" i="25"/>
  <c r="AI111" i="25"/>
  <c r="AI91" i="25"/>
  <c r="AI87" i="25"/>
  <c r="AI36" i="25"/>
  <c r="AI1098" i="25"/>
  <c r="AI1050" i="25"/>
  <c r="AI1034" i="25"/>
  <c r="AI870" i="25"/>
  <c r="AI845" i="25"/>
  <c r="AI838" i="25"/>
  <c r="AI829" i="25"/>
  <c r="AI798" i="25"/>
  <c r="AI797" i="25"/>
  <c r="AI725" i="25"/>
  <c r="AI709" i="25"/>
  <c r="AI702" i="25"/>
  <c r="AI685" i="25"/>
  <c r="AI670" i="25"/>
  <c r="AI638" i="25"/>
  <c r="AI582" i="25"/>
  <c r="AI427" i="25"/>
  <c r="AI395" i="25"/>
  <c r="AI383" i="25"/>
  <c r="AI359" i="25"/>
  <c r="AI311" i="25"/>
  <c r="AI287" i="25"/>
  <c r="AI283" i="25"/>
  <c r="AI99" i="25"/>
  <c r="AI51" i="25"/>
  <c r="AI196" i="25"/>
  <c r="AI216" i="25"/>
  <c r="AI244" i="25"/>
  <c r="AI420" i="25"/>
  <c r="AI428" i="25"/>
  <c r="AI584" i="25"/>
  <c r="AI744" i="25"/>
  <c r="AI824" i="25"/>
  <c r="AI856" i="25"/>
  <c r="AI1192" i="25"/>
  <c r="AI1240" i="25"/>
  <c r="AI1315" i="25"/>
  <c r="AI1539" i="25"/>
  <c r="AI1587" i="25"/>
  <c r="AI1603" i="25"/>
  <c r="AI1875" i="25"/>
  <c r="AI2067" i="25"/>
  <c r="AI2291" i="25"/>
  <c r="AI2307" i="25"/>
  <c r="AI2595" i="25"/>
  <c r="AI2867" i="25"/>
  <c r="AI3059" i="25"/>
  <c r="AI3091" i="25"/>
  <c r="AI3235" i="25"/>
  <c r="AI3363" i="25"/>
  <c r="AI3379" i="25"/>
  <c r="AI3443" i="25"/>
  <c r="AI3507" i="25"/>
  <c r="AI3539" i="25"/>
  <c r="AI78" i="25"/>
  <c r="AI86" i="25"/>
  <c r="AI190" i="25"/>
  <c r="AI620" i="25"/>
  <c r="AI652" i="25"/>
  <c r="AI716" i="25"/>
  <c r="AI764" i="25"/>
  <c r="AI812" i="25"/>
  <c r="AI1432" i="25"/>
  <c r="AI1720" i="25"/>
  <c r="AI1752" i="25"/>
  <c r="AI2152" i="25"/>
  <c r="AI2184" i="25"/>
  <c r="AI2248" i="25"/>
  <c r="AI2440" i="25"/>
  <c r="AI2584" i="25"/>
  <c r="AI2664" i="25"/>
  <c r="AI2680" i="25"/>
  <c r="AI2808" i="25"/>
  <c r="AI2888" i="25"/>
  <c r="AI2936" i="25"/>
  <c r="AI3464" i="25"/>
  <c r="AI3496" i="25"/>
  <c r="AI3528" i="25"/>
  <c r="AI3544" i="25"/>
  <c r="AI715" i="25"/>
  <c r="AI939" i="25"/>
  <c r="AI1179" i="25"/>
  <c r="AI3957" i="25"/>
  <c r="AI4005" i="25"/>
  <c r="AI4181" i="25"/>
  <c r="AI4229" i="25"/>
  <c r="AI4277" i="25"/>
  <c r="AI4357" i="25"/>
  <c r="AI4373" i="25"/>
  <c r="AI4389" i="25"/>
  <c r="AI4549" i="25"/>
  <c r="AI4613" i="25"/>
  <c r="AI4661" i="25"/>
  <c r="AI4773" i="25"/>
  <c r="AI4789" i="25"/>
  <c r="AI4853" i="25"/>
  <c r="AI4917" i="25"/>
  <c r="AI5045" i="25"/>
  <c r="AI5093" i="25"/>
  <c r="AI5125" i="25"/>
  <c r="AI5173" i="25"/>
  <c r="AI5189" i="25"/>
  <c r="AI5461" i="25"/>
  <c r="AI3778" i="25"/>
  <c r="AI3858" i="25"/>
  <c r="AI3922" i="25"/>
  <c r="AI3970" i="25"/>
  <c r="AI4002" i="25"/>
  <c r="AI4066" i="25"/>
  <c r="AI4114" i="25"/>
  <c r="AI4322" i="25"/>
  <c r="AI4354" i="25"/>
  <c r="AI4530" i="25"/>
  <c r="AI4594" i="25"/>
  <c r="AI4642" i="25"/>
  <c r="AI4674" i="25"/>
  <c r="AI4722" i="25"/>
  <c r="AI4770" i="25"/>
  <c r="AI4834" i="25"/>
  <c r="AI4850" i="25"/>
  <c r="AI4882" i="25"/>
  <c r="AI5106" i="25"/>
  <c r="AI5122" i="25"/>
  <c r="AI5282" i="25"/>
  <c r="AI5330" i="25"/>
  <c r="AI5394" i="25"/>
  <c r="AI1671" i="25"/>
  <c r="AI2167" i="25"/>
  <c r="AI2375" i="25"/>
  <c r="AI2775" i="25"/>
  <c r="AI2983" i="25"/>
  <c r="AI2999" i="25"/>
  <c r="AI3063" i="25"/>
  <c r="AI3079" i="25"/>
  <c r="AI3175" i="25"/>
  <c r="AI3303" i="25"/>
  <c r="AI41" i="25"/>
  <c r="AI104" i="25"/>
  <c r="AI663" i="25"/>
  <c r="AI679" i="25"/>
  <c r="AI711" i="25"/>
  <c r="AI1140" i="25"/>
  <c r="AI1204" i="25"/>
  <c r="AI1500" i="25"/>
  <c r="AI1612" i="25"/>
  <c r="AI1900" i="25"/>
  <c r="AI1948" i="25"/>
  <c r="AI2044" i="25"/>
  <c r="AI2156" i="25"/>
  <c r="AI2252" i="25"/>
  <c r="AI2284" i="25"/>
  <c r="AI2332" i="25"/>
  <c r="AI2348" i="25"/>
  <c r="AI2364" i="25"/>
  <c r="AI2444" i="25"/>
  <c r="AI2476" i="25"/>
  <c r="AI2700" i="25"/>
  <c r="AI2860" i="25"/>
  <c r="AI3340" i="25"/>
  <c r="AI3372" i="25"/>
  <c r="AI3436" i="25"/>
  <c r="AI3961" i="25"/>
  <c r="AI4153" i="25"/>
  <c r="AI4185" i="25"/>
  <c r="AI4329" i="25"/>
  <c r="AI4361" i="25"/>
  <c r="AI4377" i="25"/>
  <c r="AI4505" i="25"/>
  <c r="AI4553" i="25"/>
  <c r="AI4617" i="25"/>
  <c r="AI4665" i="25"/>
  <c r="AI4681" i="25"/>
  <c r="AI4713" i="25"/>
  <c r="AI4825" i="25"/>
  <c r="AI4921" i="25"/>
  <c r="AI4969" i="25"/>
  <c r="AI5017" i="25"/>
  <c r="AI5081" i="25"/>
  <c r="AI5225" i="25"/>
  <c r="AI3718" i="25"/>
  <c r="AI3798" i="25"/>
  <c r="AI3830" i="25"/>
  <c r="AI3958" i="25"/>
  <c r="AI4214" i="25"/>
  <c r="AI4230" i="25"/>
  <c r="AI4262" i="25"/>
  <c r="AI4310" i="25"/>
  <c r="AI4582" i="25"/>
  <c r="AI4614" i="25"/>
  <c r="AI4758" i="25"/>
  <c r="AI4822" i="25"/>
  <c r="AI4838" i="25"/>
  <c r="AI5030" i="25"/>
  <c r="AI5094" i="25"/>
  <c r="AI5110" i="25"/>
  <c r="AI5286" i="25"/>
  <c r="AI5462" i="25"/>
  <c r="AI68" i="25"/>
  <c r="AI416" i="25"/>
  <c r="AI480" i="25"/>
  <c r="AI1387" i="25"/>
  <c r="AI1403" i="25"/>
  <c r="AI1659" i="25"/>
  <c r="AI1819" i="25"/>
  <c r="AI1835" i="25"/>
  <c r="AI1979" i="25"/>
  <c r="AI2443" i="25"/>
  <c r="AI2459" i="25"/>
  <c r="AI2859" i="25"/>
  <c r="AI2923" i="25"/>
  <c r="AI2939" i="25"/>
  <c r="AI2987" i="25"/>
  <c r="AI3083" i="25"/>
  <c r="AI3115" i="25"/>
  <c r="AI3307" i="25"/>
  <c r="AI3323" i="25"/>
  <c r="AI3371" i="25"/>
  <c r="AI3435" i="25"/>
  <c r="AI3499" i="25"/>
  <c r="AI3547" i="25"/>
  <c r="AI3617" i="25"/>
  <c r="AI3649" i="25"/>
  <c r="AI915" i="25"/>
  <c r="AI995" i="25"/>
  <c r="AI1059" i="25"/>
  <c r="AI1091" i="25"/>
  <c r="AI1123" i="25"/>
  <c r="AI1251" i="25"/>
  <c r="AI38" i="25"/>
  <c r="AI98" i="25"/>
  <c r="AI202" i="25"/>
  <c r="AI402" i="25"/>
  <c r="AI564" i="25"/>
  <c r="AI596" i="25"/>
  <c r="AI804" i="25"/>
  <c r="AI868" i="25"/>
  <c r="AI896" i="25"/>
  <c r="AI960" i="25"/>
  <c r="AI1104" i="25"/>
  <c r="AI1152" i="25"/>
  <c r="AI1824" i="25"/>
  <c r="AI1872" i="25"/>
  <c r="AI2032" i="25"/>
  <c r="AI2272" i="25"/>
  <c r="AI2560" i="25"/>
  <c r="AI2832" i="25"/>
  <c r="AI3408" i="25"/>
  <c r="AI467" i="25"/>
  <c r="AI531" i="25"/>
  <c r="AI547" i="25"/>
  <c r="AI707" i="25"/>
  <c r="AI819" i="25"/>
  <c r="AI3773" i="25"/>
  <c r="AI4061" i="25"/>
  <c r="AI4493" i="25"/>
  <c r="AI4973" i="25"/>
  <c r="AI5149" i="25"/>
  <c r="AI5357" i="25"/>
  <c r="AI5373" i="25"/>
  <c r="AI3786" i="25"/>
  <c r="AI3834" i="25"/>
  <c r="AI4218" i="25"/>
  <c r="AI4586" i="25"/>
  <c r="AI4698" i="25"/>
  <c r="AI4890" i="25"/>
  <c r="AI4986" i="25"/>
  <c r="AI5018" i="25"/>
  <c r="AI5114" i="25"/>
  <c r="AI5162" i="25"/>
  <c r="AI5322" i="25"/>
  <c r="AI1535" i="25"/>
  <c r="AI2095" i="25"/>
  <c r="AI2111" i="25"/>
  <c r="AI2159" i="25"/>
  <c r="AI2271" i="25"/>
  <c r="AI2367" i="25"/>
  <c r="AI2815" i="25"/>
  <c r="AI2847" i="25"/>
  <c r="AI2991" i="25"/>
  <c r="AI3135" i="25"/>
  <c r="AI3519" i="25"/>
  <c r="AI3567" i="25"/>
  <c r="AI160" i="25"/>
  <c r="AI276" i="25"/>
  <c r="AI863" i="25"/>
  <c r="AI911" i="25"/>
  <c r="AI927" i="25"/>
  <c r="AI1071" i="25"/>
  <c r="AI1780" i="25"/>
  <c r="AI2020" i="25"/>
  <c r="AI2228" i="25"/>
  <c r="AI2820" i="25"/>
  <c r="AI3140" i="25"/>
  <c r="AI3364" i="25"/>
  <c r="AI3588" i="25"/>
  <c r="AI1036" i="25"/>
  <c r="AI1148" i="25"/>
  <c r="AI1212" i="25"/>
  <c r="AI3841" i="25"/>
  <c r="AI4017" i="25"/>
  <c r="AI4065" i="25"/>
  <c r="AI5025" i="25"/>
  <c r="AI5105" i="25"/>
  <c r="AI5217" i="25"/>
  <c r="AI5249" i="25"/>
  <c r="AI5265" i="25"/>
  <c r="AI5329" i="25"/>
  <c r="AI5361" i="25"/>
  <c r="AI5377" i="25"/>
  <c r="AI3774" i="25"/>
  <c r="AI3806" i="25"/>
  <c r="AI3886" i="25"/>
  <c r="AI3902" i="25"/>
  <c r="AI4046" i="25"/>
  <c r="AI4110" i="25"/>
  <c r="AI4142" i="25"/>
  <c r="AI4174" i="25"/>
  <c r="AI4350" i="25"/>
  <c r="AI4446" i="25"/>
  <c r="AI4526" i="25"/>
  <c r="AI4622" i="25"/>
  <c r="AI4750" i="25"/>
  <c r="AI4782" i="25"/>
  <c r="AI4878" i="25"/>
  <c r="AI4990" i="25"/>
  <c r="AI5102" i="25"/>
  <c r="AI5214" i="25"/>
  <c r="AI5278" i="25"/>
  <c r="AI5326" i="25"/>
  <c r="AI5438" i="25"/>
  <c r="AI3634" i="25"/>
  <c r="AP5421" i="25"/>
  <c r="AP5405" i="25"/>
  <c r="AP5389" i="25"/>
  <c r="AP5173" i="25"/>
  <c r="AP5037" i="25"/>
  <c r="AP4853" i="25"/>
  <c r="AP4581" i="25"/>
  <c r="AP4317" i="25"/>
  <c r="AP4125" i="25"/>
  <c r="AP4053" i="25"/>
  <c r="AP4045" i="25"/>
  <c r="AP3917" i="25"/>
  <c r="AP3829" i="25"/>
  <c r="AP2467" i="25"/>
  <c r="AP2419" i="25"/>
  <c r="AP2295" i="25"/>
  <c r="AP2155" i="25"/>
  <c r="AP2059" i="25"/>
  <c r="AP1891" i="25"/>
  <c r="AP1347" i="25"/>
  <c r="AP4744" i="25"/>
  <c r="AP4736" i="25"/>
  <c r="AP4680" i="25"/>
  <c r="AP4448" i="25"/>
  <c r="AP4056" i="25"/>
  <c r="AP4008" i="25"/>
  <c r="AP3832" i="25"/>
  <c r="AP3664" i="25"/>
  <c r="AP3629" i="25"/>
  <c r="AP2263" i="25"/>
  <c r="AP2187" i="25"/>
  <c r="AP2095" i="25"/>
  <c r="AP1779" i="25"/>
  <c r="AP1627" i="25"/>
  <c r="AP1327" i="25"/>
  <c r="AP5361" i="25"/>
  <c r="AP5017" i="25"/>
  <c r="AP4897" i="25"/>
  <c r="AP4809" i="25"/>
  <c r="AP4529" i="25"/>
  <c r="AP4481" i="25"/>
  <c r="AP4345" i="25"/>
  <c r="AP4321" i="25"/>
  <c r="AP4169" i="25"/>
  <c r="AP4121" i="25"/>
  <c r="AP4049" i="25"/>
  <c r="AP4033" i="25"/>
  <c r="AP3993" i="25"/>
  <c r="AP3849" i="25"/>
  <c r="AP3579" i="25"/>
  <c r="AP3483" i="25"/>
  <c r="AP3271" i="25"/>
  <c r="AP3207" i="25"/>
  <c r="AP3139" i="25"/>
  <c r="AP3135" i="25"/>
  <c r="AP3067" i="25"/>
  <c r="AP3015" i="25"/>
  <c r="AP3011" i="25"/>
  <c r="AP2971" i="25"/>
  <c r="AP2947" i="25"/>
  <c r="AP2943" i="25"/>
  <c r="AP2903" i="25"/>
  <c r="AP2851" i="25"/>
  <c r="AP2831" i="25"/>
  <c r="AP2595" i="25"/>
  <c r="AP2547" i="25"/>
  <c r="AP1795" i="25"/>
  <c r="AP1599" i="25"/>
  <c r="AP5052" i="25"/>
  <c r="AP4988" i="25"/>
  <c r="AP4876" i="25"/>
  <c r="AP4292" i="25"/>
  <c r="AP4028" i="25"/>
  <c r="AP3916" i="25"/>
  <c r="AP3900" i="25"/>
  <c r="AP3716" i="25"/>
  <c r="AP3692" i="25"/>
  <c r="AP3668" i="25"/>
  <c r="AP3598" i="25"/>
  <c r="AP3430" i="25"/>
  <c r="AP3326" i="25"/>
  <c r="AP3258" i="25"/>
  <c r="AP3254" i="25"/>
  <c r="AP3186" i="25"/>
  <c r="AP3146" i="25"/>
  <c r="AP3118" i="25"/>
  <c r="AP3050" i="25"/>
  <c r="AP3046" i="25"/>
  <c r="AP3034" i="25"/>
  <c r="AP2930" i="25"/>
  <c r="AP2914" i="25"/>
  <c r="AP2810" i="25"/>
  <c r="AP2602" i="25"/>
  <c r="AP2310" i="25"/>
  <c r="AP2302" i="25"/>
  <c r="AP2282" i="25"/>
  <c r="AP2258" i="25"/>
  <c r="AP2182" i="25"/>
  <c r="AP2142" i="25"/>
  <c r="AP2050" i="25"/>
  <c r="AP1938" i="25"/>
  <c r="AP1902" i="25"/>
  <c r="AP1802" i="25"/>
  <c r="AP1786" i="25"/>
  <c r="AP1738" i="25"/>
  <c r="AP1722" i="25"/>
  <c r="AP1706" i="25"/>
  <c r="AP1702" i="25"/>
  <c r="AP1686" i="25"/>
  <c r="AP1666" i="25"/>
  <c r="AP1622" i="25"/>
  <c r="AP1578" i="25"/>
  <c r="AP1574" i="25"/>
  <c r="AP1554" i="25"/>
  <c r="AP1526" i="25"/>
  <c r="AP1422" i="25"/>
  <c r="AP1414" i="25"/>
  <c r="AP1322" i="25"/>
  <c r="AP1250" i="25"/>
  <c r="AP1098" i="25"/>
  <c r="AP1082" i="25"/>
  <c r="AP1054" i="25"/>
  <c r="AP1002" i="25"/>
  <c r="AP978" i="25"/>
  <c r="AP958" i="25"/>
  <c r="AP894" i="25"/>
  <c r="AP1095" i="25"/>
  <c r="AP838" i="25"/>
  <c r="AP758" i="25"/>
  <c r="AP718" i="25"/>
  <c r="AP662" i="25"/>
  <c r="AP574" i="25"/>
  <c r="AP502" i="25"/>
  <c r="AP403" i="25"/>
  <c r="AP371" i="25"/>
  <c r="AP151" i="25"/>
  <c r="AP887" i="25"/>
  <c r="AP1071" i="25"/>
  <c r="AP927" i="25"/>
  <c r="AP506" i="25"/>
  <c r="AP401" i="25"/>
  <c r="AP177" i="25"/>
  <c r="S41" i="25"/>
  <c r="AP7" i="25"/>
  <c r="AP1203" i="25"/>
  <c r="AP963" i="25"/>
  <c r="AP931" i="25"/>
  <c r="AP683" i="25"/>
  <c r="AP651" i="25"/>
  <c r="AP587" i="25"/>
  <c r="AP475" i="25"/>
  <c r="AP467" i="25"/>
  <c r="AP46" i="25"/>
  <c r="AP62" i="25"/>
  <c r="S75" i="25"/>
  <c r="AP198" i="25"/>
  <c r="AP286" i="25"/>
  <c r="AP374" i="25"/>
  <c r="AP476" i="25"/>
  <c r="AP572" i="25"/>
  <c r="AP853" i="25"/>
  <c r="AP960" i="25"/>
  <c r="AP1832" i="25"/>
  <c r="AP1848" i="25"/>
  <c r="AP1960" i="25"/>
  <c r="AP2072" i="25"/>
  <c r="AP2152" i="25"/>
  <c r="AP2200" i="25"/>
  <c r="AP2392" i="25"/>
  <c r="AP2536" i="25"/>
  <c r="AP2616" i="25"/>
  <c r="AP2648" i="25"/>
  <c r="AP3144" i="25"/>
  <c r="AP3240" i="25"/>
  <c r="AP3256" i="25"/>
  <c r="AP3606" i="25"/>
  <c r="AP3614" i="25"/>
  <c r="AP3650" i="25"/>
  <c r="AP1361" i="25"/>
  <c r="AP1537" i="25"/>
  <c r="AP2849" i="25"/>
  <c r="AP2977" i="25"/>
  <c r="AP3457" i="25"/>
  <c r="AP3489" i="25"/>
  <c r="AP3585" i="25"/>
  <c r="AP3719" i="25"/>
  <c r="AP3895" i="25"/>
  <c r="AP3982" i="25"/>
  <c r="AP4039" i="25"/>
  <c r="AP4270" i="25"/>
  <c r="AP4286" i="25"/>
  <c r="AP4350" i="25"/>
  <c r="AP4430" i="25"/>
  <c r="AP4615" i="25"/>
  <c r="AP4766" i="25"/>
  <c r="AP4782" i="25"/>
  <c r="AP4823" i="25"/>
  <c r="AP4878" i="25"/>
  <c r="AP4910" i="25"/>
  <c r="AP5127" i="25"/>
  <c r="AP5143" i="25"/>
  <c r="AP5159" i="25"/>
  <c r="AP5406" i="25"/>
  <c r="AP5447" i="25"/>
  <c r="AP981" i="25"/>
  <c r="AP1516" i="25"/>
  <c r="AP1580" i="25"/>
  <c r="AP1932" i="25"/>
  <c r="AP2572" i="25"/>
  <c r="AP2620" i="25"/>
  <c r="AP2988" i="25"/>
  <c r="AP3100" i="25"/>
  <c r="AP3164" i="25"/>
  <c r="AP3180" i="25"/>
  <c r="AP1036" i="25"/>
  <c r="AP1116" i="25"/>
  <c r="AP1132" i="25"/>
  <c r="AP180" i="25"/>
  <c r="AP244" i="25"/>
  <c r="AP488" i="25"/>
  <c r="AP801" i="25"/>
  <c r="AP1301" i="25"/>
  <c r="AP1493" i="25"/>
  <c r="AP1509" i="25"/>
  <c r="AP1541" i="25"/>
  <c r="AP1557" i="25"/>
  <c r="AP1989" i="25"/>
  <c r="AP2005" i="25"/>
  <c r="AP2085" i="25"/>
  <c r="AP2181" i="25"/>
  <c r="AP2197" i="25"/>
  <c r="AP2389" i="25"/>
  <c r="AP2533" i="25"/>
  <c r="AP2853" i="25"/>
  <c r="AP2869" i="25"/>
  <c r="AP3461" i="25"/>
  <c r="AP3493" i="25"/>
  <c r="AP3803" i="25"/>
  <c r="AP4098" i="25"/>
  <c r="AP4210" i="25"/>
  <c r="AP4651" i="25"/>
  <c r="AP5115" i="25"/>
  <c r="AP5339" i="25"/>
  <c r="AP90" i="25"/>
  <c r="AP306" i="25"/>
  <c r="AP402" i="25"/>
  <c r="AP418" i="25"/>
  <c r="AP884" i="25"/>
  <c r="AP2096" i="25"/>
  <c r="AP2224" i="25"/>
  <c r="AP2464" i="25"/>
  <c r="AP3376" i="25"/>
  <c r="AP1048" i="25"/>
  <c r="AP1144" i="25"/>
  <c r="AP1385" i="25"/>
  <c r="AP1481" i="25"/>
  <c r="AP1561" i="25"/>
  <c r="AP1593" i="25"/>
  <c r="AP1689" i="25"/>
  <c r="AP1737" i="25"/>
  <c r="AP1769" i="25"/>
  <c r="AP1801" i="25"/>
  <c r="AP1817" i="25"/>
  <c r="AP2073" i="25"/>
  <c r="AP2169" i="25"/>
  <c r="AP2521" i="25"/>
  <c r="AP2585" i="25"/>
  <c r="AP2729" i="25"/>
  <c r="AP2953" i="25"/>
  <c r="AP3017" i="25"/>
  <c r="AP3193" i="25"/>
  <c r="AP3305" i="25"/>
  <c r="AP3593" i="25"/>
  <c r="AP3695" i="25"/>
  <c r="AP3791" i="25"/>
  <c r="AP3814" i="25"/>
  <c r="AP4111" i="25"/>
  <c r="AP4582" i="25"/>
  <c r="AP4630" i="25"/>
  <c r="AP4742" i="25"/>
  <c r="AP5071" i="25"/>
  <c r="AP5167" i="25"/>
  <c r="AP5231" i="25"/>
  <c r="AP5311" i="25"/>
  <c r="AP5359" i="25"/>
  <c r="AP1412" i="25"/>
  <c r="AP1460" i="25"/>
  <c r="AP1492" i="25"/>
  <c r="AP1508" i="25"/>
  <c r="AP2116" i="25"/>
  <c r="AP2132" i="25"/>
  <c r="AP2404" i="25"/>
  <c r="AP2420" i="25"/>
  <c r="AP2852" i="25"/>
  <c r="AP3044" i="25"/>
  <c r="AP3268" i="25"/>
  <c r="AP168" i="25"/>
  <c r="AP312" i="25"/>
  <c r="AP456" i="25"/>
  <c r="AP512" i="25"/>
  <c r="AP569" i="25"/>
  <c r="AP816" i="25"/>
  <c r="AP957" i="25"/>
  <c r="AP1309" i="25"/>
  <c r="AP1341" i="25"/>
  <c r="AP1933" i="25"/>
  <c r="AP2173" i="25"/>
  <c r="AP2221" i="25"/>
  <c r="AP2957" i="25"/>
  <c r="AP3309" i="25"/>
  <c r="AP3533" i="25"/>
  <c r="AP3882" i="25"/>
  <c r="AP3891" i="25"/>
  <c r="AP3923" i="25"/>
  <c r="AP4003" i="25"/>
  <c r="AP4035" i="25"/>
  <c r="AP4138" i="25"/>
  <c r="AP4218" i="25"/>
  <c r="AP4362" i="25"/>
  <c r="AP4426" i="25"/>
  <c r="AP4442" i="25"/>
  <c r="AP4682" i="25"/>
  <c r="AO2496" i="25"/>
  <c r="AO2460" i="25"/>
  <c r="AO2048" i="25"/>
  <c r="AO2032" i="25"/>
  <c r="AO1964" i="25"/>
  <c r="AO1944" i="25"/>
  <c r="AO1764" i="25"/>
  <c r="AO1680" i="25"/>
  <c r="AO1560" i="25"/>
  <c r="AO5421" i="25"/>
  <c r="AO4941" i="25"/>
  <c r="AO4894" i="25"/>
  <c r="AO4701" i="25"/>
  <c r="AO4630" i="25"/>
  <c r="AO4405" i="25"/>
  <c r="AO4254" i="25"/>
  <c r="AO4086" i="25"/>
  <c r="AO4078" i="25"/>
  <c r="AO4038" i="25"/>
  <c r="AO4037" i="25"/>
  <c r="AO3798" i="25"/>
  <c r="AO3733" i="25"/>
  <c r="AO1640" i="25"/>
  <c r="AO1488" i="25"/>
  <c r="AO1416" i="25"/>
  <c r="AO1392" i="25"/>
  <c r="AO3627" i="25"/>
  <c r="AO3384" i="25"/>
  <c r="AO3188" i="25"/>
  <c r="AO3020" i="25"/>
  <c r="AO2940" i="25"/>
  <c r="AO2924" i="25"/>
  <c r="AO2860" i="25"/>
  <c r="AO2804" i="25"/>
  <c r="AO2788" i="25"/>
  <c r="AO2528" i="25"/>
  <c r="AO1556" i="25"/>
  <c r="AO1500" i="25"/>
  <c r="AO1380" i="25"/>
  <c r="AO5289" i="25"/>
  <c r="AO5129" i="25"/>
  <c r="AO5082" i="25"/>
  <c r="AO4978" i="25"/>
  <c r="AO4706" i="25"/>
  <c r="AO4529" i="25"/>
  <c r="AO4258" i="25"/>
  <c r="AO4162" i="25"/>
  <c r="AO4153" i="25"/>
  <c r="AO3810" i="25"/>
  <c r="AO3539" i="25"/>
  <c r="AO3515" i="25"/>
  <c r="AO3463" i="25"/>
  <c r="AO3431" i="25"/>
  <c r="AO3147" i="25"/>
  <c r="AO3079" i="25"/>
  <c r="AO3055" i="25"/>
  <c r="AO2971" i="25"/>
  <c r="AO2855" i="25"/>
  <c r="AO2607" i="25"/>
  <c r="AO2575" i="25"/>
  <c r="AO2379" i="25"/>
  <c r="AO2343" i="25"/>
  <c r="AO2223" i="25"/>
  <c r="AO2195" i="25"/>
  <c r="AO1899" i="25"/>
  <c r="AO1791" i="25"/>
  <c r="AO1539" i="25"/>
  <c r="AO1495" i="25"/>
  <c r="AO1471" i="25"/>
  <c r="AO967" i="25"/>
  <c r="AO1224" i="25"/>
  <c r="AO1112" i="25"/>
  <c r="AO1032" i="25"/>
  <c r="AO968" i="25"/>
  <c r="AO732" i="25"/>
  <c r="AO290" i="25"/>
  <c r="AO286" i="25"/>
  <c r="AO282" i="25"/>
  <c r="AO230" i="25"/>
  <c r="AO162" i="25"/>
  <c r="AO1052" i="25"/>
  <c r="AO1216" i="25"/>
  <c r="AO1056" i="25"/>
  <c r="AO712" i="25"/>
  <c r="AO623" i="25"/>
  <c r="AO464" i="25"/>
  <c r="AO368" i="25"/>
  <c r="AO356" i="25"/>
  <c r="AO348" i="25"/>
  <c r="AO304" i="25"/>
  <c r="AO204" i="25"/>
  <c r="AO176" i="25"/>
  <c r="AO56" i="25"/>
  <c r="AO44" i="25"/>
  <c r="AO932" i="25"/>
  <c r="AO259" i="25"/>
  <c r="AO1830" i="25"/>
  <c r="AO2262" i="25"/>
  <c r="AO2774" i="25"/>
  <c r="AO3094" i="25"/>
  <c r="AO1074" i="25"/>
  <c r="AO1385" i="25"/>
  <c r="AO3577" i="25"/>
  <c r="AO29" i="25"/>
  <c r="AO4020" i="25"/>
  <c r="AO4203" i="25"/>
  <c r="AO5131" i="25"/>
  <c r="AO837" i="25"/>
  <c r="AO1914" i="25"/>
  <c r="AO47" i="25"/>
  <c r="AO65" i="25"/>
  <c r="AO105" i="25"/>
  <c r="AO297" i="25"/>
  <c r="AO385" i="25"/>
  <c r="AO738" i="25"/>
  <c r="AO882" i="25"/>
  <c r="AO2285" i="25"/>
  <c r="AO2573" i="25"/>
  <c r="AO3373" i="25"/>
  <c r="AO1166" i="25"/>
  <c r="AO4008" i="25"/>
  <c r="AO4047" i="25"/>
  <c r="AO4264" i="25"/>
  <c r="AO4536" i="25"/>
  <c r="AO4655" i="25"/>
  <c r="AO4831" i="25"/>
  <c r="AO5144" i="25"/>
  <c r="AO5288" i="25"/>
  <c r="AO5304" i="25"/>
  <c r="AO5311" i="25"/>
  <c r="AO1310" i="25"/>
  <c r="AO1678" i="25"/>
  <c r="AO1758" i="25"/>
  <c r="AO2238" i="25"/>
  <c r="AO2414" i="25"/>
  <c r="AO235" i="25"/>
  <c r="AO1249" i="25"/>
  <c r="AO1393" i="25"/>
  <c r="AO1441" i="25"/>
  <c r="AO1777" i="25"/>
  <c r="AO2129" i="25"/>
  <c r="AO2417" i="25"/>
  <c r="AO2433" i="25"/>
  <c r="AO2625" i="25"/>
  <c r="AO2657" i="25"/>
  <c r="AO2673" i="25"/>
  <c r="AO3457" i="25"/>
  <c r="AO3740" i="25"/>
  <c r="AO4003" i="25"/>
  <c r="AO4419" i="25"/>
  <c r="AO4908" i="25"/>
  <c r="AO339" i="25"/>
  <c r="AO363" i="25"/>
  <c r="AO502" i="25"/>
  <c r="AO694" i="25"/>
  <c r="AO886" i="25"/>
  <c r="AO1714" i="25"/>
  <c r="AO2498" i="25"/>
  <c r="AO3074" i="25"/>
  <c r="AO3394" i="25"/>
  <c r="AO3522" i="25"/>
  <c r="AO998" i="25"/>
  <c r="AO205" i="25"/>
  <c r="AO349" i="25"/>
  <c r="AO373" i="25"/>
  <c r="AO490" i="25"/>
  <c r="AO1197" i="25"/>
  <c r="AO1877" i="25"/>
  <c r="AO2245" i="25"/>
  <c r="AO2277" i="25"/>
  <c r="AO2565" i="25"/>
  <c r="AO3125" i="25"/>
  <c r="AO3613" i="25"/>
  <c r="AO3712" i="25"/>
  <c r="AO3776" i="25"/>
  <c r="AO3856" i="25"/>
  <c r="AO4512" i="25"/>
  <c r="AO4903" i="25"/>
  <c r="AO5296" i="25"/>
  <c r="AQ5432" i="25"/>
  <c r="AQ5384" i="25"/>
  <c r="AQ5279" i="25"/>
  <c r="AQ5223" i="25"/>
  <c r="AQ5120" i="25"/>
  <c r="AQ5056" i="25"/>
  <c r="AQ4991" i="25"/>
  <c r="AQ4975" i="25"/>
  <c r="AQ4960" i="25"/>
  <c r="AQ4944" i="25"/>
  <c r="AQ4919" i="25"/>
  <c r="AQ4887" i="25"/>
  <c r="AQ4839" i="25"/>
  <c r="AQ4832" i="25"/>
  <c r="AQ4807" i="25"/>
  <c r="AQ4800" i="25"/>
  <c r="AQ4775" i="25"/>
  <c r="AQ4767" i="25"/>
  <c r="AQ4759" i="25"/>
  <c r="AQ4704" i="25"/>
  <c r="AQ4559" i="25"/>
  <c r="AQ4432" i="25"/>
  <c r="AQ4360" i="25"/>
  <c r="AQ4031" i="25"/>
  <c r="AQ4008" i="25"/>
  <c r="AQ3703" i="25"/>
  <c r="AQ3679" i="25"/>
  <c r="AQ2562" i="25"/>
  <c r="AQ2378" i="25"/>
  <c r="AQ2290" i="25"/>
  <c r="AQ2130" i="25"/>
  <c r="AQ2094" i="25"/>
  <c r="AQ2090" i="25"/>
  <c r="AQ2050" i="25"/>
  <c r="AQ1846" i="25"/>
  <c r="AQ1626" i="25"/>
  <c r="AQ1590" i="25"/>
  <c r="AQ1378" i="25"/>
  <c r="AQ1342" i="25"/>
  <c r="AQ1334" i="25"/>
  <c r="AQ1286" i="25"/>
  <c r="AQ2354" i="25"/>
  <c r="AQ1998" i="25"/>
  <c r="AQ1966" i="25"/>
  <c r="AQ1706" i="25"/>
  <c r="AQ1414" i="25"/>
  <c r="AQ1354" i="25"/>
  <c r="AQ1270" i="25"/>
  <c r="AQ5420" i="25"/>
  <c r="AQ5371" i="25"/>
  <c r="AQ5323" i="25"/>
  <c r="AQ5180" i="25"/>
  <c r="AQ5172" i="25"/>
  <c r="AQ5108" i="25"/>
  <c r="AQ5003" i="25"/>
  <c r="AQ4995" i="25"/>
  <c r="AQ4956" i="25"/>
  <c r="AQ4803" i="25"/>
  <c r="AQ4788" i="25"/>
  <c r="AQ4676" i="25"/>
  <c r="AQ4652" i="25"/>
  <c r="AQ4499" i="25"/>
  <c r="AQ4467" i="25"/>
  <c r="AQ4235" i="25"/>
  <c r="AQ3988" i="25"/>
  <c r="AQ3964" i="25"/>
  <c r="AQ3916" i="25"/>
  <c r="AQ3900" i="25"/>
  <c r="AQ3859" i="25"/>
  <c r="AQ3811" i="25"/>
  <c r="AQ3804" i="25"/>
  <c r="AQ3756" i="25"/>
  <c r="AQ3612" i="25"/>
  <c r="AQ3574" i="25"/>
  <c r="AQ3442" i="25"/>
  <c r="AQ3438" i="25"/>
  <c r="AQ3406" i="25"/>
  <c r="AQ3322" i="25"/>
  <c r="AQ3174" i="25"/>
  <c r="AQ3098" i="25"/>
  <c r="AQ3046" i="25"/>
  <c r="AQ2994" i="25"/>
  <c r="AQ2946" i="25"/>
  <c r="AQ2842" i="25"/>
  <c r="AQ2678" i="25"/>
  <c r="AQ2586" i="25"/>
  <c r="AQ2550" i="25"/>
  <c r="AQ1914" i="25"/>
  <c r="AQ1870" i="25"/>
  <c r="AQ1734" i="25"/>
  <c r="AQ1722" i="25"/>
  <c r="AQ1594" i="25"/>
  <c r="AQ1490" i="25"/>
  <c r="AQ3525" i="25"/>
  <c r="AQ3493" i="25"/>
  <c r="AQ3401" i="25"/>
  <c r="AQ3329" i="25"/>
  <c r="AQ3325" i="25"/>
  <c r="AQ3305" i="25"/>
  <c r="AQ3205" i="25"/>
  <c r="AQ3181" i="25"/>
  <c r="AQ3149" i="25"/>
  <c r="AQ3101" i="25"/>
  <c r="AQ3085" i="25"/>
  <c r="AQ3065" i="25"/>
  <c r="AQ2989" i="25"/>
  <c r="AQ2957" i="25"/>
  <c r="AQ2837" i="25"/>
  <c r="AQ2797" i="25"/>
  <c r="AQ2705" i="25"/>
  <c r="AQ2641" i="25"/>
  <c r="AQ2633" i="25"/>
  <c r="AQ2553" i="25"/>
  <c r="AQ2449" i="25"/>
  <c r="AQ2341" i="25"/>
  <c r="AQ2269" i="25"/>
  <c r="AQ2153" i="25"/>
  <c r="AQ2145" i="25"/>
  <c r="AQ1821" i="25"/>
  <c r="AQ1649" i="25"/>
  <c r="AQ1489" i="25"/>
  <c r="AQ1461" i="25"/>
  <c r="AQ1457" i="25"/>
  <c r="AQ1329" i="25"/>
  <c r="AQ1321" i="25"/>
  <c r="AQ1305" i="25"/>
  <c r="AQ1241" i="25"/>
  <c r="AQ1213" i="25"/>
  <c r="AQ1121" i="25"/>
  <c r="AQ1081" i="25"/>
  <c r="AQ1077" i="25"/>
  <c r="AQ945" i="25"/>
  <c r="AQ917" i="25"/>
  <c r="AQ1238" i="25"/>
  <c r="AQ1206" i="25"/>
  <c r="AQ1162" i="25"/>
  <c r="AQ970" i="25"/>
  <c r="AQ818" i="25"/>
  <c r="AQ810" i="25"/>
  <c r="AQ786" i="25"/>
  <c r="AQ609" i="25"/>
  <c r="AQ530" i="25"/>
  <c r="AQ461" i="25"/>
  <c r="AQ449" i="25"/>
  <c r="AQ429" i="25"/>
  <c r="AQ289" i="25"/>
  <c r="AQ273" i="25"/>
  <c r="AQ193" i="25"/>
  <c r="AQ283" i="25"/>
  <c r="AQ263" i="25"/>
  <c r="AQ11" i="25"/>
  <c r="AQ790" i="25"/>
  <c r="AQ781" i="25"/>
  <c r="AQ718" i="25"/>
  <c r="AQ717" i="25"/>
  <c r="AQ582" i="25"/>
  <c r="AQ431" i="25"/>
  <c r="AQ419" i="25"/>
  <c r="AQ55" i="25"/>
  <c r="AQ1307" i="25"/>
  <c r="AQ1323" i="25"/>
  <c r="AQ1371" i="25"/>
  <c r="AQ1483" i="25"/>
  <c r="AQ1867" i="25"/>
  <c r="AQ1931" i="25"/>
  <c r="AQ2875" i="25"/>
  <c r="AQ3051" i="25"/>
  <c r="AQ3355" i="25"/>
  <c r="AQ931" i="25"/>
  <c r="AQ38" i="25"/>
  <c r="AQ58" i="25"/>
  <c r="AQ114" i="25"/>
  <c r="AQ298" i="25"/>
  <c r="AQ516" i="25"/>
  <c r="AQ596" i="25"/>
  <c r="AQ676" i="25"/>
  <c r="AQ772" i="25"/>
  <c r="AQ960" i="25"/>
  <c r="AQ1248" i="25"/>
  <c r="AQ1472" i="25"/>
  <c r="AQ1648" i="25"/>
  <c r="AQ2016" i="25"/>
  <c r="AQ2256" i="25"/>
  <c r="AQ2384" i="25"/>
  <c r="AQ2640" i="25"/>
  <c r="AQ2688" i="25"/>
  <c r="AQ2768" i="25"/>
  <c r="AQ2912" i="25"/>
  <c r="AQ2944" i="25"/>
  <c r="AQ3248" i="25"/>
  <c r="AQ3504" i="25"/>
  <c r="AQ3757" i="25"/>
  <c r="AQ4109" i="25"/>
  <c r="AQ4125" i="25"/>
  <c r="AQ4205" i="25"/>
  <c r="AQ4269" i="25"/>
  <c r="AQ5021" i="25"/>
  <c r="AQ5165" i="25"/>
  <c r="AQ5197" i="25"/>
  <c r="AQ3658" i="25"/>
  <c r="AQ4314" i="25"/>
  <c r="AQ4330" i="25"/>
  <c r="AQ4810" i="25"/>
  <c r="AQ5082" i="25"/>
  <c r="AQ5402" i="25"/>
  <c r="AQ76" i="25"/>
  <c r="AQ124" i="25"/>
  <c r="AQ328" i="25"/>
  <c r="AQ1343" i="25"/>
  <c r="AQ1439" i="25"/>
  <c r="AQ2143" i="25"/>
  <c r="AQ2863" i="25"/>
  <c r="AQ3071" i="25"/>
  <c r="AQ3375" i="25"/>
  <c r="AQ3567" i="25"/>
  <c r="AQ3615" i="25"/>
  <c r="AQ44" i="25"/>
  <c r="AQ479" i="25"/>
  <c r="AQ575" i="25"/>
  <c r="AQ671" i="25"/>
  <c r="AQ703" i="25"/>
  <c r="AQ735" i="25"/>
  <c r="AQ1732" i="25"/>
  <c r="AQ2580" i="25"/>
  <c r="AQ2596" i="25"/>
  <c r="AQ2660" i="25"/>
  <c r="AQ2900" i="25"/>
  <c r="AQ1116" i="25"/>
  <c r="AQ4017" i="25"/>
  <c r="AQ4481" i="25"/>
  <c r="AQ4561" i="25"/>
  <c r="AQ4945" i="25"/>
  <c r="AQ4993" i="25"/>
  <c r="AQ3870" i="25"/>
  <c r="AQ4558" i="25"/>
  <c r="AQ4830" i="25"/>
  <c r="AQ4862" i="25"/>
  <c r="AQ4958" i="25"/>
  <c r="AQ4974" i="25"/>
  <c r="AQ5054" i="25"/>
  <c r="AQ5182" i="25"/>
  <c r="AQ5454" i="25"/>
  <c r="AQ428" i="25"/>
  <c r="AQ760" i="25"/>
  <c r="AQ984" i="25"/>
  <c r="AQ1240" i="25"/>
  <c r="AQ1507" i="25"/>
  <c r="AQ2531" i="25"/>
  <c r="AQ2675" i="25"/>
  <c r="AQ2851" i="25"/>
  <c r="AQ3059" i="25"/>
  <c r="AQ172" i="25"/>
  <c r="AQ62" i="25"/>
  <c r="AQ278" i="25"/>
  <c r="AQ326" i="25"/>
  <c r="AQ446" i="25"/>
  <c r="AQ620" i="25"/>
  <c r="AQ1304" i="25"/>
  <c r="AQ1496" i="25"/>
  <c r="AQ2552" i="25"/>
  <c r="AQ2632" i="25"/>
  <c r="AQ2728" i="25"/>
  <c r="AQ2872" i="25"/>
  <c r="AQ3400" i="25"/>
  <c r="AQ3416" i="25"/>
  <c r="AQ475" i="25"/>
  <c r="AQ667" i="25"/>
  <c r="AQ1003" i="25"/>
  <c r="AQ4485" i="25"/>
  <c r="AQ4725" i="25"/>
  <c r="AQ4741" i="25"/>
  <c r="AQ5061" i="25"/>
  <c r="AQ5301" i="25"/>
  <c r="AQ3698" i="25"/>
  <c r="AQ3826" i="25"/>
  <c r="AQ3938" i="25"/>
  <c r="AQ4482" i="25"/>
  <c r="AQ5170" i="25"/>
  <c r="AQ1607" i="25"/>
  <c r="AQ1703" i="25"/>
  <c r="AQ1895" i="25"/>
  <c r="AQ2471" i="25"/>
  <c r="AQ2903" i="25"/>
  <c r="AQ2951" i="25"/>
  <c r="AQ3063" i="25"/>
  <c r="AQ3399" i="25"/>
  <c r="AQ3447" i="25"/>
  <c r="AQ3463" i="25"/>
  <c r="AQ184" i="25"/>
  <c r="AQ759" i="25"/>
  <c r="AQ980" i="25"/>
  <c r="AQ1124" i="25"/>
  <c r="AQ1292" i="25"/>
  <c r="AQ1356" i="25"/>
  <c r="AQ1868" i="25"/>
  <c r="AQ2044" i="25"/>
  <c r="AQ2204" i="25"/>
  <c r="AQ2268" i="25"/>
  <c r="AQ2796" i="25"/>
  <c r="AQ3148" i="25"/>
  <c r="AQ3468" i="25"/>
  <c r="AQ3596" i="25"/>
  <c r="AQ3801" i="25"/>
  <c r="AQ5177" i="25"/>
  <c r="AQ5449" i="25"/>
  <c r="AQ3654" i="25"/>
  <c r="AQ3670" i="25"/>
  <c r="AQ4022" i="25"/>
  <c r="AQ4534" i="25"/>
  <c r="AQ4662" i="25"/>
  <c r="AQ4694" i="25"/>
  <c r="AQ4790" i="25"/>
  <c r="AQ4918" i="25"/>
  <c r="AQ5439" i="25"/>
  <c r="AQ5423" i="25"/>
  <c r="AQ5376" i="25"/>
  <c r="AQ5360" i="25"/>
  <c r="AQ5288" i="25"/>
  <c r="AQ5151" i="25"/>
  <c r="AQ5087" i="25"/>
  <c r="AQ5047" i="25"/>
  <c r="AQ5023" i="25"/>
  <c r="AQ4831" i="25"/>
  <c r="AQ4783" i="25"/>
  <c r="AQ4703" i="25"/>
  <c r="AQ4272" i="25"/>
  <c r="AQ4223" i="25"/>
  <c r="AQ4152" i="25"/>
  <c r="AQ3904" i="25"/>
  <c r="AQ3792" i="25"/>
  <c r="AQ3744" i="25"/>
  <c r="AQ3695" i="25"/>
  <c r="AQ2174" i="25"/>
  <c r="AQ1910" i="25"/>
  <c r="AQ1902" i="25"/>
  <c r="AQ2338" i="25"/>
  <c r="AQ2142" i="25"/>
  <c r="AQ2106" i="25"/>
  <c r="AQ1666" i="25"/>
  <c r="AQ1518" i="25"/>
  <c r="AQ1462" i="25"/>
  <c r="AQ1330" i="25"/>
  <c r="AQ5268" i="25"/>
  <c r="AQ5251" i="25"/>
  <c r="AQ5235" i="25"/>
  <c r="AQ5211" i="25"/>
  <c r="AQ5147" i="25"/>
  <c r="AQ4924" i="25"/>
  <c r="AQ4740" i="25"/>
  <c r="AQ4716" i="25"/>
  <c r="AQ4684" i="25"/>
  <c r="AQ4500" i="25"/>
  <c r="AQ4419" i="25"/>
  <c r="AQ4340" i="25"/>
  <c r="AQ4028" i="25"/>
  <c r="AQ3740" i="25"/>
  <c r="AQ3578" i="25"/>
  <c r="AQ3562" i="25"/>
  <c r="AQ3494" i="25"/>
  <c r="AQ3338" i="25"/>
  <c r="AQ3286" i="25"/>
  <c r="AQ3126" i="25"/>
  <c r="AQ3086" i="25"/>
  <c r="AQ3050" i="25"/>
  <c r="AQ3026" i="25"/>
  <c r="AQ2998" i="25"/>
  <c r="AQ2950" i="25"/>
  <c r="AQ2906" i="25"/>
  <c r="AQ2814" i="25"/>
  <c r="AQ2778" i="25"/>
  <c r="AQ2750" i="25"/>
  <c r="AQ2718" i="25"/>
  <c r="AQ2670" i="25"/>
  <c r="AQ2666" i="25"/>
  <c r="AQ2558" i="25"/>
  <c r="AQ1962" i="25"/>
  <c r="AQ1810" i="25"/>
  <c r="AQ1622" i="25"/>
  <c r="AQ3145" i="25"/>
  <c r="AQ3125" i="25"/>
  <c r="AQ3029" i="25"/>
  <c r="AQ2833" i="25"/>
  <c r="AQ2773" i="25"/>
  <c r="AQ2533" i="25"/>
  <c r="AQ2181" i="25"/>
  <c r="AQ2085" i="25"/>
  <c r="AQ1845" i="25"/>
  <c r="AQ1801" i="25"/>
  <c r="AQ1665" i="25"/>
  <c r="AQ1593" i="25"/>
  <c r="AQ1513" i="25"/>
  <c r="AQ1485" i="25"/>
  <c r="AQ1397" i="25"/>
  <c r="AQ1325" i="25"/>
  <c r="AQ1193" i="25"/>
  <c r="AQ949" i="25"/>
  <c r="AQ881" i="25"/>
  <c r="AQ794" i="25"/>
  <c r="AQ778" i="25"/>
  <c r="AQ762" i="25"/>
  <c r="AQ737" i="25"/>
  <c r="AQ641" i="25"/>
  <c r="AQ586" i="25"/>
  <c r="AQ585" i="25"/>
  <c r="AQ481" i="25"/>
  <c r="AQ365" i="25"/>
  <c r="AQ333" i="25"/>
  <c r="AQ321" i="25"/>
  <c r="AQ197" i="25"/>
  <c r="AQ255" i="25"/>
  <c r="AQ203" i="25"/>
  <c r="AQ678" i="25"/>
  <c r="AQ638" i="25"/>
  <c r="AQ606" i="25"/>
  <c r="AQ573" i="25"/>
  <c r="AQ267" i="25"/>
  <c r="AQ14" i="25"/>
  <c r="AQ544" i="25"/>
  <c r="AQ656" i="25"/>
  <c r="AQ1339" i="25"/>
  <c r="AQ1563" i="25"/>
  <c r="AQ2091" i="25"/>
  <c r="AQ2187" i="25"/>
  <c r="AQ2347" i="25"/>
  <c r="AQ2395" i="25"/>
  <c r="AQ2443" i="25"/>
  <c r="AQ2827" i="25"/>
  <c r="AQ1059" i="25"/>
  <c r="AQ1155" i="25"/>
  <c r="AQ106" i="25"/>
  <c r="AQ468" i="25"/>
  <c r="AQ1504" i="25"/>
  <c r="AQ1696" i="25"/>
  <c r="AQ2080" i="25"/>
  <c r="AQ2400" i="25"/>
  <c r="AQ2592" i="25"/>
  <c r="AQ2656" i="25"/>
  <c r="AQ2672" i="25"/>
  <c r="AQ3136" i="25"/>
  <c r="AQ531" i="25"/>
  <c r="AQ803" i="25"/>
  <c r="AQ4253" i="25"/>
  <c r="AQ4733" i="25"/>
  <c r="AQ5005" i="25"/>
  <c r="AQ5037" i="25"/>
  <c r="AQ4570" i="25"/>
  <c r="AQ4666" i="25"/>
  <c r="AQ4698" i="25"/>
  <c r="AQ5306" i="25"/>
  <c r="AQ2159" i="25"/>
  <c r="AQ2591" i="25"/>
  <c r="AQ2815" i="25"/>
  <c r="AQ3151" i="25"/>
  <c r="AQ3633" i="25"/>
  <c r="AQ4" i="25"/>
  <c r="AQ1023" i="25"/>
  <c r="AQ1151" i="25"/>
  <c r="AQ2804" i="25"/>
  <c r="AQ3953" i="25"/>
  <c r="AQ5345" i="25"/>
  <c r="AQ3966" i="25"/>
  <c r="AQ4510" i="25"/>
  <c r="AQ4734" i="25"/>
  <c r="AQ116" i="25"/>
  <c r="AQ1160" i="25"/>
  <c r="AQ1475" i="25"/>
  <c r="AQ1939" i="25"/>
  <c r="AQ1987" i="25"/>
  <c r="AQ2707" i="25"/>
  <c r="AQ2803" i="25"/>
  <c r="AQ2979" i="25"/>
  <c r="AQ3491" i="25"/>
  <c r="AQ294" i="25"/>
  <c r="AQ508" i="25"/>
  <c r="AQ716" i="25"/>
  <c r="AQ1544" i="25"/>
  <c r="AQ1816" i="25"/>
  <c r="AQ2200" i="25"/>
  <c r="AQ827" i="25"/>
  <c r="AQ1019" i="25"/>
  <c r="AQ1099" i="25"/>
  <c r="AQ1115" i="25"/>
  <c r="AQ1163" i="25"/>
  <c r="AQ5317" i="25"/>
  <c r="AQ3922" i="25"/>
  <c r="AQ4162" i="25"/>
  <c r="AQ4834" i="25"/>
  <c r="AQ5026" i="25"/>
  <c r="AQ5282" i="25"/>
  <c r="AQ5426" i="25"/>
  <c r="AQ1111" i="25"/>
  <c r="AQ1367" i="25"/>
  <c r="AQ2391" i="25"/>
  <c r="AQ3335" i="25"/>
  <c r="AQ3431" i="25"/>
  <c r="AQ3527" i="25"/>
  <c r="AQ743" i="25"/>
  <c r="AQ1028" i="25"/>
  <c r="AQ1820" i="25"/>
  <c r="AQ2060" i="25"/>
  <c r="AQ2108" i="25"/>
  <c r="AQ2284" i="25"/>
  <c r="AQ2908" i="25"/>
  <c r="AQ3100" i="25"/>
  <c r="AQ3228" i="25"/>
  <c r="AQ4377" i="25"/>
  <c r="AQ4713" i="25"/>
  <c r="AQ5049" i="25"/>
  <c r="AQ5241" i="25"/>
  <c r="AQ5273" i="25"/>
  <c r="AQ5289" i="25"/>
  <c r="AQ4198" i="25"/>
  <c r="AQ4614" i="25"/>
  <c r="AQ4774" i="25"/>
  <c r="AQ4982" i="25"/>
  <c r="AQ5190" i="25"/>
  <c r="AJ5206" i="25"/>
  <c r="AJ5166" i="25"/>
  <c r="AJ4710" i="25"/>
  <c r="AJ4686" i="25"/>
  <c r="AJ3998" i="25"/>
  <c r="AJ2581" i="25"/>
  <c r="AJ1329" i="25"/>
  <c r="AJ1293" i="25"/>
  <c r="AJ4819" i="25"/>
  <c r="AJ4755" i="25"/>
  <c r="AJ3795" i="25"/>
  <c r="AJ2189" i="25"/>
  <c r="AJ1637" i="25"/>
  <c r="AJ5258" i="25"/>
  <c r="AJ5250" i="25"/>
  <c r="AJ5058" i="25"/>
  <c r="AJ4994" i="25"/>
  <c r="AJ4962" i="25"/>
  <c r="AJ4954" i="25"/>
  <c r="AJ4914" i="25"/>
  <c r="AJ4842" i="25"/>
  <c r="AJ4770" i="25"/>
  <c r="AJ3858" i="25"/>
  <c r="AJ3842" i="25"/>
  <c r="AJ3541" i="25"/>
  <c r="AJ3449" i="25"/>
  <c r="AJ3181" i="25"/>
  <c r="AJ3085" i="25"/>
  <c r="AJ2741" i="25"/>
  <c r="AJ2669" i="25"/>
  <c r="AJ1865" i="25"/>
  <c r="AJ1569" i="25"/>
  <c r="AJ1365" i="25"/>
  <c r="AJ5351" i="25"/>
  <c r="AJ4495" i="25"/>
  <c r="AJ4135" i="25"/>
  <c r="AJ4023" i="25"/>
  <c r="AJ3759" i="25"/>
  <c r="AJ3360" i="25"/>
  <c r="AJ3288" i="25"/>
  <c r="AJ3184" i="25"/>
  <c r="AJ3120" i="25"/>
  <c r="AJ2964" i="25"/>
  <c r="AJ2936" i="25"/>
  <c r="AJ2456" i="25"/>
  <c r="AJ2168" i="25"/>
  <c r="AJ1896" i="25"/>
  <c r="AJ1252" i="25"/>
  <c r="AJ1192" i="25"/>
  <c r="AJ1012" i="25"/>
  <c r="AJ800" i="25"/>
  <c r="AJ260" i="25"/>
  <c r="AJ144" i="25"/>
  <c r="AJ124" i="25"/>
  <c r="AJ120" i="25"/>
  <c r="AJ556" i="25"/>
  <c r="AJ1959" i="25"/>
  <c r="AJ2759" i="25"/>
  <c r="AJ3511" i="25"/>
  <c r="AJ1118" i="25"/>
  <c r="AJ1614" i="25"/>
  <c r="AJ2462" i="25"/>
  <c r="AJ4172" i="25"/>
  <c r="AJ4252" i="25"/>
  <c r="AJ4540" i="25"/>
  <c r="AJ4748" i="25"/>
  <c r="AJ5260" i="25"/>
  <c r="AJ5340" i="25"/>
  <c r="AJ5372" i="25"/>
  <c r="AJ4617" i="25"/>
  <c r="AJ5385" i="25"/>
  <c r="AJ2827" i="25"/>
  <c r="AJ3355" i="25"/>
  <c r="AJ791" i="25"/>
  <c r="AJ147" i="25"/>
  <c r="AJ227" i="25"/>
  <c r="AJ443" i="25"/>
  <c r="AJ1970" i="25"/>
  <c r="AJ2402" i="25"/>
  <c r="AJ3378" i="25"/>
  <c r="AJ4288" i="25"/>
  <c r="AJ4544" i="25"/>
  <c r="AJ4592" i="25"/>
  <c r="AJ4864" i="25"/>
  <c r="AJ5408" i="25"/>
  <c r="AJ3709" i="25"/>
  <c r="AJ4237" i="25"/>
  <c r="AJ4893" i="25"/>
  <c r="AJ4925" i="25"/>
  <c r="AJ5213" i="25"/>
  <c r="AJ966" i="25"/>
  <c r="AJ97" i="25"/>
  <c r="AJ850" i="25"/>
  <c r="AJ1199" i="25"/>
  <c r="AJ1446" i="25"/>
  <c r="AJ2102" i="25"/>
  <c r="AJ3238" i="25"/>
  <c r="AJ4356" i="25"/>
  <c r="AJ4548" i="25"/>
  <c r="AJ4708" i="25"/>
  <c r="AJ5332" i="25"/>
  <c r="AJ4833" i="25"/>
  <c r="AJ1090" i="25"/>
  <c r="AJ1571" i="25"/>
  <c r="AJ2003" i="25"/>
  <c r="AJ3027" i="25"/>
  <c r="AJ3043" i="25"/>
  <c r="AJ831" i="25"/>
  <c r="AJ175" i="25"/>
  <c r="AJ399" i="25"/>
  <c r="AJ455" i="25"/>
  <c r="AJ3178" i="25"/>
  <c r="AJ3450" i="25"/>
  <c r="AJ4248" i="25"/>
  <c r="AJ4693" i="25"/>
  <c r="AJ4949" i="25"/>
  <c r="AJ5397" i="25"/>
  <c r="AM5427" i="25"/>
  <c r="AM5419" i="25"/>
  <c r="AM5348" i="25"/>
  <c r="AM5220" i="25"/>
  <c r="AM5123" i="25"/>
  <c r="AM4979" i="25"/>
  <c r="AM4836" i="25"/>
  <c r="AM4595" i="25"/>
  <c r="AM4523" i="25"/>
  <c r="AM4491" i="25"/>
  <c r="AM4483" i="25"/>
  <c r="AM3908" i="25"/>
  <c r="AM2474" i="25"/>
  <c r="AM2426" i="25"/>
  <c r="AM2374" i="25"/>
  <c r="AM1518" i="25"/>
  <c r="AM1418" i="25"/>
  <c r="AM1386" i="25"/>
  <c r="AM2334" i="25"/>
  <c r="AM2234" i="25"/>
  <c r="AM1274" i="25"/>
  <c r="AM5296" i="25"/>
  <c r="AM5271" i="25"/>
  <c r="AM5144" i="25"/>
  <c r="AM4679" i="25"/>
  <c r="AM4608" i="25"/>
  <c r="AM4551" i="25"/>
  <c r="AM4512" i="25"/>
  <c r="AM4416" i="25"/>
  <c r="AM4368" i="25"/>
  <c r="AM4247" i="25"/>
  <c r="AM4192" i="25"/>
  <c r="AM4080" i="25"/>
  <c r="AM3856" i="25"/>
  <c r="AM3839" i="25"/>
  <c r="AM3426" i="25"/>
  <c r="AM3386" i="25"/>
  <c r="AM3374" i="25"/>
  <c r="AM3190" i="25"/>
  <c r="AM2774" i="25"/>
  <c r="AM2750" i="25"/>
  <c r="AM2642" i="25"/>
  <c r="AM3581" i="25"/>
  <c r="AM3097" i="25"/>
  <c r="AM2945" i="25"/>
  <c r="AM2909" i="25"/>
  <c r="AM2445" i="25"/>
  <c r="AM2209" i="25"/>
  <c r="AM2053" i="25"/>
  <c r="AM1841" i="25"/>
  <c r="AM1701" i="25"/>
  <c r="AM1313" i="25"/>
  <c r="AM1129" i="25"/>
  <c r="AM1017" i="25"/>
  <c r="AM921" i="25"/>
  <c r="AM902" i="25"/>
  <c r="AM877" i="25"/>
  <c r="AM869" i="25"/>
  <c r="AM781" i="25"/>
  <c r="AM597" i="25"/>
  <c r="AM557" i="25"/>
  <c r="AM275" i="25"/>
  <c r="AM163" i="25"/>
  <c r="AM6" i="25"/>
  <c r="AM834" i="25"/>
  <c r="AM618" i="25"/>
  <c r="AM489" i="25"/>
  <c r="AM417" i="25"/>
  <c r="AM325" i="25"/>
  <c r="AM265" i="25"/>
  <c r="AM1599" i="25"/>
  <c r="AM1679" i="25"/>
  <c r="AM3359" i="25"/>
  <c r="AM1268" i="25"/>
  <c r="AM1924" i="25"/>
  <c r="AM1940" i="25"/>
  <c r="AM956" i="25"/>
  <c r="AM3777" i="25"/>
  <c r="AM5057" i="25"/>
  <c r="AM5073" i="25"/>
  <c r="AM5358" i="25"/>
  <c r="AM680" i="25"/>
  <c r="AM696" i="25"/>
  <c r="AM2131" i="25"/>
  <c r="AM2643" i="25"/>
  <c r="AM31" i="25"/>
  <c r="AM1944" i="25"/>
  <c r="AM4021" i="25"/>
  <c r="AM3746" i="25"/>
  <c r="AM4322" i="25"/>
  <c r="AM5266" i="25"/>
  <c r="AM180" i="25"/>
  <c r="AM1047" i="25"/>
  <c r="AM1591" i="25"/>
  <c r="AM2263" i="25"/>
  <c r="AM2951" i="25"/>
  <c r="AM3287" i="25"/>
  <c r="AM35" i="25"/>
  <c r="AM535" i="25"/>
  <c r="AM1108" i="25"/>
  <c r="AM1372" i="25"/>
  <c r="AM2364" i="25"/>
  <c r="AM2812" i="25"/>
  <c r="AM4105" i="25"/>
  <c r="AM4425" i="25"/>
  <c r="AM4441" i="25"/>
  <c r="AM5353" i="25"/>
  <c r="AM3942" i="25"/>
  <c r="AM5254" i="25"/>
  <c r="AM1531" i="25"/>
  <c r="AM2571" i="25"/>
  <c r="AM2843" i="25"/>
  <c r="AM252" i="25"/>
  <c r="AM1043" i="25"/>
  <c r="AM194" i="25"/>
  <c r="AM322" i="25"/>
  <c r="AM346" i="25"/>
  <c r="AM788" i="25"/>
  <c r="AM1024" i="25"/>
  <c r="AM1968" i="25"/>
  <c r="AM3344" i="25"/>
  <c r="AM3600" i="25"/>
  <c r="AM595" i="25"/>
  <c r="AM4157" i="25"/>
  <c r="AM4349" i="25"/>
  <c r="AM4445" i="25"/>
  <c r="AM4941" i="25"/>
  <c r="AM4989" i="25"/>
  <c r="AM4778" i="25"/>
  <c r="AM5130" i="25"/>
  <c r="AM5194" i="25"/>
  <c r="AM5460" i="25"/>
  <c r="AM5459" i="25"/>
  <c r="AM5444" i="25"/>
  <c r="AM5443" i="25"/>
  <c r="AM5420" i="25"/>
  <c r="AM5396" i="25"/>
  <c r="AM5387" i="25"/>
  <c r="AM5380" i="25"/>
  <c r="AM5379" i="25"/>
  <c r="AM5372" i="25"/>
  <c r="AM5347" i="25"/>
  <c r="AM5332" i="25"/>
  <c r="AM5331" i="25"/>
  <c r="AM5324" i="25"/>
  <c r="AM5316" i="25"/>
  <c r="AM5315" i="25"/>
  <c r="AM5308" i="25"/>
  <c r="AM5299" i="25"/>
  <c r="AM5284" i="25"/>
  <c r="AM5276" i="25"/>
  <c r="AM5267" i="25"/>
  <c r="AM5260" i="25"/>
  <c r="AM5259" i="25"/>
  <c r="AM5243" i="25"/>
  <c r="AM5228" i="25"/>
  <c r="AM5219" i="25"/>
  <c r="AM5212" i="25"/>
  <c r="AM5204" i="25"/>
  <c r="AM5203" i="25"/>
  <c r="AM5187" i="25"/>
  <c r="AM5171" i="25"/>
  <c r="AM5147" i="25"/>
  <c r="AM5140" i="25"/>
  <c r="AM5131" i="25"/>
  <c r="AM5100" i="25"/>
  <c r="AM5092" i="25"/>
  <c r="AM5084" i="25"/>
  <c r="AM5060" i="25"/>
  <c r="AM5035" i="25"/>
  <c r="AM5028" i="25"/>
  <c r="AM5020" i="25"/>
  <c r="AM5004" i="25"/>
  <c r="AM5003" i="25"/>
  <c r="AM4996" i="25"/>
  <c r="AM4972" i="25"/>
  <c r="AM4971" i="25"/>
  <c r="AM4963" i="25"/>
  <c r="AM4956" i="25"/>
  <c r="AM4932" i="25"/>
  <c r="AM4931" i="25"/>
  <c r="AM4900" i="25"/>
  <c r="AM4899" i="25"/>
  <c r="AM4883" i="25"/>
  <c r="AM4876" i="25"/>
  <c r="AM4835" i="25"/>
  <c r="AM4827" i="25"/>
  <c r="AM4819" i="25"/>
  <c r="AM4811" i="25"/>
  <c r="AM4788" i="25"/>
  <c r="AM4787" i="25"/>
  <c r="AM4779" i="25"/>
  <c r="AM4763" i="25"/>
  <c r="AM4756" i="25"/>
  <c r="AM4755" i="25"/>
  <c r="AM4748" i="25"/>
  <c r="AM4739" i="25"/>
  <c r="AM4732" i="25"/>
  <c r="AM4731" i="25"/>
  <c r="AM4724" i="25"/>
  <c r="AM4715" i="25"/>
  <c r="AM4708" i="25"/>
  <c r="AM4707" i="25"/>
  <c r="AM4699" i="25"/>
  <c r="AM4676" i="25"/>
  <c r="AM4660" i="25"/>
  <c r="AM4644" i="25"/>
  <c r="AM4636" i="25"/>
  <c r="AM4628" i="25"/>
  <c r="AM4620" i="25"/>
  <c r="AM4612" i="25"/>
  <c r="AM4611" i="25"/>
  <c r="AM4587" i="25"/>
  <c r="AM4579" i="25"/>
  <c r="AM4572" i="25"/>
  <c r="AM4564" i="25"/>
  <c r="AM4563" i="25"/>
  <c r="AM4555" i="25"/>
  <c r="AM4547" i="25"/>
  <c r="AM4539" i="25"/>
  <c r="AM4531" i="25"/>
  <c r="AM4516" i="25"/>
  <c r="AM4515" i="25"/>
  <c r="AM4508" i="25"/>
  <c r="AM4507" i="25"/>
  <c r="AM4476" i="25"/>
  <c r="AM4459" i="25"/>
  <c r="AM4452" i="25"/>
  <c r="AM4451" i="25"/>
  <c r="AM4443" i="25"/>
  <c r="AM4420" i="25"/>
  <c r="AM4404" i="25"/>
  <c r="AM4403" i="25"/>
  <c r="AM4396" i="25"/>
  <c r="AM4395" i="25"/>
  <c r="AM4388" i="25"/>
  <c r="AM4379" i="25"/>
  <c r="AM4363" i="25"/>
  <c r="AM4356" i="25"/>
  <c r="AM4355" i="25"/>
  <c r="AM4348" i="25"/>
  <c r="AM4347" i="25"/>
  <c r="AM4340" i="25"/>
  <c r="AM4339" i="25"/>
  <c r="AM4323" i="25"/>
  <c r="AM4315" i="25"/>
  <c r="AM4308" i="25"/>
  <c r="AM4300" i="25"/>
  <c r="AM4284" i="25"/>
  <c r="AM4283" i="25"/>
  <c r="AM4276" i="25"/>
  <c r="AM4252" i="25"/>
  <c r="AM4227" i="25"/>
  <c r="AM4219" i="25"/>
  <c r="AM4212" i="25"/>
  <c r="AM4204" i="25"/>
  <c r="AM4196" i="25"/>
  <c r="AM4172" i="25"/>
  <c r="AM4171" i="25"/>
  <c r="AM4164" i="25"/>
  <c r="AM4163" i="25"/>
  <c r="AM4140" i="25"/>
  <c r="AM4132" i="25"/>
  <c r="AM4131" i="25"/>
  <c r="AM4123" i="25"/>
  <c r="AM4083" i="25"/>
  <c r="AM4075" i="25"/>
  <c r="AM4060" i="25"/>
  <c r="AM4052" i="25"/>
  <c r="AM4035" i="25"/>
  <c r="AM4027" i="25"/>
  <c r="AM4004" i="25"/>
  <c r="AM3996" i="25"/>
  <c r="AM3979" i="25"/>
  <c r="AM3972" i="25"/>
  <c r="AM3971" i="25"/>
  <c r="AM3964" i="25"/>
  <c r="AM3963" i="25"/>
  <c r="AM3948" i="25"/>
  <c r="AM3947" i="25"/>
  <c r="AM3940" i="25"/>
  <c r="AM3899" i="25"/>
  <c r="AM3884" i="25"/>
  <c r="AM3883" i="25"/>
  <c r="AM3875" i="25"/>
  <c r="AM3868" i="25"/>
  <c r="AM3859" i="25"/>
  <c r="AM3844" i="25"/>
  <c r="AM3836" i="25"/>
  <c r="AM3828" i="25"/>
  <c r="AM3827" i="25"/>
  <c r="AM3811" i="25"/>
  <c r="AM3803" i="25"/>
  <c r="AM3796" i="25"/>
  <c r="AM3787" i="25"/>
  <c r="AM3771" i="25"/>
  <c r="AM3764" i="25"/>
  <c r="AM3763" i="25"/>
  <c r="AM3756" i="25"/>
  <c r="AM3748" i="25"/>
  <c r="AM3739" i="25"/>
  <c r="AM3731" i="25"/>
  <c r="AM3724" i="25"/>
  <c r="AM3716" i="25"/>
  <c r="AM3707" i="25"/>
  <c r="AM3700" i="25"/>
  <c r="AM3692" i="25"/>
  <c r="AM3683" i="25"/>
  <c r="AM3676" i="25"/>
  <c r="AM3675" i="25"/>
  <c r="AM3668" i="25"/>
  <c r="AM3667" i="25"/>
  <c r="AM3648" i="25"/>
  <c r="AM3632" i="25"/>
  <c r="AM3616" i="25"/>
  <c r="AM3611" i="25"/>
  <c r="AM2570" i="25"/>
  <c r="AM2554" i="25"/>
  <c r="AM2550" i="25"/>
  <c r="AM2538" i="25"/>
  <c r="AM2534" i="25"/>
  <c r="AM2522" i="25"/>
  <c r="AM2470" i="25"/>
  <c r="AM2454" i="25"/>
  <c r="AM2450" i="25"/>
  <c r="AM2430" i="25"/>
  <c r="AM2406" i="25"/>
  <c r="AM2366" i="25"/>
  <c r="AM2362" i="25"/>
  <c r="AM2314" i="25"/>
  <c r="AM2274" i="25"/>
  <c r="AM2266" i="25"/>
  <c r="AM2262" i="25"/>
  <c r="AM2218" i="25"/>
  <c r="AM2214" i="25"/>
  <c r="AM2202" i="25"/>
  <c r="AM2194" i="25"/>
  <c r="AM2186" i="25"/>
  <c r="AM2158" i="25"/>
  <c r="AM2146" i="25"/>
  <c r="AM2122" i="25"/>
  <c r="AM2042" i="25"/>
  <c r="AM2030" i="25"/>
  <c r="AM2002" i="25"/>
  <c r="AM1962" i="25"/>
  <c r="AM1958" i="25"/>
  <c r="AM1950" i="25"/>
  <c r="AM1938" i="25"/>
  <c r="AM1934" i="25"/>
  <c r="AM1926" i="25"/>
  <c r="AM1882" i="25"/>
  <c r="AM1858" i="25"/>
  <c r="AM1726" i="25"/>
  <c r="AM1698" i="25"/>
  <c r="AM1694" i="25"/>
  <c r="AM1690" i="25"/>
  <c r="AM1674" i="25"/>
  <c r="AM1598" i="25"/>
  <c r="AM1586" i="25"/>
  <c r="AM1570" i="25"/>
  <c r="AM1466" i="25"/>
  <c r="AM1454" i="25"/>
  <c r="AM1450" i="25"/>
  <c r="AM1430" i="25"/>
  <c r="AM1374" i="25"/>
  <c r="AM1346" i="25"/>
  <c r="AM3644" i="25"/>
  <c r="AM3628" i="25"/>
  <c r="AM2418" i="25"/>
  <c r="AM2402" i="25"/>
  <c r="AM2394" i="25"/>
  <c r="AM2386" i="25"/>
  <c r="AM2382" i="25"/>
  <c r="AM2370" i="25"/>
  <c r="AM2330" i="25"/>
  <c r="AM2302" i="25"/>
  <c r="AM2298" i="25"/>
  <c r="AM2270" i="25"/>
  <c r="AM2254" i="25"/>
  <c r="AM2238" i="25"/>
  <c r="AM2174" i="25"/>
  <c r="AM2170" i="25"/>
  <c r="AM2150" i="25"/>
  <c r="AM2134" i="25"/>
  <c r="AM2130" i="25"/>
  <c r="AM2098" i="25"/>
  <c r="AM2090" i="25"/>
  <c r="AM2082" i="25"/>
  <c r="AM2074" i="25"/>
  <c r="AM2058" i="25"/>
  <c r="AM2034" i="25"/>
  <c r="AM2006" i="25"/>
  <c r="AM1982" i="25"/>
  <c r="AM1922" i="25"/>
  <c r="AM1914" i="25"/>
  <c r="AM1890" i="25"/>
  <c r="AM1878" i="25"/>
  <c r="AM1866" i="25"/>
  <c r="AM1810" i="25"/>
  <c r="AM1754" i="25"/>
  <c r="AM1730" i="25"/>
  <c r="AM1630" i="25"/>
  <c r="AM1626" i="25"/>
  <c r="AM1566" i="25"/>
  <c r="AM1514" i="25"/>
  <c r="AM1382" i="25"/>
  <c r="AM1322" i="25"/>
  <c r="AM1302" i="25"/>
  <c r="AM1290" i="25"/>
  <c r="AM5456" i="25"/>
  <c r="AM5455" i="25"/>
  <c r="AM5448" i="25"/>
  <c r="AM5439" i="25"/>
  <c r="AM5431" i="25"/>
  <c r="AM5416" i="25"/>
  <c r="AM5392" i="25"/>
  <c r="AM5391" i="25"/>
  <c r="AM5384" i="25"/>
  <c r="AM5376" i="25"/>
  <c r="AM5375" i="25"/>
  <c r="AM5368" i="25"/>
  <c r="AM5352" i="25"/>
  <c r="AM5344" i="25"/>
  <c r="AM5343" i="25"/>
  <c r="AM5336" i="25"/>
  <c r="AM5328" i="25"/>
  <c r="AM5327" i="25"/>
  <c r="AM5320" i="25"/>
  <c r="AM5312" i="25"/>
  <c r="AM5304" i="25"/>
  <c r="AM5303" i="25"/>
  <c r="AM5295" i="25"/>
  <c r="AM5287" i="25"/>
  <c r="AM5280" i="25"/>
  <c r="AM5272" i="25"/>
  <c r="AM5263" i="25"/>
  <c r="AM5256" i="25"/>
  <c r="AM5248" i="25"/>
  <c r="AM5240" i="25"/>
  <c r="AM5232" i="25"/>
  <c r="AM5224" i="25"/>
  <c r="AM5216" i="25"/>
  <c r="AM5208" i="25"/>
  <c r="AM5200" i="25"/>
  <c r="AM5192" i="25"/>
  <c r="AM5183" i="25"/>
  <c r="AM5176" i="25"/>
  <c r="AM5175" i="25"/>
  <c r="AM5160" i="25"/>
  <c r="AM5152" i="25"/>
  <c r="AM5136" i="25"/>
  <c r="AM5119" i="25"/>
  <c r="AM5104" i="25"/>
  <c r="AM5087" i="25"/>
  <c r="AM5080" i="25"/>
  <c r="AM5079" i="25"/>
  <c r="AM5072" i="25"/>
  <c r="AM5064" i="25"/>
  <c r="AM5056" i="25"/>
  <c r="AM5055" i="25"/>
  <c r="AM5016" i="25"/>
  <c r="AM5015" i="25"/>
  <c r="AM4991" i="25"/>
  <c r="AM4983" i="25"/>
  <c r="AM4952" i="25"/>
  <c r="AM4944" i="25"/>
  <c r="AM4920" i="25"/>
  <c r="AM4919" i="25"/>
  <c r="AM4911" i="25"/>
  <c r="AM4895" i="25"/>
  <c r="AM4879" i="25"/>
  <c r="AM4872" i="25"/>
  <c r="AM4863" i="25"/>
  <c r="AM4839" i="25"/>
  <c r="AM4824" i="25"/>
  <c r="AM4808" i="25"/>
  <c r="AM4800" i="25"/>
  <c r="AM4783" i="25"/>
  <c r="AM4776" i="25"/>
  <c r="AM4775" i="25"/>
  <c r="AM4767" i="25"/>
  <c r="AM4760" i="25"/>
  <c r="AM4759" i="25"/>
  <c r="AM4752" i="25"/>
  <c r="AM4751" i="25"/>
  <c r="AM4744" i="25"/>
  <c r="AM4743" i="25"/>
  <c r="AM4736" i="25"/>
  <c r="AM4735" i="25"/>
  <c r="AM4728" i="25"/>
  <c r="AM4727" i="25"/>
  <c r="AM4720" i="25"/>
  <c r="AM4712" i="25"/>
  <c r="AM4711" i="25"/>
  <c r="AM4696" i="25"/>
  <c r="AM4663" i="25"/>
  <c r="AM4656" i="25"/>
  <c r="AM4647" i="25"/>
  <c r="AM4576" i="25"/>
  <c r="AM4567" i="25"/>
  <c r="AM4560" i="25"/>
  <c r="AM4543" i="25"/>
  <c r="AM4528" i="25"/>
  <c r="AM4527" i="25"/>
  <c r="AM4519" i="25"/>
  <c r="AM4488" i="25"/>
  <c r="AM4479" i="25"/>
  <c r="AM4471" i="25"/>
  <c r="AM4464" i="25"/>
  <c r="AM4455" i="25"/>
  <c r="AM4440" i="25"/>
  <c r="AM4431" i="25"/>
  <c r="AM4423" i="25"/>
  <c r="AM4399" i="25"/>
  <c r="AM4392" i="25"/>
  <c r="AM4391" i="25"/>
  <c r="AM4383" i="25"/>
  <c r="AM4352" i="25"/>
  <c r="AM4343" i="25"/>
  <c r="AM4335" i="25"/>
  <c r="AM4328" i="25"/>
  <c r="AM4327" i="25"/>
  <c r="AM4320" i="25"/>
  <c r="AM4319" i="25"/>
  <c r="AM4280" i="25"/>
  <c r="AM4272" i="25"/>
  <c r="AM4256" i="25"/>
  <c r="AM4240" i="25"/>
  <c r="AM4239" i="25"/>
  <c r="AM4216" i="25"/>
  <c r="AM4215" i="25"/>
  <c r="AM4207" i="25"/>
  <c r="AM4175" i="25"/>
  <c r="AM4136" i="25"/>
  <c r="AM4127" i="25"/>
  <c r="AM4120" i="25"/>
  <c r="AM4119" i="25"/>
  <c r="AM4096" i="25"/>
  <c r="AM4072" i="25"/>
  <c r="AM4056" i="25"/>
  <c r="AM4048" i="25"/>
  <c r="AM4040" i="25"/>
  <c r="AM4032" i="25"/>
  <c r="AM4015" i="25"/>
  <c r="AM4008" i="25"/>
  <c r="AM4007" i="25"/>
  <c r="AM3984" i="25"/>
  <c r="AM3976" i="25"/>
  <c r="AM3975" i="25"/>
  <c r="AM3967" i="25"/>
  <c r="AM3960" i="25"/>
  <c r="AM3959" i="25"/>
  <c r="AM3952" i="25"/>
  <c r="AM3912" i="25"/>
  <c r="AM3911" i="25"/>
  <c r="AM3896" i="25"/>
  <c r="AM3895" i="25"/>
  <c r="AM3872" i="25"/>
  <c r="AM3864" i="25"/>
  <c r="AM3863" i="25"/>
  <c r="AM3855" i="25"/>
  <c r="AM3792" i="25"/>
  <c r="AM3768" i="25"/>
  <c r="AM3751" i="25"/>
  <c r="AM3743" i="25"/>
  <c r="AM3735" i="25"/>
  <c r="AM3727" i="25"/>
  <c r="AM3719" i="25"/>
  <c r="AM3711" i="25"/>
  <c r="AM3679" i="25"/>
  <c r="AM3672" i="25"/>
  <c r="AM3671" i="25"/>
  <c r="AM3635" i="25"/>
  <c r="AM3624" i="25"/>
  <c r="AM3590" i="25"/>
  <c r="AM3570" i="25"/>
  <c r="AM3562" i="25"/>
  <c r="AM3558" i="25"/>
  <c r="AM3554" i="25"/>
  <c r="AM3550" i="25"/>
  <c r="AM3546" i="25"/>
  <c r="AM3522" i="25"/>
  <c r="AM3506" i="25"/>
  <c r="AM3502" i="25"/>
  <c r="AM3498" i="25"/>
  <c r="AM3490" i="25"/>
  <c r="AM3482" i="25"/>
  <c r="AM3458" i="25"/>
  <c r="AM3446" i="25"/>
  <c r="AM3438" i="25"/>
  <c r="AM3414" i="25"/>
  <c r="AM3410" i="25"/>
  <c r="AM3398" i="25"/>
  <c r="AM3394" i="25"/>
  <c r="AM3390" i="25"/>
  <c r="AM3370" i="25"/>
  <c r="AM3346" i="25"/>
  <c r="AM3326" i="25"/>
  <c r="AM3318" i="25"/>
  <c r="AM3314" i="25"/>
  <c r="AM3306" i="25"/>
  <c r="AM3298" i="25"/>
  <c r="AM3266" i="25"/>
  <c r="AM3262" i="25"/>
  <c r="AM3258" i="25"/>
  <c r="AM3238" i="25"/>
  <c r="AM3222" i="25"/>
  <c r="AM3218" i="25"/>
  <c r="AM3214" i="25"/>
  <c r="AM3186" i="25"/>
  <c r="AM3182" i="25"/>
  <c r="AM3170" i="25"/>
  <c r="AM3166" i="25"/>
  <c r="AM3154" i="25"/>
  <c r="AM3146" i="25"/>
  <c r="AM3142" i="25"/>
  <c r="AM3126" i="25"/>
  <c r="AM3110" i="25"/>
  <c r="AM3098" i="25"/>
  <c r="AM3094" i="25"/>
  <c r="AM3090" i="25"/>
  <c r="AM3086" i="25"/>
  <c r="AM3082" i="25"/>
  <c r="AM3078" i="25"/>
  <c r="AM3074" i="25"/>
  <c r="AM3046" i="25"/>
  <c r="AM3038" i="25"/>
  <c r="AM3030" i="25"/>
  <c r="AM3018" i="25"/>
  <c r="AM3006" i="25"/>
  <c r="AM2990" i="25"/>
  <c r="AM2978" i="25"/>
  <c r="AM2974" i="25"/>
  <c r="AM2970" i="25"/>
  <c r="AM2954" i="25"/>
  <c r="AM2946" i="25"/>
  <c r="AM2942" i="25"/>
  <c r="AM2938" i="25"/>
  <c r="AM2926" i="25"/>
  <c r="AM2914" i="25"/>
  <c r="AM2902" i="25"/>
  <c r="AM2898" i="25"/>
  <c r="AM2886" i="25"/>
  <c r="AM2882" i="25"/>
  <c r="AM2870" i="25"/>
  <c r="AM2866" i="25"/>
  <c r="AM2862" i="25"/>
  <c r="AM2858" i="25"/>
  <c r="AM2850" i="25"/>
  <c r="AM2838" i="25"/>
  <c r="AM2818" i="25"/>
  <c r="AM2814" i="25"/>
  <c r="AM2806" i="25"/>
  <c r="AM2802" i="25"/>
  <c r="AM2798" i="25"/>
  <c r="AM2794" i="25"/>
  <c r="AM2790" i="25"/>
  <c r="AM2782" i="25"/>
  <c r="AM2746" i="25"/>
  <c r="AM2742" i="25"/>
  <c r="AM2738" i="25"/>
  <c r="AM2730" i="25"/>
  <c r="AM2726" i="25"/>
  <c r="AM2722" i="25"/>
  <c r="AM2714" i="25"/>
  <c r="AM2710" i="25"/>
  <c r="AM2706" i="25"/>
  <c r="AM2698" i="25"/>
  <c r="AM2690" i="25"/>
  <c r="AM2674" i="25"/>
  <c r="AM2666" i="25"/>
  <c r="AM2662" i="25"/>
  <c r="AM2646" i="25"/>
  <c r="AM2638" i="25"/>
  <c r="AM2610" i="25"/>
  <c r="AM2602" i="25"/>
  <c r="AM2582" i="25"/>
  <c r="AM2566" i="25"/>
  <c r="AM2546" i="25"/>
  <c r="AM2542" i="25"/>
  <c r="AM2506" i="25"/>
  <c r="AM2490" i="25"/>
  <c r="AM2018" i="25"/>
  <c r="AM1966" i="25"/>
  <c r="AM1946" i="25"/>
  <c r="AM1906" i="25"/>
  <c r="AM1902" i="25"/>
  <c r="AM1894" i="25"/>
  <c r="AM1886" i="25"/>
  <c r="AM1782" i="25"/>
  <c r="AM1778" i="25"/>
  <c r="AM1770" i="25"/>
  <c r="AM1738" i="25"/>
  <c r="AM1666" i="25"/>
  <c r="AM1658" i="25"/>
  <c r="AM1646" i="25"/>
  <c r="AM1510" i="25"/>
  <c r="AM1486" i="25"/>
  <c r="AM1478" i="25"/>
  <c r="AM1410" i="25"/>
  <c r="AM3647" i="25"/>
  <c r="AM3645" i="25"/>
  <c r="AM3636" i="25"/>
  <c r="AM3631" i="25"/>
  <c r="AM3629" i="25"/>
  <c r="AM3605" i="25"/>
  <c r="AM3597" i="25"/>
  <c r="AM3573" i="25"/>
  <c r="AM3569" i="25"/>
  <c r="AM3517" i="25"/>
  <c r="AM3505" i="25"/>
  <c r="AM3501" i="25"/>
  <c r="AM3493" i="25"/>
  <c r="AM3485" i="25"/>
  <c r="AM3457" i="25"/>
  <c r="AM3453" i="25"/>
  <c r="AM3441" i="25"/>
  <c r="AM3433" i="25"/>
  <c r="AM3429" i="25"/>
  <c r="AM3421" i="25"/>
  <c r="AM3413" i="25"/>
  <c r="AM3405" i="25"/>
  <c r="AM3393" i="25"/>
  <c r="AM3373" i="25"/>
  <c r="AM3369" i="25"/>
  <c r="AM3361" i="25"/>
  <c r="AM3349" i="25"/>
  <c r="AM3341" i="25"/>
  <c r="AM3337" i="25"/>
  <c r="AM3317" i="25"/>
  <c r="AM3293" i="25"/>
  <c r="AM3269" i="25"/>
  <c r="AM3249" i="25"/>
  <c r="AM3213" i="25"/>
  <c r="AM3205" i="25"/>
  <c r="AM3201" i="25"/>
  <c r="AM3197" i="25"/>
  <c r="AM3193" i="25"/>
  <c r="AM3185" i="25"/>
  <c r="AM3181" i="25"/>
  <c r="AM3173" i="25"/>
  <c r="AM3169" i="25"/>
  <c r="AM3161" i="25"/>
  <c r="AM3157" i="25"/>
  <c r="AM3153" i="25"/>
  <c r="AM3145" i="25"/>
  <c r="AM3141" i="25"/>
  <c r="AM3109" i="25"/>
  <c r="AM3093" i="25"/>
  <c r="AM3085" i="25"/>
  <c r="AM3073" i="25"/>
  <c r="AM3069" i="25"/>
  <c r="AM3065" i="25"/>
  <c r="AM3057" i="25"/>
  <c r="AM3005" i="25"/>
  <c r="AM2989" i="25"/>
  <c r="AM2985" i="25"/>
  <c r="AM2969" i="25"/>
  <c r="AM2965" i="25"/>
  <c r="AM2949" i="25"/>
  <c r="AM2921" i="25"/>
  <c r="AM2917" i="25"/>
  <c r="AM2913" i="25"/>
  <c r="AM2905" i="25"/>
  <c r="AM2897" i="25"/>
  <c r="AM2889" i="25"/>
  <c r="AM2885" i="25"/>
  <c r="AM2833" i="25"/>
  <c r="AM2829" i="25"/>
  <c r="AM2825" i="25"/>
  <c r="AM2805" i="25"/>
  <c r="AM2777" i="25"/>
  <c r="AM2765" i="25"/>
  <c r="AM2753" i="25"/>
  <c r="AM2745" i="25"/>
  <c r="AM2729" i="25"/>
  <c r="AM2689" i="25"/>
  <c r="AM2669" i="25"/>
  <c r="AM2665" i="25"/>
  <c r="AM2641" i="25"/>
  <c r="AM2613" i="25"/>
  <c r="AM2609" i="25"/>
  <c r="AM2605" i="25"/>
  <c r="AM2601" i="25"/>
  <c r="AM2577" i="25"/>
  <c r="AM2573" i="25"/>
  <c r="AM2569" i="25"/>
  <c r="AM2565" i="25"/>
  <c r="AM2549" i="25"/>
  <c r="AM2533" i="25"/>
  <c r="AM2521" i="25"/>
  <c r="AM2517" i="25"/>
  <c r="AM2505" i="25"/>
  <c r="AM2497" i="25"/>
  <c r="AM2493" i="25"/>
  <c r="AM2489" i="25"/>
  <c r="AM2477" i="25"/>
  <c r="AM2473" i="25"/>
  <c r="AM2449" i="25"/>
  <c r="AM2437" i="25"/>
  <c r="AM2417" i="25"/>
  <c r="AM2409" i="25"/>
  <c r="AM2397" i="25"/>
  <c r="AM2385" i="25"/>
  <c r="AM2365" i="25"/>
  <c r="AM2357" i="25"/>
  <c r="AM2349" i="25"/>
  <c r="AM2345" i="25"/>
  <c r="AM2325" i="25"/>
  <c r="AM2317" i="25"/>
  <c r="AM2305" i="25"/>
  <c r="AM2301" i="25"/>
  <c r="AM2297" i="25"/>
  <c r="AM2293" i="25"/>
  <c r="AM2281" i="25"/>
  <c r="AM2277" i="25"/>
  <c r="AM2273" i="25"/>
  <c r="AM2265" i="25"/>
  <c r="AM2261" i="25"/>
  <c r="AM2249" i="25"/>
  <c r="AM2245" i="25"/>
  <c r="AM2237" i="25"/>
  <c r="AM2205" i="25"/>
  <c r="AM2197" i="25"/>
  <c r="AM2177" i="25"/>
  <c r="AM2165" i="25"/>
  <c r="AM2157" i="25"/>
  <c r="AM2133" i="25"/>
  <c r="AM2121" i="25"/>
  <c r="AM2105" i="25"/>
  <c r="AM2101" i="25"/>
  <c r="AM2065" i="25"/>
  <c r="AM2061" i="25"/>
  <c r="AM2057" i="25"/>
  <c r="AM2045" i="25"/>
  <c r="AM2041" i="25"/>
  <c r="AM2029" i="25"/>
  <c r="AM2021" i="25"/>
  <c r="AM2009" i="25"/>
  <c r="AM2005" i="25"/>
  <c r="AM2001" i="25"/>
  <c r="AM1997" i="25"/>
  <c r="AM1989" i="25"/>
  <c r="AM1981" i="25"/>
  <c r="AM1973" i="25"/>
  <c r="AM1957" i="25"/>
  <c r="AM1949" i="25"/>
  <c r="AM1941" i="25"/>
  <c r="AM1933" i="25"/>
  <c r="AM1929" i="25"/>
  <c r="AM1917" i="25"/>
  <c r="AM1913" i="25"/>
  <c r="AM1909" i="25"/>
  <c r="AM1905" i="25"/>
  <c r="AM1897" i="25"/>
  <c r="AM1889" i="25"/>
  <c r="AM1881" i="25"/>
  <c r="AM1873" i="25"/>
  <c r="AM1869" i="25"/>
  <c r="AM1861" i="25"/>
  <c r="AM1837" i="25"/>
  <c r="AM1825" i="25"/>
  <c r="AM1813" i="25"/>
  <c r="AM1793" i="25"/>
  <c r="AM1773" i="25"/>
  <c r="AM1765" i="25"/>
  <c r="AM1753" i="25"/>
  <c r="AM1737" i="25"/>
  <c r="AM1721" i="25"/>
  <c r="AM1709" i="25"/>
  <c r="AM1705" i="25"/>
  <c r="AM1693" i="25"/>
  <c r="AM1685" i="25"/>
  <c r="AM1681" i="25"/>
  <c r="AM1665" i="25"/>
  <c r="AM1661" i="25"/>
  <c r="AM1633" i="25"/>
  <c r="AM1629" i="25"/>
  <c r="AM1613" i="25"/>
  <c r="AM1609" i="25"/>
  <c r="AM1597" i="25"/>
  <c r="AM1593" i="25"/>
  <c r="AM1585" i="25"/>
  <c r="AM1529" i="25"/>
  <c r="AM1501" i="25"/>
  <c r="AM1497" i="25"/>
  <c r="AM1485" i="25"/>
  <c r="AM1473" i="25"/>
  <c r="AM1437" i="25"/>
  <c r="AM1425" i="25"/>
  <c r="AM1401" i="25"/>
  <c r="AM1397" i="25"/>
  <c r="AM1389" i="25"/>
  <c r="AM1385" i="25"/>
  <c r="AM1373" i="25"/>
  <c r="AM1369" i="25"/>
  <c r="AM1361" i="25"/>
  <c r="AM1357" i="25"/>
  <c r="AM1349" i="25"/>
  <c r="AM1329" i="25"/>
  <c r="AM1325" i="25"/>
  <c r="AM1309" i="25"/>
  <c r="AM1281" i="25"/>
  <c r="AM1273" i="25"/>
  <c r="AM1265" i="25"/>
  <c r="AM1261" i="25"/>
  <c r="AM1257" i="25"/>
  <c r="AM1233" i="25"/>
  <c r="AM1221" i="25"/>
  <c r="AM1213" i="25"/>
  <c r="AM1189" i="25"/>
  <c r="AM1165" i="25"/>
  <c r="AM1153" i="25"/>
  <c r="AM1141" i="25"/>
  <c r="AM1137" i="25"/>
  <c r="AM1133" i="25"/>
  <c r="AM1109" i="25"/>
  <c r="AM1093" i="25"/>
  <c r="AM1089" i="25"/>
  <c r="AM1073" i="25"/>
  <c r="AM1069" i="25"/>
  <c r="AM1065" i="25"/>
  <c r="AM1061" i="25"/>
  <c r="AM1033" i="25"/>
  <c r="AM1029" i="25"/>
  <c r="AM1013" i="25"/>
  <c r="AM1001" i="25"/>
  <c r="AM997" i="25"/>
  <c r="AM993" i="25"/>
  <c r="AM973" i="25"/>
  <c r="AM969" i="25"/>
  <c r="AM961" i="25"/>
  <c r="AM941" i="25"/>
  <c r="AM937" i="25"/>
  <c r="AM933" i="25"/>
  <c r="AM925" i="25"/>
  <c r="AM917" i="25"/>
  <c r="AM913" i="25"/>
  <c r="AM909" i="25"/>
  <c r="AM897" i="25"/>
  <c r="AM1218" i="25"/>
  <c r="AM1170" i="25"/>
  <c r="AM1138" i="25"/>
  <c r="AM1122" i="25"/>
  <c r="AM1090" i="25"/>
  <c r="AM1074" i="25"/>
  <c r="AM1058" i="25"/>
  <c r="AM1026" i="25"/>
  <c r="AM994" i="25"/>
  <c r="AM962" i="25"/>
  <c r="AM946" i="25"/>
  <c r="AM914" i="25"/>
  <c r="AM18" i="25"/>
  <c r="AM1206" i="25"/>
  <c r="AM1142" i="25"/>
  <c r="AM1110" i="25"/>
  <c r="AM1094" i="25"/>
  <c r="AM1078" i="25"/>
  <c r="AM1046" i="25"/>
  <c r="AM950" i="25"/>
  <c r="AM934" i="25"/>
  <c r="AM918" i="25"/>
  <c r="AM878" i="25"/>
  <c r="AM870" i="25"/>
  <c r="AM862" i="25"/>
  <c r="AM861" i="25"/>
  <c r="AM854" i="25"/>
  <c r="AM853" i="25"/>
  <c r="AM845" i="25"/>
  <c r="AM782" i="25"/>
  <c r="AM774" i="25"/>
  <c r="AM758" i="25"/>
  <c r="AM757" i="25"/>
  <c r="AM742" i="25"/>
  <c r="AM741" i="25"/>
  <c r="AM734" i="25"/>
  <c r="AM725" i="25"/>
  <c r="AM701" i="25"/>
  <c r="AM685" i="25"/>
  <c r="AM678" i="25"/>
  <c r="AM677" i="25"/>
  <c r="AM669" i="25"/>
  <c r="AM662" i="25"/>
  <c r="AM661" i="25"/>
  <c r="AM646" i="25"/>
  <c r="AM629" i="25"/>
  <c r="AM621" i="25"/>
  <c r="AM605" i="25"/>
  <c r="AM590" i="25"/>
  <c r="AM573" i="25"/>
  <c r="AM549" i="25"/>
  <c r="AM541" i="25"/>
  <c r="AM533" i="25"/>
  <c r="AM517" i="25"/>
  <c r="AM509" i="25"/>
  <c r="AM494" i="25"/>
  <c r="AM493" i="25"/>
  <c r="AM486" i="25"/>
  <c r="AM485" i="25"/>
  <c r="AM477" i="25"/>
  <c r="AM470" i="25"/>
  <c r="AM469" i="25"/>
  <c r="AM463" i="25"/>
  <c r="AM455" i="25"/>
  <c r="AM439" i="25"/>
  <c r="AM415" i="25"/>
  <c r="AM407" i="25"/>
  <c r="AM403" i="25"/>
  <c r="AM395" i="25"/>
  <c r="AM383" i="25"/>
  <c r="AM371" i="25"/>
  <c r="AM359" i="25"/>
  <c r="AM355" i="25"/>
  <c r="AM331" i="25"/>
  <c r="AM319" i="25"/>
  <c r="AM311" i="25"/>
  <c r="AM307" i="25"/>
  <c r="AM303" i="25"/>
  <c r="AM299" i="25"/>
  <c r="AM283" i="25"/>
  <c r="AM271" i="25"/>
  <c r="AM247" i="25"/>
  <c r="AM239" i="25"/>
  <c r="AM235" i="25"/>
  <c r="AM231" i="25"/>
  <c r="AM219" i="25"/>
  <c r="AM211" i="25"/>
  <c r="AM195" i="25"/>
  <c r="AM183" i="25"/>
  <c r="AM159" i="25"/>
  <c r="AM155" i="25"/>
  <c r="AM151" i="25"/>
  <c r="AM143" i="25"/>
  <c r="AM119" i="25"/>
  <c r="AM111" i="25"/>
  <c r="AM107" i="25"/>
  <c r="AM103" i="25"/>
  <c r="AM91" i="25"/>
  <c r="AM71" i="25"/>
  <c r="AM67" i="25"/>
  <c r="AM63" i="25"/>
  <c r="AM19" i="25"/>
  <c r="AM1242" i="25"/>
  <c r="AM1226" i="25"/>
  <c r="AM1146" i="25"/>
  <c r="AM1082" i="25"/>
  <c r="AM1034" i="25"/>
  <c r="AM1018" i="25"/>
  <c r="AM954" i="25"/>
  <c r="AM906" i="25"/>
  <c r="AM29" i="25"/>
  <c r="AM329" i="25"/>
  <c r="AM305" i="25"/>
  <c r="AM293" i="25"/>
  <c r="AM281" i="25"/>
  <c r="AM269" i="25"/>
  <c r="AM245" i="25"/>
  <c r="AM229" i="25"/>
  <c r="AM217" i="25"/>
  <c r="AM197" i="25"/>
  <c r="AM189" i="25"/>
  <c r="AM169" i="25"/>
  <c r="AM157" i="25"/>
  <c r="AM129" i="25"/>
  <c r="AM117" i="25"/>
  <c r="AM32" i="25"/>
  <c r="AM1246" i="25"/>
  <c r="AM1230" i="25"/>
  <c r="AM1182" i="25"/>
  <c r="AM1150" i="25"/>
  <c r="AM1102" i="25"/>
  <c r="AM1038" i="25"/>
  <c r="AM1006" i="25"/>
  <c r="AM926" i="25"/>
  <c r="AM910" i="25"/>
  <c r="AM894" i="25"/>
  <c r="AM890" i="25"/>
  <c r="AM889" i="25"/>
  <c r="AM874" i="25"/>
  <c r="AM865" i="25"/>
  <c r="AM858" i="25"/>
  <c r="AM849" i="25"/>
  <c r="AM809" i="25"/>
  <c r="AM802" i="25"/>
  <c r="AM801" i="25"/>
  <c r="AM794" i="25"/>
  <c r="AM793" i="25"/>
  <c r="AM785" i="25"/>
  <c r="AM770" i="25"/>
  <c r="AM761" i="25"/>
  <c r="AM754" i="25"/>
  <c r="AM746" i="25"/>
  <c r="AM745" i="25"/>
  <c r="AM737" i="25"/>
  <c r="AM730" i="25"/>
  <c r="AM706" i="25"/>
  <c r="AM698" i="25"/>
  <c r="AM697" i="25"/>
  <c r="AM682" i="25"/>
  <c r="AM681" i="25"/>
  <c r="AM673" i="25"/>
  <c r="AM633" i="25"/>
  <c r="AM617" i="25"/>
  <c r="AM610" i="25"/>
  <c r="AM609" i="25"/>
  <c r="AM594" i="25"/>
  <c r="AM577" i="25"/>
  <c r="AM561" i="25"/>
  <c r="AM538" i="25"/>
  <c r="AM537" i="25"/>
  <c r="AM522" i="25"/>
  <c r="AM514" i="25"/>
  <c r="AM505" i="25"/>
  <c r="AM498" i="25"/>
  <c r="AM482" i="25"/>
  <c r="AM474" i="25"/>
  <c r="AM473" i="25"/>
  <c r="AM457" i="25"/>
  <c r="AM453" i="25"/>
  <c r="AM429" i="25"/>
  <c r="AM421" i="25"/>
  <c r="AM405" i="25"/>
  <c r="AM385" i="25"/>
  <c r="AM361" i="25"/>
  <c r="AM353" i="25"/>
  <c r="AM345" i="25"/>
  <c r="AM341" i="25"/>
  <c r="AM321" i="25"/>
  <c r="AM253" i="25"/>
  <c r="AM241" i="25"/>
  <c r="AM237" i="25"/>
  <c r="AM185" i="25"/>
  <c r="AM181" i="25"/>
  <c r="AM177" i="25"/>
  <c r="AM125" i="25"/>
  <c r="AM109" i="25"/>
  <c r="AM93" i="25"/>
  <c r="AM81" i="25"/>
  <c r="AM77" i="25"/>
  <c r="AM53" i="25"/>
  <c r="AM49" i="25"/>
  <c r="AM24" i="25"/>
  <c r="AM33" i="25"/>
  <c r="AM92" i="25"/>
  <c r="AM96" i="25"/>
  <c r="AM120" i="25"/>
  <c r="AM156" i="25"/>
  <c r="AM1279" i="25"/>
  <c r="AM1311" i="25"/>
  <c r="AM1391" i="25"/>
  <c r="AM1439" i="25"/>
  <c r="AM1567" i="25"/>
  <c r="AM1615" i="25"/>
  <c r="AM1647" i="25"/>
  <c r="AM1695" i="25"/>
  <c r="AM1711" i="25"/>
  <c r="AM1727" i="25"/>
  <c r="AM1743" i="25"/>
  <c r="AM1839" i="25"/>
  <c r="AM1855" i="25"/>
  <c r="AM1871" i="25"/>
  <c r="AM1887" i="25"/>
  <c r="AM1919" i="25"/>
  <c r="AM1983" i="25"/>
  <c r="AM2031" i="25"/>
  <c r="AM2079" i="25"/>
  <c r="AM2127" i="25"/>
  <c r="AM2143" i="25"/>
  <c r="AM2175" i="25"/>
  <c r="AM2239" i="25"/>
  <c r="AM2271" i="25"/>
  <c r="AM2287" i="25"/>
  <c r="AM2303" i="25"/>
  <c r="AM2335" i="25"/>
  <c r="AM2351" i="25"/>
  <c r="AM2431" i="25"/>
  <c r="AM2511" i="25"/>
  <c r="AM2527" i="25"/>
  <c r="AM2543" i="25"/>
  <c r="AM2559" i="25"/>
  <c r="AM2623" i="25"/>
  <c r="AM2703" i="25"/>
  <c r="AM2751" i="25"/>
  <c r="AM2815" i="25"/>
  <c r="AM2863" i="25"/>
  <c r="AM3007" i="25"/>
  <c r="AM3023" i="25"/>
  <c r="AM3039" i="25"/>
  <c r="AM3055" i="25"/>
  <c r="AM3071" i="25"/>
  <c r="AM3103" i="25"/>
  <c r="AM3119" i="25"/>
  <c r="AM3151" i="25"/>
  <c r="AM3231" i="25"/>
  <c r="AM3295" i="25"/>
  <c r="AM3327" i="25"/>
  <c r="AM3343" i="25"/>
  <c r="AM3375" i="25"/>
  <c r="AM3391" i="25"/>
  <c r="AM3455" i="25"/>
  <c r="AM3551" i="25"/>
  <c r="AM3567" i="25"/>
  <c r="AM3583" i="25"/>
  <c r="AM3607" i="25"/>
  <c r="AM3639" i="25"/>
  <c r="AM3" i="25"/>
  <c r="AM84" i="25"/>
  <c r="AM160" i="25"/>
  <c r="AM204" i="25"/>
  <c r="AM511" i="25"/>
  <c r="AM543" i="25"/>
  <c r="AM591" i="25"/>
  <c r="AM639" i="25"/>
  <c r="AM655" i="25"/>
  <c r="AM703" i="25"/>
  <c r="AM735" i="25"/>
  <c r="AM767" i="25"/>
  <c r="AM895" i="25"/>
  <c r="AM911" i="25"/>
  <c r="AM991" i="25"/>
  <c r="AM1007" i="25"/>
  <c r="AM1055" i="25"/>
  <c r="AM1071" i="25"/>
  <c r="AM1087" i="25"/>
  <c r="AM1103" i="25"/>
  <c r="AM1231" i="25"/>
  <c r="AM1284" i="25"/>
  <c r="AM1396" i="25"/>
  <c r="AM1508" i="25"/>
  <c r="AM1604" i="25"/>
  <c r="AM1636" i="25"/>
  <c r="AM1652" i="25"/>
  <c r="AM1780" i="25"/>
  <c r="AM1796" i="25"/>
  <c r="AM1812" i="25"/>
  <c r="AM1844" i="25"/>
  <c r="AM1860" i="25"/>
  <c r="AM1876" i="25"/>
  <c r="AM1892" i="25"/>
  <c r="AM1972" i="25"/>
  <c r="AM2068" i="25"/>
  <c r="AM2116" i="25"/>
  <c r="AM2148" i="25"/>
  <c r="AM2180" i="25"/>
  <c r="AM2228" i="25"/>
  <c r="AM2244" i="25"/>
  <c r="AM2324" i="25"/>
  <c r="AM2532" i="25"/>
  <c r="AM2564" i="25"/>
  <c r="AM2612" i="25"/>
  <c r="AM2676" i="25"/>
  <c r="AM2724" i="25"/>
  <c r="AM2740" i="25"/>
  <c r="AM2756" i="25"/>
  <c r="AM2836" i="25"/>
  <c r="AM2868" i="25"/>
  <c r="AM2900" i="25"/>
  <c r="AM2964" i="25"/>
  <c r="AM2980" i="25"/>
  <c r="AM3060" i="25"/>
  <c r="AM3092" i="25"/>
  <c r="AM3156" i="25"/>
  <c r="AM3236" i="25"/>
  <c r="AM3252" i="25"/>
  <c r="AM3332" i="25"/>
  <c r="AM3348" i="25"/>
  <c r="AM3476" i="25"/>
  <c r="AM3492" i="25"/>
  <c r="AM3572" i="25"/>
  <c r="AM3588" i="25"/>
  <c r="AM9" i="25"/>
  <c r="AM940" i="25"/>
  <c r="AM1036" i="25"/>
  <c r="AM1084" i="25"/>
  <c r="AM1196" i="25"/>
  <c r="AM1212" i="25"/>
  <c r="AM1228" i="25"/>
  <c r="AM3665" i="25"/>
  <c r="AM3745" i="25"/>
  <c r="AM3761" i="25"/>
  <c r="AM3841" i="25"/>
  <c r="AM3857" i="25"/>
  <c r="AM3889" i="25"/>
  <c r="AM3905" i="25"/>
  <c r="AM3953" i="25"/>
  <c r="AM3969" i="25"/>
  <c r="AM3985" i="25"/>
  <c r="AM4001" i="25"/>
  <c r="AM4049" i="25"/>
  <c r="AM4081" i="25"/>
  <c r="AM4209" i="25"/>
  <c r="AM4257" i="25"/>
  <c r="AM4273" i="25"/>
  <c r="AM4305" i="25"/>
  <c r="AM4337" i="25"/>
  <c r="AM4385" i="25"/>
  <c r="AM4577" i="25"/>
  <c r="AM4609" i="25"/>
  <c r="AM4657" i="25"/>
  <c r="AM4689" i="25"/>
  <c r="AM4737" i="25"/>
  <c r="AM4769" i="25"/>
  <c r="AM4801" i="25"/>
  <c r="AM4865" i="25"/>
  <c r="AM4897" i="25"/>
  <c r="AM4929" i="25"/>
  <c r="AM4945" i="25"/>
  <c r="AM4993" i="25"/>
  <c r="AM5009" i="25"/>
  <c r="AM5025" i="25"/>
  <c r="AM5089" i="25"/>
  <c r="AM5105" i="25"/>
  <c r="AM5121" i="25"/>
  <c r="AM5185" i="25"/>
  <c r="AM5233" i="25"/>
  <c r="AM5249" i="25"/>
  <c r="AM5329" i="25"/>
  <c r="AM5377" i="25"/>
  <c r="AM5409" i="25"/>
  <c r="AM3614" i="25"/>
  <c r="AM3646" i="25"/>
  <c r="AM3694" i="25"/>
  <c r="AM3822" i="25"/>
  <c r="AM3838" i="25"/>
  <c r="AM3854" i="25"/>
  <c r="AM3870" i="25"/>
  <c r="AM3886" i="25"/>
  <c r="AM3902" i="25"/>
  <c r="AM4014" i="25"/>
  <c r="AM4030" i="25"/>
  <c r="AM4046" i="25"/>
  <c r="AM4062" i="25"/>
  <c r="AM4078" i="25"/>
  <c r="AM4094" i="25"/>
  <c r="AM4110" i="25"/>
  <c r="AM4206" i="25"/>
  <c r="AM4222" i="25"/>
  <c r="AM4238" i="25"/>
  <c r="AM4254" i="25"/>
  <c r="AM4414" i="25"/>
  <c r="AM4494" i="25"/>
  <c r="AM4558" i="25"/>
  <c r="AM4622" i="25"/>
  <c r="AM4638" i="25"/>
  <c r="AM4654" i="25"/>
  <c r="AM4670" i="25"/>
  <c r="AM4686" i="25"/>
  <c r="AM4718" i="25"/>
  <c r="AM4750" i="25"/>
  <c r="AM4798" i="25"/>
  <c r="AM4814" i="25"/>
  <c r="AM4830" i="25"/>
  <c r="AM4862" i="25"/>
  <c r="AM4910" i="25"/>
  <c r="AM4942" i="25"/>
  <c r="AM5006" i="25"/>
  <c r="AM5038" i="25"/>
  <c r="AM5054" i="25"/>
  <c r="AM5182" i="25"/>
  <c r="AM5198" i="25"/>
  <c r="AM5230" i="25"/>
  <c r="AM5246" i="25"/>
  <c r="AM5262" i="25"/>
  <c r="AM5278" i="25"/>
  <c r="AM5294" i="25"/>
  <c r="AM5310" i="25"/>
  <c r="AM5342" i="25"/>
  <c r="AM5374" i="25"/>
  <c r="AM5390" i="25"/>
  <c r="AM148" i="25"/>
  <c r="AM196" i="25"/>
  <c r="AM284" i="25"/>
  <c r="AM300" i="25"/>
  <c r="AM316" i="25"/>
  <c r="AM380" i="25"/>
  <c r="AM388" i="25"/>
  <c r="AM488" i="25"/>
  <c r="AM568" i="25"/>
  <c r="AM600" i="25"/>
  <c r="AM632" i="25"/>
  <c r="AM648" i="25"/>
  <c r="AM728" i="25"/>
  <c r="AM776" i="25"/>
  <c r="AM792" i="25"/>
  <c r="AM856" i="25"/>
  <c r="AM872" i="25"/>
  <c r="AM952" i="25"/>
  <c r="AM984" i="25"/>
  <c r="AM1016" i="25"/>
  <c r="AM1048" i="25"/>
  <c r="AM1064" i="25"/>
  <c r="AM1080" i="25"/>
  <c r="AM1096" i="25"/>
  <c r="AM1160" i="25"/>
  <c r="AM1176" i="25"/>
  <c r="AM1208" i="25"/>
  <c r="AM1224" i="25"/>
  <c r="AM1240" i="25"/>
  <c r="AM1283" i="25"/>
  <c r="AM1299" i="25"/>
  <c r="AM1379" i="25"/>
  <c r="AM1587" i="25"/>
  <c r="AM1603" i="25"/>
  <c r="AM1827" i="25"/>
  <c r="AM1923" i="25"/>
  <c r="AM1939" i="25"/>
  <c r="AM2003" i="25"/>
  <c r="AM2035" i="25"/>
  <c r="AM2051" i="25"/>
  <c r="AM2147" i="25"/>
  <c r="AM2179" i="25"/>
  <c r="AM2195" i="25"/>
  <c r="AM2227" i="25"/>
  <c r="AM2243" i="25"/>
  <c r="AM2275" i="25"/>
  <c r="AM2403" i="25"/>
  <c r="AM2419" i="25"/>
  <c r="AM2435" i="25"/>
  <c r="AM2451" i="25"/>
  <c r="AM2467" i="25"/>
  <c r="AM2499" i="25"/>
  <c r="AM2611" i="25"/>
  <c r="AM2627" i="25"/>
  <c r="AM2771" i="25"/>
  <c r="AM2819" i="25"/>
  <c r="AM2851" i="25"/>
  <c r="AM2867" i="25"/>
  <c r="AM2883" i="25"/>
  <c r="AM2899" i="25"/>
  <c r="AM2963" i="25"/>
  <c r="AM3059" i="25"/>
  <c r="AM3075" i="25"/>
  <c r="AM3107" i="25"/>
  <c r="AM3123" i="25"/>
  <c r="AM3139" i="25"/>
  <c r="AM3203" i="25"/>
  <c r="AM3331" i="25"/>
  <c r="AM3347" i="25"/>
  <c r="AM3379" i="25"/>
  <c r="AM3427" i="25"/>
  <c r="AM3459" i="25"/>
  <c r="AM3523" i="25"/>
  <c r="AM3587" i="25"/>
  <c r="AM3603" i="25"/>
  <c r="AM3637" i="25"/>
  <c r="AM5" i="25"/>
  <c r="AM56" i="25"/>
  <c r="AM144" i="25"/>
  <c r="AM192" i="25"/>
  <c r="AM26" i="25"/>
  <c r="AM46" i="25"/>
  <c r="AM86" i="25"/>
  <c r="AM118" i="25"/>
  <c r="AM134" i="25"/>
  <c r="AM150" i="25"/>
  <c r="AM190" i="25"/>
  <c r="AM206" i="25"/>
  <c r="AM222" i="25"/>
  <c r="AM230" i="25"/>
  <c r="AM262" i="25"/>
  <c r="AM270" i="25"/>
  <c r="AM286" i="25"/>
  <c r="AM302" i="25"/>
  <c r="AM310" i="25"/>
  <c r="AM318" i="25"/>
  <c r="AM382" i="25"/>
  <c r="AM398" i="25"/>
  <c r="AM414" i="25"/>
  <c r="AM430" i="25"/>
  <c r="AM476" i="25"/>
  <c r="AM508" i="25"/>
  <c r="AM540" i="25"/>
  <c r="AM572" i="25"/>
  <c r="AM588" i="25"/>
  <c r="AM604" i="25"/>
  <c r="AM620" i="25"/>
  <c r="AM636" i="25"/>
  <c r="AM652" i="25"/>
  <c r="AM668" i="25"/>
  <c r="AM716" i="25"/>
  <c r="AM732" i="25"/>
  <c r="AM764" i="25"/>
  <c r="AM796" i="25"/>
  <c r="AM812" i="25"/>
  <c r="AM844" i="25"/>
  <c r="AM1256" i="25"/>
  <c r="AM1304" i="25"/>
  <c r="AM1368" i="25"/>
  <c r="AM1384" i="25"/>
  <c r="AM1416" i="25"/>
  <c r="AM1544" i="25"/>
  <c r="AM1576" i="25"/>
  <c r="AM1608" i="25"/>
  <c r="AM1640" i="25"/>
  <c r="AM1688" i="25"/>
  <c r="AM1704" i="25"/>
  <c r="AM1720" i="25"/>
  <c r="AM1736" i="25"/>
  <c r="AM1784" i="25"/>
  <c r="AM1992" i="25"/>
  <c r="AM2024" i="25"/>
  <c r="AM2088" i="25"/>
  <c r="AM2120" i="25"/>
  <c r="AM2136" i="25"/>
  <c r="AM2232" i="25"/>
  <c r="AM2248" i="25"/>
  <c r="AM2280" i="25"/>
  <c r="AM2296" i="25"/>
  <c r="AM2312" i="25"/>
  <c r="AM2360" i="25"/>
  <c r="AM2376" i="25"/>
  <c r="AM2424" i="25"/>
  <c r="AM2472" i="25"/>
  <c r="AM2488" i="25"/>
  <c r="AM2520" i="25"/>
  <c r="AM2600" i="25"/>
  <c r="AM2680" i="25"/>
  <c r="AM2728" i="25"/>
  <c r="AM2792" i="25"/>
  <c r="AM2856" i="25"/>
  <c r="AM2920" i="25"/>
  <c r="AM2968" i="25"/>
  <c r="AM2984" i="25"/>
  <c r="AM3016" i="25"/>
  <c r="AM3176" i="25"/>
  <c r="AM3208" i="25"/>
  <c r="AM3272" i="25"/>
  <c r="AM3304" i="25"/>
  <c r="AM3352" i="25"/>
  <c r="AM3384" i="25"/>
  <c r="AM3400" i="25"/>
  <c r="AM3416" i="25"/>
  <c r="AM3512" i="25"/>
  <c r="AM3576" i="25"/>
  <c r="P86" i="25"/>
  <c r="AM523" i="25"/>
  <c r="AM571" i="25"/>
  <c r="AM603" i="25"/>
  <c r="AM651" i="25"/>
  <c r="AM715" i="25"/>
  <c r="AM747" i="25"/>
  <c r="AM843" i="25"/>
  <c r="AM859" i="25"/>
  <c r="AM875" i="25"/>
  <c r="AM907" i="25"/>
  <c r="AM971" i="25"/>
  <c r="AM1115" i="25"/>
  <c r="AM1179" i="25"/>
  <c r="AM1195" i="25"/>
  <c r="AM1211" i="25"/>
  <c r="AM3685" i="25"/>
  <c r="AM3733" i="25"/>
  <c r="AM3813" i="25"/>
  <c r="AM3877" i="25"/>
  <c r="AM3989" i="25"/>
  <c r="AM4037" i="25"/>
  <c r="AM4101" i="25"/>
  <c r="AM4117" i="25"/>
  <c r="AM4181" i="25"/>
  <c r="AM4261" i="25"/>
  <c r="AM4325" i="25"/>
  <c r="AM4357" i="25"/>
  <c r="AM4405" i="25"/>
  <c r="AM4453" i="25"/>
  <c r="AM4469" i="25"/>
  <c r="AM4485" i="25"/>
  <c r="AM4501" i="25"/>
  <c r="AM4533" i="25"/>
  <c r="AM4597" i="25"/>
  <c r="AM4677" i="25"/>
  <c r="AM4693" i="25"/>
  <c r="AM4773" i="25"/>
  <c r="AM4821" i="25"/>
  <c r="AM4837" i="25"/>
  <c r="AM4869" i="25"/>
  <c r="AM4885" i="25"/>
  <c r="AM5029" i="25"/>
  <c r="AM5061" i="25"/>
  <c r="AM5093" i="25"/>
  <c r="AM5109" i="25"/>
  <c r="AM5141" i="25"/>
  <c r="AM5157" i="25"/>
  <c r="AM5221" i="25"/>
  <c r="AM5253" i="25"/>
  <c r="AM5285" i="25"/>
  <c r="AM5301" i="25"/>
  <c r="AM5317" i="25"/>
  <c r="AM5349" i="25"/>
  <c r="AM5381" i="25"/>
  <c r="AM5413" i="25"/>
  <c r="AM5445" i="25"/>
  <c r="AM3666" i="25"/>
  <c r="AM3682" i="25"/>
  <c r="AM3698" i="25"/>
  <c r="AM3714" i="25"/>
  <c r="AM3762" i="25"/>
  <c r="AM3794" i="25"/>
  <c r="AM3858" i="25"/>
  <c r="AM3890" i="25"/>
  <c r="AM3954" i="25"/>
  <c r="AM3970" i="25"/>
  <c r="AM3986" i="25"/>
  <c r="AM4034" i="25"/>
  <c r="AM4066" i="25"/>
  <c r="AM4082" i="25"/>
  <c r="AM4098" i="25"/>
  <c r="AM4194" i="25"/>
  <c r="AM4210" i="25"/>
  <c r="AM4370" i="25"/>
  <c r="AM4386" i="25"/>
  <c r="AM4466" i="25"/>
  <c r="AM4482" i="25"/>
  <c r="AM4626" i="25"/>
  <c r="AM4706" i="25"/>
  <c r="AM4786" i="25"/>
  <c r="AM4818" i="25"/>
  <c r="AM4834" i="25"/>
  <c r="AM4850" i="25"/>
  <c r="AM4882" i="25"/>
  <c r="AM4898" i="25"/>
  <c r="AM4914" i="25"/>
  <c r="AM4930" i="25"/>
  <c r="AM4978" i="25"/>
  <c r="AM5010" i="25"/>
  <c r="AM5074" i="25"/>
  <c r="AM5106" i="25"/>
  <c r="AM5122" i="25"/>
  <c r="AM5138" i="25"/>
  <c r="AM5170" i="25"/>
  <c r="AM5186" i="25"/>
  <c r="AM5218" i="25"/>
  <c r="AM5282" i="25"/>
  <c r="AM5298" i="25"/>
  <c r="AM5314" i="25"/>
  <c r="AM5330" i="25"/>
  <c r="AM5346" i="25"/>
  <c r="AM5378" i="25"/>
  <c r="AM5458" i="25"/>
  <c r="AM100" i="25"/>
  <c r="AM164" i="25"/>
  <c r="AM268" i="25"/>
  <c r="AM935" i="25"/>
  <c r="AM967" i="25"/>
  <c r="AM1079" i="25"/>
  <c r="AM1111" i="25"/>
  <c r="AM1159" i="25"/>
  <c r="AM1367" i="25"/>
  <c r="AM1383" i="25"/>
  <c r="AM1415" i="25"/>
  <c r="AM1447" i="25"/>
  <c r="AM1463" i="25"/>
  <c r="AM1511" i="25"/>
  <c r="AM1527" i="25"/>
  <c r="AM1623" i="25"/>
  <c r="AM1655" i="25"/>
  <c r="AM1815" i="25"/>
  <c r="AM1927" i="25"/>
  <c r="AM2055" i="25"/>
  <c r="AM2215" i="25"/>
  <c r="AM2279" i="25"/>
  <c r="AM2343" i="25"/>
  <c r="AM2359" i="25"/>
  <c r="AM2375" i="25"/>
  <c r="AM2391" i="25"/>
  <c r="AM2407" i="25"/>
  <c r="AM2535" i="25"/>
  <c r="AM2551" i="25"/>
  <c r="AM2567" i="25"/>
  <c r="AM2599" i="25"/>
  <c r="AM2663" i="25"/>
  <c r="AM2743" i="25"/>
  <c r="AM2759" i="25"/>
  <c r="AM2839" i="25"/>
  <c r="AM2903" i="25"/>
  <c r="AM2983" i="25"/>
  <c r="AM2999" i="25"/>
  <c r="AM3015" i="25"/>
  <c r="AM3031" i="25"/>
  <c r="AM3095" i="25"/>
  <c r="AM3127" i="25"/>
  <c r="AM3143" i="25"/>
  <c r="AM3175" i="25"/>
  <c r="AM3207" i="25"/>
  <c r="AM3255" i="25"/>
  <c r="AM3271" i="25"/>
  <c r="AM3335" i="25"/>
  <c r="AM3415" i="25"/>
  <c r="AM3463" i="25"/>
  <c r="AM3479" i="25"/>
  <c r="AM3543" i="25"/>
  <c r="AM3559" i="25"/>
  <c r="AM3575" i="25"/>
  <c r="AM3591" i="25"/>
  <c r="AM3623" i="25"/>
  <c r="P45" i="25"/>
  <c r="AM48" i="25"/>
  <c r="AM60" i="25"/>
  <c r="AM76" i="25"/>
  <c r="AM224" i="25"/>
  <c r="P84" i="25"/>
  <c r="AM471" i="25"/>
  <c r="AM487" i="25"/>
  <c r="AM519" i="25"/>
  <c r="AM551" i="25"/>
  <c r="AM615" i="25"/>
  <c r="AM647" i="25"/>
  <c r="AM663" i="25"/>
  <c r="AM695" i="25"/>
  <c r="AM759" i="25"/>
  <c r="AM823" i="25"/>
  <c r="AM855" i="25"/>
  <c r="AM900" i="25"/>
  <c r="AM980" i="25"/>
  <c r="AM1028" i="25"/>
  <c r="AM1044" i="25"/>
  <c r="AM1060" i="25"/>
  <c r="AM1076" i="25"/>
  <c r="AM1140" i="25"/>
  <c r="AM1172" i="25"/>
  <c r="AM1204" i="25"/>
  <c r="AM1220" i="25"/>
  <c r="AM42" i="25"/>
  <c r="AM1260" i="25"/>
  <c r="AM1308" i="25"/>
  <c r="AM1356" i="25"/>
  <c r="AM1404" i="25"/>
  <c r="AM1420" i="25"/>
  <c r="AM1516" i="25"/>
  <c r="AM1548" i="25"/>
  <c r="AM1596" i="25"/>
  <c r="AM1628" i="25"/>
  <c r="AM1644" i="25"/>
  <c r="AM1740" i="25"/>
  <c r="AM1788" i="25"/>
  <c r="AM1884" i="25"/>
  <c r="AM1900" i="25"/>
  <c r="AM1964" i="25"/>
  <c r="AM1996" i="25"/>
  <c r="AM2012" i="25"/>
  <c r="AM2092" i="25"/>
  <c r="AM2108" i="25"/>
  <c r="AM2156" i="25"/>
  <c r="AM2204" i="25"/>
  <c r="AM2236" i="25"/>
  <c r="AM2348" i="25"/>
  <c r="AM2412" i="25"/>
  <c r="AM2428" i="25"/>
  <c r="AM2444" i="25"/>
  <c r="AM2460" i="25"/>
  <c r="AM2508" i="25"/>
  <c r="AM2524" i="25"/>
  <c r="AM2540" i="25"/>
  <c r="AM2652" i="25"/>
  <c r="AM2668" i="25"/>
  <c r="AM2684" i="25"/>
  <c r="AM2732" i="25"/>
  <c r="AM2780" i="25"/>
  <c r="AM2844" i="25"/>
  <c r="AM2876" i="25"/>
  <c r="AM2940" i="25"/>
  <c r="AM3116" i="25"/>
  <c r="AM3164" i="25"/>
  <c r="AM3180" i="25"/>
  <c r="AM3244" i="25"/>
  <c r="AM3372" i="25"/>
  <c r="AM3436" i="25"/>
  <c r="AM3484" i="25"/>
  <c r="AM3500" i="25"/>
  <c r="AM3548" i="25"/>
  <c r="AM3564" i="25"/>
  <c r="AM45" i="25"/>
  <c r="AM3642" i="25"/>
  <c r="AM3657" i="25"/>
  <c r="AM3737" i="25"/>
  <c r="AM3753" i="25"/>
  <c r="AM3769" i="25"/>
  <c r="AM3785" i="25"/>
  <c r="AM3801" i="25"/>
  <c r="AM3849" i="25"/>
  <c r="AM3897" i="25"/>
  <c r="AM3929" i="25"/>
  <c r="AM3945" i="25"/>
  <c r="AM3961" i="25"/>
  <c r="AM4025" i="25"/>
  <c r="AM4153" i="25"/>
  <c r="AM4201" i="25"/>
  <c r="AM4249" i="25"/>
  <c r="AM4265" i="25"/>
  <c r="AM4281" i="25"/>
  <c r="AM4329" i="25"/>
  <c r="AM4345" i="25"/>
  <c r="AM4393" i="25"/>
  <c r="AM4473" i="25"/>
  <c r="AM4489" i="25"/>
  <c r="AM4505" i="25"/>
  <c r="AM4569" i="25"/>
  <c r="AM4649" i="25"/>
  <c r="AM4697" i="25"/>
  <c r="AM4713" i="25"/>
  <c r="AM4729" i="25"/>
  <c r="AM4745" i="25"/>
  <c r="AM4793" i="25"/>
  <c r="AM4825" i="25"/>
  <c r="AM4841" i="25"/>
  <c r="AM4921" i="25"/>
  <c r="AM4953" i="25"/>
  <c r="AM5113" i="25"/>
  <c r="AM5129" i="25"/>
  <c r="AM5145" i="25"/>
  <c r="AM5161" i="25"/>
  <c r="AM5177" i="25"/>
  <c r="AM5209" i="25"/>
  <c r="AM5305" i="25"/>
  <c r="AM5369" i="25"/>
  <c r="AM5417" i="25"/>
  <c r="AM3630" i="25"/>
  <c r="AM3654" i="25"/>
  <c r="AM3686" i="25"/>
  <c r="AM3718" i="25"/>
  <c r="AM3750" i="25"/>
  <c r="AM3798" i="25"/>
  <c r="AM3878" i="25"/>
  <c r="AM3958" i="25"/>
  <c r="AM3990" i="25"/>
  <c r="AM4022" i="25"/>
  <c r="AM4054" i="25"/>
  <c r="AM4070" i="25"/>
  <c r="AM4118" i="25"/>
  <c r="AM4150" i="25"/>
  <c r="AM4166" i="25"/>
  <c r="AM4310" i="25"/>
  <c r="AM4374" i="25"/>
  <c r="AM4390" i="25"/>
  <c r="AM4438" i="25"/>
  <c r="AM4454" i="25"/>
  <c r="AM4502" i="25"/>
  <c r="AM4518" i="25"/>
  <c r="AM4550" i="25"/>
  <c r="AM4598" i="25"/>
  <c r="AM4662" i="25"/>
  <c r="AM4694" i="25"/>
  <c r="AM4774" i="25"/>
  <c r="AM4790" i="25"/>
  <c r="AM4806" i="25"/>
  <c r="AM4870" i="25"/>
  <c r="AM4918" i="25"/>
  <c r="AM4934" i="25"/>
  <c r="AM5078" i="25"/>
  <c r="AM5110" i="25"/>
  <c r="AM5142" i="25"/>
  <c r="AM5158" i="25"/>
  <c r="AM5318" i="25"/>
  <c r="AM5430" i="25"/>
  <c r="AM3618" i="25"/>
  <c r="AM3650" i="25"/>
  <c r="AM44" i="25"/>
  <c r="AM88" i="25"/>
  <c r="AM384" i="25"/>
  <c r="AM408" i="25"/>
  <c r="AM416" i="25"/>
  <c r="AM440" i="25"/>
  <c r="AM448" i="25"/>
  <c r="AM456" i="25"/>
  <c r="AM480" i="25"/>
  <c r="AM512" i="25"/>
  <c r="AM560" i="25"/>
  <c r="AM592" i="25"/>
  <c r="AM624" i="25"/>
  <c r="AM640" i="25"/>
  <c r="AM656" i="25"/>
  <c r="AM688" i="25"/>
  <c r="AM704" i="25"/>
  <c r="AM720" i="25"/>
  <c r="AM736" i="25"/>
  <c r="AM752" i="25"/>
  <c r="AM784" i="25"/>
  <c r="AM800" i="25"/>
  <c r="AM848" i="25"/>
  <c r="AM1323" i="25"/>
  <c r="AM1339" i="25"/>
  <c r="AM1355" i="25"/>
  <c r="AM1371" i="25"/>
  <c r="AM1387" i="25"/>
  <c r="AM1435" i="25"/>
  <c r="AM1547" i="25"/>
  <c r="AM1563" i="25"/>
  <c r="AM1627" i="25"/>
  <c r="AM1787" i="25"/>
  <c r="AM1835" i="25"/>
  <c r="AM1867" i="25"/>
  <c r="AM1883" i="25"/>
  <c r="AM1915" i="25"/>
  <c r="AM1995" i="25"/>
  <c r="AM2027" i="25"/>
  <c r="AM2043" i="25"/>
  <c r="AM2059" i="25"/>
  <c r="AM2091" i="25"/>
  <c r="AM2107" i="25"/>
  <c r="AM2139" i="25"/>
  <c r="AM2171" i="25"/>
  <c r="AM2187" i="25"/>
  <c r="AM2203" i="25"/>
  <c r="AM2219" i="25"/>
  <c r="AM2251" i="25"/>
  <c r="AM2267" i="25"/>
  <c r="AM2283" i="25"/>
  <c r="AM2299" i="25"/>
  <c r="AM2331" i="25"/>
  <c r="AM2427" i="25"/>
  <c r="AM2443" i="25"/>
  <c r="AM2475" i="25"/>
  <c r="AM2491" i="25"/>
  <c r="AM2539" i="25"/>
  <c r="AM2555" i="25"/>
  <c r="AM2587" i="25"/>
  <c r="AM2603" i="25"/>
  <c r="AM2635" i="25"/>
  <c r="AM2699" i="25"/>
  <c r="AM2763" i="25"/>
  <c r="AM2795" i="25"/>
  <c r="AM2875" i="25"/>
  <c r="AM2891" i="25"/>
  <c r="AM2907" i="25"/>
  <c r="AM2971" i="25"/>
  <c r="AM3035" i="25"/>
  <c r="AM3051" i="25"/>
  <c r="AM3067" i="25"/>
  <c r="AM3163" i="25"/>
  <c r="AM3211" i="25"/>
  <c r="AM3243" i="25"/>
  <c r="AM3259" i="25"/>
  <c r="AM3355" i="25"/>
  <c r="AM3387" i="25"/>
  <c r="AM3403" i="25"/>
  <c r="AM3435" i="25"/>
  <c r="AM3467" i="25"/>
  <c r="AM3621" i="25"/>
  <c r="AM52" i="25"/>
  <c r="AM80" i="25"/>
  <c r="AM140" i="25"/>
  <c r="AM200" i="25"/>
  <c r="AM232" i="25"/>
  <c r="AM34" i="25"/>
  <c r="AM43" i="25"/>
  <c r="AM947" i="25"/>
  <c r="AM979" i="25"/>
  <c r="AM995" i="25"/>
  <c r="AM1027" i="25"/>
  <c r="AM1059" i="25"/>
  <c r="AM1075" i="25"/>
  <c r="AM1107" i="25"/>
  <c r="AM1123" i="25"/>
  <c r="AM1235" i="25"/>
  <c r="AM1251" i="25"/>
  <c r="AM38" i="25"/>
  <c r="AM58" i="25"/>
  <c r="AM66" i="25"/>
  <c r="AM74" i="25"/>
  <c r="AM82" i="25"/>
  <c r="AM130" i="25"/>
  <c r="AM170" i="25"/>
  <c r="AM178" i="25"/>
  <c r="AM186" i="25"/>
  <c r="AM210" i="25"/>
  <c r="AM266" i="25"/>
  <c r="AM282" i="25"/>
  <c r="AM298" i="25"/>
  <c r="AM338" i="25"/>
  <c r="AM354" i="25"/>
  <c r="AM362" i="25"/>
  <c r="AM394" i="25"/>
  <c r="AM426" i="25"/>
  <c r="AM458" i="25"/>
  <c r="AM532" i="25"/>
  <c r="AM564" i="25"/>
  <c r="AM580" i="25"/>
  <c r="AM644" i="25"/>
  <c r="AM740" i="25"/>
  <c r="AM820" i="25"/>
  <c r="AM896" i="25"/>
  <c r="AM912" i="25"/>
  <c r="AM928" i="25"/>
  <c r="AM960" i="25"/>
  <c r="AM992" i="25"/>
  <c r="AM1056" i="25"/>
  <c r="AM1088" i="25"/>
  <c r="AM1104" i="25"/>
  <c r="AM1152" i="25"/>
  <c r="AM1168" i="25"/>
  <c r="AM1264" i="25"/>
  <c r="AM1328" i="25"/>
  <c r="AM1344" i="25"/>
  <c r="AM1376" i="25"/>
  <c r="AM1392" i="25"/>
  <c r="AM1408" i="25"/>
  <c r="AM1424" i="25"/>
  <c r="AM1456" i="25"/>
  <c r="AM1472" i="25"/>
  <c r="AM1520" i="25"/>
  <c r="AM1536" i="25"/>
  <c r="AM1552" i="25"/>
  <c r="AM1584" i="25"/>
  <c r="AM1616" i="25"/>
  <c r="AM1760" i="25"/>
  <c r="AM1792" i="25"/>
  <c r="AM1824" i="25"/>
  <c r="AM1856" i="25"/>
  <c r="AM1872" i="25"/>
  <c r="AM1888" i="25"/>
  <c r="AM1904" i="25"/>
  <c r="AM1920" i="25"/>
  <c r="AM1952" i="25"/>
  <c r="AM2032" i="25"/>
  <c r="AM2064" i="25"/>
  <c r="AM2080" i="25"/>
  <c r="AM2096" i="25"/>
  <c r="AM2112" i="25"/>
  <c r="AM2128" i="25"/>
  <c r="AM2144" i="25"/>
  <c r="AM2192" i="25"/>
  <c r="AM2240" i="25"/>
  <c r="AM2304" i="25"/>
  <c r="AM2352" i="25"/>
  <c r="AM2368" i="25"/>
  <c r="AM2384" i="25"/>
  <c r="AM2400" i="25"/>
  <c r="AM2416" i="25"/>
  <c r="AM2432" i="25"/>
  <c r="AM2528" i="25"/>
  <c r="AM2544" i="25"/>
  <c r="AM2560" i="25"/>
  <c r="AM2576" i="25"/>
  <c r="AM2592" i="25"/>
  <c r="AM2608" i="25"/>
  <c r="AM2672" i="25"/>
  <c r="AM2800" i="25"/>
  <c r="AM2880" i="25"/>
  <c r="AM2896" i="25"/>
  <c r="AM2928" i="25"/>
  <c r="AM2944" i="25"/>
  <c r="AM2960" i="25"/>
  <c r="AM3040" i="25"/>
  <c r="AM3072" i="25"/>
  <c r="AM3104" i="25"/>
  <c r="AM3136" i="25"/>
  <c r="AM3168" i="25"/>
  <c r="AM3200" i="25"/>
  <c r="AM3216" i="25"/>
  <c r="AM3248" i="25"/>
  <c r="AM3328" i="25"/>
  <c r="AM3392" i="25"/>
  <c r="AM3424" i="25"/>
  <c r="AM3520" i="25"/>
  <c r="AM3536" i="25"/>
  <c r="AM3584" i="25"/>
  <c r="P82" i="25"/>
  <c r="AM499" i="25"/>
  <c r="AM515" i="25"/>
  <c r="AM531" i="25"/>
  <c r="AM563" i="25"/>
  <c r="AM675" i="25"/>
  <c r="AM771" i="25"/>
  <c r="AM835" i="25"/>
  <c r="AM883" i="25"/>
  <c r="AM3653" i="25"/>
  <c r="AM3661" i="25"/>
  <c r="AM3693" i="25"/>
  <c r="AM3725" i="25"/>
  <c r="AM3757" i="25"/>
  <c r="AM3789" i="25"/>
  <c r="AM3805" i="25"/>
  <c r="AM3853" i="25"/>
  <c r="AM3869" i="25"/>
  <c r="AM3933" i="25"/>
  <c r="AM3965" i="25"/>
  <c r="AM3997" i="25"/>
  <c r="AM4029" i="25"/>
  <c r="AM4093" i="25"/>
  <c r="AM4109" i="25"/>
  <c r="AM4125" i="25"/>
  <c r="AM4141" i="25"/>
  <c r="AM4189" i="25"/>
  <c r="AM4205" i="25"/>
  <c r="AM4221" i="25"/>
  <c r="AM4269" i="25"/>
  <c r="AM4285" i="25"/>
  <c r="AM4301" i="25"/>
  <c r="AM4333" i="25"/>
  <c r="AM4381" i="25"/>
  <c r="AM4397" i="25"/>
  <c r="AM4413" i="25"/>
  <c r="AM4461" i="25"/>
  <c r="AM4477" i="25"/>
  <c r="AM4493" i="25"/>
  <c r="AM4573" i="25"/>
  <c r="AM4621" i="25"/>
  <c r="AM4669" i="25"/>
  <c r="AM4765" i="25"/>
  <c r="AM4781" i="25"/>
  <c r="AM4925" i="25"/>
  <c r="AM5101" i="25"/>
  <c r="AM5149" i="25"/>
  <c r="AM5181" i="25"/>
  <c r="AM5197" i="25"/>
  <c r="AM5213" i="25"/>
  <c r="AM5229" i="25"/>
  <c r="AM5437" i="25"/>
  <c r="AM3622" i="25"/>
  <c r="AM3674" i="25"/>
  <c r="AM3690" i="25"/>
  <c r="AM3706" i="25"/>
  <c r="AM3802" i="25"/>
  <c r="AM3850" i="25"/>
  <c r="AM3866" i="25"/>
  <c r="AM3930" i="25"/>
  <c r="AM3946" i="25"/>
  <c r="AM4010" i="25"/>
  <c r="AM4026" i="25"/>
  <c r="AM4042" i="25"/>
  <c r="AM4090" i="25"/>
  <c r="AM4106" i="25"/>
  <c r="AM4122" i="25"/>
  <c r="AM4154" i="25"/>
  <c r="AM4170" i="25"/>
  <c r="AM4186" i="25"/>
  <c r="AM4330" i="25"/>
  <c r="AM4346" i="25"/>
  <c r="AM4378" i="25"/>
  <c r="AM4394" i="25"/>
  <c r="AM4410" i="25"/>
  <c r="AM4426" i="25"/>
  <c r="AM4474" i="25"/>
  <c r="AM4538" i="25"/>
  <c r="AM4570" i="25"/>
  <c r="AM4618" i="25"/>
  <c r="AM4634" i="25"/>
  <c r="AM4650" i="25"/>
  <c r="AM4666" i="25"/>
  <c r="AM4698" i="25"/>
  <c r="AM4730" i="25"/>
  <c r="AM4746" i="25"/>
  <c r="AM4810" i="25"/>
  <c r="AM4826" i="25"/>
  <c r="AM4874" i="25"/>
  <c r="AM4906" i="25"/>
  <c r="AM4922" i="25"/>
  <c r="AM4954" i="25"/>
  <c r="AM4986" i="25"/>
  <c r="AM5098" i="25"/>
  <c r="AM5162" i="25"/>
  <c r="AM5210" i="25"/>
  <c r="AM5226" i="25"/>
  <c r="AM5258" i="25"/>
  <c r="AM5322" i="25"/>
  <c r="AM5370" i="25"/>
  <c r="AM5434" i="25"/>
  <c r="AM5450" i="25"/>
  <c r="AM5292" i="25"/>
  <c r="AM4980" i="25"/>
  <c r="AM4924" i="25"/>
  <c r="AM4668" i="25"/>
  <c r="AM4524" i="25"/>
  <c r="AM3980" i="25"/>
  <c r="AM3708" i="25"/>
  <c r="AM2226" i="25"/>
  <c r="AM5048" i="25"/>
  <c r="AM4695" i="25"/>
  <c r="AM3695" i="25"/>
  <c r="AM2658" i="25"/>
  <c r="AM1358" i="25"/>
  <c r="AM3297" i="25"/>
  <c r="AM2677" i="25"/>
  <c r="AM2593" i="25"/>
  <c r="AM2097" i="25"/>
  <c r="AM1805" i="25"/>
  <c r="AM1761" i="25"/>
  <c r="AM1733" i="25"/>
  <c r="AM1125" i="25"/>
  <c r="AM829" i="25"/>
  <c r="AM255" i="25"/>
  <c r="AM1194" i="25"/>
  <c r="AM221" i="25"/>
  <c r="AM1663" i="25"/>
  <c r="AM1823" i="25"/>
  <c r="AM2015" i="25"/>
  <c r="AM2095" i="25"/>
  <c r="AM3188" i="25"/>
  <c r="AM4478" i="25"/>
  <c r="AM4510" i="25"/>
  <c r="AM472" i="25"/>
  <c r="AM1699" i="25"/>
  <c r="AM2931" i="25"/>
  <c r="AM246" i="25"/>
  <c r="AM366" i="25"/>
  <c r="AM1928" i="25"/>
  <c r="AM2344" i="25"/>
  <c r="AM1227" i="25"/>
  <c r="AM5237" i="25"/>
  <c r="AM1239" i="25"/>
  <c r="AM3303" i="25"/>
  <c r="AM3324" i="25"/>
  <c r="AM4217" i="25"/>
  <c r="AM5241" i="25"/>
  <c r="AM864" i="25"/>
  <c r="AM2747" i="25"/>
  <c r="AM3451" i="25"/>
  <c r="AM258" i="25"/>
  <c r="AM434" i="25"/>
  <c r="AM1200" i="25"/>
  <c r="AM3456" i="25"/>
  <c r="AM3949" i="25"/>
  <c r="AM4173" i="25"/>
  <c r="AM4733" i="25"/>
  <c r="AM5389" i="25"/>
  <c r="AM3754" i="25"/>
  <c r="AN4690" i="25"/>
  <c r="AN4666" i="25"/>
  <c r="AN3810" i="25"/>
  <c r="AN2429" i="25"/>
  <c r="AN2337" i="25"/>
  <c r="AN2141" i="25"/>
  <c r="AN2129" i="25"/>
  <c r="AN5327" i="25"/>
  <c r="AN4543" i="25"/>
  <c r="AN4415" i="25"/>
  <c r="AN3919" i="25"/>
  <c r="AN3879" i="25"/>
  <c r="AN2105" i="25"/>
  <c r="AN1721" i="25"/>
  <c r="AN5246" i="25"/>
  <c r="AN5110" i="25"/>
  <c r="AN3958" i="25"/>
  <c r="AN3670" i="25"/>
  <c r="AN3333" i="25"/>
  <c r="AN2897" i="25"/>
  <c r="AN2813" i="25"/>
  <c r="AN2765" i="25"/>
  <c r="AN1765" i="25"/>
  <c r="AN1485" i="25"/>
  <c r="AN4971" i="25"/>
  <c r="AN4539" i="25"/>
  <c r="AN4363" i="25"/>
  <c r="AN4347" i="25"/>
  <c r="AN3995" i="25"/>
  <c r="AN3899" i="25"/>
  <c r="AN3667" i="25"/>
  <c r="AN3436" i="25"/>
  <c r="AN2892" i="25"/>
  <c r="AN2876" i="25"/>
  <c r="AN2676" i="25"/>
  <c r="AN2400" i="25"/>
  <c r="AN2228" i="25"/>
  <c r="AN1856" i="25"/>
  <c r="AN1632" i="25"/>
  <c r="AN1516" i="25"/>
  <c r="AN1416" i="25"/>
  <c r="AN1300" i="25"/>
  <c r="AN1204" i="25"/>
  <c r="AN621" i="25"/>
  <c r="AN573" i="25"/>
  <c r="AN644" i="25"/>
  <c r="AN262" i="25"/>
  <c r="AN86" i="25"/>
  <c r="AN721" i="25"/>
  <c r="AN688" i="25"/>
  <c r="AN1147" i="25"/>
  <c r="AN2275" i="25"/>
  <c r="AN2419" i="25"/>
  <c r="AN223" i="25"/>
  <c r="AN734" i="25"/>
  <c r="AN1674" i="25"/>
  <c r="AN1978" i="25"/>
  <c r="AN2250" i="25"/>
  <c r="AN2522" i="25"/>
  <c r="AN2746" i="25"/>
  <c r="AN3290" i="25"/>
  <c r="AN3562" i="25"/>
  <c r="AN4344" i="25"/>
  <c r="AN4488" i="25"/>
  <c r="AN5208" i="25"/>
  <c r="AN5416" i="25"/>
  <c r="AN602" i="25"/>
  <c r="AN2055" i="25"/>
  <c r="AN2903" i="25"/>
  <c r="AN1486" i="25"/>
  <c r="AN2382" i="25"/>
  <c r="AN3502" i="25"/>
  <c r="AN3608" i="25"/>
  <c r="AN3692" i="25"/>
  <c r="AN4252" i="25"/>
  <c r="AN4697" i="25"/>
  <c r="AN1403" i="25"/>
  <c r="AN1547" i="25"/>
  <c r="AN1723" i="25"/>
  <c r="AN2619" i="25"/>
  <c r="AN519" i="25"/>
  <c r="AN267" i="25"/>
  <c r="AN283" i="25"/>
  <c r="AN339" i="25"/>
  <c r="AN1130" i="25"/>
  <c r="AN1570" i="25"/>
  <c r="AN3904" i="25"/>
  <c r="AS3904" i="25" s="1"/>
  <c r="AN4528" i="25"/>
  <c r="AN5136" i="25"/>
  <c r="AN4669" i="25"/>
  <c r="AN5229" i="25"/>
  <c r="AN514" i="25"/>
  <c r="AN1311" i="25"/>
  <c r="AN1455" i="25"/>
  <c r="AN2511" i="25"/>
  <c r="AN3535" i="25"/>
  <c r="AN3551" i="25"/>
  <c r="AN3567" i="25"/>
  <c r="AN1247" i="25"/>
  <c r="AN2614" i="25"/>
  <c r="AN2806" i="25"/>
  <c r="AN3046" i="25"/>
  <c r="AN3640" i="25"/>
  <c r="AN3972" i="25"/>
  <c r="AN4724" i="25"/>
  <c r="AN3857" i="25"/>
  <c r="AN3985" i="25"/>
  <c r="AN4273" i="25"/>
  <c r="AN4657" i="25"/>
  <c r="AN5249" i="25"/>
  <c r="AQ5448" i="25"/>
  <c r="AQ5319" i="25"/>
  <c r="AQ5256" i="25"/>
  <c r="AQ5215" i="25"/>
  <c r="AQ5159" i="25"/>
  <c r="AQ5152" i="25"/>
  <c r="AQ5135" i="25"/>
  <c r="AQ5071" i="25"/>
  <c r="AQ5063" i="25"/>
  <c r="AQ5024" i="25"/>
  <c r="AQ4967" i="25"/>
  <c r="AQ4959" i="25"/>
  <c r="AQ4952" i="25"/>
  <c r="AQ4911" i="25"/>
  <c r="AQ4855" i="25"/>
  <c r="AQ4799" i="25"/>
  <c r="AQ4591" i="25"/>
  <c r="AQ4568" i="25"/>
  <c r="AQ4551" i="25"/>
  <c r="AQ4447" i="25"/>
  <c r="AQ4351" i="25"/>
  <c r="AQ4296" i="25"/>
  <c r="AQ4231" i="25"/>
  <c r="AQ4215" i="25"/>
  <c r="AQ4119" i="25"/>
  <c r="AQ4087" i="25"/>
  <c r="AQ3968" i="25"/>
  <c r="AQ3856" i="25"/>
  <c r="AQ3808" i="25"/>
  <c r="AQ3719" i="25"/>
  <c r="AQ3704" i="25"/>
  <c r="AQ2322" i="25"/>
  <c r="AQ2098" i="25"/>
  <c r="AQ1906" i="25"/>
  <c r="AQ1834" i="25"/>
  <c r="AQ1646" i="25"/>
  <c r="AQ1318" i="25"/>
  <c r="AQ2158" i="25"/>
  <c r="AQ2030" i="25"/>
  <c r="AQ1682" i="25"/>
  <c r="AQ1578" i="25"/>
  <c r="AQ1422" i="25"/>
  <c r="AQ1386" i="25"/>
  <c r="AQ5459" i="25"/>
  <c r="AQ5443" i="25"/>
  <c r="AQ5355" i="25"/>
  <c r="AQ5340" i="25"/>
  <c r="AQ5332" i="25"/>
  <c r="AQ5267" i="25"/>
  <c r="AQ5260" i="25"/>
  <c r="AQ5196" i="25"/>
  <c r="AQ5116" i="25"/>
  <c r="AQ5084" i="25"/>
  <c r="AQ5067" i="25"/>
  <c r="AQ4979" i="25"/>
  <c r="AQ4932" i="25"/>
  <c r="AQ4875" i="25"/>
  <c r="AQ4819" i="25"/>
  <c r="AQ4812" i="25"/>
  <c r="AQ4795" i="25"/>
  <c r="AQ4612" i="25"/>
  <c r="AQ4596" i="25"/>
  <c r="AQ4587" i="25"/>
  <c r="AQ4579" i="25"/>
  <c r="AQ4540" i="25"/>
  <c r="AQ4507" i="25"/>
  <c r="AQ4483" i="25"/>
  <c r="AQ4468" i="25"/>
  <c r="AQ4452" i="25"/>
  <c r="AQ4211" i="25"/>
  <c r="AQ4196" i="25"/>
  <c r="AQ4195" i="25"/>
  <c r="AQ4108" i="25"/>
  <c r="AQ4099" i="25"/>
  <c r="AQ4036" i="25"/>
  <c r="AQ4004" i="25"/>
  <c r="AQ3972" i="25"/>
  <c r="AQ3923" i="25"/>
  <c r="AQ3883" i="25"/>
  <c r="AQ3835" i="25"/>
  <c r="AQ3787" i="25"/>
  <c r="AQ3780" i="25"/>
  <c r="AQ3772" i="25"/>
  <c r="AQ3700" i="25"/>
  <c r="AQ3699" i="25"/>
  <c r="AQ3692" i="25"/>
  <c r="AQ3558" i="25"/>
  <c r="AQ3526" i="25"/>
  <c r="AQ3502" i="25"/>
  <c r="AQ3482" i="25"/>
  <c r="AQ3454" i="25"/>
  <c r="AQ3358" i="25"/>
  <c r="AQ3330" i="25"/>
  <c r="AQ3082" i="25"/>
  <c r="AQ3062" i="25"/>
  <c r="AQ3054" i="25"/>
  <c r="AQ2970" i="25"/>
  <c r="AQ2818" i="25"/>
  <c r="AQ2810" i="25"/>
  <c r="AQ2798" i="25"/>
  <c r="AQ2762" i="25"/>
  <c r="AQ2734" i="25"/>
  <c r="AQ2642" i="25"/>
  <c r="AQ2638" i="25"/>
  <c r="AQ2614" i="25"/>
  <c r="AQ1958" i="25"/>
  <c r="AQ1762" i="25"/>
  <c r="AQ1730" i="25"/>
  <c r="AQ1566" i="25"/>
  <c r="AQ1530" i="25"/>
  <c r="AQ3593" i="25"/>
  <c r="AQ3585" i="25"/>
  <c r="AQ3573" i="25"/>
  <c r="AQ3545" i="25"/>
  <c r="AQ3473" i="25"/>
  <c r="AQ3429" i="25"/>
  <c r="AQ3425" i="25"/>
  <c r="AQ3409" i="25"/>
  <c r="AQ3277" i="25"/>
  <c r="AQ3245" i="25"/>
  <c r="AQ3109" i="25"/>
  <c r="AQ3077" i="25"/>
  <c r="AQ3017" i="25"/>
  <c r="AQ2981" i="25"/>
  <c r="AQ2745" i="25"/>
  <c r="AQ2717" i="25"/>
  <c r="AQ2673" i="25"/>
  <c r="AQ2569" i="25"/>
  <c r="AQ2541" i="25"/>
  <c r="AQ2493" i="25"/>
  <c r="AQ2465" i="25"/>
  <c r="AQ2313" i="25"/>
  <c r="AQ2233" i="25"/>
  <c r="AQ2225" i="25"/>
  <c r="AQ2221" i="25"/>
  <c r="AQ2205" i="25"/>
  <c r="AQ2201" i="25"/>
  <c r="AQ2137" i="25"/>
  <c r="AQ2117" i="25"/>
  <c r="AQ2089" i="25"/>
  <c r="AQ2057" i="25"/>
  <c r="AQ2041" i="25"/>
  <c r="AQ1917" i="25"/>
  <c r="AQ1901" i="25"/>
  <c r="AQ1897" i="25"/>
  <c r="AQ1869" i="25"/>
  <c r="AQ1817" i="25"/>
  <c r="AQ1685" i="25"/>
  <c r="AQ1577" i="25"/>
  <c r="AQ1557" i="25"/>
  <c r="AQ1537" i="25"/>
  <c r="AQ1493" i="25"/>
  <c r="AQ1481" i="25"/>
  <c r="AQ1401" i="25"/>
  <c r="AQ1333" i="25"/>
  <c r="AQ1217" i="25"/>
  <c r="AQ1169" i="25"/>
  <c r="AQ1157" i="25"/>
  <c r="AQ1093" i="25"/>
  <c r="AQ1013" i="25"/>
  <c r="AQ965" i="25"/>
  <c r="AQ929" i="25"/>
  <c r="AQ905" i="25"/>
  <c r="AQ1062" i="25"/>
  <c r="AQ1018" i="25"/>
  <c r="AQ889" i="25"/>
  <c r="AQ858" i="25"/>
  <c r="AQ769" i="25"/>
  <c r="AQ745" i="25"/>
  <c r="AQ722" i="25"/>
  <c r="AQ658" i="25"/>
  <c r="AQ650" i="25"/>
  <c r="AQ553" i="25"/>
  <c r="AQ413" i="25"/>
  <c r="AQ397" i="25"/>
  <c r="AQ337" i="25"/>
  <c r="AQ141" i="25"/>
  <c r="T81" i="25"/>
  <c r="T49" i="25"/>
  <c r="T15" i="25"/>
  <c r="AQ1022" i="25"/>
  <c r="AQ926" i="25"/>
  <c r="T37" i="25"/>
  <c r="AQ33" i="25"/>
  <c r="AQ195" i="25"/>
  <c r="AQ147" i="25"/>
  <c r="T83" i="25"/>
  <c r="AQ75" i="25"/>
  <c r="T59" i="25"/>
  <c r="T34" i="25"/>
  <c r="AQ1122" i="25"/>
  <c r="AQ838" i="25"/>
  <c r="AQ798" i="25"/>
  <c r="AQ750" i="25"/>
  <c r="AQ749" i="25"/>
  <c r="AQ742" i="25"/>
  <c r="AQ725" i="25"/>
  <c r="AQ685" i="25"/>
  <c r="AQ526" i="25"/>
  <c r="AQ407" i="25"/>
  <c r="AQ247" i="25"/>
  <c r="AQ127" i="25"/>
  <c r="AQ107" i="25"/>
  <c r="T91" i="25"/>
  <c r="T79" i="25"/>
  <c r="T67" i="25"/>
  <c r="AQ56" i="25"/>
  <c r="AQ144" i="25"/>
  <c r="AQ336" i="25"/>
  <c r="AQ480" i="25"/>
  <c r="AQ784" i="25"/>
  <c r="AQ1291" i="25"/>
  <c r="AQ1595" i="25"/>
  <c r="AQ1947" i="25"/>
  <c r="AQ2203" i="25"/>
  <c r="AQ2219" i="25"/>
  <c r="AQ2731" i="25"/>
  <c r="AQ2795" i="25"/>
  <c r="AQ2843" i="25"/>
  <c r="AQ3035" i="25"/>
  <c r="AQ3419" i="25"/>
  <c r="AQ899" i="25"/>
  <c r="AQ963" i="25"/>
  <c r="AQ74" i="25"/>
  <c r="AQ82" i="25"/>
  <c r="AQ226" i="25"/>
  <c r="AQ306" i="25"/>
  <c r="AQ402" i="25"/>
  <c r="AQ450" i="25"/>
  <c r="AQ660" i="25"/>
  <c r="AQ868" i="25"/>
  <c r="AQ1056" i="25"/>
  <c r="AQ1280" i="25"/>
  <c r="AQ1488" i="25"/>
  <c r="AQ1568" i="25"/>
  <c r="AQ1904" i="25"/>
  <c r="AQ2144" i="25"/>
  <c r="AQ2304" i="25"/>
  <c r="AQ2496" i="25"/>
  <c r="AQ2512" i="25"/>
  <c r="AQ2896" i="25"/>
  <c r="AQ3184" i="25"/>
  <c r="AQ3232" i="25"/>
  <c r="AQ3392" i="25"/>
  <c r="T58" i="25"/>
  <c r="T90" i="25"/>
  <c r="AQ499" i="25"/>
  <c r="AQ563" i="25"/>
  <c r="AQ627" i="25"/>
  <c r="AQ707" i="25"/>
  <c r="AQ3917" i="25"/>
  <c r="AQ4493" i="25"/>
  <c r="AQ4509" i="25"/>
  <c r="AQ4861" i="25"/>
  <c r="AQ4893" i="25"/>
  <c r="AQ4909" i="25"/>
  <c r="AQ4925" i="25"/>
  <c r="AQ5117" i="25"/>
  <c r="AQ5213" i="25"/>
  <c r="AQ5389" i="25"/>
  <c r="AQ4058" i="25"/>
  <c r="AQ4714" i="25"/>
  <c r="AQ4954" i="25"/>
  <c r="AQ5194" i="25"/>
  <c r="AQ5258" i="25"/>
  <c r="AQ5450" i="25"/>
  <c r="T38" i="25"/>
  <c r="AQ1615" i="25"/>
  <c r="AQ1727" i="25"/>
  <c r="AQ2063" i="25"/>
  <c r="AQ2447" i="25"/>
  <c r="AQ2943" i="25"/>
  <c r="AQ3231" i="25"/>
  <c r="AQ3583" i="25"/>
  <c r="AQ3607" i="25"/>
  <c r="AQ3647" i="25"/>
  <c r="T4" i="25"/>
  <c r="T48" i="25"/>
  <c r="T56" i="25"/>
  <c r="T64" i="25"/>
  <c r="T88" i="25"/>
  <c r="AQ639" i="25"/>
  <c r="AQ783" i="25"/>
  <c r="AQ831" i="25"/>
  <c r="AQ1119" i="25"/>
  <c r="AQ1364" i="25"/>
  <c r="AQ1556" i="25"/>
  <c r="AQ1588" i="25"/>
  <c r="AQ1828" i="25"/>
  <c r="AQ2084" i="25"/>
  <c r="AQ2292" i="25"/>
  <c r="AQ2404" i="25"/>
  <c r="AQ2420" i="25"/>
  <c r="AQ2692" i="25"/>
  <c r="AQ2708" i="25"/>
  <c r="AQ2756" i="25"/>
  <c r="AQ3156" i="25"/>
  <c r="AQ3188" i="25"/>
  <c r="AQ3268" i="25"/>
  <c r="AQ3444" i="25"/>
  <c r="T42" i="25"/>
  <c r="AQ1132" i="25"/>
  <c r="AQ1164" i="25"/>
  <c r="AQ3626" i="25"/>
  <c r="AQ4065" i="25"/>
  <c r="AQ4705" i="25"/>
  <c r="AQ4769" i="25"/>
  <c r="AQ4833" i="25"/>
  <c r="AQ4849" i="25"/>
  <c r="AQ5041" i="25"/>
  <c r="AQ5089" i="25"/>
  <c r="AQ5153" i="25"/>
  <c r="AQ5265" i="25"/>
  <c r="AQ5409" i="25"/>
  <c r="AQ5425" i="25"/>
  <c r="AQ5457" i="25"/>
  <c r="AQ3726" i="25"/>
  <c r="AQ3838" i="25"/>
  <c r="AQ3918" i="25"/>
  <c r="AQ4030" i="25"/>
  <c r="AQ4110" i="25"/>
  <c r="AQ4254" i="25"/>
  <c r="AQ4334" i="25"/>
  <c r="AQ4446" i="25"/>
  <c r="AQ4494" i="25"/>
  <c r="AQ4766" i="25"/>
  <c r="AQ5262" i="25"/>
  <c r="T18" i="25"/>
  <c r="AQ232" i="25"/>
  <c r="AQ872" i="25"/>
  <c r="AQ920" i="25"/>
  <c r="AQ1208" i="25"/>
  <c r="AQ1331" i="25"/>
  <c r="AQ1667" i="25"/>
  <c r="AQ1699" i="25"/>
  <c r="AQ1875" i="25"/>
  <c r="AQ2195" i="25"/>
  <c r="AQ2275" i="25"/>
  <c r="AQ2339" i="25"/>
  <c r="AQ2403" i="25"/>
  <c r="AQ2419" i="25"/>
  <c r="AQ2899" i="25"/>
  <c r="AQ3139" i="25"/>
  <c r="AQ3187" i="25"/>
  <c r="AQ3363" i="25"/>
  <c r="T28" i="25"/>
  <c r="T43" i="25"/>
  <c r="AQ54" i="25"/>
  <c r="AQ366" i="25"/>
  <c r="AQ398" i="25"/>
  <c r="AQ1464" i="25"/>
  <c r="AQ1592" i="25"/>
  <c r="AQ1976" i="25"/>
  <c r="AQ2184" i="25"/>
  <c r="AQ2456" i="25"/>
  <c r="AQ2840" i="25"/>
  <c r="AQ3016" i="25"/>
  <c r="AQ3304" i="25"/>
  <c r="AQ3448" i="25"/>
  <c r="T78" i="25"/>
  <c r="AQ619" i="25"/>
  <c r="AQ859" i="25"/>
  <c r="AQ955" i="25"/>
  <c r="AQ1051" i="25"/>
  <c r="AQ3989" i="25"/>
  <c r="AQ4101" i="25"/>
  <c r="AQ4421" i="25"/>
  <c r="AQ4645" i="25"/>
  <c r="AQ4693" i="25"/>
  <c r="AQ4837" i="25"/>
  <c r="AQ4901" i="25"/>
  <c r="AQ5029" i="25"/>
  <c r="AQ5397" i="25"/>
  <c r="AQ5429" i="25"/>
  <c r="AQ4146" i="25"/>
  <c r="AQ4226" i="25"/>
  <c r="AQ4466" i="25"/>
  <c r="AQ4578" i="25"/>
  <c r="AQ4674" i="25"/>
  <c r="AQ4914" i="25"/>
  <c r="AQ4946" i="25"/>
  <c r="AQ4994" i="25"/>
  <c r="AQ5010" i="25"/>
  <c r="AQ5138" i="25"/>
  <c r="AQ5378" i="25"/>
  <c r="AQ5458" i="25"/>
  <c r="AQ935" i="25"/>
  <c r="AQ1287" i="25"/>
  <c r="AQ1527" i="25"/>
  <c r="AQ1719" i="25"/>
  <c r="AQ1751" i="25"/>
  <c r="AQ2087" i="25"/>
  <c r="AQ2343" i="25"/>
  <c r="AQ2791" i="25"/>
  <c r="AQ3207" i="25"/>
  <c r="AQ3649" i="25"/>
  <c r="T22" i="25"/>
  <c r="T25" i="25"/>
  <c r="T44" i="25"/>
  <c r="T60" i="25"/>
  <c r="AQ791" i="25"/>
  <c r="AQ887" i="25"/>
  <c r="T27" i="25"/>
  <c r="T35" i="25"/>
  <c r="T39" i="25"/>
  <c r="AQ1548" i="25"/>
  <c r="AQ1564" i="25"/>
  <c r="AQ1676" i="25"/>
  <c r="AQ1932" i="25"/>
  <c r="AQ3116" i="25"/>
  <c r="AQ3657" i="25"/>
  <c r="AQ3833" i="25"/>
  <c r="AQ3849" i="25"/>
  <c r="AQ3865" i="25"/>
  <c r="AQ3881" i="25"/>
  <c r="AQ3993" i="25"/>
  <c r="AQ4089" i="25"/>
  <c r="AQ4121" i="25"/>
  <c r="AQ4169" i="25"/>
  <c r="AQ4537" i="25"/>
  <c r="AQ4745" i="25"/>
  <c r="AQ4809" i="25"/>
  <c r="AQ4873" i="25"/>
  <c r="AQ4905" i="25"/>
  <c r="AQ5033" i="25"/>
  <c r="AQ5225" i="25"/>
  <c r="AQ4086" i="25"/>
  <c r="AQ4246" i="25"/>
  <c r="AQ4406" i="25"/>
  <c r="AQ4886" i="25"/>
  <c r="AQ4950" i="25"/>
  <c r="AQ4998" i="25"/>
  <c r="AQ5030" i="25"/>
  <c r="AL5129" i="25"/>
  <c r="AL4257" i="25"/>
  <c r="AL2391" i="25"/>
  <c r="AL2035" i="25"/>
  <c r="AL5372" i="25"/>
  <c r="AL5301" i="25"/>
  <c r="AL5141" i="25"/>
  <c r="AL4261" i="25"/>
  <c r="AL3853" i="25"/>
  <c r="AL3595" i="25"/>
  <c r="AL3179" i="25"/>
  <c r="AL2971" i="25"/>
  <c r="AL2947" i="25"/>
  <c r="AL1431" i="25"/>
  <c r="AL3546" i="25"/>
  <c r="AL3278" i="25"/>
  <c r="AL3062" i="25"/>
  <c r="AL2890" i="25"/>
  <c r="AL2490" i="25"/>
  <c r="AL2390" i="25"/>
  <c r="AL2222" i="25"/>
  <c r="AL2146" i="25"/>
  <c r="AL1638" i="25"/>
  <c r="AL1586" i="25"/>
  <c r="AL546" i="25"/>
  <c r="AL862" i="25"/>
  <c r="AL79" i="25"/>
  <c r="AL863" i="25"/>
  <c r="AL759" i="25"/>
  <c r="AL42" i="25"/>
  <c r="AL2460" i="25"/>
  <c r="AL577" i="25"/>
  <c r="AL584" i="25"/>
  <c r="AL632" i="25"/>
  <c r="AL1381" i="25"/>
  <c r="AL3794" i="25"/>
  <c r="AL4139" i="25"/>
  <c r="AL5387" i="25"/>
  <c r="O87" i="25"/>
  <c r="AL186" i="25"/>
  <c r="AL2544" i="25"/>
  <c r="AL2576" i="25"/>
  <c r="AL1385" i="25"/>
  <c r="AL1449" i="25"/>
  <c r="AL1705" i="25"/>
  <c r="AL2281" i="25"/>
  <c r="AL3145" i="25"/>
  <c r="AL3855" i="25"/>
  <c r="AL2292" i="25"/>
  <c r="AL2372" i="25"/>
  <c r="AL2596" i="25"/>
  <c r="O85" i="25"/>
  <c r="AL1565" i="25"/>
  <c r="AL2029" i="25"/>
  <c r="AL3293" i="25"/>
  <c r="AL3683" i="25"/>
  <c r="AL3731" i="25"/>
  <c r="AL3866" i="25"/>
  <c r="AL4323" i="25"/>
  <c r="AL4547" i="25"/>
  <c r="AL4554" i="25"/>
  <c r="AL1209" i="25"/>
  <c r="AL70" i="25"/>
  <c r="AL828" i="25"/>
  <c r="AL912" i="25"/>
  <c r="AL1072" i="25"/>
  <c r="AL1304" i="25"/>
  <c r="AL1480" i="25"/>
  <c r="AL1768" i="25"/>
  <c r="AL1377" i="25"/>
  <c r="AL1409" i="25"/>
  <c r="AL1553" i="25"/>
  <c r="AL2449" i="25"/>
  <c r="AL2753" i="25"/>
  <c r="AQ5447" i="25"/>
  <c r="AQ5407" i="25"/>
  <c r="AQ5399" i="25"/>
  <c r="AQ5343" i="25"/>
  <c r="AQ5320" i="25"/>
  <c r="AQ5312" i="25"/>
  <c r="AQ5248" i="25"/>
  <c r="AQ5191" i="25"/>
  <c r="AQ5176" i="25"/>
  <c r="AQ5128" i="25"/>
  <c r="AQ5096" i="25"/>
  <c r="AQ5079" i="25"/>
  <c r="AQ5015" i="25"/>
  <c r="AQ4888" i="25"/>
  <c r="AQ4880" i="25"/>
  <c r="AQ4840" i="25"/>
  <c r="AQ4792" i="25"/>
  <c r="AQ4768" i="25"/>
  <c r="AQ4712" i="25"/>
  <c r="AQ4695" i="25"/>
  <c r="AQ4663" i="25"/>
  <c r="AQ4647" i="25"/>
  <c r="AQ4632" i="25"/>
  <c r="AQ4631" i="25"/>
  <c r="AQ4615" i="25"/>
  <c r="AQ4567" i="25"/>
  <c r="AQ4552" i="25"/>
  <c r="AQ4520" i="25"/>
  <c r="AQ4504" i="25"/>
  <c r="AQ4464" i="25"/>
  <c r="AQ4352" i="25"/>
  <c r="AQ4335" i="25"/>
  <c r="AQ4319" i="25"/>
  <c r="AQ4304" i="25"/>
  <c r="AQ4208" i="25"/>
  <c r="AQ4200" i="25"/>
  <c r="AQ4127" i="25"/>
  <c r="AQ3967" i="25"/>
  <c r="AQ3960" i="25"/>
  <c r="AQ3896" i="25"/>
  <c r="AQ3871" i="25"/>
  <c r="AQ3783" i="25"/>
  <c r="AQ3768" i="25"/>
  <c r="AQ3759" i="25"/>
  <c r="AQ3687" i="25"/>
  <c r="AQ2530" i="25"/>
  <c r="AQ2510" i="25"/>
  <c r="AQ2506" i="25"/>
  <c r="AQ2446" i="25"/>
  <c r="AQ2442" i="25"/>
  <c r="AQ2234" i="25"/>
  <c r="AQ2222" i="25"/>
  <c r="AQ2206" i="25"/>
  <c r="AQ2134" i="25"/>
  <c r="AQ2074" i="25"/>
  <c r="AQ2058" i="25"/>
  <c r="AQ2026" i="25"/>
  <c r="AQ1922" i="25"/>
  <c r="AQ1798" i="25"/>
  <c r="AQ1714" i="25"/>
  <c r="AQ1538" i="25"/>
  <c r="AQ1362" i="25"/>
  <c r="AQ1358" i="25"/>
  <c r="AQ1306" i="25"/>
  <c r="AQ1290" i="25"/>
  <c r="AQ2430" i="25"/>
  <c r="AQ2422" i="25"/>
  <c r="AQ2390" i="25"/>
  <c r="AQ2202" i="25"/>
  <c r="AQ2162" i="25"/>
  <c r="AQ1942" i="25"/>
  <c r="AQ1774" i="25"/>
  <c r="AQ1702" i="25"/>
  <c r="AQ1694" i="25"/>
  <c r="AQ1658" i="25"/>
  <c r="AQ1642" i="25"/>
  <c r="AQ1638" i="25"/>
  <c r="AQ1614" i="25"/>
  <c r="AQ1586" i="25"/>
  <c r="AQ5451" i="25"/>
  <c r="AQ5395" i="25"/>
  <c r="AQ5388" i="25"/>
  <c r="AQ5387" i="25"/>
  <c r="AQ5380" i="25"/>
  <c r="AQ5364" i="25"/>
  <c r="AQ5324" i="25"/>
  <c r="AQ5236" i="25"/>
  <c r="AQ5227" i="25"/>
  <c r="AQ5204" i="25"/>
  <c r="AQ5187" i="25"/>
  <c r="AQ5179" i="25"/>
  <c r="AQ5171" i="25"/>
  <c r="AQ5156" i="25"/>
  <c r="AQ5140" i="25"/>
  <c r="AQ5132" i="25"/>
  <c r="AQ5115" i="25"/>
  <c r="AQ5027" i="25"/>
  <c r="AQ5019" i="25"/>
  <c r="AQ4939" i="25"/>
  <c r="AQ4931" i="25"/>
  <c r="AQ4884" i="25"/>
  <c r="AQ4836" i="25"/>
  <c r="AQ4820" i="25"/>
  <c r="AQ4811" i="25"/>
  <c r="AQ4747" i="25"/>
  <c r="AQ4732" i="25"/>
  <c r="AQ4723" i="25"/>
  <c r="AQ4683" i="25"/>
  <c r="AQ4620" i="25"/>
  <c r="AQ4588" i="25"/>
  <c r="AQ4571" i="25"/>
  <c r="AQ4556" i="25"/>
  <c r="AQ4547" i="25"/>
  <c r="AQ4532" i="25"/>
  <c r="AQ4516" i="25"/>
  <c r="AQ4491" i="25"/>
  <c r="AQ4444" i="25"/>
  <c r="AQ4428" i="25"/>
  <c r="AQ4348" i="25"/>
  <c r="AQ4332" i="25"/>
  <c r="AQ4259" i="25"/>
  <c r="AQ4251" i="25"/>
  <c r="AQ4243" i="25"/>
  <c r="AQ4236" i="25"/>
  <c r="AQ4203" i="25"/>
  <c r="AQ4188" i="25"/>
  <c r="AQ4180" i="25"/>
  <c r="AQ4163" i="25"/>
  <c r="AQ4139" i="25"/>
  <c r="AQ4124" i="25"/>
  <c r="AQ4116" i="25"/>
  <c r="AQ4100" i="25"/>
  <c r="AQ4052" i="25"/>
  <c r="AQ4012" i="25"/>
  <c r="AQ3996" i="25"/>
  <c r="AQ3987" i="25"/>
  <c r="AQ3940" i="25"/>
  <c r="AQ3891" i="25"/>
  <c r="AQ3876" i="25"/>
  <c r="AQ3828" i="25"/>
  <c r="AQ3739" i="25"/>
  <c r="AQ3675" i="25"/>
  <c r="AQ3668" i="25"/>
  <c r="AQ3659" i="25"/>
  <c r="AQ3550" i="25"/>
  <c r="AQ3542" i="25"/>
  <c r="AQ3506" i="25"/>
  <c r="AQ3498" i="25"/>
  <c r="AQ3486" i="25"/>
  <c r="AQ3478" i="25"/>
  <c r="AQ3434" i="25"/>
  <c r="AQ3422" i="25"/>
  <c r="AQ3390" i="25"/>
  <c r="AQ3346" i="25"/>
  <c r="AQ3310" i="25"/>
  <c r="AQ3274" i="25"/>
  <c r="AQ3202" i="25"/>
  <c r="AQ3170" i="25"/>
  <c r="AQ3134" i="25"/>
  <c r="AQ3122" i="25"/>
  <c r="AQ3114" i="25"/>
  <c r="AQ3110" i="25"/>
  <c r="AQ3058" i="25"/>
  <c r="AQ2982" i="25"/>
  <c r="AQ2974" i="25"/>
  <c r="AQ2962" i="25"/>
  <c r="AQ2870" i="25"/>
  <c r="AQ2838" i="25"/>
  <c r="AQ2674" i="25"/>
  <c r="AQ2618" i="25"/>
  <c r="AQ2598" i="25"/>
  <c r="AQ2594" i="25"/>
  <c r="AQ2482" i="25"/>
  <c r="AQ2014" i="25"/>
  <c r="AQ1986" i="25"/>
  <c r="AQ1982" i="25"/>
  <c r="AQ1866" i="25"/>
  <c r="AQ1794" i="25"/>
  <c r="AQ1698" i="25"/>
  <c r="AQ1670" i="25"/>
  <c r="AQ1562" i="25"/>
  <c r="AQ1542" i="25"/>
  <c r="AQ1506" i="25"/>
  <c r="AQ1454" i="25"/>
  <c r="AQ1426" i="25"/>
  <c r="AQ3640" i="25"/>
  <c r="AQ3608" i="25"/>
  <c r="AQ3529" i="25"/>
  <c r="AQ3521" i="25"/>
  <c r="AQ3465" i="25"/>
  <c r="AQ3441" i="25"/>
  <c r="AQ3413" i="25"/>
  <c r="AQ3393" i="25"/>
  <c r="AQ3377" i="25"/>
  <c r="AQ3365" i="25"/>
  <c r="AQ3353" i="25"/>
  <c r="AQ3337" i="25"/>
  <c r="AQ3257" i="25"/>
  <c r="AQ3225" i="25"/>
  <c r="AQ3209" i="25"/>
  <c r="AQ3157" i="25"/>
  <c r="AQ3089" i="25"/>
  <c r="AQ3057" i="25"/>
  <c r="AQ3001" i="25"/>
  <c r="AQ2997" i="25"/>
  <c r="AQ2993" i="25"/>
  <c r="AQ2969" i="25"/>
  <c r="AQ2941" i="25"/>
  <c r="AQ2929" i="25"/>
  <c r="AQ2893" i="25"/>
  <c r="AQ2857" i="25"/>
  <c r="AQ2781" i="25"/>
  <c r="AQ2709" i="25"/>
  <c r="AQ2637" i="25"/>
  <c r="AQ2629" i="25"/>
  <c r="AQ2565" i="25"/>
  <c r="AQ2517" i="25"/>
  <c r="AQ2409" i="25"/>
  <c r="AQ2381" i="25"/>
  <c r="AQ2373" i="25"/>
  <c r="AQ2349" i="25"/>
  <c r="AQ2345" i="25"/>
  <c r="AQ2289" i="25"/>
  <c r="AQ2133" i="25"/>
  <c r="AQ2129" i="25"/>
  <c r="AQ2113" i="25"/>
  <c r="AQ2105" i="25"/>
  <c r="AQ2101" i="25"/>
  <c r="AQ2045" i="25"/>
  <c r="AQ2037" i="25"/>
  <c r="AQ2005" i="25"/>
  <c r="AQ1993" i="25"/>
  <c r="AQ1973" i="25"/>
  <c r="AQ1965" i="25"/>
  <c r="AQ1957" i="25"/>
  <c r="AQ1941" i="25"/>
  <c r="AQ1921" i="25"/>
  <c r="AQ1893" i="25"/>
  <c r="AQ1837" i="25"/>
  <c r="AQ1833" i="25"/>
  <c r="AQ1777" i="25"/>
  <c r="AQ1769" i="25"/>
  <c r="AQ1765" i="25"/>
  <c r="AQ1757" i="25"/>
  <c r="AQ1745" i="25"/>
  <c r="AQ1721" i="25"/>
  <c r="AQ1717" i="25"/>
  <c r="AQ1617" i="25"/>
  <c r="AQ1589" i="25"/>
  <c r="AQ1549" i="25"/>
  <c r="AQ1477" i="25"/>
  <c r="AQ1453" i="25"/>
  <c r="AQ1445" i="25"/>
  <c r="AQ1433" i="25"/>
  <c r="AQ1405" i="25"/>
  <c r="AQ1393" i="25"/>
  <c r="AQ1369" i="25"/>
  <c r="AQ1365" i="25"/>
  <c r="AQ1353" i="25"/>
  <c r="AQ1289" i="25"/>
  <c r="AQ1221" i="25"/>
  <c r="AQ1189" i="25"/>
  <c r="AQ1153" i="25"/>
  <c r="AQ1137" i="25"/>
  <c r="AQ1113" i="25"/>
  <c r="AQ1069" i="25"/>
  <c r="AQ1065" i="25"/>
  <c r="AQ1037" i="25"/>
  <c r="AQ1005" i="25"/>
  <c r="AQ937" i="25"/>
  <c r="AQ1190" i="25"/>
  <c r="AQ1158" i="25"/>
  <c r="AQ1082" i="25"/>
  <c r="AQ1034" i="25"/>
  <c r="AQ866" i="25"/>
  <c r="AQ857" i="25"/>
  <c r="AQ850" i="25"/>
  <c r="AQ826" i="25"/>
  <c r="AQ801" i="25"/>
  <c r="AQ746" i="25"/>
  <c r="AQ706" i="25"/>
  <c r="AQ673" i="25"/>
  <c r="AQ665" i="25"/>
  <c r="AQ633" i="25"/>
  <c r="AQ601" i="25"/>
  <c r="AQ569" i="25"/>
  <c r="AQ513" i="25"/>
  <c r="AQ505" i="25"/>
  <c r="AQ497" i="25"/>
  <c r="AQ466" i="25"/>
  <c r="AQ389" i="25"/>
  <c r="AQ349" i="25"/>
  <c r="AQ345" i="25"/>
  <c r="AQ341" i="25"/>
  <c r="AQ301" i="25"/>
  <c r="AQ165" i="25"/>
  <c r="AQ125" i="25"/>
  <c r="T85" i="25"/>
  <c r="AQ69" i="25"/>
  <c r="AQ65" i="25"/>
  <c r="AQ894" i="25"/>
  <c r="AQ279" i="25"/>
  <c r="AQ155" i="25"/>
  <c r="AQ119" i="25"/>
  <c r="AQ79" i="25"/>
  <c r="AQ51" i="25"/>
  <c r="AQ6" i="25"/>
  <c r="AQ1074" i="25"/>
  <c r="AQ886" i="25"/>
  <c r="AQ877" i="25"/>
  <c r="AQ861" i="25"/>
  <c r="AQ853" i="25"/>
  <c r="AQ830" i="25"/>
  <c r="AQ813" i="25"/>
  <c r="AQ806" i="25"/>
  <c r="AQ782" i="25"/>
  <c r="AQ773" i="25"/>
  <c r="AQ766" i="25"/>
  <c r="AQ702" i="25"/>
  <c r="AQ686" i="25"/>
  <c r="AQ653" i="25"/>
  <c r="AQ629" i="25"/>
  <c r="AQ614" i="25"/>
  <c r="AQ613" i="25"/>
  <c r="AQ598" i="25"/>
  <c r="AQ581" i="25"/>
  <c r="AQ550" i="25"/>
  <c r="AQ549" i="25"/>
  <c r="AQ534" i="25"/>
  <c r="AQ525" i="25"/>
  <c r="AQ455" i="25"/>
  <c r="AQ427" i="25"/>
  <c r="AQ411" i="25"/>
  <c r="AQ399" i="25"/>
  <c r="AQ395" i="25"/>
  <c r="AQ391" i="25"/>
  <c r="AQ299" i="25"/>
  <c r="AQ163" i="25"/>
  <c r="AQ143" i="25"/>
  <c r="T87" i="25"/>
  <c r="AQ83" i="25"/>
  <c r="T26" i="25"/>
  <c r="AQ7" i="25"/>
  <c r="AQ360" i="25"/>
  <c r="AQ448" i="25"/>
  <c r="AQ512" i="25"/>
  <c r="AQ704" i="25"/>
  <c r="AQ880" i="25"/>
  <c r="AQ1915" i="25"/>
  <c r="AQ1979" i="25"/>
  <c r="AQ2427" i="25"/>
  <c r="AQ2507" i="25"/>
  <c r="AQ2635" i="25"/>
  <c r="AQ2683" i="25"/>
  <c r="AQ2763" i="25"/>
  <c r="AQ3291" i="25"/>
  <c r="AQ3595" i="25"/>
  <c r="AQ3621" i="25"/>
  <c r="AQ1091" i="25"/>
  <c r="AQ1171" i="25"/>
  <c r="AQ50" i="25"/>
  <c r="AQ66" i="25"/>
  <c r="AQ426" i="25"/>
  <c r="AQ484" i="25"/>
  <c r="AQ564" i="25"/>
  <c r="AQ692" i="25"/>
  <c r="AQ708" i="25"/>
  <c r="AQ992" i="25"/>
  <c r="AQ1072" i="25"/>
  <c r="AQ1200" i="25"/>
  <c r="AQ1328" i="25"/>
  <c r="AQ1344" i="25"/>
  <c r="AQ1392" i="25"/>
  <c r="AQ1664" i="25"/>
  <c r="AQ1760" i="25"/>
  <c r="AQ1984" i="25"/>
  <c r="AQ2208" i="25"/>
  <c r="AQ2320" i="25"/>
  <c r="AQ2416" i="25"/>
  <c r="AQ2448" i="25"/>
  <c r="AQ2576" i="25"/>
  <c r="AQ2624" i="25"/>
  <c r="AQ2784" i="25"/>
  <c r="AQ3056" i="25"/>
  <c r="AQ3088" i="25"/>
  <c r="AQ3296" i="25"/>
  <c r="AQ3360" i="25"/>
  <c r="AQ3488" i="25"/>
  <c r="AQ3520" i="25"/>
  <c r="T66" i="25"/>
  <c r="AQ467" i="25"/>
  <c r="AQ675" i="25"/>
  <c r="AQ3789" i="25"/>
  <c r="AQ3821" i="25"/>
  <c r="AQ3949" i="25"/>
  <c r="AQ4317" i="25"/>
  <c r="AQ4333" i="25"/>
  <c r="AQ4365" i="25"/>
  <c r="AQ4429" i="25"/>
  <c r="AQ4749" i="25"/>
  <c r="AQ4973" i="25"/>
  <c r="AQ4989" i="25"/>
  <c r="AQ5053" i="25"/>
  <c r="AQ5181" i="25"/>
  <c r="AQ3622" i="25"/>
  <c r="AQ3674" i="25"/>
  <c r="AQ3722" i="25"/>
  <c r="AQ3898" i="25"/>
  <c r="AQ3914" i="25"/>
  <c r="AQ3994" i="25"/>
  <c r="AQ4218" i="25"/>
  <c r="AQ4266" i="25"/>
  <c r="AQ4378" i="25"/>
  <c r="AQ4554" i="25"/>
  <c r="AQ4858" i="25"/>
  <c r="AQ4938" i="25"/>
  <c r="AQ5274" i="25"/>
  <c r="AQ5338" i="25"/>
  <c r="AQ5386" i="25"/>
  <c r="AQ1359" i="25"/>
  <c r="AQ1375" i="25"/>
  <c r="AQ1775" i="25"/>
  <c r="AQ1807" i="25"/>
  <c r="AQ1839" i="25"/>
  <c r="AQ1983" i="25"/>
  <c r="AQ2367" i="25"/>
  <c r="AQ2399" i="25"/>
  <c r="AQ2639" i="25"/>
  <c r="AQ2687" i="25"/>
  <c r="AQ2735" i="25"/>
  <c r="AQ2959" i="25"/>
  <c r="AQ3167" i="25"/>
  <c r="AQ3199" i="25"/>
  <c r="AQ3391" i="25"/>
  <c r="AQ3407" i="25"/>
  <c r="AQ3519" i="25"/>
  <c r="AQ136" i="25"/>
  <c r="AQ559" i="25"/>
  <c r="AQ799" i="25"/>
  <c r="AQ16" i="25"/>
  <c r="AQ911" i="25"/>
  <c r="AQ975" i="25"/>
  <c r="AQ1007" i="25"/>
  <c r="AQ1055" i="25"/>
  <c r="AQ1135" i="25"/>
  <c r="AQ1167" i="25"/>
  <c r="AQ1412" i="25"/>
  <c r="AQ1492" i="25"/>
  <c r="AQ1572" i="25"/>
  <c r="AQ1604" i="25"/>
  <c r="AQ1892" i="25"/>
  <c r="AQ2132" i="25"/>
  <c r="AQ2388" i="25"/>
  <c r="AQ2564" i="25"/>
  <c r="AQ2852" i="25"/>
  <c r="AQ3108" i="25"/>
  <c r="AQ3284" i="25"/>
  <c r="AQ3364" i="25"/>
  <c r="AQ3460" i="25"/>
  <c r="AQ3681" i="25"/>
  <c r="AQ3697" i="25"/>
  <c r="AQ3729" i="25"/>
  <c r="AS3729" i="25" s="1"/>
  <c r="AQ3985" i="25"/>
  <c r="AQ4209" i="25"/>
  <c r="AQ4273" i="25"/>
  <c r="AQ4593" i="25"/>
  <c r="AQ4913" i="25"/>
  <c r="AQ5009" i="25"/>
  <c r="AQ5281" i="25"/>
  <c r="AQ5329" i="25"/>
  <c r="AQ3646" i="25"/>
  <c r="AQ3934" i="25"/>
  <c r="AQ4014" i="25"/>
  <c r="AQ4062" i="25"/>
  <c r="AQ4414" i="25"/>
  <c r="AQ4654" i="25"/>
  <c r="AQ4702" i="25"/>
  <c r="AQ5118" i="25"/>
  <c r="AQ220" i="25"/>
  <c r="AQ364" i="25"/>
  <c r="AQ372" i="25"/>
  <c r="AQ420" i="25"/>
  <c r="AQ488" i="25"/>
  <c r="AQ936" i="25"/>
  <c r="AQ1096" i="25"/>
  <c r="AQ1363" i="25"/>
  <c r="AQ1491" i="25"/>
  <c r="AQ1587" i="25"/>
  <c r="AQ1747" i="25"/>
  <c r="AQ2323" i="25"/>
  <c r="AQ2387" i="25"/>
  <c r="AQ2451" i="25"/>
  <c r="AQ2499" i="25"/>
  <c r="AQ2547" i="25"/>
  <c r="AQ2611" i="25"/>
  <c r="AQ2739" i="25"/>
  <c r="AQ2787" i="25"/>
  <c r="AQ2835" i="25"/>
  <c r="AQ3043" i="25"/>
  <c r="AQ3075" i="25"/>
  <c r="AQ3283" i="25"/>
  <c r="AQ3299" i="25"/>
  <c r="AQ3331" i="25"/>
  <c r="AQ3523" i="25"/>
  <c r="AQ3587" i="25"/>
  <c r="AQ3637" i="25"/>
  <c r="AQ208" i="25"/>
  <c r="AQ78" i="25"/>
  <c r="AQ134" i="25"/>
  <c r="AQ214" i="25"/>
  <c r="AQ238" i="25"/>
  <c r="AQ286" i="25"/>
  <c r="AQ318" i="25"/>
  <c r="AQ350" i="25"/>
  <c r="AQ422" i="25"/>
  <c r="AQ476" i="25"/>
  <c r="AQ764" i="25"/>
  <c r="AQ796" i="25"/>
  <c r="AQ1368" i="25"/>
  <c r="AQ1848" i="25"/>
  <c r="AQ1960" i="25"/>
  <c r="AQ2120" i="25"/>
  <c r="AQ2152" i="25"/>
  <c r="AQ2264" i="25"/>
  <c r="AQ2312" i="25"/>
  <c r="AQ2424" i="25"/>
  <c r="AQ2568" i="25"/>
  <c r="AQ2600" i="25"/>
  <c r="AQ2680" i="25"/>
  <c r="AQ3032" i="25"/>
  <c r="AQ3048" i="25"/>
  <c r="AQ3096" i="25"/>
  <c r="AQ3288" i="25"/>
  <c r="AQ3368" i="25"/>
  <c r="AQ3576" i="25"/>
  <c r="AQ539" i="25"/>
  <c r="AQ571" i="25"/>
  <c r="AQ1227" i="25"/>
  <c r="AQ3749" i="25"/>
  <c r="AQ3797" i="25"/>
  <c r="AQ3813" i="25"/>
  <c r="AQ3925" i="25"/>
  <c r="AQ4165" i="25"/>
  <c r="AQ4245" i="25"/>
  <c r="AQ4517" i="25"/>
  <c r="AQ4549" i="25"/>
  <c r="AQ4565" i="25"/>
  <c r="AQ4581" i="25"/>
  <c r="AQ5045" i="25"/>
  <c r="AQ5093" i="25"/>
  <c r="AQ5189" i="25"/>
  <c r="AQ5221" i="25"/>
  <c r="AQ5381" i="25"/>
  <c r="AQ5445" i="25"/>
  <c r="AQ4370" i="25"/>
  <c r="AQ4562" i="25"/>
  <c r="AQ4626" i="25"/>
  <c r="AQ4658" i="25"/>
  <c r="AQ4754" i="25"/>
  <c r="AQ4786" i="25"/>
  <c r="AQ4866" i="25"/>
  <c r="AQ4898" i="25"/>
  <c r="AQ5090" i="25"/>
  <c r="AQ5394" i="25"/>
  <c r="AQ104" i="25"/>
  <c r="AQ951" i="25"/>
  <c r="AQ1207" i="25"/>
  <c r="AQ1303" i="25"/>
  <c r="AQ1447" i="25"/>
  <c r="AQ1511" i="25"/>
  <c r="AQ1623" i="25"/>
  <c r="AQ1815" i="25"/>
  <c r="AQ2167" i="25"/>
  <c r="AQ2231" i="25"/>
  <c r="AQ2535" i="25"/>
  <c r="AQ2599" i="25"/>
  <c r="AQ2807" i="25"/>
  <c r="AQ3159" i="25"/>
  <c r="AQ3239" i="25"/>
  <c r="AQ3271" i="25"/>
  <c r="AQ3575" i="25"/>
  <c r="AQ3631" i="25"/>
  <c r="AQ727" i="25"/>
  <c r="AQ900" i="25"/>
  <c r="AQ948" i="25"/>
  <c r="AQ1260" i="25"/>
  <c r="AQ1404" i="25"/>
  <c r="AQ1436" i="25"/>
  <c r="AQ1500" i="25"/>
  <c r="AQ1660" i="25"/>
  <c r="AQ1724" i="25"/>
  <c r="AQ1948" i="25"/>
  <c r="AQ1964" i="25"/>
  <c r="AQ2028" i="25"/>
  <c r="AQ2076" i="25"/>
  <c r="AQ2124" i="25"/>
  <c r="AQ2188" i="25"/>
  <c r="AQ2428" i="25"/>
  <c r="AQ2460" i="25"/>
  <c r="AQ2556" i="25"/>
  <c r="AQ2684" i="25"/>
  <c r="AQ2764" i="25"/>
  <c r="AQ2828" i="25"/>
  <c r="AQ2844" i="25"/>
  <c r="AQ2924" i="25"/>
  <c r="AQ3004" i="25"/>
  <c r="AQ3068" i="25"/>
  <c r="AQ3180" i="25"/>
  <c r="AQ3276" i="25"/>
  <c r="AQ3308" i="25"/>
  <c r="AQ3404" i="25"/>
  <c r="AQ3548" i="25"/>
  <c r="AQ45" i="25"/>
  <c r="AQ3785" i="25"/>
  <c r="AQ3977" i="25"/>
  <c r="AQ4009" i="25"/>
  <c r="AQ4025" i="25"/>
  <c r="AQ4153" i="25"/>
  <c r="AQ4233" i="25"/>
  <c r="AQ4297" i="25"/>
  <c r="AQ4329" i="25"/>
  <c r="AQ4345" i="25"/>
  <c r="AQ4425" i="25"/>
  <c r="AQ4553" i="25"/>
  <c r="AQ4601" i="25"/>
  <c r="AQ4665" i="25"/>
  <c r="AQ4729" i="25"/>
  <c r="AQ4777" i="25"/>
  <c r="AQ5001" i="25"/>
  <c r="AQ5017" i="25"/>
  <c r="AQ5065" i="25"/>
  <c r="AQ5337" i="25"/>
  <c r="AQ3798" i="25"/>
  <c r="AQ4374" i="25"/>
  <c r="AQ4566" i="25"/>
  <c r="AQ4582" i="25"/>
  <c r="AQ4838" i="25"/>
  <c r="AQ4854" i="25"/>
  <c r="AQ5078" i="25"/>
  <c r="AQ5126" i="25"/>
  <c r="AQ5222" i="25"/>
  <c r="AQ5286" i="25"/>
  <c r="AK3610" i="25"/>
  <c r="AK1692" i="25"/>
  <c r="AK5369" i="25"/>
  <c r="AK5362" i="25"/>
  <c r="AK5242" i="25"/>
  <c r="AK5209" i="25"/>
  <c r="AK5177" i="25"/>
  <c r="AK4954" i="25"/>
  <c r="AK4673" i="25"/>
  <c r="AK4585" i="25"/>
  <c r="AK4257" i="25"/>
  <c r="AK3897" i="25"/>
  <c r="AK2416" i="25"/>
  <c r="AK2240" i="25"/>
  <c r="AK1668" i="25"/>
  <c r="AK2840" i="25"/>
  <c r="AK2788" i="25"/>
  <c r="AK2484" i="25"/>
  <c r="AK2004" i="25"/>
  <c r="AK1816" i="25"/>
  <c r="AK1600" i="25"/>
  <c r="AK5333" i="25"/>
  <c r="AK5301" i="25"/>
  <c r="AK5166" i="25"/>
  <c r="AK4710" i="25"/>
  <c r="AK4557" i="25"/>
  <c r="AK4526" i="25"/>
  <c r="AK4454" i="25"/>
  <c r="AK4189" i="25"/>
  <c r="AK3966" i="25"/>
  <c r="AK2991" i="25"/>
  <c r="AK2875" i="25"/>
  <c r="AK2867" i="25"/>
  <c r="AK2487" i="25"/>
  <c r="AK1407" i="25"/>
  <c r="AK1255" i="25"/>
  <c r="AK1063" i="25"/>
  <c r="AK947" i="25"/>
  <c r="AK863" i="25"/>
  <c r="AK632" i="25"/>
  <c r="AK584" i="25"/>
  <c r="AK308" i="25"/>
  <c r="AK920" i="25"/>
  <c r="AK1036" i="25"/>
  <c r="AK876" i="25"/>
  <c r="AK844" i="25"/>
  <c r="AK836" i="25"/>
  <c r="AK660" i="25"/>
  <c r="AK438" i="25"/>
  <c r="AK912" i="25"/>
  <c r="AK335" i="25"/>
  <c r="AK1482" i="25"/>
  <c r="AK1850" i="25"/>
  <c r="AK271" i="25"/>
  <c r="AK289" i="25"/>
  <c r="AK2029" i="25"/>
  <c r="AK4255" i="25"/>
  <c r="AK4424" i="25"/>
  <c r="AK4616" i="25"/>
  <c r="AK4968" i="25"/>
  <c r="AK5039" i="25"/>
  <c r="AK2414" i="25"/>
  <c r="AK2958" i="25"/>
  <c r="AK3070" i="25"/>
  <c r="AK1745" i="25"/>
  <c r="AK2017" i="25"/>
  <c r="AK2193" i="25"/>
  <c r="AK3201" i="25"/>
  <c r="AK3683" i="25"/>
  <c r="AK4012" i="25"/>
  <c r="AK4236" i="25"/>
  <c r="AK4243" i="25"/>
  <c r="AK4451" i="25"/>
  <c r="AK4547" i="25"/>
  <c r="AK4732" i="25"/>
  <c r="AK5107" i="25"/>
  <c r="AK5260" i="25"/>
  <c r="AK5340" i="25"/>
  <c r="AK678" i="25"/>
  <c r="AK1126" i="25"/>
  <c r="AK109" i="25"/>
  <c r="AK149" i="25"/>
  <c r="AK785" i="25"/>
  <c r="AK1053" i="25"/>
  <c r="AK2261" i="25"/>
  <c r="AK2549" i="25"/>
  <c r="AK2885" i="25"/>
  <c r="AK4759" i="25"/>
  <c r="AK4800" i="25"/>
  <c r="AK5040" i="25"/>
  <c r="AK5351" i="25"/>
  <c r="AK1926" i="25"/>
  <c r="AK2054" i="25"/>
  <c r="AK2070" i="25"/>
  <c r="AK2246" i="25"/>
  <c r="AK2934" i="25"/>
  <c r="AK1321" i="25"/>
  <c r="AK1513" i="25"/>
  <c r="AK1641" i="25"/>
  <c r="AK2729" i="25"/>
  <c r="AK3113" i="25"/>
  <c r="AK1193" i="25"/>
  <c r="AK3668" i="25"/>
  <c r="AK4548" i="25"/>
  <c r="AK4580" i="25"/>
  <c r="AK4587" i="25"/>
  <c r="AK4692" i="25"/>
  <c r="AK5012" i="25"/>
  <c r="AK5092" i="25"/>
  <c r="AL4769" i="25"/>
  <c r="AL4377" i="25"/>
  <c r="AL4065" i="25"/>
  <c r="AL4001" i="25"/>
  <c r="AL3629" i="25"/>
  <c r="AL2439" i="25"/>
  <c r="AL1955" i="25"/>
  <c r="AL1255" i="25"/>
  <c r="AL5276" i="25"/>
  <c r="AL4852" i="25"/>
  <c r="AL4636" i="25"/>
  <c r="AL3828" i="25"/>
  <c r="AL5293" i="25"/>
  <c r="AL4629" i="25"/>
  <c r="AL4573" i="25"/>
  <c r="AL3419" i="25"/>
  <c r="AL2967" i="25"/>
  <c r="AL2603" i="25"/>
  <c r="AL2499" i="25"/>
  <c r="AL1819" i="25"/>
  <c r="AL1479" i="25"/>
  <c r="AL5016" i="25"/>
  <c r="AL4120" i="25"/>
  <c r="AL3656" i="25"/>
  <c r="AL3610" i="25"/>
  <c r="AL3510" i="25"/>
  <c r="AL3350" i="25"/>
  <c r="AL2570" i="25"/>
  <c r="AL2074" i="25"/>
  <c r="AL1370" i="25"/>
  <c r="AL890" i="25"/>
  <c r="AL365" i="25"/>
  <c r="AL53" i="25"/>
  <c r="AL875" i="25"/>
  <c r="AL659" i="25"/>
  <c r="AL515" i="25"/>
  <c r="AL1019" i="25"/>
  <c r="AL646" i="25"/>
  <c r="AL387" i="25"/>
  <c r="AL965" i="25"/>
  <c r="AL396" i="25"/>
  <c r="AL849" i="25"/>
  <c r="AL865" i="25"/>
  <c r="AL1845" i="25"/>
  <c r="AL2389" i="25"/>
  <c r="AL3883" i="25"/>
  <c r="AL4162" i="25"/>
  <c r="AL4770" i="25"/>
  <c r="AL4827" i="25"/>
  <c r="AL5234" i="25"/>
  <c r="AL493" i="25"/>
  <c r="AL692" i="25"/>
  <c r="AL1600" i="25"/>
  <c r="AL1904" i="25"/>
  <c r="AL2528" i="25"/>
  <c r="AL1233" i="25"/>
  <c r="AL984" i="25"/>
  <c r="AL3903" i="25"/>
  <c r="AL4918" i="25"/>
  <c r="AL5014" i="25"/>
  <c r="AL5046" i="25"/>
  <c r="AL5151" i="25"/>
  <c r="AL5414" i="25"/>
  <c r="AL1972" i="25"/>
  <c r="AL2564" i="25"/>
  <c r="AL3396" i="25"/>
  <c r="AL793" i="25"/>
  <c r="AL800" i="25"/>
  <c r="AL1629" i="25"/>
  <c r="AL4506" i="25"/>
  <c r="AL4611" i="25"/>
  <c r="AL4691" i="25"/>
  <c r="AL4915" i="25"/>
  <c r="AL5459" i="25"/>
  <c r="AL937" i="25"/>
  <c r="AL28" i="25"/>
  <c r="AL134" i="25"/>
  <c r="AL1216" i="25"/>
  <c r="AL2472" i="25"/>
  <c r="AL1681" i="25"/>
  <c r="AL3703" i="25"/>
  <c r="AL3991" i="25"/>
  <c r="AP5317" i="25"/>
  <c r="AP5069" i="25"/>
  <c r="AP5029" i="25"/>
  <c r="AP4869" i="25"/>
  <c r="AP4573" i="25"/>
  <c r="AP4557" i="25"/>
  <c r="AP4437" i="25"/>
  <c r="AP4237" i="25"/>
  <c r="AP4117" i="25"/>
  <c r="AP3861" i="25"/>
  <c r="AP3709" i="25"/>
  <c r="AP3701" i="25"/>
  <c r="AP3617" i="25"/>
  <c r="AP2215" i="25"/>
  <c r="AP2071" i="25"/>
  <c r="AP2023" i="25"/>
  <c r="AP1427" i="25"/>
  <c r="AP1331" i="25"/>
  <c r="AP1299" i="25"/>
  <c r="AP5424" i="25"/>
  <c r="AP5376" i="25"/>
  <c r="AP5088" i="25"/>
  <c r="AP5016" i="25"/>
  <c r="AP5008" i="25"/>
  <c r="AP4824" i="25"/>
  <c r="AP4688" i="25"/>
  <c r="AP4624" i="25"/>
  <c r="AP4424" i="25"/>
  <c r="AP3992" i="25"/>
  <c r="AP3888" i="25"/>
  <c r="AP3848" i="25"/>
  <c r="AP3800" i="25"/>
  <c r="AP2347" i="25"/>
  <c r="AP2051" i="25"/>
  <c r="AP1995" i="25"/>
  <c r="AP1355" i="25"/>
  <c r="AP5433" i="25"/>
  <c r="AP3681" i="25"/>
  <c r="AP3583" i="25"/>
  <c r="AP3151" i="25"/>
  <c r="AP3071" i="25"/>
  <c r="AP2531" i="25"/>
  <c r="AP1815" i="25"/>
  <c r="AP5372" i="25"/>
  <c r="AP5284" i="25"/>
  <c r="AP5124" i="25"/>
  <c r="AP4796" i="25"/>
  <c r="AP4556" i="25"/>
  <c r="AP4508" i="25"/>
  <c r="AP4140" i="25"/>
  <c r="AP4092" i="25"/>
  <c r="AP4060" i="25"/>
  <c r="AP3684" i="25"/>
  <c r="AP3602" i="25"/>
  <c r="AP3562" i="25"/>
  <c r="AP3558" i="25"/>
  <c r="AP3370" i="25"/>
  <c r="AP3322" i="25"/>
  <c r="AP3314" i="25"/>
  <c r="AP3018" i="25"/>
  <c r="AP2998" i="25"/>
  <c r="AP2978" i="25"/>
  <c r="AP2854" i="25"/>
  <c r="AP2830" i="25"/>
  <c r="AP2794" i="25"/>
  <c r="AP2718" i="25"/>
  <c r="AP2462" i="25"/>
  <c r="AP2406" i="25"/>
  <c r="AP2346" i="25"/>
  <c r="AP2286" i="25"/>
  <c r="AP1970" i="25"/>
  <c r="AP1914" i="25"/>
  <c r="AP1842" i="25"/>
  <c r="AP1810" i="25"/>
  <c r="AP1770" i="25"/>
  <c r="AP1734" i="25"/>
  <c r="AP1650" i="25"/>
  <c r="AP1566" i="25"/>
  <c r="AP1346" i="25"/>
  <c r="AP1314" i="25"/>
  <c r="AP1214" i="25"/>
  <c r="AP1038" i="25"/>
  <c r="AP1079" i="25"/>
  <c r="AP983" i="25"/>
  <c r="AP919" i="25"/>
  <c r="AP590" i="25"/>
  <c r="AP1067" i="25"/>
  <c r="AP855" i="25"/>
  <c r="AP831" i="25"/>
  <c r="AP687" i="25"/>
  <c r="AP1087" i="25"/>
  <c r="AP895" i="25"/>
  <c r="AP850" i="25"/>
  <c r="AP778" i="25"/>
  <c r="AP586" i="25"/>
  <c r="AP417" i="25"/>
  <c r="AP265" i="25"/>
  <c r="AP221" i="25"/>
  <c r="AP137" i="25"/>
  <c r="AP85" i="25"/>
  <c r="AP1091" i="25"/>
  <c r="AP843" i="25"/>
  <c r="AP835" i="25"/>
  <c r="AP691" i="25"/>
  <c r="AP16" i="25"/>
  <c r="AP928" i="25"/>
  <c r="AP1040" i="25"/>
  <c r="AP1184" i="25"/>
  <c r="AP1656" i="25"/>
  <c r="AP2328" i="25"/>
  <c r="AP2376" i="25"/>
  <c r="AP2792" i="25"/>
  <c r="AP3544" i="25"/>
  <c r="AP1633" i="25"/>
  <c r="AP1681" i="25"/>
  <c r="AP1697" i="25"/>
  <c r="AP1729" i="25"/>
  <c r="AP2177" i="25"/>
  <c r="AP2577" i="25"/>
  <c r="AP3601" i="25"/>
  <c r="AP3870" i="25"/>
  <c r="AP3911" i="25"/>
  <c r="AP3918" i="25"/>
  <c r="AP4318" i="25"/>
  <c r="AP4334" i="25"/>
  <c r="AP4366" i="25"/>
  <c r="AP4670" i="25"/>
  <c r="AP5086" i="25"/>
  <c r="AP5198" i="25"/>
  <c r="AP5303" i="25"/>
  <c r="AP3627" i="25"/>
  <c r="AP1029" i="25"/>
  <c r="AP1420" i="25"/>
  <c r="AP1644" i="25"/>
  <c r="AP2060" i="25"/>
  <c r="AP2284" i="25"/>
  <c r="AP2300" i="25"/>
  <c r="AP3388" i="25"/>
  <c r="AP1164" i="25"/>
  <c r="AP1196" i="25"/>
  <c r="AP276" i="25"/>
  <c r="AP316" i="25"/>
  <c r="AP380" i="25"/>
  <c r="AP388" i="25"/>
  <c r="AP648" i="25"/>
  <c r="AP737" i="25"/>
  <c r="AP744" i="25"/>
  <c r="AP1349" i="25"/>
  <c r="AP1685" i="25"/>
  <c r="AP2405" i="25"/>
  <c r="AP2917" i="25"/>
  <c r="AP2949" i="25"/>
  <c r="AP3477" i="25"/>
  <c r="AP3723" i="25"/>
  <c r="AP3963" i="25"/>
  <c r="AP4059" i="25"/>
  <c r="AP4162" i="25"/>
  <c r="AP4226" i="25"/>
  <c r="AP4610" i="25"/>
  <c r="AP4715" i="25"/>
  <c r="AP4763" i="25"/>
  <c r="AP4802" i="25"/>
  <c r="AP4834" i="25"/>
  <c r="AP5147" i="25"/>
  <c r="AP5179" i="25"/>
  <c r="AP234" i="25"/>
  <c r="AP274" i="25"/>
  <c r="AP532" i="25"/>
  <c r="AP685" i="25"/>
  <c r="AP724" i="25"/>
  <c r="AP2352" i="25"/>
  <c r="AP2512" i="25"/>
  <c r="AP2528" i="25"/>
  <c r="AP2544" i="25"/>
  <c r="AP2656" i="25"/>
  <c r="AP3248" i="25"/>
  <c r="AP3630" i="25"/>
  <c r="AP1201" i="25"/>
  <c r="AP1176" i="25"/>
  <c r="AP1208" i="25"/>
  <c r="AP1513" i="25"/>
  <c r="AP1545" i="25"/>
  <c r="AP1945" i="25"/>
  <c r="AP2297" i="25"/>
  <c r="AP2409" i="25"/>
  <c r="AP2905" i="25"/>
  <c r="AP3161" i="25"/>
  <c r="AP3926" i="25"/>
  <c r="AP4143" i="25"/>
  <c r="AP4374" i="25"/>
  <c r="AP4390" i="25"/>
  <c r="AP5318" i="25"/>
  <c r="AP5350" i="25"/>
  <c r="AP39" i="25"/>
  <c r="AP1028" i="25"/>
  <c r="AP1076" i="25"/>
  <c r="AP1220" i="25"/>
  <c r="AP1476" i="25"/>
  <c r="AP1780" i="25"/>
  <c r="AP1812" i="25"/>
  <c r="AP2308" i="25"/>
  <c r="AP2324" i="25"/>
  <c r="AP2612" i="25"/>
  <c r="AP2724" i="25"/>
  <c r="AP3428" i="25"/>
  <c r="AP3476" i="25"/>
  <c r="AP3524" i="25"/>
  <c r="AP3572" i="25"/>
  <c r="AP3636" i="25"/>
  <c r="AP240" i="25"/>
  <c r="AP480" i="25"/>
  <c r="AP1021" i="25"/>
  <c r="AP1165" i="25"/>
  <c r="AP2877" i="25"/>
  <c r="AP2973" i="25"/>
  <c r="AP3293" i="25"/>
  <c r="AP4083" i="25"/>
  <c r="AP4707" i="25"/>
  <c r="AP5075" i="25"/>
  <c r="AP5299" i="25"/>
  <c r="AP5453" i="25"/>
  <c r="AP5429" i="25"/>
  <c r="AP5333" i="25"/>
  <c r="AP5101" i="25"/>
  <c r="AP4965" i="25"/>
  <c r="AP4941" i="25"/>
  <c r="AP4861" i="25"/>
  <c r="AP4757" i="25"/>
  <c r="AP4677" i="25"/>
  <c r="AP4653" i="25"/>
  <c r="AP4645" i="25"/>
  <c r="AP4541" i="25"/>
  <c r="AP4469" i="25"/>
  <c r="AP4269" i="25"/>
  <c r="AP4085" i="25"/>
  <c r="AP3901" i="25"/>
  <c r="AP3765" i="25"/>
  <c r="AP2495" i="25"/>
  <c r="AP2491" i="25"/>
  <c r="AP2375" i="25"/>
  <c r="AP2251" i="25"/>
  <c r="AP2119" i="25"/>
  <c r="AP2099" i="25"/>
  <c r="AP2015" i="25"/>
  <c r="AP1919" i="25"/>
  <c r="AP1907" i="25"/>
  <c r="AP1583" i="25"/>
  <c r="AP1415" i="25"/>
  <c r="AP1379" i="25"/>
  <c r="AP1339" i="25"/>
  <c r="AP5296" i="25"/>
  <c r="AP5248" i="25"/>
  <c r="AP5144" i="25"/>
  <c r="AP5080" i="25"/>
  <c r="AP5064" i="25"/>
  <c r="AP5032" i="25"/>
  <c r="AP4984" i="25"/>
  <c r="AP4896" i="25"/>
  <c r="AP4840" i="25"/>
  <c r="AP4768" i="25"/>
  <c r="AP4672" i="25"/>
  <c r="AP4584" i="25"/>
  <c r="AP4512" i="25"/>
  <c r="AP4176" i="25"/>
  <c r="AP4136" i="25"/>
  <c r="AP2403" i="25"/>
  <c r="AP2303" i="25"/>
  <c r="AP2267" i="25"/>
  <c r="AP2239" i="25"/>
  <c r="AP2227" i="25"/>
  <c r="AP1979" i="25"/>
  <c r="AP1847" i="25"/>
  <c r="AP1571" i="25"/>
  <c r="AP1531" i="25"/>
  <c r="AP1463" i="25"/>
  <c r="AP1287" i="25"/>
  <c r="AP5449" i="25"/>
  <c r="AP5265" i="25"/>
  <c r="AP5201" i="25"/>
  <c r="AP5153" i="25"/>
  <c r="AP5121" i="25"/>
  <c r="AP5065" i="25"/>
  <c r="AP4913" i="25"/>
  <c r="AP4905" i="25"/>
  <c r="AP4873" i="25"/>
  <c r="AP4801" i="25"/>
  <c r="AP4777" i="25"/>
  <c r="AP4681" i="25"/>
  <c r="AP4657" i="25"/>
  <c r="AP4593" i="25"/>
  <c r="AP4393" i="25"/>
  <c r="AP4257" i="25"/>
  <c r="AP3977" i="25"/>
  <c r="AP3937" i="25"/>
  <c r="AP3889" i="25"/>
  <c r="AP3865" i="25"/>
  <c r="AP3697" i="25"/>
  <c r="AP3689" i="25"/>
  <c r="AP3625" i="25"/>
  <c r="AP3609" i="25"/>
  <c r="AP3499" i="25"/>
  <c r="AP3475" i="25"/>
  <c r="AP3407" i="25"/>
  <c r="AP3395" i="25"/>
  <c r="AP3355" i="25"/>
  <c r="AP3327" i="25"/>
  <c r="AP3323" i="25"/>
  <c r="AP3315" i="25"/>
  <c r="AP3307" i="25"/>
  <c r="AP3299" i="25"/>
  <c r="AP3231" i="25"/>
  <c r="AP3223" i="25"/>
  <c r="AP3219" i="25"/>
  <c r="AP3175" i="25"/>
  <c r="AP3103" i="25"/>
  <c r="AP3063" i="25"/>
  <c r="AP2887" i="25"/>
  <c r="AP2823" i="25"/>
  <c r="AP2763" i="25"/>
  <c r="AP2735" i="25"/>
  <c r="AP2667" i="25"/>
  <c r="AP2659" i="25"/>
  <c r="AP1371" i="25"/>
  <c r="AP5364" i="25"/>
  <c r="AP5300" i="25"/>
  <c r="AP5196" i="25"/>
  <c r="AP5084" i="25"/>
  <c r="AP4908" i="25"/>
  <c r="AP4700" i="25"/>
  <c r="AP4684" i="25"/>
  <c r="AP4676" i="25"/>
  <c r="AP4652" i="25"/>
  <c r="AP4596" i="25"/>
  <c r="AP4532" i="25"/>
  <c r="AP4468" i="25"/>
  <c r="AP4420" i="25"/>
  <c r="AP4380" i="25"/>
  <c r="AP4372" i="25"/>
  <c r="AP4300" i="25"/>
  <c r="AP4220" i="25"/>
  <c r="AP4148" i="25"/>
  <c r="AP4076" i="25"/>
  <c r="AP3892" i="25"/>
  <c r="AP3860" i="25"/>
  <c r="AP3780" i="25"/>
  <c r="AP3574" i="25"/>
  <c r="AP3550" i="25"/>
  <c r="AP3538" i="25"/>
  <c r="AP3466" i="25"/>
  <c r="AP3458" i="25"/>
  <c r="AP3382" i="25"/>
  <c r="AP3346" i="25"/>
  <c r="AP3086" i="25"/>
  <c r="AP3042" i="25"/>
  <c r="AP3026" i="25"/>
  <c r="AP2990" i="25"/>
  <c r="AP2962" i="25"/>
  <c r="AP2902" i="25"/>
  <c r="AP2862" i="25"/>
  <c r="AP2842" i="25"/>
  <c r="AP2690" i="25"/>
  <c r="AP2582" i="25"/>
  <c r="AP2578" i="25"/>
  <c r="AP2382" i="25"/>
  <c r="AP2354" i="25"/>
  <c r="AP2242" i="25"/>
  <c r="AP2222" i="25"/>
  <c r="AP2206" i="25"/>
  <c r="AP2122" i="25"/>
  <c r="AP2114" i="25"/>
  <c r="AP2038" i="25"/>
  <c r="AP2010" i="25"/>
  <c r="AP1962" i="25"/>
  <c r="AP1882" i="25"/>
  <c r="AP1854" i="25"/>
  <c r="AP1838" i="25"/>
  <c r="AP1762" i="25"/>
  <c r="AP1678" i="25"/>
  <c r="AP1614" i="25"/>
  <c r="AP1490" i="25"/>
  <c r="AP1446" i="25"/>
  <c r="AP1194" i="25"/>
  <c r="AP1154" i="25"/>
  <c r="AP1134" i="25"/>
  <c r="AP1090" i="25"/>
  <c r="AP1074" i="25"/>
  <c r="AP1042" i="25"/>
  <c r="AP982" i="25"/>
  <c r="AP970" i="25"/>
  <c r="AP898" i="25"/>
  <c r="AP1143" i="25"/>
  <c r="AP830" i="25"/>
  <c r="AP798" i="25"/>
  <c r="AP790" i="25"/>
  <c r="AP415" i="25"/>
  <c r="AP355" i="25"/>
  <c r="AP331" i="25"/>
  <c r="AP319" i="25"/>
  <c r="AP311" i="25"/>
  <c r="AP275" i="25"/>
  <c r="AP227" i="25"/>
  <c r="AP203" i="25"/>
  <c r="AP179" i="25"/>
  <c r="AP111" i="25"/>
  <c r="AP1147" i="25"/>
  <c r="AP719" i="25"/>
  <c r="AP943" i="25"/>
  <c r="AP786" i="25"/>
  <c r="AP730" i="25"/>
  <c r="AP682" i="25"/>
  <c r="AP482" i="25"/>
  <c r="AP413" i="25"/>
  <c r="AP405" i="25"/>
  <c r="AP389" i="25"/>
  <c r="AP373" i="25"/>
  <c r="AP369" i="25"/>
  <c r="AP361" i="25"/>
  <c r="AP301" i="25"/>
  <c r="AP273" i="25"/>
  <c r="AP193" i="25"/>
  <c r="AP121" i="25"/>
  <c r="AP19" i="25"/>
  <c r="AP1171" i="25"/>
  <c r="AP1123" i="25"/>
  <c r="AP867" i="25"/>
  <c r="AP811" i="25"/>
  <c r="AP699" i="25"/>
  <c r="AP659" i="25"/>
  <c r="AP555" i="25"/>
  <c r="AP30" i="25"/>
  <c r="AP1097" i="25"/>
  <c r="AP270" i="25"/>
  <c r="AP326" i="25"/>
  <c r="AP501" i="25"/>
  <c r="AP508" i="25"/>
  <c r="AP764" i="25"/>
  <c r="AP912" i="25"/>
  <c r="AP1056" i="25"/>
  <c r="AP1256" i="25"/>
  <c r="AP1336" i="25"/>
  <c r="AP1400" i="25"/>
  <c r="AP1736" i="25"/>
  <c r="AP1800" i="25"/>
  <c r="AP2120" i="25"/>
  <c r="AP2248" i="25"/>
  <c r="AP2632" i="25"/>
  <c r="AP3176" i="25"/>
  <c r="AP3272" i="25"/>
  <c r="AP3288" i="25"/>
  <c r="AP3368" i="25"/>
  <c r="AP3400" i="25"/>
  <c r="AP3432" i="25"/>
  <c r="AP3512" i="25"/>
  <c r="AP3618" i="25"/>
  <c r="AP1329" i="25"/>
  <c r="AP1425" i="25"/>
  <c r="AP1953" i="25"/>
  <c r="AP2465" i="25"/>
  <c r="AP2545" i="25"/>
  <c r="AP3297" i="25"/>
  <c r="AP3473" i="25"/>
  <c r="AP3726" i="25"/>
  <c r="AP3991" i="25"/>
  <c r="AP4094" i="25"/>
  <c r="AP4142" i="25"/>
  <c r="AP4199" i="25"/>
  <c r="AP4247" i="25"/>
  <c r="AP4391" i="25"/>
  <c r="AP4455" i="25"/>
  <c r="AP4638" i="25"/>
  <c r="AP4686" i="25"/>
  <c r="AP4743" i="25"/>
  <c r="AP4791" i="25"/>
  <c r="AP4807" i="25"/>
  <c r="AP4862" i="25"/>
  <c r="AP4887" i="25"/>
  <c r="AP5063" i="25"/>
  <c r="AP5223" i="25"/>
  <c r="AP5262" i="25"/>
  <c r="AP5319" i="25"/>
  <c r="AP5326" i="25"/>
  <c r="AP5454" i="25"/>
  <c r="AP42" i="25"/>
  <c r="AP901" i="25"/>
  <c r="AP933" i="25"/>
  <c r="AP1077" i="25"/>
  <c r="AP1404" i="25"/>
  <c r="AP1740" i="25"/>
  <c r="AP1788" i="25"/>
  <c r="AP1900" i="25"/>
  <c r="AP1980" i="25"/>
  <c r="AP2124" i="25"/>
  <c r="AP2348" i="25"/>
  <c r="AP2364" i="25"/>
  <c r="AP2444" i="25"/>
  <c r="AP2604" i="25"/>
  <c r="AP2668" i="25"/>
  <c r="AP2780" i="25"/>
  <c r="AP2812" i="25"/>
  <c r="AP972" i="25"/>
  <c r="AP1052" i="25"/>
  <c r="AP84" i="25"/>
  <c r="AP124" i="25"/>
  <c r="AP140" i="25"/>
  <c r="AP196" i="25"/>
  <c r="AP529" i="25"/>
  <c r="AP657" i="25"/>
  <c r="AP785" i="25"/>
  <c r="AP1365" i="25"/>
  <c r="AP1781" i="25"/>
  <c r="AP2485" i="25"/>
  <c r="AP2517" i="25"/>
  <c r="AP2757" i="25"/>
  <c r="AP2901" i="25"/>
  <c r="AP2933" i="25"/>
  <c r="AP3157" i="25"/>
  <c r="AP3333" i="25"/>
  <c r="AP3525" i="25"/>
  <c r="AP3682" i="25"/>
  <c r="AP3698" i="25"/>
  <c r="AP3883" i="25"/>
  <c r="AP4011" i="25"/>
  <c r="AP4091" i="25"/>
  <c r="AP4123" i="25"/>
  <c r="AP4242" i="25"/>
  <c r="AP4267" i="25"/>
  <c r="AP4283" i="25"/>
  <c r="AP4315" i="25"/>
  <c r="AP4347" i="25"/>
  <c r="AP4434" i="25"/>
  <c r="AP4507" i="25"/>
  <c r="AP4555" i="25"/>
  <c r="AP5051" i="25"/>
  <c r="AP5074" i="25"/>
  <c r="AP5138" i="25"/>
  <c r="AP5234" i="25"/>
  <c r="AP5323" i="25"/>
  <c r="AP5355" i="25"/>
  <c r="AP74" i="25"/>
  <c r="AP186" i="25"/>
  <c r="AP354" i="25"/>
  <c r="AP362" i="25"/>
  <c r="AP370" i="25"/>
  <c r="AP434" i="25"/>
  <c r="AP573" i="25"/>
  <c r="AP580" i="25"/>
  <c r="AP749" i="25"/>
  <c r="AP756" i="25"/>
  <c r="AP781" i="25"/>
  <c r="AP1328" i="25"/>
  <c r="AP1392" i="25"/>
  <c r="AP2016" i="25"/>
  <c r="AP2080" i="25"/>
  <c r="AP2160" i="25"/>
  <c r="AP2176" i="25"/>
  <c r="AP2400" i="25"/>
  <c r="AP2448" i="25"/>
  <c r="AP2592" i="25"/>
  <c r="AP2704" i="25"/>
  <c r="AP3056" i="25"/>
  <c r="AP1089" i="25"/>
  <c r="AP952" i="25"/>
  <c r="AP1305" i="25"/>
  <c r="AP1609" i="25"/>
  <c r="AP1833" i="25"/>
  <c r="AP2057" i="25"/>
  <c r="AP2121" i="25"/>
  <c r="AP2201" i="25"/>
  <c r="AP2313" i="25"/>
  <c r="AP2425" i="25"/>
  <c r="AP2473" i="25"/>
  <c r="AP2665" i="25"/>
  <c r="AP3065" i="25"/>
  <c r="AP3097" i="25"/>
  <c r="AP3289" i="25"/>
  <c r="AP3321" i="25"/>
  <c r="AP3449" i="25"/>
  <c r="AP3702" i="25"/>
  <c r="AP3727" i="25"/>
  <c r="AP3766" i="25"/>
  <c r="AP3862" i="25"/>
  <c r="AP3871" i="25"/>
  <c r="AP3894" i="25"/>
  <c r="AP3942" i="25"/>
  <c r="AP4022" i="25"/>
  <c r="AP4166" i="25"/>
  <c r="AP4214" i="25"/>
  <c r="AP4246" i="25"/>
  <c r="AP4303" i="25"/>
  <c r="AP4486" i="25"/>
  <c r="AP4511" i="25"/>
  <c r="AP4534" i="25"/>
  <c r="AP4559" i="25"/>
  <c r="AP4815" i="25"/>
  <c r="AP4863" i="25"/>
  <c r="AP4950" i="25"/>
  <c r="AP4975" i="25"/>
  <c r="AP5023" i="25"/>
  <c r="AP5087" i="25"/>
  <c r="AP5119" i="25"/>
  <c r="AP5247" i="25"/>
  <c r="AP1092" i="25"/>
  <c r="AP2372" i="25"/>
  <c r="AP2468" i="25"/>
  <c r="AP2900" i="25"/>
  <c r="AP3092" i="25"/>
  <c r="AP96" i="25"/>
  <c r="AP416" i="25"/>
  <c r="AP544" i="25"/>
  <c r="AP656" i="25"/>
  <c r="AP665" i="25"/>
  <c r="AP809" i="25"/>
  <c r="AP1037" i="25"/>
  <c r="AP1101" i="25"/>
  <c r="AP1389" i="25"/>
  <c r="AP1549" i="25"/>
  <c r="AP1597" i="25"/>
  <c r="AP1997" i="25"/>
  <c r="AP2301" i="25"/>
  <c r="AP2637" i="25"/>
  <c r="AP2813" i="25"/>
  <c r="AP2941" i="25"/>
  <c r="AP2989" i="25"/>
  <c r="AP3085" i="25"/>
  <c r="AP3133" i="25"/>
  <c r="AP3261" i="25"/>
  <c r="AP3549" i="25"/>
  <c r="AP3581" i="25"/>
  <c r="AP3779" i="25"/>
  <c r="AP3859" i="25"/>
  <c r="AP3939" i="25"/>
  <c r="AP4179" i="25"/>
  <c r="AP4259" i="25"/>
  <c r="AP4291" i="25"/>
  <c r="AP4314" i="25"/>
  <c r="AP4330" i="25"/>
  <c r="AP4755" i="25"/>
  <c r="AP4803" i="25"/>
  <c r="AP4906" i="25"/>
  <c r="AP4931" i="25"/>
  <c r="AP5139" i="25"/>
  <c r="AP5267" i="25"/>
  <c r="AP5411" i="25"/>
  <c r="AQ5304" i="25"/>
  <c r="AQ5296" i="25"/>
  <c r="AQ5240" i="25"/>
  <c r="AQ5144" i="25"/>
  <c r="AQ5095" i="25"/>
  <c r="AQ5031" i="25"/>
  <c r="AQ4976" i="25"/>
  <c r="AQ4928" i="25"/>
  <c r="AQ4719" i="25"/>
  <c r="AQ4512" i="25"/>
  <c r="AQ4136" i="25"/>
  <c r="AQ4111" i="25"/>
  <c r="AQ4007" i="25"/>
  <c r="AQ3824" i="25"/>
  <c r="AQ2258" i="25"/>
  <c r="AQ1410" i="25"/>
  <c r="AQ2182" i="25"/>
  <c r="AQ1574" i="25"/>
  <c r="AQ1406" i="25"/>
  <c r="AQ5244" i="25"/>
  <c r="AQ5091" i="25"/>
  <c r="AQ4947" i="25"/>
  <c r="AQ4908" i="25"/>
  <c r="AQ4907" i="25"/>
  <c r="AQ4315" i="25"/>
  <c r="AQ4267" i="25"/>
  <c r="AQ4068" i="25"/>
  <c r="AQ3932" i="25"/>
  <c r="AQ3827" i="25"/>
  <c r="AQ3747" i="25"/>
  <c r="AQ3691" i="25"/>
  <c r="AQ3426" i="25"/>
  <c r="AQ3374" i="25"/>
  <c r="AQ3234" i="25"/>
  <c r="AQ3194" i="25"/>
  <c r="AQ3002" i="25"/>
  <c r="AQ2978" i="25"/>
  <c r="AQ2910" i="25"/>
  <c r="AQ2874" i="25"/>
  <c r="AQ2834" i="25"/>
  <c r="AQ2610" i="25"/>
  <c r="AQ1686" i="25"/>
  <c r="AQ1430" i="25"/>
  <c r="AQ3561" i="25"/>
  <c r="AQ3445" i="25"/>
  <c r="AQ3321" i="25"/>
  <c r="AQ3281" i="25"/>
  <c r="AQ3049" i="25"/>
  <c r="AQ2945" i="25"/>
  <c r="AQ2909" i="25"/>
  <c r="AQ2877" i="25"/>
  <c r="AQ2625" i="25"/>
  <c r="AQ2325" i="25"/>
  <c r="AQ2317" i="25"/>
  <c r="AQ2297" i="25"/>
  <c r="AQ2193" i="25"/>
  <c r="AQ2109" i="25"/>
  <c r="AQ2073" i="25"/>
  <c r="AQ2065" i="25"/>
  <c r="AQ1633" i="25"/>
  <c r="AQ1541" i="25"/>
  <c r="AQ1017" i="25"/>
  <c r="AQ973" i="25"/>
  <c r="AQ893" i="25"/>
  <c r="AQ1014" i="25"/>
  <c r="AQ825" i="25"/>
  <c r="AQ625" i="25"/>
  <c r="AQ522" i="25"/>
  <c r="AQ506" i="25"/>
  <c r="AQ433" i="25"/>
  <c r="AQ381" i="25"/>
  <c r="AQ213" i="25"/>
  <c r="AQ177" i="25"/>
  <c r="AQ113" i="25"/>
  <c r="AQ1218" i="25"/>
  <c r="AQ501" i="25"/>
  <c r="AQ383" i="25"/>
  <c r="AQ363" i="25"/>
  <c r="AQ355" i="25"/>
  <c r="AQ319" i="25"/>
  <c r="AQ22" i="25"/>
  <c r="AQ324" i="25"/>
  <c r="AQ392" i="25"/>
  <c r="AQ1579" i="25"/>
  <c r="AQ1675" i="25"/>
  <c r="AQ1883" i="25"/>
  <c r="AQ2523" i="25"/>
  <c r="AQ2539" i="25"/>
  <c r="AQ2571" i="25"/>
  <c r="AQ3115" i="25"/>
  <c r="AQ3483" i="25"/>
  <c r="AQ13" i="25"/>
  <c r="AQ64" i="25"/>
  <c r="AQ162" i="25"/>
  <c r="AQ178" i="25"/>
  <c r="AQ418" i="25"/>
  <c r="AQ884" i="25"/>
  <c r="AQ1264" i="25"/>
  <c r="AQ1360" i="25"/>
  <c r="AQ1872" i="25"/>
  <c r="AQ2192" i="25"/>
  <c r="AQ2224" i="25"/>
  <c r="AQ2704" i="25"/>
  <c r="AQ2928" i="25"/>
  <c r="AQ3773" i="25"/>
  <c r="AQ4621" i="25"/>
  <c r="AQ4717" i="25"/>
  <c r="AQ4877" i="25"/>
  <c r="AQ4941" i="25"/>
  <c r="AQ3882" i="25"/>
  <c r="AQ4442" i="25"/>
  <c r="AQ4730" i="25"/>
  <c r="AQ8" i="25"/>
  <c r="AQ2175" i="25"/>
  <c r="AQ2911" i="25"/>
  <c r="AQ3311" i="25"/>
  <c r="AQ927" i="25"/>
  <c r="AQ1460" i="25"/>
  <c r="AQ1052" i="25"/>
  <c r="AQ3969" i="25"/>
  <c r="AQ4033" i="25"/>
  <c r="AQ4289" i="25"/>
  <c r="AQ4337" i="25"/>
  <c r="AQ4385" i="25"/>
  <c r="AQ4590" i="25"/>
  <c r="AQ4606" i="25"/>
  <c r="AQ452" i="25"/>
  <c r="AQ616" i="25"/>
  <c r="AQ792" i="25"/>
  <c r="AQ1347" i="25"/>
  <c r="AQ1891" i="25"/>
  <c r="AQ2563" i="25"/>
  <c r="AQ2867" i="25"/>
  <c r="AQ2883" i="25"/>
  <c r="AQ2915" i="25"/>
  <c r="AQ9" i="25"/>
  <c r="AQ158" i="25"/>
  <c r="AQ198" i="25"/>
  <c r="AQ524" i="25"/>
  <c r="AQ588" i="25"/>
  <c r="AQ876" i="25"/>
  <c r="AQ1400" i="25"/>
  <c r="AQ1432" i="25"/>
  <c r="AQ1720" i="25"/>
  <c r="AQ2056" i="25"/>
  <c r="AQ2088" i="25"/>
  <c r="AQ2216" i="25"/>
  <c r="AQ2536" i="25"/>
  <c r="AQ2744" i="25"/>
  <c r="AQ699" i="25"/>
  <c r="AQ1035" i="25"/>
  <c r="AQ1243" i="25"/>
  <c r="AQ3845" i="25"/>
  <c r="AQ4053" i="25"/>
  <c r="AQ4405" i="25"/>
  <c r="AQ4981" i="25"/>
  <c r="AQ5253" i="25"/>
  <c r="AQ4530" i="25"/>
  <c r="AQ4722" i="25"/>
  <c r="AQ5042" i="25"/>
  <c r="AQ320" i="25"/>
  <c r="AQ2295" i="25"/>
  <c r="AQ2823" i="25"/>
  <c r="AQ2839" i="25"/>
  <c r="AQ2887" i="25"/>
  <c r="AQ3623" i="25"/>
  <c r="AQ20" i="25"/>
  <c r="AQ916" i="25"/>
  <c r="AQ1204" i="25"/>
  <c r="AQ1756" i="25"/>
  <c r="AQ2172" i="25"/>
  <c r="AQ2252" i="25"/>
  <c r="AQ2572" i="25"/>
  <c r="AQ2988" i="25"/>
  <c r="AQ3196" i="25"/>
  <c r="AQ4057" i="25"/>
  <c r="AQ3782" i="25"/>
  <c r="AQ5334" i="25"/>
  <c r="AN5210" i="25"/>
  <c r="AN4906" i="25"/>
  <c r="AN4738" i="25"/>
  <c r="AN4210" i="25"/>
  <c r="AN4098" i="25"/>
  <c r="AN4026" i="25"/>
  <c r="AN2529" i="25"/>
  <c r="AN2273" i="25"/>
  <c r="AN2025" i="25"/>
  <c r="AN1613" i="25"/>
  <c r="AN1257" i="25"/>
  <c r="AN5383" i="25"/>
  <c r="AN5311" i="25"/>
  <c r="AN4863" i="25"/>
  <c r="AN4743" i="25"/>
  <c r="AN4455" i="25"/>
  <c r="AN4391" i="25"/>
  <c r="AN4055" i="25"/>
  <c r="AN2005" i="25"/>
  <c r="AN1981" i="25"/>
  <c r="AN1261" i="25"/>
  <c r="AN5070" i="25"/>
  <c r="AN4766" i="25"/>
  <c r="AN4638" i="25"/>
  <c r="AN4630" i="25"/>
  <c r="AN4470" i="25"/>
  <c r="AN4350" i="25"/>
  <c r="AN4342" i="25"/>
  <c r="AN4038" i="25"/>
  <c r="AN3025" i="25"/>
  <c r="AN2837" i="25"/>
  <c r="AN5259" i="25"/>
  <c r="AN4475" i="25"/>
  <c r="AN4083" i="25"/>
  <c r="AN3484" i="25"/>
  <c r="AN3444" i="25"/>
  <c r="AN3432" i="25"/>
  <c r="AN3168" i="25"/>
  <c r="AN2668" i="25"/>
  <c r="AN2348" i="25"/>
  <c r="AN2304" i="25"/>
  <c r="AN2264" i="25"/>
  <c r="AN2232" i="25"/>
  <c r="AN1980" i="25"/>
  <c r="AN1976" i="25"/>
  <c r="AN1932" i="25"/>
  <c r="AN1644" i="25"/>
  <c r="AN1596" i="25"/>
  <c r="AN1088" i="25"/>
  <c r="AN1064" i="25"/>
  <c r="AN909" i="25"/>
  <c r="AN485" i="25"/>
  <c r="AN142" i="25"/>
  <c r="AN90" i="25"/>
  <c r="AN40" i="25"/>
  <c r="AN432" i="25"/>
  <c r="AN88" i="25"/>
  <c r="AN859" i="25"/>
  <c r="AN3459" i="25"/>
  <c r="AN655" i="25"/>
  <c r="AN303" i="25"/>
  <c r="AN319" i="25"/>
  <c r="AN383" i="25"/>
  <c r="AN1546" i="25"/>
  <c r="AN2186" i="25"/>
  <c r="AN2506" i="25"/>
  <c r="AN3720" i="25"/>
  <c r="AN4056" i="25"/>
  <c r="AN5064" i="25"/>
  <c r="AN3925" i="25"/>
  <c r="AN4357" i="25"/>
  <c r="AN4773" i="25"/>
  <c r="AN397" i="25"/>
  <c r="AN1815" i="25"/>
  <c r="AN1927" i="25"/>
  <c r="AN2375" i="25"/>
  <c r="AN3143" i="25"/>
  <c r="AN3239" i="25"/>
  <c r="AN926" i="25"/>
  <c r="AN2302" i="25"/>
  <c r="AN3198" i="25"/>
  <c r="AN4764" i="25"/>
  <c r="AN4844" i="25"/>
  <c r="AN5148" i="25"/>
  <c r="AN3929" i="25"/>
  <c r="AN4505" i="25"/>
  <c r="AN4537" i="25"/>
  <c r="AN5033" i="25"/>
  <c r="AN2075" i="25"/>
  <c r="AN2930" i="25"/>
  <c r="AN3154" i="25"/>
  <c r="AN3728" i="25"/>
  <c r="AN4480" i="25"/>
  <c r="AN4784" i="25"/>
  <c r="AN3757" i="25"/>
  <c r="AN3805" i="25"/>
  <c r="AN5421" i="25"/>
  <c r="AN882" i="25"/>
  <c r="AN1919" i="25"/>
  <c r="AN2767" i="25"/>
  <c r="AN1526" i="25"/>
  <c r="AN2902" i="25"/>
  <c r="AN3590" i="25"/>
  <c r="AN4529" i="25"/>
  <c r="AN4737" i="25"/>
  <c r="AN5105" i="25"/>
  <c r="AP5165" i="25"/>
  <c r="AP5125" i="25"/>
  <c r="AP5021" i="25"/>
  <c r="AP4725" i="25"/>
  <c r="AP4309" i="25"/>
  <c r="AP4285" i="25"/>
  <c r="AP4165" i="25"/>
  <c r="AP4005" i="25"/>
  <c r="AP3757" i="25"/>
  <c r="AP2511" i="25"/>
  <c r="AP2379" i="25"/>
  <c r="AP2131" i="25"/>
  <c r="AP1987" i="25"/>
  <c r="AP1971" i="25"/>
  <c r="AP1691" i="25"/>
  <c r="AP5368" i="25"/>
  <c r="AP5336" i="25"/>
  <c r="AP5024" i="25"/>
  <c r="AP4704" i="25"/>
  <c r="AP4488" i="25"/>
  <c r="AP4456" i="25"/>
  <c r="AP4304" i="25"/>
  <c r="AP3944" i="25"/>
  <c r="AP3928" i="25"/>
  <c r="AP3824" i="25"/>
  <c r="AP3680" i="25"/>
  <c r="AP2427" i="25"/>
  <c r="AP2327" i="25"/>
  <c r="AP2323" i="25"/>
  <c r="AP2171" i="25"/>
  <c r="AP2151" i="25"/>
  <c r="AP2079" i="25"/>
  <c r="AP1959" i="25"/>
  <c r="AP1731" i="25"/>
  <c r="AP1679" i="25"/>
  <c r="AP1659" i="25"/>
  <c r="AP1591" i="25"/>
  <c r="AP1563" i="25"/>
  <c r="AP1495" i="25"/>
  <c r="AP5409" i="25"/>
  <c r="AP5337" i="25"/>
  <c r="AP5289" i="25"/>
  <c r="AP5009" i="25"/>
  <c r="AP4769" i="25"/>
  <c r="AP4761" i="25"/>
  <c r="AP4721" i="25"/>
  <c r="AP4705" i="25"/>
  <c r="AP4609" i="25"/>
  <c r="AP4505" i="25"/>
  <c r="AP4497" i="25"/>
  <c r="AP4417" i="25"/>
  <c r="AP4361" i="25"/>
  <c r="AP4233" i="25"/>
  <c r="AP4193" i="25"/>
  <c r="AP4073" i="25"/>
  <c r="AP3825" i="25"/>
  <c r="AP3769" i="25"/>
  <c r="AP3587" i="25"/>
  <c r="AP3447" i="25"/>
  <c r="AP3423" i="25"/>
  <c r="AP3359" i="25"/>
  <c r="AP3075" i="25"/>
  <c r="AP2995" i="25"/>
  <c r="AP2963" i="25"/>
  <c r="AP2871" i="25"/>
  <c r="AP2767" i="25"/>
  <c r="AP2719" i="25"/>
  <c r="AP2591" i="25"/>
  <c r="AP1903" i="25"/>
  <c r="AP1895" i="25"/>
  <c r="AP1883" i="25"/>
  <c r="AP1439" i="25"/>
  <c r="AP5436" i="25"/>
  <c r="AP5388" i="25"/>
  <c r="AP5252" i="25"/>
  <c r="AP5212" i="25"/>
  <c r="AP5164" i="25"/>
  <c r="AP5100" i="25"/>
  <c r="AP5044" i="25"/>
  <c r="AP4980" i="25"/>
  <c r="AP4948" i="25"/>
  <c r="AP4940" i="25"/>
  <c r="AP4820" i="25"/>
  <c r="AP4724" i="25"/>
  <c r="AP4524" i="25"/>
  <c r="AP4004" i="25"/>
  <c r="AP3868" i="25"/>
  <c r="AP3844" i="25"/>
  <c r="AP3748" i="25"/>
  <c r="AP3740" i="25"/>
  <c r="AP3724" i="25"/>
  <c r="AP3506" i="25"/>
  <c r="AP3282" i="25"/>
  <c r="AP3222" i="25"/>
  <c r="AP2994" i="25"/>
  <c r="AP2878" i="25"/>
  <c r="AP2866" i="25"/>
  <c r="AP2750" i="25"/>
  <c r="AP2742" i="25"/>
  <c r="AP2686" i="25"/>
  <c r="AP2678" i="25"/>
  <c r="AP2530" i="25"/>
  <c r="AP2370" i="25"/>
  <c r="AP2162" i="25"/>
  <c r="AP2046" i="25"/>
  <c r="AP2034" i="25"/>
  <c r="AP1990" i="25"/>
  <c r="AP1602" i="25"/>
  <c r="AP1550" i="25"/>
  <c r="AP1494" i="25"/>
  <c r="AP1482" i="25"/>
  <c r="AP1430" i="25"/>
  <c r="AP1390" i="25"/>
  <c r="AP1366" i="25"/>
  <c r="AP1234" i="25"/>
  <c r="AP1162" i="25"/>
  <c r="AP950" i="25"/>
  <c r="AP906" i="25"/>
  <c r="AP1127" i="25"/>
  <c r="AP1111" i="25"/>
  <c r="AP903" i="25"/>
  <c r="AP862" i="25"/>
  <c r="AP654" i="25"/>
  <c r="AP431" i="25"/>
  <c r="AP387" i="25"/>
  <c r="AP1051" i="25"/>
  <c r="AP815" i="25"/>
  <c r="AP703" i="25"/>
  <c r="AP647" i="25"/>
  <c r="AP535" i="25"/>
  <c r="AP495" i="25"/>
  <c r="AP834" i="25"/>
  <c r="AP810" i="25"/>
  <c r="AP802" i="25"/>
  <c r="AP594" i="25"/>
  <c r="AP349" i="25"/>
  <c r="AP321" i="25"/>
  <c r="AP317" i="25"/>
  <c r="AP289" i="25"/>
  <c r="AP237" i="25"/>
  <c r="AP153" i="25"/>
  <c r="AP109" i="25"/>
  <c r="AP65" i="25"/>
  <c r="AP1043" i="25"/>
  <c r="AP1027" i="25"/>
  <c r="AP995" i="25"/>
  <c r="AP979" i="25"/>
  <c r="AP915" i="25"/>
  <c r="AP795" i="25"/>
  <c r="AP483" i="25"/>
  <c r="AP1001" i="25"/>
  <c r="AP1177" i="25"/>
  <c r="AP278" i="25"/>
  <c r="AP358" i="25"/>
  <c r="AP588" i="25"/>
  <c r="AP597" i="25"/>
  <c r="AP661" i="25"/>
  <c r="AP821" i="25"/>
  <c r="AP869" i="25"/>
  <c r="AP1120" i="25"/>
  <c r="AP1216" i="25"/>
  <c r="AP1320" i="25"/>
  <c r="AP1416" i="25"/>
  <c r="AP2008" i="25"/>
  <c r="AP2232" i="25"/>
  <c r="AP2552" i="25"/>
  <c r="AP3384" i="25"/>
  <c r="AP1489" i="25"/>
  <c r="AP1841" i="25"/>
  <c r="AP1857" i="25"/>
  <c r="AP2609" i="25"/>
  <c r="AP2657" i="25"/>
  <c r="AP2785" i="25"/>
  <c r="AP3265" i="25"/>
  <c r="AP3537" i="25"/>
  <c r="AP3886" i="25"/>
  <c r="AP3902" i="25"/>
  <c r="AP4014" i="25"/>
  <c r="AP4071" i="25"/>
  <c r="AP4103" i="25"/>
  <c r="AP4279" i="25"/>
  <c r="AP4382" i="25"/>
  <c r="AP4558" i="25"/>
  <c r="AP4631" i="25"/>
  <c r="AP4647" i="25"/>
  <c r="AP4663" i="25"/>
  <c r="AP4695" i="25"/>
  <c r="AP4734" i="25"/>
  <c r="AP4775" i="25"/>
  <c r="AP5038" i="25"/>
  <c r="AP5111" i="25"/>
  <c r="AP5246" i="25"/>
  <c r="AP5287" i="25"/>
  <c r="AP5335" i="25"/>
  <c r="AP5374" i="25"/>
  <c r="AP965" i="25"/>
  <c r="AP997" i="25"/>
  <c r="AP1061" i="25"/>
  <c r="AP1292" i="25"/>
  <c r="AP1532" i="25"/>
  <c r="AP1692" i="25"/>
  <c r="AP1804" i="25"/>
  <c r="AP1836" i="25"/>
  <c r="AP2012" i="25"/>
  <c r="AP2172" i="25"/>
  <c r="AP2652" i="25"/>
  <c r="AP2732" i="25"/>
  <c r="AP3132" i="25"/>
  <c r="AP3468" i="25"/>
  <c r="AP3620" i="25"/>
  <c r="AP1020" i="25"/>
  <c r="AP1244" i="25"/>
  <c r="AP52" i="25"/>
  <c r="AP252" i="25"/>
  <c r="AP268" i="25"/>
  <c r="AP356" i="25"/>
  <c r="AP1397" i="25"/>
  <c r="AP2053" i="25"/>
  <c r="AP2549" i="25"/>
  <c r="AP2677" i="25"/>
  <c r="AP3397" i="25"/>
  <c r="AP3931" i="25"/>
  <c r="AP4322" i="25"/>
  <c r="AP4539" i="25"/>
  <c r="AP4779" i="25"/>
  <c r="AP4875" i="25"/>
  <c r="AP4971" i="25"/>
  <c r="AP5122" i="25"/>
  <c r="AP5266" i="25"/>
  <c r="AP5291" i="25"/>
  <c r="AP178" i="25"/>
  <c r="AP314" i="25"/>
  <c r="AP322" i="25"/>
  <c r="AP557" i="25"/>
  <c r="AP605" i="25"/>
  <c r="AP653" i="25"/>
  <c r="AP1536" i="25"/>
  <c r="AP1584" i="25"/>
  <c r="AP1840" i="25"/>
  <c r="AP1920" i="25"/>
  <c r="AP2144" i="25"/>
  <c r="AP2304" i="25"/>
  <c r="AP2768" i="25"/>
  <c r="AP3088" i="25"/>
  <c r="AP3152" i="25"/>
  <c r="AP3184" i="25"/>
  <c r="AP3536" i="25"/>
  <c r="AP3568" i="25"/>
  <c r="AP3584" i="25"/>
  <c r="AP3622" i="25"/>
  <c r="AP1185" i="25"/>
  <c r="AP2361" i="25"/>
  <c r="AP3081" i="25"/>
  <c r="AP3273" i="25"/>
  <c r="AP3433" i="25"/>
  <c r="AP3654" i="25"/>
  <c r="AP3743" i="25"/>
  <c r="AP3967" i="25"/>
  <c r="AP3974" i="25"/>
  <c r="AP4079" i="25"/>
  <c r="AP4278" i="25"/>
  <c r="AP4406" i="25"/>
  <c r="AP4927" i="25"/>
  <c r="AP5062" i="25"/>
  <c r="AP5110" i="25"/>
  <c r="AP5407" i="25"/>
  <c r="AP5423" i="25"/>
  <c r="AP932" i="25"/>
  <c r="AP1012" i="25"/>
  <c r="AP1604" i="25"/>
  <c r="AP1700" i="25"/>
  <c r="AP2260" i="25"/>
  <c r="AP2660" i="25"/>
  <c r="AP2804" i="25"/>
  <c r="AP3364" i="25"/>
  <c r="AP3556" i="25"/>
  <c r="AP48" i="25"/>
  <c r="AP144" i="25"/>
  <c r="AP216" i="25"/>
  <c r="AP272" i="25"/>
  <c r="AP688" i="25"/>
  <c r="AP704" i="25"/>
  <c r="AP752" i="25"/>
  <c r="AP841" i="25"/>
  <c r="AP864" i="25"/>
  <c r="AP873" i="25"/>
  <c r="AP1565" i="25"/>
  <c r="AP1613" i="25"/>
  <c r="AP1869" i="25"/>
  <c r="AP2141" i="25"/>
  <c r="AP2253" i="25"/>
  <c r="AP2557" i="25"/>
  <c r="AP2733" i="25"/>
  <c r="AP3405" i="25"/>
  <c r="AP3469" i="25"/>
  <c r="AP3699" i="25"/>
  <c r="AP3850" i="25"/>
  <c r="AP4074" i="25"/>
  <c r="AP4227" i="25"/>
  <c r="AP4570" i="25"/>
  <c r="AP4595" i="25"/>
  <c r="AP4826" i="25"/>
  <c r="AP5146" i="25"/>
  <c r="AP5203" i="25"/>
  <c r="AP5347" i="25"/>
  <c r="AP5434" i="25"/>
  <c r="AP4805" i="25"/>
  <c r="AP4621" i="25"/>
  <c r="AP4597" i="25"/>
  <c r="AP3813" i="25"/>
  <c r="AP3661" i="25"/>
  <c r="AP2475" i="25"/>
  <c r="AP2231" i="25"/>
  <c r="AP1887" i="25"/>
  <c r="AP1387" i="25"/>
  <c r="AP5344" i="25"/>
  <c r="AP5192" i="25"/>
  <c r="AP4920" i="25"/>
  <c r="AP4608" i="25"/>
  <c r="AP4368" i="25"/>
  <c r="AP4224" i="25"/>
  <c r="AP3968" i="25"/>
  <c r="AP2203" i="25"/>
  <c r="AP2063" i="25"/>
  <c r="AP1675" i="25"/>
  <c r="AP1555" i="25"/>
  <c r="AP5057" i="25"/>
  <c r="AP4961" i="25"/>
  <c r="AP4857" i="25"/>
  <c r="AP4841" i="25"/>
  <c r="AP4793" i="25"/>
  <c r="AP4577" i="25"/>
  <c r="AP4513" i="25"/>
  <c r="AP4441" i="25"/>
  <c r="AP4265" i="25"/>
  <c r="AP4113" i="25"/>
  <c r="AP4041" i="25"/>
  <c r="AP4025" i="25"/>
  <c r="AP3841" i="25"/>
  <c r="AP3777" i="25"/>
  <c r="AP3275" i="25"/>
  <c r="AP3195" i="25"/>
  <c r="AP2935" i="25"/>
  <c r="AP2751" i="25"/>
  <c r="AP2699" i="25"/>
  <c r="AP2695" i="25"/>
  <c r="AP2643" i="25"/>
  <c r="AP2627" i="25"/>
  <c r="AP2599" i="25"/>
  <c r="AP1967" i="25"/>
  <c r="AP1739" i="25"/>
  <c r="AP1487" i="25"/>
  <c r="AP5412" i="25"/>
  <c r="AP5220" i="25"/>
  <c r="AP5060" i="25"/>
  <c r="AP5020" i="25"/>
  <c r="AP4964" i="25"/>
  <c r="AP4644" i="25"/>
  <c r="AP3582" i="25"/>
  <c r="AP3318" i="25"/>
  <c r="AP3242" i="25"/>
  <c r="AP3230" i="25"/>
  <c r="AP3110" i="25"/>
  <c r="AP2938" i="25"/>
  <c r="AP2778" i="25"/>
  <c r="AP2754" i="25"/>
  <c r="AP2710" i="25"/>
  <c r="AP2426" i="25"/>
  <c r="AP2410" i="25"/>
  <c r="AP2234" i="25"/>
  <c r="AP2110" i="25"/>
  <c r="AP2074" i="25"/>
  <c r="AP2022" i="25"/>
  <c r="AP1814" i="25"/>
  <c r="AP1502" i="25"/>
  <c r="AP1442" i="25"/>
  <c r="AP1230" i="25"/>
  <c r="AP1106" i="25"/>
  <c r="AP1006" i="25"/>
  <c r="AP994" i="25"/>
  <c r="AP935" i="25"/>
  <c r="AP814" i="25"/>
  <c r="AP566" i="25"/>
  <c r="AP343" i="25"/>
  <c r="AP247" i="25"/>
  <c r="AP75" i="25"/>
  <c r="AP51" i="25"/>
  <c r="AP503" i="25"/>
  <c r="AP29" i="25"/>
  <c r="AP991" i="25"/>
  <c r="AP453" i="25"/>
  <c r="AP393" i="25"/>
  <c r="AP377" i="25"/>
  <c r="AP341" i="25"/>
  <c r="AP325" i="25"/>
  <c r="AP217" i="25"/>
  <c r="AP129" i="25"/>
  <c r="AP851" i="25"/>
  <c r="AP731" i="25"/>
  <c r="AP715" i="25"/>
  <c r="AP611" i="25"/>
  <c r="AP937" i="25"/>
  <c r="AP318" i="25"/>
  <c r="AP398" i="25"/>
  <c r="AP469" i="25"/>
  <c r="AP565" i="25"/>
  <c r="AP732" i="25"/>
  <c r="AP944" i="25"/>
  <c r="AP1816" i="25"/>
  <c r="AP2312" i="25"/>
  <c r="AP2456" i="25"/>
  <c r="AP2600" i="25"/>
  <c r="AP2824" i="25"/>
  <c r="AP1569" i="25"/>
  <c r="AP3249" i="25"/>
  <c r="AP3639" i="25"/>
  <c r="AP4062" i="25"/>
  <c r="AP4126" i="25"/>
  <c r="AP4167" i="25"/>
  <c r="AP4375" i="25"/>
  <c r="AP5351" i="25"/>
  <c r="AP1221" i="25"/>
  <c r="AP1372" i="25"/>
  <c r="AP1436" i="25"/>
  <c r="AP2972" i="25"/>
  <c r="AP3036" i="25"/>
  <c r="AP132" i="25"/>
  <c r="AP148" i="25"/>
  <c r="AP364" i="25"/>
  <c r="AP465" i="25"/>
  <c r="AP673" i="25"/>
  <c r="AP753" i="25"/>
  <c r="AP1701" i="25"/>
  <c r="AP2741" i="25"/>
  <c r="AP3349" i="25"/>
  <c r="AP4235" i="25"/>
  <c r="AP4386" i="25"/>
  <c r="AP4514" i="25"/>
  <c r="AP4594" i="25"/>
  <c r="AP4962" i="25"/>
  <c r="AP5003" i="25"/>
  <c r="AP5298" i="25"/>
  <c r="AP210" i="25"/>
  <c r="AP589" i="25"/>
  <c r="AP708" i="25"/>
  <c r="AP1968" i="25"/>
  <c r="AP2560" i="25"/>
  <c r="AP2624" i="25"/>
  <c r="AP2640" i="25"/>
  <c r="AP2976" i="25"/>
  <c r="AP3072" i="25"/>
  <c r="AP3616" i="25"/>
  <c r="AP897" i="25"/>
  <c r="AP1257" i="25"/>
  <c r="AP2537" i="25"/>
  <c r="AP2745" i="25"/>
  <c r="AP2889" i="25"/>
  <c r="AP2921" i="25"/>
  <c r="AP2969" i="25"/>
  <c r="AP3033" i="25"/>
  <c r="AP4623" i="25"/>
  <c r="AP4710" i="25"/>
  <c r="AP4726" i="25"/>
  <c r="AP4870" i="25"/>
  <c r="AP4934" i="25"/>
  <c r="AP5206" i="25"/>
  <c r="AP2004" i="25"/>
  <c r="AP2292" i="25"/>
  <c r="AP2388" i="25"/>
  <c r="AP2436" i="25"/>
  <c r="AP2788" i="25"/>
  <c r="AP3300" i="25"/>
  <c r="AP3380" i="25"/>
  <c r="AP3412" i="25"/>
  <c r="AP56" i="25"/>
  <c r="AP152" i="25"/>
  <c r="AP360" i="25"/>
  <c r="AP592" i="25"/>
  <c r="AP745" i="25"/>
  <c r="AP777" i="25"/>
  <c r="AP784" i="25"/>
  <c r="AP941" i="25"/>
  <c r="AP1277" i="25"/>
  <c r="AP1741" i="25"/>
  <c r="AP2413" i="25"/>
  <c r="AP2573" i="25"/>
  <c r="AP3818" i="25"/>
  <c r="AP5002" i="25"/>
  <c r="AP5123" i="25"/>
  <c r="AP5427" i="25"/>
  <c r="AK5298" i="25"/>
  <c r="AK5234" i="25"/>
  <c r="AK5202" i="25"/>
  <c r="AK5153" i="25"/>
  <c r="AK5041" i="25"/>
  <c r="AK4873" i="25"/>
  <c r="AK4714" i="25"/>
  <c r="AK4658" i="25"/>
  <c r="AK4650" i="25"/>
  <c r="AK4345" i="25"/>
  <c r="AK4202" i="25"/>
  <c r="AK4138" i="25"/>
  <c r="AK3921" i="25"/>
  <c r="AK3865" i="25"/>
  <c r="AK3673" i="25"/>
  <c r="AK3116" i="25"/>
  <c r="AK3076" i="25"/>
  <c r="AK1764" i="25"/>
  <c r="AK5414" i="25"/>
  <c r="AK5334" i="25"/>
  <c r="AK5261" i="25"/>
  <c r="AK4965" i="25"/>
  <c r="AK4950" i="25"/>
  <c r="AK4870" i="25"/>
  <c r="AK4758" i="25"/>
  <c r="AK4661" i="25"/>
  <c r="AK4645" i="25"/>
  <c r="AK4486" i="25"/>
  <c r="AK3989" i="25"/>
  <c r="AK3830" i="25"/>
  <c r="AK3765" i="25"/>
  <c r="AK3757" i="25"/>
  <c r="AK3399" i="25"/>
  <c r="AK3335" i="25"/>
  <c r="AK3327" i="25"/>
  <c r="AK3231" i="25"/>
  <c r="AK3135" i="25"/>
  <c r="AK3035" i="25"/>
  <c r="AK2683" i="25"/>
  <c r="AK2611" i="25"/>
  <c r="AK2463" i="25"/>
  <c r="AK2247" i="25"/>
  <c r="AK2131" i="25"/>
  <c r="AK2107" i="25"/>
  <c r="AK2083" i="25"/>
  <c r="AK2075" i="25"/>
  <c r="AK2011" i="25"/>
  <c r="AK1923" i="25"/>
  <c r="AK1815" i="25"/>
  <c r="AK1739" i="25"/>
  <c r="AK907" i="25"/>
  <c r="AK808" i="25"/>
  <c r="AK471" i="25"/>
  <c r="AK96" i="25"/>
  <c r="AK1228" i="25"/>
  <c r="AK294" i="25"/>
  <c r="AK254" i="25"/>
  <c r="AK202" i="25"/>
  <c r="AK170" i="25"/>
  <c r="AK30" i="25"/>
  <c r="AK782" i="25"/>
  <c r="AK789" i="25"/>
  <c r="AK1157" i="25"/>
  <c r="AK15" i="25"/>
  <c r="AK4568" i="25"/>
  <c r="AK4744" i="25"/>
  <c r="AK2254" i="25"/>
  <c r="AK2814" i="25"/>
  <c r="AK1441" i="25"/>
  <c r="AK1601" i="25"/>
  <c r="AK1937" i="25"/>
  <c r="AK1953" i="25"/>
  <c r="AK2529" i="25"/>
  <c r="AK3473" i="25"/>
  <c r="AK4476" i="25"/>
  <c r="AK4691" i="25"/>
  <c r="AK4796" i="25"/>
  <c r="AK4915" i="25"/>
  <c r="AK5123" i="25"/>
  <c r="AK5196" i="25"/>
  <c r="AK419" i="25"/>
  <c r="AK2738" i="25"/>
  <c r="AK1030" i="25"/>
  <c r="AK413" i="25"/>
  <c r="AK1069" i="25"/>
  <c r="AK1877" i="25"/>
  <c r="AK2533" i="25"/>
  <c r="AK3173" i="25"/>
  <c r="AK3461" i="25"/>
  <c r="AK4951" i="25"/>
  <c r="AK5063" i="25"/>
  <c r="AK2662" i="25"/>
  <c r="AK2838" i="25"/>
  <c r="AK1154" i="25"/>
  <c r="AK1417" i="25"/>
  <c r="AK1913" i="25"/>
  <c r="AK2137" i="25"/>
  <c r="AK3273" i="25"/>
  <c r="AK4644" i="25"/>
  <c r="AK5316" i="25"/>
  <c r="AK5355" i="25"/>
  <c r="AL5185" i="25"/>
  <c r="AL5097" i="25"/>
  <c r="AL4241" i="25"/>
  <c r="AL3897" i="25"/>
  <c r="AL2543" i="25"/>
  <c r="AL1563" i="25"/>
  <c r="AL5188" i="25"/>
  <c r="AL4732" i="25"/>
  <c r="AL4684" i="25"/>
  <c r="AL4604" i="25"/>
  <c r="AL4396" i="25"/>
  <c r="AL4340" i="25"/>
  <c r="AL3716" i="25"/>
  <c r="AL2167" i="25"/>
  <c r="AL2087" i="25"/>
  <c r="AL1879" i="25"/>
  <c r="AL1583" i="25"/>
  <c r="AL5205" i="25"/>
  <c r="AL5021" i="25"/>
  <c r="AL4549" i="25"/>
  <c r="AL4525" i="25"/>
  <c r="AL3997" i="25"/>
  <c r="AL3733" i="25"/>
  <c r="AL3725" i="25"/>
  <c r="AL3283" i="25"/>
  <c r="AL3123" i="25"/>
  <c r="AL2771" i="25"/>
  <c r="AL2563" i="25"/>
  <c r="AL4656" i="25"/>
  <c r="AL4272" i="25"/>
  <c r="AL3888" i="25"/>
  <c r="AL3542" i="25"/>
  <c r="AL3494" i="25"/>
  <c r="AL3370" i="25"/>
  <c r="AL3346" i="25"/>
  <c r="AL3338" i="25"/>
  <c r="AL3166" i="25"/>
  <c r="AL3030" i="25"/>
  <c r="AL3026" i="25"/>
  <c r="AL2910" i="25"/>
  <c r="AL2814" i="25"/>
  <c r="AL2654" i="25"/>
  <c r="AL2538" i="25"/>
  <c r="AL2386" i="25"/>
  <c r="AL2298" i="25"/>
  <c r="AL1986" i="25"/>
  <c r="AL1982" i="25"/>
  <c r="AL1782" i="25"/>
  <c r="AL1390" i="25"/>
  <c r="AL1298" i="25"/>
  <c r="AL1266" i="25"/>
  <c r="AL1246" i="25"/>
  <c r="AL1038" i="25"/>
  <c r="AL950" i="25"/>
  <c r="AL1155" i="25"/>
  <c r="AL666" i="25"/>
  <c r="AL189" i="25"/>
  <c r="AL153" i="25"/>
  <c r="AL726" i="25"/>
  <c r="AL239" i="25"/>
  <c r="AL63" i="25"/>
  <c r="AL11" i="25"/>
  <c r="AL751" i="25"/>
  <c r="AL26" i="25"/>
  <c r="AL5" i="25"/>
  <c r="AL1029" i="25"/>
  <c r="AL1205" i="25"/>
  <c r="AL1420" i="25"/>
  <c r="AL1772" i="25"/>
  <c r="AL18" i="25"/>
  <c r="AL673" i="25"/>
  <c r="AL1397" i="25"/>
  <c r="AL1813" i="25"/>
  <c r="AL2149" i="25"/>
  <c r="AL2661" i="25"/>
  <c r="AL2869" i="25"/>
  <c r="AL3317" i="25"/>
  <c r="AL3493" i="25"/>
  <c r="AL3986" i="25"/>
  <c r="AL4290" i="25"/>
  <c r="AL5211" i="25"/>
  <c r="AL450" i="25"/>
  <c r="AL541" i="25"/>
  <c r="AL676" i="25"/>
  <c r="AL1025" i="25"/>
  <c r="AL1128" i="25"/>
  <c r="AL2569" i="25"/>
  <c r="AL3209" i="25"/>
  <c r="AL3743" i="25"/>
  <c r="AL3887" i="25"/>
  <c r="AL3894" i="25"/>
  <c r="AL4070" i="25"/>
  <c r="AL4335" i="25"/>
  <c r="AL4687" i="25"/>
  <c r="AL1764" i="25"/>
  <c r="AL3428" i="25"/>
  <c r="AL3540" i="25"/>
  <c r="AL3588" i="25"/>
  <c r="AL704" i="25"/>
  <c r="AL1165" i="25"/>
  <c r="AL1325" i="25"/>
  <c r="AL1405" i="25"/>
  <c r="AL2301" i="25"/>
  <c r="AL2829" i="25"/>
  <c r="AL3770" i="25"/>
  <c r="AL4010" i="25"/>
  <c r="AL4298" i="25"/>
  <c r="AL4579" i="25"/>
  <c r="AL4810" i="25"/>
  <c r="AL4899" i="25"/>
  <c r="AL46" i="25"/>
  <c r="AL1704" i="25"/>
  <c r="AL2465" i="25"/>
  <c r="AL3719" i="25"/>
  <c r="AL3870" i="25"/>
  <c r="AL4503" i="25"/>
  <c r="AL5294" i="25"/>
  <c r="AJ5438" i="25"/>
  <c r="AJ5142" i="25"/>
  <c r="AJ4990" i="25"/>
  <c r="AJ4830" i="25"/>
  <c r="AJ4782" i="25"/>
  <c r="AJ4606" i="25"/>
  <c r="AJ4510" i="25"/>
  <c r="AJ4270" i="25"/>
  <c r="AJ4078" i="25"/>
  <c r="AJ4038" i="25"/>
  <c r="AJ3806" i="25"/>
  <c r="AJ3718" i="25"/>
  <c r="AJ2573" i="25"/>
  <c r="AJ2173" i="25"/>
  <c r="AJ1905" i="25"/>
  <c r="AJ1741" i="25"/>
  <c r="AJ1689" i="25"/>
  <c r="AJ1505" i="25"/>
  <c r="AJ1309" i="25"/>
  <c r="AJ5363" i="25"/>
  <c r="AJ5339" i="25"/>
  <c r="AJ5147" i="25"/>
  <c r="AJ5075" i="25"/>
  <c r="AJ4795" i="25"/>
  <c r="AJ4515" i="25"/>
  <c r="AJ4355" i="25"/>
  <c r="AJ4067" i="25"/>
  <c r="AJ3731" i="25"/>
  <c r="AJ2345" i="25"/>
  <c r="AJ2197" i="25"/>
  <c r="AJ1853" i="25"/>
  <c r="AJ1757" i="25"/>
  <c r="AJ1625" i="25"/>
  <c r="AJ1393" i="25"/>
  <c r="AJ1269" i="25"/>
  <c r="AJ5346" i="25"/>
  <c r="AJ5226" i="25"/>
  <c r="AJ5002" i="25"/>
  <c r="AJ4762" i="25"/>
  <c r="AJ4746" i="25"/>
  <c r="AJ4682" i="25"/>
  <c r="AJ4658" i="25"/>
  <c r="AJ4586" i="25"/>
  <c r="AJ4410" i="25"/>
  <c r="AJ3794" i="25"/>
  <c r="AJ3658" i="25"/>
  <c r="AJ3461" i="25"/>
  <c r="AJ3433" i="25"/>
  <c r="AJ3389" i="25"/>
  <c r="AJ3229" i="25"/>
  <c r="AJ3117" i="25"/>
  <c r="AJ2953" i="25"/>
  <c r="AJ2805" i="25"/>
  <c r="AJ2685" i="25"/>
  <c r="AJ2661" i="25"/>
  <c r="AJ2653" i="25"/>
  <c r="AJ1877" i="25"/>
  <c r="AJ1673" i="25"/>
  <c r="AJ1369" i="25"/>
  <c r="AJ5415" i="25"/>
  <c r="AJ5375" i="25"/>
  <c r="AJ5127" i="25"/>
  <c r="AJ5031" i="25"/>
  <c r="AJ4871" i="25"/>
  <c r="AJ4847" i="25"/>
  <c r="AJ4279" i="25"/>
  <c r="AJ4223" i="25"/>
  <c r="AJ3847" i="25"/>
  <c r="AJ3695" i="25"/>
  <c r="AJ3596" i="25"/>
  <c r="AJ3548" i="25"/>
  <c r="AJ3448" i="25"/>
  <c r="AJ3280" i="25"/>
  <c r="AJ3252" i="25"/>
  <c r="AJ3220" i="25"/>
  <c r="AJ3124" i="25"/>
  <c r="AJ3004" i="25"/>
  <c r="AJ2880" i="25"/>
  <c r="AJ2856" i="25"/>
  <c r="AJ2832" i="25"/>
  <c r="AJ2748" i="25"/>
  <c r="AJ2404" i="25"/>
  <c r="AJ2200" i="25"/>
  <c r="AJ2080" i="25"/>
  <c r="AJ1860" i="25"/>
  <c r="AJ1752" i="25"/>
  <c r="AJ1660" i="25"/>
  <c r="AJ1300" i="25"/>
  <c r="AJ1288" i="25"/>
  <c r="AJ1156" i="25"/>
  <c r="AJ1008" i="25"/>
  <c r="AJ948" i="25"/>
  <c r="AJ928" i="25"/>
  <c r="AJ1049" i="25"/>
  <c r="AJ705" i="25"/>
  <c r="AJ697" i="25"/>
  <c r="AJ561" i="25"/>
  <c r="AJ537" i="25"/>
  <c r="AJ505" i="25"/>
  <c r="AJ497" i="25"/>
  <c r="AJ43" i="25"/>
  <c r="AJ752" i="25"/>
  <c r="AJ672" i="25"/>
  <c r="AJ624" i="25"/>
  <c r="AJ272" i="25"/>
  <c r="AJ220" i="25"/>
  <c r="AJ84" i="25"/>
  <c r="AJ1009" i="25"/>
  <c r="AJ94" i="25"/>
  <c r="AJ588" i="25"/>
  <c r="AJ508" i="25"/>
  <c r="AJ476" i="25"/>
  <c r="AJ414" i="25"/>
  <c r="AJ310" i="25"/>
  <c r="AJ282" i="25"/>
  <c r="AJ158" i="25"/>
  <c r="AJ365" i="25"/>
  <c r="AJ381" i="25"/>
  <c r="AJ778" i="25"/>
  <c r="AJ842" i="25"/>
  <c r="AJ1319" i="25"/>
  <c r="AJ1415" i="25"/>
  <c r="AJ1543" i="25"/>
  <c r="AJ2247" i="25"/>
  <c r="AJ2791" i="25"/>
  <c r="AJ2839" i="25"/>
  <c r="AJ3063" i="25"/>
  <c r="AJ3303" i="25"/>
  <c r="AJ3383" i="25"/>
  <c r="AJ1006" i="25"/>
  <c r="AJ2174" i="25"/>
  <c r="AJ3326" i="25"/>
  <c r="AJ3358" i="25"/>
  <c r="AJ3692" i="25"/>
  <c r="AJ3852" i="25"/>
  <c r="AJ4924" i="25"/>
  <c r="AJ5036" i="25"/>
  <c r="AJ5084" i="25"/>
  <c r="AJ5116" i="25"/>
  <c r="AJ4857" i="25"/>
  <c r="AJ5241" i="25"/>
  <c r="AJ691" i="25"/>
  <c r="AJ1339" i="25"/>
  <c r="AJ2731" i="25"/>
  <c r="AJ2907" i="25"/>
  <c r="AJ3067" i="25"/>
  <c r="AJ3323" i="25"/>
  <c r="AJ550" i="25"/>
  <c r="AJ806" i="25"/>
  <c r="AJ854" i="25"/>
  <c r="AJ1242" i="25"/>
  <c r="AJ1330" i="25"/>
  <c r="AJ1394" i="25"/>
  <c r="AJ1442" i="25"/>
  <c r="AJ2178" i="25"/>
  <c r="AJ2210" i="25"/>
  <c r="AJ2434" i="25"/>
  <c r="AJ2786" i="25"/>
  <c r="AJ2866" i="25"/>
  <c r="AJ2946" i="25"/>
  <c r="AJ3490" i="25"/>
  <c r="AJ3522" i="25"/>
  <c r="AJ3776" i="25"/>
  <c r="AJ4096" i="25"/>
  <c r="AJ4304" i="25"/>
  <c r="AJ4336" i="25"/>
  <c r="AJ4976" i="25"/>
  <c r="AJ5376" i="25"/>
  <c r="AJ4509" i="25"/>
  <c r="AJ4557" i="25"/>
  <c r="AJ4573" i="25"/>
  <c r="AJ4637" i="25"/>
  <c r="AJ4717" i="25"/>
  <c r="AJ4733" i="25"/>
  <c r="AJ4829" i="25"/>
  <c r="AJ4877" i="25"/>
  <c r="AJ5149" i="25"/>
  <c r="AJ1158" i="25"/>
  <c r="AJ321" i="25"/>
  <c r="AJ337" i="25"/>
  <c r="AJ361" i="25"/>
  <c r="AJ393" i="25"/>
  <c r="AJ882" i="25"/>
  <c r="AJ1439" i="25"/>
  <c r="AJ1487" i="25"/>
  <c r="AJ1903" i="25"/>
  <c r="AJ2687" i="25"/>
  <c r="AJ2751" i="25"/>
  <c r="AJ1270" i="25"/>
  <c r="AJ1430" i="25"/>
  <c r="AJ2534" i="25"/>
  <c r="AJ2630" i="25"/>
  <c r="AJ2950" i="25"/>
  <c r="AJ3876" i="25"/>
  <c r="AJ4196" i="25"/>
  <c r="AJ4404" i="25"/>
  <c r="AJ4145" i="25"/>
  <c r="AJ4497" i="25"/>
  <c r="AJ4657" i="25"/>
  <c r="AJ4945" i="25"/>
  <c r="AJ5361" i="25"/>
  <c r="AJ523" i="25"/>
  <c r="AJ1115" i="25"/>
  <c r="AJ2323" i="25"/>
  <c r="AJ2803" i="25"/>
  <c r="AJ3315" i="25"/>
  <c r="AJ511" i="25"/>
  <c r="AJ879" i="25"/>
  <c r="AJ199" i="25"/>
  <c r="AJ351" i="25"/>
  <c r="AJ375" i="25"/>
  <c r="AJ478" i="25"/>
  <c r="AJ494" i="25"/>
  <c r="AJ654" i="25"/>
  <c r="AJ1818" i="25"/>
  <c r="AJ2154" i="25"/>
  <c r="AJ2618" i="25"/>
  <c r="AJ2794" i="25"/>
  <c r="AJ2986" i="25"/>
  <c r="AJ4296" i="25"/>
  <c r="AJ4328" i="25"/>
  <c r="AJ4936" i="25"/>
  <c r="AJ5016" i="25"/>
  <c r="AJ5048" i="25"/>
  <c r="AJ5336" i="25"/>
  <c r="AJ4677" i="25"/>
  <c r="AJ4789" i="25"/>
  <c r="AJ4805" i="25"/>
  <c r="AJ4853" i="25"/>
  <c r="AJ4885" i="25"/>
  <c r="AJ4933" i="25"/>
  <c r="AJ5029" i="25"/>
  <c r="AJ5317" i="25"/>
  <c r="AQ4183" i="25"/>
  <c r="AQ4064" i="25"/>
  <c r="AQ4040" i="25"/>
  <c r="AQ4000" i="25"/>
  <c r="AQ3943" i="25"/>
  <c r="AQ2414" i="25"/>
  <c r="AQ5036" i="25"/>
  <c r="AQ5004" i="25"/>
  <c r="AQ4892" i="25"/>
  <c r="AQ4827" i="25"/>
  <c r="AQ4659" i="25"/>
  <c r="AQ4611" i="25"/>
  <c r="AQ4339" i="25"/>
  <c r="AQ4244" i="25"/>
  <c r="AQ3995" i="25"/>
  <c r="AQ3731" i="25"/>
  <c r="AQ3602" i="25"/>
  <c r="AQ3570" i="25"/>
  <c r="AQ3394" i="25"/>
  <c r="AQ3246" i="25"/>
  <c r="AQ3042" i="25"/>
  <c r="AQ3030" i="25"/>
  <c r="AQ1882" i="25"/>
  <c r="AQ3601" i="25"/>
  <c r="AQ3373" i="25"/>
  <c r="AQ3241" i="25"/>
  <c r="AQ3005" i="25"/>
  <c r="AQ2453" i="25"/>
  <c r="AQ2353" i="25"/>
  <c r="AQ2265" i="25"/>
  <c r="AQ2177" i="25"/>
  <c r="AQ1937" i="25"/>
  <c r="AQ1933" i="25"/>
  <c r="AQ1761" i="25"/>
  <c r="AQ1713" i="25"/>
  <c r="AQ1669" i="25"/>
  <c r="AQ1597" i="25"/>
  <c r="AQ1525" i="25"/>
  <c r="AQ1029" i="25"/>
  <c r="AQ1021" i="25"/>
  <c r="AQ1009" i="25"/>
  <c r="AQ1126" i="25"/>
  <c r="AQ1130" i="25"/>
  <c r="AQ849" i="25"/>
  <c r="AQ545" i="25"/>
  <c r="AQ249" i="25"/>
  <c r="AQ229" i="25"/>
  <c r="AQ137" i="25"/>
  <c r="AQ974" i="25"/>
  <c r="AQ914" i="25"/>
  <c r="AQ459" i="25"/>
  <c r="AQ403" i="25"/>
  <c r="AQ103" i="25"/>
  <c r="AQ95" i="25"/>
  <c r="AQ29" i="25"/>
  <c r="AQ400" i="25"/>
  <c r="AQ576" i="25"/>
  <c r="AQ720" i="25"/>
  <c r="AQ2811" i="25"/>
  <c r="AQ1235" i="25"/>
  <c r="AQ3981" i="25"/>
  <c r="AQ5277" i="25"/>
  <c r="AQ4010" i="25"/>
  <c r="AQ4986" i="25"/>
  <c r="AQ5354" i="25"/>
  <c r="AQ1935" i="25"/>
  <c r="AQ1951" i="25"/>
  <c r="AQ2095" i="25"/>
  <c r="AQ3055" i="25"/>
  <c r="AQ3215" i="25"/>
  <c r="AQ863" i="25"/>
  <c r="AQ1716" i="25"/>
  <c r="AQ2116" i="25"/>
  <c r="AQ2980" i="25"/>
  <c r="AQ3857" i="25"/>
  <c r="AQ4145" i="25"/>
  <c r="AQ4670" i="25"/>
  <c r="AQ584" i="25"/>
  <c r="AQ1000" i="25"/>
  <c r="AQ1827" i="25"/>
  <c r="AQ230" i="25"/>
  <c r="AQ2232" i="25"/>
  <c r="AQ2440" i="25"/>
  <c r="AQ4389" i="25"/>
  <c r="AQ4850" i="25"/>
  <c r="AQ1831" i="25"/>
  <c r="AQ2279" i="25"/>
  <c r="AQ3127" i="25"/>
  <c r="AQ1468" i="25"/>
  <c r="AQ2220" i="25"/>
  <c r="AQ2332" i="25"/>
  <c r="AQ3388" i="25"/>
  <c r="AQ4921" i="25"/>
  <c r="AQ5398" i="25"/>
  <c r="AQ3650" i="25"/>
  <c r="AI5367" i="25"/>
  <c r="AI5264" i="25"/>
  <c r="AI5040" i="25"/>
  <c r="AI5032" i="25"/>
  <c r="AI4935" i="25"/>
  <c r="AI4912" i="25"/>
  <c r="AI4904" i="25"/>
  <c r="AI4879" i="25"/>
  <c r="AI4688" i="25"/>
  <c r="AI4663" i="25"/>
  <c r="AI4640" i="25"/>
  <c r="AI4616" i="25"/>
  <c r="AI4599" i="25"/>
  <c r="AI4535" i="25"/>
  <c r="AI4511" i="25"/>
  <c r="AI4496" i="25"/>
  <c r="AI4480" i="25"/>
  <c r="AI4407" i="25"/>
  <c r="AI4224" i="25"/>
  <c r="AI4151" i="25"/>
  <c r="AI4136" i="25"/>
  <c r="AI4032" i="25"/>
  <c r="AI3784" i="25"/>
  <c r="AI3743" i="25"/>
  <c r="AI3728" i="25"/>
  <c r="AI3720" i="25"/>
  <c r="AI2390" i="25"/>
  <c r="AI2290" i="25"/>
  <c r="AI2234" i="25"/>
  <c r="AI2054" i="25"/>
  <c r="AI1678" i="25"/>
  <c r="AI1346" i="25"/>
  <c r="AI3608" i="25"/>
  <c r="AI2386" i="25"/>
  <c r="AI2222" i="25"/>
  <c r="AI2174" i="25"/>
  <c r="AI2002" i="25"/>
  <c r="AI1990" i="25"/>
  <c r="AI1886" i="25"/>
  <c r="AI1338" i="25"/>
  <c r="AI1326" i="25"/>
  <c r="AI1298" i="25"/>
  <c r="AI5420" i="25"/>
  <c r="AI5068" i="25"/>
  <c r="AI5052" i="25"/>
  <c r="AI5051" i="25"/>
  <c r="AI4955" i="25"/>
  <c r="AI4932" i="25"/>
  <c r="AI4772" i="25"/>
  <c r="AI4764" i="25"/>
  <c r="AI4748" i="25"/>
  <c r="AI4731" i="25"/>
  <c r="AI4579" i="25"/>
  <c r="AI4572" i="25"/>
  <c r="AI4516" i="25"/>
  <c r="AI4452" i="25"/>
  <c r="AI4451" i="25"/>
  <c r="AI4404" i="25"/>
  <c r="AI4403" i="25"/>
  <c r="AI4372" i="25"/>
  <c r="AI4251" i="25"/>
  <c r="AI4236" i="25"/>
  <c r="AI4204" i="25"/>
  <c r="AI4180" i="25"/>
  <c r="AI4148" i="25"/>
  <c r="AI4147" i="25"/>
  <c r="AI4139" i="25"/>
  <c r="AI4076" i="25"/>
  <c r="AI4043" i="25"/>
  <c r="AI4012" i="25"/>
  <c r="AI4011" i="25"/>
  <c r="AI3924" i="25"/>
  <c r="AI3876" i="25"/>
  <c r="AI3763" i="25"/>
  <c r="AI3598" i="25"/>
  <c r="AI3554" i="25"/>
  <c r="AI3550" i="25"/>
  <c r="AI3542" i="25"/>
  <c r="AI3534" i="25"/>
  <c r="AI3470" i="25"/>
  <c r="AI3446" i="25"/>
  <c r="AI3402" i="25"/>
  <c r="AI3234" i="25"/>
  <c r="AI3210" i="25"/>
  <c r="AI3170" i="25"/>
  <c r="AI3154" i="25"/>
  <c r="AI3098" i="25"/>
  <c r="AI3014" i="25"/>
  <c r="AI2974" i="25"/>
  <c r="AI2958" i="25"/>
  <c r="AI2930" i="25"/>
  <c r="AI2882" i="25"/>
  <c r="AI2870" i="25"/>
  <c r="AI2862" i="25"/>
  <c r="AI2698" i="25"/>
  <c r="AI2662" i="25"/>
  <c r="AI2614" i="25"/>
  <c r="AI2514" i="25"/>
  <c r="AI1574" i="25"/>
  <c r="AI1406" i="25"/>
  <c r="AI3553" i="25"/>
  <c r="AI3385" i="25"/>
  <c r="AI3377" i="25"/>
  <c r="AI3365" i="25"/>
  <c r="AI3273" i="25"/>
  <c r="AI3189" i="25"/>
  <c r="AI3129" i="25"/>
  <c r="AI3101" i="25"/>
  <c r="AI3013" i="25"/>
  <c r="AI2993" i="25"/>
  <c r="AI2969" i="25"/>
  <c r="AI2885" i="25"/>
  <c r="AI2741" i="25"/>
  <c r="AI2573" i="25"/>
  <c r="AI2529" i="25"/>
  <c r="AI2441" i="25"/>
  <c r="AI2437" i="25"/>
  <c r="AI2369" i="25"/>
  <c r="AI2353" i="25"/>
  <c r="AI2233" i="25"/>
  <c r="AI2169" i="25"/>
  <c r="AI2113" i="25"/>
  <c r="AI2025" i="25"/>
  <c r="AI1929" i="25"/>
  <c r="AI1889" i="25"/>
  <c r="AI1777" i="25"/>
  <c r="AI1705" i="25"/>
  <c r="AI1601" i="25"/>
  <c r="AI1585" i="25"/>
  <c r="AI1537" i="25"/>
  <c r="AI1453" i="25"/>
  <c r="AI1405" i="25"/>
  <c r="AI1349" i="25"/>
  <c r="AI1277" i="25"/>
  <c r="AI1253" i="25"/>
  <c r="AI1125" i="25"/>
  <c r="AI1109" i="25"/>
  <c r="AI997" i="25"/>
  <c r="AI1086" i="25"/>
  <c r="AI1038" i="25"/>
  <c r="AI1218" i="25"/>
  <c r="AI825" i="25"/>
  <c r="AI810" i="25"/>
  <c r="AI666" i="25"/>
  <c r="AI577" i="25"/>
  <c r="AI561" i="25"/>
  <c r="AI498" i="25"/>
  <c r="AI482" i="25"/>
  <c r="AI466" i="25"/>
  <c r="AI225" i="25"/>
  <c r="L85" i="25"/>
  <c r="AI73" i="25"/>
  <c r="AI143" i="25"/>
  <c r="L87" i="25"/>
  <c r="AI83" i="25"/>
  <c r="AI1162" i="25"/>
  <c r="AI821" i="25"/>
  <c r="AI814" i="25"/>
  <c r="AI645" i="25"/>
  <c r="AI509" i="25"/>
  <c r="AI494" i="25"/>
  <c r="AI469" i="25"/>
  <c r="AI447" i="25"/>
  <c r="AI351" i="25"/>
  <c r="AI151" i="25"/>
  <c r="AI103" i="25"/>
  <c r="AI60" i="25"/>
  <c r="AI284" i="25"/>
  <c r="AI412" i="25"/>
  <c r="AI680" i="25"/>
  <c r="AI1208" i="25"/>
  <c r="AI1363" i="25"/>
  <c r="AI1779" i="25"/>
  <c r="AI1923" i="25"/>
  <c r="AI2003" i="25"/>
  <c r="AI2051" i="25"/>
  <c r="AI2259" i="25"/>
  <c r="AI2803" i="25"/>
  <c r="AI2835" i="25"/>
  <c r="AI2995" i="25"/>
  <c r="AI3267" i="25"/>
  <c r="AI3283" i="25"/>
  <c r="AI3459" i="25"/>
  <c r="AI70" i="25"/>
  <c r="AI166" i="25"/>
  <c r="AI270" i="25"/>
  <c r="AI318" i="25"/>
  <c r="AI342" i="25"/>
  <c r="AI1256" i="25"/>
  <c r="AI1672" i="25"/>
  <c r="AI1912" i="25"/>
  <c r="AI1960" i="25"/>
  <c r="AI2024" i="25"/>
  <c r="AI3176" i="25"/>
  <c r="AI3877" i="25"/>
  <c r="AI4165" i="25"/>
  <c r="AI4245" i="25"/>
  <c r="AI4709" i="25"/>
  <c r="AI5109" i="25"/>
  <c r="AI5237" i="25"/>
  <c r="AI3810" i="25"/>
  <c r="AI3890" i="25"/>
  <c r="AI4274" i="25"/>
  <c r="AI4402" i="25"/>
  <c r="AI4450" i="25"/>
  <c r="AI5218" i="25"/>
  <c r="AI5346" i="25"/>
  <c r="AI80" i="25"/>
  <c r="AI100" i="25"/>
  <c r="AI1735" i="25"/>
  <c r="AI1831" i="25"/>
  <c r="AI2007" i="25"/>
  <c r="AI2183" i="25"/>
  <c r="AI2503" i="25"/>
  <c r="AI2647" i="25"/>
  <c r="AI2919" i="25"/>
  <c r="AI3111" i="25"/>
  <c r="AI3143" i="25"/>
  <c r="AI823" i="25"/>
  <c r="AI1028" i="25"/>
  <c r="AI1172" i="25"/>
  <c r="AI1532" i="25"/>
  <c r="AI1596" i="25"/>
  <c r="AI2092" i="25"/>
  <c r="AI2188" i="25"/>
  <c r="AI2652" i="25"/>
  <c r="AI2940" i="25"/>
  <c r="AI2956" i="25"/>
  <c r="AI3052" i="25"/>
  <c r="AI3100" i="25"/>
  <c r="AI3324" i="25"/>
  <c r="AI3596" i="25"/>
  <c r="AI3705" i="25"/>
  <c r="AI4057" i="25"/>
  <c r="AI4233" i="25"/>
  <c r="AI4489" i="25"/>
  <c r="AI4937" i="25"/>
  <c r="AI5129" i="25"/>
  <c r="AI5209" i="25"/>
  <c r="AI5241" i="25"/>
  <c r="AI5369" i="25"/>
  <c r="AI4198" i="25"/>
  <c r="AI4342" i="25"/>
  <c r="AI4454" i="25"/>
  <c r="AI5366" i="25"/>
  <c r="AI1483" i="25"/>
  <c r="AI1579" i="25"/>
  <c r="AI1931" i="25"/>
  <c r="AI2907" i="25"/>
  <c r="AI3563" i="25"/>
  <c r="AI3595" i="25"/>
  <c r="AI1139" i="25"/>
  <c r="AI194" i="25"/>
  <c r="AI282" i="25"/>
  <c r="AI692" i="25"/>
  <c r="AI1072" i="25"/>
  <c r="AI1520" i="25"/>
  <c r="AI1760" i="25"/>
  <c r="AI1888" i="25"/>
  <c r="AI2176" i="25"/>
  <c r="AI2192" i="25"/>
  <c r="AI2208" i="25"/>
  <c r="AI2352" i="25"/>
  <c r="AI2576" i="25"/>
  <c r="AI2704" i="25"/>
  <c r="AI3264" i="25"/>
  <c r="AI579" i="25"/>
  <c r="AI675" i="25"/>
  <c r="AI3661" i="25"/>
  <c r="AI3933" i="25"/>
  <c r="AI4541" i="25"/>
  <c r="AI4909" i="25"/>
  <c r="AI5037" i="25"/>
  <c r="AI5197" i="25"/>
  <c r="AI3850" i="25"/>
  <c r="AI3898" i="25"/>
  <c r="AI3978" i="25"/>
  <c r="AI3994" i="25"/>
  <c r="AI4202" i="25"/>
  <c r="AI4538" i="25"/>
  <c r="AI5194" i="25"/>
  <c r="AI1279" i="25"/>
  <c r="AI1295" i="25"/>
  <c r="AI1487" i="25"/>
  <c r="AI1775" i="25"/>
  <c r="AI2079" i="25"/>
  <c r="AI2191" i="25"/>
  <c r="AI2207" i="25"/>
  <c r="AI2255" i="25"/>
  <c r="AI2639" i="25"/>
  <c r="AI2895" i="25"/>
  <c r="AI3263" i="25"/>
  <c r="AI3375" i="25"/>
  <c r="AI4" i="25"/>
  <c r="AI511" i="25"/>
  <c r="AI991" i="25"/>
  <c r="AI1199" i="25"/>
  <c r="AI1572" i="25"/>
  <c r="AI1732" i="25"/>
  <c r="AI1748" i="25"/>
  <c r="AI1764" i="25"/>
  <c r="AI2004" i="25"/>
  <c r="AI2100" i="25"/>
  <c r="AI2372" i="25"/>
  <c r="AI2388" i="25"/>
  <c r="AI2596" i="25"/>
  <c r="AI2644" i="25"/>
  <c r="AI2692" i="25"/>
  <c r="AI2884" i="25"/>
  <c r="AI3252" i="25"/>
  <c r="AI3444" i="25"/>
  <c r="AI940" i="25"/>
  <c r="AI3665" i="25"/>
  <c r="AI4465" i="25"/>
  <c r="AI4865" i="25"/>
  <c r="AI5009" i="25"/>
  <c r="AI5393" i="25"/>
  <c r="AI4222" i="25"/>
  <c r="AI4398" i="25"/>
  <c r="AI4846" i="25"/>
  <c r="AI5006" i="25"/>
  <c r="AI5070" i="25"/>
  <c r="AI5390" i="25"/>
  <c r="AK3617" i="25"/>
  <c r="AK2348" i="25"/>
  <c r="AK2156" i="25"/>
  <c r="AK1380" i="25"/>
  <c r="AK5321" i="25"/>
  <c r="AK5226" i="25"/>
  <c r="AK5194" i="25"/>
  <c r="AK5002" i="25"/>
  <c r="AK4946" i="25"/>
  <c r="AK4826" i="25"/>
  <c r="AK4713" i="25"/>
  <c r="AK4698" i="25"/>
  <c r="AK3873" i="25"/>
  <c r="AK3834" i="25"/>
  <c r="AK1976" i="25"/>
  <c r="AK1572" i="25"/>
  <c r="AK3596" i="25"/>
  <c r="AK3528" i="25"/>
  <c r="AK3520" i="25"/>
  <c r="AK3268" i="25"/>
  <c r="AK3148" i="25"/>
  <c r="AK2984" i="25"/>
  <c r="AK2860" i="25"/>
  <c r="AK2848" i="25"/>
  <c r="AK2784" i="25"/>
  <c r="AK2724" i="25"/>
  <c r="AK2720" i="25"/>
  <c r="AK2564" i="25"/>
  <c r="AK2536" i="25"/>
  <c r="AK1984" i="25"/>
  <c r="AK1552" i="25"/>
  <c r="AK5374" i="25"/>
  <c r="AK5190" i="25"/>
  <c r="AK5070" i="25"/>
  <c r="AK5038" i="25"/>
  <c r="AK5022" i="25"/>
  <c r="AK5013" i="25"/>
  <c r="AK4789" i="25"/>
  <c r="AK4630" i="25"/>
  <c r="AK4542" i="25"/>
  <c r="AK4358" i="25"/>
  <c r="AK4342" i="25"/>
  <c r="AK4262" i="25"/>
  <c r="AK4253" i="25"/>
  <c r="AK3894" i="25"/>
  <c r="AK3845" i="25"/>
  <c r="AK3782" i="25"/>
  <c r="AK3733" i="25"/>
  <c r="AK3547" i="25"/>
  <c r="AK3511" i="25"/>
  <c r="AK3447" i="25"/>
  <c r="AK3255" i="25"/>
  <c r="AK3171" i="25"/>
  <c r="AK2695" i="25"/>
  <c r="AK2675" i="25"/>
  <c r="AK2483" i="25"/>
  <c r="AK2327" i="25"/>
  <c r="AK2259" i="25"/>
  <c r="AK2223" i="25"/>
  <c r="AK1931" i="25"/>
  <c r="AK1803" i="25"/>
  <c r="AK1767" i="25"/>
  <c r="AK1627" i="25"/>
  <c r="AK1475" i="25"/>
  <c r="AK1375" i="25"/>
  <c r="AK1171" i="25"/>
  <c r="AK1131" i="25"/>
  <c r="AK1027" i="25"/>
  <c r="AK1023" i="25"/>
  <c r="AK856" i="25"/>
  <c r="AK776" i="25"/>
  <c r="AK340" i="25"/>
  <c r="AK304" i="25"/>
  <c r="AK268" i="25"/>
  <c r="AK1052" i="25"/>
  <c r="AK667" i="25"/>
  <c r="AK234" i="25"/>
  <c r="AK78" i="25"/>
  <c r="AK70" i="25"/>
  <c r="AK38" i="25"/>
  <c r="AK613" i="25"/>
  <c r="AK853" i="25"/>
  <c r="AK917" i="25"/>
  <c r="AK1466" i="25"/>
  <c r="AK1738" i="25"/>
  <c r="AK2858" i="25"/>
  <c r="AK3082" i="25"/>
  <c r="AK369" i="25"/>
  <c r="AK514" i="25"/>
  <c r="AK610" i="25"/>
  <c r="AK1853" i="25"/>
  <c r="AK2845" i="25"/>
  <c r="AK3615" i="25"/>
  <c r="AK1214" i="25"/>
  <c r="AK3704" i="25"/>
  <c r="AK3784" i="25"/>
  <c r="AK4335" i="25"/>
  <c r="AK4376" i="25"/>
  <c r="AK4511" i="25"/>
  <c r="AK4783" i="25"/>
  <c r="AK4847" i="25"/>
  <c r="AK4936" i="25"/>
  <c r="AK5087" i="25"/>
  <c r="AK5311" i="25"/>
  <c r="AK5416" i="25"/>
  <c r="AK5439" i="25"/>
  <c r="AK131" i="25"/>
  <c r="AK223" i="25"/>
  <c r="AK1470" i="25"/>
  <c r="AK3166" i="25"/>
  <c r="AK3582" i="25"/>
  <c r="AK199" i="25"/>
  <c r="AK1841" i="25"/>
  <c r="AK1921" i="25"/>
  <c r="AK2145" i="25"/>
  <c r="AK2225" i="25"/>
  <c r="AK2369" i="25"/>
  <c r="AK3756" i="25"/>
  <c r="AK4099" i="25"/>
  <c r="AK4147" i="25"/>
  <c r="AK4259" i="25"/>
  <c r="AK4403" i="25"/>
  <c r="AK4515" i="25"/>
  <c r="AK4764" i="25"/>
  <c r="AK4828" i="25"/>
  <c r="AK4924" i="25"/>
  <c r="AK5203" i="25"/>
  <c r="AK5212" i="25"/>
  <c r="AK5404" i="25"/>
  <c r="AK363" i="25"/>
  <c r="AK509" i="25"/>
  <c r="AK822" i="25"/>
  <c r="AK1986" i="25"/>
  <c r="AK3442" i="25"/>
  <c r="AK998" i="25"/>
  <c r="AK157" i="25"/>
  <c r="AK357" i="25"/>
  <c r="AK1461" i="25"/>
  <c r="AK1893" i="25"/>
  <c r="AK1973" i="25"/>
  <c r="AK3744" i="25"/>
  <c r="AK3984" i="25"/>
  <c r="AK4199" i="25"/>
  <c r="AK4343" i="25"/>
  <c r="AK4480" i="25"/>
  <c r="AK4871" i="25"/>
  <c r="AK5271" i="25"/>
  <c r="AK5376" i="25"/>
  <c r="AK1910" i="25"/>
  <c r="AK3222" i="25"/>
  <c r="AK267" i="25"/>
  <c r="AK1353" i="25"/>
  <c r="AK1929" i="25"/>
  <c r="AK2201" i="25"/>
  <c r="AK2329" i="25"/>
  <c r="AK2553" i="25"/>
  <c r="AK4740" i="25"/>
  <c r="AK4779" i="25"/>
  <c r="AK5051" i="25"/>
  <c r="AN4866" i="25"/>
  <c r="AN4610" i="25"/>
  <c r="AN4562" i="25"/>
  <c r="AN4402" i="25"/>
  <c r="AN4170" i="25"/>
  <c r="AN2253" i="25"/>
  <c r="AN2017" i="25"/>
  <c r="AN5287" i="25"/>
  <c r="AN1309" i="25"/>
  <c r="AN5350" i="25"/>
  <c r="AN5142" i="25"/>
  <c r="AN4830" i="25"/>
  <c r="AN4014" i="25"/>
  <c r="AN3990" i="25"/>
  <c r="AN3902" i="25"/>
  <c r="AN3798" i="25"/>
  <c r="AN3489" i="25"/>
  <c r="AN3441" i="25"/>
  <c r="AN3377" i="25"/>
  <c r="AN3189" i="25"/>
  <c r="AN2613" i="25"/>
  <c r="AN2597" i="25"/>
  <c r="AN4355" i="25"/>
  <c r="AN3787" i="25"/>
  <c r="AN3675" i="25"/>
  <c r="AN3252" i="25"/>
  <c r="AN3164" i="25"/>
  <c r="AN3120" i="25"/>
  <c r="AN2380" i="25"/>
  <c r="AN2332" i="25"/>
  <c r="AN2312" i="25"/>
  <c r="AN2268" i="25"/>
  <c r="AN2252" i="25"/>
  <c r="AN2184" i="25"/>
  <c r="AN1956" i="25"/>
  <c r="AN1712" i="25"/>
  <c r="AN1688" i="25"/>
  <c r="AN1544" i="25"/>
  <c r="AN1472" i="25"/>
  <c r="AN1196" i="25"/>
  <c r="AN940" i="25"/>
  <c r="AN1181" i="25"/>
  <c r="AN150" i="25"/>
  <c r="AN126" i="25"/>
  <c r="AN320" i="25"/>
  <c r="AN832" i="25"/>
  <c r="AN19" i="25"/>
  <c r="AN455" i="25"/>
  <c r="AN1914" i="25"/>
  <c r="AN4616" i="25"/>
  <c r="AN4760" i="25"/>
  <c r="AN5096" i="25"/>
  <c r="AN4677" i="25"/>
  <c r="AN229" i="25"/>
  <c r="AN421" i="25"/>
  <c r="AN2071" i="25"/>
  <c r="AN2999" i="25"/>
  <c r="AN1086" i="25"/>
  <c r="AN1630" i="25"/>
  <c r="AN1998" i="25"/>
  <c r="AN4796" i="25"/>
  <c r="AN4972" i="25"/>
  <c r="AN3769" i="25"/>
  <c r="AN4601" i="25"/>
  <c r="AN835" i="25"/>
  <c r="AN2475" i="25"/>
  <c r="AN3035" i="25"/>
  <c r="AN3435" i="25"/>
  <c r="AN995" i="25"/>
  <c r="AN107" i="25"/>
  <c r="AN1938" i="25"/>
  <c r="AN2674" i="25"/>
  <c r="AN2946" i="25"/>
  <c r="AN4032" i="25"/>
  <c r="AN4336" i="25"/>
  <c r="AN4624" i="25"/>
  <c r="AN4912" i="25"/>
  <c r="AN5040" i="25"/>
  <c r="AN5088" i="25"/>
  <c r="AN3789" i="25"/>
  <c r="AN3933" i="25"/>
  <c r="AN4333" i="25"/>
  <c r="AN433" i="25"/>
  <c r="AN626" i="25"/>
  <c r="AN1727" i="25"/>
  <c r="AN1775" i="25"/>
  <c r="AN1983" i="25"/>
  <c r="AN2223" i="25"/>
  <c r="AN2911" i="25"/>
  <c r="AN1334" i="25"/>
  <c r="AN1446" i="25"/>
  <c r="AN1958" i="25"/>
  <c r="AN3334" i="25"/>
  <c r="AN3526" i="25"/>
  <c r="AN3796" i="25"/>
  <c r="AN3924" i="25"/>
  <c r="AN5140" i="25"/>
  <c r="AN4305" i="25"/>
  <c r="AN4945" i="25"/>
  <c r="AI3776" i="25"/>
  <c r="AI1730" i="25"/>
  <c r="AI1466" i="25"/>
  <c r="AI3764" i="25"/>
  <c r="AI3562" i="25"/>
  <c r="AI3302" i="25"/>
  <c r="AI2714" i="25"/>
  <c r="AI2678" i="25"/>
  <c r="AI1386" i="25"/>
  <c r="AI3589" i="25"/>
  <c r="AI3561" i="25"/>
  <c r="AI3317" i="25"/>
  <c r="AI2257" i="25"/>
  <c r="AI2161" i="25"/>
  <c r="AI2037" i="25"/>
  <c r="AI1917" i="25"/>
  <c r="AI1057" i="25"/>
  <c r="AI926" i="25"/>
  <c r="AI889" i="25"/>
  <c r="AI842" i="25"/>
  <c r="AI754" i="25"/>
  <c r="AI697" i="25"/>
  <c r="AI806" i="25"/>
  <c r="AI637" i="25"/>
  <c r="AI439" i="25"/>
  <c r="AI904" i="25"/>
  <c r="AI112" i="25"/>
  <c r="AI118" i="25"/>
  <c r="AI126" i="25"/>
  <c r="AI2360" i="25"/>
  <c r="AI859" i="25"/>
  <c r="AI3826" i="25"/>
  <c r="AI4130" i="25"/>
  <c r="AI1543" i="25"/>
  <c r="AI1044" i="25"/>
  <c r="AI2412" i="25"/>
  <c r="AI5382" i="25"/>
  <c r="AI608" i="25"/>
  <c r="AI1643" i="25"/>
  <c r="AI1203" i="25"/>
  <c r="AI3088" i="25"/>
  <c r="AI499" i="25"/>
  <c r="AI3965" i="25"/>
  <c r="AI3818" i="25"/>
  <c r="AI3007" i="25"/>
  <c r="AQ5264" i="25"/>
  <c r="AQ5039" i="25"/>
  <c r="AQ4968" i="25"/>
  <c r="AQ4935" i="25"/>
  <c r="AQ4872" i="25"/>
  <c r="AQ4575" i="25"/>
  <c r="AQ4424" i="25"/>
  <c r="AQ4407" i="25"/>
  <c r="AQ4311" i="25"/>
  <c r="AQ4287" i="25"/>
  <c r="AQ4264" i="25"/>
  <c r="AQ4224" i="25"/>
  <c r="AQ4063" i="25"/>
  <c r="AQ4055" i="25"/>
  <c r="AQ4015" i="25"/>
  <c r="AQ2486" i="25"/>
  <c r="AQ2070" i="25"/>
  <c r="AQ1650" i="25"/>
  <c r="AQ2398" i="25"/>
  <c r="AQ2326" i="25"/>
  <c r="AQ2214" i="25"/>
  <c r="AQ2190" i="25"/>
  <c r="AQ1862" i="25"/>
  <c r="AQ1602" i="25"/>
  <c r="AQ1298" i="25"/>
  <c r="AQ5315" i="25"/>
  <c r="AQ5068" i="25"/>
  <c r="AQ5052" i="25"/>
  <c r="AQ4708" i="25"/>
  <c r="AQ4643" i="25"/>
  <c r="AQ4524" i="25"/>
  <c r="AQ4436" i="25"/>
  <c r="AQ4356" i="25"/>
  <c r="AQ4292" i="25"/>
  <c r="AQ4059" i="25"/>
  <c r="AQ4044" i="25"/>
  <c r="AQ4035" i="25"/>
  <c r="AQ3892" i="25"/>
  <c r="AQ3715" i="25"/>
  <c r="AQ3660" i="25"/>
  <c r="AQ3586" i="25"/>
  <c r="AQ3514" i="25"/>
  <c r="AQ3458" i="25"/>
  <c r="AQ3166" i="25"/>
  <c r="AQ2926" i="25"/>
  <c r="AQ2894" i="25"/>
  <c r="AQ2746" i="25"/>
  <c r="AQ2694" i="25"/>
  <c r="AQ1690" i="25"/>
  <c r="AQ1634" i="25"/>
  <c r="AQ3537" i="25"/>
  <c r="AQ3497" i="25"/>
  <c r="AQ3397" i="25"/>
  <c r="AQ3141" i="25"/>
  <c r="AQ3137" i="25"/>
  <c r="AQ3121" i="25"/>
  <c r="AQ3113" i="25"/>
  <c r="AQ3081" i="25"/>
  <c r="AQ2937" i="25"/>
  <c r="AQ2921" i="25"/>
  <c r="AQ2845" i="25"/>
  <c r="AQ2805" i="25"/>
  <c r="AQ2693" i="25"/>
  <c r="AQ2561" i="25"/>
  <c r="AQ2537" i="25"/>
  <c r="AQ2069" i="25"/>
  <c r="AQ1661" i="25"/>
  <c r="AQ1605" i="25"/>
  <c r="AQ1377" i="25"/>
  <c r="AQ1201" i="25"/>
  <c r="AQ1129" i="25"/>
  <c r="AQ1046" i="25"/>
  <c r="AQ1002" i="25"/>
  <c r="AQ697" i="25"/>
  <c r="AQ674" i="25"/>
  <c r="AQ666" i="25"/>
  <c r="AQ570" i="25"/>
  <c r="AQ317" i="25"/>
  <c r="AQ297" i="25"/>
  <c r="AQ217" i="25"/>
  <c r="AQ201" i="25"/>
  <c r="AQ169" i="25"/>
  <c r="AQ93" i="25"/>
  <c r="AQ77" i="25"/>
  <c r="T77" i="25"/>
  <c r="AQ1182" i="25"/>
  <c r="AQ930" i="25"/>
  <c r="AQ677" i="25"/>
  <c r="AQ630" i="25"/>
  <c r="AQ589" i="25"/>
  <c r="AQ367" i="25"/>
  <c r="AQ432" i="25"/>
  <c r="AQ640" i="25"/>
  <c r="AQ1851" i="25"/>
  <c r="AQ2075" i="25"/>
  <c r="AQ2747" i="25"/>
  <c r="AQ3099" i="25"/>
  <c r="AQ43" i="25"/>
  <c r="AQ1011" i="25"/>
  <c r="AQ1219" i="25"/>
  <c r="AQ250" i="25"/>
  <c r="AQ434" i="25"/>
  <c r="AQ2272" i="25"/>
  <c r="AQ2816" i="25"/>
  <c r="AQ867" i="25"/>
  <c r="AQ3741" i="25"/>
  <c r="AQ4477" i="25"/>
  <c r="AQ4394" i="25"/>
  <c r="AQ60" i="25"/>
  <c r="AQ2527" i="25"/>
  <c r="AQ2991" i="25"/>
  <c r="AQ527" i="25"/>
  <c r="AQ591" i="25"/>
  <c r="AQ767" i="25"/>
  <c r="AQ1071" i="25"/>
  <c r="AQ1199" i="25"/>
  <c r="AQ1508" i="25"/>
  <c r="AQ1764" i="25"/>
  <c r="AQ3332" i="25"/>
  <c r="AQ1004" i="25"/>
  <c r="AQ3713" i="25"/>
  <c r="AQ3873" i="25"/>
  <c r="AQ5393" i="25"/>
  <c r="AQ4846" i="25"/>
  <c r="AQ4926" i="25"/>
  <c r="AQ5006" i="25"/>
  <c r="AQ952" i="25"/>
  <c r="AQ1267" i="25"/>
  <c r="AQ1843" i="25"/>
  <c r="AQ1971" i="25"/>
  <c r="AQ2355" i="25"/>
  <c r="AQ2947" i="25"/>
  <c r="T10" i="25"/>
  <c r="AQ382" i="25"/>
  <c r="AQ438" i="25"/>
  <c r="AQ1384" i="25"/>
  <c r="AQ1656" i="25"/>
  <c r="AQ1896" i="25"/>
  <c r="AQ2072" i="25"/>
  <c r="AQ2168" i="25"/>
  <c r="AQ2248" i="25"/>
  <c r="AQ2360" i="25"/>
  <c r="AQ2504" i="25"/>
  <c r="AQ2776" i="25"/>
  <c r="AQ2984" i="25"/>
  <c r="AQ3080" i="25"/>
  <c r="AQ3496" i="25"/>
  <c r="T94" i="25"/>
  <c r="AQ651" i="25"/>
  <c r="AQ731" i="25"/>
  <c r="AQ3861" i="25"/>
  <c r="AQ3941" i="25"/>
  <c r="AQ4277" i="25"/>
  <c r="AQ4965" i="25"/>
  <c r="AQ5333" i="25"/>
  <c r="AQ3730" i="25"/>
  <c r="AQ4354" i="25"/>
  <c r="AQ4450" i="25"/>
  <c r="AQ5234" i="25"/>
  <c r="AQ68" i="25"/>
  <c r="AQ903" i="25"/>
  <c r="AQ1495" i="25"/>
  <c r="AQ1879" i="25"/>
  <c r="AQ1991" i="25"/>
  <c r="AQ2247" i="25"/>
  <c r="AQ3015" i="25"/>
  <c r="AQ3047" i="25"/>
  <c r="AQ3255" i="25"/>
  <c r="AQ248" i="25"/>
  <c r="AQ519" i="25"/>
  <c r="AQ583" i="25"/>
  <c r="AQ615" i="25"/>
  <c r="AQ932" i="25"/>
  <c r="AQ1076" i="25"/>
  <c r="AQ1308" i="25"/>
  <c r="AQ1644" i="25"/>
  <c r="AQ2316" i="25"/>
  <c r="AQ2508" i="25"/>
  <c r="AQ2604" i="25"/>
  <c r="AQ2876" i="25"/>
  <c r="AQ3324" i="25"/>
  <c r="AQ3516" i="25"/>
  <c r="AQ5305" i="25"/>
  <c r="AQ3974" i="25"/>
  <c r="AQ3990" i="25"/>
  <c r="AQ4262" i="25"/>
  <c r="AQ4326" i="25"/>
  <c r="AQ4438" i="25"/>
  <c r="AQ4486" i="25"/>
  <c r="AN5458" i="25"/>
  <c r="AN5442" i="25"/>
  <c r="AN5434" i="25"/>
  <c r="AN5426" i="25"/>
  <c r="AN5418" i="25"/>
  <c r="AN5410" i="25"/>
  <c r="AN5402" i="25"/>
  <c r="AN5354" i="25"/>
  <c r="AN5314" i="25"/>
  <c r="AN5282" i="25"/>
  <c r="AN5266" i="25"/>
  <c r="AN5258" i="25"/>
  <c r="AN5226" i="25"/>
  <c r="AN5202" i="25"/>
  <c r="AN5186" i="25"/>
  <c r="AN5138" i="25"/>
  <c r="AN5130" i="25"/>
  <c r="AN5114" i="25"/>
  <c r="AN5098" i="25"/>
  <c r="AN5090" i="25"/>
  <c r="AN5082" i="25"/>
  <c r="AN5034" i="25"/>
  <c r="AN5010" i="25"/>
  <c r="AN4994" i="25"/>
  <c r="AN4970" i="25"/>
  <c r="AN4922" i="25"/>
  <c r="AN4890" i="25"/>
  <c r="AN4874" i="25"/>
  <c r="AN4842" i="25"/>
  <c r="AN4810" i="25"/>
  <c r="AN4794" i="25"/>
  <c r="AN4778" i="25"/>
  <c r="AN4762" i="25"/>
  <c r="AN4706" i="25"/>
  <c r="AN4642" i="25"/>
  <c r="AN4634" i="25"/>
  <c r="AN4602" i="25"/>
  <c r="AN4586" i="25"/>
  <c r="AN4578" i="25"/>
  <c r="AN4570" i="25"/>
  <c r="AN4554" i="25"/>
  <c r="AN4546" i="25"/>
  <c r="AN4498" i="25"/>
  <c r="AN4458" i="25"/>
  <c r="AN4450" i="25"/>
  <c r="AN4426" i="25"/>
  <c r="AN4418" i="25"/>
  <c r="AN4394" i="25"/>
  <c r="AN4354" i="25"/>
  <c r="AN4338" i="25"/>
  <c r="AN4322" i="25"/>
  <c r="AN4314" i="25"/>
  <c r="AN4298" i="25"/>
  <c r="AN4290" i="25"/>
  <c r="AN4250" i="25"/>
  <c r="AN4242" i="25"/>
  <c r="AN4234" i="25"/>
  <c r="AN4226" i="25"/>
  <c r="AN4162" i="25"/>
  <c r="AN4154" i="25"/>
  <c r="AN4146" i="25"/>
  <c r="AN4130" i="25"/>
  <c r="AN4106" i="25"/>
  <c r="AN4082" i="25"/>
  <c r="AN4050" i="25"/>
  <c r="AN4010" i="25"/>
  <c r="AN4002" i="25"/>
  <c r="AN3970" i="25"/>
  <c r="AN3962" i="25"/>
  <c r="AN3946" i="25"/>
  <c r="AN3938" i="25"/>
  <c r="AN3930" i="25"/>
  <c r="AN3922" i="25"/>
  <c r="AN3914" i="25"/>
  <c r="AN3898" i="25"/>
  <c r="AN3890" i="25"/>
  <c r="AN3874" i="25"/>
  <c r="AN3866" i="25"/>
  <c r="AN3850" i="25"/>
  <c r="AN3842" i="25"/>
  <c r="AN3818" i="25"/>
  <c r="AN3786" i="25"/>
  <c r="AN3778" i="25"/>
  <c r="AN3770" i="25"/>
  <c r="AN3754" i="25"/>
  <c r="AN3746" i="25"/>
  <c r="AN3738" i="25"/>
  <c r="AN3722" i="25"/>
  <c r="AN3714" i="25"/>
  <c r="AN3690" i="25"/>
  <c r="AN3666" i="25"/>
  <c r="AN3639" i="25"/>
  <c r="AN3628" i="25"/>
  <c r="AN3607" i="25"/>
  <c r="AN2573" i="25"/>
  <c r="AN2569" i="25"/>
  <c r="AN2565" i="25"/>
  <c r="AN2517" i="25"/>
  <c r="AN2513" i="25"/>
  <c r="AN2493" i="25"/>
  <c r="AN2473" i="25"/>
  <c r="AN2469" i="25"/>
  <c r="AN2441" i="25"/>
  <c r="AN2421" i="25"/>
  <c r="AN2417" i="25"/>
  <c r="AN2401" i="25"/>
  <c r="AN2385" i="25"/>
  <c r="AN2381" i="25"/>
  <c r="AN2369" i="25"/>
  <c r="AN2321" i="25"/>
  <c r="AN2277" i="25"/>
  <c r="AN2257" i="25"/>
  <c r="AN2249" i="25"/>
  <c r="AN2201" i="25"/>
  <c r="AN2193" i="25"/>
  <c r="AN2173" i="25"/>
  <c r="AN2161" i="25"/>
  <c r="AN2101" i="25"/>
  <c r="AN2097" i="25"/>
  <c r="AN2089" i="25"/>
  <c r="AN2081" i="25"/>
  <c r="AN2057" i="25"/>
  <c r="AN2045" i="25"/>
  <c r="AN1985" i="25"/>
  <c r="AN1961" i="25"/>
  <c r="AN1845" i="25"/>
  <c r="AN1825" i="25"/>
  <c r="AN1785" i="25"/>
  <c r="AN1761" i="25"/>
  <c r="AN1729" i="25"/>
  <c r="AN1669" i="25"/>
  <c r="AN1665" i="25"/>
  <c r="AN1625" i="25"/>
  <c r="AN1605" i="25"/>
  <c r="AN1465" i="25"/>
  <c r="AN1441" i="25"/>
  <c r="AN1397" i="25"/>
  <c r="AN1385" i="25"/>
  <c r="AN1377" i="25"/>
  <c r="AN1341" i="25"/>
  <c r="AN1313" i="25"/>
  <c r="AN1305" i="25"/>
  <c r="AN5423" i="25"/>
  <c r="AN5415" i="25"/>
  <c r="AN5407" i="25"/>
  <c r="AN5367" i="25"/>
  <c r="AN5335" i="25"/>
  <c r="AN5255" i="25"/>
  <c r="AN5239" i="25"/>
  <c r="AN5231" i="25"/>
  <c r="AN5223" i="25"/>
  <c r="AN5207" i="25"/>
  <c r="AN5199" i="25"/>
  <c r="AN5167" i="25"/>
  <c r="AN5151" i="25"/>
  <c r="AN5135" i="25"/>
  <c r="AN5111" i="25"/>
  <c r="AN5103" i="25"/>
  <c r="AN5039" i="25"/>
  <c r="AN5007" i="25"/>
  <c r="AN4983" i="25"/>
  <c r="AN4975" i="25"/>
  <c r="AN4967" i="25"/>
  <c r="AN4951" i="25"/>
  <c r="AN4935" i="25"/>
  <c r="AN4927" i="25"/>
  <c r="AN4911" i="25"/>
  <c r="AN4903" i="25"/>
  <c r="AN4895" i="25"/>
  <c r="AN4887" i="25"/>
  <c r="AN4879" i="25"/>
  <c r="AN4871" i="25"/>
  <c r="AN4831" i="25"/>
  <c r="AN4823" i="25"/>
  <c r="AN4791" i="25"/>
  <c r="AN4759" i="25"/>
  <c r="AN4695" i="25"/>
  <c r="AN4687" i="25"/>
  <c r="AN4671" i="25"/>
  <c r="AN4655" i="25"/>
  <c r="AN4647" i="25"/>
  <c r="AN4631" i="25"/>
  <c r="AN4623" i="25"/>
  <c r="AN4583" i="25"/>
  <c r="AN4559" i="25"/>
  <c r="AN4503" i="25"/>
  <c r="AN4495" i="25"/>
  <c r="AN4487" i="25"/>
  <c r="AN4463" i="25"/>
  <c r="AN4447" i="25"/>
  <c r="AN4431" i="25"/>
  <c r="AN4407" i="25"/>
  <c r="AN4367" i="25"/>
  <c r="AN4359" i="25"/>
  <c r="AN4311" i="25"/>
  <c r="AN4295" i="25"/>
  <c r="AN4279" i="25"/>
  <c r="AN4271" i="25"/>
  <c r="AN4263" i="25"/>
  <c r="AN4255" i="25"/>
  <c r="AN4247" i="25"/>
  <c r="AN4231" i="25"/>
  <c r="AN4223" i="25"/>
  <c r="AN4207" i="25"/>
  <c r="AN4199" i="25"/>
  <c r="AN4191" i="25"/>
  <c r="AN4183" i="25"/>
  <c r="AN4159" i="25"/>
  <c r="AN4151" i="25"/>
  <c r="AN4135" i="25"/>
  <c r="AN4119" i="25"/>
  <c r="AN4095" i="25"/>
  <c r="AN4039" i="25"/>
  <c r="AN4031" i="25"/>
  <c r="AN4015" i="25"/>
  <c r="AN3999" i="25"/>
  <c r="AN3991" i="25"/>
  <c r="AN3967" i="25"/>
  <c r="AN3943" i="25"/>
  <c r="AN3927" i="25"/>
  <c r="AN3911" i="25"/>
  <c r="AN3887" i="25"/>
  <c r="AN3863" i="25"/>
  <c r="AN3855" i="25"/>
  <c r="AN3847" i="25"/>
  <c r="AN3831" i="25"/>
  <c r="AN3807" i="25"/>
  <c r="AN3775" i="25"/>
  <c r="AN3767" i="25"/>
  <c r="AN3759" i="25"/>
  <c r="AN3743" i="25"/>
  <c r="AN3719" i="25"/>
  <c r="AN3711" i="25"/>
  <c r="AN3703" i="25"/>
  <c r="AN3695" i="25"/>
  <c r="AN3651" i="25"/>
  <c r="AN2425" i="25"/>
  <c r="AN2413" i="25"/>
  <c r="AN2405" i="25"/>
  <c r="AN2393" i="25"/>
  <c r="AN2389" i="25"/>
  <c r="AN2353" i="25"/>
  <c r="AN2341" i="25"/>
  <c r="AN2333" i="25"/>
  <c r="AN2325" i="25"/>
  <c r="AN2301" i="25"/>
  <c r="AN2289" i="25"/>
  <c r="AN2285" i="25"/>
  <c r="AN2281" i="25"/>
  <c r="AN2209" i="25"/>
  <c r="AN2181" i="25"/>
  <c r="AN2149" i="25"/>
  <c r="AN2137" i="25"/>
  <c r="AN2029" i="25"/>
  <c r="AN1969" i="25"/>
  <c r="AN1965" i="25"/>
  <c r="AN1897" i="25"/>
  <c r="AN1885" i="25"/>
  <c r="AN1813" i="25"/>
  <c r="AN1773" i="25"/>
  <c r="AN1769" i="25"/>
  <c r="AN1681" i="25"/>
  <c r="AN1661" i="25"/>
  <c r="AN1641" i="25"/>
  <c r="AN1629" i="25"/>
  <c r="AN1585" i="25"/>
  <c r="AN1573" i="25"/>
  <c r="AN1533" i="25"/>
  <c r="AN1461" i="25"/>
  <c r="AN1449" i="25"/>
  <c r="AN1433" i="25"/>
  <c r="AN1389" i="25"/>
  <c r="AN1329" i="25"/>
  <c r="AN1293" i="25"/>
  <c r="AN1285" i="25"/>
  <c r="AN5462" i="25"/>
  <c r="AN5454" i="25"/>
  <c r="AN5446" i="25"/>
  <c r="AN5438" i="25"/>
  <c r="AN5430" i="25"/>
  <c r="AN5422" i="25"/>
  <c r="AN5414" i="25"/>
  <c r="AN5366" i="25"/>
  <c r="AN5358" i="25"/>
  <c r="AN5342" i="25"/>
  <c r="AN5326" i="25"/>
  <c r="AN5310" i="25"/>
  <c r="AN5262" i="25"/>
  <c r="AN5238" i="25"/>
  <c r="AN5230" i="25"/>
  <c r="AN5222" i="25"/>
  <c r="AN5214" i="25"/>
  <c r="AN5174" i="25"/>
  <c r="AN5158" i="25"/>
  <c r="AN5150" i="25"/>
  <c r="AN5126" i="25"/>
  <c r="AN5102" i="25"/>
  <c r="AN5094" i="25"/>
  <c r="AN5086" i="25"/>
  <c r="AN5062" i="25"/>
  <c r="AN5022" i="25"/>
  <c r="AN5006" i="25"/>
  <c r="AN4990" i="25"/>
  <c r="AN4966" i="25"/>
  <c r="AN4926" i="25"/>
  <c r="AN4902" i="25"/>
  <c r="AN4894" i="25"/>
  <c r="AN4846" i="25"/>
  <c r="AN4814" i="25"/>
  <c r="AN4758" i="25"/>
  <c r="AN4742" i="25"/>
  <c r="AN4718" i="25"/>
  <c r="AN4686" i="25"/>
  <c r="AN4678" i="25"/>
  <c r="AN4614" i="25"/>
  <c r="AN4598" i="25"/>
  <c r="AN4582" i="25"/>
  <c r="AN4566" i="25"/>
  <c r="AN4550" i="25"/>
  <c r="AN4518" i="25"/>
  <c r="AN4510" i="25"/>
  <c r="AN4502" i="25"/>
  <c r="AN4494" i="25"/>
  <c r="AN4454" i="25"/>
  <c r="AN4438" i="25"/>
  <c r="AN4422" i="25"/>
  <c r="AN4382" i="25"/>
  <c r="AN4366" i="25"/>
  <c r="AN4358" i="25"/>
  <c r="AN4310" i="25"/>
  <c r="AN4302" i="25"/>
  <c r="AN4294" i="25"/>
  <c r="AN4286" i="25"/>
  <c r="AN4270" i="25"/>
  <c r="AN4262" i="25"/>
  <c r="AN4214" i="25"/>
  <c r="AN4198" i="25"/>
  <c r="AN4174" i="25"/>
  <c r="AN4110" i="25"/>
  <c r="AN4086" i="25"/>
  <c r="AN4046" i="25"/>
  <c r="AN4006" i="25"/>
  <c r="AN3998" i="25"/>
  <c r="AN3974" i="25"/>
  <c r="AN3950" i="25"/>
  <c r="AN3942" i="25"/>
  <c r="AN3926" i="25"/>
  <c r="AN3918" i="25"/>
  <c r="AN3894" i="25"/>
  <c r="AN3862" i="25"/>
  <c r="AN3854" i="25"/>
  <c r="AN3838" i="25"/>
  <c r="AN3830" i="25"/>
  <c r="AN3822" i="25"/>
  <c r="AN3790" i="25"/>
  <c r="AN3774" i="25"/>
  <c r="AN3734" i="25"/>
  <c r="AN3718" i="25"/>
  <c r="AN3702" i="25"/>
  <c r="AN3686" i="25"/>
  <c r="AN3678" i="25"/>
  <c r="AN3652" i="25"/>
  <c r="AN3647" i="25"/>
  <c r="AN3631" i="25"/>
  <c r="AN3605" i="25"/>
  <c r="AN3593" i="25"/>
  <c r="AN3589" i="25"/>
  <c r="AN3585" i="25"/>
  <c r="AN3577" i="25"/>
  <c r="AN3573" i="25"/>
  <c r="AN3561" i="25"/>
  <c r="AN3541" i="25"/>
  <c r="AN3537" i="25"/>
  <c r="AN3525" i="25"/>
  <c r="AN3505" i="25"/>
  <c r="AN3497" i="25"/>
  <c r="AN3493" i="25"/>
  <c r="AN3481" i="25"/>
  <c r="AN3465" i="25"/>
  <c r="AN3449" i="25"/>
  <c r="AN3425" i="25"/>
  <c r="AN3417" i="25"/>
  <c r="AN3401" i="25"/>
  <c r="AN3389" i="25"/>
  <c r="AN3381" i="25"/>
  <c r="AN3373" i="25"/>
  <c r="AN3337" i="25"/>
  <c r="AN3329" i="25"/>
  <c r="AN3325" i="25"/>
  <c r="AN3321" i="25"/>
  <c r="AN3317" i="25"/>
  <c r="AN3305" i="25"/>
  <c r="AN3297" i="25"/>
  <c r="AN3293" i="25"/>
  <c r="AN3289" i="25"/>
  <c r="AN3281" i="25"/>
  <c r="AN3277" i="25"/>
  <c r="AN3273" i="25"/>
  <c r="AN3265" i="25"/>
  <c r="AN3249" i="25"/>
  <c r="AN3241" i="25"/>
  <c r="AN3229" i="25"/>
  <c r="AN3225" i="25"/>
  <c r="AN3221" i="25"/>
  <c r="AN3213" i="25"/>
  <c r="AN3193" i="25"/>
  <c r="AN3177" i="25"/>
  <c r="AN3161" i="25"/>
  <c r="AN3157" i="25"/>
  <c r="AN3145" i="25"/>
  <c r="AN3141" i="25"/>
  <c r="AN3133" i="25"/>
  <c r="AN3129" i="25"/>
  <c r="AN3121" i="25"/>
  <c r="AN3117" i="25"/>
  <c r="AN3113" i="25"/>
  <c r="AN3101" i="25"/>
  <c r="AN3085" i="25"/>
  <c r="AN3077" i="25"/>
  <c r="AN3073" i="25"/>
  <c r="AN3069" i="25"/>
  <c r="AN3037" i="25"/>
  <c r="AN3029" i="25"/>
  <c r="AN3021" i="25"/>
  <c r="AN3009" i="25"/>
  <c r="AN3001" i="25"/>
  <c r="AN2997" i="25"/>
  <c r="AN2989" i="25"/>
  <c r="AN2957" i="25"/>
  <c r="AN2941" i="25"/>
  <c r="AN2937" i="25"/>
  <c r="AN2925" i="25"/>
  <c r="AN2917" i="25"/>
  <c r="AN2909" i="25"/>
  <c r="AN2905" i="25"/>
  <c r="AN2901" i="25"/>
  <c r="AN2877" i="25"/>
  <c r="AN2861" i="25"/>
  <c r="AN2845" i="25"/>
  <c r="AN2841" i="25"/>
  <c r="AN2825" i="25"/>
  <c r="AN2821" i="25"/>
  <c r="AN2809" i="25"/>
  <c r="AN2801" i="25"/>
  <c r="AN2793" i="25"/>
  <c r="AN2785" i="25"/>
  <c r="AN2781" i="25"/>
  <c r="AN2761" i="25"/>
  <c r="AN2749" i="25"/>
  <c r="AN2745" i="25"/>
  <c r="AN2713" i="25"/>
  <c r="AN2709" i="25"/>
  <c r="AN2697" i="25"/>
  <c r="AN2681" i="25"/>
  <c r="AN2677" i="25"/>
  <c r="AN2673" i="25"/>
  <c r="AN2661" i="25"/>
  <c r="AN2653" i="25"/>
  <c r="AN2645" i="25"/>
  <c r="AN2637" i="25"/>
  <c r="AN2633" i="25"/>
  <c r="AN2629" i="25"/>
  <c r="AN2621" i="25"/>
  <c r="AN2617" i="25"/>
  <c r="AN2581" i="25"/>
  <c r="AN2549" i="25"/>
  <c r="AN2465" i="25"/>
  <c r="AN1937" i="25"/>
  <c r="AN1901" i="25"/>
  <c r="AN1861" i="25"/>
  <c r="AN1809" i="25"/>
  <c r="AN1805" i="25"/>
  <c r="AN1789" i="25"/>
  <c r="AN1741" i="25"/>
  <c r="AN1705" i="25"/>
  <c r="AN1657" i="25"/>
  <c r="AN1637" i="25"/>
  <c r="AN1617" i="25"/>
  <c r="AN1565" i="25"/>
  <c r="AN1505" i="25"/>
  <c r="AN1497" i="25"/>
  <c r="AN1493" i="25"/>
  <c r="AN1477" i="25"/>
  <c r="AN1429" i="25"/>
  <c r="AN5459" i="25"/>
  <c r="AN5443" i="25"/>
  <c r="AN5435" i="25"/>
  <c r="AN5419" i="25"/>
  <c r="AN5403" i="25"/>
  <c r="AN5379" i="25"/>
  <c r="AN5371" i="25"/>
  <c r="AN5323" i="25"/>
  <c r="AN5307" i="25"/>
  <c r="AN5283" i="25"/>
  <c r="AN5275" i="25"/>
  <c r="AN5267" i="25"/>
  <c r="AN5235" i="25"/>
  <c r="AN5211" i="25"/>
  <c r="AN5195" i="25"/>
  <c r="AN5179" i="25"/>
  <c r="AN5163" i="25"/>
  <c r="AN5139" i="25"/>
  <c r="AN5131" i="25"/>
  <c r="AN5123" i="25"/>
  <c r="AN5107" i="25"/>
  <c r="AN5099" i="25"/>
  <c r="AN5083" i="25"/>
  <c r="AN5075" i="25"/>
  <c r="AN5067" i="25"/>
  <c r="AN5059" i="25"/>
  <c r="AN5043" i="25"/>
  <c r="AN5035" i="25"/>
  <c r="AN5011" i="25"/>
  <c r="AN4963" i="25"/>
  <c r="AN4955" i="25"/>
  <c r="AN4923" i="25"/>
  <c r="AN4915" i="25"/>
  <c r="AN4899" i="25"/>
  <c r="AN4891" i="25"/>
  <c r="AN4867" i="25"/>
  <c r="AN4851" i="25"/>
  <c r="AN4819" i="25"/>
  <c r="AN4803" i="25"/>
  <c r="AN4795" i="25"/>
  <c r="AN4787" i="25"/>
  <c r="AN4771" i="25"/>
  <c r="AN4755" i="25"/>
  <c r="AN4731" i="25"/>
  <c r="AN4723" i="25"/>
  <c r="AN4699" i="25"/>
  <c r="AN4691" i="25"/>
  <c r="AN4659" i="25"/>
  <c r="AN4651" i="25"/>
  <c r="AN4627" i="25"/>
  <c r="AN4603" i="25"/>
  <c r="AN4595" i="25"/>
  <c r="AN4579" i="25"/>
  <c r="AN4563" i="25"/>
  <c r="AN4547" i="25"/>
  <c r="AN4531" i="25"/>
  <c r="AN4515" i="25"/>
  <c r="AN4507" i="25"/>
  <c r="AN4483" i="25"/>
  <c r="AN4451" i="25"/>
  <c r="AN4443" i="25"/>
  <c r="AN4419" i="25"/>
  <c r="AN4411" i="25"/>
  <c r="AN4387" i="25"/>
  <c r="AN4339" i="25"/>
  <c r="AN4323" i="25"/>
  <c r="AN4283" i="25"/>
  <c r="AN4275" i="25"/>
  <c r="AN4267" i="25"/>
  <c r="AN4251" i="25"/>
  <c r="AN4243" i="25"/>
  <c r="AN4219" i="25"/>
  <c r="AN4211" i="25"/>
  <c r="AN4195" i="25"/>
  <c r="AN4187" i="25"/>
  <c r="AN4179" i="25"/>
  <c r="AN4171" i="25"/>
  <c r="AN4155" i="25"/>
  <c r="AN4123" i="25"/>
  <c r="AN4115" i="25"/>
  <c r="AN4099" i="25"/>
  <c r="AN4067" i="25"/>
  <c r="AN4059" i="25"/>
  <c r="AN4051" i="25"/>
  <c r="AN4035" i="25"/>
  <c r="AN4011" i="25"/>
  <c r="AN3987" i="25"/>
  <c r="AN3963" i="25"/>
  <c r="AN3955" i="25"/>
  <c r="AN3931" i="25"/>
  <c r="AN3915" i="25"/>
  <c r="AN3891" i="25"/>
  <c r="AN3875" i="25"/>
  <c r="AN3859" i="25"/>
  <c r="AN3835" i="25"/>
  <c r="AN3827" i="25"/>
  <c r="AN3819" i="25"/>
  <c r="AN3795" i="25"/>
  <c r="AN3771" i="25"/>
  <c r="AN3763" i="25"/>
  <c r="AN3715" i="25"/>
  <c r="AN3691" i="25"/>
  <c r="AN3683" i="25"/>
  <c r="AN3648" i="25"/>
  <c r="AN3643" i="25"/>
  <c r="AN3627" i="25"/>
  <c r="AN3604" i="25"/>
  <c r="AN3600" i="25"/>
  <c r="AN3584" i="25"/>
  <c r="AN3580" i="25"/>
  <c r="AN3572" i="25"/>
  <c r="AN3560" i="25"/>
  <c r="AN3544" i="25"/>
  <c r="AN3540" i="25"/>
  <c r="AN3508" i="25"/>
  <c r="AN3500" i="25"/>
  <c r="AN3480" i="25"/>
  <c r="AN3476" i="25"/>
  <c r="AN3464" i="25"/>
  <c r="AN3456" i="25"/>
  <c r="AN3440" i="25"/>
  <c r="AN3428" i="25"/>
  <c r="AN3424" i="25"/>
  <c r="AN3416" i="25"/>
  <c r="AN3408" i="25"/>
  <c r="AN3376" i="25"/>
  <c r="AN3364" i="25"/>
  <c r="AN3348" i="25"/>
  <c r="AN3344" i="25"/>
  <c r="AN3340" i="25"/>
  <c r="AN3324" i="25"/>
  <c r="AN3316" i="25"/>
  <c r="AN3304" i="25"/>
  <c r="AN3296" i="25"/>
  <c r="AN3276" i="25"/>
  <c r="AN3272" i="25"/>
  <c r="AN3248" i="25"/>
  <c r="AN3244" i="25"/>
  <c r="AN3232" i="25"/>
  <c r="AN3228" i="25"/>
  <c r="AN3224" i="25"/>
  <c r="AN3220" i="25"/>
  <c r="AN3212" i="25"/>
  <c r="AN3204" i="25"/>
  <c r="AN3184" i="25"/>
  <c r="AN3156" i="25"/>
  <c r="AN3152" i="25"/>
  <c r="AN3140" i="25"/>
  <c r="AN3132" i="25"/>
  <c r="AN3128" i="25"/>
  <c r="AN3124" i="25"/>
  <c r="AN3116" i="25"/>
  <c r="AN3112" i="25"/>
  <c r="AN3104" i="25"/>
  <c r="AN3092" i="25"/>
  <c r="AN3084" i="25"/>
  <c r="AN3072" i="25"/>
  <c r="AN3068" i="25"/>
  <c r="AN3064" i="25"/>
  <c r="AN3048" i="25"/>
  <c r="AN3044" i="25"/>
  <c r="AN3040" i="25"/>
  <c r="AN3012" i="25"/>
  <c r="AN2948" i="25"/>
  <c r="AN2940" i="25"/>
  <c r="AN2936" i="25"/>
  <c r="AN2924" i="25"/>
  <c r="AN2920" i="25"/>
  <c r="AN2912" i="25"/>
  <c r="AN2908" i="25"/>
  <c r="AN2900" i="25"/>
  <c r="AN2888" i="25"/>
  <c r="AN2884" i="25"/>
  <c r="AN2880" i="25"/>
  <c r="AN2864" i="25"/>
  <c r="AN2856" i="25"/>
  <c r="AN2808" i="25"/>
  <c r="AN2804" i="25"/>
  <c r="AN2800" i="25"/>
  <c r="AN2788" i="25"/>
  <c r="AN2784" i="25"/>
  <c r="AN2764" i="25"/>
  <c r="AN2752" i="25"/>
  <c r="AN2744" i="25"/>
  <c r="AN2740" i="25"/>
  <c r="AN2732" i="25"/>
  <c r="AN2720" i="25"/>
  <c r="AN2716" i="25"/>
  <c r="AN2712" i="25"/>
  <c r="AN2704" i="25"/>
  <c r="AN2696" i="25"/>
  <c r="AN2672" i="25"/>
  <c r="AN2664" i="25"/>
  <c r="AN2656" i="25"/>
  <c r="AN2648" i="25"/>
  <c r="AN2636" i="25"/>
  <c r="AN2632" i="25"/>
  <c r="AN2628" i="25"/>
  <c r="AN2624" i="25"/>
  <c r="AN2612" i="25"/>
  <c r="AN2592" i="25"/>
  <c r="AN2580" i="25"/>
  <c r="AN2576" i="25"/>
  <c r="AN2568" i="25"/>
  <c r="AN2564" i="25"/>
  <c r="AN2560" i="25"/>
  <c r="AN2556" i="25"/>
  <c r="AN2544" i="25"/>
  <c r="AN2532" i="25"/>
  <c r="AN2528" i="25"/>
  <c r="AN2520" i="25"/>
  <c r="AN2500" i="25"/>
  <c r="AN2496" i="25"/>
  <c r="AN2484" i="25"/>
  <c r="AN2480" i="25"/>
  <c r="AN2468" i="25"/>
  <c r="AN2460" i="25"/>
  <c r="AN2452" i="25"/>
  <c r="AN2440" i="25"/>
  <c r="AN2436" i="25"/>
  <c r="AN2432" i="25"/>
  <c r="AN2424" i="25"/>
  <c r="AN2420" i="25"/>
  <c r="AN2364" i="25"/>
  <c r="AN2360" i="25"/>
  <c r="AN2352" i="25"/>
  <c r="AN2340" i="25"/>
  <c r="AN2336" i="25"/>
  <c r="AN2328" i="25"/>
  <c r="AN2324" i="25"/>
  <c r="AN2320" i="25"/>
  <c r="AN2308" i="25"/>
  <c r="AN2300" i="25"/>
  <c r="AN2292" i="25"/>
  <c r="AN2284" i="25"/>
  <c r="AN2260" i="25"/>
  <c r="AN2244" i="25"/>
  <c r="AN2240" i="25"/>
  <c r="AN2224" i="25"/>
  <c r="AN2220" i="25"/>
  <c r="AN2216" i="25"/>
  <c r="AN2212" i="25"/>
  <c r="AN2208" i="25"/>
  <c r="AN2196" i="25"/>
  <c r="AN2188" i="25"/>
  <c r="AN2152" i="25"/>
  <c r="AN2140" i="25"/>
  <c r="AN2112" i="25"/>
  <c r="AN2108" i="25"/>
  <c r="AN2104" i="25"/>
  <c r="AN2100" i="25"/>
  <c r="AN2092" i="25"/>
  <c r="AN2084" i="25"/>
  <c r="AN2076" i="25"/>
  <c r="AN2060" i="25"/>
  <c r="AN2056" i="25"/>
  <c r="AN2052" i="25"/>
  <c r="AN2048" i="25"/>
  <c r="AN2040" i="25"/>
  <c r="AN2036" i="25"/>
  <c r="AN2008" i="25"/>
  <c r="AN2000" i="25"/>
  <c r="AN1996" i="25"/>
  <c r="AN1988" i="25"/>
  <c r="AN1944" i="25"/>
  <c r="AN1940" i="25"/>
  <c r="AN1936" i="25"/>
  <c r="AN1928" i="25"/>
  <c r="AN1924" i="25"/>
  <c r="AN1904" i="25"/>
  <c r="AN1896" i="25"/>
  <c r="AN1892" i="25"/>
  <c r="AN1864" i="25"/>
  <c r="AN1852" i="25"/>
  <c r="AN1844" i="25"/>
  <c r="AN1840" i="25"/>
  <c r="AN1820" i="25"/>
  <c r="AN1816" i="25"/>
  <c r="AN1808" i="25"/>
  <c r="AN1804" i="25"/>
  <c r="AN1800" i="25"/>
  <c r="AN1796" i="25"/>
  <c r="AN1776" i="25"/>
  <c r="AN1772" i="25"/>
  <c r="AN1768" i="25"/>
  <c r="AN1756" i="25"/>
  <c r="AN1744" i="25"/>
  <c r="AN1724" i="25"/>
  <c r="AN1704" i="25"/>
  <c r="AN1696" i="25"/>
  <c r="AN1692" i="25"/>
  <c r="AN1668" i="25"/>
  <c r="AN1656" i="25"/>
  <c r="AN1640" i="25"/>
  <c r="AN1628" i="25"/>
  <c r="AN1620" i="25"/>
  <c r="AN1612" i="25"/>
  <c r="AN1604" i="25"/>
  <c r="AN1584" i="25"/>
  <c r="AN1576" i="25"/>
  <c r="AN1572" i="25"/>
  <c r="AN1556" i="25"/>
  <c r="AN1536" i="25"/>
  <c r="AN1504" i="25"/>
  <c r="AN1488" i="25"/>
  <c r="AN1484" i="25"/>
  <c r="AN1476" i="25"/>
  <c r="AN1468" i="25"/>
  <c r="AN1456" i="25"/>
  <c r="AN1452" i="25"/>
  <c r="AN1444" i="25"/>
  <c r="AN1432" i="25"/>
  <c r="AN1428" i="25"/>
  <c r="AN1420" i="25"/>
  <c r="AN1404" i="25"/>
  <c r="AN1392" i="25"/>
  <c r="AN1380" i="25"/>
  <c r="AN1368" i="25"/>
  <c r="AN1364" i="25"/>
  <c r="AN1348" i="25"/>
  <c r="AN1340" i="25"/>
  <c r="AN1336" i="25"/>
  <c r="AN1328" i="25"/>
  <c r="AN1320" i="25"/>
  <c r="AN1312" i="25"/>
  <c r="AN1308" i="25"/>
  <c r="AN1276" i="25"/>
  <c r="AN1272" i="25"/>
  <c r="AN1260" i="25"/>
  <c r="AN1252" i="25"/>
  <c r="AN1236" i="25"/>
  <c r="AN1216" i="25"/>
  <c r="AN1208" i="25"/>
  <c r="AN1188" i="25"/>
  <c r="AN1184" i="25"/>
  <c r="AN1176" i="25"/>
  <c r="AN1172" i="25"/>
  <c r="AN1160" i="25"/>
  <c r="AN1152" i="25"/>
  <c r="AN1148" i="25"/>
  <c r="AN1136" i="25"/>
  <c r="AN1108" i="25"/>
  <c r="AN1100" i="25"/>
  <c r="AN1084" i="25"/>
  <c r="AN1076" i="25"/>
  <c r="AN1068" i="25"/>
  <c r="AN1048" i="25"/>
  <c r="AN1032" i="25"/>
  <c r="AN1028" i="25"/>
  <c r="AN1020" i="25"/>
  <c r="AN1012" i="25"/>
  <c r="AN1004" i="25"/>
  <c r="AN1000" i="25"/>
  <c r="AN996" i="25"/>
  <c r="AN980" i="25"/>
  <c r="AN972" i="25"/>
  <c r="AN964" i="25"/>
  <c r="AN960" i="25"/>
  <c r="AN952" i="25"/>
  <c r="AN944" i="25"/>
  <c r="AN932" i="25"/>
  <c r="AN928" i="25"/>
  <c r="AN908" i="25"/>
  <c r="AN892" i="25"/>
  <c r="AN1245" i="25"/>
  <c r="AN1229" i="25"/>
  <c r="AN1101" i="25"/>
  <c r="AN1085" i="25"/>
  <c r="AN973" i="25"/>
  <c r="AN941" i="25"/>
  <c r="AN893" i="25"/>
  <c r="AN877" i="25"/>
  <c r="AN869" i="25"/>
  <c r="AN845" i="25"/>
  <c r="AN837" i="25"/>
  <c r="AN797" i="25"/>
  <c r="AN789" i="25"/>
  <c r="AN773" i="25"/>
  <c r="AN741" i="25"/>
  <c r="AN661" i="25"/>
  <c r="AN653" i="25"/>
  <c r="AN637" i="25"/>
  <c r="AN613" i="25"/>
  <c r="AN597" i="25"/>
  <c r="AN557" i="25"/>
  <c r="AN517" i="25"/>
  <c r="AN493" i="25"/>
  <c r="AN477" i="25"/>
  <c r="AN469" i="25"/>
  <c r="Q91" i="25"/>
  <c r="Q83" i="25"/>
  <c r="Q79" i="25"/>
  <c r="Q75" i="25"/>
  <c r="Q71" i="25"/>
  <c r="Q59" i="25"/>
  <c r="AN41" i="25"/>
  <c r="AN31" i="25"/>
  <c r="Q18" i="25"/>
  <c r="AN1233" i="25"/>
  <c r="AN1217" i="25"/>
  <c r="AN1201" i="25"/>
  <c r="AN1185" i="25"/>
  <c r="AN1169" i="25"/>
  <c r="AN1121" i="25"/>
  <c r="AN1105" i="25"/>
  <c r="AN1025" i="25"/>
  <c r="AN1009" i="25"/>
  <c r="AN977" i="25"/>
  <c r="AN929" i="25"/>
  <c r="AN897" i="25"/>
  <c r="AN876" i="25"/>
  <c r="AN868" i="25"/>
  <c r="AN860" i="25"/>
  <c r="AN852" i="25"/>
  <c r="AN788" i="25"/>
  <c r="AN780" i="25"/>
  <c r="AN772" i="25"/>
  <c r="AN756" i="25"/>
  <c r="AN748" i="25"/>
  <c r="AN724" i="25"/>
  <c r="AN708" i="25"/>
  <c r="AN660" i="25"/>
  <c r="AN548" i="25"/>
  <c r="AN540" i="25"/>
  <c r="AN524" i="25"/>
  <c r="AN516" i="25"/>
  <c r="AN508" i="25"/>
  <c r="AN500" i="25"/>
  <c r="AN454" i="25"/>
  <c r="AN450" i="25"/>
  <c r="AN434" i="25"/>
  <c r="AN414" i="25"/>
  <c r="AN394" i="25"/>
  <c r="AN386" i="25"/>
  <c r="AN366" i="25"/>
  <c r="AN362" i="25"/>
  <c r="AN358" i="25"/>
  <c r="AN346" i="25"/>
  <c r="AN342" i="25"/>
  <c r="AN314" i="25"/>
  <c r="AN310" i="25"/>
  <c r="AN306" i="25"/>
  <c r="AN278" i="25"/>
  <c r="AN274" i="25"/>
  <c r="AN270" i="25"/>
  <c r="AN254" i="25"/>
  <c r="AN250" i="25"/>
  <c r="AN246" i="25"/>
  <c r="AN242" i="25"/>
  <c r="AN238" i="25"/>
  <c r="AN234" i="25"/>
  <c r="AN230" i="25"/>
  <c r="AN218" i="25"/>
  <c r="AN202" i="25"/>
  <c r="AN190" i="25"/>
  <c r="AN146" i="25"/>
  <c r="AN134" i="25"/>
  <c r="AN130" i="25"/>
  <c r="AN114" i="25"/>
  <c r="AN102" i="25"/>
  <c r="AN98" i="25"/>
  <c r="AN54" i="25"/>
  <c r="AN50" i="25"/>
  <c r="AN38" i="25"/>
  <c r="AN1253" i="25"/>
  <c r="AN1205" i="25"/>
  <c r="AN1189" i="25"/>
  <c r="AN1093" i="25"/>
  <c r="AN1045" i="25"/>
  <c r="AN1029" i="25"/>
  <c r="AN997" i="25"/>
  <c r="AN981" i="25"/>
  <c r="AN949" i="25"/>
  <c r="AN933" i="25"/>
  <c r="AN881" i="25"/>
  <c r="AN873" i="25"/>
  <c r="AN865" i="25"/>
  <c r="AN857" i="25"/>
  <c r="AN849" i="25"/>
  <c r="AN825" i="25"/>
  <c r="AN817" i="25"/>
  <c r="AN809" i="25"/>
  <c r="AN801" i="25"/>
  <c r="AN785" i="25"/>
  <c r="AN777" i="25"/>
  <c r="AN761" i="25"/>
  <c r="AN745" i="25"/>
  <c r="AN713" i="25"/>
  <c r="AN705" i="25"/>
  <c r="AN697" i="25"/>
  <c r="AN689" i="25"/>
  <c r="AN673" i="25"/>
  <c r="AN657" i="25"/>
  <c r="AN649" i="25"/>
  <c r="AN641" i="25"/>
  <c r="AN617" i="25"/>
  <c r="AN593" i="25"/>
  <c r="AN585" i="25"/>
  <c r="AN577" i="25"/>
  <c r="AN553" i="25"/>
  <c r="AN545" i="25"/>
  <c r="AN529" i="25"/>
  <c r="AN521" i="25"/>
  <c r="AN505" i="25"/>
  <c r="AN497" i="25"/>
  <c r="AN481" i="25"/>
  <c r="AN465" i="25"/>
  <c r="Q93" i="25"/>
  <c r="Q77" i="25"/>
  <c r="Q53" i="25"/>
  <c r="Q49" i="25"/>
  <c r="AN27" i="25"/>
  <c r="Q22" i="25"/>
  <c r="AN4" i="25"/>
  <c r="AN260" i="25"/>
  <c r="AN256" i="25"/>
  <c r="AN252" i="25"/>
  <c r="AN216" i="25"/>
  <c r="AN200" i="25"/>
  <c r="AN176" i="25"/>
  <c r="AN140" i="25"/>
  <c r="AN108" i="25"/>
  <c r="AN56" i="25"/>
  <c r="AN52" i="25"/>
  <c r="AN21" i="25"/>
  <c r="AN13" i="25"/>
  <c r="AN36" i="25"/>
  <c r="AN3" i="25"/>
  <c r="AN1241" i="25"/>
  <c r="AN1225" i="25"/>
  <c r="AN1129" i="25"/>
  <c r="AN1113" i="25"/>
  <c r="AN1097" i="25"/>
  <c r="AN1049" i="25"/>
  <c r="AN937" i="25"/>
  <c r="AN921" i="25"/>
  <c r="AN888" i="25"/>
  <c r="AN872" i="25"/>
  <c r="AN864" i="25"/>
  <c r="AN856" i="25"/>
  <c r="AN808" i="25"/>
  <c r="AN800" i="25"/>
  <c r="AN768" i="25"/>
  <c r="AN752" i="25"/>
  <c r="AN712" i="25"/>
  <c r="AN704" i="25"/>
  <c r="AN664" i="25"/>
  <c r="AN656" i="25"/>
  <c r="AN648" i="25"/>
  <c r="AN640" i="25"/>
  <c r="AN632" i="25"/>
  <c r="AN608" i="25"/>
  <c r="AN600" i="25"/>
  <c r="AN584" i="25"/>
  <c r="AN568" i="25"/>
  <c r="AN544" i="25"/>
  <c r="AN520" i="25"/>
  <c r="AN496" i="25"/>
  <c r="AN460" i="25"/>
  <c r="AN452" i="25"/>
  <c r="AN440" i="25"/>
  <c r="AN420" i="25"/>
  <c r="AN404" i="25"/>
  <c r="AN396" i="25"/>
  <c r="AN376" i="25"/>
  <c r="AN360" i="25"/>
  <c r="AN332" i="25"/>
  <c r="AN324" i="25"/>
  <c r="AN244" i="25"/>
  <c r="AN240" i="25"/>
  <c r="AN184" i="25"/>
  <c r="AN180" i="25"/>
  <c r="AN156" i="25"/>
  <c r="AN152" i="25"/>
  <c r="AN120" i="25"/>
  <c r="AN116" i="25"/>
  <c r="AN112" i="25"/>
  <c r="AN68" i="25"/>
  <c r="AN60" i="25"/>
  <c r="AN25" i="25"/>
  <c r="AN18" i="25"/>
  <c r="AN5" i="25"/>
  <c r="AN16" i="25"/>
  <c r="Q37" i="25"/>
  <c r="Q50" i="25"/>
  <c r="AN475" i="25"/>
  <c r="AN555" i="25"/>
  <c r="AN683" i="25"/>
  <c r="AN699" i="25"/>
  <c r="AN715" i="25"/>
  <c r="AN827" i="25"/>
  <c r="AN843" i="25"/>
  <c r="AN987" i="25"/>
  <c r="AN1019" i="25"/>
  <c r="AN1051" i="25"/>
  <c r="AN1067" i="25"/>
  <c r="AN1083" i="25"/>
  <c r="AN1099" i="25"/>
  <c r="AN1131" i="25"/>
  <c r="AN1179" i="25"/>
  <c r="AN1243" i="25"/>
  <c r="AN914" i="25"/>
  <c r="AN962" i="25"/>
  <c r="AN1010" i="25"/>
  <c r="AN1058" i="25"/>
  <c r="AN1090" i="25"/>
  <c r="AN1138" i="25"/>
  <c r="AN1186" i="25"/>
  <c r="AN1202" i="25"/>
  <c r="AN1283" i="25"/>
  <c r="AN1331" i="25"/>
  <c r="AN1363" i="25"/>
  <c r="AN1379" i="25"/>
  <c r="AN1411" i="25"/>
  <c r="AN1443" i="25"/>
  <c r="AN1459" i="25"/>
  <c r="AN1507" i="25"/>
  <c r="AN1555" i="25"/>
  <c r="AN1571" i="25"/>
  <c r="AN1651" i="25"/>
  <c r="AN1699" i="25"/>
  <c r="AN1731" i="25"/>
  <c r="AN1747" i="25"/>
  <c r="AN1763" i="25"/>
  <c r="AN1875" i="25"/>
  <c r="AN1907" i="25"/>
  <c r="AN1923" i="25"/>
  <c r="AN1939" i="25"/>
  <c r="AN1987" i="25"/>
  <c r="AN2003" i="25"/>
  <c r="AN2019" i="25"/>
  <c r="AN2099" i="25"/>
  <c r="AN2115" i="25"/>
  <c r="AN2131" i="25"/>
  <c r="AN2195" i="25"/>
  <c r="AN2211" i="25"/>
  <c r="AN2227" i="25"/>
  <c r="AN2323" i="25"/>
  <c r="AN2339" i="25"/>
  <c r="AN2355" i="25"/>
  <c r="AN2435" i="25"/>
  <c r="AN2451" i="25"/>
  <c r="AN2547" i="25"/>
  <c r="AN2627" i="25"/>
  <c r="AN2659" i="25"/>
  <c r="AN2691" i="25"/>
  <c r="AN2707" i="25"/>
  <c r="AN2723" i="25"/>
  <c r="AN2739" i="25"/>
  <c r="AN2771" i="25"/>
  <c r="AN2787" i="25"/>
  <c r="AN2803" i="25"/>
  <c r="AN2835" i="25"/>
  <c r="AN2867" i="25"/>
  <c r="AN2931" i="25"/>
  <c r="AN2947" i="25"/>
  <c r="AN2963" i="25"/>
  <c r="AN3011" i="25"/>
  <c r="AN3027" i="25"/>
  <c r="AN3043" i="25"/>
  <c r="AN3091" i="25"/>
  <c r="AN3107" i="25"/>
  <c r="AN3155" i="25"/>
  <c r="AN3187" i="25"/>
  <c r="AN3219" i="25"/>
  <c r="AN3235" i="25"/>
  <c r="AN3283" i="25"/>
  <c r="AN3315" i="25"/>
  <c r="AN3347" i="25"/>
  <c r="AN3363" i="25"/>
  <c r="AN3379" i="25"/>
  <c r="AN3395" i="25"/>
  <c r="AN3427" i="25"/>
  <c r="AN3491" i="25"/>
  <c r="AN3587" i="25"/>
  <c r="AN3603" i="25"/>
  <c r="Q44" i="25"/>
  <c r="Q48" i="25"/>
  <c r="Q64" i="25"/>
  <c r="Q88" i="25"/>
  <c r="AN511" i="25"/>
  <c r="AN591" i="25"/>
  <c r="AN639" i="25"/>
  <c r="AN671" i="25"/>
  <c r="AN799" i="25"/>
  <c r="AN831" i="25"/>
  <c r="AN847" i="25"/>
  <c r="AN863" i="25"/>
  <c r="AN79" i="25"/>
  <c r="AN119" i="25"/>
  <c r="AN127" i="25"/>
  <c r="AN143" i="25"/>
  <c r="AN151" i="25"/>
  <c r="AN191" i="25"/>
  <c r="AN199" i="25"/>
  <c r="AN207" i="25"/>
  <c r="AN255" i="25"/>
  <c r="AN263" i="25"/>
  <c r="AN271" i="25"/>
  <c r="AN287" i="25"/>
  <c r="AN343" i="25"/>
  <c r="AN478" i="25"/>
  <c r="AN494" i="25"/>
  <c r="AN526" i="25"/>
  <c r="AN558" i="25"/>
  <c r="AN590" i="25"/>
  <c r="AN606" i="25"/>
  <c r="AN638" i="25"/>
  <c r="AN654" i="25"/>
  <c r="AN702" i="25"/>
  <c r="AN718" i="25"/>
  <c r="AN766" i="25"/>
  <c r="AN798" i="25"/>
  <c r="AN830" i="25"/>
  <c r="AN1258" i="25"/>
  <c r="AN1338" i="25"/>
  <c r="AN1354" i="25"/>
  <c r="AN1370" i="25"/>
  <c r="AN1386" i="25"/>
  <c r="AN1418" i="25"/>
  <c r="AN1482" i="25"/>
  <c r="AN1578" i="25"/>
  <c r="AN1594" i="25"/>
  <c r="AN1642" i="25"/>
  <c r="AN1706" i="25"/>
  <c r="AN1738" i="25"/>
  <c r="AN1754" i="25"/>
  <c r="AN1770" i="25"/>
  <c r="AN1786" i="25"/>
  <c r="AN1818" i="25"/>
  <c r="AN1834" i="25"/>
  <c r="AN1850" i="25"/>
  <c r="AN1866" i="25"/>
  <c r="AN1898" i="25"/>
  <c r="AN1930" i="25"/>
  <c r="AN1962" i="25"/>
  <c r="AN2058" i="25"/>
  <c r="AN2074" i="25"/>
  <c r="AN2106" i="25"/>
  <c r="AN2122" i="25"/>
  <c r="AN2138" i="25"/>
  <c r="AN2154" i="25"/>
  <c r="AN2298" i="25"/>
  <c r="AN2314" i="25"/>
  <c r="AN2346" i="25"/>
  <c r="AN2410" i="25"/>
  <c r="AN2442" i="25"/>
  <c r="AN2474" i="25"/>
  <c r="AN2490" i="25"/>
  <c r="AN2538" i="25"/>
  <c r="AN2554" i="25"/>
  <c r="AN2618" i="25"/>
  <c r="AN2650" i="25"/>
  <c r="AN2666" i="25"/>
  <c r="AN2714" i="25"/>
  <c r="AN2778" i="25"/>
  <c r="AN2794" i="25"/>
  <c r="AN2826" i="25"/>
  <c r="AN2842" i="25"/>
  <c r="AN2858" i="25"/>
  <c r="AN2874" i="25"/>
  <c r="AN2890" i="25"/>
  <c r="AN2906" i="25"/>
  <c r="AN2922" i="25"/>
  <c r="AN2938" i="25"/>
  <c r="AN2970" i="25"/>
  <c r="AN3050" i="25"/>
  <c r="AN3066" i="25"/>
  <c r="AN3082" i="25"/>
  <c r="AN3178" i="25"/>
  <c r="AN3242" i="25"/>
  <c r="AN3274" i="25"/>
  <c r="AN3306" i="25"/>
  <c r="AN3322" i="25"/>
  <c r="AN3338" i="25"/>
  <c r="AN3370" i="25"/>
  <c r="AN3386" i="25"/>
  <c r="AN3402" i="25"/>
  <c r="AN3450" i="25"/>
  <c r="AN3498" i="25"/>
  <c r="AN3530" i="25"/>
  <c r="AN3634" i="25"/>
  <c r="AN3656" i="25"/>
  <c r="AN3672" i="25"/>
  <c r="AN3768" i="25"/>
  <c r="AN3784" i="25"/>
  <c r="AN3816" i="25"/>
  <c r="AN3896" i="25"/>
  <c r="AN3928" i="25"/>
  <c r="AN3944" i="25"/>
  <c r="AN3960" i="25"/>
  <c r="AN3992" i="25"/>
  <c r="AN4024" i="25"/>
  <c r="AN4120" i="25"/>
  <c r="AN4168" i="25"/>
  <c r="AN4184" i="25"/>
  <c r="AN4216" i="25"/>
  <c r="AN4248" i="25"/>
  <c r="AN4264" i="25"/>
  <c r="AN4280" i="25"/>
  <c r="AN4296" i="25"/>
  <c r="AN4328" i="25"/>
  <c r="AN4392" i="25"/>
  <c r="AN4408" i="25"/>
  <c r="AN4440" i="25"/>
  <c r="AN4504" i="25"/>
  <c r="AN4648" i="25"/>
  <c r="AN4664" i="25"/>
  <c r="AN4680" i="25"/>
  <c r="AN4696" i="25"/>
  <c r="AN4744" i="25"/>
  <c r="AN4776" i="25"/>
  <c r="AN4808" i="25"/>
  <c r="AN4872" i="25"/>
  <c r="AN4936" i="25"/>
  <c r="AN4952" i="25"/>
  <c r="AN5000" i="25"/>
  <c r="AN5016" i="25"/>
  <c r="AN5048" i="25"/>
  <c r="AN5112" i="25"/>
  <c r="AN5160" i="25"/>
  <c r="AN5288" i="25"/>
  <c r="AN5368" i="25"/>
  <c r="AN5400" i="25"/>
  <c r="AN5448" i="25"/>
  <c r="AN3609" i="25"/>
  <c r="AN3641" i="25"/>
  <c r="AN3685" i="25"/>
  <c r="AN3765" i="25"/>
  <c r="AN3797" i="25"/>
  <c r="AN3829" i="25"/>
  <c r="AN3861" i="25"/>
  <c r="AN3877" i="25"/>
  <c r="AN3893" i="25"/>
  <c r="AN3941" i="25"/>
  <c r="AN3957" i="25"/>
  <c r="AN4005" i="25"/>
  <c r="AN4037" i="25"/>
  <c r="AN4053" i="25"/>
  <c r="AN4069" i="25"/>
  <c r="AN4085" i="25"/>
  <c r="AN4133" i="25"/>
  <c r="AN4165" i="25"/>
  <c r="AN4197" i="25"/>
  <c r="AN4261" i="25"/>
  <c r="AN4293" i="25"/>
  <c r="AN4549" i="25"/>
  <c r="AN4613" i="25"/>
  <c r="AN4661" i="25"/>
  <c r="AN4693" i="25"/>
  <c r="AN4709" i="25"/>
  <c r="AN4789" i="25"/>
  <c r="AN4917" i="25"/>
  <c r="AN5045" i="25"/>
  <c r="AN5077" i="25"/>
  <c r="AN5125" i="25"/>
  <c r="AN5157" i="25"/>
  <c r="AN5173" i="25"/>
  <c r="AN5205" i="25"/>
  <c r="AN5237" i="25"/>
  <c r="AN5253" i="25"/>
  <c r="AN5285" i="25"/>
  <c r="AN5301" i="25"/>
  <c r="AN5365" i="25"/>
  <c r="AN5381" i="25"/>
  <c r="AN5397" i="25"/>
  <c r="AN5413" i="25"/>
  <c r="AN5461" i="25"/>
  <c r="Q54" i="25"/>
  <c r="Q58" i="25"/>
  <c r="Q94" i="25"/>
  <c r="AN37" i="25"/>
  <c r="AN53" i="25"/>
  <c r="AN61" i="25"/>
  <c r="AN93" i="25"/>
  <c r="AN117" i="25"/>
  <c r="AN141" i="25"/>
  <c r="AN181" i="25"/>
  <c r="AN189" i="25"/>
  <c r="AN205" i="25"/>
  <c r="AN221" i="25"/>
  <c r="AN245" i="25"/>
  <c r="AN253" i="25"/>
  <c r="AN261" i="25"/>
  <c r="AN309" i="25"/>
  <c r="AN317" i="25"/>
  <c r="AN349" i="25"/>
  <c r="AN365" i="25"/>
  <c r="AN373" i="25"/>
  <c r="AN381" i="25"/>
  <c r="AN522" i="25"/>
  <c r="AN538" i="25"/>
  <c r="AN586" i="25"/>
  <c r="AN762" i="25"/>
  <c r="AN826" i="25"/>
  <c r="AN842" i="25"/>
  <c r="AN874" i="25"/>
  <c r="AN890" i="25"/>
  <c r="AN903" i="25"/>
  <c r="AN919" i="25"/>
  <c r="AN983" i="25"/>
  <c r="AN1079" i="25"/>
  <c r="AN1095" i="25"/>
  <c r="AN1111" i="25"/>
  <c r="AN1143" i="25"/>
  <c r="AN1175" i="25"/>
  <c r="AN1191" i="25"/>
  <c r="AN1223" i="25"/>
  <c r="AN1239" i="25"/>
  <c r="AN1287" i="25"/>
  <c r="AN1303" i="25"/>
  <c r="AN1319" i="25"/>
  <c r="AN1367" i="25"/>
  <c r="AN1431" i="25"/>
  <c r="AN1479" i="25"/>
  <c r="AN1495" i="25"/>
  <c r="AN1511" i="25"/>
  <c r="AN1559" i="25"/>
  <c r="AN1575" i="25"/>
  <c r="AN1671" i="25"/>
  <c r="AN1719" i="25"/>
  <c r="AN1767" i="25"/>
  <c r="AN1847" i="25"/>
  <c r="AN1943" i="25"/>
  <c r="AN1959" i="25"/>
  <c r="AN1975" i="25"/>
  <c r="AN2023" i="25"/>
  <c r="AN2087" i="25"/>
  <c r="AN2103" i="25"/>
  <c r="AN2135" i="25"/>
  <c r="AN2167" i="25"/>
  <c r="AN2199" i="25"/>
  <c r="AN2247" i="25"/>
  <c r="AN2279" i="25"/>
  <c r="AN2327" i="25"/>
  <c r="AN2439" i="25"/>
  <c r="AN2519" i="25"/>
  <c r="AN2615" i="25"/>
  <c r="AN2727" i="25"/>
  <c r="AN2759" i="25"/>
  <c r="AN2775" i="25"/>
  <c r="AN2823" i="25"/>
  <c r="AN2871" i="25"/>
  <c r="AN2887" i="25"/>
  <c r="AN2935" i="25"/>
  <c r="AN2983" i="25"/>
  <c r="AN3031" i="25"/>
  <c r="AN3047" i="25"/>
  <c r="AN3095" i="25"/>
  <c r="AN3191" i="25"/>
  <c r="AN3303" i="25"/>
  <c r="AN3319" i="25"/>
  <c r="AN3383" i="25"/>
  <c r="AN3431" i="25"/>
  <c r="AN3463" i="25"/>
  <c r="AN3479" i="25"/>
  <c r="AN3543" i="25"/>
  <c r="AN1006" i="25"/>
  <c r="AN1022" i="25"/>
  <c r="AN1038" i="25"/>
  <c r="AN1054" i="25"/>
  <c r="AN1070" i="25"/>
  <c r="AN1134" i="25"/>
  <c r="AN1214" i="25"/>
  <c r="AN1230" i="25"/>
  <c r="Q39" i="25"/>
  <c r="AN1310" i="25"/>
  <c r="AN1326" i="25"/>
  <c r="AN1358" i="25"/>
  <c r="AN1438" i="25"/>
  <c r="AN1502" i="25"/>
  <c r="AN1550" i="25"/>
  <c r="AN1582" i="25"/>
  <c r="AN1678" i="25"/>
  <c r="AN1694" i="25"/>
  <c r="AN1774" i="25"/>
  <c r="AN1806" i="25"/>
  <c r="AN1918" i="25"/>
  <c r="AN1934" i="25"/>
  <c r="AN2014" i="25"/>
  <c r="AN2046" i="25"/>
  <c r="AN2062" i="25"/>
  <c r="AN2078" i="25"/>
  <c r="AN2094" i="25"/>
  <c r="AN2142" i="25"/>
  <c r="AN2174" i="25"/>
  <c r="AN2206" i="25"/>
  <c r="AN2286" i="25"/>
  <c r="AN2334" i="25"/>
  <c r="AN2366" i="25"/>
  <c r="AN2478" i="25"/>
  <c r="AN2494" i="25"/>
  <c r="AN2510" i="25"/>
  <c r="AN2526" i="25"/>
  <c r="AN2590" i="25"/>
  <c r="AN2606" i="25"/>
  <c r="AN2622" i="25"/>
  <c r="AN2670" i="25"/>
  <c r="AN2686" i="25"/>
  <c r="AN2702" i="25"/>
  <c r="AN2734" i="25"/>
  <c r="AN2798" i="25"/>
  <c r="AN2878" i="25"/>
  <c r="AN2894" i="25"/>
  <c r="AN2926" i="25"/>
  <c r="AN3022" i="25"/>
  <c r="AN3070" i="25"/>
  <c r="AN3134" i="25"/>
  <c r="AN3150" i="25"/>
  <c r="AN3166" i="25"/>
  <c r="AN3182" i="25"/>
  <c r="AN3214" i="25"/>
  <c r="AN3294" i="25"/>
  <c r="AN3310" i="25"/>
  <c r="AN3342" i="25"/>
  <c r="AN3374" i="25"/>
  <c r="AN3390" i="25"/>
  <c r="AN3406" i="25"/>
  <c r="AN3454" i="25"/>
  <c r="AN3566" i="25"/>
  <c r="AN3622" i="25"/>
  <c r="AN3613" i="25"/>
  <c r="AN3660" i="25"/>
  <c r="AN3708" i="25"/>
  <c r="AN3740" i="25"/>
  <c r="AN3756" i="25"/>
  <c r="AN3772" i="25"/>
  <c r="AN3804" i="25"/>
  <c r="AN3820" i="25"/>
  <c r="AN3852" i="25"/>
  <c r="AN3884" i="25"/>
  <c r="AN3900" i="25"/>
  <c r="AN3916" i="25"/>
  <c r="AN3932" i="25"/>
  <c r="AN4012" i="25"/>
  <c r="AN4028" i="25"/>
  <c r="AN4044" i="25"/>
  <c r="AN4060" i="25"/>
  <c r="AN4076" i="25"/>
  <c r="AN4092" i="25"/>
  <c r="AN4108" i="25"/>
  <c r="AN4188" i="25"/>
  <c r="AN4220" i="25"/>
  <c r="AN4236" i="25"/>
  <c r="AN4268" i="25"/>
  <c r="AN4284" i="25"/>
  <c r="AN4300" i="25"/>
  <c r="AN4332" i="25"/>
  <c r="AN4364" i="25"/>
  <c r="AN4396" i="25"/>
  <c r="AN4412" i="25"/>
  <c r="AN4428" i="25"/>
  <c r="AN4460" i="25"/>
  <c r="AN4492" i="25"/>
  <c r="AN4524" i="25"/>
  <c r="AN4540" i="25"/>
  <c r="AN4604" i="25"/>
  <c r="AN4652" i="25"/>
  <c r="AN4668" i="25"/>
  <c r="AN4684" i="25"/>
  <c r="AN4700" i="25"/>
  <c r="AN4748" i="25"/>
  <c r="AN4780" i="25"/>
  <c r="AN4812" i="25"/>
  <c r="AN4860" i="25"/>
  <c r="AN4876" i="25"/>
  <c r="AN4892" i="25"/>
  <c r="AN4924" i="25"/>
  <c r="AN5052" i="25"/>
  <c r="AN5068" i="25"/>
  <c r="AN5084" i="25"/>
  <c r="AN5116" i="25"/>
  <c r="AN5164" i="25"/>
  <c r="AN5228" i="25"/>
  <c r="AN5260" i="25"/>
  <c r="AN5292" i="25"/>
  <c r="AN5308" i="25"/>
  <c r="AN5340" i="25"/>
  <c r="AN5372" i="25"/>
  <c r="AN5404" i="25"/>
  <c r="AN5452" i="25"/>
  <c r="AN3673" i="25"/>
  <c r="AN3689" i="25"/>
  <c r="AN3721" i="25"/>
  <c r="AN3785" i="25"/>
  <c r="AN3817" i="25"/>
  <c r="AN3833" i="25"/>
  <c r="AN3881" i="25"/>
  <c r="AN3897" i="25"/>
  <c r="AN3993" i="25"/>
  <c r="AN4073" i="25"/>
  <c r="AN4121" i="25"/>
  <c r="AN4137" i="25"/>
  <c r="AN4185" i="25"/>
  <c r="AN4201" i="25"/>
  <c r="AN4217" i="25"/>
  <c r="AN4233" i="25"/>
  <c r="AN4249" i="25"/>
  <c r="AN4297" i="25"/>
  <c r="AN4313" i="25"/>
  <c r="AN4329" i="25"/>
  <c r="AN4345" i="25"/>
  <c r="AN4377" i="25"/>
  <c r="AN4393" i="25"/>
  <c r="AN4409" i="25"/>
  <c r="AN4457" i="25"/>
  <c r="AN4489" i="25"/>
  <c r="AN4569" i="25"/>
  <c r="AN4617" i="25"/>
  <c r="AN4633" i="25"/>
  <c r="AN4681" i="25"/>
  <c r="AN4793" i="25"/>
  <c r="AN4889" i="25"/>
  <c r="AN4937" i="25"/>
  <c r="AN4969" i="25"/>
  <c r="AN4985" i="25"/>
  <c r="AN5017" i="25"/>
  <c r="AN5097" i="25"/>
  <c r="AN5145" i="25"/>
  <c r="AN5161" i="25"/>
  <c r="AN5209" i="25"/>
  <c r="AN5241" i="25"/>
  <c r="AN5257" i="25"/>
  <c r="AN5289" i="25"/>
  <c r="AN5305" i="25"/>
  <c r="AN5337" i="25"/>
  <c r="AN5369" i="25"/>
  <c r="AN5433" i="25"/>
  <c r="AN5449" i="25"/>
  <c r="Q34" i="25"/>
  <c r="Q38" i="25"/>
  <c r="Q78" i="25"/>
  <c r="AN483" i="25"/>
  <c r="AN499" i="25"/>
  <c r="AN515" i="25"/>
  <c r="AN579" i="25"/>
  <c r="AN627" i="25"/>
  <c r="AN659" i="25"/>
  <c r="AN691" i="25"/>
  <c r="AN739" i="25"/>
  <c r="AN803" i="25"/>
  <c r="AN2" i="25"/>
  <c r="AN15" i="25"/>
  <c r="AN1355" i="25"/>
  <c r="AN1419" i="25"/>
  <c r="AN1435" i="25"/>
  <c r="AN1515" i="25"/>
  <c r="AN1531" i="25"/>
  <c r="AN1563" i="25"/>
  <c r="AN1611" i="25"/>
  <c r="AN1643" i="25"/>
  <c r="AN1691" i="25"/>
  <c r="AN1707" i="25"/>
  <c r="AN1755" i="25"/>
  <c r="AN1803" i="25"/>
  <c r="AN1819" i="25"/>
  <c r="AN1835" i="25"/>
  <c r="AN1851" i="25"/>
  <c r="AN1979" i="25"/>
  <c r="AN2011" i="25"/>
  <c r="AN2187" i="25"/>
  <c r="AN2219" i="25"/>
  <c r="AN2267" i="25"/>
  <c r="AN2283" i="25"/>
  <c r="AN2379" i="25"/>
  <c r="AN2427" i="25"/>
  <c r="AN2459" i="25"/>
  <c r="AN2555" i="25"/>
  <c r="AN2651" i="25"/>
  <c r="AN2667" i="25"/>
  <c r="AN2683" i="25"/>
  <c r="AN2731" i="25"/>
  <c r="AN2747" i="25"/>
  <c r="AN2827" i="25"/>
  <c r="AN2843" i="25"/>
  <c r="AN2891" i="25"/>
  <c r="AN2923" i="25"/>
  <c r="AN2939" i="25"/>
  <c r="AN2971" i="25"/>
  <c r="AN2987" i="25"/>
  <c r="AN3099" i="25"/>
  <c r="AN3147" i="25"/>
  <c r="AN3179" i="25"/>
  <c r="AN3195" i="25"/>
  <c r="AN3307" i="25"/>
  <c r="AN3339" i="25"/>
  <c r="AN3355" i="25"/>
  <c r="AN3371" i="25"/>
  <c r="AN3387" i="25"/>
  <c r="AN3403" i="25"/>
  <c r="AN3419" i="25"/>
  <c r="AN3467" i="25"/>
  <c r="AN3483" i="25"/>
  <c r="AN3499" i="25"/>
  <c r="AN3515" i="25"/>
  <c r="AN3531" i="25"/>
  <c r="AN3547" i="25"/>
  <c r="Q60" i="25"/>
  <c r="AN535" i="25"/>
  <c r="AN631" i="25"/>
  <c r="AN647" i="25"/>
  <c r="AN663" i="25"/>
  <c r="AN679" i="25"/>
  <c r="AN711" i="25"/>
  <c r="AN743" i="25"/>
  <c r="AN791" i="25"/>
  <c r="AN807" i="25"/>
  <c r="AN915" i="25"/>
  <c r="AN931" i="25"/>
  <c r="AN963" i="25"/>
  <c r="AN979" i="25"/>
  <c r="AN1027" i="25"/>
  <c r="AN1059" i="25"/>
  <c r="AN1139" i="25"/>
  <c r="AN1203" i="25"/>
  <c r="AN51" i="25"/>
  <c r="AN67" i="25"/>
  <c r="AN75" i="25"/>
  <c r="AN91" i="25"/>
  <c r="AN99" i="25"/>
  <c r="AN115" i="25"/>
  <c r="AN123" i="25"/>
  <c r="AN147" i="25"/>
  <c r="AN203" i="25"/>
  <c r="AN251" i="25"/>
  <c r="AN275" i="25"/>
  <c r="AN307" i="25"/>
  <c r="AN411" i="25"/>
  <c r="AN419" i="25"/>
  <c r="AN443" i="25"/>
  <c r="AN451" i="25"/>
  <c r="AN459" i="25"/>
  <c r="AN470" i="25"/>
  <c r="AN486" i="25"/>
  <c r="AN534" i="25"/>
  <c r="AN598" i="25"/>
  <c r="AN646" i="25"/>
  <c r="AN694" i="25"/>
  <c r="AN790" i="25"/>
  <c r="AN854" i="25"/>
  <c r="AN886" i="25"/>
  <c r="AN922" i="25"/>
  <c r="AN938" i="25"/>
  <c r="AN954" i="25"/>
  <c r="AN970" i="25"/>
  <c r="AN986" i="25"/>
  <c r="AN1050" i="25"/>
  <c r="AN1066" i="25"/>
  <c r="AN1082" i="25"/>
  <c r="AN1178" i="25"/>
  <c r="AN1194" i="25"/>
  <c r="AN1242" i="25"/>
  <c r="AN1314" i="25"/>
  <c r="AN1330" i="25"/>
  <c r="AN1346" i="25"/>
  <c r="AN1362" i="25"/>
  <c r="AN1378" i="25"/>
  <c r="AN1394" i="25"/>
  <c r="AN1442" i="25"/>
  <c r="AN1474" i="25"/>
  <c r="AN1490" i="25"/>
  <c r="AN1506" i="25"/>
  <c r="AN1554" i="25"/>
  <c r="AN1650" i="25"/>
  <c r="AN1666" i="25"/>
  <c r="AN1698" i="25"/>
  <c r="AN1746" i="25"/>
  <c r="AN1762" i="25"/>
  <c r="AN1842" i="25"/>
  <c r="AN1874" i="25"/>
  <c r="AN1970" i="25"/>
  <c r="AN1986" i="25"/>
  <c r="AN2002" i="25"/>
  <c r="AN2066" i="25"/>
  <c r="AN2162" i="25"/>
  <c r="AN2210" i="25"/>
  <c r="AN2306" i="25"/>
  <c r="AN2338" i="25"/>
  <c r="AN2434" i="25"/>
  <c r="AN2450" i="25"/>
  <c r="AN2466" i="25"/>
  <c r="AN2498" i="25"/>
  <c r="AN2514" i="25"/>
  <c r="AN2530" i="25"/>
  <c r="AN2562" i="25"/>
  <c r="AN2578" i="25"/>
  <c r="AN2658" i="25"/>
  <c r="AN2738" i="25"/>
  <c r="AN2786" i="25"/>
  <c r="AN2818" i="25"/>
  <c r="AN2834" i="25"/>
  <c r="AN2850" i="25"/>
  <c r="AN2866" i="25"/>
  <c r="AN2882" i="25"/>
  <c r="AN2914" i="25"/>
  <c r="AN2994" i="25"/>
  <c r="AN3010" i="25"/>
  <c r="AN3026" i="25"/>
  <c r="AN3042" i="25"/>
  <c r="AN3058" i="25"/>
  <c r="AN3074" i="25"/>
  <c r="AN3090" i="25"/>
  <c r="AN3106" i="25"/>
  <c r="AN3122" i="25"/>
  <c r="AN3138" i="25"/>
  <c r="AN3170" i="25"/>
  <c r="AN3186" i="25"/>
  <c r="AN3202" i="25"/>
  <c r="AN3330" i="25"/>
  <c r="AN3442" i="25"/>
  <c r="AN3474" i="25"/>
  <c r="AN3538" i="25"/>
  <c r="AN3602" i="25"/>
  <c r="AN3792" i="25"/>
  <c r="AN3824" i="25"/>
  <c r="AN3840" i="25"/>
  <c r="AN3856" i="25"/>
  <c r="AN3888" i="25"/>
  <c r="AN4000" i="25"/>
  <c r="AN4048" i="25"/>
  <c r="AN4064" i="25"/>
  <c r="AN4096" i="25"/>
  <c r="AN4112" i="25"/>
  <c r="AN4128" i="25"/>
  <c r="AN4144" i="25"/>
  <c r="AN4160" i="25"/>
  <c r="AN4176" i="25"/>
  <c r="AN4240" i="25"/>
  <c r="AN4256" i="25"/>
  <c r="AN4304" i="25"/>
  <c r="AN4352" i="25"/>
  <c r="AN4400" i="25"/>
  <c r="AN4416" i="25"/>
  <c r="AN4432" i="25"/>
  <c r="AN4464" i="25"/>
  <c r="AN4496" i="25"/>
  <c r="AN4544" i="25"/>
  <c r="AN4576" i="25"/>
  <c r="AN4592" i="25"/>
  <c r="AN4640" i="25"/>
  <c r="AN4656" i="25"/>
  <c r="AN4736" i="25"/>
  <c r="AN4816" i="25"/>
  <c r="AN4832" i="25"/>
  <c r="AN4848" i="25"/>
  <c r="AN4976" i="25"/>
  <c r="AN4992" i="25"/>
  <c r="AN5072" i="25"/>
  <c r="AN5152" i="25"/>
  <c r="AN5168" i="25"/>
  <c r="AN5184" i="25"/>
  <c r="AN5200" i="25"/>
  <c r="AN5216" i="25"/>
  <c r="AN5232" i="25"/>
  <c r="AN5264" i="25"/>
  <c r="AN5280" i="25"/>
  <c r="AN5376" i="25"/>
  <c r="AN5408" i="25"/>
  <c r="AN5440" i="25"/>
  <c r="AN3625" i="25"/>
  <c r="AN3709" i="25"/>
  <c r="AN3741" i="25"/>
  <c r="AN3773" i="25"/>
  <c r="AN3853" i="25"/>
  <c r="AN3885" i="25"/>
  <c r="AN3949" i="25"/>
  <c r="AN3981" i="25"/>
  <c r="AN4045" i="25"/>
  <c r="AN4061" i="25"/>
  <c r="AN4157" i="25"/>
  <c r="AN4237" i="25"/>
  <c r="AN4269" i="25"/>
  <c r="AN4301" i="25"/>
  <c r="AN4349" i="25"/>
  <c r="AN4365" i="25"/>
  <c r="AN4381" i="25"/>
  <c r="AN4413" i="25"/>
  <c r="AN4461" i="25"/>
  <c r="AN4509" i="25"/>
  <c r="AN4525" i="25"/>
  <c r="AN4573" i="25"/>
  <c r="AN4589" i="25"/>
  <c r="AN4605" i="25"/>
  <c r="AN4637" i="25"/>
  <c r="AN4653" i="25"/>
  <c r="AN4685" i="25"/>
  <c r="AN4733" i="25"/>
  <c r="AN4749" i="25"/>
  <c r="AN4797" i="25"/>
  <c r="AN4813" i="25"/>
  <c r="AN4845" i="25"/>
  <c r="AN4893" i="25"/>
  <c r="AN4909" i="25"/>
  <c r="AN4925" i="25"/>
  <c r="AN4957" i="25"/>
  <c r="AN5005" i="25"/>
  <c r="AN5053" i="25"/>
  <c r="AN5085" i="25"/>
  <c r="AN5101" i="25"/>
  <c r="AN5117" i="25"/>
  <c r="AN5197" i="25"/>
  <c r="AN5213" i="25"/>
  <c r="AN5245" i="25"/>
  <c r="AN5261" i="25"/>
  <c r="AN5325" i="25"/>
  <c r="AN5341" i="25"/>
  <c r="AN5357" i="25"/>
  <c r="AN5373" i="25"/>
  <c r="AN5389" i="25"/>
  <c r="AN5405" i="25"/>
  <c r="AN5437" i="25"/>
  <c r="AN5453" i="25"/>
  <c r="AN902" i="25"/>
  <c r="AN934" i="25"/>
  <c r="AN950" i="25"/>
  <c r="AN998" i="25"/>
  <c r="AN1014" i="25"/>
  <c r="AN1030" i="25"/>
  <c r="AN1062" i="25"/>
  <c r="AN1078" i="25"/>
  <c r="AN1126" i="25"/>
  <c r="AN1142" i="25"/>
  <c r="AN1158" i="25"/>
  <c r="AN1190" i="25"/>
  <c r="AN1206" i="25"/>
  <c r="AN1238" i="25"/>
  <c r="Q43" i="25"/>
  <c r="Q42" i="25"/>
  <c r="AN20" i="25"/>
  <c r="AN23" i="25"/>
  <c r="AN49" i="25"/>
  <c r="AN57" i="25"/>
  <c r="AN73" i="25"/>
  <c r="AN81" i="25"/>
  <c r="AN121" i="25"/>
  <c r="AN129" i="25"/>
  <c r="AN137" i="25"/>
  <c r="AN153" i="25"/>
  <c r="AN161" i="25"/>
  <c r="AN177" i="25"/>
  <c r="AN201" i="25"/>
  <c r="AN209" i="25"/>
  <c r="AN233" i="25"/>
  <c r="AN241" i="25"/>
  <c r="AN249" i="25"/>
  <c r="AN257" i="25"/>
  <c r="AN265" i="25"/>
  <c r="AN289" i="25"/>
  <c r="AN297" i="25"/>
  <c r="AN313" i="25"/>
  <c r="AN321" i="25"/>
  <c r="AN337" i="25"/>
  <c r="AN353" i="25"/>
  <c r="AN361" i="25"/>
  <c r="AN369" i="25"/>
  <c r="AN385" i="25"/>
  <c r="AN409" i="25"/>
  <c r="AN425" i="25"/>
  <c r="AN578" i="25"/>
  <c r="AN610" i="25"/>
  <c r="AN658" i="25"/>
  <c r="AN690" i="25"/>
  <c r="AN706" i="25"/>
  <c r="AN722" i="25"/>
  <c r="AN738" i="25"/>
  <c r="AN834" i="25"/>
  <c r="AN850" i="25"/>
  <c r="AN1279" i="25"/>
  <c r="AN1295" i="25"/>
  <c r="AN1375" i="25"/>
  <c r="AN1391" i="25"/>
  <c r="AN1423" i="25"/>
  <c r="AN1535" i="25"/>
  <c r="AN1583" i="25"/>
  <c r="AN1599" i="25"/>
  <c r="AN1615" i="25"/>
  <c r="AN1679" i="25"/>
  <c r="AN1711" i="25"/>
  <c r="AN1791" i="25"/>
  <c r="AN1839" i="25"/>
  <c r="AN1887" i="25"/>
  <c r="AN1903" i="25"/>
  <c r="AN1999" i="25"/>
  <c r="AN2015" i="25"/>
  <c r="AN2047" i="25"/>
  <c r="AN2095" i="25"/>
  <c r="AN2111" i="25"/>
  <c r="AN2143" i="25"/>
  <c r="AN2191" i="25"/>
  <c r="AN2319" i="25"/>
  <c r="AN2367" i="25"/>
  <c r="AN2383" i="25"/>
  <c r="AN2463" i="25"/>
  <c r="AN2527" i="25"/>
  <c r="AN2543" i="25"/>
  <c r="AN2559" i="25"/>
  <c r="AN2607" i="25"/>
  <c r="AN2639" i="25"/>
  <c r="AN2655" i="25"/>
  <c r="AN2751" i="25"/>
  <c r="AN2783" i="25"/>
  <c r="AN2831" i="25"/>
  <c r="AN2943" i="25"/>
  <c r="AN2959" i="25"/>
  <c r="AN2975" i="25"/>
  <c r="AN2991" i="25"/>
  <c r="AN3007" i="25"/>
  <c r="AN3039" i="25"/>
  <c r="AN3055" i="25"/>
  <c r="AN3151" i="25"/>
  <c r="AN3167" i="25"/>
  <c r="AN3183" i="25"/>
  <c r="AN3215" i="25"/>
  <c r="AN3295" i="25"/>
  <c r="AN3327" i="25"/>
  <c r="AN3359" i="25"/>
  <c r="AN3407" i="25"/>
  <c r="AN3423" i="25"/>
  <c r="AN3455" i="25"/>
  <c r="AN3519" i="25"/>
  <c r="AN3599" i="25"/>
  <c r="AN26" i="25"/>
  <c r="AN34" i="25"/>
  <c r="AN927" i="25"/>
  <c r="AN991" i="25"/>
  <c r="AN1007" i="25"/>
  <c r="AN1023" i="25"/>
  <c r="AN1039" i="25"/>
  <c r="AN1103" i="25"/>
  <c r="AN1151" i="25"/>
  <c r="AN1167" i="25"/>
  <c r="AN1183" i="25"/>
  <c r="AN1318" i="25"/>
  <c r="AN1366" i="25"/>
  <c r="AN1398" i="25"/>
  <c r="AN1462" i="25"/>
  <c r="AN1494" i="25"/>
  <c r="AN1558" i="25"/>
  <c r="AN1686" i="25"/>
  <c r="AN1766" i="25"/>
  <c r="AN1782" i="25"/>
  <c r="AN1830" i="25"/>
  <c r="AN1942" i="25"/>
  <c r="AN1974" i="25"/>
  <c r="AN2006" i="25"/>
  <c r="AN2022" i="25"/>
  <c r="AN2038" i="25"/>
  <c r="AN2118" i="25"/>
  <c r="AN2150" i="25"/>
  <c r="AN2198" i="25"/>
  <c r="AN2262" i="25"/>
  <c r="AN2294" i="25"/>
  <c r="AN2326" i="25"/>
  <c r="AN2342" i="25"/>
  <c r="AN2358" i="25"/>
  <c r="AN2470" i="25"/>
  <c r="AN2502" i="25"/>
  <c r="AN2518" i="25"/>
  <c r="AN2534" i="25"/>
  <c r="AN2582" i="25"/>
  <c r="AN2710" i="25"/>
  <c r="AN2758" i="25"/>
  <c r="AN2774" i="25"/>
  <c r="AN2790" i="25"/>
  <c r="AN2822" i="25"/>
  <c r="AN2854" i="25"/>
  <c r="AN2886" i="25"/>
  <c r="AN2918" i="25"/>
  <c r="AN2966" i="25"/>
  <c r="AN2998" i="25"/>
  <c r="AN3078" i="25"/>
  <c r="AN3142" i="25"/>
  <c r="AN3158" i="25"/>
  <c r="AN3174" i="25"/>
  <c r="AN3206" i="25"/>
  <c r="AN3222" i="25"/>
  <c r="AN3270" i="25"/>
  <c r="AN3350" i="25"/>
  <c r="AN3366" i="25"/>
  <c r="AN3414" i="25"/>
  <c r="AN3446" i="25"/>
  <c r="AN3462" i="25"/>
  <c r="AN3494" i="25"/>
  <c r="AN3629" i="25"/>
  <c r="AN3668" i="25"/>
  <c r="AN3684" i="25"/>
  <c r="AN3700" i="25"/>
  <c r="AN3716" i="25"/>
  <c r="AN3812" i="25"/>
  <c r="AN3828" i="25"/>
  <c r="AN3844" i="25"/>
  <c r="AN3860" i="25"/>
  <c r="AN3892" i="25"/>
  <c r="AN3908" i="25"/>
  <c r="AN3940" i="25"/>
  <c r="AN3956" i="25"/>
  <c r="AN3988" i="25"/>
  <c r="AN4020" i="25"/>
  <c r="AN4052" i="25"/>
  <c r="AN4068" i="25"/>
  <c r="AN4084" i="25"/>
  <c r="AN4100" i="25"/>
  <c r="AN4180" i="25"/>
  <c r="AN4212" i="25"/>
  <c r="AN4228" i="25"/>
  <c r="AN4260" i="25"/>
  <c r="AN4276" i="25"/>
  <c r="AN4324" i="25"/>
  <c r="AN4340" i="25"/>
  <c r="AN4372" i="25"/>
  <c r="AN4436" i="25"/>
  <c r="AN4516" i="25"/>
  <c r="AN4564" i="25"/>
  <c r="AN4580" i="25"/>
  <c r="AN4708" i="25"/>
  <c r="AN4772" i="25"/>
  <c r="AN4804" i="25"/>
  <c r="AN4820" i="25"/>
  <c r="AN4868" i="25"/>
  <c r="AN4916" i="25"/>
  <c r="AN4932" i="25"/>
  <c r="AN4948" i="25"/>
  <c r="AN4980" i="25"/>
  <c r="AN4996" i="25"/>
  <c r="AN5012" i="25"/>
  <c r="AN5076" i="25"/>
  <c r="AN5092" i="25"/>
  <c r="AN5188" i="25"/>
  <c r="AN5236" i="25"/>
  <c r="AN5332" i="25"/>
  <c r="AN5428" i="25"/>
  <c r="AN3681" i="25"/>
  <c r="AN3697" i="25"/>
  <c r="AN3713" i="25"/>
  <c r="AN3793" i="25"/>
  <c r="AN3873" i="25"/>
  <c r="AN3889" i="25"/>
  <c r="AN3953" i="25"/>
  <c r="AN3969" i="25"/>
  <c r="AN4001" i="25"/>
  <c r="AN4049" i="25"/>
  <c r="AN4065" i="25"/>
  <c r="AN4097" i="25"/>
  <c r="AN4113" i="25"/>
  <c r="AN4145" i="25"/>
  <c r="AN4193" i="25"/>
  <c r="AN4209" i="25"/>
  <c r="AN4321" i="25"/>
  <c r="AN4337" i="25"/>
  <c r="AN4353" i="25"/>
  <c r="AN4433" i="25"/>
  <c r="AN4449" i="25"/>
  <c r="AN4465" i="25"/>
  <c r="AN4545" i="25"/>
  <c r="AN4625" i="25"/>
  <c r="AN4689" i="25"/>
  <c r="AN4753" i="25"/>
  <c r="AN4769" i="25"/>
  <c r="AN4833" i="25"/>
  <c r="AN4865" i="25"/>
  <c r="AN4897" i="25"/>
  <c r="AN4977" i="25"/>
  <c r="AN5089" i="25"/>
  <c r="AN5137" i="25"/>
  <c r="AN5185" i="25"/>
  <c r="AN5201" i="25"/>
  <c r="AN5217" i="25"/>
  <c r="AN5265" i="25"/>
  <c r="AN5297" i="25"/>
  <c r="AN5393" i="25"/>
  <c r="AN5409" i="25"/>
  <c r="AN5441" i="25"/>
  <c r="AQ5311" i="25"/>
  <c r="AQ5280" i="25"/>
  <c r="AQ5088" i="25"/>
  <c r="AQ4751" i="25"/>
  <c r="AQ4727" i="25"/>
  <c r="AQ4720" i="25"/>
  <c r="AQ4367" i="25"/>
  <c r="AQ4240" i="25"/>
  <c r="AQ4199" i="25"/>
  <c r="AQ4175" i="25"/>
  <c r="AQ4159" i="25"/>
  <c r="AQ4135" i="25"/>
  <c r="AQ4072" i="25"/>
  <c r="AQ4056" i="25"/>
  <c r="AQ3831" i="25"/>
  <c r="AQ3791" i="25"/>
  <c r="AQ3712" i="25"/>
  <c r="AQ2546" i="25"/>
  <c r="AQ2434" i="25"/>
  <c r="AQ1918" i="25"/>
  <c r="AQ1886" i="25"/>
  <c r="AQ1782" i="25"/>
  <c r="AQ1754" i="25"/>
  <c r="AQ1478" i="25"/>
  <c r="AQ3648" i="25"/>
  <c r="AQ2410" i="25"/>
  <c r="AQ2286" i="25"/>
  <c r="AQ2038" i="25"/>
  <c r="AQ1818" i="25"/>
  <c r="AQ1326" i="25"/>
  <c r="AQ5460" i="25"/>
  <c r="AQ5444" i="25"/>
  <c r="AQ5403" i="25"/>
  <c r="AQ5292" i="25"/>
  <c r="AQ5284" i="25"/>
  <c r="AQ5131" i="25"/>
  <c r="AQ4699" i="25"/>
  <c r="AQ4668" i="25"/>
  <c r="AQ4627" i="25"/>
  <c r="AQ4451" i="25"/>
  <c r="AQ4387" i="25"/>
  <c r="AQ4364" i="25"/>
  <c r="AQ4347" i="25"/>
  <c r="AQ4268" i="25"/>
  <c r="AQ4228" i="25"/>
  <c r="AQ4123" i="25"/>
  <c r="AQ3418" i="25"/>
  <c r="AQ3414" i="25"/>
  <c r="AQ3362" i="25"/>
  <c r="AQ3290" i="25"/>
  <c r="AQ3278" i="25"/>
  <c r="AQ3230" i="25"/>
  <c r="AQ3178" i="25"/>
  <c r="AQ3090" i="25"/>
  <c r="AQ3014" i="25"/>
  <c r="AQ2930" i="25"/>
  <c r="AQ2878" i="25"/>
  <c r="AQ2786" i="25"/>
  <c r="AQ2498" i="25"/>
  <c r="AQ1926" i="25"/>
  <c r="AQ1522" i="25"/>
  <c r="AQ1494" i="25"/>
  <c r="AQ3417" i="25"/>
  <c r="AQ3349" i="25"/>
  <c r="AQ3273" i="25"/>
  <c r="AQ3037" i="25"/>
  <c r="AQ2985" i="25"/>
  <c r="AQ2913" i="25"/>
  <c r="AQ2729" i="25"/>
  <c r="AQ2621" i="25"/>
  <c r="AQ2593" i="25"/>
  <c r="AQ2525" i="25"/>
  <c r="AQ2421" i="25"/>
  <c r="AQ2389" i="25"/>
  <c r="AQ2337" i="25"/>
  <c r="AQ2249" i="25"/>
  <c r="AQ2149" i="25"/>
  <c r="AQ1953" i="25"/>
  <c r="AQ1889" i="25"/>
  <c r="AQ1881" i="25"/>
  <c r="AQ1841" i="25"/>
  <c r="AQ1813" i="25"/>
  <c r="AQ1753" i="25"/>
  <c r="AQ1693" i="25"/>
  <c r="AQ1625" i="25"/>
  <c r="AQ1581" i="25"/>
  <c r="AQ1573" i="25"/>
  <c r="AQ1505" i="25"/>
  <c r="AQ1437" i="25"/>
  <c r="AQ1381" i="25"/>
  <c r="AQ1373" i="25"/>
  <c r="AQ1185" i="25"/>
  <c r="AQ1109" i="25"/>
  <c r="AQ1057" i="25"/>
  <c r="AQ1033" i="25"/>
  <c r="AQ933" i="25"/>
  <c r="AQ1078" i="25"/>
  <c r="AQ906" i="25"/>
  <c r="AQ833" i="25"/>
  <c r="AQ754" i="25"/>
  <c r="AQ713" i="25"/>
  <c r="AQ698" i="25"/>
  <c r="AQ546" i="25"/>
  <c r="AQ489" i="25"/>
  <c r="AQ474" i="25"/>
  <c r="AQ473" i="25"/>
  <c r="AQ129" i="25"/>
  <c r="AQ85" i="25"/>
  <c r="T65" i="25"/>
  <c r="AQ942" i="25"/>
  <c r="AQ18" i="25"/>
  <c r="AQ303" i="25"/>
  <c r="AQ231" i="25"/>
  <c r="AQ167" i="25"/>
  <c r="AQ135" i="25"/>
  <c r="AQ1234" i="25"/>
  <c r="AQ1106" i="25"/>
  <c r="AQ1058" i="25"/>
  <c r="AQ789" i="25"/>
  <c r="AQ701" i="25"/>
  <c r="AQ669" i="25"/>
  <c r="AQ661" i="25"/>
  <c r="AQ502" i="25"/>
  <c r="AQ469" i="25"/>
  <c r="AQ463" i="25"/>
  <c r="AQ439" i="25"/>
  <c r="AQ87" i="25"/>
  <c r="AQ36" i="25"/>
  <c r="AQ376" i="25"/>
  <c r="AQ608" i="25"/>
  <c r="AQ1787" i="25"/>
  <c r="AQ1899" i="25"/>
  <c r="AQ1963" i="25"/>
  <c r="AQ2171" i="25"/>
  <c r="AQ2267" i="25"/>
  <c r="AQ2939" i="25"/>
  <c r="AQ2955" i="25"/>
  <c r="AQ3227" i="25"/>
  <c r="AQ3259" i="25"/>
  <c r="AQ3613" i="25"/>
  <c r="AQ979" i="25"/>
  <c r="AQ1043" i="25"/>
  <c r="AQ98" i="25"/>
  <c r="AQ122" i="25"/>
  <c r="AQ266" i="25"/>
  <c r="AQ346" i="25"/>
  <c r="AQ628" i="25"/>
  <c r="AQ756" i="25"/>
  <c r="AQ896" i="25"/>
  <c r="AQ1024" i="25"/>
  <c r="AQ1376" i="25"/>
  <c r="AQ1520" i="25"/>
  <c r="AQ1584" i="25"/>
  <c r="AQ1616" i="25"/>
  <c r="AQ1840" i="25"/>
  <c r="AQ3456" i="25"/>
  <c r="AQ547" i="25"/>
  <c r="AQ595" i="25"/>
  <c r="AQ771" i="25"/>
  <c r="AQ3661" i="25"/>
  <c r="AQ3805" i="25"/>
  <c r="AQ3853" i="25"/>
  <c r="AQ3869" i="25"/>
  <c r="AQ5421" i="25"/>
  <c r="AQ3930" i="25"/>
  <c r="AQ4042" i="25"/>
  <c r="AQ4090" i="25"/>
  <c r="AQ4346" i="25"/>
  <c r="AQ4538" i="25"/>
  <c r="AQ5322" i="25"/>
  <c r="AQ1295" i="25"/>
  <c r="AQ2047" i="25"/>
  <c r="AQ2223" i="25"/>
  <c r="AQ2287" i="25"/>
  <c r="AQ2431" i="25"/>
  <c r="AQ2543" i="25"/>
  <c r="AQ2703" i="25"/>
  <c r="AQ3007" i="25"/>
  <c r="AQ3087" i="25"/>
  <c r="AQ3247" i="25"/>
  <c r="AQ3279" i="25"/>
  <c r="AQ3295" i="25"/>
  <c r="AQ3619" i="25"/>
  <c r="AQ3639" i="25"/>
  <c r="AQ164" i="25"/>
  <c r="AQ687" i="25"/>
  <c r="AQ991" i="25"/>
  <c r="AQ1215" i="25"/>
  <c r="AQ1284" i="25"/>
  <c r="AQ1636" i="25"/>
  <c r="AQ1812" i="25"/>
  <c r="AQ2468" i="25"/>
  <c r="AQ2484" i="25"/>
  <c r="AQ2500" i="25"/>
  <c r="AQ30" i="25"/>
  <c r="AQ988" i="25"/>
  <c r="AQ1084" i="25"/>
  <c r="AQ3745" i="25"/>
  <c r="AQ4081" i="25"/>
  <c r="AQ4225" i="25"/>
  <c r="AQ4353" i="25"/>
  <c r="AQ4529" i="25"/>
  <c r="AQ4094" i="25"/>
  <c r="AQ4222" i="25"/>
  <c r="AQ4478" i="25"/>
  <c r="AQ4622" i="25"/>
  <c r="AQ5198" i="25"/>
  <c r="AQ348" i="25"/>
  <c r="AQ356" i="25"/>
  <c r="AQ1016" i="25"/>
  <c r="AQ1112" i="25"/>
  <c r="AQ1635" i="25"/>
  <c r="AQ1731" i="25"/>
  <c r="AQ2755" i="25"/>
  <c r="AQ2771" i="25"/>
  <c r="AQ2931" i="25"/>
  <c r="AQ3267" i="25"/>
  <c r="T36" i="25"/>
  <c r="AQ46" i="25"/>
  <c r="AQ118" i="25"/>
  <c r="AQ1256" i="25"/>
  <c r="AQ1272" i="25"/>
  <c r="AQ1480" i="25"/>
  <c r="AQ1832" i="25"/>
  <c r="AQ2024" i="25"/>
  <c r="AQ2280" i="25"/>
  <c r="AQ2968" i="25"/>
  <c r="AQ3112" i="25"/>
  <c r="AQ3128" i="25"/>
  <c r="AQ3256" i="25"/>
  <c r="AQ3528" i="25"/>
  <c r="AQ763" i="25"/>
  <c r="AQ4533" i="25"/>
  <c r="AQ5269" i="25"/>
  <c r="AQ5285" i="25"/>
  <c r="AQ3746" i="25"/>
  <c r="AQ4610" i="25"/>
  <c r="AQ5314" i="25"/>
  <c r="AQ304" i="25"/>
  <c r="AQ983" i="25"/>
  <c r="AQ1079" i="25"/>
  <c r="AQ1783" i="25"/>
  <c r="AQ1975" i="25"/>
  <c r="AQ2263" i="25"/>
  <c r="AQ2583" i="25"/>
  <c r="AQ2743" i="25"/>
  <c r="AQ3319" i="25"/>
  <c r="AQ3415" i="25"/>
  <c r="AQ3611" i="25"/>
  <c r="AQ212" i="25"/>
  <c r="T68" i="25"/>
  <c r="AQ679" i="25"/>
  <c r="AQ855" i="25"/>
  <c r="AQ1340" i="25"/>
  <c r="AQ1692" i="25"/>
  <c r="AQ1708" i="25"/>
  <c r="AQ1740" i="25"/>
  <c r="AQ1996" i="25"/>
  <c r="AQ2476" i="25"/>
  <c r="AQ2700" i="25"/>
  <c r="AQ2892" i="25"/>
  <c r="AQ3610" i="25"/>
  <c r="AQ4217" i="25"/>
  <c r="AQ4249" i="25"/>
  <c r="AQ5129" i="25"/>
  <c r="AQ5209" i="25"/>
  <c r="AQ5369" i="25"/>
  <c r="AQ5417" i="25"/>
  <c r="AQ3814" i="25"/>
  <c r="AQ3830" i="25"/>
  <c r="AQ4070" i="25"/>
  <c r="AQ4102" i="25"/>
  <c r="AQ4454" i="25"/>
  <c r="AQ4518" i="25"/>
  <c r="AQ4630" i="25"/>
  <c r="AQ5462" i="25"/>
  <c r="AM5323" i="25"/>
  <c r="AM5163" i="25"/>
  <c r="AM5124" i="25"/>
  <c r="AM4964" i="25"/>
  <c r="AM4948" i="25"/>
  <c r="AM4803" i="25"/>
  <c r="AM4652" i="25"/>
  <c r="AM4643" i="25"/>
  <c r="AM4179" i="25"/>
  <c r="AM4148" i="25"/>
  <c r="AM4124" i="25"/>
  <c r="AM4092" i="25"/>
  <c r="AM4084" i="25"/>
  <c r="AM4076" i="25"/>
  <c r="AM3900" i="25"/>
  <c r="AM3715" i="25"/>
  <c r="AM3699" i="25"/>
  <c r="AM3691" i="25"/>
  <c r="AM3684" i="25"/>
  <c r="AM2498" i="25"/>
  <c r="AM2434" i="25"/>
  <c r="AM2286" i="25"/>
  <c r="AM2106" i="25"/>
  <c r="AM2066" i="25"/>
  <c r="AM1766" i="25"/>
  <c r="AM1602" i="25"/>
  <c r="AM1594" i="25"/>
  <c r="AM2318" i="25"/>
  <c r="AM1790" i="25"/>
  <c r="AM1490" i="25"/>
  <c r="AM5423" i="25"/>
  <c r="AM5223" i="25"/>
  <c r="AM4975" i="25"/>
  <c r="AM4887" i="25"/>
  <c r="AM4559" i="25"/>
  <c r="AM4199" i="25"/>
  <c r="AM4191" i="25"/>
  <c r="AM4184" i="25"/>
  <c r="AM4176" i="25"/>
  <c r="AM4031" i="25"/>
  <c r="AM3992" i="25"/>
  <c r="AM3968" i="25"/>
  <c r="AM3880" i="25"/>
  <c r="AM3831" i="25"/>
  <c r="AM3688" i="25"/>
  <c r="AM3530" i="25"/>
  <c r="AM3470" i="25"/>
  <c r="AM3274" i="25"/>
  <c r="AM3202" i="25"/>
  <c r="AM3158" i="25"/>
  <c r="AM3058" i="25"/>
  <c r="AM2998" i="25"/>
  <c r="AM2922" i="25"/>
  <c r="AM2918" i="25"/>
  <c r="AM2842" i="25"/>
  <c r="AM2718" i="25"/>
  <c r="AM2562" i="25"/>
  <c r="AM1918" i="25"/>
  <c r="AM3525" i="25"/>
  <c r="AM3385" i="25"/>
  <c r="AM3345" i="25"/>
  <c r="AM3133" i="25"/>
  <c r="AM3081" i="25"/>
  <c r="AM3061" i="25"/>
  <c r="AM2841" i="25"/>
  <c r="AM2801" i="25"/>
  <c r="AM2781" i="25"/>
  <c r="AM2749" i="25"/>
  <c r="AM2441" i="25"/>
  <c r="AM2309" i="25"/>
  <c r="AM2289" i="25"/>
  <c r="AM2033" i="25"/>
  <c r="AM1493" i="25"/>
  <c r="AM1477" i="25"/>
  <c r="AM1417" i="25"/>
  <c r="AM1245" i="25"/>
  <c r="AM1161" i="25"/>
  <c r="AM1149" i="25"/>
  <c r="AM1121" i="25"/>
  <c r="AM1113" i="25"/>
  <c r="AM797" i="25"/>
  <c r="AM790" i="25"/>
  <c r="AM765" i="25"/>
  <c r="AM702" i="25"/>
  <c r="AM630" i="25"/>
  <c r="AM589" i="25"/>
  <c r="AM343" i="25"/>
  <c r="AM263" i="25"/>
  <c r="AM199" i="25"/>
  <c r="AM139" i="25"/>
  <c r="AM1098" i="25"/>
  <c r="AM1066" i="25"/>
  <c r="AM161" i="25"/>
  <c r="AM1214" i="25"/>
  <c r="AM857" i="25"/>
  <c r="AM777" i="25"/>
  <c r="AM714" i="25"/>
  <c r="AM570" i="25"/>
  <c r="AM465" i="25"/>
  <c r="AM369" i="25"/>
  <c r="AM213" i="25"/>
  <c r="AM173" i="25"/>
  <c r="AM121" i="25"/>
  <c r="AM112" i="25"/>
  <c r="AM1791" i="25"/>
  <c r="AM2367" i="25"/>
  <c r="AM2687" i="25"/>
  <c r="AM2783" i="25"/>
  <c r="AM3183" i="25"/>
  <c r="AM607" i="25"/>
  <c r="AM847" i="25"/>
  <c r="AM1540" i="25"/>
  <c r="AM1572" i="25"/>
  <c r="AM2132" i="25"/>
  <c r="AM2164" i="25"/>
  <c r="AM2260" i="25"/>
  <c r="AM2996" i="25"/>
  <c r="AM3300" i="25"/>
  <c r="AM3460" i="25"/>
  <c r="AM3508" i="25"/>
  <c r="AM1020" i="25"/>
  <c r="AM4145" i="25"/>
  <c r="AM4721" i="25"/>
  <c r="AM4753" i="25"/>
  <c r="AM4270" i="25"/>
  <c r="AM4318" i="25"/>
  <c r="AM4734" i="25"/>
  <c r="AM5454" i="25"/>
  <c r="AM364" i="25"/>
  <c r="AM460" i="25"/>
  <c r="AM552" i="25"/>
  <c r="AM1032" i="25"/>
  <c r="AM1331" i="25"/>
  <c r="AM1363" i="25"/>
  <c r="AM1523" i="25"/>
  <c r="AM1555" i="25"/>
  <c r="AM2803" i="25"/>
  <c r="AM3315" i="25"/>
  <c r="AM78" i="25"/>
  <c r="AM422" i="25"/>
  <c r="AM462" i="25"/>
  <c r="AM1816" i="25"/>
  <c r="AM2056" i="25"/>
  <c r="AM2632" i="25"/>
  <c r="AM2664" i="25"/>
  <c r="AM2840" i="25"/>
  <c r="AM1131" i="25"/>
  <c r="AM1243" i="25"/>
  <c r="AM3717" i="25"/>
  <c r="AM4053" i="25"/>
  <c r="AM4229" i="25"/>
  <c r="AM4293" i="25"/>
  <c r="AM5189" i="25"/>
  <c r="AM5397" i="25"/>
  <c r="AM4002" i="25"/>
  <c r="AM4594" i="25"/>
  <c r="AM4802" i="25"/>
  <c r="AM5410" i="25"/>
  <c r="AM5426" i="25"/>
  <c r="AM25" i="25"/>
  <c r="AM1319" i="25"/>
  <c r="AM1351" i="25"/>
  <c r="AM1687" i="25"/>
  <c r="AM1895" i="25"/>
  <c r="AM2231" i="25"/>
  <c r="AM2647" i="25"/>
  <c r="AM2695" i="25"/>
  <c r="AM3383" i="25"/>
  <c r="AM599" i="25"/>
  <c r="AM743" i="25"/>
  <c r="AM2316" i="25"/>
  <c r="AM2700" i="25"/>
  <c r="AM2748" i="25"/>
  <c r="AM2908" i="25"/>
  <c r="AM3308" i="25"/>
  <c r="AM3833" i="25"/>
  <c r="AM4185" i="25"/>
  <c r="AM4457" i="25"/>
  <c r="AM5257" i="25"/>
  <c r="AM5449" i="25"/>
  <c r="AM3910" i="25"/>
  <c r="AM3974" i="25"/>
  <c r="AM4134" i="25"/>
  <c r="AM5238" i="25"/>
  <c r="AM816" i="25"/>
  <c r="AM2315" i="25"/>
  <c r="AM2731" i="25"/>
  <c r="AM3339" i="25"/>
  <c r="AM3531" i="25"/>
  <c r="AM378" i="25"/>
  <c r="AM1776" i="25"/>
  <c r="AM2176" i="25"/>
  <c r="AM2224" i="25"/>
  <c r="AM2656" i="25"/>
  <c r="AM3232" i="25"/>
  <c r="AM739" i="25"/>
  <c r="AM4045" i="25"/>
  <c r="AM4589" i="25"/>
  <c r="AM5373" i="25"/>
  <c r="AM3722" i="25"/>
  <c r="AM3786" i="25"/>
  <c r="AM3914" i="25"/>
  <c r="AN4378" i="25"/>
  <c r="AN4282" i="25"/>
  <c r="AN3954" i="25"/>
  <c r="AN3858" i="25"/>
  <c r="AN2373" i="25"/>
  <c r="AN1973" i="25"/>
  <c r="AN5143" i="25"/>
  <c r="AN4527" i="25"/>
  <c r="AN4511" i="25"/>
  <c r="AN4430" i="25"/>
  <c r="AN3782" i="25"/>
  <c r="AN3433" i="25"/>
  <c r="AN2953" i="25"/>
  <c r="AN2805" i="25"/>
  <c r="AN1689" i="25"/>
  <c r="AN5051" i="25"/>
  <c r="AN4835" i="25"/>
  <c r="AN4587" i="25"/>
  <c r="AN4467" i="25"/>
  <c r="AN2488" i="25"/>
  <c r="AN2044" i="25"/>
  <c r="AN1888" i="25"/>
  <c r="AN1760" i="25"/>
  <c r="AN1264" i="25"/>
  <c r="AN1224" i="25"/>
  <c r="AN733" i="25"/>
  <c r="AN1153" i="25"/>
  <c r="AN82" i="25"/>
  <c r="AN44" i="25"/>
  <c r="AN2163" i="25"/>
  <c r="AN782" i="25"/>
  <c r="AN4008" i="25"/>
  <c r="AN3845" i="25"/>
  <c r="AN4533" i="25"/>
  <c r="AN1383" i="25"/>
  <c r="AN2711" i="25"/>
  <c r="AN3575" i="25"/>
  <c r="AN2558" i="25"/>
  <c r="AN4553" i="25"/>
  <c r="AN5113" i="25"/>
  <c r="AN1483" i="25"/>
  <c r="AN1771" i="25"/>
  <c r="AN3579" i="25"/>
  <c r="AN179" i="25"/>
  <c r="AN1890" i="25"/>
  <c r="AN3506" i="25"/>
  <c r="AN3023" i="25"/>
  <c r="AN1990" i="25"/>
  <c r="AN4196" i="25"/>
  <c r="AN4308" i="25"/>
  <c r="AN4612" i="25"/>
  <c r="AN4929" i="25"/>
  <c r="AK2420" i="25"/>
  <c r="AK2176" i="25"/>
  <c r="AK2044" i="25"/>
  <c r="AK1892" i="25"/>
  <c r="AK1644" i="25"/>
  <c r="AK1468" i="25"/>
  <c r="AK1404" i="25"/>
  <c r="AK1320" i="25"/>
  <c r="AK1276" i="25"/>
  <c r="AK5433" i="25"/>
  <c r="AK5402" i="25"/>
  <c r="AK5370" i="25"/>
  <c r="AK5361" i="25"/>
  <c r="AK5297" i="25"/>
  <c r="AK5138" i="25"/>
  <c r="AK5113" i="25"/>
  <c r="AK5089" i="25"/>
  <c r="AK5065" i="25"/>
  <c r="AK4913" i="25"/>
  <c r="AK4905" i="25"/>
  <c r="AK4897" i="25"/>
  <c r="AK4777" i="25"/>
  <c r="AK4730" i="25"/>
  <c r="AK4682" i="25"/>
  <c r="AK4593" i="25"/>
  <c r="AK4538" i="25"/>
  <c r="AK4474" i="25"/>
  <c r="AK4465" i="25"/>
  <c r="AK4393" i="25"/>
  <c r="AK4361" i="25"/>
  <c r="AK4354" i="25"/>
  <c r="AK4281" i="25"/>
  <c r="AK4218" i="25"/>
  <c r="AK4209" i="25"/>
  <c r="AK4146" i="25"/>
  <c r="AK4058" i="25"/>
  <c r="AK4041" i="25"/>
  <c r="AK3913" i="25"/>
  <c r="AK3809" i="25"/>
  <c r="AK3729" i="25"/>
  <c r="AK3690" i="25"/>
  <c r="AK2384" i="25"/>
  <c r="AK2164" i="25"/>
  <c r="AK2128" i="25"/>
  <c r="AK2080" i="25"/>
  <c r="AK2064" i="25"/>
  <c r="AK1844" i="25"/>
  <c r="AK1596" i="25"/>
  <c r="AK1580" i="25"/>
  <c r="AK1496" i="25"/>
  <c r="AK1476" i="25"/>
  <c r="AK1348" i="25"/>
  <c r="AK3625" i="25"/>
  <c r="AK3609" i="25"/>
  <c r="AK3544" i="25"/>
  <c r="AK3392" i="25"/>
  <c r="AK3320" i="25"/>
  <c r="AK2992" i="25"/>
  <c r="AK2940" i="25"/>
  <c r="AK2904" i="25"/>
  <c r="AK2832" i="25"/>
  <c r="AK2804" i="25"/>
  <c r="AK2796" i="25"/>
  <c r="AK2676" i="25"/>
  <c r="AK2656" i="25"/>
  <c r="AK2628" i="25"/>
  <c r="AK2468" i="25"/>
  <c r="AK1940" i="25"/>
  <c r="AK1720" i="25"/>
  <c r="AK5462" i="25"/>
  <c r="AK5446" i="25"/>
  <c r="AK5429" i="25"/>
  <c r="AK5406" i="25"/>
  <c r="AK5366" i="25"/>
  <c r="AK5253" i="25"/>
  <c r="AK5197" i="25"/>
  <c r="AK5125" i="25"/>
  <c r="AK5061" i="25"/>
  <c r="AK5054" i="25"/>
  <c r="AK5037" i="25"/>
  <c r="AK4958" i="25"/>
  <c r="AK4942" i="25"/>
  <c r="AK4878" i="25"/>
  <c r="AK4869" i="25"/>
  <c r="AK4862" i="25"/>
  <c r="AK4861" i="25"/>
  <c r="AK4853" i="25"/>
  <c r="AK4782" i="25"/>
  <c r="AK4621" i="25"/>
  <c r="AK4565" i="25"/>
  <c r="AK4494" i="25"/>
  <c r="AK4357" i="25"/>
  <c r="AK4229" i="25"/>
  <c r="AK4213" i="25"/>
  <c r="AK4206" i="25"/>
  <c r="AK4149" i="25"/>
  <c r="AK4134" i="25"/>
  <c r="AK4133" i="25"/>
  <c r="AK4109" i="25"/>
  <c r="AK4062" i="25"/>
  <c r="AK4022" i="25"/>
  <c r="AK3902" i="25"/>
  <c r="AK3877" i="25"/>
  <c r="AK3773" i="25"/>
  <c r="AK3670" i="25"/>
  <c r="AK3519" i="25"/>
  <c r="AK3419" i="25"/>
  <c r="AK3411" i="25"/>
  <c r="AK3247" i="25"/>
  <c r="AK3143" i="25"/>
  <c r="AK2871" i="25"/>
  <c r="AK2655" i="25"/>
  <c r="AK2627" i="25"/>
  <c r="AK2615" i="25"/>
  <c r="AK2595" i="25"/>
  <c r="AK2547" i="25"/>
  <c r="AK2359" i="25"/>
  <c r="AK2355" i="25"/>
  <c r="AK2315" i="25"/>
  <c r="AK2283" i="25"/>
  <c r="AK2191" i="25"/>
  <c r="AK2163" i="25"/>
  <c r="AK2119" i="25"/>
  <c r="AK2059" i="25"/>
  <c r="AK1919" i="25"/>
  <c r="AK1791" i="25"/>
  <c r="AK1787" i="25"/>
  <c r="AK1743" i="25"/>
  <c r="AK1719" i="25"/>
  <c r="AK1639" i="25"/>
  <c r="AK1535" i="25"/>
  <c r="AK1483" i="25"/>
  <c r="AK1431" i="25"/>
  <c r="AK1411" i="25"/>
  <c r="AK1403" i="25"/>
  <c r="AK1335" i="25"/>
  <c r="AK1227" i="25"/>
  <c r="AK1143" i="25"/>
  <c r="AK1031" i="25"/>
  <c r="AK995" i="25"/>
  <c r="AK919" i="25"/>
  <c r="AK915" i="25"/>
  <c r="AK899" i="25"/>
  <c r="AK1204" i="25"/>
  <c r="AK1092" i="25"/>
  <c r="AK887" i="25"/>
  <c r="AK880" i="25"/>
  <c r="AK672" i="25"/>
  <c r="AK576" i="25"/>
  <c r="AK248" i="25"/>
  <c r="AK220" i="25"/>
  <c r="AK152" i="25"/>
  <c r="AK56" i="25"/>
  <c r="AK984" i="25"/>
  <c r="AK1004" i="25"/>
  <c r="AK843" i="25"/>
  <c r="AK723" i="25"/>
  <c r="AK699" i="25"/>
  <c r="AK620" i="25"/>
  <c r="AK595" i="25"/>
  <c r="AK564" i="25"/>
  <c r="AK516" i="25"/>
  <c r="AK499" i="25"/>
  <c r="AK350" i="25"/>
  <c r="AK242" i="25"/>
  <c r="AK114" i="25"/>
  <c r="AK66" i="25"/>
  <c r="AK54" i="25"/>
  <c r="AK1184" i="25"/>
  <c r="AK1104" i="25"/>
  <c r="AK1024" i="25"/>
  <c r="AK1008" i="25"/>
  <c r="AK28" i="25"/>
  <c r="AK391" i="25"/>
  <c r="AK526" i="25"/>
  <c r="AK638" i="25"/>
  <c r="AK677" i="25"/>
  <c r="AK693" i="25"/>
  <c r="AK798" i="25"/>
  <c r="AK965" i="25"/>
  <c r="AK1386" i="25"/>
  <c r="AK1434" i="25"/>
  <c r="AK1610" i="25"/>
  <c r="AK1914" i="25"/>
  <c r="AK2042" i="25"/>
  <c r="AK2250" i="25"/>
  <c r="AK2314" i="25"/>
  <c r="AK2378" i="25"/>
  <c r="AK2730" i="25"/>
  <c r="AK3370" i="25"/>
  <c r="AK18" i="25"/>
  <c r="AK73" i="25"/>
  <c r="AK209" i="25"/>
  <c r="AK489" i="25"/>
  <c r="AK633" i="25"/>
  <c r="AK889" i="25"/>
  <c r="AK1629" i="25"/>
  <c r="AK1917" i="25"/>
  <c r="AK2269" i="25"/>
  <c r="AK2509" i="25"/>
  <c r="AK2541" i="25"/>
  <c r="AK2861" i="25"/>
  <c r="AK2973" i="25"/>
  <c r="AK3197" i="25"/>
  <c r="AK3213" i="25"/>
  <c r="AK910" i="25"/>
  <c r="AK974" i="25"/>
  <c r="AK990" i="25"/>
  <c r="AK1230" i="25"/>
  <c r="AK3800" i="25"/>
  <c r="AK3928" i="25"/>
  <c r="AK3983" i="25"/>
  <c r="AK4271" i="25"/>
  <c r="AK4536" i="25"/>
  <c r="AK4840" i="25"/>
  <c r="AK4904" i="25"/>
  <c r="AK4943" i="25"/>
  <c r="AK4952" i="25"/>
  <c r="AK5016" i="25"/>
  <c r="AK5128" i="25"/>
  <c r="AK5176" i="25"/>
  <c r="AK5183" i="25"/>
  <c r="AK5192" i="25"/>
  <c r="AK5359" i="25"/>
  <c r="AK1374" i="25"/>
  <c r="AK1646" i="25"/>
  <c r="AK1710" i="25"/>
  <c r="AK1998" i="25"/>
  <c r="AK2574" i="25"/>
  <c r="AK2606" i="25"/>
  <c r="AK2718" i="25"/>
  <c r="AK2782" i="25"/>
  <c r="AK3086" i="25"/>
  <c r="AK3374" i="25"/>
  <c r="AK2" i="25"/>
  <c r="AK945" i="25"/>
  <c r="AK1809" i="25"/>
  <c r="AK2273" i="25"/>
  <c r="AK2353" i="25"/>
  <c r="AK2689" i="25"/>
  <c r="AK2785" i="25"/>
  <c r="AK3297" i="25"/>
  <c r="AK3329" i="25"/>
  <c r="AK3521" i="25"/>
  <c r="AK3699" i="25"/>
  <c r="AK3763" i="25"/>
  <c r="AK3948" i="25"/>
  <c r="AK4467" i="25"/>
  <c r="AK4643" i="25"/>
  <c r="AK4940" i="25"/>
  <c r="AK4988" i="25"/>
  <c r="AK5171" i="25"/>
  <c r="AK5187" i="25"/>
  <c r="AK5347" i="25"/>
  <c r="AK379" i="25"/>
  <c r="AK573" i="25"/>
  <c r="AK694" i="25"/>
  <c r="AK758" i="25"/>
  <c r="AK838" i="25"/>
  <c r="AK1602" i="25"/>
  <c r="AK1634" i="25"/>
  <c r="AK1730" i="25"/>
  <c r="AK1794" i="25"/>
  <c r="AK1922" i="25"/>
  <c r="AK2274" i="25"/>
  <c r="AK2386" i="25"/>
  <c r="AK2450" i="25"/>
  <c r="AK3090" i="25"/>
  <c r="AK3186" i="25"/>
  <c r="AK3202" i="25"/>
  <c r="AK63" i="25"/>
  <c r="AK159" i="25"/>
  <c r="AK918" i="25"/>
  <c r="AK77" i="25"/>
  <c r="AK538" i="25"/>
  <c r="AK618" i="25"/>
  <c r="AK634" i="25"/>
  <c r="AK698" i="25"/>
  <c r="AK762" i="25"/>
  <c r="AK957" i="25"/>
  <c r="AK1365" i="25"/>
  <c r="AK1445" i="25"/>
  <c r="AK1509" i="25"/>
  <c r="AK1525" i="25"/>
  <c r="AK1653" i="25"/>
  <c r="AK2069" i="25"/>
  <c r="AK2181" i="25"/>
  <c r="AK2373" i="25"/>
  <c r="AK2597" i="25"/>
  <c r="AK3061" i="25"/>
  <c r="AK3077" i="25"/>
  <c r="AK3712" i="25"/>
  <c r="AK3920" i="25"/>
  <c r="AK3936" i="25"/>
  <c r="AK4039" i="25"/>
  <c r="AK4135" i="25"/>
  <c r="AK4144" i="25"/>
  <c r="AK4224" i="25"/>
  <c r="AK4288" i="25"/>
  <c r="AK4391" i="25"/>
  <c r="AK4448" i="25"/>
  <c r="AK4464" i="25"/>
  <c r="AK4567" i="25"/>
  <c r="AK4768" i="25"/>
  <c r="AK4967" i="25"/>
  <c r="AK5127" i="25"/>
  <c r="AK5335" i="25"/>
  <c r="AK243" i="25"/>
  <c r="AK283" i="25"/>
  <c r="AK1286" i="25"/>
  <c r="AK1398" i="25"/>
  <c r="AK1478" i="25"/>
  <c r="AK1734" i="25"/>
  <c r="AK1782" i="25"/>
  <c r="AK1942" i="25"/>
  <c r="AK2582" i="25"/>
  <c r="AK2806" i="25"/>
  <c r="AK2870" i="25"/>
  <c r="AK3254" i="25"/>
  <c r="AK3270" i="25"/>
  <c r="AK3414" i="25"/>
  <c r="AK3558" i="25"/>
  <c r="AK3590" i="25"/>
  <c r="AK163" i="25"/>
  <c r="AK219" i="25"/>
  <c r="AK1170" i="25"/>
  <c r="AK1609" i="25"/>
  <c r="AK1657" i="25"/>
  <c r="AK1673" i="25"/>
  <c r="AK1849" i="25"/>
  <c r="AK1961" i="25"/>
  <c r="AK2105" i="25"/>
  <c r="AK2249" i="25"/>
  <c r="AK2409" i="25"/>
  <c r="AK2665" i="25"/>
  <c r="AK3257" i="25"/>
  <c r="AK3545" i="25"/>
  <c r="AK3648" i="25"/>
  <c r="AK3659" i="25"/>
  <c r="AK3771" i="25"/>
  <c r="AK3947" i="25"/>
  <c r="AK4043" i="25"/>
  <c r="AK4148" i="25"/>
  <c r="AK4228" i="25"/>
  <c r="AK4292" i="25"/>
  <c r="AK4468" i="25"/>
  <c r="AK4516" i="25"/>
  <c r="AK4596" i="25"/>
  <c r="AK4667" i="25"/>
  <c r="AK4772" i="25"/>
  <c r="AK5076" i="25"/>
  <c r="AK5339" i="25"/>
  <c r="AK5364" i="25"/>
  <c r="AK5451" i="25"/>
  <c r="AQ5400" i="25"/>
  <c r="AQ5368" i="25"/>
  <c r="AQ5239" i="25"/>
  <c r="AQ5232" i="25"/>
  <c r="AQ5224" i="25"/>
  <c r="AQ5168" i="25"/>
  <c r="AQ5160" i="25"/>
  <c r="AQ5119" i="25"/>
  <c r="AQ5048" i="25"/>
  <c r="AQ4808" i="25"/>
  <c r="AQ4728" i="25"/>
  <c r="AQ4696" i="25"/>
  <c r="AQ4600" i="25"/>
  <c r="AQ4560" i="25"/>
  <c r="AQ4495" i="25"/>
  <c r="AQ4431" i="25"/>
  <c r="AQ4376" i="25"/>
  <c r="AQ4344" i="25"/>
  <c r="AQ4303" i="25"/>
  <c r="AQ4191" i="25"/>
  <c r="AQ4184" i="25"/>
  <c r="AQ4160" i="25"/>
  <c r="AQ3992" i="25"/>
  <c r="AQ3976" i="25"/>
  <c r="AQ3936" i="25"/>
  <c r="AQ3928" i="25"/>
  <c r="AQ3887" i="25"/>
  <c r="AQ3879" i="25"/>
  <c r="AQ3840" i="25"/>
  <c r="AQ3815" i="25"/>
  <c r="AQ3800" i="25"/>
  <c r="AQ3663" i="25"/>
  <c r="AQ3652" i="25"/>
  <c r="AQ2450" i="25"/>
  <c r="AQ1554" i="25"/>
  <c r="AQ1514" i="25"/>
  <c r="AQ2406" i="25"/>
  <c r="AQ2154" i="25"/>
  <c r="AQ1466" i="25"/>
  <c r="AQ5164" i="25"/>
  <c r="AQ5163" i="25"/>
  <c r="AQ5148" i="25"/>
  <c r="AQ5139" i="25"/>
  <c r="AQ5107" i="25"/>
  <c r="AQ5099" i="25"/>
  <c r="AQ5035" i="25"/>
  <c r="AQ5028" i="25"/>
  <c r="AQ5012" i="25"/>
  <c r="AQ4963" i="25"/>
  <c r="AQ4948" i="25"/>
  <c r="AQ4580" i="25"/>
  <c r="AQ4531" i="25"/>
  <c r="AQ4492" i="25"/>
  <c r="AQ4420" i="25"/>
  <c r="AQ4308" i="25"/>
  <c r="AQ4284" i="25"/>
  <c r="AQ4092" i="25"/>
  <c r="AQ3860" i="25"/>
  <c r="AQ3844" i="25"/>
  <c r="AQ3795" i="25"/>
  <c r="AQ3684" i="25"/>
  <c r="AQ3644" i="25"/>
  <c r="AQ3466" i="25"/>
  <c r="AQ3462" i="25"/>
  <c r="AQ3354" i="25"/>
  <c r="AQ3298" i="25"/>
  <c r="AQ3270" i="25"/>
  <c r="AQ3218" i="25"/>
  <c r="AQ3206" i="25"/>
  <c r="AQ3186" i="25"/>
  <c r="AQ3162" i="25"/>
  <c r="AQ3130" i="25"/>
  <c r="AQ3078" i="25"/>
  <c r="AQ3070" i="25"/>
  <c r="AQ2966" i="25"/>
  <c r="AQ2790" i="25"/>
  <c r="AQ2710" i="25"/>
  <c r="AQ2574" i="25"/>
  <c r="AQ1826" i="25"/>
  <c r="AQ1558" i="25"/>
  <c r="AQ1550" i="25"/>
  <c r="AQ3489" i="25"/>
  <c r="AQ3201" i="25"/>
  <c r="AQ3009" i="25"/>
  <c r="AQ2973" i="25"/>
  <c r="AQ2933" i="25"/>
  <c r="AQ2809" i="25"/>
  <c r="AQ2737" i="25"/>
  <c r="AQ2581" i="25"/>
  <c r="AQ2545" i="25"/>
  <c r="AQ2513" i="25"/>
  <c r="AQ2445" i="25"/>
  <c r="AQ2293" i="25"/>
  <c r="AQ2253" i="25"/>
  <c r="AQ2229" i="25"/>
  <c r="AQ2169" i="25"/>
  <c r="AQ2161" i="25"/>
  <c r="AQ2121" i="25"/>
  <c r="AQ1749" i="25"/>
  <c r="AQ1601" i="25"/>
  <c r="AQ1341" i="25"/>
  <c r="AQ1225" i="25"/>
  <c r="AQ1205" i="25"/>
  <c r="AQ1181" i="25"/>
  <c r="AQ1125" i="25"/>
  <c r="AQ1073" i="25"/>
  <c r="AQ1061" i="25"/>
  <c r="AQ1025" i="25"/>
  <c r="AQ989" i="25"/>
  <c r="AQ1194" i="25"/>
  <c r="AQ761" i="25"/>
  <c r="AQ626" i="25"/>
  <c r="AQ618" i="25"/>
  <c r="AQ617" i="25"/>
  <c r="AQ593" i="25"/>
  <c r="AQ537" i="25"/>
  <c r="AQ417" i="25"/>
  <c r="AQ409" i="25"/>
  <c r="AQ369" i="25"/>
  <c r="AQ245" i="25"/>
  <c r="AQ241" i="25"/>
  <c r="AQ233" i="25"/>
  <c r="AQ161" i="25"/>
  <c r="AQ251" i="25"/>
  <c r="AQ1090" i="25"/>
  <c r="AQ978" i="25"/>
  <c r="AQ870" i="25"/>
  <c r="AQ765" i="25"/>
  <c r="AQ590" i="25"/>
  <c r="AQ443" i="25"/>
  <c r="AQ199" i="25"/>
  <c r="AQ111" i="25"/>
  <c r="AQ528" i="25"/>
  <c r="AQ1419" i="25"/>
  <c r="AQ1611" i="25"/>
  <c r="AQ1659" i="25"/>
  <c r="AQ2459" i="25"/>
  <c r="AQ3371" i="25"/>
  <c r="AQ3451" i="25"/>
  <c r="AQ1123" i="25"/>
  <c r="AQ1187" i="25"/>
  <c r="AQ1251" i="25"/>
  <c r="AQ154" i="25"/>
  <c r="AQ202" i="25"/>
  <c r="AQ322" i="25"/>
  <c r="AQ804" i="25"/>
  <c r="AQ787" i="25"/>
  <c r="AQ3653" i="25"/>
  <c r="AQ3725" i="25"/>
  <c r="AQ3933" i="25"/>
  <c r="AQ4413" i="25"/>
  <c r="AQ4461" i="25"/>
  <c r="AQ4557" i="25"/>
  <c r="AQ4589" i="25"/>
  <c r="AQ4605" i="25"/>
  <c r="AQ4765" i="25"/>
  <c r="AQ4845" i="25"/>
  <c r="AQ5373" i="25"/>
  <c r="AQ3770" i="25"/>
  <c r="AQ3946" i="25"/>
  <c r="AQ3978" i="25"/>
  <c r="AQ4362" i="25"/>
  <c r="AQ4490" i="25"/>
  <c r="AQ4618" i="25"/>
  <c r="AQ4794" i="25"/>
  <c r="AQ5050" i="25"/>
  <c r="AQ5434" i="25"/>
  <c r="AQ1631" i="25"/>
  <c r="AQ1711" i="25"/>
  <c r="AQ2415" i="25"/>
  <c r="AQ3023" i="25"/>
  <c r="AQ3343" i="25"/>
  <c r="AQ3487" i="25"/>
  <c r="AQ132" i="25"/>
  <c r="AQ847" i="25"/>
  <c r="AQ17" i="25"/>
  <c r="AQ1540" i="25"/>
  <c r="AQ1652" i="25"/>
  <c r="AQ1748" i="25"/>
  <c r="AQ1780" i="25"/>
  <c r="AQ1796" i="25"/>
  <c r="AQ2036" i="25"/>
  <c r="AQ2516" i="25"/>
  <c r="AQ2740" i="25"/>
  <c r="AQ3028" i="25"/>
  <c r="AQ3060" i="25"/>
  <c r="AQ1036" i="25"/>
  <c r="AQ1100" i="25"/>
  <c r="AQ3889" i="25"/>
  <c r="AQ3905" i="25"/>
  <c r="AQ4689" i="25"/>
  <c r="AQ4721" i="25"/>
  <c r="AQ5105" i="25"/>
  <c r="AQ5121" i="25"/>
  <c r="AQ5297" i="25"/>
  <c r="AQ3902" i="25"/>
  <c r="AQ4942" i="25"/>
  <c r="AQ5022" i="25"/>
  <c r="AQ5086" i="25"/>
  <c r="AQ3634" i="25"/>
  <c r="AQ176" i="25"/>
  <c r="AQ200" i="25"/>
  <c r="AQ520" i="25"/>
  <c r="AQ632" i="25"/>
  <c r="AQ1144" i="25"/>
  <c r="AQ1299" i="25"/>
  <c r="AQ1459" i="25"/>
  <c r="AQ1811" i="25"/>
  <c r="AQ2083" i="25"/>
  <c r="AQ3155" i="25"/>
  <c r="AQ3203" i="25"/>
  <c r="AQ3395" i="25"/>
  <c r="AQ260" i="25"/>
  <c r="AQ406" i="25"/>
  <c r="AQ668" i="25"/>
  <c r="AQ812" i="25"/>
  <c r="AQ1880" i="25"/>
  <c r="AQ2392" i="25"/>
  <c r="AQ2856" i="25"/>
  <c r="AQ3208" i="25"/>
  <c r="AQ3224" i="25"/>
  <c r="AQ3240" i="25"/>
  <c r="AQ3352" i="25"/>
  <c r="AQ683" i="25"/>
  <c r="AQ715" i="25"/>
  <c r="AQ907" i="25"/>
  <c r="AQ1147" i="25"/>
  <c r="AQ3685" i="25"/>
  <c r="AQ3701" i="25"/>
  <c r="AQ3909" i="25"/>
  <c r="AQ4437" i="25"/>
  <c r="AQ4821" i="25"/>
  <c r="AQ5413" i="25"/>
  <c r="AQ3778" i="25"/>
  <c r="AQ3810" i="25"/>
  <c r="AQ4178" i="25"/>
  <c r="AQ4194" i="25"/>
  <c r="AQ4802" i="25"/>
  <c r="AQ4930" i="25"/>
  <c r="AQ5410" i="25"/>
  <c r="AQ41" i="25"/>
  <c r="AQ999" i="25"/>
  <c r="AQ1095" i="25"/>
  <c r="AQ1143" i="25"/>
  <c r="AQ1159" i="25"/>
  <c r="AQ1591" i="25"/>
  <c r="AQ1687" i="25"/>
  <c r="AQ1911" i="25"/>
  <c r="AQ2135" i="25"/>
  <c r="AQ2487" i="25"/>
  <c r="AQ2615" i="25"/>
  <c r="AQ2647" i="25"/>
  <c r="AQ3191" i="25"/>
  <c r="AQ3367" i="25"/>
  <c r="AQ3495" i="25"/>
  <c r="AQ3543" i="25"/>
  <c r="AQ3635" i="25"/>
  <c r="AQ1172" i="25"/>
  <c r="AQ2140" i="25"/>
  <c r="AQ2156" i="25"/>
  <c r="AQ2540" i="25"/>
  <c r="AQ2620" i="25"/>
  <c r="AQ3673" i="25"/>
  <c r="AQ4073" i="25"/>
  <c r="AQ4105" i="25"/>
  <c r="AQ4201" i="25"/>
  <c r="AQ4633" i="25"/>
  <c r="AQ4681" i="25"/>
  <c r="AQ5257" i="25"/>
  <c r="AQ3878" i="25"/>
  <c r="AQ3942" i="25"/>
  <c r="AQ4502" i="25"/>
  <c r="AQ4550" i="25"/>
  <c r="AQ5158" i="25"/>
  <c r="AI5447" i="25"/>
  <c r="AI5391" i="25"/>
  <c r="AI5343" i="25"/>
  <c r="AI5279" i="25"/>
  <c r="AI5248" i="25"/>
  <c r="AI5200" i="25"/>
  <c r="AI5143" i="25"/>
  <c r="AI5007" i="25"/>
  <c r="AI4967" i="25"/>
  <c r="AI4863" i="25"/>
  <c r="AI4712" i="25"/>
  <c r="AI4631" i="25"/>
  <c r="AI4615" i="25"/>
  <c r="AI4591" i="25"/>
  <c r="AI4536" i="25"/>
  <c r="AI4415" i="25"/>
  <c r="AI4399" i="25"/>
  <c r="AI4295" i="25"/>
  <c r="AI4287" i="25"/>
  <c r="AI4264" i="25"/>
  <c r="AI4239" i="25"/>
  <c r="AI4167" i="25"/>
  <c r="AI3951" i="25"/>
  <c r="AI3944" i="25"/>
  <c r="AI3935" i="25"/>
  <c r="AI3912" i="25"/>
  <c r="AI3896" i="25"/>
  <c r="AI3887" i="25"/>
  <c r="AI3807" i="25"/>
  <c r="AI3719" i="25"/>
  <c r="AI3655" i="25"/>
  <c r="AI2430" i="25"/>
  <c r="AI2318" i="25"/>
  <c r="AI2266" i="25"/>
  <c r="AI2246" i="25"/>
  <c r="AI2206" i="25"/>
  <c r="AI2122" i="25"/>
  <c r="AI2102" i="25"/>
  <c r="AI2042" i="25"/>
  <c r="AI1890" i="25"/>
  <c r="AI1866" i="25"/>
  <c r="AI1686" i="25"/>
  <c r="AI1530" i="25"/>
  <c r="AI1494" i="25"/>
  <c r="AI1342" i="25"/>
  <c r="AI2338" i="25"/>
  <c r="AI2270" i="25"/>
  <c r="AI2230" i="25"/>
  <c r="AI2182" i="25"/>
  <c r="AI2014" i="25"/>
  <c r="AI1934" i="25"/>
  <c r="AI1358" i="25"/>
  <c r="AI1330" i="25"/>
  <c r="AI1278" i="25"/>
  <c r="AI5380" i="25"/>
  <c r="AI5363" i="25"/>
  <c r="AI5212" i="25"/>
  <c r="AI5203" i="25"/>
  <c r="AI5147" i="25"/>
  <c r="AI5116" i="25"/>
  <c r="AI5115" i="25"/>
  <c r="AI4899" i="25"/>
  <c r="AI4860" i="25"/>
  <c r="AI4812" i="25"/>
  <c r="AI4795" i="25"/>
  <c r="AI4779" i="25"/>
  <c r="AI4620" i="25"/>
  <c r="AI4436" i="25"/>
  <c r="AI4396" i="25"/>
  <c r="AI4387" i="25"/>
  <c r="AI4356" i="25"/>
  <c r="AI4315" i="25"/>
  <c r="AI4267" i="25"/>
  <c r="AI4059" i="25"/>
  <c r="AI4044" i="25"/>
  <c r="AI3996" i="25"/>
  <c r="AI3956" i="25"/>
  <c r="AI3915" i="25"/>
  <c r="AI3844" i="25"/>
  <c r="AI3843" i="25"/>
  <c r="AI3772" i="25"/>
  <c r="AI3756" i="25"/>
  <c r="AI3692" i="25"/>
  <c r="AI3613" i="25"/>
  <c r="AI3586" i="25"/>
  <c r="AI3442" i="25"/>
  <c r="AI3374" i="25"/>
  <c r="AI3342" i="25"/>
  <c r="AI3078" i="25"/>
  <c r="AI2938" i="25"/>
  <c r="AI2766" i="25"/>
  <c r="AI2694" i="25"/>
  <c r="AI2646" i="25"/>
  <c r="AI1938" i="25"/>
  <c r="AI1930" i="25"/>
  <c r="AI1862" i="25"/>
  <c r="AI1518" i="25"/>
  <c r="AI1366" i="25"/>
  <c r="AI3545" i="25"/>
  <c r="AI3517" i="25"/>
  <c r="AI3497" i="25"/>
  <c r="AI3325" i="25"/>
  <c r="AI3221" i="25"/>
  <c r="AI3197" i="25"/>
  <c r="AI3177" i="25"/>
  <c r="AI3017" i="25"/>
  <c r="AI2853" i="25"/>
  <c r="AI2693" i="25"/>
  <c r="AI2657" i="25"/>
  <c r="AI2541" i="25"/>
  <c r="AI2493" i="25"/>
  <c r="AI2445" i="25"/>
  <c r="AI2429" i="25"/>
  <c r="AI2389" i="25"/>
  <c r="AI2345" i="25"/>
  <c r="AI2337" i="25"/>
  <c r="AI2213" i="25"/>
  <c r="AI2165" i="25"/>
  <c r="AI2137" i="25"/>
  <c r="AI2133" i="25"/>
  <c r="AI2125" i="25"/>
  <c r="AI2117" i="25"/>
  <c r="AI2069" i="25"/>
  <c r="AI2049" i="25"/>
  <c r="AI1949" i="25"/>
  <c r="AI1901" i="25"/>
  <c r="AI1821" i="25"/>
  <c r="AI1797" i="25"/>
  <c r="AI1785" i="25"/>
  <c r="AI1617" i="25"/>
  <c r="AI1445" i="25"/>
  <c r="AI1309" i="25"/>
  <c r="AI1257" i="25"/>
  <c r="AI1245" i="25"/>
  <c r="AI1165" i="25"/>
  <c r="AI1105" i="25"/>
  <c r="AI1065" i="25"/>
  <c r="AI1045" i="25"/>
  <c r="AI1009" i="25"/>
  <c r="AI973" i="25"/>
  <c r="AI909" i="25"/>
  <c r="AI905" i="25"/>
  <c r="AI1166" i="25"/>
  <c r="AI1118" i="25"/>
  <c r="AI882" i="25"/>
  <c r="AI858" i="25"/>
  <c r="AI721" i="25"/>
  <c r="AI618" i="25"/>
  <c r="AI489" i="25"/>
  <c r="AI449" i="25"/>
  <c r="AI297" i="25"/>
  <c r="AI157" i="25"/>
  <c r="L93" i="25"/>
  <c r="L73" i="25"/>
  <c r="L53" i="25"/>
  <c r="AI1254" i="25"/>
  <c r="AI966" i="25"/>
  <c r="AI902" i="25"/>
  <c r="AI10" i="25"/>
  <c r="AI275" i="25"/>
  <c r="AI171" i="25"/>
  <c r="AI2" i="25"/>
  <c r="AI1082" i="25"/>
  <c r="AI822" i="25"/>
  <c r="AI789" i="25"/>
  <c r="AI701" i="25"/>
  <c r="AI677" i="25"/>
  <c r="AI606" i="25"/>
  <c r="AI534" i="25"/>
  <c r="AI486" i="25"/>
  <c r="AI459" i="25"/>
  <c r="AI391" i="25"/>
  <c r="AI263" i="25"/>
  <c r="AI243" i="25"/>
  <c r="AI235" i="25"/>
  <c r="AI227" i="25"/>
  <c r="L75" i="25"/>
  <c r="AI296" i="25"/>
  <c r="AI460" i="25"/>
  <c r="AI568" i="25"/>
  <c r="AI1080" i="25"/>
  <c r="AI1347" i="25"/>
  <c r="AI1443" i="25"/>
  <c r="AI1795" i="25"/>
  <c r="AI1939" i="25"/>
  <c r="AI2211" i="25"/>
  <c r="AI2963" i="25"/>
  <c r="AI3651" i="25"/>
  <c r="L43" i="25"/>
  <c r="AI230" i="25"/>
  <c r="AI374" i="25"/>
  <c r="AI476" i="25"/>
  <c r="AI540" i="25"/>
  <c r="AI860" i="25"/>
  <c r="AI1352" i="25"/>
  <c r="AI1560" i="25"/>
  <c r="AI1592" i="25"/>
  <c r="AI1848" i="25"/>
  <c r="AI1976" i="25"/>
  <c r="AI2056" i="25"/>
  <c r="AI2344" i="25"/>
  <c r="AI2376" i="25"/>
  <c r="AI2408" i="25"/>
  <c r="AI2472" i="25"/>
  <c r="AI2568" i="25"/>
  <c r="AI2648" i="25"/>
  <c r="AI3048" i="25"/>
  <c r="AI3064" i="25"/>
  <c r="AI3336" i="25"/>
  <c r="AI3560" i="25"/>
  <c r="L54" i="25"/>
  <c r="AI571" i="25"/>
  <c r="AI619" i="25"/>
  <c r="AI1099" i="25"/>
  <c r="AI1195" i="25"/>
  <c r="AI3749" i="25"/>
  <c r="AI4069" i="25"/>
  <c r="AI4885" i="25"/>
  <c r="AI4933" i="25"/>
  <c r="AI5029" i="25"/>
  <c r="AI5317" i="25"/>
  <c r="AI3698" i="25"/>
  <c r="AI3874" i="25"/>
  <c r="AI4050" i="25"/>
  <c r="AI4690" i="25"/>
  <c r="AI4754" i="25"/>
  <c r="AI4786" i="25"/>
  <c r="AI264" i="25"/>
  <c r="AI1015" i="25"/>
  <c r="AI1559" i="25"/>
  <c r="AI1719" i="25"/>
  <c r="AI1815" i="25"/>
  <c r="AI1911" i="25"/>
  <c r="AI2471" i="25"/>
  <c r="AI2583" i="25"/>
  <c r="AI2711" i="25"/>
  <c r="AI3319" i="25"/>
  <c r="AI3335" i="25"/>
  <c r="AI3527" i="25"/>
  <c r="AI25" i="25"/>
  <c r="AI272" i="25"/>
  <c r="AI839" i="25"/>
  <c r="AI900" i="25"/>
  <c r="AI1484" i="25"/>
  <c r="AI1564" i="25"/>
  <c r="AI1660" i="25"/>
  <c r="AI2428" i="25"/>
  <c r="AI2684" i="25"/>
  <c r="AI2732" i="25"/>
  <c r="AI2812" i="25"/>
  <c r="AI2988" i="25"/>
  <c r="AI3196" i="25"/>
  <c r="AI3228" i="25"/>
  <c r="AI3260" i="25"/>
  <c r="AI3292" i="25"/>
  <c r="AI3452" i="25"/>
  <c r="AI3769" i="25"/>
  <c r="AI4105" i="25"/>
  <c r="AI4265" i="25"/>
  <c r="AI4297" i="25"/>
  <c r="AI4393" i="25"/>
  <c r="AI4473" i="25"/>
  <c r="AI4569" i="25"/>
  <c r="AI3630" i="25"/>
  <c r="AI3942" i="25"/>
  <c r="AI280" i="25"/>
  <c r="AI312" i="25"/>
  <c r="AI360" i="25"/>
  <c r="AI368" i="25"/>
  <c r="AI832" i="25"/>
  <c r="AI1563" i="25"/>
  <c r="AI1627" i="25"/>
  <c r="AI2235" i="25"/>
  <c r="AI2667" i="25"/>
  <c r="AI2699" i="25"/>
  <c r="AI2971" i="25"/>
  <c r="AI3403" i="25"/>
  <c r="AI3635" i="25"/>
  <c r="AI378" i="25"/>
  <c r="AI394" i="25"/>
  <c r="AI1024" i="25"/>
  <c r="AI1136" i="25"/>
  <c r="AI1504" i="25"/>
  <c r="AI1696" i="25"/>
  <c r="AI1792" i="25"/>
  <c r="AI1904" i="25"/>
  <c r="AI2544" i="25"/>
  <c r="AI3024" i="25"/>
  <c r="AI3344" i="25"/>
  <c r="AI3360" i="25"/>
  <c r="AI3472" i="25"/>
  <c r="AI595" i="25"/>
  <c r="AI3725" i="25"/>
  <c r="AI3837" i="25"/>
  <c r="AI4157" i="25"/>
  <c r="AI4653" i="25"/>
  <c r="AI4685" i="25"/>
  <c r="AI4829" i="25"/>
  <c r="AI3690" i="25"/>
  <c r="AI4826" i="25"/>
  <c r="AI4970" i="25"/>
  <c r="AI5450" i="25"/>
  <c r="AI236" i="25"/>
  <c r="AI252" i="25"/>
  <c r="AI1423" i="25"/>
  <c r="AI1615" i="25"/>
  <c r="AI1935" i="25"/>
  <c r="AI1967" i="25"/>
  <c r="AI2047" i="25"/>
  <c r="AI2127" i="25"/>
  <c r="AI2399" i="25"/>
  <c r="AI2431" i="25"/>
  <c r="AI2559" i="25"/>
  <c r="AI2735" i="25"/>
  <c r="AI2831" i="25"/>
  <c r="AI2911" i="25"/>
  <c r="AI3071" i="25"/>
  <c r="AI3087" i="25"/>
  <c r="AI3183" i="25"/>
  <c r="AI3295" i="25"/>
  <c r="AI27" i="25"/>
  <c r="L80" i="25"/>
  <c r="AI527" i="25"/>
  <c r="AI655" i="25"/>
  <c r="AI671" i="25"/>
  <c r="AI1039" i="25"/>
  <c r="AI1151" i="25"/>
  <c r="AI1476" i="25"/>
  <c r="AI1908" i="25"/>
  <c r="AI1924" i="25"/>
  <c r="AI2212" i="25"/>
  <c r="AI2244" i="25"/>
  <c r="AI2276" i="25"/>
  <c r="AI1132" i="25"/>
  <c r="AI3713" i="25"/>
  <c r="AI4033" i="25"/>
  <c r="AI4145" i="25"/>
  <c r="AI4337" i="25"/>
  <c r="AI5169" i="25"/>
  <c r="AI3662" i="25"/>
  <c r="AI3678" i="25"/>
  <c r="AI3742" i="25"/>
  <c r="AI3870" i="25"/>
  <c r="AI4430" i="25"/>
  <c r="AI5198" i="25"/>
  <c r="AI5374" i="25"/>
  <c r="AP5437" i="25"/>
  <c r="AP4741" i="25"/>
  <c r="AP4685" i="25"/>
  <c r="AP4445" i="25"/>
  <c r="AP4357" i="25"/>
  <c r="AP4253" i="25"/>
  <c r="AP4245" i="25"/>
  <c r="AP4189" i="25"/>
  <c r="AP4077" i="25"/>
  <c r="AP3877" i="25"/>
  <c r="AP2383" i="25"/>
  <c r="AP1975" i="25"/>
  <c r="AP1643" i="25"/>
  <c r="AP1483" i="25"/>
  <c r="AP1475" i="25"/>
  <c r="AP1263" i="25"/>
  <c r="AP5232" i="25"/>
  <c r="AP5128" i="25"/>
  <c r="AP5120" i="25"/>
  <c r="AP5072" i="25"/>
  <c r="AP4976" i="25"/>
  <c r="AP4944" i="25"/>
  <c r="AP4808" i="25"/>
  <c r="AP4800" i="25"/>
  <c r="AP4776" i="25"/>
  <c r="AP4464" i="25"/>
  <c r="AP4328" i="25"/>
  <c r="AP4232" i="25"/>
  <c r="AP3936" i="25"/>
  <c r="AP3856" i="25"/>
  <c r="AP3744" i="25"/>
  <c r="AP3728" i="25"/>
  <c r="AP3720" i="25"/>
  <c r="AP1851" i="25"/>
  <c r="AP1803" i="25"/>
  <c r="AP1695" i="25"/>
  <c r="AP1671" i="25"/>
  <c r="AP1647" i="25"/>
  <c r="AP1343" i="25"/>
  <c r="AP1307" i="25"/>
  <c r="AP5425" i="25"/>
  <c r="AP5369" i="25"/>
  <c r="AP5321" i="25"/>
  <c r="AP5209" i="25"/>
  <c r="AP5177" i="25"/>
  <c r="AP5089" i="25"/>
  <c r="AP4945" i="25"/>
  <c r="AP4929" i="25"/>
  <c r="AP4689" i="25"/>
  <c r="AP4601" i="25"/>
  <c r="AP4561" i="25"/>
  <c r="AP4465" i="25"/>
  <c r="AP4409" i="25"/>
  <c r="AP4153" i="25"/>
  <c r="AP4089" i="25"/>
  <c r="AP3929" i="25"/>
  <c r="AP3599" i="25"/>
  <c r="AP3571" i="25"/>
  <c r="AP3567" i="25"/>
  <c r="AP3351" i="25"/>
  <c r="AP3259" i="25"/>
  <c r="AP3227" i="25"/>
  <c r="AP3183" i="25"/>
  <c r="AP3095" i="25"/>
  <c r="AP2987" i="25"/>
  <c r="AP2975" i="25"/>
  <c r="AP2911" i="25"/>
  <c r="AP2907" i="25"/>
  <c r="AP2899" i="25"/>
  <c r="AP2891" i="25"/>
  <c r="AP2879" i="25"/>
  <c r="AP2787" i="25"/>
  <c r="AP2771" i="25"/>
  <c r="AP2759" i="25"/>
  <c r="AP2743" i="25"/>
  <c r="AP2555" i="25"/>
  <c r="AP2519" i="25"/>
  <c r="AP2471" i="25"/>
  <c r="AP1827" i="25"/>
  <c r="AP1811" i="25"/>
  <c r="AP1751" i="25"/>
  <c r="AP1651" i="25"/>
  <c r="AP1435" i="25"/>
  <c r="AP5356" i="25"/>
  <c r="AP5308" i="25"/>
  <c r="AP5172" i="25"/>
  <c r="AP5140" i="25"/>
  <c r="AP4828" i="25"/>
  <c r="AP4740" i="25"/>
  <c r="AP4588" i="25"/>
  <c r="AP4404" i="25"/>
  <c r="AP4388" i="25"/>
  <c r="AP4356" i="25"/>
  <c r="AP3964" i="25"/>
  <c r="AP3884" i="25"/>
  <c r="AP3486" i="25"/>
  <c r="AP3350" i="25"/>
  <c r="AP3198" i="25"/>
  <c r="AP3162" i="25"/>
  <c r="AP3066" i="25"/>
  <c r="AP3038" i="25"/>
  <c r="AP2714" i="25"/>
  <c r="AP2618" i="25"/>
  <c r="AP2518" i="25"/>
  <c r="AP2486" i="25"/>
  <c r="AP2482" i="25"/>
  <c r="AP2474" i="25"/>
  <c r="AP2378" i="25"/>
  <c r="AP2342" i="25"/>
  <c r="AP2270" i="25"/>
  <c r="AP2262" i="25"/>
  <c r="AP2254" i="25"/>
  <c r="AP2006" i="25"/>
  <c r="AP1998" i="25"/>
  <c r="AP1910" i="25"/>
  <c r="AP1886" i="25"/>
  <c r="AP1850" i="25"/>
  <c r="AP1798" i="25"/>
  <c r="AP1742" i="25"/>
  <c r="AP1726" i="25"/>
  <c r="AP1710" i="25"/>
  <c r="AP1670" i="25"/>
  <c r="AP1598" i="25"/>
  <c r="AP1474" i="25"/>
  <c r="AP1458" i="25"/>
  <c r="AP1434" i="25"/>
  <c r="AP1426" i="25"/>
  <c r="AP1326" i="25"/>
  <c r="AP1286" i="25"/>
  <c r="AP1278" i="25"/>
  <c r="AP1166" i="25"/>
  <c r="AP1070" i="25"/>
  <c r="AP1050" i="25"/>
  <c r="AP1046" i="25"/>
  <c r="AP1223" i="25"/>
  <c r="AP854" i="25"/>
  <c r="AP694" i="25"/>
  <c r="AP582" i="25"/>
  <c r="AP534" i="25"/>
  <c r="AP494" i="25"/>
  <c r="AP435" i="25"/>
  <c r="AP335" i="25"/>
  <c r="AP315" i="25"/>
  <c r="AP267" i="25"/>
  <c r="AP211" i="25"/>
  <c r="AP195" i="25"/>
  <c r="AP187" i="25"/>
  <c r="AP119" i="25"/>
  <c r="AP107" i="25"/>
  <c r="AP55" i="25"/>
  <c r="AP891" i="25"/>
  <c r="AP671" i="25"/>
  <c r="AP655" i="25"/>
  <c r="AP511" i="25"/>
  <c r="S88" i="25"/>
  <c r="S48" i="25"/>
  <c r="AP1151" i="25"/>
  <c r="AP706" i="25"/>
  <c r="AP698" i="25"/>
  <c r="AP490" i="25"/>
  <c r="AP225" i="25"/>
  <c r="AP77" i="25"/>
  <c r="AP49" i="25"/>
  <c r="S66" i="25"/>
  <c r="S42" i="25"/>
  <c r="AP875" i="25"/>
  <c r="AP819" i="25"/>
  <c r="S94" i="25"/>
  <c r="S58" i="25"/>
  <c r="AP37" i="25"/>
  <c r="AP13" i="25"/>
  <c r="AP921" i="25"/>
  <c r="AP1033" i="25"/>
  <c r="AP1241" i="25"/>
  <c r="S59" i="25"/>
  <c r="S91" i="25"/>
  <c r="AP206" i="25"/>
  <c r="AP222" i="25"/>
  <c r="AP238" i="25"/>
  <c r="AP485" i="25"/>
  <c r="AP556" i="25"/>
  <c r="AP645" i="25"/>
  <c r="AP700" i="25"/>
  <c r="AP837" i="25"/>
  <c r="AP1352" i="25"/>
  <c r="AP1464" i="25"/>
  <c r="AP1640" i="25"/>
  <c r="AP2440" i="25"/>
  <c r="AP2728" i="25"/>
  <c r="AP2760" i="25"/>
  <c r="AP2840" i="25"/>
  <c r="AP2984" i="25"/>
  <c r="AP3448" i="25"/>
  <c r="AP3560" i="25"/>
  <c r="AP44" i="25"/>
  <c r="AP1505" i="25"/>
  <c r="AP1777" i="25"/>
  <c r="AP2049" i="25"/>
  <c r="AP2241" i="25"/>
  <c r="AP2625" i="25"/>
  <c r="AP2705" i="25"/>
  <c r="AP2737" i="25"/>
  <c r="AP2881" i="25"/>
  <c r="AP2961" i="25"/>
  <c r="AP2993" i="25"/>
  <c r="AP3169" i="25"/>
  <c r="AP3742" i="25"/>
  <c r="AP3751" i="25"/>
  <c r="AP3831" i="25"/>
  <c r="AP4007" i="25"/>
  <c r="AP4055" i="25"/>
  <c r="AP4151" i="25"/>
  <c r="AP4446" i="25"/>
  <c r="AP4583" i="25"/>
  <c r="AP4702" i="25"/>
  <c r="AP4830" i="25"/>
  <c r="AP4855" i="25"/>
  <c r="AP5054" i="25"/>
  <c r="AP3647" i="25"/>
  <c r="AP917" i="25"/>
  <c r="AP1596" i="25"/>
  <c r="AP1964" i="25"/>
  <c r="AP3020" i="25"/>
  <c r="AP3084" i="25"/>
  <c r="AP3260" i="25"/>
  <c r="AP3580" i="25"/>
  <c r="AP156" i="25"/>
  <c r="AP308" i="25"/>
  <c r="AP561" i="25"/>
  <c r="AP593" i="25"/>
  <c r="AP1429" i="25"/>
  <c r="AP2117" i="25"/>
  <c r="AP2453" i="25"/>
  <c r="AP3589" i="25"/>
  <c r="AP3778" i="25"/>
  <c r="AP3906" i="25"/>
  <c r="AP3970" i="25"/>
  <c r="AP4027" i="25"/>
  <c r="AP4082" i="25"/>
  <c r="AP4395" i="25"/>
  <c r="AP4418" i="25"/>
  <c r="AP4523" i="25"/>
  <c r="AP4706" i="25"/>
  <c r="AP4754" i="25"/>
  <c r="AP5026" i="25"/>
  <c r="AP5186" i="25"/>
  <c r="AP5259" i="25"/>
  <c r="AP5330" i="25"/>
  <c r="AP5346" i="25"/>
  <c r="AP5442" i="25"/>
  <c r="AP5458" i="25"/>
  <c r="AP38" i="25"/>
  <c r="S55" i="25"/>
  <c r="S79" i="25"/>
  <c r="AP106" i="25"/>
  <c r="AP130" i="25"/>
  <c r="AP282" i="25"/>
  <c r="AP330" i="25"/>
  <c r="AP500" i="25"/>
  <c r="AP596" i="25"/>
  <c r="AP788" i="25"/>
  <c r="AP813" i="25"/>
  <c r="AP1520" i="25"/>
  <c r="AP1728" i="25"/>
  <c r="AP1744" i="25"/>
  <c r="AP1792" i="25"/>
  <c r="AP1888" i="25"/>
  <c r="AP2000" i="25"/>
  <c r="AP2864" i="25"/>
  <c r="AP2912" i="25"/>
  <c r="AP3168" i="25"/>
  <c r="AP1169" i="25"/>
  <c r="AP1417" i="25"/>
  <c r="AP1449" i="25"/>
  <c r="AP1465" i="25"/>
  <c r="AP1705" i="25"/>
  <c r="AP2281" i="25"/>
  <c r="AP2457" i="25"/>
  <c r="AP2553" i="25"/>
  <c r="AP2777" i="25"/>
  <c r="AP3145" i="25"/>
  <c r="AP3481" i="25"/>
  <c r="AP3663" i="25"/>
  <c r="AP3670" i="25"/>
  <c r="AP4015" i="25"/>
  <c r="AP4054" i="25"/>
  <c r="AP4063" i="25"/>
  <c r="AP4271" i="25"/>
  <c r="AP4454" i="25"/>
  <c r="AP4479" i="25"/>
  <c r="AP4598" i="25"/>
  <c r="AP4694" i="25"/>
  <c r="AP4703" i="25"/>
  <c r="AP4806" i="25"/>
  <c r="AP4831" i="25"/>
  <c r="AP4895" i="25"/>
  <c r="AP4991" i="25"/>
  <c r="AP5142" i="25"/>
  <c r="AP5190" i="25"/>
  <c r="AP5254" i="25"/>
  <c r="AP5279" i="25"/>
  <c r="AP5286" i="25"/>
  <c r="AP5366" i="25"/>
  <c r="AP5391" i="25"/>
  <c r="AP1588" i="25"/>
  <c r="AP1988" i="25"/>
  <c r="AP2036" i="25"/>
  <c r="AP2932" i="25"/>
  <c r="AP3252" i="25"/>
  <c r="AP3284" i="25"/>
  <c r="AP3612" i="25"/>
  <c r="S18" i="25"/>
  <c r="AP32" i="25"/>
  <c r="AP88" i="25"/>
  <c r="AP200" i="25"/>
  <c r="AP224" i="25"/>
  <c r="AP248" i="25"/>
  <c r="AP264" i="25"/>
  <c r="AP328" i="25"/>
  <c r="AP720" i="25"/>
  <c r="AP1357" i="25"/>
  <c r="AP1725" i="25"/>
  <c r="AP1885" i="25"/>
  <c r="AP2157" i="25"/>
  <c r="AP2541" i="25"/>
  <c r="AP2797" i="25"/>
  <c r="AP2893" i="25"/>
  <c r="AP3341" i="25"/>
  <c r="AP3914" i="25"/>
  <c r="AP4026" i="25"/>
  <c r="AP4058" i="25"/>
  <c r="AP4195" i="25"/>
  <c r="AP4371" i="25"/>
  <c r="AP4394" i="25"/>
  <c r="AP4451" i="25"/>
  <c r="AP4538" i="25"/>
  <c r="AP4634" i="25"/>
  <c r="AP4787" i="25"/>
  <c r="AP4858" i="25"/>
  <c r="AP4938" i="25"/>
  <c r="AP4995" i="25"/>
  <c r="AP5018" i="25"/>
  <c r="AP5162" i="25"/>
  <c r="AP5443" i="25"/>
  <c r="AR5294" i="25"/>
  <c r="AR5014" i="25"/>
  <c r="AR4998" i="25"/>
  <c r="AR4046" i="25"/>
  <c r="AR4022" i="25"/>
  <c r="AR2549" i="25"/>
  <c r="AR2217" i="25"/>
  <c r="AR2001" i="25"/>
  <c r="AR5411" i="25"/>
  <c r="AR4827" i="25"/>
  <c r="AR4627" i="25"/>
  <c r="AR4611" i="25"/>
  <c r="AR3747" i="25"/>
  <c r="AR2273" i="25"/>
  <c r="AR1349" i="25"/>
  <c r="AR5418" i="25"/>
  <c r="AR5146" i="25"/>
  <c r="AR4282" i="25"/>
  <c r="AR4258" i="25"/>
  <c r="AR3810" i="25"/>
  <c r="AR3581" i="25"/>
  <c r="AR3141" i="25"/>
  <c r="AR2989" i="25"/>
  <c r="AR2977" i="25"/>
  <c r="AR2741" i="25"/>
  <c r="AR2645" i="25"/>
  <c r="AR2477" i="25"/>
  <c r="AR4799" i="25"/>
  <c r="AR4583" i="25"/>
  <c r="AR4527" i="25"/>
  <c r="AR3911" i="25"/>
  <c r="AR3300" i="25"/>
  <c r="AR3072" i="25"/>
  <c r="AR2864" i="25"/>
  <c r="AR2628" i="25"/>
  <c r="AR2352" i="25"/>
  <c r="AR2284" i="25"/>
  <c r="AR1648" i="25"/>
  <c r="AR1520" i="25"/>
  <c r="AR1404" i="25"/>
  <c r="AR1308" i="25"/>
  <c r="AR849" i="25"/>
  <c r="AR721" i="25"/>
  <c r="AR705" i="25"/>
  <c r="AR792" i="25"/>
  <c r="AR412" i="25"/>
  <c r="AR92" i="25"/>
  <c r="AR749" i="25"/>
  <c r="AR709" i="25"/>
  <c r="AR106" i="25"/>
  <c r="AR580" i="25"/>
  <c r="AR398" i="25"/>
  <c r="AR258" i="25"/>
  <c r="AR57" i="25"/>
  <c r="AR81" i="25"/>
  <c r="AR329" i="25"/>
  <c r="AR361" i="25"/>
  <c r="AR1487" i="25"/>
  <c r="AR1599" i="25"/>
  <c r="AR1855" i="25"/>
  <c r="AR2415" i="25"/>
  <c r="AR2326" i="25"/>
  <c r="AR2406" i="25"/>
  <c r="AR2934" i="25"/>
  <c r="AR4212" i="25"/>
  <c r="AR4244" i="25"/>
  <c r="AR5252" i="25"/>
  <c r="AR4417" i="25"/>
  <c r="AR4497" i="25"/>
  <c r="AR4849" i="25"/>
  <c r="AR491" i="25"/>
  <c r="AR635" i="25"/>
  <c r="AR3203" i="25"/>
  <c r="AR3219" i="25"/>
  <c r="AR526" i="25"/>
  <c r="AR814" i="25"/>
  <c r="AR1274" i="25"/>
  <c r="AR2314" i="25"/>
  <c r="AR2586" i="25"/>
  <c r="AR4584" i="25"/>
  <c r="AR4984" i="25"/>
  <c r="AR5032" i="25"/>
  <c r="AR277" i="25"/>
  <c r="AR445" i="25"/>
  <c r="AR1799" i="25"/>
  <c r="AR2727" i="25"/>
  <c r="AR3271" i="25"/>
  <c r="AR926" i="25"/>
  <c r="AR1902" i="25"/>
  <c r="AR3102" i="25"/>
  <c r="AR3916" i="25"/>
  <c r="AR5276" i="25"/>
  <c r="AR3019" i="25"/>
  <c r="AR3195" i="25"/>
  <c r="AR3339" i="25"/>
  <c r="AR931" i="25"/>
  <c r="AR171" i="25"/>
  <c r="AR251" i="25"/>
  <c r="AR315" i="25"/>
  <c r="AR435" i="25"/>
  <c r="AR646" i="25"/>
  <c r="AR710" i="25"/>
  <c r="AR758" i="25"/>
  <c r="AR1194" i="25"/>
  <c r="AR2242" i="25"/>
  <c r="AR3474" i="25"/>
  <c r="AR3664" i="25"/>
  <c r="AR4672" i="25"/>
  <c r="AR4896" i="25"/>
  <c r="AR4445" i="25"/>
  <c r="AR4541" i="25"/>
  <c r="AR5069" i="25"/>
  <c r="AO2580" i="25"/>
  <c r="AO2568" i="25"/>
  <c r="AO2484" i="25"/>
  <c r="AO2436" i="25"/>
  <c r="AO2364" i="25"/>
  <c r="AO2240" i="25"/>
  <c r="AO1968" i="25"/>
  <c r="AO1904" i="25"/>
  <c r="AO1844" i="25"/>
  <c r="AO1672" i="25"/>
  <c r="AO5422" i="25"/>
  <c r="AO5382" i="25"/>
  <c r="AO5341" i="25"/>
  <c r="AO5309" i="25"/>
  <c r="AO5262" i="25"/>
  <c r="AO5254" i="25"/>
  <c r="AO5150" i="25"/>
  <c r="AO5134" i="25"/>
  <c r="AO5094" i="25"/>
  <c r="AO4982" i="25"/>
  <c r="AO4974" i="25"/>
  <c r="AO4966" i="25"/>
  <c r="AO4957" i="25"/>
  <c r="AO4869" i="25"/>
  <c r="AO4829" i="25"/>
  <c r="AO4646" i="25"/>
  <c r="AO4574" i="25"/>
  <c r="AO4509" i="25"/>
  <c r="AO4494" i="25"/>
  <c r="AO4461" i="25"/>
  <c r="AO4357" i="25"/>
  <c r="AO4294" i="25"/>
  <c r="AO4198" i="25"/>
  <c r="AO3989" i="25"/>
  <c r="AO3933" i="25"/>
  <c r="AO3870" i="25"/>
  <c r="AO3813" i="25"/>
  <c r="AO2368" i="25"/>
  <c r="AO2116" i="25"/>
  <c r="AO2024" i="25"/>
  <c r="AO1872" i="25"/>
  <c r="AO1848" i="25"/>
  <c r="AO1800" i="25"/>
  <c r="AO1724" i="25"/>
  <c r="AO1660" i="25"/>
  <c r="AO1632" i="25"/>
  <c r="AO1536" i="25"/>
  <c r="AO1516" i="25"/>
  <c r="AO1404" i="25"/>
  <c r="AO1336" i="25"/>
  <c r="AO1276" i="25"/>
  <c r="AO1264" i="25"/>
  <c r="AO3580" i="25"/>
  <c r="AO3560" i="25"/>
  <c r="AO3360" i="25"/>
  <c r="AO3288" i="25"/>
  <c r="AO3244" i="25"/>
  <c r="AO3172" i="25"/>
  <c r="AO3080" i="25"/>
  <c r="AO2948" i="25"/>
  <c r="AO2928" i="25"/>
  <c r="AO2856" i="25"/>
  <c r="AO2776" i="25"/>
  <c r="AO2756" i="25"/>
  <c r="AO2624" i="25"/>
  <c r="AO2600" i="25"/>
  <c r="AO1988" i="25"/>
  <c r="AO1776" i="25"/>
  <c r="AO1684" i="25"/>
  <c r="AO1676" i="25"/>
  <c r="AO5409" i="25"/>
  <c r="AO5401" i="25"/>
  <c r="AO5386" i="25"/>
  <c r="AO5338" i="25"/>
  <c r="AO5337" i="25"/>
  <c r="AO5313" i="25"/>
  <c r="AO5169" i="25"/>
  <c r="AO5154" i="25"/>
  <c r="AO5138" i="25"/>
  <c r="AO5017" i="25"/>
  <c r="AO5010" i="25"/>
  <c r="AO4986" i="25"/>
  <c r="AO4969" i="25"/>
  <c r="AO4921" i="25"/>
  <c r="AO4890" i="25"/>
  <c r="AO4889" i="25"/>
  <c r="AO4881" i="25"/>
  <c r="AO4850" i="25"/>
  <c r="AO4826" i="25"/>
  <c r="AO4810" i="25"/>
  <c r="AO4617" i="25"/>
  <c r="AO4554" i="25"/>
  <c r="AO4522" i="25"/>
  <c r="AO4418" i="25"/>
  <c r="AO4234" i="25"/>
  <c r="AO4209" i="25"/>
  <c r="AO4202" i="25"/>
  <c r="AO4201" i="25"/>
  <c r="AO4122" i="25"/>
  <c r="AO4097" i="25"/>
  <c r="AO4090" i="25"/>
  <c r="AO3938" i="25"/>
  <c r="AO3889" i="25"/>
  <c r="AO3650" i="25"/>
  <c r="AO3603" i="25"/>
  <c r="AO3535" i="25"/>
  <c r="AO3483" i="25"/>
  <c r="AO3339" i="25"/>
  <c r="AO3307" i="25"/>
  <c r="AO3163" i="25"/>
  <c r="AO3155" i="25"/>
  <c r="AO3151" i="25"/>
  <c r="AO3059" i="25"/>
  <c r="AO3027" i="25"/>
  <c r="AO2995" i="25"/>
  <c r="AO2923" i="25"/>
  <c r="AO2911" i="25"/>
  <c r="AO2903" i="25"/>
  <c r="AO2727" i="25"/>
  <c r="AO2699" i="25"/>
  <c r="AO2691" i="25"/>
  <c r="AO2611" i="25"/>
  <c r="AO2515" i="25"/>
  <c r="AO2491" i="25"/>
  <c r="AO2447" i="25"/>
  <c r="AO2419" i="25"/>
  <c r="AO2335" i="25"/>
  <c r="AO2311" i="25"/>
  <c r="AO2239" i="25"/>
  <c r="AO2179" i="25"/>
  <c r="AO2143" i="25"/>
  <c r="AO2139" i="25"/>
  <c r="AO2131" i="25"/>
  <c r="AO2099" i="25"/>
  <c r="AO1643" i="25"/>
  <c r="AO1591" i="25"/>
  <c r="AO1583" i="25"/>
  <c r="AO1551" i="25"/>
  <c r="AO1499" i="25"/>
  <c r="AO1347" i="25"/>
  <c r="AO1311" i="25"/>
  <c r="AO1267" i="25"/>
  <c r="AO1055" i="25"/>
  <c r="AO1051" i="25"/>
  <c r="AO1011" i="25"/>
  <c r="AO959" i="25"/>
  <c r="AO1128" i="25"/>
  <c r="AO904" i="25"/>
  <c r="AO779" i="25"/>
  <c r="AO764" i="25"/>
  <c r="AO715" i="25"/>
  <c r="AO699" i="25"/>
  <c r="AO627" i="25"/>
  <c r="AO579" i="25"/>
  <c r="AO418" i="25"/>
  <c r="AO326" i="25"/>
  <c r="AO314" i="25"/>
  <c r="AO266" i="25"/>
  <c r="AO258" i="25"/>
  <c r="AO238" i="25"/>
  <c r="AO178" i="25"/>
  <c r="AO118" i="25"/>
  <c r="AO46" i="25"/>
  <c r="AO972" i="25"/>
  <c r="AO944" i="25"/>
  <c r="AO864" i="25"/>
  <c r="AO816" i="25"/>
  <c r="AO807" i="25"/>
  <c r="AO800" i="25"/>
  <c r="AO792" i="25"/>
  <c r="AO711" i="25"/>
  <c r="AO695" i="25"/>
  <c r="AO656" i="25"/>
  <c r="AO591" i="25"/>
  <c r="AO452" i="25"/>
  <c r="AO444" i="25"/>
  <c r="AO292" i="25"/>
  <c r="R68" i="25"/>
  <c r="R40" i="25"/>
  <c r="R21" i="25"/>
  <c r="AO1188" i="25"/>
  <c r="AO1172" i="25"/>
  <c r="AO38" i="25"/>
  <c r="AO1430" i="25"/>
  <c r="AO1686" i="25"/>
  <c r="AO2006" i="25"/>
  <c r="AO2102" i="25"/>
  <c r="AO2182" i="25"/>
  <c r="AO2294" i="25"/>
  <c r="AO2662" i="25"/>
  <c r="AO2710" i="25"/>
  <c r="AO2838" i="25"/>
  <c r="AO2870" i="25"/>
  <c r="AO2902" i="25"/>
  <c r="AO3046" i="25"/>
  <c r="AO1154" i="25"/>
  <c r="AO1705" i="25"/>
  <c r="AO1753" i="25"/>
  <c r="AO1929" i="25"/>
  <c r="AO2041" i="25"/>
  <c r="AO2057" i="25"/>
  <c r="AO2217" i="25"/>
  <c r="AO2793" i="25"/>
  <c r="AO2857" i="25"/>
  <c r="AO3241" i="25"/>
  <c r="AO3273" i="25"/>
  <c r="AO3337" i="25"/>
  <c r="AO3481" i="25"/>
  <c r="AO921" i="25"/>
  <c r="AO953" i="25"/>
  <c r="AO985" i="25"/>
  <c r="AO3755" i="25"/>
  <c r="AO3860" i="25"/>
  <c r="AO3915" i="25"/>
  <c r="AO3931" i="25"/>
  <c r="AO4340" i="25"/>
  <c r="AO4475" i="25"/>
  <c r="AO4507" i="25"/>
  <c r="AO4651" i="25"/>
  <c r="AO4763" i="25"/>
  <c r="AO4779" i="25"/>
  <c r="AO4795" i="25"/>
  <c r="AO4859" i="25"/>
  <c r="AO4980" i="25"/>
  <c r="AO5035" i="25"/>
  <c r="AO5099" i="25"/>
  <c r="AO5291" i="25"/>
  <c r="AO5444" i="25"/>
  <c r="R26" i="25"/>
  <c r="AO367" i="25"/>
  <c r="AO407" i="25"/>
  <c r="AO415" i="25"/>
  <c r="AO439" i="25"/>
  <c r="AO478" i="25"/>
  <c r="AO725" i="25"/>
  <c r="AO750" i="25"/>
  <c r="AO869" i="25"/>
  <c r="AO981" i="25"/>
  <c r="AO1109" i="25"/>
  <c r="AO1434" i="25"/>
  <c r="AO1546" i="25"/>
  <c r="AO1898" i="25"/>
  <c r="AO2538" i="25"/>
  <c r="AO2602" i="25"/>
  <c r="AO2970" i="25"/>
  <c r="AO3274" i="25"/>
  <c r="AO3386" i="25"/>
  <c r="R61" i="25"/>
  <c r="AO217" i="25"/>
  <c r="AO241" i="25"/>
  <c r="AO329" i="25"/>
  <c r="AO417" i="25"/>
  <c r="AO537" i="25"/>
  <c r="AO681" i="25"/>
  <c r="AO729" i="25"/>
  <c r="AO793" i="25"/>
  <c r="AO1629" i="25"/>
  <c r="AO1661" i="25"/>
  <c r="AO1805" i="25"/>
  <c r="AO1821" i="25"/>
  <c r="AO1933" i="25"/>
  <c r="AO2381" i="25"/>
  <c r="AO2845" i="25"/>
  <c r="AO2925" i="25"/>
  <c r="AO2941" i="25"/>
  <c r="AO2989" i="25"/>
  <c r="AO3021" i="25"/>
  <c r="AO3213" i="25"/>
  <c r="AO3421" i="25"/>
  <c r="AO1022" i="25"/>
  <c r="AO3903" i="25"/>
  <c r="AO4015" i="25"/>
  <c r="AO4136" i="25"/>
  <c r="AO4431" i="25"/>
  <c r="AO4463" i="25"/>
  <c r="AO4472" i="25"/>
  <c r="AO4600" i="25"/>
  <c r="AO4607" i="25"/>
  <c r="AO4824" i="25"/>
  <c r="AO4911" i="25"/>
  <c r="AO4927" i="25"/>
  <c r="AO4952" i="25"/>
  <c r="AO5000" i="25"/>
  <c r="AO5167" i="25"/>
  <c r="AO954" i="25"/>
  <c r="AO1034" i="25"/>
  <c r="AO1066" i="25"/>
  <c r="AO1082" i="25"/>
  <c r="AO1194" i="25"/>
  <c r="AO1242" i="25"/>
  <c r="AO2078" i="25"/>
  <c r="AO2478" i="25"/>
  <c r="AO2878" i="25"/>
  <c r="AO2894" i="25"/>
  <c r="AO2974" i="25"/>
  <c r="AO3294" i="25"/>
  <c r="AO151" i="25"/>
  <c r="AO10" i="25"/>
  <c r="AO1473" i="25"/>
  <c r="AO1601" i="25"/>
  <c r="AO1633" i="25"/>
  <c r="AO1761" i="25"/>
  <c r="AO1905" i="25"/>
  <c r="AO1921" i="25"/>
  <c r="AO2065" i="25"/>
  <c r="AO2241" i="25"/>
  <c r="AO2257" i="25"/>
  <c r="AO2513" i="25"/>
  <c r="AO2785" i="25"/>
  <c r="AO2849" i="25"/>
  <c r="AO3009" i="25"/>
  <c r="R20" i="25"/>
  <c r="AO3683" i="25"/>
  <c r="AO4044" i="25"/>
  <c r="AO4115" i="25"/>
  <c r="AS4115" i="25" s="1"/>
  <c r="AO4291" i="25"/>
  <c r="AO4339" i="25"/>
  <c r="AO4364" i="25"/>
  <c r="AO4723" i="25"/>
  <c r="AO4771" i="25"/>
  <c r="AO4780" i="25"/>
  <c r="AO4844" i="25"/>
  <c r="AO4851" i="25"/>
  <c r="AO4867" i="25"/>
  <c r="AO5004" i="25"/>
  <c r="AO5084" i="25"/>
  <c r="AO5155" i="25"/>
  <c r="AO5267" i="25"/>
  <c r="AO5324" i="25"/>
  <c r="AO5443" i="25"/>
  <c r="R63" i="25"/>
  <c r="AO91" i="25"/>
  <c r="AO1522" i="25"/>
  <c r="AO1762" i="25"/>
  <c r="AO1778" i="25"/>
  <c r="AO2082" i="25"/>
  <c r="AO2146" i="25"/>
  <c r="AO2274" i="25"/>
  <c r="AO2658" i="25"/>
  <c r="AO2722" i="25"/>
  <c r="AO2786" i="25"/>
  <c r="AO3010" i="25"/>
  <c r="AO3042" i="25"/>
  <c r="AO3106" i="25"/>
  <c r="AO1046" i="25"/>
  <c r="R65" i="25"/>
  <c r="AO77" i="25"/>
  <c r="AO277" i="25"/>
  <c r="AO285" i="25"/>
  <c r="AO381" i="25"/>
  <c r="AO413" i="25"/>
  <c r="AO437" i="25"/>
  <c r="AO602" i="25"/>
  <c r="AO801" i="25"/>
  <c r="AO810" i="25"/>
  <c r="AO849" i="25"/>
  <c r="AO1181" i="25"/>
  <c r="AO1285" i="25"/>
  <c r="AO1317" i="25"/>
  <c r="AO1429" i="25"/>
  <c r="AO1621" i="25"/>
  <c r="AO1941" i="25"/>
  <c r="AO2149" i="25"/>
  <c r="AO2213" i="25"/>
  <c r="AO3589" i="25"/>
  <c r="AO3653" i="25"/>
  <c r="AO3984" i="25"/>
  <c r="AO4000" i="25"/>
  <c r="AO4112" i="25"/>
  <c r="AO4247" i="25"/>
  <c r="AO4304" i="25"/>
  <c r="AO4375" i="25"/>
  <c r="AO4439" i="25"/>
  <c r="AO4528" i="25"/>
  <c r="AO4544" i="25"/>
  <c r="AO4695" i="25"/>
  <c r="AO4784" i="25"/>
  <c r="AO4823" i="25"/>
  <c r="AO4848" i="25"/>
  <c r="AO4999" i="25"/>
  <c r="AO5111" i="25"/>
  <c r="AO5152" i="25"/>
  <c r="AO5207" i="25"/>
  <c r="AL5297" i="25"/>
  <c r="AL4921" i="25"/>
  <c r="AL4513" i="25"/>
  <c r="AL4281" i="25"/>
  <c r="AL3953" i="25"/>
  <c r="AL2559" i="25"/>
  <c r="AL2371" i="25"/>
  <c r="AL2359" i="25"/>
  <c r="AL2179" i="25"/>
  <c r="AL1759" i="25"/>
  <c r="AL1675" i="25"/>
  <c r="AL1615" i="25"/>
  <c r="AL1283" i="25"/>
  <c r="AL5196" i="25"/>
  <c r="AL5004" i="25"/>
  <c r="AL4932" i="25"/>
  <c r="AL3988" i="25"/>
  <c r="AL3948" i="25"/>
  <c r="AL3740" i="25"/>
  <c r="AL2435" i="25"/>
  <c r="AL2379" i="25"/>
  <c r="AL2195" i="25"/>
  <c r="AL1711" i="25"/>
  <c r="AL1391" i="25"/>
  <c r="AL1295" i="25"/>
  <c r="AL5381" i="25"/>
  <c r="AL5261" i="25"/>
  <c r="AL5005" i="25"/>
  <c r="AL4965" i="25"/>
  <c r="AL4909" i="25"/>
  <c r="AL4381" i="25"/>
  <c r="AL4341" i="25"/>
  <c r="AL3685" i="25"/>
  <c r="AL3587" i="25"/>
  <c r="AL3391" i="25"/>
  <c r="AL3147" i="25"/>
  <c r="AL3107" i="25"/>
  <c r="AL3095" i="25"/>
  <c r="AL3007" i="25"/>
  <c r="AL2983" i="25"/>
  <c r="AL2827" i="25"/>
  <c r="AL2775" i="25"/>
  <c r="AL2635" i="25"/>
  <c r="AL2583" i="25"/>
  <c r="AL1607" i="25"/>
  <c r="AL1463" i="25"/>
  <c r="AL5368" i="25"/>
  <c r="AL4440" i="25"/>
  <c r="AL4352" i="25"/>
  <c r="AL4288" i="25"/>
  <c r="AL4224" i="25"/>
  <c r="AL4096" i="25"/>
  <c r="AL3944" i="25"/>
  <c r="AL3840" i="25"/>
  <c r="AL3736" i="25"/>
  <c r="AL3664" i="25"/>
  <c r="AL3582" i="25"/>
  <c r="AL3570" i="25"/>
  <c r="AL3298" i="25"/>
  <c r="AL3250" i="25"/>
  <c r="AL3182" i="25"/>
  <c r="AL3110" i="25"/>
  <c r="AL3078" i="25"/>
  <c r="AL3002" i="25"/>
  <c r="AL2950" i="25"/>
  <c r="AL2882" i="25"/>
  <c r="AL2878" i="25"/>
  <c r="AL2694" i="25"/>
  <c r="AL2534" i="25"/>
  <c r="AL2450" i="25"/>
  <c r="AL2322" i="25"/>
  <c r="AL2218" i="25"/>
  <c r="AL2166" i="25"/>
  <c r="AL2150" i="25"/>
  <c r="AL1854" i="25"/>
  <c r="AL1778" i="25"/>
  <c r="AL1510" i="25"/>
  <c r="AL1406" i="25"/>
  <c r="AL1206" i="25"/>
  <c r="AL1118" i="25"/>
  <c r="AL1006" i="25"/>
  <c r="AL998" i="25"/>
  <c r="AL970" i="25"/>
  <c r="AL934" i="25"/>
  <c r="AL658" i="25"/>
  <c r="AL425" i="25"/>
  <c r="AL405" i="25"/>
  <c r="AL349" i="25"/>
  <c r="AL341" i="25"/>
  <c r="AL329" i="25"/>
  <c r="AL205" i="25"/>
  <c r="AL185" i="25"/>
  <c r="AL113" i="25"/>
  <c r="AL69" i="25"/>
  <c r="AL49" i="25"/>
  <c r="AL731" i="25"/>
  <c r="AL1211" i="25"/>
  <c r="AL1195" i="25"/>
  <c r="AL1035" i="25"/>
  <c r="AL718" i="25"/>
  <c r="AL566" i="25"/>
  <c r="AL419" i="25"/>
  <c r="AL311" i="25"/>
  <c r="AL151" i="25"/>
  <c r="AL1071" i="25"/>
  <c r="AL1404" i="25"/>
  <c r="AL1900" i="25"/>
  <c r="AL2108" i="25"/>
  <c r="AL2732" i="25"/>
  <c r="AL2924" i="25"/>
  <c r="AL3116" i="25"/>
  <c r="AL3276" i="25"/>
  <c r="AL3372" i="25"/>
  <c r="AL3500" i="25"/>
  <c r="AL220" i="25"/>
  <c r="AL332" i="25"/>
  <c r="AL452" i="25"/>
  <c r="AL529" i="25"/>
  <c r="AL600" i="25"/>
  <c r="AL753" i="25"/>
  <c r="AL792" i="25"/>
  <c r="AL2021" i="25"/>
  <c r="AL2069" i="25"/>
  <c r="AL2517" i="25"/>
  <c r="AL2565" i="25"/>
  <c r="AL2693" i="25"/>
  <c r="AL3413" i="25"/>
  <c r="AL3666" i="25"/>
  <c r="AL3819" i="25"/>
  <c r="AL3874" i="25"/>
  <c r="AL4082" i="25"/>
  <c r="AL4091" i="25"/>
  <c r="AL4315" i="25"/>
  <c r="AL4850" i="25"/>
  <c r="AL5282" i="25"/>
  <c r="AL58" i="25"/>
  <c r="AL66" i="25"/>
  <c r="AL74" i="25"/>
  <c r="AL564" i="25"/>
  <c r="AL1552" i="25"/>
  <c r="AL1872" i="25"/>
  <c r="AL2368" i="25"/>
  <c r="AL2432" i="25"/>
  <c r="AL2560" i="25"/>
  <c r="AL2784" i="25"/>
  <c r="AL2880" i="25"/>
  <c r="AL3104" i="25"/>
  <c r="AL3152" i="25"/>
  <c r="AL3552" i="25"/>
  <c r="AL952" i="25"/>
  <c r="AL1593" i="25"/>
  <c r="AL1785" i="25"/>
  <c r="AL1897" i="25"/>
  <c r="AL2825" i="25"/>
  <c r="AL4022" i="25"/>
  <c r="AL4175" i="25"/>
  <c r="AL4303" i="25"/>
  <c r="AL4831" i="25"/>
  <c r="AL4950" i="25"/>
  <c r="AL5430" i="25"/>
  <c r="AL3631" i="25"/>
  <c r="AL1028" i="25"/>
  <c r="AL1380" i="25"/>
  <c r="AL1876" i="25"/>
  <c r="AL2804" i="25"/>
  <c r="AL2868" i="25"/>
  <c r="AL3092" i="25"/>
  <c r="AL3236" i="25"/>
  <c r="AL416" i="25"/>
  <c r="AL440" i="25"/>
  <c r="AL736" i="25"/>
  <c r="AL1389" i="25"/>
  <c r="AL1517" i="25"/>
  <c r="AL1693" i="25"/>
  <c r="AL1773" i="25"/>
  <c r="AL1997" i="25"/>
  <c r="AL2045" i="25"/>
  <c r="AL2989" i="25"/>
  <c r="AL3309" i="25"/>
  <c r="AL4458" i="25"/>
  <c r="AL4922" i="25"/>
  <c r="AL4986" i="25"/>
  <c r="AL3635" i="25"/>
  <c r="AL565" i="25"/>
  <c r="AL620" i="25"/>
  <c r="AL677" i="25"/>
  <c r="AL732" i="25"/>
  <c r="AL1880" i="25"/>
  <c r="AL2376" i="25"/>
  <c r="AL2584" i="25"/>
  <c r="AL2744" i="25"/>
  <c r="AL2792" i="25"/>
  <c r="AL2824" i="25"/>
  <c r="AL2856" i="25"/>
  <c r="AL3128" i="25"/>
  <c r="AL3448" i="25"/>
  <c r="AL1425" i="25"/>
  <c r="AL1617" i="25"/>
  <c r="AL1633" i="25"/>
  <c r="AL1825" i="25"/>
  <c r="AL2865" i="25"/>
  <c r="AL2977" i="25"/>
  <c r="AL3505" i="25"/>
  <c r="AL3863" i="25"/>
  <c r="AL3927" i="25"/>
  <c r="AL4718" i="25"/>
  <c r="AL4791" i="25"/>
  <c r="AL4814" i="25"/>
  <c r="AL5006" i="25"/>
  <c r="AL5310" i="25"/>
  <c r="AL5319" i="25"/>
  <c r="AO3646" i="25"/>
  <c r="AO2572" i="25"/>
  <c r="AO2472" i="25"/>
  <c r="AO2268" i="25"/>
  <c r="AO2128" i="25"/>
  <c r="AO1920" i="25"/>
  <c r="AO1624" i="25"/>
  <c r="AO1600" i="25"/>
  <c r="AO1548" i="25"/>
  <c r="AO1476" i="25"/>
  <c r="AO1472" i="25"/>
  <c r="AO1428" i="25"/>
  <c r="AO1316" i="25"/>
  <c r="AO5446" i="25"/>
  <c r="AO5373" i="25"/>
  <c r="AO5349" i="25"/>
  <c r="AO5342" i="25"/>
  <c r="AO5334" i="25"/>
  <c r="AO5293" i="25"/>
  <c r="AO5238" i="25"/>
  <c r="AO5046" i="25"/>
  <c r="AO5030" i="25"/>
  <c r="AO5014" i="25"/>
  <c r="AO4998" i="25"/>
  <c r="AO4942" i="25"/>
  <c r="AO4846" i="25"/>
  <c r="AO4798" i="25"/>
  <c r="AO4750" i="25"/>
  <c r="AO4685" i="25"/>
  <c r="AO4629" i="25"/>
  <c r="AO4622" i="25"/>
  <c r="AO4614" i="25"/>
  <c r="AO4590" i="25"/>
  <c r="AO4518" i="25"/>
  <c r="AO4493" i="25"/>
  <c r="AO4454" i="25"/>
  <c r="AO4390" i="25"/>
  <c r="AO4341" i="25"/>
  <c r="AO4221" i="25"/>
  <c r="AO4101" i="25"/>
  <c r="AO4029" i="25"/>
  <c r="AO3877" i="25"/>
  <c r="AO3829" i="25"/>
  <c r="AO3773" i="25"/>
  <c r="AO2252" i="25"/>
  <c r="AO2044" i="25"/>
  <c r="AO1896" i="25"/>
  <c r="AO1692" i="25"/>
  <c r="AO1648" i="25"/>
  <c r="AO1468" i="25"/>
  <c r="AO3643" i="25"/>
  <c r="AO3622" i="25"/>
  <c r="AO3576" i="25"/>
  <c r="AO3528" i="25"/>
  <c r="AO3496" i="25"/>
  <c r="AO3440" i="25"/>
  <c r="AO3304" i="25"/>
  <c r="AO3268" i="25"/>
  <c r="AO3240" i="25"/>
  <c r="AO3232" i="25"/>
  <c r="AO3216" i="25"/>
  <c r="AO2848" i="25"/>
  <c r="AO2768" i="25"/>
  <c r="AO2744" i="25"/>
  <c r="AO2656" i="25"/>
  <c r="AO2644" i="25"/>
  <c r="AO2640" i="25"/>
  <c r="AO2612" i="25"/>
  <c r="AO2012" i="25"/>
  <c r="AO1424" i="25"/>
  <c r="AO5449" i="25"/>
  <c r="AO5441" i="25"/>
  <c r="AO5393" i="25"/>
  <c r="AO5369" i="25"/>
  <c r="AO5353" i="25"/>
  <c r="AO5322" i="25"/>
  <c r="AO5274" i="25"/>
  <c r="AO5265" i="25"/>
  <c r="AO5218" i="25"/>
  <c r="AO5217" i="25"/>
  <c r="AO5209" i="25"/>
  <c r="AO5137" i="25"/>
  <c r="AO5042" i="25"/>
  <c r="AO5025" i="25"/>
  <c r="AO4866" i="25"/>
  <c r="AO4849" i="25"/>
  <c r="AO4825" i="25"/>
  <c r="AO4601" i="25"/>
  <c r="AO4562" i="25"/>
  <c r="AO4553" i="25"/>
  <c r="AO4513" i="25"/>
  <c r="AO4506" i="25"/>
  <c r="AO4450" i="25"/>
  <c r="AO4442" i="25"/>
  <c r="AO4425" i="25"/>
  <c r="AO4378" i="25"/>
  <c r="AO4194" i="25"/>
  <c r="AO4170" i="25"/>
  <c r="AO3977" i="25"/>
  <c r="AO3969" i="25"/>
  <c r="AO3961" i="25"/>
  <c r="AO3945" i="25"/>
  <c r="AO3937" i="25"/>
  <c r="AO3882" i="25"/>
  <c r="AO3834" i="25"/>
  <c r="AO3818" i="25"/>
  <c r="AO3802" i="25"/>
  <c r="AO3754" i="25"/>
  <c r="AO3706" i="25"/>
  <c r="AO3681" i="25"/>
  <c r="AO3623" i="25"/>
  <c r="AO3599" i="25"/>
  <c r="AO3503" i="25"/>
  <c r="AO3299" i="25"/>
  <c r="AO3267" i="25"/>
  <c r="AO3263" i="25"/>
  <c r="AO3083" i="25"/>
  <c r="AO2951" i="25"/>
  <c r="AO2803" i="25"/>
  <c r="AO2795" i="25"/>
  <c r="AO2731" i="25"/>
  <c r="AO2707" i="25"/>
  <c r="AO2703" i="25"/>
  <c r="AO2659" i="25"/>
  <c r="AO2579" i="25"/>
  <c r="AO2547" i="25"/>
  <c r="AO2531" i="25"/>
  <c r="AO2463" i="25"/>
  <c r="AO2415" i="25"/>
  <c r="AO2243" i="25"/>
  <c r="AO2171" i="25"/>
  <c r="AO1919" i="25"/>
  <c r="AO1799" i="25"/>
  <c r="AO1531" i="25"/>
  <c r="AO1515" i="25"/>
  <c r="AO1503" i="25"/>
  <c r="AO1447" i="25"/>
  <c r="AS1447" i="25" s="1"/>
  <c r="AO1403" i="25"/>
  <c r="AO1355" i="25"/>
  <c r="AO1263" i="25"/>
  <c r="AO1255" i="25"/>
  <c r="AO1195" i="25"/>
  <c r="AO1107" i="25"/>
  <c r="AO1071" i="25"/>
  <c r="AO919" i="25"/>
  <c r="AO1192" i="25"/>
  <c r="AO884" i="25"/>
  <c r="AO851" i="25"/>
  <c r="AO827" i="25"/>
  <c r="AO819" i="25"/>
  <c r="AO691" i="25"/>
  <c r="AO667" i="25"/>
  <c r="AO644" i="25"/>
  <c r="AO612" i="25"/>
  <c r="AO539" i="25"/>
  <c r="AO475" i="25"/>
  <c r="AO454" i="25"/>
  <c r="AO382" i="25"/>
  <c r="AO306" i="25"/>
  <c r="AO270" i="25"/>
  <c r="AO98" i="25"/>
  <c r="R66" i="25"/>
  <c r="AO54" i="25"/>
  <c r="AO42" i="25"/>
  <c r="AO1244" i="25"/>
  <c r="AO1084" i="25"/>
  <c r="AO27" i="25"/>
  <c r="AO1088" i="25"/>
  <c r="AO823" i="25"/>
  <c r="AO759" i="25"/>
  <c r="AO751" i="25"/>
  <c r="AO631" i="25"/>
  <c r="AO592" i="25"/>
  <c r="AO576" i="25"/>
  <c r="AO559" i="25"/>
  <c r="AO551" i="25"/>
  <c r="AO456" i="25"/>
  <c r="AO340" i="25"/>
  <c r="AO332" i="25"/>
  <c r="AO300" i="25"/>
  <c r="AO180" i="25"/>
  <c r="AO152" i="25"/>
  <c r="R80" i="25"/>
  <c r="R76" i="25"/>
  <c r="R25" i="25"/>
  <c r="AO5" i="25"/>
  <c r="AO1060" i="25"/>
  <c r="AO916" i="25"/>
  <c r="AO1574" i="25"/>
  <c r="AO1798" i="25"/>
  <c r="AO1878" i="25"/>
  <c r="AO1894" i="25"/>
  <c r="AO1942" i="25"/>
  <c r="AO2230" i="25"/>
  <c r="AO2438" i="25"/>
  <c r="AO2502" i="25"/>
  <c r="AO2534" i="25"/>
  <c r="AO2742" i="25"/>
  <c r="AO2854" i="25"/>
  <c r="AO2966" i="25"/>
  <c r="AO2998" i="25"/>
  <c r="AO3510" i="25"/>
  <c r="AO3590" i="25"/>
  <c r="AO1058" i="25"/>
  <c r="AO1202" i="25"/>
  <c r="AO1497" i="25"/>
  <c r="AO1577" i="25"/>
  <c r="AO2009" i="25"/>
  <c r="AO2521" i="25"/>
  <c r="AO2537" i="25"/>
  <c r="AO2777" i="25"/>
  <c r="AO3001" i="25"/>
  <c r="AO3161" i="25"/>
  <c r="AO3193" i="25"/>
  <c r="AO3401" i="25"/>
  <c r="AO3561" i="25"/>
  <c r="AO1049" i="25"/>
  <c r="AO1065" i="25"/>
  <c r="AO3684" i="25"/>
  <c r="AO3979" i="25"/>
  <c r="AO4123" i="25"/>
  <c r="AO4363" i="25"/>
  <c r="AO4459" i="25"/>
  <c r="AO4484" i="25"/>
  <c r="AO4603" i="25"/>
  <c r="AO5067" i="25"/>
  <c r="AO5179" i="25"/>
  <c r="AO5259" i="25"/>
  <c r="AO5275" i="25"/>
  <c r="AO5323" i="25"/>
  <c r="AO5396" i="25"/>
  <c r="AO5460" i="25"/>
  <c r="AO83" i="25"/>
  <c r="AO279" i="25"/>
  <c r="AO447" i="25"/>
  <c r="AO455" i="25"/>
  <c r="AO670" i="25"/>
  <c r="AO693" i="25"/>
  <c r="AO789" i="25"/>
  <c r="AO830" i="25"/>
  <c r="AO901" i="25"/>
  <c r="AO1354" i="25"/>
  <c r="AO1466" i="25"/>
  <c r="AO1578" i="25"/>
  <c r="AO2394" i="25"/>
  <c r="AO2506" i="25"/>
  <c r="AO2554" i="25"/>
  <c r="AO2842" i="25"/>
  <c r="AO2986" i="25"/>
  <c r="AO3098" i="25"/>
  <c r="AO3194" i="25"/>
  <c r="AO3258" i="25"/>
  <c r="AO113" i="25"/>
  <c r="AO161" i="25"/>
  <c r="AO225" i="25"/>
  <c r="AO425" i="25"/>
  <c r="AO449" i="25"/>
  <c r="AO706" i="25"/>
  <c r="AO1693" i="25"/>
  <c r="AO1789" i="25"/>
  <c r="AO1837" i="25"/>
  <c r="AO2013" i="25"/>
  <c r="AO2061" i="25"/>
  <c r="AO2637" i="25"/>
  <c r="AO2685" i="25"/>
  <c r="AO2957" i="25"/>
  <c r="AO3341" i="25"/>
  <c r="AO3437" i="25"/>
  <c r="AO3501" i="25"/>
  <c r="AO974" i="25"/>
  <c r="AO1118" i="25"/>
  <c r="AO3736" i="25"/>
  <c r="AO3839" i="25"/>
  <c r="AO3944" i="25"/>
  <c r="AO4040" i="25"/>
  <c r="AO4111" i="25"/>
  <c r="AO4127" i="25"/>
  <c r="AO4223" i="25"/>
  <c r="AO4232" i="25"/>
  <c r="AO4239" i="25"/>
  <c r="AO4255" i="25"/>
  <c r="AO4408" i="25"/>
  <c r="AO4584" i="25"/>
  <c r="AO4616" i="25"/>
  <c r="AO4792" i="25"/>
  <c r="AO4799" i="25"/>
  <c r="AO4984" i="25"/>
  <c r="AO5096" i="25"/>
  <c r="AO5103" i="25"/>
  <c r="AO5295" i="25"/>
  <c r="AO5368" i="25"/>
  <c r="AO5400" i="25"/>
  <c r="AO1662" i="25"/>
  <c r="AO1870" i="25"/>
  <c r="AO2126" i="25"/>
  <c r="AO2174" i="25"/>
  <c r="AO2206" i="25"/>
  <c r="AO2382" i="25"/>
  <c r="AO2910" i="25"/>
  <c r="AO3326" i="25"/>
  <c r="AO945" i="25"/>
  <c r="AO1073" i="25"/>
  <c r="AO1361" i="25"/>
  <c r="AO1873" i="25"/>
  <c r="AO1969" i="25"/>
  <c r="AO2145" i="25"/>
  <c r="AO2273" i="25"/>
  <c r="AO2801" i="25"/>
  <c r="AO2897" i="25"/>
  <c r="AO3393" i="25"/>
  <c r="AO3425" i="25"/>
  <c r="AO3731" i="25"/>
  <c r="AO3971" i="25"/>
  <c r="AO4380" i="25"/>
  <c r="AO4451" i="25"/>
  <c r="AO4492" i="25"/>
  <c r="AO4636" i="25"/>
  <c r="AO4652" i="25"/>
  <c r="AO4732" i="25"/>
  <c r="AO4803" i="25"/>
  <c r="AO4947" i="25"/>
  <c r="AO5052" i="25"/>
  <c r="AO5068" i="25"/>
  <c r="AO5164" i="25"/>
  <c r="AO5235" i="25"/>
  <c r="AO5411" i="25"/>
  <c r="AO95" i="25"/>
  <c r="AO509" i="25"/>
  <c r="AO525" i="25"/>
  <c r="AO566" i="25"/>
  <c r="AO854" i="25"/>
  <c r="AO1378" i="25"/>
  <c r="AO1826" i="25"/>
  <c r="AO1986" i="25"/>
  <c r="AO2018" i="25"/>
  <c r="AO2050" i="25"/>
  <c r="AO2370" i="25"/>
  <c r="AO2418" i="25"/>
  <c r="AO2466" i="25"/>
  <c r="AO2690" i="25"/>
  <c r="AO2930" i="25"/>
  <c r="AO2978" i="25"/>
  <c r="AO53" i="25"/>
  <c r="AO133" i="25"/>
  <c r="AO341" i="25"/>
  <c r="AO465" i="25"/>
  <c r="AO506" i="25"/>
  <c r="AO650" i="25"/>
  <c r="AO689" i="25"/>
  <c r="AO698" i="25"/>
  <c r="AO842" i="25"/>
  <c r="AO1117" i="25"/>
  <c r="AO1445" i="25"/>
  <c r="AO2197" i="25"/>
  <c r="AO2981" i="25"/>
  <c r="AO3237" i="25"/>
  <c r="AO3349" i="25"/>
  <c r="AO3429" i="25"/>
  <c r="AO3525" i="25"/>
  <c r="AO3719" i="25"/>
  <c r="AO3728" i="25"/>
  <c r="AO3751" i="25"/>
  <c r="AO3927" i="25"/>
  <c r="AO4103" i="25"/>
  <c r="AO4208" i="25"/>
  <c r="AO4231" i="25"/>
  <c r="AO4288" i="25"/>
  <c r="AO4391" i="25"/>
  <c r="AO4407" i="25"/>
  <c r="AO4423" i="25"/>
  <c r="AO4672" i="25"/>
  <c r="AO4752" i="25"/>
  <c r="AO4887" i="25"/>
  <c r="AO4896" i="25"/>
  <c r="AO4912" i="25"/>
  <c r="AO4935" i="25"/>
  <c r="AO4992" i="25"/>
  <c r="AO5008" i="25"/>
  <c r="AO5040" i="25"/>
  <c r="AO5168" i="25"/>
  <c r="AO5191" i="25"/>
  <c r="AO5239" i="25"/>
  <c r="AO5264" i="25"/>
  <c r="AO5392" i="25"/>
  <c r="AO5399" i="25"/>
  <c r="AO5415" i="25"/>
  <c r="AO5456" i="25"/>
  <c r="AK2356" i="25"/>
  <c r="AK2116" i="25"/>
  <c r="AK2076" i="25"/>
  <c r="AK2040" i="25"/>
  <c r="AK2008" i="25"/>
  <c r="AK1504" i="25"/>
  <c r="AK1440" i="25"/>
  <c r="AK5193" i="25"/>
  <c r="AK5130" i="25"/>
  <c r="AK5057" i="25"/>
  <c r="AK5025" i="25"/>
  <c r="AK4857" i="25"/>
  <c r="AK4794" i="25"/>
  <c r="AK4441" i="25"/>
  <c r="AK4426" i="25"/>
  <c r="AK4217" i="25"/>
  <c r="AK4121" i="25"/>
  <c r="AK4018" i="25"/>
  <c r="AK3961" i="25"/>
  <c r="AK3890" i="25"/>
  <c r="AK3801" i="25"/>
  <c r="AK3777" i="25"/>
  <c r="AK3730" i="25"/>
  <c r="AK3706" i="25"/>
  <c r="AK2380" i="25"/>
  <c r="AK2136" i="25"/>
  <c r="AK2100" i="25"/>
  <c r="AK1968" i="25"/>
  <c r="AK1712" i="25"/>
  <c r="AK1604" i="25"/>
  <c r="AK1408" i="25"/>
  <c r="AK3492" i="25"/>
  <c r="AK3456" i="25"/>
  <c r="AK3400" i="25"/>
  <c r="AK3388" i="25"/>
  <c r="AK3380" i="25"/>
  <c r="AK3256" i="25"/>
  <c r="AK3232" i="25"/>
  <c r="AK3120" i="25"/>
  <c r="AK3100" i="25"/>
  <c r="AK2816" i="25"/>
  <c r="AK2744" i="25"/>
  <c r="AK2596" i="25"/>
  <c r="AK1548" i="25"/>
  <c r="AK4805" i="25"/>
  <c r="AK4750" i="25"/>
  <c r="AK4726" i="25"/>
  <c r="AK4373" i="25"/>
  <c r="AK4301" i="25"/>
  <c r="AK4021" i="25"/>
  <c r="AK3878" i="25"/>
  <c r="AK3805" i="25"/>
  <c r="AK3595" i="25"/>
  <c r="AK3579" i="25"/>
  <c r="AK3559" i="25"/>
  <c r="AK3523" i="25"/>
  <c r="AK3459" i="25"/>
  <c r="AK3451" i="25"/>
  <c r="AK3423" i="25"/>
  <c r="AK3331" i="25"/>
  <c r="AK3303" i="25"/>
  <c r="AK3287" i="25"/>
  <c r="AK3279" i="25"/>
  <c r="AK3099" i="25"/>
  <c r="AK2919" i="25"/>
  <c r="AK2843" i="25"/>
  <c r="AK2643" i="25"/>
  <c r="AK2599" i="25"/>
  <c r="AK2567" i="25"/>
  <c r="AK1995" i="25"/>
  <c r="AK1883" i="25"/>
  <c r="AK1763" i="25"/>
  <c r="AK1515" i="25"/>
  <c r="AK1503" i="25"/>
  <c r="AK1415" i="25"/>
  <c r="AK1291" i="25"/>
  <c r="AK1279" i="25"/>
  <c r="AK964" i="25"/>
  <c r="AK840" i="25"/>
  <c r="AK735" i="25"/>
  <c r="AK688" i="25"/>
  <c r="AK680" i="25"/>
  <c r="AK544" i="25"/>
  <c r="AK372" i="25"/>
  <c r="AK332" i="25"/>
  <c r="AK264" i="25"/>
  <c r="N88" i="25"/>
  <c r="AK64" i="25"/>
  <c r="AK60" i="25"/>
  <c r="N56" i="25"/>
  <c r="AK5" i="25"/>
  <c r="AK1144" i="25"/>
  <c r="AK1148" i="25"/>
  <c r="AK956" i="25"/>
  <c r="AK708" i="25"/>
  <c r="AK676" i="25"/>
  <c r="AK580" i="25"/>
  <c r="AK571" i="25"/>
  <c r="AK507" i="25"/>
  <c r="AK346" i="25"/>
  <c r="AK338" i="25"/>
  <c r="AK298" i="25"/>
  <c r="AK266" i="25"/>
  <c r="AK230" i="25"/>
  <c r="AK194" i="25"/>
  <c r="N70" i="25"/>
  <c r="N62" i="25"/>
  <c r="N28" i="25"/>
  <c r="N24" i="25"/>
  <c r="N35" i="25"/>
  <c r="N25" i="25"/>
  <c r="AK670" i="25"/>
  <c r="AK885" i="25"/>
  <c r="AK1125" i="25"/>
  <c r="AK1221" i="25"/>
  <c r="AK1946" i="25"/>
  <c r="AK2538" i="25"/>
  <c r="AK297" i="25"/>
  <c r="AK385" i="25"/>
  <c r="AK425" i="25"/>
  <c r="AK697" i="25"/>
  <c r="AK825" i="25"/>
  <c r="AK1261" i="25"/>
  <c r="AK1405" i="25"/>
  <c r="AK1453" i="25"/>
  <c r="AK1597" i="25"/>
  <c r="AK1677" i="25"/>
  <c r="AK1709" i="25"/>
  <c r="AK1997" i="25"/>
  <c r="AK2477" i="25"/>
  <c r="AK2589" i="25"/>
  <c r="AK2685" i="25"/>
  <c r="AK3005" i="25"/>
  <c r="AK3117" i="25"/>
  <c r="AK3597" i="25"/>
  <c r="AK4280" i="25"/>
  <c r="AK4872" i="25"/>
  <c r="AK5295" i="25"/>
  <c r="AK5375" i="25"/>
  <c r="AK922" i="25"/>
  <c r="AK1130" i="25"/>
  <c r="AK1598" i="25"/>
  <c r="AK1726" i="25"/>
  <c r="AK2222" i="25"/>
  <c r="AK1473" i="25"/>
  <c r="AK3939" i="25"/>
  <c r="AK4124" i="25"/>
  <c r="AK5292" i="25"/>
  <c r="AK3640" i="25"/>
  <c r="AK646" i="25"/>
  <c r="AK870" i="25"/>
  <c r="AK2242" i="25"/>
  <c r="AK2434" i="25"/>
  <c r="AK3154" i="25"/>
  <c r="AK3554" i="25"/>
  <c r="N15" i="25"/>
  <c r="N30" i="25"/>
  <c r="N81" i="25"/>
  <c r="AK221" i="25"/>
  <c r="AK325" i="25"/>
  <c r="AK522" i="25"/>
  <c r="AK545" i="25"/>
  <c r="AK721" i="25"/>
  <c r="AK769" i="25"/>
  <c r="AK858" i="25"/>
  <c r="AK874" i="25"/>
  <c r="AK2101" i="25"/>
  <c r="AK2933" i="25"/>
  <c r="AK3541" i="25"/>
  <c r="AK6" i="25"/>
  <c r="AK3735" i="25"/>
  <c r="AK4231" i="25"/>
  <c r="AK4560" i="25"/>
  <c r="AK5143" i="25"/>
  <c r="AK1542" i="25"/>
  <c r="AK3014" i="25"/>
  <c r="AK3302" i="25"/>
  <c r="AK36" i="25"/>
  <c r="AK55" i="25"/>
  <c r="AK179" i="25"/>
  <c r="AK23" i="25"/>
  <c r="AK930" i="25"/>
  <c r="AK1234" i="25"/>
  <c r="AK1337" i="25"/>
  <c r="AK1433" i="25"/>
  <c r="AK1625" i="25"/>
  <c r="AK2009" i="25"/>
  <c r="AK2169" i="25"/>
  <c r="AK2937" i="25"/>
  <c r="AK1081" i="25"/>
  <c r="AK3812" i="25"/>
  <c r="AK3867" i="25"/>
  <c r="AK5156" i="25"/>
  <c r="AK5396" i="25"/>
  <c r="AK5412" i="25"/>
  <c r="AN4346" i="25"/>
  <c r="AN4066" i="25"/>
  <c r="AN3762" i="25"/>
  <c r="AN2345" i="25"/>
  <c r="AN1957" i="25"/>
  <c r="AN2197" i="25"/>
  <c r="AN4126" i="25"/>
  <c r="AN2969" i="25"/>
  <c r="AN2729" i="25"/>
  <c r="AN5331" i="25"/>
  <c r="AN5251" i="25"/>
  <c r="AN4667" i="25"/>
  <c r="AN4555" i="25"/>
  <c r="AN4027" i="25"/>
  <c r="AN3216" i="25"/>
  <c r="AN2928" i="25"/>
  <c r="AN1636" i="25"/>
  <c r="AN1344" i="25"/>
  <c r="AN1164" i="25"/>
  <c r="AN836" i="25"/>
  <c r="AN222" i="25"/>
  <c r="AN247" i="25"/>
  <c r="AN4325" i="25"/>
  <c r="AN4501" i="25"/>
  <c r="AN2862" i="25"/>
  <c r="AN3118" i="25"/>
  <c r="AN3326" i="25"/>
  <c r="AN3801" i="25"/>
  <c r="AN1323" i="25"/>
  <c r="AN3051" i="25"/>
  <c r="AN1107" i="25"/>
  <c r="AN1034" i="25"/>
  <c r="AN2034" i="25"/>
  <c r="AN3458" i="25"/>
  <c r="AN4384" i="25"/>
  <c r="AN89" i="25"/>
  <c r="AN2671" i="25"/>
  <c r="AN4356" i="25"/>
  <c r="AN4404" i="25"/>
  <c r="AN4081" i="25"/>
  <c r="AN4609" i="25"/>
  <c r="AM4043" i="25"/>
  <c r="AM4264" i="25"/>
  <c r="AM4039" i="25"/>
  <c r="AM1474" i="25"/>
  <c r="AM3615" i="25"/>
  <c r="AM2685" i="25"/>
  <c r="AM2169" i="25"/>
  <c r="AM1921" i="25"/>
  <c r="AM1849" i="25"/>
  <c r="AM1085" i="25"/>
  <c r="AM461" i="25"/>
  <c r="AM1343" i="25"/>
  <c r="AM3215" i="25"/>
  <c r="AM276" i="25"/>
  <c r="AM2548" i="25"/>
  <c r="AM3873" i="25"/>
  <c r="AM3998" i="25"/>
  <c r="AM780" i="25"/>
  <c r="AM3842" i="25"/>
  <c r="AM919" i="25"/>
  <c r="AM4262" i="25"/>
  <c r="AM1291" i="25"/>
  <c r="AM1659" i="25"/>
  <c r="AM274" i="25"/>
  <c r="AM724" i="25"/>
  <c r="AM5418" i="25"/>
  <c r="AQ5344" i="25"/>
  <c r="AQ5336" i="25"/>
  <c r="AQ5216" i="25"/>
  <c r="AQ4576" i="25"/>
  <c r="AQ4496" i="25"/>
  <c r="AQ4312" i="25"/>
  <c r="AQ4088" i="25"/>
  <c r="AQ3839" i="25"/>
  <c r="AQ2566" i="25"/>
  <c r="AQ2462" i="25"/>
  <c r="AQ2458" i="25"/>
  <c r="AQ2270" i="25"/>
  <c r="AQ2022" i="25"/>
  <c r="AQ1266" i="25"/>
  <c r="AQ2350" i="25"/>
  <c r="AQ2266" i="25"/>
  <c r="AQ2066" i="25"/>
  <c r="AQ5428" i="25"/>
  <c r="AQ5379" i="25"/>
  <c r="AQ4595" i="25"/>
  <c r="AQ4411" i="25"/>
  <c r="AQ4171" i="25"/>
  <c r="AQ4076" i="25"/>
  <c r="AQ3594" i="25"/>
  <c r="AQ3538" i="25"/>
  <c r="AQ3522" i="25"/>
  <c r="AQ3450" i="25"/>
  <c r="AQ3410" i="25"/>
  <c r="AQ3226" i="25"/>
  <c r="AQ3142" i="25"/>
  <c r="AQ3066" i="25"/>
  <c r="AQ2934" i="25"/>
  <c r="AQ3533" i="25"/>
  <c r="AQ3369" i="25"/>
  <c r="AQ3285" i="25"/>
  <c r="AQ3265" i="25"/>
  <c r="AQ3197" i="25"/>
  <c r="AQ3033" i="25"/>
  <c r="AQ2817" i="25"/>
  <c r="AQ2749" i="25"/>
  <c r="AQ2725" i="25"/>
  <c r="AQ2649" i="25"/>
  <c r="AQ2597" i="25"/>
  <c r="AQ2485" i="25"/>
  <c r="AQ2277" i="25"/>
  <c r="AQ2241" i="25"/>
  <c r="AQ2209" i="25"/>
  <c r="AQ1885" i="25"/>
  <c r="AQ1873" i="25"/>
  <c r="AQ1797" i="25"/>
  <c r="AQ1793" i="25"/>
  <c r="AQ1697" i="25"/>
  <c r="AQ1569" i="25"/>
  <c r="AQ1553" i="25"/>
  <c r="AQ1409" i="25"/>
  <c r="AQ1245" i="25"/>
  <c r="AQ1233" i="25"/>
  <c r="AQ1045" i="25"/>
  <c r="AQ1254" i="25"/>
  <c r="AQ918" i="25"/>
  <c r="AQ1226" i="25"/>
  <c r="AQ842" i="25"/>
  <c r="AQ721" i="25"/>
  <c r="AQ482" i="25"/>
  <c r="AQ445" i="25"/>
  <c r="AQ437" i="25"/>
  <c r="AQ377" i="25"/>
  <c r="AQ357" i="25"/>
  <c r="AQ189" i="25"/>
  <c r="AQ173" i="25"/>
  <c r="AQ32" i="25"/>
  <c r="AQ1186" i="25"/>
  <c r="AQ898" i="25"/>
  <c r="AQ885" i="25"/>
  <c r="AQ869" i="25"/>
  <c r="AQ733" i="25"/>
  <c r="AQ710" i="25"/>
  <c r="AQ542" i="25"/>
  <c r="AQ423" i="25"/>
  <c r="AQ1275" i="25"/>
  <c r="AQ1547" i="25"/>
  <c r="AQ1643" i="25"/>
  <c r="AQ2235" i="25"/>
  <c r="AQ2475" i="25"/>
  <c r="AQ2619" i="25"/>
  <c r="AQ2987" i="25"/>
  <c r="AQ3019" i="25"/>
  <c r="AQ3195" i="25"/>
  <c r="AQ3323" i="25"/>
  <c r="AQ612" i="25"/>
  <c r="AQ1792" i="25"/>
  <c r="AQ3344" i="25"/>
  <c r="AQ611" i="25"/>
  <c r="AQ3837" i="25"/>
  <c r="AQ4381" i="25"/>
  <c r="AQ4813" i="25"/>
  <c r="AQ5101" i="25"/>
  <c r="AQ3962" i="25"/>
  <c r="AQ5178" i="25"/>
  <c r="AQ1583" i="25"/>
  <c r="AQ1679" i="25"/>
  <c r="AQ2351" i="25"/>
  <c r="AQ2623" i="25"/>
  <c r="AQ2799" i="25"/>
  <c r="AQ3183" i="25"/>
  <c r="AQ3359" i="25"/>
  <c r="AQ3455" i="25"/>
  <c r="AQ655" i="25"/>
  <c r="AQ815" i="25"/>
  <c r="AQ1103" i="25"/>
  <c r="AQ1444" i="25"/>
  <c r="AQ1924" i="25"/>
  <c r="AQ2020" i="25"/>
  <c r="AQ2276" i="25"/>
  <c r="AQ2356" i="25"/>
  <c r="AQ2372" i="25"/>
  <c r="AQ2836" i="25"/>
  <c r="AQ2964" i="25"/>
  <c r="AQ4177" i="25"/>
  <c r="AQ3662" i="25"/>
  <c r="AQ3790" i="25"/>
  <c r="AQ4206" i="25"/>
  <c r="AQ4286" i="25"/>
  <c r="AQ4574" i="25"/>
  <c r="AQ5134" i="25"/>
  <c r="AQ5342" i="25"/>
  <c r="AQ380" i="25"/>
  <c r="AQ648" i="25"/>
  <c r="AQ712" i="25"/>
  <c r="AQ1032" i="25"/>
  <c r="AQ1523" i="25"/>
  <c r="AQ1619" i="25"/>
  <c r="AQ2067" i="25"/>
  <c r="AQ2211" i="25"/>
  <c r="AQ3251" i="25"/>
  <c r="AQ3555" i="25"/>
  <c r="AQ12" i="25"/>
  <c r="AQ1624" i="25"/>
  <c r="AQ2104" i="25"/>
  <c r="AQ2888" i="25"/>
  <c r="AQ3160" i="25"/>
  <c r="AQ3592" i="25"/>
  <c r="AQ747" i="25"/>
  <c r="AQ4757" i="25"/>
  <c r="AQ4997" i="25"/>
  <c r="AQ5077" i="25"/>
  <c r="AQ5365" i="25"/>
  <c r="AQ3858" i="25"/>
  <c r="AQ4002" i="25"/>
  <c r="AQ4434" i="25"/>
  <c r="AQ4498" i="25"/>
  <c r="AQ5218" i="25"/>
  <c r="AQ5266" i="25"/>
  <c r="AQ1191" i="25"/>
  <c r="AQ1863" i="25"/>
  <c r="AQ2151" i="25"/>
  <c r="AQ2215" i="25"/>
  <c r="AQ2375" i="25"/>
  <c r="AQ3111" i="25"/>
  <c r="AQ3175" i="25"/>
  <c r="AQ567" i="25"/>
  <c r="AQ599" i="25"/>
  <c r="AQ1060" i="25"/>
  <c r="AQ1140" i="25"/>
  <c r="AQ1324" i="25"/>
  <c r="AQ1372" i="25"/>
  <c r="AQ2348" i="25"/>
  <c r="AQ3212" i="25"/>
  <c r="AQ3532" i="25"/>
  <c r="AQ5145" i="25"/>
  <c r="AQ3702" i="25"/>
  <c r="AQ3846" i="25"/>
  <c r="AQ3862" i="25"/>
  <c r="AQ4150" i="25"/>
  <c r="AQ4646" i="25"/>
  <c r="AQ5382" i="25"/>
  <c r="AR5110" i="25"/>
  <c r="AR5078" i="25"/>
  <c r="AR4750" i="25"/>
  <c r="AR4414" i="25"/>
  <c r="AR4166" i="25"/>
  <c r="AR3798" i="25"/>
  <c r="AR3774" i="25"/>
  <c r="AR3750" i="25"/>
  <c r="AR2557" i="25"/>
  <c r="AR2297" i="25"/>
  <c r="AR2281" i="25"/>
  <c r="AR1769" i="25"/>
  <c r="AR5259" i="25"/>
  <c r="AR4819" i="25"/>
  <c r="AR4643" i="25"/>
  <c r="AR4363" i="25"/>
  <c r="AR4323" i="25"/>
  <c r="AR4299" i="25"/>
  <c r="AR3891" i="25"/>
  <c r="AR3827" i="25"/>
  <c r="AR3819" i="25"/>
  <c r="AR2329" i="25"/>
  <c r="AR2097" i="25"/>
  <c r="AR2009" i="25"/>
  <c r="AR1893" i="25"/>
  <c r="AR1889" i="25"/>
  <c r="AR1305" i="25"/>
  <c r="AR1269" i="25"/>
  <c r="AR5442" i="25"/>
  <c r="AR5258" i="25"/>
  <c r="AR5242" i="25"/>
  <c r="AR5210" i="25"/>
  <c r="AR5170" i="25"/>
  <c r="AR4994" i="25"/>
  <c r="AR4954" i="25"/>
  <c r="AR4914" i="25"/>
  <c r="AR4898" i="25"/>
  <c r="AR4738" i="25"/>
  <c r="AR4698" i="25"/>
  <c r="AR4474" i="25"/>
  <c r="AR3994" i="25"/>
  <c r="AR3946" i="25"/>
  <c r="AR3437" i="25"/>
  <c r="AR3401" i="25"/>
  <c r="AR3221" i="25"/>
  <c r="AR3093" i="25"/>
  <c r="AR2813" i="25"/>
  <c r="AR2797" i="25"/>
  <c r="AR2765" i="25"/>
  <c r="AR2753" i="25"/>
  <c r="AR2721" i="25"/>
  <c r="AR2641" i="25"/>
  <c r="AR2621" i="25"/>
  <c r="AR1913" i="25"/>
  <c r="AR1905" i="25"/>
  <c r="AR1433" i="25"/>
  <c r="AR5295" i="25"/>
  <c r="AR5271" i="25"/>
  <c r="AR5159" i="25"/>
  <c r="AR5079" i="25"/>
  <c r="AR5071" i="25"/>
  <c r="AR5015" i="25"/>
  <c r="AR4783" i="25"/>
  <c r="AR4687" i="25"/>
  <c r="AR4271" i="25"/>
  <c r="AR4167" i="25"/>
  <c r="AR4111" i="25"/>
  <c r="AR4079" i="25"/>
  <c r="AR3895" i="25"/>
  <c r="AR3863" i="25"/>
  <c r="AR3847" i="25"/>
  <c r="AR3576" i="25"/>
  <c r="AR3348" i="25"/>
  <c r="AR3220" i="25"/>
  <c r="AR2892" i="25"/>
  <c r="AR2880" i="25"/>
  <c r="AR2776" i="25"/>
  <c r="AR2744" i="25"/>
  <c r="AR2720" i="25"/>
  <c r="AR2568" i="25"/>
  <c r="AR2564" i="25"/>
  <c r="AR2404" i="25"/>
  <c r="AR2392" i="25"/>
  <c r="AR2324" i="25"/>
  <c r="AR2180" i="25"/>
  <c r="AR2168" i="25"/>
  <c r="AR2076" i="25"/>
  <c r="AR1992" i="25"/>
  <c r="AR1928" i="25"/>
  <c r="AR1920" i="25"/>
  <c r="AR1832" i="25"/>
  <c r="AR1660" i="25"/>
  <c r="AR1460" i="25"/>
  <c r="AR1380" i="25"/>
  <c r="AR1360" i="25"/>
  <c r="AR1224" i="25"/>
  <c r="AR1196" i="25"/>
  <c r="AR1120" i="25"/>
  <c r="AR1080" i="25"/>
  <c r="AR1072" i="25"/>
  <c r="AR1008" i="25"/>
  <c r="AR1004" i="25"/>
  <c r="AR996" i="25"/>
  <c r="U93" i="25"/>
  <c r="U89" i="25"/>
  <c r="U53" i="25"/>
  <c r="AR997" i="25"/>
  <c r="AR332" i="25"/>
  <c r="U33" i="25"/>
  <c r="U51" i="25"/>
  <c r="AR186" i="25"/>
  <c r="AR70" i="25"/>
  <c r="U7" i="25"/>
  <c r="AR5" i="25"/>
  <c r="AR1117" i="25"/>
  <c r="AR454" i="25"/>
  <c r="U29" i="25"/>
  <c r="AR9" i="25"/>
  <c r="AR998" i="25"/>
  <c r="AR1158" i="25"/>
  <c r="AR49" i="25"/>
  <c r="AR121" i="25"/>
  <c r="AR289" i="25"/>
  <c r="AR369" i="25"/>
  <c r="AR425" i="25"/>
  <c r="AR594" i="25"/>
  <c r="AR1279" i="25"/>
  <c r="AR1711" i="25"/>
  <c r="AR2015" i="25"/>
  <c r="AR2271" i="25"/>
  <c r="AR2671" i="25"/>
  <c r="AR2831" i="25"/>
  <c r="AR3279" i="25"/>
  <c r="AR1231" i="25"/>
  <c r="AR1622" i="25"/>
  <c r="AR1878" i="25"/>
  <c r="AR2342" i="25"/>
  <c r="AR2630" i="25"/>
  <c r="AR2806" i="25"/>
  <c r="AR4436" i="25"/>
  <c r="AR5204" i="25"/>
  <c r="AR5396" i="25"/>
  <c r="AR4353" i="25"/>
  <c r="AR4369" i="25"/>
  <c r="AR4609" i="25"/>
  <c r="AR4737" i="25"/>
  <c r="AR4817" i="25"/>
  <c r="U70" i="25"/>
  <c r="AR555" i="25"/>
  <c r="AR587" i="25"/>
  <c r="U54" i="25"/>
  <c r="AR2355" i="25"/>
  <c r="AR2867" i="25"/>
  <c r="AR3171" i="25"/>
  <c r="AR3347" i="25"/>
  <c r="AR767" i="25"/>
  <c r="AR239" i="25"/>
  <c r="AR279" i="25"/>
  <c r="AR431" i="25"/>
  <c r="AR830" i="25"/>
  <c r="AR1482" i="25"/>
  <c r="AR2058" i="25"/>
  <c r="AR2650" i="25"/>
  <c r="AR3290" i="25"/>
  <c r="AR3450" i="25"/>
  <c r="AR4264" i="25"/>
  <c r="AR4376" i="25"/>
  <c r="AR4424" i="25"/>
  <c r="AR4968" i="25"/>
  <c r="AR5016" i="25"/>
  <c r="AR3749" i="25"/>
  <c r="AR3781" i="25"/>
  <c r="AR4549" i="25"/>
  <c r="AR4661" i="25"/>
  <c r="AR4725" i="25"/>
  <c r="AR5141" i="25"/>
  <c r="AR5205" i="25"/>
  <c r="AR5221" i="25"/>
  <c r="AR5237" i="25"/>
  <c r="AR5333" i="25"/>
  <c r="AR101" i="25"/>
  <c r="AR165" i="25"/>
  <c r="AR245" i="25"/>
  <c r="AR285" i="25"/>
  <c r="AR333" i="25"/>
  <c r="AR1559" i="25"/>
  <c r="AR2423" i="25"/>
  <c r="AR3511" i="25"/>
  <c r="AR3575" i="25"/>
  <c r="U13" i="25"/>
  <c r="AR942" i="25"/>
  <c r="AR1246" i="25"/>
  <c r="AR1406" i="25"/>
  <c r="AR1598" i="25"/>
  <c r="AR1646" i="25"/>
  <c r="AR2206" i="25"/>
  <c r="AR2622" i="25"/>
  <c r="AR3326" i="25"/>
  <c r="AR3342" i="25"/>
  <c r="AR3613" i="25"/>
  <c r="AR4348" i="25"/>
  <c r="AR4780" i="25"/>
  <c r="AR5148" i="25"/>
  <c r="AR5260" i="25"/>
  <c r="AR5324" i="25"/>
  <c r="AR3961" i="25"/>
  <c r="AR4105" i="25"/>
  <c r="AR4153" i="25"/>
  <c r="AR4233" i="25"/>
  <c r="AR4537" i="25"/>
  <c r="AR4585" i="25"/>
  <c r="AR4729" i="25"/>
  <c r="AR4809" i="25"/>
  <c r="AR4889" i="25"/>
  <c r="AR4953" i="25"/>
  <c r="AR5033" i="25"/>
  <c r="AR5257" i="25"/>
  <c r="AR739" i="25"/>
  <c r="AR883" i="25"/>
  <c r="AR1515" i="25"/>
  <c r="AR1755" i="25"/>
  <c r="AR2043" i="25"/>
  <c r="AR2251" i="25"/>
  <c r="AR2283" i="25"/>
  <c r="AR2299" i="25"/>
  <c r="AR3515" i="25"/>
  <c r="AR599" i="25"/>
  <c r="AR679" i="25"/>
  <c r="AR1027" i="25"/>
  <c r="AR347" i="25"/>
  <c r="AR630" i="25"/>
  <c r="AR790" i="25"/>
  <c r="AR1210" i="25"/>
  <c r="AR1714" i="25"/>
  <c r="AR2594" i="25"/>
  <c r="AR3074" i="25"/>
  <c r="AR4224" i="25"/>
  <c r="AR4528" i="25"/>
  <c r="AR4752" i="25"/>
  <c r="AR5312" i="25"/>
  <c r="AR4061" i="25"/>
  <c r="AR4157" i="25"/>
  <c r="AR4205" i="25"/>
  <c r="AR4573" i="25"/>
  <c r="AL1883" i="25"/>
  <c r="AL5160" i="25"/>
  <c r="AL1074" i="25"/>
  <c r="AL1964" i="25"/>
  <c r="AL2092" i="25"/>
  <c r="AL2844" i="25"/>
  <c r="AL4502" i="25"/>
  <c r="AL4550" i="25"/>
  <c r="AL2980" i="25"/>
  <c r="AL761" i="25"/>
  <c r="AL809" i="25"/>
  <c r="AI5320" i="25"/>
  <c r="AI4944" i="25"/>
  <c r="AI4800" i="25"/>
  <c r="AI4048" i="25"/>
  <c r="AI3984" i="25"/>
  <c r="AI3967" i="25"/>
  <c r="AI3872" i="25"/>
  <c r="AI3856" i="25"/>
  <c r="AI3687" i="25"/>
  <c r="AI2518" i="25"/>
  <c r="AI2414" i="25"/>
  <c r="AI2214" i="25"/>
  <c r="AI2350" i="25"/>
  <c r="AI2262" i="25"/>
  <c r="AI2238" i="25"/>
  <c r="AI5387" i="25"/>
  <c r="AI4771" i="25"/>
  <c r="AI4627" i="25"/>
  <c r="AI4563" i="25"/>
  <c r="AI4484" i="25"/>
  <c r="AI4467" i="25"/>
  <c r="AI4084" i="25"/>
  <c r="AI3795" i="25"/>
  <c r="AI3250" i="25"/>
  <c r="AI2826" i="25"/>
  <c r="AI2774" i="25"/>
  <c r="AI2706" i="25"/>
  <c r="AI2626" i="25"/>
  <c r="AI2502" i="25"/>
  <c r="AI1554" i="25"/>
  <c r="AI3585" i="25"/>
  <c r="AI3489" i="25"/>
  <c r="AI3473" i="25"/>
  <c r="AI3321" i="25"/>
  <c r="AI3277" i="25"/>
  <c r="AI3125" i="25"/>
  <c r="AI2921" i="25"/>
  <c r="AI2909" i="25"/>
  <c r="AI2869" i="25"/>
  <c r="AI2697" i="25"/>
  <c r="AI2553" i="25"/>
  <c r="AI2533" i="25"/>
  <c r="AI2469" i="25"/>
  <c r="AI2381" i="25"/>
  <c r="AI1953" i="25"/>
  <c r="AI1909" i="25"/>
  <c r="AI1849" i="25"/>
  <c r="AI1609" i="25"/>
  <c r="AI1485" i="25"/>
  <c r="AI1389" i="25"/>
  <c r="AI1373" i="25"/>
  <c r="AI945" i="25"/>
  <c r="AI933" i="25"/>
  <c r="AI921" i="25"/>
  <c r="AI793" i="25"/>
  <c r="AI689" i="25"/>
  <c r="AI253" i="25"/>
  <c r="AI149" i="25"/>
  <c r="AI97" i="25"/>
  <c r="AI63" i="25"/>
  <c r="AI846" i="25"/>
  <c r="AI766" i="25"/>
  <c r="AI573" i="25"/>
  <c r="AI525" i="25"/>
  <c r="AI415" i="25"/>
  <c r="AI331" i="25"/>
  <c r="AI40" i="25"/>
  <c r="AI1283" i="25"/>
  <c r="AI1747" i="25"/>
  <c r="AI2675" i="25"/>
  <c r="AI214" i="25"/>
  <c r="AI2008" i="25"/>
  <c r="AI3192" i="25"/>
  <c r="AI3432" i="25"/>
  <c r="AI3781" i="25"/>
  <c r="AI4213" i="25"/>
  <c r="AI4325" i="25"/>
  <c r="AI4482" i="25"/>
  <c r="AI951" i="25"/>
  <c r="AI2407" i="25"/>
  <c r="AI2439" i="25"/>
  <c r="AI3223" i="25"/>
  <c r="AI1804" i="25"/>
  <c r="AI2108" i="25"/>
  <c r="AI2796" i="25"/>
  <c r="AI2924" i="25"/>
  <c r="AI3670" i="25"/>
  <c r="AI4118" i="25"/>
  <c r="AI4134" i="25"/>
  <c r="AI4918" i="25"/>
  <c r="AI4966" i="25"/>
  <c r="AI4998" i="25"/>
  <c r="AI5270" i="25"/>
  <c r="AI224" i="25"/>
  <c r="AI1867" i="25"/>
  <c r="AI2267" i="25"/>
  <c r="AI2347" i="25"/>
  <c r="AI162" i="25"/>
  <c r="AI258" i="25"/>
  <c r="AI386" i="25"/>
  <c r="AI548" i="25"/>
  <c r="AI1984" i="25"/>
  <c r="AI2400" i="25"/>
  <c r="AI2464" i="25"/>
  <c r="AI2768" i="25"/>
  <c r="AI2784" i="25"/>
  <c r="AI643" i="25"/>
  <c r="AI4205" i="25"/>
  <c r="AI5066" i="25"/>
  <c r="AI5402" i="25"/>
  <c r="AI1359" i="25"/>
  <c r="AI1407" i="25"/>
  <c r="AI3231" i="25"/>
  <c r="AI3407" i="25"/>
  <c r="AI3423" i="25"/>
  <c r="AI1247" i="25"/>
  <c r="AI1396" i="25"/>
  <c r="AI1460" i="25"/>
  <c r="AI972" i="25"/>
  <c r="AI1020" i="25"/>
  <c r="AI3921" i="25"/>
  <c r="AI4401" i="25"/>
  <c r="AI5313" i="25"/>
  <c r="AI4958" i="25"/>
  <c r="AI5230" i="25"/>
  <c r="AN2453" i="25"/>
  <c r="AN1881" i="25"/>
  <c r="AN1737" i="25"/>
  <c r="AN4167" i="25"/>
  <c r="AN4071" i="25"/>
  <c r="AN3727" i="25"/>
  <c r="AN4974" i="25"/>
  <c r="AN3529" i="25"/>
  <c r="AN2929" i="25"/>
  <c r="AN2893" i="25"/>
  <c r="AN2080" i="25"/>
  <c r="AN1256" i="25"/>
  <c r="AN1220" i="25"/>
  <c r="AN509" i="25"/>
  <c r="AN601" i="25"/>
  <c r="AN1033" i="25"/>
  <c r="AN539" i="25"/>
  <c r="AN2467" i="25"/>
  <c r="AN135" i="25"/>
  <c r="AN3098" i="25"/>
  <c r="AN4245" i="25"/>
  <c r="AN2855" i="25"/>
  <c r="AN2059" i="25"/>
  <c r="AN3227" i="25"/>
  <c r="AN347" i="25"/>
  <c r="AN1210" i="25"/>
  <c r="AN2623" i="25"/>
  <c r="AN3375" i="25"/>
  <c r="AN1670" i="25"/>
  <c r="AN4817" i="25"/>
  <c r="AK2520" i="25"/>
  <c r="AK2060" i="25"/>
  <c r="AK5345" i="25"/>
  <c r="AK5306" i="25"/>
  <c r="AK5266" i="25"/>
  <c r="AK5186" i="25"/>
  <c r="AK5121" i="25"/>
  <c r="AK5097" i="25"/>
  <c r="AK5049" i="25"/>
  <c r="AK4770" i="25"/>
  <c r="AK4738" i="25"/>
  <c r="AK4634" i="25"/>
  <c r="AK4537" i="25"/>
  <c r="AK4153" i="25"/>
  <c r="AK3945" i="25"/>
  <c r="AK3930" i="25"/>
  <c r="AK3745" i="25"/>
  <c r="AK3714" i="25"/>
  <c r="AK3657" i="25"/>
  <c r="AK3622" i="25"/>
  <c r="AK1788" i="25"/>
  <c r="AK1500" i="25"/>
  <c r="AK1272" i="25"/>
  <c r="AK3464" i="25"/>
  <c r="AK3152" i="25"/>
  <c r="AK3144" i="25"/>
  <c r="AK3112" i="25"/>
  <c r="AK3108" i="25"/>
  <c r="AK3104" i="25"/>
  <c r="AK2856" i="25"/>
  <c r="AK2828" i="25"/>
  <c r="AK2780" i="25"/>
  <c r="AK2728" i="25"/>
  <c r="AK2548" i="25"/>
  <c r="AK2504" i="25"/>
  <c r="AK1780" i="25"/>
  <c r="AK1436" i="25"/>
  <c r="AK5437" i="25"/>
  <c r="AK5405" i="25"/>
  <c r="AK5086" i="25"/>
  <c r="AK4982" i="25"/>
  <c r="AK4902" i="25"/>
  <c r="AK4822" i="25"/>
  <c r="AK4821" i="25"/>
  <c r="AK4598" i="25"/>
  <c r="AK4533" i="25"/>
  <c r="AK4413" i="25"/>
  <c r="AK4374" i="25"/>
  <c r="AK4334" i="25"/>
  <c r="AK3798" i="25"/>
  <c r="AK3750" i="25"/>
  <c r="AK3662" i="25"/>
  <c r="AK3563" i="25"/>
  <c r="AK3387" i="25"/>
  <c r="AK3359" i="25"/>
  <c r="AK3267" i="25"/>
  <c r="AK3263" i="25"/>
  <c r="AK2911" i="25"/>
  <c r="AK2819" i="25"/>
  <c r="AK2811" i="25"/>
  <c r="AK2775" i="25"/>
  <c r="AK2671" i="25"/>
  <c r="AK2579" i="25"/>
  <c r="AK2475" i="25"/>
  <c r="AK2155" i="25"/>
  <c r="AK1895" i="25"/>
  <c r="AK1827" i="25"/>
  <c r="AK1823" i="25"/>
  <c r="AK1779" i="25"/>
  <c r="AK1735" i="25"/>
  <c r="AK1679" i="25"/>
  <c r="AK1547" i="25"/>
  <c r="AK1343" i="25"/>
  <c r="AK1327" i="25"/>
  <c r="AK1275" i="25"/>
  <c r="AK1203" i="25"/>
  <c r="AK1199" i="25"/>
  <c r="AK1188" i="25"/>
  <c r="AK784" i="25"/>
  <c r="AK720" i="25"/>
  <c r="AK712" i="25"/>
  <c r="AK575" i="25"/>
  <c r="AK440" i="25"/>
  <c r="AK364" i="25"/>
  <c r="AK352" i="25"/>
  <c r="AK320" i="25"/>
  <c r="AK288" i="25"/>
  <c r="AK252" i="25"/>
  <c r="AK224" i="25"/>
  <c r="AK104" i="25"/>
  <c r="AK1032" i="25"/>
  <c r="AK1100" i="25"/>
  <c r="AK619" i="25"/>
  <c r="AK572" i="25"/>
  <c r="AK515" i="25"/>
  <c r="AK174" i="25"/>
  <c r="AK62" i="25"/>
  <c r="AK1205" i="25"/>
  <c r="AK3018" i="25"/>
  <c r="AK57" i="25"/>
  <c r="AK217" i="25"/>
  <c r="AK433" i="25"/>
  <c r="AK473" i="25"/>
  <c r="AK553" i="25"/>
  <c r="AK802" i="25"/>
  <c r="AK809" i="25"/>
  <c r="AK2765" i="25"/>
  <c r="AK3672" i="25"/>
  <c r="AK3711" i="25"/>
  <c r="AK3759" i="25"/>
  <c r="AK3832" i="25"/>
  <c r="AK3903" i="25"/>
  <c r="AK4152" i="25"/>
  <c r="AK4312" i="25"/>
  <c r="AK4728" i="25"/>
  <c r="AK4776" i="25"/>
  <c r="AK4808" i="25"/>
  <c r="AK4895" i="25"/>
  <c r="AK5112" i="25"/>
  <c r="AK5119" i="25"/>
  <c r="AK2078" i="25"/>
  <c r="AK2334" i="25"/>
  <c r="AK3150" i="25"/>
  <c r="AK1585" i="25"/>
  <c r="AK1713" i="25"/>
  <c r="AK2657" i="25"/>
  <c r="AK3361" i="25"/>
  <c r="AK3409" i="25"/>
  <c r="AK3827" i="25"/>
  <c r="AK3852" i="25"/>
  <c r="AK4163" i="25"/>
  <c r="AK4595" i="25"/>
  <c r="AK4716" i="25"/>
  <c r="AK4787" i="25"/>
  <c r="AK5148" i="25"/>
  <c r="AK5308" i="25"/>
  <c r="AK427" i="25"/>
  <c r="AK550" i="25"/>
  <c r="AK1410" i="25"/>
  <c r="AK1222" i="25"/>
  <c r="AK666" i="25"/>
  <c r="AK737" i="25"/>
  <c r="AK842" i="25"/>
  <c r="AK2405" i="25"/>
  <c r="AK3301" i="25"/>
  <c r="AK3605" i="25"/>
  <c r="AK3767" i="25"/>
  <c r="AK3943" i="25"/>
  <c r="AK3959" i="25"/>
  <c r="AK4247" i="25"/>
  <c r="AK4400" i="25"/>
  <c r="AK4896" i="25"/>
  <c r="AK4976" i="25"/>
  <c r="AK5047" i="25"/>
  <c r="AK5072" i="25"/>
  <c r="AK5232" i="25"/>
  <c r="AK5360" i="25"/>
  <c r="AK59" i="25"/>
  <c r="AK1382" i="25"/>
  <c r="AK2358" i="25"/>
  <c r="AK2902" i="25"/>
  <c r="AK3366" i="25"/>
  <c r="AK3398" i="25"/>
  <c r="AK3542" i="25"/>
  <c r="AK2153" i="25"/>
  <c r="AK2265" i="25"/>
  <c r="AK3049" i="25"/>
  <c r="AK905" i="25"/>
  <c r="AK3723" i="25"/>
  <c r="AK3748" i="25"/>
  <c r="AK4100" i="25"/>
  <c r="AK4155" i="25"/>
  <c r="AK4420" i="25"/>
  <c r="AK4427" i="25"/>
  <c r="AK4500" i="25"/>
  <c r="AK4804" i="25"/>
  <c r="AK4900" i="25"/>
  <c r="AK5028" i="25"/>
  <c r="AK5268" i="25"/>
  <c r="AN5330" i="25"/>
  <c r="AN5162" i="25"/>
  <c r="AN4834" i="25"/>
  <c r="AN4330" i="25"/>
  <c r="AN2065" i="25"/>
  <c r="AN1265" i="25"/>
  <c r="AN5303" i="25"/>
  <c r="AN3895" i="25"/>
  <c r="AN3671" i="25"/>
  <c r="AN2041" i="25"/>
  <c r="AN1597" i="25"/>
  <c r="AN4054" i="25"/>
  <c r="AN3878" i="25"/>
  <c r="AN3758" i="25"/>
  <c r="AN3565" i="25"/>
  <c r="AN3421" i="25"/>
  <c r="AN3233" i="25"/>
  <c r="AN3201" i="25"/>
  <c r="AN2949" i="25"/>
  <c r="AN2849" i="25"/>
  <c r="AN2741" i="25"/>
  <c r="AN2577" i="25"/>
  <c r="AN5299" i="25"/>
  <c r="AN5171" i="25"/>
  <c r="AN4395" i="25"/>
  <c r="AN4291" i="25"/>
  <c r="AN3755" i="25"/>
  <c r="AN3288" i="25"/>
  <c r="AN2968" i="25"/>
  <c r="AN2192" i="25"/>
  <c r="AN2016" i="25"/>
  <c r="AN1248" i="25"/>
  <c r="AN604" i="25"/>
  <c r="AN178" i="25"/>
  <c r="AN17" i="25"/>
  <c r="AN9" i="25"/>
  <c r="AN204" i="25"/>
  <c r="AN168" i="25"/>
  <c r="AN811" i="25"/>
  <c r="AN1163" i="25"/>
  <c r="AN1218" i="25"/>
  <c r="AN2051" i="25"/>
  <c r="AN3203" i="25"/>
  <c r="AN3443" i="25"/>
  <c r="AN359" i="25"/>
  <c r="AN407" i="25"/>
  <c r="AN2170" i="25"/>
  <c r="AN3976" i="25"/>
  <c r="AN4472" i="25"/>
  <c r="AN285" i="25"/>
  <c r="AN2039" i="25"/>
  <c r="AN2471" i="25"/>
  <c r="AN2743" i="25"/>
  <c r="AN3015" i="25"/>
  <c r="AN2030" i="25"/>
  <c r="AN3550" i="25"/>
  <c r="AN4508" i="25"/>
  <c r="AN883" i="25"/>
  <c r="AN1579" i="25"/>
  <c r="AN2395" i="25"/>
  <c r="AN3067" i="25"/>
  <c r="AN887" i="25"/>
  <c r="AN1251" i="25"/>
  <c r="AN299" i="25"/>
  <c r="AN678" i="25"/>
  <c r="AN2706" i="25"/>
  <c r="AN2770" i="25"/>
  <c r="AN3218" i="25"/>
  <c r="AN3394" i="25"/>
  <c r="AN217" i="25"/>
  <c r="AN1695" i="25"/>
  <c r="AN2287" i="25"/>
  <c r="AN2303" i="25"/>
  <c r="AN1231" i="25"/>
  <c r="AN3876" i="25"/>
  <c r="AN5156" i="25"/>
  <c r="AO2264" i="25"/>
  <c r="AO2188" i="25"/>
  <c r="AO5285" i="25"/>
  <c r="AO5101" i="25"/>
  <c r="AO4958" i="25"/>
  <c r="AO4413" i="25"/>
  <c r="AO4197" i="25"/>
  <c r="AO4054" i="25"/>
  <c r="AO4030" i="25"/>
  <c r="AO3893" i="25"/>
  <c r="AO3670" i="25"/>
  <c r="AO2256" i="25"/>
  <c r="AO1340" i="25"/>
  <c r="AO1324" i="25"/>
  <c r="AO3544" i="25"/>
  <c r="AO3512" i="25"/>
  <c r="AO3480" i="25"/>
  <c r="AO3312" i="25"/>
  <c r="AO3092" i="25"/>
  <c r="AO3016" i="25"/>
  <c r="AO2960" i="25"/>
  <c r="AO2828" i="25"/>
  <c r="AO2716" i="25"/>
  <c r="AO2464" i="25"/>
  <c r="AO5442" i="25"/>
  <c r="AO5402" i="25"/>
  <c r="AO4626" i="25"/>
  <c r="AO4561" i="25"/>
  <c r="AO4002" i="25"/>
  <c r="AO3705" i="25"/>
  <c r="AO3531" i="25"/>
  <c r="AO3471" i="25"/>
  <c r="AO3439" i="25"/>
  <c r="AO3015" i="25"/>
  <c r="AO2999" i="25"/>
  <c r="AO2875" i="25"/>
  <c r="AO2551" i="25"/>
  <c r="AO2435" i="25"/>
  <c r="AO2391" i="25"/>
  <c r="AO2331" i="25"/>
  <c r="AO2263" i="25"/>
  <c r="AO2235" i="25"/>
  <c r="AO2007" i="25"/>
  <c r="AO1903" i="25"/>
  <c r="AO1891" i="25"/>
  <c r="AO1835" i="25"/>
  <c r="AO1775" i="25"/>
  <c r="AO1623" i="25"/>
  <c r="AO1603" i="25"/>
  <c r="AO1567" i="25"/>
  <c r="AO1315" i="25"/>
  <c r="AO1211" i="25"/>
  <c r="AO1039" i="25"/>
  <c r="AO1007" i="25"/>
  <c r="AO911" i="25"/>
  <c r="AO811" i="25"/>
  <c r="AO796" i="25"/>
  <c r="AO596" i="25"/>
  <c r="AO516" i="25"/>
  <c r="AO390" i="25"/>
  <c r="AO346" i="25"/>
  <c r="AO960" i="25"/>
  <c r="AO703" i="25"/>
  <c r="AO487" i="25"/>
  <c r="AO320" i="25"/>
  <c r="AO244" i="25"/>
  <c r="AO26" i="25"/>
  <c r="AO3" i="25"/>
  <c r="AO1252" i="25"/>
  <c r="AO159" i="25"/>
  <c r="AO299" i="25"/>
  <c r="AO1286" i="25"/>
  <c r="AO1334" i="25"/>
  <c r="AO1382" i="25"/>
  <c r="AO1494" i="25"/>
  <c r="AO3030" i="25"/>
  <c r="AO946" i="25"/>
  <c r="AO1289" i="25"/>
  <c r="AO2409" i="25"/>
  <c r="AO2985" i="25"/>
  <c r="AO3209" i="25"/>
  <c r="AO3940" i="25"/>
  <c r="AO4788" i="25"/>
  <c r="AO4852" i="25"/>
  <c r="AO391" i="25"/>
  <c r="AO423" i="25"/>
  <c r="AO463" i="25"/>
  <c r="AO565" i="25"/>
  <c r="AO606" i="25"/>
  <c r="AO757" i="25"/>
  <c r="AO917" i="25"/>
  <c r="AO1013" i="25"/>
  <c r="AO2058" i="25"/>
  <c r="AO2378" i="25"/>
  <c r="AO2442" i="25"/>
  <c r="AO2586" i="25"/>
  <c r="AO3370" i="25"/>
  <c r="AO18" i="25"/>
  <c r="AO257" i="25"/>
  <c r="AO601" i="25"/>
  <c r="AO777" i="25"/>
  <c r="AO818" i="25"/>
  <c r="AO1389" i="25"/>
  <c r="AO1645" i="25"/>
  <c r="AO1725" i="25"/>
  <c r="AO2797" i="25"/>
  <c r="AO3261" i="25"/>
  <c r="AO3597" i="25"/>
  <c r="AO942" i="25"/>
  <c r="AO4328" i="25"/>
  <c r="AO4559" i="25"/>
  <c r="AO4808" i="25"/>
  <c r="AO4975" i="25"/>
  <c r="AO5279" i="25"/>
  <c r="AO1710" i="25"/>
  <c r="AO1998" i="25"/>
  <c r="AO2622" i="25"/>
  <c r="AO3006" i="25"/>
  <c r="AO3390" i="25"/>
  <c r="AO3422" i="25"/>
  <c r="AO7" i="25"/>
  <c r="AO51" i="25"/>
  <c r="AO1649" i="25"/>
  <c r="AO2705" i="25"/>
  <c r="AO3361" i="25"/>
  <c r="AO3537" i="25"/>
  <c r="AO3676" i="25"/>
  <c r="AO3868" i="25"/>
  <c r="AO4076" i="25"/>
  <c r="AO4275" i="25"/>
  <c r="AO4371" i="25"/>
  <c r="AO4467" i="25"/>
  <c r="AO4499" i="25"/>
  <c r="AO5219" i="25"/>
  <c r="AO5452" i="25"/>
  <c r="AO55" i="25"/>
  <c r="AO71" i="25"/>
  <c r="AO143" i="25"/>
  <c r="AO315" i="25"/>
  <c r="AO395" i="25"/>
  <c r="AO435" i="25"/>
  <c r="AO470" i="25"/>
  <c r="AO582" i="25"/>
  <c r="AO2338" i="25"/>
  <c r="AO2626" i="25"/>
  <c r="AO2850" i="25"/>
  <c r="AO2914" i="25"/>
  <c r="AO3266" i="25"/>
  <c r="AO3362" i="25"/>
  <c r="AO255" i="25"/>
  <c r="AO934" i="25"/>
  <c r="AO309" i="25"/>
  <c r="AO405" i="25"/>
  <c r="AO794" i="25"/>
  <c r="AO833" i="25"/>
  <c r="AO874" i="25"/>
  <c r="AO2885" i="25"/>
  <c r="AO3301" i="25"/>
  <c r="AO4135" i="25"/>
  <c r="AO4279" i="25"/>
  <c r="AO4576" i="25"/>
  <c r="AO5223" i="25"/>
  <c r="AO5232" i="25"/>
  <c r="AO5431" i="25"/>
  <c r="AR5134" i="25"/>
  <c r="AR5070" i="25"/>
  <c r="AR4526" i="25"/>
  <c r="AR4518" i="25"/>
  <c r="AR4462" i="25"/>
  <c r="AR4390" i="25"/>
  <c r="AR4342" i="25"/>
  <c r="AR4278" i="25"/>
  <c r="AR4262" i="25"/>
  <c r="AR4230" i="25"/>
  <c r="AR4150" i="25"/>
  <c r="AR3742" i="25"/>
  <c r="AR2325" i="25"/>
  <c r="AR2233" i="25"/>
  <c r="AR2021" i="25"/>
  <c r="AR1861" i="25"/>
  <c r="AR1461" i="25"/>
  <c r="AR4811" i="25"/>
  <c r="AR4635" i="25"/>
  <c r="AR4235" i="25"/>
  <c r="AR3931" i="25"/>
  <c r="AR3699" i="25"/>
  <c r="AR2349" i="25"/>
  <c r="AR2049" i="25"/>
  <c r="AR2017" i="25"/>
  <c r="AR1821" i="25"/>
  <c r="AR1605" i="25"/>
  <c r="AR1313" i="25"/>
  <c r="AR5362" i="25"/>
  <c r="AR5314" i="25"/>
  <c r="AR5218" i="25"/>
  <c r="AR5194" i="25"/>
  <c r="AR5154" i="25"/>
  <c r="AR4522" i="25"/>
  <c r="AR4114" i="25"/>
  <c r="AR3938" i="25"/>
  <c r="AR3906" i="25"/>
  <c r="AR3658" i="25"/>
  <c r="AR3561" i="25"/>
  <c r="AR3541" i="25"/>
  <c r="AR3537" i="25"/>
  <c r="AR3509" i="25"/>
  <c r="AR3329" i="25"/>
  <c r="AR3181" i="25"/>
  <c r="AR3105" i="25"/>
  <c r="AR3057" i="25"/>
  <c r="AR3021" i="25"/>
  <c r="AR2925" i="25"/>
  <c r="AR2789" i="25"/>
  <c r="AR2769" i="25"/>
  <c r="AR2545" i="25"/>
  <c r="AR1837" i="25"/>
  <c r="AR1793" i="25"/>
  <c r="AR1757" i="25"/>
  <c r="AR1745" i="25"/>
  <c r="AR1713" i="25"/>
  <c r="AR4999" i="25"/>
  <c r="AR4943" i="25"/>
  <c r="AR4447" i="25"/>
  <c r="AR4127" i="25"/>
  <c r="AR3596" i="25"/>
  <c r="AR3580" i="25"/>
  <c r="AR3372" i="25"/>
  <c r="AR3356" i="25"/>
  <c r="AR3328" i="25"/>
  <c r="AR3316" i="25"/>
  <c r="AR3260" i="25"/>
  <c r="AR3196" i="25"/>
  <c r="AR2992" i="25"/>
  <c r="AR2924" i="25"/>
  <c r="AR2852" i="25"/>
  <c r="AR2688" i="25"/>
  <c r="AR2512" i="25"/>
  <c r="AR2428" i="25"/>
  <c r="AR2412" i="25"/>
  <c r="AR1896" i="25"/>
  <c r="AR1692" i="25"/>
  <c r="AR1672" i="25"/>
  <c r="AR1664" i="25"/>
  <c r="AR1316" i="25"/>
  <c r="AR1236" i="25"/>
  <c r="AR1192" i="25"/>
  <c r="AR1104" i="25"/>
  <c r="AR1048" i="25"/>
  <c r="AR1040" i="25"/>
  <c r="AR1036" i="25"/>
  <c r="AR948" i="25"/>
  <c r="AR1249" i="25"/>
  <c r="AR1217" i="25"/>
  <c r="AR1169" i="25"/>
  <c r="AR681" i="25"/>
  <c r="AR593" i="25"/>
  <c r="AR32" i="25"/>
  <c r="AR1109" i="25"/>
  <c r="AR472" i="25"/>
  <c r="AR292" i="25"/>
  <c r="AR176" i="25"/>
  <c r="AR96" i="25"/>
  <c r="AR36" i="25"/>
  <c r="AR310" i="25"/>
  <c r="AR42" i="25"/>
  <c r="AR957" i="25"/>
  <c r="AR556" i="25"/>
  <c r="AR516" i="25"/>
  <c r="AR450" i="25"/>
  <c r="AR426" i="25"/>
  <c r="AR414" i="25"/>
  <c r="AR366" i="25"/>
  <c r="AR318" i="25"/>
  <c r="AR158" i="25"/>
  <c r="AR58" i="25"/>
  <c r="AR1110" i="25"/>
  <c r="AR89" i="25"/>
  <c r="AR409" i="25"/>
  <c r="AR1375" i="25"/>
  <c r="AR1951" i="25"/>
  <c r="AR2207" i="25"/>
  <c r="AR2607" i="25"/>
  <c r="AR3503" i="25"/>
  <c r="AR1119" i="25"/>
  <c r="AR1718" i="25"/>
  <c r="AR1814" i="25"/>
  <c r="AR2438" i="25"/>
  <c r="AR2502" i="25"/>
  <c r="AR2774" i="25"/>
  <c r="AR3796" i="25"/>
  <c r="AR3908" i="25"/>
  <c r="AR4100" i="25"/>
  <c r="AR4340" i="25"/>
  <c r="AR4468" i="25"/>
  <c r="AR4596" i="25"/>
  <c r="AR4708" i="25"/>
  <c r="AR4900" i="25"/>
  <c r="AR3873" i="25"/>
  <c r="AR4673" i="25"/>
  <c r="AR5169" i="25"/>
  <c r="AR1459" i="25"/>
  <c r="AR1699" i="25"/>
  <c r="AR1875" i="25"/>
  <c r="AR2387" i="25"/>
  <c r="AR2803" i="25"/>
  <c r="AR3443" i="25"/>
  <c r="AR783" i="25"/>
  <c r="AR255" i="25"/>
  <c r="AR439" i="25"/>
  <c r="AR1370" i="25"/>
  <c r="AR1802" i="25"/>
  <c r="AR1834" i="25"/>
  <c r="AR2922" i="25"/>
  <c r="AR3130" i="25"/>
  <c r="AR3162" i="25"/>
  <c r="AR4856" i="25"/>
  <c r="AR5176" i="25"/>
  <c r="AR4693" i="25"/>
  <c r="AR4837" i="25"/>
  <c r="AR5285" i="25"/>
  <c r="AR5429" i="25"/>
  <c r="AR133" i="25"/>
  <c r="AR173" i="25"/>
  <c r="AR205" i="25"/>
  <c r="AR261" i="25"/>
  <c r="AR746" i="25"/>
  <c r="AR794" i="25"/>
  <c r="AR1191" i="25"/>
  <c r="AR1335" i="25"/>
  <c r="AR1751" i="25"/>
  <c r="AR2087" i="25"/>
  <c r="AR2183" i="25"/>
  <c r="AR2215" i="25"/>
  <c r="AR2407" i="25"/>
  <c r="AR1278" i="25"/>
  <c r="AR1310" i="25"/>
  <c r="AR1662" i="25"/>
  <c r="AR1822" i="25"/>
  <c r="AR2174" i="25"/>
  <c r="AR2446" i="25"/>
  <c r="AR2734" i="25"/>
  <c r="AR3374" i="25"/>
  <c r="AR3454" i="25"/>
  <c r="AR4108" i="25"/>
  <c r="AR4764" i="25"/>
  <c r="AR4956" i="25"/>
  <c r="AR5036" i="25"/>
  <c r="AR3881" i="25"/>
  <c r="AR3929" i="25"/>
  <c r="AR4745" i="25"/>
  <c r="AR5209" i="25"/>
  <c r="AR1851" i="25"/>
  <c r="AR2203" i="25"/>
  <c r="AR2507" i="25"/>
  <c r="AR3083" i="25"/>
  <c r="AR823" i="25"/>
  <c r="AR887" i="25"/>
  <c r="AR379" i="25"/>
  <c r="AR838" i="25"/>
  <c r="AR1602" i="25"/>
  <c r="AR1682" i="25"/>
  <c r="AR2082" i="25"/>
  <c r="AR3010" i="25"/>
  <c r="AR3632" i="25"/>
  <c r="AR3856" i="25"/>
  <c r="AR4048" i="25"/>
  <c r="AR4480" i="25"/>
  <c r="AR4816" i="25"/>
  <c r="AR4477" i="25"/>
  <c r="AR4781" i="25"/>
  <c r="AR4861" i="25"/>
  <c r="AR5213" i="25"/>
  <c r="AM5452" i="25"/>
  <c r="AM5435" i="25"/>
  <c r="AM5412" i="25"/>
  <c r="AM5291" i="25"/>
  <c r="AM5275" i="25"/>
  <c r="AM5059" i="25"/>
  <c r="AM5043" i="25"/>
  <c r="AM4916" i="25"/>
  <c r="AM4867" i="25"/>
  <c r="AM4860" i="25"/>
  <c r="AM4492" i="25"/>
  <c r="AM4251" i="25"/>
  <c r="AM4155" i="25"/>
  <c r="AM3923" i="25"/>
  <c r="AM3723" i="25"/>
  <c r="AM2242" i="25"/>
  <c r="AM2070" i="25"/>
  <c r="AM5415" i="25"/>
  <c r="AM5400" i="25"/>
  <c r="AM5103" i="25"/>
  <c r="AM5071" i="25"/>
  <c r="AM4968" i="25"/>
  <c r="AM4847" i="25"/>
  <c r="AM4816" i="25"/>
  <c r="AM4424" i="25"/>
  <c r="AM4408" i="25"/>
  <c r="AM4255" i="25"/>
  <c r="AM4063" i="25"/>
  <c r="AM3824" i="25"/>
  <c r="AM3823" i="25"/>
  <c r="AM3767" i="25"/>
  <c r="AM3760" i="25"/>
  <c r="AM3246" i="25"/>
  <c r="AM3102" i="25"/>
  <c r="AM3010" i="25"/>
  <c r="AM2934" i="25"/>
  <c r="AM1438" i="25"/>
  <c r="AM1378" i="25"/>
  <c r="AM3313" i="25"/>
  <c r="AM3165" i="25"/>
  <c r="AM2901" i="25"/>
  <c r="AM2853" i="25"/>
  <c r="AM2709" i="25"/>
  <c r="AM2673" i="25"/>
  <c r="AM2201" i="25"/>
  <c r="AM1965" i="25"/>
  <c r="AM1625" i="25"/>
  <c r="AM1305" i="25"/>
  <c r="AM1185" i="25"/>
  <c r="AM1009" i="25"/>
  <c r="AM981" i="25"/>
  <c r="AM710" i="25"/>
  <c r="AM251" i="25"/>
  <c r="AM227" i="25"/>
  <c r="AM922" i="25"/>
  <c r="AM233" i="25"/>
  <c r="AM826" i="25"/>
  <c r="AM738" i="25"/>
  <c r="AM393" i="25"/>
  <c r="AM2319" i="25"/>
  <c r="AM2639" i="25"/>
  <c r="AM1332" i="25"/>
  <c r="AM1716" i="25"/>
  <c r="AM2948" i="25"/>
  <c r="AM3012" i="25"/>
  <c r="AM3524" i="25"/>
  <c r="AM3681" i="25"/>
  <c r="AM3697" i="25"/>
  <c r="AM4225" i="25"/>
  <c r="AM4433" i="25"/>
  <c r="AM5137" i="25"/>
  <c r="AM5217" i="25"/>
  <c r="AM4366" i="25"/>
  <c r="AM5214" i="25"/>
  <c r="AM520" i="25"/>
  <c r="AM920" i="25"/>
  <c r="AM1427" i="25"/>
  <c r="AM1715" i="25"/>
  <c r="AM1971" i="25"/>
  <c r="AM2659" i="25"/>
  <c r="AM2835" i="25"/>
  <c r="AM3043" i="25"/>
  <c r="AM3235" i="25"/>
  <c r="AM454" i="25"/>
  <c r="AM3048" i="25"/>
  <c r="AM3144" i="25"/>
  <c r="AM3224" i="25"/>
  <c r="AM555" i="25"/>
  <c r="AM4005" i="25"/>
  <c r="AM4437" i="25"/>
  <c r="AM4613" i="25"/>
  <c r="AM4805" i="25"/>
  <c r="AM4917" i="25"/>
  <c r="AM5333" i="25"/>
  <c r="AM4546" i="25"/>
  <c r="AM1767" i="25"/>
  <c r="AM3191" i="25"/>
  <c r="AM583" i="25"/>
  <c r="AM1236" i="25"/>
  <c r="AM1436" i="25"/>
  <c r="AM1612" i="25"/>
  <c r="AM2604" i="25"/>
  <c r="AM3132" i="25"/>
  <c r="AM4121" i="25"/>
  <c r="AM4857" i="25"/>
  <c r="AM4086" i="25"/>
  <c r="AM4214" i="25"/>
  <c r="AM4614" i="25"/>
  <c r="AM4966" i="25"/>
  <c r="AM5174" i="25"/>
  <c r="AM464" i="25"/>
  <c r="AM1259" i="25"/>
  <c r="AM1419" i="25"/>
  <c r="AM1803" i="25"/>
  <c r="AM2939" i="25"/>
  <c r="AM3499" i="25"/>
  <c r="AM1187" i="25"/>
  <c r="AM234" i="25"/>
  <c r="AM250" i="25"/>
  <c r="AM410" i="25"/>
  <c r="AM868" i="25"/>
  <c r="AM2496" i="25"/>
  <c r="AM2512" i="25"/>
  <c r="AM2640" i="25"/>
  <c r="AM4077" i="25"/>
  <c r="AM5341" i="25"/>
  <c r="AM4314" i="25"/>
  <c r="AM4938" i="25"/>
  <c r="AM4970" i="25"/>
  <c r="AM5002" i="25"/>
  <c r="AM5034" i="25"/>
  <c r="AP5309" i="25"/>
  <c r="AP4909" i="25"/>
  <c r="AP4365" i="25"/>
  <c r="AP3845" i="25"/>
  <c r="AP3781" i="25"/>
  <c r="AP2407" i="25"/>
  <c r="AP1799" i="25"/>
  <c r="AP1607" i="25"/>
  <c r="AP5448" i="25"/>
  <c r="AP4208" i="25"/>
  <c r="AP4104" i="25"/>
  <c r="AP3816" i="25"/>
  <c r="AP3656" i="25"/>
  <c r="AP1931" i="25"/>
  <c r="AP1503" i="25"/>
  <c r="AP1359" i="25"/>
  <c r="AP5401" i="25"/>
  <c r="AP5377" i="25"/>
  <c r="AP4881" i="25"/>
  <c r="AP4785" i="25"/>
  <c r="AP4353" i="25"/>
  <c r="AP4217" i="25"/>
  <c r="AP4161" i="25"/>
  <c r="AP4137" i="25"/>
  <c r="AP3555" i="25"/>
  <c r="AP3503" i="25"/>
  <c r="AP3495" i="25"/>
  <c r="AP3487" i="25"/>
  <c r="AP3399" i="25"/>
  <c r="AP2999" i="25"/>
  <c r="AP2931" i="25"/>
  <c r="AP2731" i="25"/>
  <c r="AP2607" i="25"/>
  <c r="AP1367" i="25"/>
  <c r="AP5460" i="25"/>
  <c r="AP5292" i="25"/>
  <c r="AP4932" i="25"/>
  <c r="AP4668" i="25"/>
  <c r="AP4564" i="25"/>
  <c r="AP4348" i="25"/>
  <c r="AP4180" i="25"/>
  <c r="AP3828" i="25"/>
  <c r="AP3590" i="25"/>
  <c r="AP3274" i="25"/>
  <c r="AP3226" i="25"/>
  <c r="AP3170" i="25"/>
  <c r="AP3158" i="25"/>
  <c r="AP3102" i="25"/>
  <c r="AP2974" i="25"/>
  <c r="AP2958" i="25"/>
  <c r="AP2626" i="25"/>
  <c r="AP2622" i="25"/>
  <c r="AP2502" i="25"/>
  <c r="AP2494" i="25"/>
  <c r="AP2490" i="25"/>
  <c r="AP2218" i="25"/>
  <c r="AP2150" i="25"/>
  <c r="AP2094" i="25"/>
  <c r="AP2054" i="25"/>
  <c r="AP1350" i="25"/>
  <c r="AP1310" i="25"/>
  <c r="AP1246" i="25"/>
  <c r="AP1034" i="25"/>
  <c r="AP1022" i="25"/>
  <c r="AP878" i="25"/>
  <c r="AP307" i="25"/>
  <c r="AP239" i="25"/>
  <c r="AP83" i="25"/>
  <c r="AP1131" i="25"/>
  <c r="AP607" i="25"/>
  <c r="AP559" i="25"/>
  <c r="S84" i="25"/>
  <c r="S56" i="25"/>
  <c r="S25" i="25"/>
  <c r="AP882" i="25"/>
  <c r="AP842" i="25"/>
  <c r="AP762" i="25"/>
  <c r="AP714" i="25"/>
  <c r="AP197" i="25"/>
  <c r="AP113" i="25"/>
  <c r="AP81" i="25"/>
  <c r="S45" i="25"/>
  <c r="AP11" i="25"/>
  <c r="AP1235" i="25"/>
  <c r="AP1059" i="25"/>
  <c r="AP787" i="25"/>
  <c r="AP675" i="25"/>
  <c r="AP539" i="25"/>
  <c r="AP531" i="25"/>
  <c r="S86" i="25"/>
  <c r="AP166" i="25"/>
  <c r="AP382" i="25"/>
  <c r="AP828" i="25"/>
  <c r="AP1088" i="25"/>
  <c r="AP2472" i="25"/>
  <c r="AP2664" i="25"/>
  <c r="AP3016" i="25"/>
  <c r="AP3096" i="25"/>
  <c r="AP1313" i="25"/>
  <c r="AP1649" i="25"/>
  <c r="AP2305" i="25"/>
  <c r="AP2641" i="25"/>
  <c r="AP3105" i="25"/>
  <c r="AP3201" i="25"/>
  <c r="AP4622" i="25"/>
  <c r="AP4711" i="25"/>
  <c r="AP5006" i="25"/>
  <c r="AP5175" i="25"/>
  <c r="AP5278" i="25"/>
  <c r="AP1548" i="25"/>
  <c r="AP2316" i="25"/>
  <c r="AP3148" i="25"/>
  <c r="AP3196" i="25"/>
  <c r="AP3640" i="25"/>
  <c r="S49" i="25"/>
  <c r="S81" i="25"/>
  <c r="AP404" i="25"/>
  <c r="AP760" i="25"/>
  <c r="AP1477" i="25"/>
  <c r="AP2421" i="25"/>
  <c r="AP2437" i="25"/>
  <c r="AP2981" i="25"/>
  <c r="AP3429" i="25"/>
  <c r="AP3541" i="25"/>
  <c r="AP3794" i="25"/>
  <c r="AP3851" i="25"/>
  <c r="AP4178" i="25"/>
  <c r="AP4194" i="25"/>
  <c r="AP4290" i="25"/>
  <c r="AP4859" i="25"/>
  <c r="AP5106" i="25"/>
  <c r="S28" i="25"/>
  <c r="S71" i="25"/>
  <c r="AP114" i="25"/>
  <c r="AP458" i="25"/>
  <c r="AP525" i="25"/>
  <c r="AP637" i="25"/>
  <c r="AP1440" i="25"/>
  <c r="AP1664" i="25"/>
  <c r="AP3264" i="25"/>
  <c r="AP3456" i="25"/>
  <c r="AP3504" i="25"/>
  <c r="AP3520" i="25"/>
  <c r="AP1233" i="25"/>
  <c r="AP920" i="25"/>
  <c r="AP1240" i="25"/>
  <c r="AP1337" i="25"/>
  <c r="AP2105" i="25"/>
  <c r="AP2617" i="25"/>
  <c r="AP2697" i="25"/>
  <c r="AP2857" i="25"/>
  <c r="AP3782" i="25"/>
  <c r="AP4031" i="25"/>
  <c r="AP4182" i="25"/>
  <c r="AP4223" i="25"/>
  <c r="AP4367" i="25"/>
  <c r="AP4607" i="25"/>
  <c r="AP3631" i="25"/>
  <c r="AP1316" i="25"/>
  <c r="AP1572" i="25"/>
  <c r="AP1956" i="25"/>
  <c r="AP3140" i="25"/>
  <c r="AP112" i="25"/>
  <c r="AP208" i="25"/>
  <c r="AP601" i="25"/>
  <c r="AP729" i="25"/>
  <c r="AP857" i="25"/>
  <c r="AP925" i="25"/>
  <c r="AP1821" i="25"/>
  <c r="AP2749" i="25"/>
  <c r="AP2829" i="25"/>
  <c r="AP3037" i="25"/>
  <c r="AP3277" i="25"/>
  <c r="AP3731" i="25"/>
  <c r="AP3898" i="25"/>
  <c r="AP3946" i="25"/>
  <c r="AP4147" i="25"/>
  <c r="AP4266" i="25"/>
  <c r="AP4666" i="25"/>
  <c r="AP5082" i="25"/>
  <c r="AP5219" i="25"/>
  <c r="AP5322" i="25"/>
  <c r="AP5386" i="25"/>
  <c r="AO2512" i="25"/>
  <c r="AO2500" i="25"/>
  <c r="AO2372" i="25"/>
  <c r="AO2328" i="25"/>
  <c r="AO2316" i="25"/>
  <c r="AO2108" i="25"/>
  <c r="AO1592" i="25"/>
  <c r="AO1460" i="25"/>
  <c r="AO1312" i="25"/>
  <c r="AO1280" i="25"/>
  <c r="AO5333" i="25"/>
  <c r="AO5246" i="25"/>
  <c r="AO5245" i="25"/>
  <c r="AO5110" i="25"/>
  <c r="AO5038" i="25"/>
  <c r="AO4741" i="25"/>
  <c r="AO4702" i="25"/>
  <c r="AO4686" i="25"/>
  <c r="AO4406" i="25"/>
  <c r="AO4389" i="25"/>
  <c r="AO4381" i="25"/>
  <c r="AO4373" i="25"/>
  <c r="AO4286" i="25"/>
  <c r="AO4077" i="25"/>
  <c r="AO3974" i="25"/>
  <c r="AO3942" i="25"/>
  <c r="AO3934" i="25"/>
  <c r="AO3910" i="25"/>
  <c r="AO3790" i="25"/>
  <c r="AO3781" i="25"/>
  <c r="AO3766" i="25"/>
  <c r="AO2276" i="25"/>
  <c r="AO1924" i="25"/>
  <c r="AO1720" i="25"/>
  <c r="AO1700" i="25"/>
  <c r="AO1644" i="25"/>
  <c r="AO1564" i="25"/>
  <c r="AO1456" i="25"/>
  <c r="AO3404" i="25"/>
  <c r="AO3344" i="25"/>
  <c r="AO3128" i="25"/>
  <c r="AO3052" i="25"/>
  <c r="AO3028" i="25"/>
  <c r="AO2980" i="25"/>
  <c r="AO2964" i="25"/>
  <c r="AO2840" i="25"/>
  <c r="AO2812" i="25"/>
  <c r="AO2708" i="25"/>
  <c r="AO2632" i="25"/>
  <c r="AO2596" i="25"/>
  <c r="AO2592" i="25"/>
  <c r="AO2588" i="25"/>
  <c r="AO1948" i="25"/>
  <c r="AO1444" i="25"/>
  <c r="AO5346" i="25"/>
  <c r="AO5249" i="25"/>
  <c r="AO5226" i="25"/>
  <c r="AO5225" i="25"/>
  <c r="AO5210" i="25"/>
  <c r="AO4961" i="25"/>
  <c r="AO4938" i="25"/>
  <c r="AO4929" i="25"/>
  <c r="AO4858" i="25"/>
  <c r="AO4737" i="25"/>
  <c r="AO4705" i="25"/>
  <c r="AO4697" i="25"/>
  <c r="AO4690" i="25"/>
  <c r="AO4666" i="25"/>
  <c r="AO4521" i="25"/>
  <c r="AO4377" i="25"/>
  <c r="AO4337" i="25"/>
  <c r="AO4297" i="25"/>
  <c r="AO4241" i="25"/>
  <c r="AO4089" i="25"/>
  <c r="AO4058" i="25"/>
  <c r="AO4049" i="25"/>
  <c r="AO4018" i="25"/>
  <c r="AO4009" i="25"/>
  <c r="AO3849" i="25"/>
  <c r="AO3607" i="25"/>
  <c r="AO3595" i="25"/>
  <c r="AO3591" i="25"/>
  <c r="AO3559" i="25"/>
  <c r="AO3543" i="25"/>
  <c r="AO3467" i="25"/>
  <c r="AO3331" i="25"/>
  <c r="AO3303" i="25"/>
  <c r="AO3291" i="25"/>
  <c r="AO3223" i="25"/>
  <c r="AO3139" i="25"/>
  <c r="AO3131" i="25"/>
  <c r="AO2991" i="25"/>
  <c r="AO2947" i="25"/>
  <c r="AO2907" i="25"/>
  <c r="AO2847" i="25"/>
  <c r="AO2807" i="25"/>
  <c r="AO2791" i="25"/>
  <c r="AO2695" i="25"/>
  <c r="AO2627" i="25"/>
  <c r="AO2603" i="25"/>
  <c r="AO2483" i="25"/>
  <c r="AO2475" i="25"/>
  <c r="AO2399" i="25"/>
  <c r="AO2043" i="25"/>
  <c r="AO2039" i="25"/>
  <c r="AO2019" i="25"/>
  <c r="AO1975" i="25"/>
  <c r="AO1971" i="25"/>
  <c r="AO1935" i="25"/>
  <c r="AO1795" i="25"/>
  <c r="AO1727" i="25"/>
  <c r="AO1715" i="25"/>
  <c r="AO1663" i="25"/>
  <c r="AO1595" i="25"/>
  <c r="AO1547" i="25"/>
  <c r="AO1523" i="25"/>
  <c r="AO1427" i="25"/>
  <c r="AO1391" i="25"/>
  <c r="AO1375" i="25"/>
  <c r="AO1295" i="25"/>
  <c r="AO1207" i="25"/>
  <c r="AO1019" i="25"/>
  <c r="AO943" i="25"/>
  <c r="AO939" i="25"/>
  <c r="AO920" i="25"/>
  <c r="AO755" i="25"/>
  <c r="AO748" i="25"/>
  <c r="AO676" i="25"/>
  <c r="AO484" i="25"/>
  <c r="AO476" i="25"/>
  <c r="AO430" i="25"/>
  <c r="AO410" i="25"/>
  <c r="AO362" i="25"/>
  <c r="AO358" i="25"/>
  <c r="AO246" i="25"/>
  <c r="AO202" i="25"/>
  <c r="AO198" i="25"/>
  <c r="AO170" i="25"/>
  <c r="AO138" i="25"/>
  <c r="AO130" i="25"/>
  <c r="AO66" i="25"/>
  <c r="AO1200" i="25"/>
  <c r="AO1072" i="25"/>
  <c r="AO1008" i="25"/>
  <c r="AO839" i="25"/>
  <c r="AO824" i="25"/>
  <c r="AO672" i="25"/>
  <c r="AO648" i="25"/>
  <c r="AO600" i="25"/>
  <c r="AO511" i="25"/>
  <c r="AO328" i="25"/>
  <c r="AO200" i="25"/>
  <c r="AO136" i="25"/>
  <c r="AO92" i="25"/>
  <c r="AO12" i="25"/>
  <c r="AO1204" i="25"/>
  <c r="AO1302" i="25"/>
  <c r="AO1414" i="25"/>
  <c r="AO1622" i="25"/>
  <c r="AO1638" i="25"/>
  <c r="AO2038" i="25"/>
  <c r="AO2070" i="25"/>
  <c r="AO2390" i="25"/>
  <c r="AO2486" i="25"/>
  <c r="AO2598" i="25"/>
  <c r="AO2790" i="25"/>
  <c r="AO2934" i="25"/>
  <c r="AO3318" i="25"/>
  <c r="AO3366" i="25"/>
  <c r="AO3398" i="25"/>
  <c r="AO167" i="25"/>
  <c r="AO1785" i="25"/>
  <c r="AO1945" i="25"/>
  <c r="AO2105" i="25"/>
  <c r="AO2345" i="25"/>
  <c r="AO937" i="25"/>
  <c r="AO1081" i="25"/>
  <c r="AO1145" i="25"/>
  <c r="AO1209" i="25"/>
  <c r="AO3723" i="25"/>
  <c r="AO4036" i="25"/>
  <c r="AO4139" i="25"/>
  <c r="AO4404" i="25"/>
  <c r="AO4539" i="25"/>
  <c r="AO4724" i="25"/>
  <c r="AO4756" i="25"/>
  <c r="AO4875" i="25"/>
  <c r="AO4971" i="25"/>
  <c r="AO4987" i="25"/>
  <c r="AO5172" i="25"/>
  <c r="AO5220" i="25"/>
  <c r="AO5284" i="25"/>
  <c r="AO5348" i="25"/>
  <c r="AO163" i="25"/>
  <c r="AO343" i="25"/>
  <c r="AO494" i="25"/>
  <c r="AO533" i="25"/>
  <c r="AO846" i="25"/>
  <c r="AO1061" i="25"/>
  <c r="AO1157" i="25"/>
  <c r="AO1562" i="25"/>
  <c r="AO1786" i="25"/>
  <c r="AO1962" i="25"/>
  <c r="AO2346" i="25"/>
  <c r="AO2730" i="25"/>
  <c r="AO2922" i="25"/>
  <c r="AO3546" i="25"/>
  <c r="AO121" i="25"/>
  <c r="AO249" i="25"/>
  <c r="AO441" i="25"/>
  <c r="AO1309" i="25"/>
  <c r="AO1405" i="25"/>
  <c r="AO1517" i="25"/>
  <c r="AO2301" i="25"/>
  <c r="AO2397" i="25"/>
  <c r="AO2589" i="25"/>
  <c r="AO3277" i="25"/>
  <c r="AO3517" i="25"/>
  <c r="AO1054" i="25"/>
  <c r="AO1230" i="25"/>
  <c r="AO3672" i="25"/>
  <c r="AO3704" i="25"/>
  <c r="AO3967" i="25"/>
  <c r="AO4287" i="25"/>
  <c r="AO4303" i="25"/>
  <c r="AO4415" i="25"/>
  <c r="AO4424" i="25"/>
  <c r="AO4488" i="25"/>
  <c r="AO4591" i="25"/>
  <c r="AO4968" i="25"/>
  <c r="AO5215" i="25"/>
  <c r="AO5327" i="25"/>
  <c r="AO5416" i="25"/>
  <c r="AO1114" i="25"/>
  <c r="AO1326" i="25"/>
  <c r="AO1470" i="25"/>
  <c r="AO1838" i="25"/>
  <c r="AO2014" i="25"/>
  <c r="AO2222" i="25"/>
  <c r="AO2" i="25"/>
  <c r="AO1377" i="25"/>
  <c r="AO1505" i="25"/>
  <c r="AO1569" i="25"/>
  <c r="AO2193" i="25"/>
  <c r="AO2865" i="25"/>
  <c r="AO2993" i="25"/>
  <c r="AO3585" i="25"/>
  <c r="AO3699" i="25"/>
  <c r="AO3788" i="25"/>
  <c r="AO3955" i="25"/>
  <c r="AO4627" i="25"/>
  <c r="AO4643" i="25"/>
  <c r="AO4755" i="25"/>
  <c r="AO4835" i="25"/>
  <c r="AO4995" i="25"/>
  <c r="AO5283" i="25"/>
  <c r="AO5427" i="25"/>
  <c r="AO211" i="25"/>
  <c r="AO589" i="25"/>
  <c r="AO630" i="25"/>
  <c r="AO710" i="25"/>
  <c r="AO781" i="25"/>
  <c r="AO790" i="25"/>
  <c r="AO829" i="25"/>
  <c r="AO1426" i="25"/>
  <c r="AO1602" i="25"/>
  <c r="AO1874" i="25"/>
  <c r="AO2002" i="25"/>
  <c r="AO2354" i="25"/>
  <c r="AO2482" i="25"/>
  <c r="AO2530" i="25"/>
  <c r="AO2546" i="25"/>
  <c r="AO3410" i="25"/>
  <c r="AO3474" i="25"/>
  <c r="AO1174" i="25"/>
  <c r="AO173" i="25"/>
  <c r="AO221" i="25"/>
  <c r="AO317" i="25"/>
  <c r="AO429" i="25"/>
  <c r="AO461" i="25"/>
  <c r="AO513" i="25"/>
  <c r="AO561" i="25"/>
  <c r="AO570" i="25"/>
  <c r="AO673" i="25"/>
  <c r="AO1413" i="25"/>
  <c r="AO1541" i="25"/>
  <c r="AO1589" i="25"/>
  <c r="AO1717" i="25"/>
  <c r="AO1733" i="25"/>
  <c r="AO1845" i="25"/>
  <c r="AO2117" i="25"/>
  <c r="AO2165" i="25"/>
  <c r="AO2645" i="25"/>
  <c r="AO3253" i="25"/>
  <c r="AO3629" i="25"/>
  <c r="AO3671" i="25"/>
  <c r="AO3840" i="25"/>
  <c r="AO3895" i="25"/>
  <c r="AO3920" i="25"/>
  <c r="AO4080" i="25"/>
  <c r="AO4311" i="25"/>
  <c r="AO4368" i="25"/>
  <c r="AO4608" i="25"/>
  <c r="AO4688" i="25"/>
  <c r="AO4960" i="25"/>
  <c r="AO5024" i="25"/>
  <c r="AO5120" i="25"/>
  <c r="AO5287" i="25"/>
  <c r="AJ5334" i="25"/>
  <c r="AJ5270" i="25"/>
  <c r="AJ4958" i="25"/>
  <c r="AJ4798" i="25"/>
  <c r="AJ4566" i="25"/>
  <c r="AJ4534" i="25"/>
  <c r="AJ4310" i="25"/>
  <c r="AJ3814" i="25"/>
  <c r="AJ3782" i="25"/>
  <c r="AJ3750" i="25"/>
  <c r="AJ3742" i="25"/>
  <c r="AJ3686" i="25"/>
  <c r="AJ3670" i="25"/>
  <c r="AJ2417" i="25"/>
  <c r="AJ2297" i="25"/>
  <c r="AJ2201" i="25"/>
  <c r="AJ1969" i="25"/>
  <c r="AJ1545" i="25"/>
  <c r="AJ1429" i="25"/>
  <c r="AJ4979" i="25"/>
  <c r="AJ4955" i="25"/>
  <c r="AJ4891" i="25"/>
  <c r="AJ4675" i="25"/>
  <c r="AJ4635" i="25"/>
  <c r="AJ4499" i="25"/>
  <c r="AJ4467" i="25"/>
  <c r="AJ4099" i="25"/>
  <c r="AJ3931" i="25"/>
  <c r="AJ2401" i="25"/>
  <c r="AJ2361" i="25"/>
  <c r="AJ2185" i="25"/>
  <c r="AJ2061" i="25"/>
  <c r="AJ2057" i="25"/>
  <c r="AJ1825" i="25"/>
  <c r="AJ1345" i="25"/>
  <c r="AJ1305" i="25"/>
  <c r="AJ5402" i="25"/>
  <c r="AJ5154" i="25"/>
  <c r="AJ4978" i="25"/>
  <c r="AJ4810" i="25"/>
  <c r="AJ4754" i="25"/>
  <c r="AJ4618" i="25"/>
  <c r="AJ4522" i="25"/>
  <c r="AJ4418" i="25"/>
  <c r="AJ4314" i="25"/>
  <c r="AJ4194" i="25"/>
  <c r="AJ4138" i="25"/>
  <c r="AJ4082" i="25"/>
  <c r="AJ4050" i="25"/>
  <c r="AJ3906" i="25"/>
  <c r="AJ3810" i="25"/>
  <c r="AJ3746" i="25"/>
  <c r="AJ3666" i="25"/>
  <c r="AJ3622" i="25"/>
  <c r="AJ3611" i="25"/>
  <c r="AJ3397" i="25"/>
  <c r="AJ3289" i="25"/>
  <c r="AJ3125" i="25"/>
  <c r="AJ3029" i="25"/>
  <c r="AJ3009" i="25"/>
  <c r="AJ2941" i="25"/>
  <c r="AJ2825" i="25"/>
  <c r="AJ2785" i="25"/>
  <c r="AJ2757" i="25"/>
  <c r="AJ2705" i="25"/>
  <c r="AJ2513" i="25"/>
  <c r="AJ1965" i="25"/>
  <c r="AJ1737" i="25"/>
  <c r="AJ1465" i="25"/>
  <c r="AJ1457" i="25"/>
  <c r="AJ1453" i="25"/>
  <c r="AJ5263" i="25"/>
  <c r="AJ5247" i="25"/>
  <c r="AJ5199" i="25"/>
  <c r="AJ5111" i="25"/>
  <c r="AJ4999" i="25"/>
  <c r="AJ4943" i="25"/>
  <c r="AJ4903" i="25"/>
  <c r="AJ4695" i="25"/>
  <c r="AJ4655" i="25"/>
  <c r="AJ4551" i="25"/>
  <c r="AJ4295" i="25"/>
  <c r="AJ4151" i="25"/>
  <c r="AJ4143" i="25"/>
  <c r="AJ3815" i="25"/>
  <c r="AJ3671" i="25"/>
  <c r="AJ3588" i="25"/>
  <c r="AJ3580" i="25"/>
  <c r="AJ3560" i="25"/>
  <c r="AJ3440" i="25"/>
  <c r="AJ3348" i="25"/>
  <c r="AJ3260" i="25"/>
  <c r="AJ3236" i="25"/>
  <c r="AJ3104" i="25"/>
  <c r="AJ3084" i="25"/>
  <c r="AJ2992" i="25"/>
  <c r="AJ2928" i="25"/>
  <c r="AJ2888" i="25"/>
  <c r="AJ2796" i="25"/>
  <c r="AJ2768" i="25"/>
  <c r="AJ2732" i="25"/>
  <c r="AJ2636" i="25"/>
  <c r="AJ2632" i="25"/>
  <c r="AJ2596" i="25"/>
  <c r="AJ2540" i="25"/>
  <c r="AJ2432" i="25"/>
  <c r="AJ2408" i="25"/>
  <c r="AJ2324" i="25"/>
  <c r="AJ2292" i="25"/>
  <c r="AJ2268" i="25"/>
  <c r="AJ2132" i="25"/>
  <c r="AJ2084" i="25"/>
  <c r="AJ2072" i="25"/>
  <c r="AJ2056" i="25"/>
  <c r="AJ2044" i="25"/>
  <c r="AJ1992" i="25"/>
  <c r="AJ1988" i="25"/>
  <c r="AJ1944" i="25"/>
  <c r="AJ1920" i="25"/>
  <c r="AJ1916" i="25"/>
  <c r="AJ1904" i="25"/>
  <c r="AJ1800" i="25"/>
  <c r="AJ1748" i="25"/>
  <c r="AJ1744" i="25"/>
  <c r="AJ1708" i="25"/>
  <c r="AJ1680" i="25"/>
  <c r="AJ1536" i="25"/>
  <c r="AJ1508" i="25"/>
  <c r="AJ1424" i="25"/>
  <c r="AJ1276" i="25"/>
  <c r="AJ1200" i="25"/>
  <c r="AJ1132" i="25"/>
  <c r="AJ1016" i="25"/>
  <c r="AJ988" i="25"/>
  <c r="AJ892" i="25"/>
  <c r="AJ1161" i="25"/>
  <c r="AJ969" i="25"/>
  <c r="AJ905" i="25"/>
  <c r="AJ665" i="25"/>
  <c r="M85" i="25"/>
  <c r="AJ840" i="25"/>
  <c r="AJ744" i="25"/>
  <c r="AJ736" i="25"/>
  <c r="AJ552" i="25"/>
  <c r="AJ288" i="25"/>
  <c r="AJ172" i="25"/>
  <c r="AJ48" i="25"/>
  <c r="AJ1073" i="25"/>
  <c r="AJ945" i="25"/>
  <c r="AJ725" i="25"/>
  <c r="AJ669" i="25"/>
  <c r="AJ605" i="25"/>
  <c r="M87" i="25"/>
  <c r="AJ45" i="25"/>
  <c r="AJ262" i="25"/>
  <c r="AJ788" i="25"/>
  <c r="AJ596" i="25"/>
  <c r="AJ572" i="25"/>
  <c r="AJ524" i="25"/>
  <c r="AJ468" i="25"/>
  <c r="AJ454" i="25"/>
  <c r="AJ346" i="25"/>
  <c r="AJ238" i="25"/>
  <c r="AJ114" i="25"/>
  <c r="AJ93" i="25"/>
  <c r="AJ141" i="25"/>
  <c r="AJ237" i="25"/>
  <c r="AJ269" i="25"/>
  <c r="AJ301" i="25"/>
  <c r="AJ333" i="25"/>
  <c r="AJ634" i="25"/>
  <c r="AJ999" i="25"/>
  <c r="AJ1335" i="25"/>
  <c r="AJ1351" i="25"/>
  <c r="AJ2151" i="25"/>
  <c r="AJ2263" i="25"/>
  <c r="AJ2727" i="25"/>
  <c r="AJ2887" i="25"/>
  <c r="AJ2999" i="25"/>
  <c r="AJ3239" i="25"/>
  <c r="AJ3479" i="25"/>
  <c r="AJ1278" i="25"/>
  <c r="AJ1374" i="25"/>
  <c r="AJ1598" i="25"/>
  <c r="AJ1998" i="25"/>
  <c r="AJ2222" i="25"/>
  <c r="AJ2622" i="25"/>
  <c r="AJ3422" i="25"/>
  <c r="AJ3438" i="25"/>
  <c r="AJ3566" i="25"/>
  <c r="AJ3868" i="25"/>
  <c r="AJ4156" i="25"/>
  <c r="AJ4588" i="25"/>
  <c r="AJ4409" i="25"/>
  <c r="AJ4937" i="25"/>
  <c r="AJ5337" i="25"/>
  <c r="AJ5417" i="25"/>
  <c r="AJ515" i="25"/>
  <c r="AJ627" i="25"/>
  <c r="AJ1483" i="25"/>
  <c r="AJ2171" i="25"/>
  <c r="AJ2315" i="25"/>
  <c r="AJ2795" i="25"/>
  <c r="AJ2859" i="25"/>
  <c r="AJ2955" i="25"/>
  <c r="AJ3099" i="25"/>
  <c r="AJ3595" i="25"/>
  <c r="AJ379" i="25"/>
  <c r="AJ582" i="25"/>
  <c r="AJ790" i="25"/>
  <c r="AJ1002" i="25"/>
  <c r="AJ1130" i="25"/>
  <c r="AJ1194" i="25"/>
  <c r="AJ1282" i="25"/>
  <c r="AJ1490" i="25"/>
  <c r="AJ1762" i="25"/>
  <c r="AJ2114" i="25"/>
  <c r="AJ2642" i="25"/>
  <c r="AJ2818" i="25"/>
  <c r="AJ3570" i="25"/>
  <c r="AJ4560" i="25"/>
  <c r="AJ4640" i="25"/>
  <c r="AJ5440" i="25"/>
  <c r="AJ3869" i="25"/>
  <c r="AJ4109" i="25"/>
  <c r="AJ4269" i="25"/>
  <c r="AJ4381" i="25"/>
  <c r="AJ4749" i="25"/>
  <c r="AJ5325" i="25"/>
  <c r="AJ1062" i="25"/>
  <c r="AJ121" i="25"/>
  <c r="AJ185" i="25"/>
  <c r="AJ249" i="25"/>
  <c r="AJ594" i="25"/>
  <c r="AJ658" i="25"/>
  <c r="AJ818" i="25"/>
  <c r="AJ1711" i="25"/>
  <c r="AJ2015" i="25"/>
  <c r="AJ2623" i="25"/>
  <c r="AJ3087" i="25"/>
  <c r="AJ3279" i="25"/>
  <c r="AJ3295" i="25"/>
  <c r="AJ3391" i="25"/>
  <c r="AJ26" i="25"/>
  <c r="AJ975" i="25"/>
  <c r="AJ1151" i="25"/>
  <c r="AJ1334" i="25"/>
  <c r="AJ1542" i="25"/>
  <c r="AJ1654" i="25"/>
  <c r="AJ2422" i="25"/>
  <c r="AJ3078" i="25"/>
  <c r="AJ3860" i="25"/>
  <c r="AJ4436" i="25"/>
  <c r="AJ4532" i="25"/>
  <c r="AJ4980" i="25"/>
  <c r="AJ5108" i="25"/>
  <c r="AJ5300" i="25"/>
  <c r="AJ3889" i="25"/>
  <c r="AJ3905" i="25"/>
  <c r="AJ4609" i="25"/>
  <c r="AJ4625" i="25"/>
  <c r="AJ4689" i="25"/>
  <c r="AJ5169" i="25"/>
  <c r="AJ5457" i="25"/>
  <c r="AJ555" i="25"/>
  <c r="AJ1170" i="25"/>
  <c r="AJ1651" i="25"/>
  <c r="AJ1923" i="25"/>
  <c r="AJ2515" i="25"/>
  <c r="AJ3155" i="25"/>
  <c r="AJ3475" i="25"/>
  <c r="AJ135" i="25"/>
  <c r="AJ383" i="25"/>
  <c r="AJ526" i="25"/>
  <c r="AJ766" i="25"/>
  <c r="AJ862" i="25"/>
  <c r="AJ1290" i="25"/>
  <c r="AJ2090" i="25"/>
  <c r="AJ2394" i="25"/>
  <c r="AJ2474" i="25"/>
  <c r="AJ2730" i="25"/>
  <c r="AJ2842" i="25"/>
  <c r="AJ3338" i="25"/>
  <c r="AJ3578" i="25"/>
  <c r="AJ3928" i="25"/>
  <c r="AJ4312" i="25"/>
  <c r="AJ4856" i="25"/>
  <c r="AJ5224" i="25"/>
  <c r="AJ3717" i="25"/>
  <c r="AJ3845" i="25"/>
  <c r="AJ3941" i="25"/>
  <c r="AJ4309" i="25"/>
  <c r="AJ4421" i="25"/>
  <c r="AJ4901" i="25"/>
  <c r="AR5270" i="25"/>
  <c r="AR5086" i="25"/>
  <c r="AR4542" i="25"/>
  <c r="AR4294" i="25"/>
  <c r="AR3662" i="25"/>
  <c r="AR2581" i="25"/>
  <c r="AR2365" i="25"/>
  <c r="AR2149" i="25"/>
  <c r="AR2121" i="25"/>
  <c r="AR2041" i="25"/>
  <c r="AR1773" i="25"/>
  <c r="AR1413" i="25"/>
  <c r="AR5299" i="25"/>
  <c r="AR5067" i="25"/>
  <c r="AR4547" i="25"/>
  <c r="AR4459" i="25"/>
  <c r="AR4427" i="25"/>
  <c r="AR3963" i="25"/>
  <c r="AR3955" i="25"/>
  <c r="AR3715" i="25"/>
  <c r="AR3639" i="25"/>
  <c r="AR3623" i="25"/>
  <c r="AR3607" i="25"/>
  <c r="AR2161" i="25"/>
  <c r="AR2117" i="25"/>
  <c r="AR2081" i="25"/>
  <c r="AR2061" i="25"/>
  <c r="AR1505" i="25"/>
  <c r="AR5066" i="25"/>
  <c r="AR5050" i="25"/>
  <c r="AR4834" i="25"/>
  <c r="AR4378" i="25"/>
  <c r="AR4330" i="25"/>
  <c r="AR4298" i="25"/>
  <c r="AR4162" i="25"/>
  <c r="AR4130" i="25"/>
  <c r="AR4058" i="25"/>
  <c r="AR3842" i="25"/>
  <c r="AR3730" i="25"/>
  <c r="AR3646" i="25"/>
  <c r="AR3469" i="25"/>
  <c r="AR3405" i="25"/>
  <c r="AR3261" i="25"/>
  <c r="AR3073" i="25"/>
  <c r="AR3045" i="25"/>
  <c r="AR3025" i="25"/>
  <c r="AR3009" i="25"/>
  <c r="AR2761" i="25"/>
  <c r="AR2713" i="25"/>
  <c r="AR2637" i="25"/>
  <c r="AR2597" i="25"/>
  <c r="AR2561" i="25"/>
  <c r="AR2473" i="25"/>
  <c r="AR1817" i="25"/>
  <c r="AR5431" i="25"/>
  <c r="AR5375" i="25"/>
  <c r="AR5303" i="25"/>
  <c r="AR5111" i="25"/>
  <c r="AR4759" i="25"/>
  <c r="AR4695" i="25"/>
  <c r="AR4591" i="25"/>
  <c r="AR4487" i="25"/>
  <c r="AR4423" i="25"/>
  <c r="AR4191" i="25"/>
  <c r="AR3751" i="25"/>
  <c r="AR3592" i="25"/>
  <c r="AR3464" i="25"/>
  <c r="AR3432" i="25"/>
  <c r="AR3424" i="25"/>
  <c r="AR3416" i="25"/>
  <c r="AR3388" i="25"/>
  <c r="AR3364" i="25"/>
  <c r="AR3304" i="25"/>
  <c r="AR3224" i="25"/>
  <c r="AR3184" i="25"/>
  <c r="AR3144" i="25"/>
  <c r="AR3068" i="25"/>
  <c r="AR2972" i="25"/>
  <c r="AR2932" i="25"/>
  <c r="AR2908" i="25"/>
  <c r="AR2816" i="25"/>
  <c r="AR2780" i="25"/>
  <c r="AR2732" i="25"/>
  <c r="AR2708" i="25"/>
  <c r="AR2696" i="25"/>
  <c r="AR2672" i="25"/>
  <c r="AR2592" i="25"/>
  <c r="AR2584" i="25"/>
  <c r="AR2556" i="25"/>
  <c r="AR2440" i="25"/>
  <c r="AR2276" i="25"/>
  <c r="AR2164" i="25"/>
  <c r="AR2120" i="25"/>
  <c r="AR2100" i="25"/>
  <c r="AR2092" i="25"/>
  <c r="AR2088" i="25"/>
  <c r="AR2056" i="25"/>
  <c r="AR2052" i="25"/>
  <c r="AR1996" i="25"/>
  <c r="AR1980" i="25"/>
  <c r="AR1860" i="25"/>
  <c r="AR1780" i="25"/>
  <c r="AR1688" i="25"/>
  <c r="AR1632" i="25"/>
  <c r="AR1596" i="25"/>
  <c r="AR1592" i="25"/>
  <c r="AR1584" i="25"/>
  <c r="AR1560" i="25"/>
  <c r="AR1540" i="25"/>
  <c r="AR1492" i="25"/>
  <c r="AR1428" i="25"/>
  <c r="AR1280" i="25"/>
  <c r="AR1260" i="25"/>
  <c r="AR1184" i="25"/>
  <c r="AR1180" i="25"/>
  <c r="AR980" i="25"/>
  <c r="AR900" i="25"/>
  <c r="AR617" i="25"/>
  <c r="AR521" i="25"/>
  <c r="AR1205" i="25"/>
  <c r="AR1189" i="25"/>
  <c r="AR1157" i="25"/>
  <c r="AR1061" i="25"/>
  <c r="AR933" i="25"/>
  <c r="AR632" i="25"/>
  <c r="AR568" i="25"/>
  <c r="AR404" i="25"/>
  <c r="AR396" i="25"/>
  <c r="AR260" i="25"/>
  <c r="AR244" i="25"/>
  <c r="AR44" i="25"/>
  <c r="U24" i="25"/>
  <c r="AR18" i="25"/>
  <c r="AR1129" i="25"/>
  <c r="AR1065" i="25"/>
  <c r="AR837" i="25"/>
  <c r="AR821" i="25"/>
  <c r="AR765" i="25"/>
  <c r="AR661" i="25"/>
  <c r="AR493" i="25"/>
  <c r="AR469" i="25"/>
  <c r="U87" i="25"/>
  <c r="U10" i="25"/>
  <c r="AR74" i="25"/>
  <c r="U6" i="25"/>
  <c r="U2" i="25"/>
  <c r="AR1197" i="25"/>
  <c r="AR893" i="25"/>
  <c r="AR860" i="25"/>
  <c r="AR548" i="25"/>
  <c r="AR540" i="25"/>
  <c r="AR462" i="25"/>
  <c r="AR150" i="25"/>
  <c r="AR50" i="25"/>
  <c r="U15" i="25"/>
  <c r="AR1254" i="25"/>
  <c r="AR161" i="25"/>
  <c r="AR562" i="25"/>
  <c r="AR1471" i="25"/>
  <c r="AR1727" i="25"/>
  <c r="AR2543" i="25"/>
  <c r="AR2991" i="25"/>
  <c r="AR3247" i="25"/>
  <c r="AR3263" i="25"/>
  <c r="AR3295" i="25"/>
  <c r="AR3535" i="25"/>
  <c r="U4" i="25"/>
  <c r="AR991" i="25"/>
  <c r="AR1151" i="25"/>
  <c r="AR1318" i="25"/>
  <c r="AR1446" i="25"/>
  <c r="AR1894" i="25"/>
  <c r="AR2486" i="25"/>
  <c r="AR2614" i="25"/>
  <c r="AR2662" i="25"/>
  <c r="AR2710" i="25"/>
  <c r="AR2790" i="25"/>
  <c r="AR3206" i="25"/>
  <c r="AR3222" i="25"/>
  <c r="AR3270" i="25"/>
  <c r="AR3350" i="25"/>
  <c r="AR3732" i="25"/>
  <c r="AR4324" i="25"/>
  <c r="AR4868" i="25"/>
  <c r="AR4980" i="25"/>
  <c r="AR4241" i="25"/>
  <c r="AR4401" i="25"/>
  <c r="AR4593" i="25"/>
  <c r="AR4689" i="25"/>
  <c r="AR4913" i="25"/>
  <c r="AR5105" i="25"/>
  <c r="AR5313" i="25"/>
  <c r="U27" i="25"/>
  <c r="AR843" i="25"/>
  <c r="AR923" i="25"/>
  <c r="AR1179" i="25"/>
  <c r="AR1195" i="25"/>
  <c r="AR1042" i="25"/>
  <c r="AR1138" i="25"/>
  <c r="AR1202" i="25"/>
  <c r="AR1411" i="25"/>
  <c r="AR1571" i="25"/>
  <c r="AR2579" i="25"/>
  <c r="AR2659" i="25"/>
  <c r="AR2723" i="25"/>
  <c r="AR3139" i="25"/>
  <c r="AR3155" i="25"/>
  <c r="AR3267" i="25"/>
  <c r="AR3491" i="25"/>
  <c r="AR3587" i="25"/>
  <c r="U80" i="25"/>
  <c r="AR575" i="25"/>
  <c r="AR623" i="25"/>
  <c r="AR831" i="25"/>
  <c r="AR847" i="25"/>
  <c r="AR95" i="25"/>
  <c r="AR167" i="25"/>
  <c r="AR215" i="25"/>
  <c r="AR343" i="25"/>
  <c r="AR407" i="25"/>
  <c r="AR590" i="25"/>
  <c r="AR1434" i="25"/>
  <c r="AR1626" i="25"/>
  <c r="AR1754" i="25"/>
  <c r="AR1770" i="25"/>
  <c r="AR1850" i="25"/>
  <c r="AR1962" i="25"/>
  <c r="AR2106" i="25"/>
  <c r="AR2138" i="25"/>
  <c r="AR2170" i="25"/>
  <c r="AR2282" i="25"/>
  <c r="AR2442" i="25"/>
  <c r="AR2810" i="25"/>
  <c r="AR3066" i="25"/>
  <c r="AR3322" i="25"/>
  <c r="AR3704" i="25"/>
  <c r="AR3768" i="25"/>
  <c r="AR3784" i="25"/>
  <c r="AR3992" i="25"/>
  <c r="AR4184" i="25"/>
  <c r="AR4232" i="25"/>
  <c r="AR4568" i="25"/>
  <c r="AR4952" i="25"/>
  <c r="AR3641" i="25"/>
  <c r="AR3861" i="25"/>
  <c r="AR3893" i="25"/>
  <c r="AR4229" i="25"/>
  <c r="AR4293" i="25"/>
  <c r="AR4357" i="25"/>
  <c r="AR5301" i="25"/>
  <c r="AR5349" i="25"/>
  <c r="U3" i="25"/>
  <c r="U86" i="25"/>
  <c r="U45" i="25"/>
  <c r="AR117" i="25"/>
  <c r="AR269" i="25"/>
  <c r="AR421" i="25"/>
  <c r="AR429" i="25"/>
  <c r="AR554" i="25"/>
  <c r="AR602" i="25"/>
  <c r="AR1495" i="25"/>
  <c r="AR1527" i="25"/>
  <c r="AR1687" i="25"/>
  <c r="AR1735" i="25"/>
  <c r="AR1895" i="25"/>
  <c r="AR1943" i="25"/>
  <c r="AR1959" i="25"/>
  <c r="AR2071" i="25"/>
  <c r="AR3111" i="25"/>
  <c r="AR3175" i="25"/>
  <c r="AR1166" i="25"/>
  <c r="AR1534" i="25"/>
  <c r="AR1582" i="25"/>
  <c r="AR1854" i="25"/>
  <c r="AR2046" i="25"/>
  <c r="AR2078" i="25"/>
  <c r="AR3198" i="25"/>
  <c r="AR3390" i="25"/>
  <c r="AR3852" i="25"/>
  <c r="AR4396" i="25"/>
  <c r="AR4508" i="25"/>
  <c r="AR4572" i="25"/>
  <c r="AR4636" i="25"/>
  <c r="AR4828" i="25"/>
  <c r="AR5132" i="25"/>
  <c r="AR5372" i="25"/>
  <c r="AR3657" i="25"/>
  <c r="AR4169" i="25"/>
  <c r="AR4201" i="25"/>
  <c r="AR4249" i="25"/>
  <c r="AR4377" i="25"/>
  <c r="AR4761" i="25"/>
  <c r="AR5321" i="25"/>
  <c r="AR5337" i="25"/>
  <c r="AR851" i="25"/>
  <c r="AR867" i="25"/>
  <c r="AR1275" i="25"/>
  <c r="AR1419" i="25"/>
  <c r="AR1467" i="25"/>
  <c r="AR1739" i="25"/>
  <c r="AR2267" i="25"/>
  <c r="AR2651" i="25"/>
  <c r="AR3163" i="25"/>
  <c r="AR3211" i="25"/>
  <c r="U76" i="25"/>
  <c r="U84" i="25"/>
  <c r="AR947" i="25"/>
  <c r="AR979" i="25"/>
  <c r="AR1155" i="25"/>
  <c r="AR1203" i="25"/>
  <c r="AR163" i="25"/>
  <c r="AR179" i="25"/>
  <c r="AR443" i="25"/>
  <c r="AR938" i="25"/>
  <c r="AR1050" i="25"/>
  <c r="AR1298" i="25"/>
  <c r="AR1586" i="25"/>
  <c r="AR1650" i="25"/>
  <c r="AR2018" i="25"/>
  <c r="AR2034" i="25"/>
  <c r="AR2514" i="25"/>
  <c r="AR2818" i="25"/>
  <c r="AR3122" i="25"/>
  <c r="AR3202" i="25"/>
  <c r="AR3570" i="25"/>
  <c r="AR3606" i="25"/>
  <c r="AR3840" i="25"/>
  <c r="AR4128" i="25"/>
  <c r="AR4656" i="25"/>
  <c r="AR5184" i="25"/>
  <c r="AR5392" i="25"/>
  <c r="AR3661" i="25"/>
  <c r="AR4589" i="25"/>
  <c r="AR5325" i="25"/>
  <c r="AR5422" i="25"/>
  <c r="AR5286" i="25"/>
  <c r="AR5246" i="25"/>
  <c r="AR4774" i="25"/>
  <c r="AR4646" i="25"/>
  <c r="AR4446" i="25"/>
  <c r="AR4110" i="25"/>
  <c r="AR3670" i="25"/>
  <c r="AR2465" i="25"/>
  <c r="AR2437" i="25"/>
  <c r="AR2077" i="25"/>
  <c r="AR1909" i="25"/>
  <c r="AR1593" i="25"/>
  <c r="AR1297" i="25"/>
  <c r="AR1289" i="25"/>
  <c r="AR5179" i="25"/>
  <c r="AR4971" i="25"/>
  <c r="AR4491" i="25"/>
  <c r="AR4051" i="25"/>
  <c r="AR3795" i="25"/>
  <c r="AR3787" i="25"/>
  <c r="AR3731" i="25"/>
  <c r="AR3667" i="25"/>
  <c r="AR2101" i="25"/>
  <c r="AR5178" i="25"/>
  <c r="AR5026" i="25"/>
  <c r="AR5018" i="25"/>
  <c r="AR4306" i="25"/>
  <c r="AR4242" i="25"/>
  <c r="AR4194" i="25"/>
  <c r="AR4138" i="25"/>
  <c r="AR3898" i="25"/>
  <c r="AR3874" i="25"/>
  <c r="AR3794" i="25"/>
  <c r="AR3597" i="25"/>
  <c r="AR3277" i="25"/>
  <c r="AR3257" i="25"/>
  <c r="AR2945" i="25"/>
  <c r="AR2909" i="25"/>
  <c r="AR2845" i="25"/>
  <c r="AR1633" i="25"/>
  <c r="AR1441" i="25"/>
  <c r="AR4855" i="25"/>
  <c r="AR4703" i="25"/>
  <c r="AR4463" i="25"/>
  <c r="AR4303" i="25"/>
  <c r="AR3791" i="25"/>
  <c r="AR3711" i="25"/>
  <c r="AR3631" i="25"/>
  <c r="AR3048" i="25"/>
  <c r="AR3040" i="25"/>
  <c r="AR2988" i="25"/>
  <c r="AR2980" i="25"/>
  <c r="AR2904" i="25"/>
  <c r="AR2868" i="25"/>
  <c r="AR2788" i="25"/>
  <c r="AR2700" i="25"/>
  <c r="AR2668" i="25"/>
  <c r="AR2648" i="25"/>
  <c r="AR2416" i="25"/>
  <c r="AR2264" i="25"/>
  <c r="AR2136" i="25"/>
  <c r="AR2072" i="25"/>
  <c r="AR1344" i="25"/>
  <c r="AR1252" i="25"/>
  <c r="AR857" i="25"/>
  <c r="AR513" i="25"/>
  <c r="AR808" i="25"/>
  <c r="AR800" i="25"/>
  <c r="AR1241" i="25"/>
  <c r="U71" i="25"/>
  <c r="AR274" i="25"/>
  <c r="AR102" i="25"/>
  <c r="AR3" i="25"/>
  <c r="AR925" i="25"/>
  <c r="AR909" i="25"/>
  <c r="AR468" i="25"/>
  <c r="AR458" i="25"/>
  <c r="AR418" i="25"/>
  <c r="AR390" i="25"/>
  <c r="AR350" i="25"/>
  <c r="AR94" i="25"/>
  <c r="AR934" i="25"/>
  <c r="AR297" i="25"/>
  <c r="AR401" i="25"/>
  <c r="AR433" i="25"/>
  <c r="AR610" i="25"/>
  <c r="AR1775" i="25"/>
  <c r="AR3359" i="25"/>
  <c r="AR943" i="25"/>
  <c r="AR1462" i="25"/>
  <c r="AR2182" i="25"/>
  <c r="AR2390" i="25"/>
  <c r="AR4724" i="25"/>
  <c r="AR4836" i="25"/>
  <c r="AR3809" i="25"/>
  <c r="AR4161" i="25"/>
  <c r="AR5425" i="25"/>
  <c r="AR747" i="25"/>
  <c r="AR1227" i="25"/>
  <c r="AR8" i="25"/>
  <c r="U37" i="25"/>
  <c r="AR1170" i="25"/>
  <c r="AR1347" i="25"/>
  <c r="AR1955" i="25"/>
  <c r="AR2147" i="25"/>
  <c r="AR2595" i="25"/>
  <c r="AR2755" i="25"/>
  <c r="AR143" i="25"/>
  <c r="AR223" i="25"/>
  <c r="AR303" i="25"/>
  <c r="AR638" i="25"/>
  <c r="AR718" i="25"/>
  <c r="AR878" i="25"/>
  <c r="AR1738" i="25"/>
  <c r="AR1946" i="25"/>
  <c r="AR1994" i="25"/>
  <c r="AR3210" i="25"/>
  <c r="AR3418" i="25"/>
  <c r="AR4120" i="25"/>
  <c r="AR4152" i="25"/>
  <c r="AR4472" i="25"/>
  <c r="AR4616" i="25"/>
  <c r="AR4936" i="25"/>
  <c r="AR3925" i="25"/>
  <c r="AR4053" i="25"/>
  <c r="AR4325" i="25"/>
  <c r="AR4453" i="25"/>
  <c r="AR4789" i="25"/>
  <c r="AR4997" i="25"/>
  <c r="AR1095" i="25"/>
  <c r="AR1639" i="25"/>
  <c r="AR3207" i="25"/>
  <c r="AR1982" i="25"/>
  <c r="AR3660" i="25"/>
  <c r="AR3900" i="25"/>
  <c r="AR3980" i="25"/>
  <c r="AR4012" i="25"/>
  <c r="AR4988" i="25"/>
  <c r="AR5356" i="25"/>
  <c r="AR4393" i="25"/>
  <c r="AR515" i="25"/>
  <c r="AR531" i="25"/>
  <c r="AR2011" i="25"/>
  <c r="AR2059" i="25"/>
  <c r="AR2571" i="25"/>
  <c r="AR3099" i="25"/>
  <c r="AR1059" i="25"/>
  <c r="AR67" i="25"/>
  <c r="AR427" i="25"/>
  <c r="AR550" i="25"/>
  <c r="AR1002" i="25"/>
  <c r="AR1554" i="25"/>
  <c r="AR2002" i="25"/>
  <c r="AR2690" i="25"/>
  <c r="AR2738" i="25"/>
  <c r="AR3250" i="25"/>
  <c r="AR3426" i="25"/>
  <c r="AR4912" i="25"/>
  <c r="AR5040" i="25"/>
  <c r="AR3805" i="25"/>
  <c r="AR4109" i="25"/>
  <c r="AR4173" i="25"/>
  <c r="AR4989" i="25"/>
  <c r="AR5037" i="25"/>
  <c r="AI5440" i="25"/>
  <c r="AI5351" i="25"/>
  <c r="AI5344" i="25"/>
  <c r="AI5239" i="25"/>
  <c r="AI5192" i="25"/>
  <c r="AI5191" i="25"/>
  <c r="AI5183" i="25"/>
  <c r="AI5168" i="25"/>
  <c r="AI5151" i="25"/>
  <c r="AI5135" i="25"/>
  <c r="AI5128" i="25"/>
  <c r="AI5096" i="25"/>
  <c r="AI5031" i="25"/>
  <c r="AI5016" i="25"/>
  <c r="AI4968" i="25"/>
  <c r="AI4840" i="25"/>
  <c r="AI4815" i="25"/>
  <c r="AI4808" i="25"/>
  <c r="AI4768" i="25"/>
  <c r="AI4424" i="25"/>
  <c r="AI4303" i="25"/>
  <c r="AI4207" i="25"/>
  <c r="AI4143" i="25"/>
  <c r="AI4023" i="25"/>
  <c r="AI4000" i="25"/>
  <c r="AI3799" i="25"/>
  <c r="AI2562" i="25"/>
  <c r="AI2538" i="25"/>
  <c r="AI2158" i="25"/>
  <c r="AI1746" i="25"/>
  <c r="AI1682" i="25"/>
  <c r="AI1638" i="25"/>
  <c r="AI1318" i="25"/>
  <c r="AI1262" i="25"/>
  <c r="AI2398" i="25"/>
  <c r="AI2370" i="25"/>
  <c r="AI2310" i="25"/>
  <c r="AI2118" i="25"/>
  <c r="AI2106" i="25"/>
  <c r="AI2066" i="25"/>
  <c r="AI2022" i="25"/>
  <c r="AI1882" i="25"/>
  <c r="AI5276" i="25"/>
  <c r="AI5244" i="25"/>
  <c r="AI5228" i="25"/>
  <c r="AI5164" i="25"/>
  <c r="AI5124" i="25"/>
  <c r="AI5060" i="25"/>
  <c r="AI5020" i="25"/>
  <c r="AI4916" i="25"/>
  <c r="AI4892" i="25"/>
  <c r="AI4699" i="25"/>
  <c r="AI4675" i="25"/>
  <c r="AI4659" i="25"/>
  <c r="AI4644" i="25"/>
  <c r="AI4643" i="25"/>
  <c r="AI4612" i="25"/>
  <c r="AI4548" i="25"/>
  <c r="AI4483" i="25"/>
  <c r="AI4435" i="25"/>
  <c r="AI4388" i="25"/>
  <c r="AI4124" i="25"/>
  <c r="AI4116" i="25"/>
  <c r="AI4052" i="25"/>
  <c r="AI4051" i="25"/>
  <c r="AI4020" i="25"/>
  <c r="AI3972" i="25"/>
  <c r="AI3908" i="25"/>
  <c r="AI3747" i="25"/>
  <c r="AI3699" i="25"/>
  <c r="AI3647" i="25"/>
  <c r="AI3594" i="25"/>
  <c r="AI3494" i="25"/>
  <c r="AI3482" i="25"/>
  <c r="AI3450" i="25"/>
  <c r="AI3438" i="25"/>
  <c r="AI3354" i="25"/>
  <c r="AI3274" i="25"/>
  <c r="AI3270" i="25"/>
  <c r="AI3198" i="25"/>
  <c r="AI3166" i="25"/>
  <c r="AI3150" i="25"/>
  <c r="AI3082" i="25"/>
  <c r="AI2990" i="25"/>
  <c r="AI2954" i="25"/>
  <c r="AI2934" i="25"/>
  <c r="AI2798" i="25"/>
  <c r="AI2750" i="25"/>
  <c r="AI2742" i="25"/>
  <c r="AI2670" i="25"/>
  <c r="AI2498" i="25"/>
  <c r="AI3643" i="25"/>
  <c r="AI3625" i="25"/>
  <c r="AI3611" i="25"/>
  <c r="AI3609" i="25"/>
  <c r="AI3513" i="25"/>
  <c r="AI3461" i="25"/>
  <c r="AI3445" i="25"/>
  <c r="AI3357" i="25"/>
  <c r="AI3249" i="25"/>
  <c r="AI3241" i="25"/>
  <c r="AI3149" i="25"/>
  <c r="AI3109" i="25"/>
  <c r="AI3057" i="25"/>
  <c r="AI3025" i="25"/>
  <c r="AI2997" i="25"/>
  <c r="AI2925" i="25"/>
  <c r="AI2817" i="25"/>
  <c r="AI2773" i="25"/>
  <c r="AI2733" i="25"/>
  <c r="AI2725" i="25"/>
  <c r="AI2721" i="25"/>
  <c r="AI2689" i="25"/>
  <c r="AI2681" i="25"/>
  <c r="AI2665" i="25"/>
  <c r="AI2637" i="25"/>
  <c r="AI2597" i="25"/>
  <c r="AI2537" i="25"/>
  <c r="AI2501" i="25"/>
  <c r="AI2489" i="25"/>
  <c r="AI2413" i="25"/>
  <c r="AI2289" i="25"/>
  <c r="AI2265" i="25"/>
  <c r="AI2205" i="25"/>
  <c r="AI2153" i="25"/>
  <c r="AI1961" i="25"/>
  <c r="AI1869" i="25"/>
  <c r="AI1841" i="25"/>
  <c r="AI1569" i="25"/>
  <c r="AI1561" i="25"/>
  <c r="AI1545" i="25"/>
  <c r="AI1521" i="25"/>
  <c r="AI1517" i="25"/>
  <c r="AI1513" i="25"/>
  <c r="AI1497" i="25"/>
  <c r="AI1477" i="25"/>
  <c r="AI1333" i="25"/>
  <c r="AI1293" i="25"/>
  <c r="AI1229" i="25"/>
  <c r="AI1213" i="25"/>
  <c r="AI1209" i="25"/>
  <c r="AI1201" i="25"/>
  <c r="AI1173" i="25"/>
  <c r="AI1161" i="25"/>
  <c r="AI1041" i="25"/>
  <c r="AI1037" i="25"/>
  <c r="AI1001" i="25"/>
  <c r="AI981" i="25"/>
  <c r="AI957" i="25"/>
  <c r="AI929" i="25"/>
  <c r="AI1022" i="25"/>
  <c r="AI974" i="25"/>
  <c r="AI1106" i="25"/>
  <c r="AI794" i="25"/>
  <c r="AI777" i="25"/>
  <c r="AI609" i="25"/>
  <c r="AI594" i="25"/>
  <c r="AI570" i="25"/>
  <c r="AI417" i="25"/>
  <c r="AI377" i="25"/>
  <c r="AI301" i="25"/>
  <c r="AI173" i="25"/>
  <c r="AI153" i="25"/>
  <c r="AI137" i="25"/>
  <c r="AI57" i="25"/>
  <c r="AI23" i="25"/>
  <c r="L15" i="25"/>
  <c r="L37" i="25"/>
  <c r="AI299" i="25"/>
  <c r="AI295" i="25"/>
  <c r="AI159" i="25"/>
  <c r="L11" i="25"/>
  <c r="AI1114" i="25"/>
  <c r="AI1002" i="25"/>
  <c r="AI733" i="25"/>
  <c r="AI710" i="25"/>
  <c r="AI694" i="25"/>
  <c r="AI630" i="25"/>
  <c r="AI605" i="25"/>
  <c r="AI589" i="25"/>
  <c r="AI463" i="25"/>
  <c r="AI411" i="25"/>
  <c r="AI379" i="25"/>
  <c r="AI327" i="25"/>
  <c r="AI291" i="25"/>
  <c r="AI175" i="25"/>
  <c r="AI135" i="25"/>
  <c r="L24" i="25"/>
  <c r="AI920" i="25"/>
  <c r="AI1112" i="25"/>
  <c r="AI1523" i="25"/>
  <c r="AI1699" i="25"/>
  <c r="AI1827" i="25"/>
  <c r="AI1859" i="25"/>
  <c r="AI1971" i="25"/>
  <c r="AI2083" i="25"/>
  <c r="AI2403" i="25"/>
  <c r="AI2483" i="25"/>
  <c r="AI2691" i="25"/>
  <c r="AI2755" i="25"/>
  <c r="AI3043" i="25"/>
  <c r="AI180" i="25"/>
  <c r="AI188" i="25"/>
  <c r="L14" i="25"/>
  <c r="AI438" i="25"/>
  <c r="AI446" i="25"/>
  <c r="AI556" i="25"/>
  <c r="AI1384" i="25"/>
  <c r="AI1736" i="25"/>
  <c r="AI2088" i="25"/>
  <c r="AI2840" i="25"/>
  <c r="AI3032" i="25"/>
  <c r="AI3160" i="25"/>
  <c r="AI3240" i="25"/>
  <c r="AI3448" i="25"/>
  <c r="AI1019" i="25"/>
  <c r="AI3701" i="25"/>
  <c r="AI3717" i="25"/>
  <c r="AI4133" i="25"/>
  <c r="AI4437" i="25"/>
  <c r="AI4597" i="25"/>
  <c r="AI4981" i="25"/>
  <c r="AI5141" i="25"/>
  <c r="AI5285" i="25"/>
  <c r="AI5333" i="25"/>
  <c r="AI4082" i="25"/>
  <c r="AI4162" i="25"/>
  <c r="AI4194" i="25"/>
  <c r="AI4562" i="25"/>
  <c r="AI4626" i="25"/>
  <c r="AI4802" i="25"/>
  <c r="AI4866" i="25"/>
  <c r="AI5058" i="25"/>
  <c r="AI5186" i="25"/>
  <c r="AI5250" i="25"/>
  <c r="AI5298" i="25"/>
  <c r="AI5314" i="25"/>
  <c r="L17" i="25"/>
  <c r="AI983" i="25"/>
  <c r="AI1031" i="25"/>
  <c r="AI1143" i="25"/>
  <c r="AI1303" i="25"/>
  <c r="AI1367" i="25"/>
  <c r="AI1415" i="25"/>
  <c r="AI1591" i="25"/>
  <c r="AI1703" i="25"/>
  <c r="AI2391" i="25"/>
  <c r="AI2567" i="25"/>
  <c r="AI2743" i="25"/>
  <c r="AI3047" i="25"/>
  <c r="AI3127" i="25"/>
  <c r="AI3159" i="25"/>
  <c r="AI3239" i="25"/>
  <c r="AI3255" i="25"/>
  <c r="AI3351" i="25"/>
  <c r="AI3495" i="25"/>
  <c r="L10" i="25"/>
  <c r="L5" i="25"/>
  <c r="AI487" i="25"/>
  <c r="AI615" i="25"/>
  <c r="AI727" i="25"/>
  <c r="AI1076" i="25"/>
  <c r="AI1252" i="25"/>
  <c r="L39" i="25"/>
  <c r="AI1372" i="25"/>
  <c r="AI1452" i="25"/>
  <c r="AI1580" i="25"/>
  <c r="AI1788" i="25"/>
  <c r="AI1836" i="25"/>
  <c r="AI1916" i="25"/>
  <c r="AI2012" i="25"/>
  <c r="AI2300" i="25"/>
  <c r="AI2316" i="25"/>
  <c r="AI2844" i="25"/>
  <c r="AI2876" i="25"/>
  <c r="AI3468" i="25"/>
  <c r="AI3689" i="25"/>
  <c r="AI4009" i="25"/>
  <c r="AI4137" i="25"/>
  <c r="AI4601" i="25"/>
  <c r="AI4777" i="25"/>
  <c r="AI5065" i="25"/>
  <c r="AI5385" i="25"/>
  <c r="AI5417" i="25"/>
  <c r="AI3846" i="25"/>
  <c r="AI4166" i="25"/>
  <c r="AI4518" i="25"/>
  <c r="AI4710" i="25"/>
  <c r="AI4870" i="25"/>
  <c r="AI4886" i="25"/>
  <c r="AI424" i="25"/>
  <c r="AI560" i="25"/>
  <c r="AI576" i="25"/>
  <c r="AI592" i="25"/>
  <c r="AI720" i="25"/>
  <c r="AI1467" i="25"/>
  <c r="AI1691" i="25"/>
  <c r="AI1787" i="25"/>
  <c r="AI1963" i="25"/>
  <c r="AI2411" i="25"/>
  <c r="AI2555" i="25"/>
  <c r="AI2683" i="25"/>
  <c r="AI2715" i="25"/>
  <c r="AI2891" i="25"/>
  <c r="AI3147" i="25"/>
  <c r="AI3653" i="25"/>
  <c r="AI184" i="25"/>
  <c r="AI248" i="25"/>
  <c r="AI1219" i="25"/>
  <c r="AI1235" i="25"/>
  <c r="AI82" i="25"/>
  <c r="AI218" i="25"/>
  <c r="AI322" i="25"/>
  <c r="AI330" i="25"/>
  <c r="AI450" i="25"/>
  <c r="AI772" i="25"/>
  <c r="AI976" i="25"/>
  <c r="AI1376" i="25"/>
  <c r="AI1392" i="25"/>
  <c r="AI1440" i="25"/>
  <c r="AI1472" i="25"/>
  <c r="AI1920" i="25"/>
  <c r="AI2512" i="25"/>
  <c r="AI2624" i="25"/>
  <c r="AI2752" i="25"/>
  <c r="AI3104" i="25"/>
  <c r="AI563" i="25"/>
  <c r="AI803" i="25"/>
  <c r="AI835" i="25"/>
  <c r="AI3741" i="25"/>
  <c r="AI4045" i="25"/>
  <c r="AI4413" i="25"/>
  <c r="AI4573" i="25"/>
  <c r="AI4765" i="25"/>
  <c r="AI4877" i="25"/>
  <c r="AI5005" i="25"/>
  <c r="AI4074" i="25"/>
  <c r="AI4474" i="25"/>
  <c r="AI5354" i="25"/>
  <c r="AI5370" i="25"/>
  <c r="AI1503" i="25"/>
  <c r="AI1519" i="25"/>
  <c r="AI1951" i="25"/>
  <c r="AI2703" i="25"/>
  <c r="AI3455" i="25"/>
  <c r="AI3535" i="25"/>
  <c r="L4" i="25"/>
  <c r="AI39" i="25"/>
  <c r="L64" i="25"/>
  <c r="AI479" i="25"/>
  <c r="AI783" i="25"/>
  <c r="AI1103" i="25"/>
  <c r="AI1119" i="25"/>
  <c r="AI1860" i="25"/>
  <c r="AI2084" i="25"/>
  <c r="AI2356" i="25"/>
  <c r="AI2916" i="25"/>
  <c r="AI2932" i="25"/>
  <c r="AI2964" i="25"/>
  <c r="AI3028" i="25"/>
  <c r="AI3428" i="25"/>
  <c r="AI3492" i="25"/>
  <c r="AI3556" i="25"/>
  <c r="AI3857" i="25"/>
  <c r="AI4449" i="25"/>
  <c r="AI4577" i="25"/>
  <c r="AI4593" i="25"/>
  <c r="AI4641" i="25"/>
  <c r="AI4913" i="25"/>
  <c r="AI3710" i="25"/>
  <c r="AI3918" i="25"/>
  <c r="AI4078" i="25"/>
  <c r="AI4094" i="25"/>
  <c r="AI4606" i="25"/>
  <c r="AI4670" i="25"/>
  <c r="AI5294" i="25"/>
  <c r="AK2556" i="25"/>
  <c r="AK2408" i="25"/>
  <c r="AK2308" i="25"/>
  <c r="AK1640" i="25"/>
  <c r="AK1456" i="25"/>
  <c r="AK1424" i="25"/>
  <c r="AK1392" i="25"/>
  <c r="AK5386" i="25"/>
  <c r="AK5273" i="25"/>
  <c r="AK5145" i="25"/>
  <c r="AK5114" i="25"/>
  <c r="AK5098" i="25"/>
  <c r="AK5082" i="25"/>
  <c r="AK5050" i="25"/>
  <c r="AK5034" i="25"/>
  <c r="AK4706" i="25"/>
  <c r="AK4649" i="25"/>
  <c r="AK4641" i="25"/>
  <c r="AK4577" i="25"/>
  <c r="AK4506" i="25"/>
  <c r="AK4482" i="25"/>
  <c r="AK4402" i="25"/>
  <c r="AK4082" i="25"/>
  <c r="AK3874" i="25"/>
  <c r="AK3794" i="25"/>
  <c r="AK3793" i="25"/>
  <c r="AK3746" i="25"/>
  <c r="AK3697" i="25"/>
  <c r="AK3666" i="25"/>
  <c r="AK2432" i="25"/>
  <c r="AK2396" i="25"/>
  <c r="AK1820" i="25"/>
  <c r="AK1396" i="25"/>
  <c r="AK1280" i="25"/>
  <c r="AK3508" i="25"/>
  <c r="AK3360" i="25"/>
  <c r="AK3328" i="25"/>
  <c r="AK3156" i="25"/>
  <c r="AK2996" i="25"/>
  <c r="AK2980" i="25"/>
  <c r="AK2916" i="25"/>
  <c r="AK1916" i="25"/>
  <c r="AK1540" i="25"/>
  <c r="AK5342" i="25"/>
  <c r="AK5293" i="25"/>
  <c r="AK5222" i="25"/>
  <c r="AK5213" i="25"/>
  <c r="AK5126" i="25"/>
  <c r="AK5101" i="25"/>
  <c r="AK5093" i="25"/>
  <c r="AK5077" i="25"/>
  <c r="AK5053" i="25"/>
  <c r="AK5046" i="25"/>
  <c r="AK5014" i="25"/>
  <c r="AK4981" i="25"/>
  <c r="AK4918" i="25"/>
  <c r="AK4877" i="25"/>
  <c r="AK4837" i="25"/>
  <c r="AK4813" i="25"/>
  <c r="AK4717" i="25"/>
  <c r="AK4693" i="25"/>
  <c r="AK4629" i="25"/>
  <c r="AK4606" i="25"/>
  <c r="AK4477" i="25"/>
  <c r="AK4381" i="25"/>
  <c r="AK4246" i="25"/>
  <c r="AK3974" i="25"/>
  <c r="AK3942" i="25"/>
  <c r="AK3941" i="25"/>
  <c r="AK3829" i="25"/>
  <c r="AK3646" i="25"/>
  <c r="AK3619" i="25"/>
  <c r="AK3491" i="25"/>
  <c r="AK3455" i="25"/>
  <c r="AK3443" i="25"/>
  <c r="AK3431" i="25"/>
  <c r="AK3139" i="25"/>
  <c r="AK3111" i="25"/>
  <c r="AK3003" i="25"/>
  <c r="AK2927" i="25"/>
  <c r="AK2839" i="25"/>
  <c r="AK2835" i="25"/>
  <c r="AK2771" i="25"/>
  <c r="AK2583" i="25"/>
  <c r="AK2555" i="25"/>
  <c r="AK2439" i="25"/>
  <c r="AK2391" i="25"/>
  <c r="AK2039" i="25"/>
  <c r="AK2027" i="25"/>
  <c r="AK1911" i="25"/>
  <c r="AK1843" i="25"/>
  <c r="AK1747" i="25"/>
  <c r="AK1687" i="25"/>
  <c r="AK1543" i="25"/>
  <c r="AK1435" i="25"/>
  <c r="AK1427" i="25"/>
  <c r="AK1303" i="25"/>
  <c r="AK1299" i="25"/>
  <c r="AK1271" i="25"/>
  <c r="AK1267" i="25"/>
  <c r="AK1115" i="25"/>
  <c r="AK1111" i="25"/>
  <c r="AK1043" i="25"/>
  <c r="AK1076" i="25"/>
  <c r="AK888" i="25"/>
  <c r="AK807" i="25"/>
  <c r="AK792" i="25"/>
  <c r="AK751" i="25"/>
  <c r="AK600" i="25"/>
  <c r="AK487" i="25"/>
  <c r="AK436" i="25"/>
  <c r="AK432" i="25"/>
  <c r="AK240" i="25"/>
  <c r="AK168" i="25"/>
  <c r="AK144" i="25"/>
  <c r="AK84" i="25"/>
  <c r="AK1160" i="25"/>
  <c r="AK20" i="25"/>
  <c r="AK1116" i="25"/>
  <c r="AK852" i="25"/>
  <c r="AK755" i="25"/>
  <c r="AK740" i="25"/>
  <c r="AK500" i="25"/>
  <c r="AK483" i="25"/>
  <c r="AK475" i="25"/>
  <c r="AK306" i="25"/>
  <c r="AK206" i="25"/>
  <c r="AK82" i="25"/>
  <c r="AK151" i="25"/>
  <c r="AK463" i="25"/>
  <c r="AK862" i="25"/>
  <c r="AK1045" i="25"/>
  <c r="AK1578" i="25"/>
  <c r="AK1770" i="25"/>
  <c r="AK2602" i="25"/>
  <c r="AK3562" i="25"/>
  <c r="AK171" i="25"/>
  <c r="AK153" i="25"/>
  <c r="AK329" i="25"/>
  <c r="AK1965" i="25"/>
  <c r="AK2141" i="25"/>
  <c r="AK2653" i="25"/>
  <c r="AK2957" i="25"/>
  <c r="AK3631" i="25"/>
  <c r="AK1070" i="25"/>
  <c r="AK3752" i="25"/>
  <c r="AK3775" i="25"/>
  <c r="AK3823" i="25"/>
  <c r="AK3960" i="25"/>
  <c r="AK4015" i="25"/>
  <c r="AK4159" i="25"/>
  <c r="AK4207" i="25"/>
  <c r="AK4584" i="25"/>
  <c r="AK4655" i="25"/>
  <c r="AK4680" i="25"/>
  <c r="AK4767" i="25"/>
  <c r="AK4984" i="25"/>
  <c r="AK5231" i="25"/>
  <c r="AK5320" i="25"/>
  <c r="AK1226" i="25"/>
  <c r="AK1518" i="25"/>
  <c r="AK2702" i="25"/>
  <c r="AK2878" i="25"/>
  <c r="AK3390" i="25"/>
  <c r="AK2161" i="25"/>
  <c r="AK2385" i="25"/>
  <c r="AK3137" i="25"/>
  <c r="AK3233" i="25"/>
  <c r="AK3585" i="25"/>
  <c r="AK3731" i="25"/>
  <c r="AK3884" i="25"/>
  <c r="AK4019" i="25"/>
  <c r="AK4092" i="25"/>
  <c r="AK4156" i="25"/>
  <c r="AK4428" i="25"/>
  <c r="AK4675" i="25"/>
  <c r="AK5020" i="25"/>
  <c r="AK5036" i="25"/>
  <c r="AK5315" i="25"/>
  <c r="AK5379" i="25"/>
  <c r="AK5452" i="25"/>
  <c r="AK227" i="25"/>
  <c r="AK637" i="25"/>
  <c r="AK765" i="25"/>
  <c r="AK806" i="25"/>
  <c r="AK2706" i="25"/>
  <c r="AK2898" i="25"/>
  <c r="AK3506" i="25"/>
  <c r="AK3602" i="25"/>
  <c r="AK1078" i="25"/>
  <c r="AK229" i="25"/>
  <c r="AK277" i="25"/>
  <c r="AK365" i="25"/>
  <c r="AK453" i="25"/>
  <c r="AK650" i="25"/>
  <c r="AK1733" i="25"/>
  <c r="AK1861" i="25"/>
  <c r="AK3629" i="25"/>
  <c r="AK3645" i="25"/>
  <c r="AK3751" i="25"/>
  <c r="AK3776" i="25"/>
  <c r="AK3799" i="25"/>
  <c r="AK3831" i="25"/>
  <c r="AK4128" i="25"/>
  <c r="AK4151" i="25"/>
  <c r="AK4487" i="25"/>
  <c r="AK4576" i="25"/>
  <c r="AK4688" i="25"/>
  <c r="AK4727" i="25"/>
  <c r="AK4839" i="25"/>
  <c r="AK5031" i="25"/>
  <c r="AK5184" i="25"/>
  <c r="AK5216" i="25"/>
  <c r="AK2102" i="25"/>
  <c r="AK2566" i="25"/>
  <c r="AK2646" i="25"/>
  <c r="AK2758" i="25"/>
  <c r="AK2918" i="25"/>
  <c r="AK3462" i="25"/>
  <c r="AK3510" i="25"/>
  <c r="AK1026" i="25"/>
  <c r="AK1058" i="25"/>
  <c r="AK1977" i="25"/>
  <c r="AK2313" i="25"/>
  <c r="AK2825" i="25"/>
  <c r="AK2985" i="25"/>
  <c r="AK3017" i="25"/>
  <c r="AK3145" i="25"/>
  <c r="AK3289" i="25"/>
  <c r="AK3561" i="25"/>
  <c r="AK1065" i="25"/>
  <c r="AK1145" i="25"/>
  <c r="AK3780" i="25"/>
  <c r="AK3803" i="25"/>
  <c r="AK4116" i="25"/>
  <c r="AK4171" i="25"/>
  <c r="AK4212" i="25"/>
  <c r="AK4251" i="25"/>
  <c r="AK4276" i="25"/>
  <c r="AK4612" i="25"/>
  <c r="AK4708" i="25"/>
  <c r="AK4852" i="25"/>
  <c r="AK4868" i="25"/>
  <c r="AK5371" i="25"/>
  <c r="AK5387" i="25"/>
  <c r="AQ5455" i="25"/>
  <c r="AQ5375" i="25"/>
  <c r="AQ5295" i="25"/>
  <c r="AQ5207" i="25"/>
  <c r="AQ5183" i="25"/>
  <c r="AQ5136" i="25"/>
  <c r="AQ5000" i="25"/>
  <c r="AQ4936" i="25"/>
  <c r="AQ4904" i="25"/>
  <c r="AQ4871" i="25"/>
  <c r="AQ4816" i="25"/>
  <c r="AQ4752" i="25"/>
  <c r="AQ4679" i="25"/>
  <c r="AQ4607" i="25"/>
  <c r="AQ4599" i="25"/>
  <c r="AQ4535" i="25"/>
  <c r="AQ4479" i="25"/>
  <c r="AQ4416" i="25"/>
  <c r="AQ4384" i="25"/>
  <c r="AQ4327" i="25"/>
  <c r="AQ4279" i="25"/>
  <c r="AQ4239" i="25"/>
  <c r="AQ4232" i="25"/>
  <c r="AQ4168" i="25"/>
  <c r="AQ4151" i="25"/>
  <c r="AQ4079" i="25"/>
  <c r="AQ3984" i="25"/>
  <c r="AQ3951" i="25"/>
  <c r="AQ3920" i="25"/>
  <c r="AQ3864" i="25"/>
  <c r="AQ3636" i="25"/>
  <c r="AQ2438" i="25"/>
  <c r="AQ2382" i="25"/>
  <c r="AQ2370" i="25"/>
  <c r="AQ2342" i="25"/>
  <c r="AQ2318" i="25"/>
  <c r="AQ2298" i="25"/>
  <c r="AQ2018" i="25"/>
  <c r="AQ1854" i="25"/>
  <c r="AQ1778" i="25"/>
  <c r="AQ1654" i="25"/>
  <c r="AQ1510" i="25"/>
  <c r="AQ1482" i="25"/>
  <c r="AQ2242" i="25"/>
  <c r="AQ2226" i="25"/>
  <c r="AQ1894" i="25"/>
  <c r="AQ1814" i="25"/>
  <c r="AQ1662" i="25"/>
  <c r="AQ1458" i="25"/>
  <c r="AQ1434" i="25"/>
  <c r="AQ1338" i="25"/>
  <c r="AQ5419" i="25"/>
  <c r="AQ5412" i="25"/>
  <c r="AQ5404" i="25"/>
  <c r="AQ5396" i="25"/>
  <c r="AQ5347" i="25"/>
  <c r="AQ5195" i="25"/>
  <c r="AQ5155" i="25"/>
  <c r="AQ5100" i="25"/>
  <c r="AQ5083" i="25"/>
  <c r="AQ5059" i="25"/>
  <c r="AQ5044" i="25"/>
  <c r="AQ5043" i="25"/>
  <c r="AQ4867" i="25"/>
  <c r="AQ4859" i="25"/>
  <c r="AQ4771" i="25"/>
  <c r="AQ4619" i="25"/>
  <c r="AQ4484" i="25"/>
  <c r="AQ4404" i="25"/>
  <c r="AQ4371" i="25"/>
  <c r="AQ4276" i="25"/>
  <c r="AQ4155" i="25"/>
  <c r="AQ4148" i="25"/>
  <c r="AQ4140" i="25"/>
  <c r="AQ4132" i="25"/>
  <c r="AQ4043" i="25"/>
  <c r="AQ4011" i="25"/>
  <c r="AQ3980" i="25"/>
  <c r="AQ3971" i="25"/>
  <c r="AQ3915" i="25"/>
  <c r="AQ3868" i="25"/>
  <c r="AQ3676" i="25"/>
  <c r="AQ3490" i="25"/>
  <c r="AQ3474" i="25"/>
  <c r="AQ3446" i="25"/>
  <c r="AQ3366" i="25"/>
  <c r="AQ3326" i="25"/>
  <c r="AQ3318" i="25"/>
  <c r="AQ3258" i="25"/>
  <c r="AQ3254" i="25"/>
  <c r="AQ3146" i="25"/>
  <c r="AQ3118" i="25"/>
  <c r="AQ3102" i="25"/>
  <c r="AQ3094" i="25"/>
  <c r="AQ3074" i="25"/>
  <c r="AQ3022" i="25"/>
  <c r="AQ2954" i="25"/>
  <c r="AQ2866" i="25"/>
  <c r="AQ2822" i="25"/>
  <c r="AQ2794" i="25"/>
  <c r="AQ2766" i="25"/>
  <c r="AQ2690" i="25"/>
  <c r="AQ2570" i="25"/>
  <c r="AQ2502" i="25"/>
  <c r="AQ2466" i="25"/>
  <c r="AQ1790" i="25"/>
  <c r="AQ3605" i="25"/>
  <c r="AQ3513" i="25"/>
  <c r="AQ3509" i="25"/>
  <c r="AQ3385" i="25"/>
  <c r="AQ3381" i="25"/>
  <c r="AQ3341" i="25"/>
  <c r="AQ3261" i="25"/>
  <c r="AQ3229" i="25"/>
  <c r="AQ3189" i="25"/>
  <c r="AQ3153" i="25"/>
  <c r="AQ3093" i="25"/>
  <c r="AQ3045" i="25"/>
  <c r="AQ3021" i="25"/>
  <c r="AQ2873" i="25"/>
  <c r="AQ2841" i="25"/>
  <c r="AQ2825" i="25"/>
  <c r="AQ2801" i="25"/>
  <c r="AQ2789" i="25"/>
  <c r="AQ2777" i="25"/>
  <c r="AQ2769" i="25"/>
  <c r="AQ2753" i="25"/>
  <c r="AQ2721" i="25"/>
  <c r="AQ2645" i="25"/>
  <c r="AQ2609" i="25"/>
  <c r="AQ2557" i="25"/>
  <c r="AQ2505" i="25"/>
  <c r="AQ2469" i="25"/>
  <c r="AQ2417" i="25"/>
  <c r="AQ2393" i="25"/>
  <c r="AQ2365" i="25"/>
  <c r="AQ2197" i="25"/>
  <c r="AQ1997" i="25"/>
  <c r="AQ1929" i="25"/>
  <c r="AQ1825" i="25"/>
  <c r="AQ1773" i="25"/>
  <c r="AQ1469" i="25"/>
  <c r="AQ1425" i="25"/>
  <c r="AQ1417" i="25"/>
  <c r="AQ1285" i="25"/>
  <c r="AQ1269" i="25"/>
  <c r="AQ1257" i="25"/>
  <c r="AQ1237" i="25"/>
  <c r="AQ1209" i="25"/>
  <c r="AQ1177" i="25"/>
  <c r="AQ1165" i="25"/>
  <c r="AQ1133" i="25"/>
  <c r="AQ981" i="25"/>
  <c r="AQ957" i="25"/>
  <c r="AQ953" i="25"/>
  <c r="AQ1094" i="25"/>
  <c r="AQ873" i="25"/>
  <c r="AQ785" i="25"/>
  <c r="AQ730" i="25"/>
  <c r="AQ714" i="25"/>
  <c r="AQ594" i="25"/>
  <c r="AQ561" i="25"/>
  <c r="AQ490" i="25"/>
  <c r="AQ465" i="25"/>
  <c r="AQ405" i="25"/>
  <c r="AQ361" i="25"/>
  <c r="AQ261" i="25"/>
  <c r="AQ133" i="25"/>
  <c r="AQ1246" i="25"/>
  <c r="AQ1102" i="25"/>
  <c r="AQ311" i="25"/>
  <c r="AQ239" i="25"/>
  <c r="AQ47" i="25"/>
  <c r="AQ2" i="25"/>
  <c r="AQ1250" i="25"/>
  <c r="AQ1042" i="25"/>
  <c r="AQ946" i="25"/>
  <c r="AQ821" i="25"/>
  <c r="AQ637" i="25"/>
  <c r="AQ622" i="25"/>
  <c r="AQ605" i="25"/>
  <c r="AQ558" i="25"/>
  <c r="AQ518" i="25"/>
  <c r="AQ494" i="25"/>
  <c r="AQ470" i="25"/>
  <c r="AQ435" i="25"/>
  <c r="AQ335" i="25"/>
  <c r="AQ315" i="25"/>
  <c r="AQ207" i="25"/>
  <c r="AQ31" i="25"/>
  <c r="AQ408" i="25"/>
  <c r="AQ416" i="25"/>
  <c r="AQ464" i="25"/>
  <c r="AQ688" i="25"/>
  <c r="AQ800" i="25"/>
  <c r="AQ1259" i="25"/>
  <c r="AQ1467" i="25"/>
  <c r="AQ1691" i="25"/>
  <c r="AQ2139" i="25"/>
  <c r="AQ2859" i="25"/>
  <c r="AQ2907" i="25"/>
  <c r="AQ3083" i="25"/>
  <c r="AQ3275" i="25"/>
  <c r="AQ3339" i="25"/>
  <c r="AQ3403" i="25"/>
  <c r="AQ3467" i="25"/>
  <c r="AQ915" i="25"/>
  <c r="AQ1107" i="25"/>
  <c r="AQ234" i="25"/>
  <c r="AQ258" i="25"/>
  <c r="AQ282" i="25"/>
  <c r="AQ442" i="25"/>
  <c r="AQ912" i="25"/>
  <c r="AQ928" i="25"/>
  <c r="AQ1040" i="25"/>
  <c r="AQ1232" i="25"/>
  <c r="AQ1408" i="25"/>
  <c r="AQ1712" i="25"/>
  <c r="AQ1728" i="25"/>
  <c r="AQ1920" i="25"/>
  <c r="AQ1936" i="25"/>
  <c r="AQ2032" i="25"/>
  <c r="AQ2176" i="25"/>
  <c r="AQ2432" i="25"/>
  <c r="AQ2960" i="25"/>
  <c r="AQ3024" i="25"/>
  <c r="AQ3104" i="25"/>
  <c r="AQ3536" i="25"/>
  <c r="AQ3568" i="25"/>
  <c r="AQ3885" i="25"/>
  <c r="AQ3965" i="25"/>
  <c r="AQ3997" i="25"/>
  <c r="AQ4029" i="25"/>
  <c r="AQ4045" i="25"/>
  <c r="AQ4173" i="25"/>
  <c r="AQ4301" i="25"/>
  <c r="AQ4397" i="25"/>
  <c r="AQ5149" i="25"/>
  <c r="AQ5309" i="25"/>
  <c r="AQ5341" i="25"/>
  <c r="AQ4410" i="25"/>
  <c r="AQ4474" i="25"/>
  <c r="AQ4586" i="25"/>
  <c r="AQ4746" i="25"/>
  <c r="AQ4890" i="25"/>
  <c r="AQ5066" i="25"/>
  <c r="AQ5130" i="25"/>
  <c r="AQ5370" i="25"/>
  <c r="AQ160" i="25"/>
  <c r="AQ308" i="25"/>
  <c r="AQ1263" i="25"/>
  <c r="AQ1423" i="25"/>
  <c r="AQ1487" i="25"/>
  <c r="AQ1567" i="25"/>
  <c r="AQ1903" i="25"/>
  <c r="AQ2015" i="25"/>
  <c r="AQ2127" i="25"/>
  <c r="AQ2207" i="25"/>
  <c r="AQ2239" i="25"/>
  <c r="AQ2335" i="25"/>
  <c r="AQ2383" i="25"/>
  <c r="AQ3135" i="25"/>
  <c r="AQ3439" i="25"/>
  <c r="AQ100" i="25"/>
  <c r="AQ495" i="25"/>
  <c r="AQ511" i="25"/>
  <c r="AQ543" i="25"/>
  <c r="AQ607" i="25"/>
  <c r="AQ1332" i="25"/>
  <c r="AQ1956" i="25"/>
  <c r="AQ1972" i="25"/>
  <c r="AQ2148" i="25"/>
  <c r="AQ2244" i="25"/>
  <c r="AQ2308" i="25"/>
  <c r="AQ2644" i="25"/>
  <c r="AQ2724" i="25"/>
  <c r="AQ2788" i="25"/>
  <c r="AQ2820" i="25"/>
  <c r="AQ3476" i="25"/>
  <c r="AQ924" i="25"/>
  <c r="AQ3825" i="25"/>
  <c r="AQ4257" i="25"/>
  <c r="AQ4369" i="25"/>
  <c r="AQ4401" i="25"/>
  <c r="AQ4609" i="25"/>
  <c r="AQ4673" i="25"/>
  <c r="AQ4785" i="25"/>
  <c r="AQ4881" i="25"/>
  <c r="AQ5025" i="25"/>
  <c r="AQ5057" i="25"/>
  <c r="AQ5073" i="25"/>
  <c r="AQ5313" i="25"/>
  <c r="AQ3774" i="25"/>
  <c r="AQ3886" i="25"/>
  <c r="AQ3998" i="25"/>
  <c r="AQ4398" i="25"/>
  <c r="AQ4526" i="25"/>
  <c r="AQ4750" i="25"/>
  <c r="AQ4990" i="25"/>
  <c r="AQ5150" i="25"/>
  <c r="AQ5214" i="25"/>
  <c r="AQ5358" i="25"/>
  <c r="AQ5438" i="25"/>
  <c r="AQ728" i="25"/>
  <c r="AQ904" i="25"/>
  <c r="AQ1080" i="25"/>
  <c r="AQ1192" i="25"/>
  <c r="AQ1224" i="25"/>
  <c r="AQ1763" i="25"/>
  <c r="AQ2051" i="25"/>
  <c r="AQ2227" i="25"/>
  <c r="AQ2243" i="25"/>
  <c r="AQ2371" i="25"/>
  <c r="AQ2467" i="25"/>
  <c r="AQ2595" i="25"/>
  <c r="AQ2819" i="25"/>
  <c r="AQ3235" i="25"/>
  <c r="AQ3507" i="25"/>
  <c r="AQ3571" i="25"/>
  <c r="AQ142" i="25"/>
  <c r="AQ174" i="25"/>
  <c r="AQ206" i="25"/>
  <c r="AQ342" i="25"/>
  <c r="AQ1416" i="25"/>
  <c r="AQ1448" i="25"/>
  <c r="AQ1608" i="25"/>
  <c r="AQ2376" i="25"/>
  <c r="AQ2616" i="25"/>
  <c r="AQ2664" i="25"/>
  <c r="AQ507" i="25"/>
  <c r="AQ523" i="25"/>
  <c r="AQ779" i="25"/>
  <c r="AQ3669" i="25"/>
  <c r="AQ3733" i="25"/>
  <c r="AQ4341" i="25"/>
  <c r="AQ4613" i="25"/>
  <c r="AQ4789" i="25"/>
  <c r="AQ4917" i="25"/>
  <c r="AQ5125" i="25"/>
  <c r="AQ5141" i="25"/>
  <c r="AQ5349" i="25"/>
  <c r="AQ5461" i="25"/>
  <c r="AQ3666" i="25"/>
  <c r="AQ3714" i="25"/>
  <c r="AQ4050" i="25"/>
  <c r="AQ4402" i="25"/>
  <c r="AQ4770" i="25"/>
  <c r="AQ5346" i="25"/>
  <c r="AQ5362" i="25"/>
  <c r="AQ967" i="25"/>
  <c r="AQ1127" i="25"/>
  <c r="AQ1463" i="25"/>
  <c r="AQ1655" i="25"/>
  <c r="AQ1943" i="25"/>
  <c r="AQ2183" i="25"/>
  <c r="AQ2439" i="25"/>
  <c r="AQ2663" i="25"/>
  <c r="AQ2871" i="25"/>
  <c r="AQ3351" i="25"/>
  <c r="AQ3617" i="25"/>
  <c r="AQ152" i="25"/>
  <c r="AQ1252" i="25"/>
  <c r="AQ1452" i="25"/>
  <c r="AQ1580" i="25"/>
  <c r="AQ1628" i="25"/>
  <c r="AQ1788" i="25"/>
  <c r="AQ1900" i="25"/>
  <c r="AQ1980" i="25"/>
  <c r="AQ2668" i="25"/>
  <c r="AQ2732" i="25"/>
  <c r="AQ2956" i="25"/>
  <c r="AQ3356" i="25"/>
  <c r="AQ3372" i="25"/>
  <c r="AQ3452" i="25"/>
  <c r="AQ3484" i="25"/>
  <c r="AQ3753" i="25"/>
  <c r="AQ4041" i="25"/>
  <c r="AQ4265" i="25"/>
  <c r="AQ4441" i="25"/>
  <c r="AQ4953" i="25"/>
  <c r="AQ5401" i="25"/>
  <c r="AQ4038" i="25"/>
  <c r="AQ4230" i="25"/>
  <c r="AQ4422" i="25"/>
  <c r="AQ4726" i="25"/>
  <c r="AQ4742" i="25"/>
  <c r="AQ4806" i="25"/>
  <c r="AQ4902" i="25"/>
  <c r="AQ4966" i="25"/>
  <c r="AQ5094" i="25"/>
  <c r="AJ5454" i="25"/>
  <c r="AJ5446" i="25"/>
  <c r="AJ5190" i="25"/>
  <c r="AJ5126" i="25"/>
  <c r="AJ5078" i="25"/>
  <c r="AJ5022" i="25"/>
  <c r="AJ4998" i="25"/>
  <c r="AJ4758" i="25"/>
  <c r="AJ4702" i="25"/>
  <c r="AJ4598" i="25"/>
  <c r="AJ4542" i="25"/>
  <c r="AJ4414" i="25"/>
  <c r="AJ4254" i="25"/>
  <c r="AJ4238" i="25"/>
  <c r="AJ4222" i="25"/>
  <c r="AJ4198" i="25"/>
  <c r="AJ4190" i="25"/>
  <c r="AJ3974" i="25"/>
  <c r="AJ3910" i="25"/>
  <c r="AJ3862" i="25"/>
  <c r="AJ3830" i="25"/>
  <c r="AJ3774" i="25"/>
  <c r="AJ3766" i="25"/>
  <c r="AJ3702" i="25"/>
  <c r="AJ3646" i="25"/>
  <c r="AJ2365" i="25"/>
  <c r="AJ2205" i="25"/>
  <c r="AJ1705" i="25"/>
  <c r="AJ1433" i="25"/>
  <c r="AJ1409" i="25"/>
  <c r="AJ1281" i="25"/>
  <c r="AJ1265" i="25"/>
  <c r="AJ5459" i="25"/>
  <c r="AJ5451" i="25"/>
  <c r="AJ5187" i="25"/>
  <c r="AJ5179" i="25"/>
  <c r="AJ5131" i="25"/>
  <c r="AJ4995" i="25"/>
  <c r="AJ4963" i="25"/>
  <c r="AJ4851" i="25"/>
  <c r="AJ4803" i="25"/>
  <c r="AJ4643" i="25"/>
  <c r="AJ4627" i="25"/>
  <c r="AJ4595" i="25"/>
  <c r="AJ4587" i="25"/>
  <c r="AJ4475" i="25"/>
  <c r="AJ4347" i="25"/>
  <c r="AJ4315" i="25"/>
  <c r="AJ4195" i="25"/>
  <c r="AJ4131" i="25"/>
  <c r="AJ3883" i="25"/>
  <c r="AJ3851" i="25"/>
  <c r="AJ3699" i="25"/>
  <c r="AJ2225" i="25"/>
  <c r="AJ2169" i="25"/>
  <c r="AJ1785" i="25"/>
  <c r="AJ1585" i="25"/>
  <c r="AJ1493" i="25"/>
  <c r="AJ1285" i="25"/>
  <c r="AJ4938" i="25"/>
  <c r="AJ4858" i="25"/>
  <c r="AJ4850" i="25"/>
  <c r="AJ4786" i="25"/>
  <c r="AJ4698" i="25"/>
  <c r="AJ4594" i="25"/>
  <c r="AJ4530" i="25"/>
  <c r="AJ4258" i="25"/>
  <c r="AJ4250" i="25"/>
  <c r="AJ4234" i="25"/>
  <c r="AJ4170" i="25"/>
  <c r="AJ3970" i="25"/>
  <c r="AJ3922" i="25"/>
  <c r="AJ3898" i="25"/>
  <c r="AJ3778" i="25"/>
  <c r="AJ3770" i="25"/>
  <c r="AJ3762" i="25"/>
  <c r="AJ3601" i="25"/>
  <c r="AJ3597" i="25"/>
  <c r="AJ3493" i="25"/>
  <c r="AJ3469" i="25"/>
  <c r="AJ3401" i="25"/>
  <c r="AJ3381" i="25"/>
  <c r="AJ3377" i="25"/>
  <c r="AJ3345" i="25"/>
  <c r="AJ3317" i="25"/>
  <c r="AJ3241" i="25"/>
  <c r="AJ3065" i="25"/>
  <c r="AJ3057" i="25"/>
  <c r="AJ2985" i="25"/>
  <c r="AJ2973" i="25"/>
  <c r="AJ2945" i="25"/>
  <c r="AJ2837" i="25"/>
  <c r="AJ2793" i="25"/>
  <c r="AJ2733" i="25"/>
  <c r="AJ2609" i="25"/>
  <c r="AJ2553" i="25"/>
  <c r="AJ2541" i="25"/>
  <c r="AJ2525" i="25"/>
  <c r="AJ2017" i="25"/>
  <c r="AJ1997" i="25"/>
  <c r="AJ1981" i="25"/>
  <c r="AJ1725" i="25"/>
  <c r="AJ1669" i="25"/>
  <c r="AJ1649" i="25"/>
  <c r="AJ5439" i="25"/>
  <c r="AJ5271" i="25"/>
  <c r="AJ5167" i="25"/>
  <c r="AJ5087" i="25"/>
  <c r="AJ5015" i="25"/>
  <c r="AJ4815" i="25"/>
  <c r="AJ4799" i="25"/>
  <c r="AJ4783" i="25"/>
  <c r="AJ4751" i="25"/>
  <c r="AJ4567" i="25"/>
  <c r="AJ4487" i="25"/>
  <c r="AJ4463" i="25"/>
  <c r="AJ4335" i="25"/>
  <c r="AJ4271" i="25"/>
  <c r="AJ4207" i="25"/>
  <c r="AJ4183" i="25"/>
  <c r="AJ4167" i="25"/>
  <c r="AJ4087" i="25"/>
  <c r="AJ4055" i="25"/>
  <c r="AJ3927" i="25"/>
  <c r="AJ3919" i="25"/>
  <c r="AJ3911" i="25"/>
  <c r="AJ3903" i="25"/>
  <c r="AJ3887" i="25"/>
  <c r="AJ3711" i="25"/>
  <c r="AJ3679" i="25"/>
  <c r="AJ3592" i="25"/>
  <c r="AJ3512" i="25"/>
  <c r="AJ3504" i="25"/>
  <c r="AJ3464" i="25"/>
  <c r="AJ3452" i="25"/>
  <c r="AJ3432" i="25"/>
  <c r="AJ3420" i="25"/>
  <c r="AJ3380" i="25"/>
  <c r="AJ3376" i="25"/>
  <c r="AJ3352" i="25"/>
  <c r="AJ3344" i="25"/>
  <c r="AJ3312" i="25"/>
  <c r="AJ3216" i="25"/>
  <c r="AJ3172" i="25"/>
  <c r="AJ3148" i="25"/>
  <c r="AJ3116" i="25"/>
  <c r="AJ3108" i="25"/>
  <c r="AJ3100" i="25"/>
  <c r="AJ3096" i="25"/>
  <c r="AJ3044" i="25"/>
  <c r="AJ3032" i="25"/>
  <c r="AJ2980" i="25"/>
  <c r="AJ2916" i="25"/>
  <c r="AJ2840" i="25"/>
  <c r="AJ2824" i="25"/>
  <c r="AJ2744" i="25"/>
  <c r="AJ2688" i="25"/>
  <c r="AJ2648" i="25"/>
  <c r="AJ2584" i="25"/>
  <c r="AJ2564" i="25"/>
  <c r="AJ2512" i="25"/>
  <c r="AJ2448" i="25"/>
  <c r="AJ2416" i="25"/>
  <c r="AJ2412" i="25"/>
  <c r="AJ2396" i="25"/>
  <c r="AJ2356" i="25"/>
  <c r="AJ2348" i="25"/>
  <c r="AJ2316" i="25"/>
  <c r="AJ2248" i="25"/>
  <c r="AJ2152" i="25"/>
  <c r="AJ2144" i="25"/>
  <c r="AJ2076" i="25"/>
  <c r="AJ2040" i="25"/>
  <c r="AJ2024" i="25"/>
  <c r="AJ1980" i="25"/>
  <c r="AJ1976" i="25"/>
  <c r="AJ1956" i="25"/>
  <c r="AJ1948" i="25"/>
  <c r="AJ1928" i="25"/>
  <c r="AJ1924" i="25"/>
  <c r="AJ1732" i="25"/>
  <c r="AJ1696" i="25"/>
  <c r="AJ1692" i="25"/>
  <c r="AJ1688" i="25"/>
  <c r="AJ1636" i="25"/>
  <c r="AJ1608" i="25"/>
  <c r="AJ1572" i="25"/>
  <c r="AJ1480" i="25"/>
  <c r="AJ1284" i="25"/>
  <c r="AJ1184" i="25"/>
  <c r="AJ1136" i="25"/>
  <c r="AJ1100" i="25"/>
  <c r="AJ1096" i="25"/>
  <c r="AJ1088" i="25"/>
  <c r="AJ1040" i="25"/>
  <c r="AJ1028" i="25"/>
  <c r="AJ996" i="25"/>
  <c r="AJ952" i="25"/>
  <c r="AJ920" i="25"/>
  <c r="AJ900" i="25"/>
  <c r="AJ1225" i="25"/>
  <c r="AJ1065" i="25"/>
  <c r="AJ785" i="25"/>
  <c r="AJ753" i="25"/>
  <c r="AJ721" i="25"/>
  <c r="AJ593" i="25"/>
  <c r="AJ473" i="25"/>
  <c r="M93" i="25"/>
  <c r="M81" i="25"/>
  <c r="M77" i="25"/>
  <c r="M73" i="25"/>
  <c r="M53" i="25"/>
  <c r="M49" i="25"/>
  <c r="AJ1149" i="25"/>
  <c r="AJ1021" i="25"/>
  <c r="AJ941" i="25"/>
  <c r="AJ893" i="25"/>
  <c r="AJ848" i="25"/>
  <c r="AJ816" i="25"/>
  <c r="AJ696" i="25"/>
  <c r="AJ592" i="25"/>
  <c r="AJ444" i="25"/>
  <c r="AJ276" i="25"/>
  <c r="AJ188" i="25"/>
  <c r="AJ152" i="25"/>
  <c r="AJ80" i="25"/>
  <c r="AJ72" i="25"/>
  <c r="AJ21" i="25"/>
  <c r="AJ1185" i="25"/>
  <c r="AJ1025" i="25"/>
  <c r="AJ845" i="25"/>
  <c r="AJ645" i="25"/>
  <c r="AJ589" i="25"/>
  <c r="M91" i="25"/>
  <c r="M83" i="25"/>
  <c r="M79" i="25"/>
  <c r="M75" i="25"/>
  <c r="M71" i="25"/>
  <c r="M67" i="25"/>
  <c r="M59" i="25"/>
  <c r="M18" i="25"/>
  <c r="AJ182" i="25"/>
  <c r="AJ174" i="25"/>
  <c r="AJ138" i="25"/>
  <c r="AJ78" i="25"/>
  <c r="AJ38" i="25"/>
  <c r="AJ1109" i="25"/>
  <c r="AJ668" i="25"/>
  <c r="AJ628" i="25"/>
  <c r="AJ426" i="25"/>
  <c r="AJ422" i="25"/>
  <c r="AJ418" i="25"/>
  <c r="AJ410" i="25"/>
  <c r="AJ358" i="25"/>
  <c r="AJ354" i="25"/>
  <c r="AJ318" i="25"/>
  <c r="AJ246" i="25"/>
  <c r="AJ234" i="25"/>
  <c r="AJ118" i="25"/>
  <c r="AJ82" i="25"/>
  <c r="AJ46" i="25"/>
  <c r="AJ42" i="25"/>
  <c r="M28" i="25"/>
  <c r="AJ17" i="25"/>
  <c r="AJ3" i="25"/>
  <c r="AJ35" i="25"/>
  <c r="M22" i="25"/>
  <c r="M43" i="25"/>
  <c r="M37" i="25"/>
  <c r="M54" i="25"/>
  <c r="M94" i="25"/>
  <c r="AJ53" i="25"/>
  <c r="AJ69" i="25"/>
  <c r="AJ77" i="25"/>
  <c r="AJ109" i="25"/>
  <c r="AJ173" i="25"/>
  <c r="AJ405" i="25"/>
  <c r="AJ429" i="25"/>
  <c r="AJ522" i="25"/>
  <c r="AJ570" i="25"/>
  <c r="AJ586" i="25"/>
  <c r="AJ682" i="25"/>
  <c r="AJ746" i="25"/>
  <c r="AJ951" i="25"/>
  <c r="AJ1047" i="25"/>
  <c r="AJ1175" i="25"/>
  <c r="AJ1223" i="25"/>
  <c r="AJ1287" i="25"/>
  <c r="AJ1463" i="25"/>
  <c r="AJ1607" i="25"/>
  <c r="AJ1639" i="25"/>
  <c r="AJ1799" i="25"/>
  <c r="AJ1815" i="25"/>
  <c r="AJ1863" i="25"/>
  <c r="AJ1943" i="25"/>
  <c r="AJ2343" i="25"/>
  <c r="AJ2375" i="25"/>
  <c r="AJ2391" i="25"/>
  <c r="AJ2471" i="25"/>
  <c r="AJ2695" i="25"/>
  <c r="AJ2951" i="25"/>
  <c r="AJ3527" i="25"/>
  <c r="AJ3575" i="25"/>
  <c r="AJ3591" i="25"/>
  <c r="AJ1134" i="25"/>
  <c r="AJ11" i="25"/>
  <c r="M34" i="25"/>
  <c r="AJ1470" i="25"/>
  <c r="AJ1710" i="25"/>
  <c r="AJ1726" i="25"/>
  <c r="AJ1790" i="25"/>
  <c r="AJ1966" i="25"/>
  <c r="AJ2094" i="25"/>
  <c r="AJ2158" i="25"/>
  <c r="AJ2270" i="25"/>
  <c r="AJ2286" i="25"/>
  <c r="AJ2654" i="25"/>
  <c r="AJ2942" i="25"/>
  <c r="AJ3598" i="25"/>
  <c r="AJ3608" i="25"/>
  <c r="AJ4124" i="25"/>
  <c r="AJ4780" i="25"/>
  <c r="AJ4812" i="25"/>
  <c r="AJ4828" i="25"/>
  <c r="AJ3705" i="25"/>
  <c r="AJ3833" i="25"/>
  <c r="AJ3977" i="25"/>
  <c r="AJ4713" i="25"/>
  <c r="AJ4761" i="25"/>
  <c r="AJ4889" i="25"/>
  <c r="AJ4985" i="25"/>
  <c r="AJ5321" i="25"/>
  <c r="M38" i="25"/>
  <c r="AJ483" i="25"/>
  <c r="AJ643" i="25"/>
  <c r="AJ739" i="25"/>
  <c r="AJ819" i="25"/>
  <c r="AJ867" i="25"/>
  <c r="AJ1723" i="25"/>
  <c r="AJ1867" i="25"/>
  <c r="AJ2075" i="25"/>
  <c r="AJ2347" i="25"/>
  <c r="AJ2411" i="25"/>
  <c r="AJ2555" i="25"/>
  <c r="AJ2923" i="25"/>
  <c r="AJ3211" i="25"/>
  <c r="AJ3403" i="25"/>
  <c r="AJ3467" i="25"/>
  <c r="AJ3547" i="25"/>
  <c r="AJ3579" i="25"/>
  <c r="M60" i="25"/>
  <c r="AJ487" i="25"/>
  <c r="AJ775" i="25"/>
  <c r="AJ839" i="25"/>
  <c r="AJ931" i="25"/>
  <c r="AJ1203" i="25"/>
  <c r="M35" i="25"/>
  <c r="AJ91" i="25"/>
  <c r="AJ107" i="25"/>
  <c r="AJ203" i="25"/>
  <c r="AJ267" i="25"/>
  <c r="AJ630" i="25"/>
  <c r="AJ710" i="25"/>
  <c r="AJ822" i="25"/>
  <c r="AJ906" i="25"/>
  <c r="AJ1114" i="25"/>
  <c r="AJ1506" i="25"/>
  <c r="AJ1602" i="25"/>
  <c r="AJ1746" i="25"/>
  <c r="AJ1890" i="25"/>
  <c r="AJ2290" i="25"/>
  <c r="AJ2322" i="25"/>
  <c r="AJ2354" i="25"/>
  <c r="AJ2610" i="25"/>
  <c r="AJ2978" i="25"/>
  <c r="AJ3106" i="25"/>
  <c r="AJ3170" i="25"/>
  <c r="AJ3554" i="25"/>
  <c r="AJ3586" i="25"/>
  <c r="AJ3602" i="25"/>
  <c r="AJ3712" i="25"/>
  <c r="AJ3856" i="25"/>
  <c r="AJ3984" i="25"/>
  <c r="AJ4160" i="25"/>
  <c r="AJ4720" i="25"/>
  <c r="AJ4784" i="25"/>
  <c r="AJ4848" i="25"/>
  <c r="AJ4992" i="25"/>
  <c r="AJ5120" i="25"/>
  <c r="AJ5184" i="25"/>
  <c r="AJ5232" i="25"/>
  <c r="AJ5312" i="25"/>
  <c r="AJ3693" i="25"/>
  <c r="AJ3757" i="25"/>
  <c r="AJ3805" i="25"/>
  <c r="AJ4077" i="25"/>
  <c r="AJ4253" i="25"/>
  <c r="AJ4413" i="25"/>
  <c r="AJ4957" i="25"/>
  <c r="AJ5085" i="25"/>
  <c r="AJ934" i="25"/>
  <c r="AJ1030" i="25"/>
  <c r="AJ1174" i="25"/>
  <c r="M42" i="25"/>
  <c r="M58" i="25"/>
  <c r="AJ23" i="25"/>
  <c r="AJ81" i="25"/>
  <c r="AJ113" i="25"/>
  <c r="AJ137" i="25"/>
  <c r="AJ209" i="25"/>
  <c r="AJ265" i="25"/>
  <c r="AJ297" i="25"/>
  <c r="AJ441" i="25"/>
  <c r="AJ546" i="25"/>
  <c r="AJ754" i="25"/>
  <c r="AJ802" i="25"/>
  <c r="AJ1503" i="25"/>
  <c r="AJ1679" i="25"/>
  <c r="AJ1727" i="25"/>
  <c r="AJ1871" i="25"/>
  <c r="AJ2127" i="25"/>
  <c r="AJ2175" i="25"/>
  <c r="AJ2223" i="25"/>
  <c r="AJ2271" i="25"/>
  <c r="AJ2383" i="25"/>
  <c r="AJ2655" i="25"/>
  <c r="AJ2783" i="25"/>
  <c r="AJ2943" i="25"/>
  <c r="AJ3359" i="25"/>
  <c r="AJ3407" i="25"/>
  <c r="AJ3439" i="25"/>
  <c r="AJ3599" i="25"/>
  <c r="AJ943" i="25"/>
  <c r="AJ1247" i="25"/>
  <c r="AJ1462" i="25"/>
  <c r="AJ1606" i="25"/>
  <c r="AJ1718" i="25"/>
  <c r="AJ1862" i="25"/>
  <c r="AJ1910" i="25"/>
  <c r="AJ2070" i="25"/>
  <c r="AJ2262" i="25"/>
  <c r="AJ2294" i="25"/>
  <c r="AJ2614" i="25"/>
  <c r="AJ2934" i="25"/>
  <c r="AJ3222" i="25"/>
  <c r="AJ3828" i="25"/>
  <c r="AJ3892" i="25"/>
  <c r="AJ4132" i="25"/>
  <c r="AJ4180" i="25"/>
  <c r="AJ4244" i="25"/>
  <c r="AJ4740" i="25"/>
  <c r="AJ4868" i="25"/>
  <c r="AJ4964" i="25"/>
  <c r="AJ5172" i="25"/>
  <c r="AJ5380" i="25"/>
  <c r="AJ3937" i="25"/>
  <c r="AJ4097" i="25"/>
  <c r="AJ4273" i="25"/>
  <c r="AJ4305" i="25"/>
  <c r="AJ4321" i="25"/>
  <c r="AJ4369" i="25"/>
  <c r="AJ4641" i="25"/>
  <c r="AJ4769" i="25"/>
  <c r="AJ4849" i="25"/>
  <c r="AJ843" i="25"/>
  <c r="AJ1083" i="25"/>
  <c r="AJ1131" i="25"/>
  <c r="M39" i="25"/>
  <c r="M78" i="25"/>
  <c r="AJ1026" i="25"/>
  <c r="AJ1106" i="25"/>
  <c r="AJ1234" i="25"/>
  <c r="AJ1299" i="25"/>
  <c r="AJ1411" i="25"/>
  <c r="AJ1427" i="25"/>
  <c r="AJ1459" i="25"/>
  <c r="AJ1475" i="25"/>
  <c r="AJ1523" i="25"/>
  <c r="AJ1715" i="25"/>
  <c r="AJ1859" i="25"/>
  <c r="AJ1971" i="25"/>
  <c r="AJ1987" i="25"/>
  <c r="AJ2019" i="25"/>
  <c r="AJ2435" i="25"/>
  <c r="AJ2483" i="25"/>
  <c r="AJ2595" i="25"/>
  <c r="AJ2611" i="25"/>
  <c r="AJ2691" i="25"/>
  <c r="AJ2851" i="25"/>
  <c r="AJ2947" i="25"/>
  <c r="AJ3091" i="25"/>
  <c r="AJ3107" i="25"/>
  <c r="AJ3283" i="25"/>
  <c r="AJ3331" i="25"/>
  <c r="M25" i="25"/>
  <c r="AJ29" i="25"/>
  <c r="M44" i="25"/>
  <c r="M48" i="25"/>
  <c r="M56" i="25"/>
  <c r="M64" i="25"/>
  <c r="M88" i="25"/>
  <c r="AJ55" i="25"/>
  <c r="AJ151" i="25"/>
  <c r="AJ303" i="25"/>
  <c r="AJ327" i="25"/>
  <c r="AJ439" i="25"/>
  <c r="AJ463" i="25"/>
  <c r="AJ846" i="25"/>
  <c r="AJ1514" i="25"/>
  <c r="AJ1562" i="25"/>
  <c r="AJ2074" i="25"/>
  <c r="AJ2202" i="25"/>
  <c r="AJ2234" i="25"/>
  <c r="AJ2506" i="25"/>
  <c r="AJ2698" i="25"/>
  <c r="AJ2714" i="25"/>
  <c r="AJ3082" i="25"/>
  <c r="AJ3322" i="25"/>
  <c r="AJ3656" i="25"/>
  <c r="AJ3720" i="25"/>
  <c r="AJ3896" i="25"/>
  <c r="AJ4424" i="25"/>
  <c r="AJ4664" i="25"/>
  <c r="AJ4712" i="25"/>
  <c r="AJ4776" i="25"/>
  <c r="AJ4808" i="25"/>
  <c r="AJ4968" i="25"/>
  <c r="AJ5000" i="25"/>
  <c r="AJ5096" i="25"/>
  <c r="AJ3781" i="25"/>
  <c r="AJ4069" i="25"/>
  <c r="AJ4389" i="25"/>
  <c r="AJ4565" i="25"/>
  <c r="AJ4661" i="25"/>
  <c r="AJ4741" i="25"/>
  <c r="AJ5013" i="25"/>
  <c r="AJ5333" i="25"/>
  <c r="AJ5445" i="25"/>
  <c r="AP5373" i="25"/>
  <c r="AP5285" i="25"/>
  <c r="AP5149" i="25"/>
  <c r="AP4397" i="25"/>
  <c r="AP4341" i="25"/>
  <c r="AP4325" i="25"/>
  <c r="AP4141" i="25"/>
  <c r="AP3909" i="25"/>
  <c r="AP2399" i="25"/>
  <c r="AP2307" i="25"/>
  <c r="AP2135" i="25"/>
  <c r="AP1403" i="25"/>
  <c r="AP5400" i="25"/>
  <c r="AP3912" i="25"/>
  <c r="AP3768" i="25"/>
  <c r="AP3696" i="25"/>
  <c r="AP3672" i="25"/>
  <c r="AP2223" i="25"/>
  <c r="AP1619" i="25"/>
  <c r="AP1471" i="25"/>
  <c r="AP4433" i="25"/>
  <c r="AP4313" i="25"/>
  <c r="AP4209" i="25"/>
  <c r="AP4065" i="25"/>
  <c r="AP3379" i="25"/>
  <c r="AP3339" i="25"/>
  <c r="AP3059" i="25"/>
  <c r="AP2675" i="25"/>
  <c r="AP2579" i="25"/>
  <c r="AP2543" i="25"/>
  <c r="AP2539" i="25"/>
  <c r="AP2535" i="25"/>
  <c r="AP1939" i="25"/>
  <c r="AP1911" i="25"/>
  <c r="AP5452" i="25"/>
  <c r="AP5348" i="25"/>
  <c r="AP4692" i="25"/>
  <c r="AP4492" i="25"/>
  <c r="AP3804" i="25"/>
  <c r="AP3637" i="25"/>
  <c r="AP3594" i="25"/>
  <c r="AP3570" i="25"/>
  <c r="AP3526" i="25"/>
  <c r="AP3290" i="25"/>
  <c r="AP3270" i="25"/>
  <c r="AP2966" i="25"/>
  <c r="AP2762" i="25"/>
  <c r="AP2574" i="25"/>
  <c r="AP2334" i="25"/>
  <c r="AP2130" i="25"/>
  <c r="AP1822" i="25"/>
  <c r="AP1750" i="25"/>
  <c r="AP1334" i="25"/>
  <c r="AP1198" i="25"/>
  <c r="AP1010" i="25"/>
  <c r="AP1047" i="25"/>
  <c r="AP235" i="25"/>
  <c r="AP163" i="25"/>
  <c r="AP155" i="25"/>
  <c r="AP871" i="25"/>
  <c r="AP623" i="25"/>
  <c r="AP34" i="25"/>
  <c r="AP1055" i="25"/>
  <c r="AP514" i="25"/>
  <c r="AP429" i="25"/>
  <c r="AP345" i="25"/>
  <c r="AP233" i="25"/>
  <c r="AP201" i="25"/>
  <c r="AP117" i="25"/>
  <c r="AP69" i="25"/>
  <c r="AP61" i="25"/>
  <c r="AP20" i="25"/>
  <c r="AP2" i="25"/>
  <c r="AP1219" i="25"/>
  <c r="AP619" i="25"/>
  <c r="AP523" i="25"/>
  <c r="AP1129" i="25"/>
  <c r="AP78" i="25"/>
  <c r="AP230" i="25"/>
  <c r="AP262" i="25"/>
  <c r="AP302" i="25"/>
  <c r="AP1784" i="25"/>
  <c r="AP2344" i="25"/>
  <c r="AP3320" i="25"/>
  <c r="AP3416" i="25"/>
  <c r="AP3626" i="25"/>
  <c r="AP3975" i="25"/>
  <c r="AP4727" i="25"/>
  <c r="AP4983" i="25"/>
  <c r="AP5399" i="25"/>
  <c r="AP1205" i="25"/>
  <c r="AP1260" i="25"/>
  <c r="AP1676" i="25"/>
  <c r="AP1868" i="25"/>
  <c r="AP2044" i="25"/>
  <c r="AP2236" i="25"/>
  <c r="AP2268" i="25"/>
  <c r="AP164" i="25"/>
  <c r="AP172" i="25"/>
  <c r="AP776" i="25"/>
  <c r="AP1909" i="25"/>
  <c r="AP2149" i="25"/>
  <c r="AP2341" i="25"/>
  <c r="AP3605" i="25"/>
  <c r="AP4114" i="25"/>
  <c r="AP4306" i="25"/>
  <c r="AP4546" i="25"/>
  <c r="AP5218" i="25"/>
  <c r="AP5314" i="25"/>
  <c r="AP226" i="25"/>
  <c r="AP628" i="25"/>
  <c r="AP1568" i="25"/>
  <c r="AP2800" i="25"/>
  <c r="AP3024" i="25"/>
  <c r="AP3488" i="25"/>
  <c r="AP3552" i="25"/>
  <c r="AP3648" i="25"/>
  <c r="AP1881" i="25"/>
  <c r="AP2601" i="25"/>
  <c r="AP2793" i="25"/>
  <c r="AP4335" i="25"/>
  <c r="AP4518" i="25"/>
  <c r="AP4614" i="25"/>
  <c r="AP5174" i="25"/>
  <c r="AP5455" i="25"/>
  <c r="AP2580" i="25"/>
  <c r="AP448" i="25"/>
  <c r="AP633" i="25"/>
  <c r="AP909" i="25"/>
  <c r="AP2285" i="25"/>
  <c r="AP2317" i="25"/>
  <c r="AP3149" i="25"/>
  <c r="AP3930" i="25"/>
  <c r="AP3978" i="25"/>
  <c r="AP4250" i="25"/>
  <c r="AP4410" i="25"/>
  <c r="AP4746" i="25"/>
  <c r="AP5034" i="25"/>
  <c r="AP5242" i="25"/>
  <c r="AK3626" i="25"/>
  <c r="AK2452" i="25"/>
  <c r="AK2436" i="25"/>
  <c r="AK2284" i="25"/>
  <c r="AK1996" i="25"/>
  <c r="AK1948" i="25"/>
  <c r="AK1584" i="25"/>
  <c r="AK1416" i="25"/>
  <c r="AK5346" i="25"/>
  <c r="AK5146" i="25"/>
  <c r="AK5033" i="25"/>
  <c r="AK4945" i="25"/>
  <c r="AK4937" i="25"/>
  <c r="AK4882" i="25"/>
  <c r="AK4842" i="25"/>
  <c r="AK4809" i="25"/>
  <c r="AK4802" i="25"/>
  <c r="AK4753" i="25"/>
  <c r="AK4746" i="25"/>
  <c r="AK4657" i="25"/>
  <c r="AK4625" i="25"/>
  <c r="AK4602" i="25"/>
  <c r="AK4497" i="25"/>
  <c r="AK4417" i="25"/>
  <c r="AK4410" i="25"/>
  <c r="AK4329" i="25"/>
  <c r="AK4305" i="25"/>
  <c r="AK4297" i="25"/>
  <c r="AK4249" i="25"/>
  <c r="AK4154" i="25"/>
  <c r="AK4145" i="25"/>
  <c r="AK4137" i="25"/>
  <c r="AK4105" i="25"/>
  <c r="AK4097" i="25"/>
  <c r="AK3962" i="25"/>
  <c r="AK3826" i="25"/>
  <c r="AK3682" i="25"/>
  <c r="AK2288" i="25"/>
  <c r="AK1972" i="25"/>
  <c r="AK1876" i="25"/>
  <c r="AK1728" i="25"/>
  <c r="AK1512" i="25"/>
  <c r="AK1316" i="25"/>
  <c r="AK1268" i="25"/>
  <c r="AK1260" i="25"/>
  <c r="AK3639" i="25"/>
  <c r="AK3634" i="25"/>
  <c r="AK3623" i="25"/>
  <c r="AK3588" i="25"/>
  <c r="AK3552" i="25"/>
  <c r="AK3540" i="25"/>
  <c r="AK3524" i="25"/>
  <c r="AK3344" i="25"/>
  <c r="AK3316" i="25"/>
  <c r="AK3312" i="25"/>
  <c r="AK3300" i="25"/>
  <c r="AK3264" i="25"/>
  <c r="AK3248" i="25"/>
  <c r="AK3128" i="25"/>
  <c r="AK2928" i="25"/>
  <c r="AK2924" i="25"/>
  <c r="AK2864" i="25"/>
  <c r="AK2844" i="25"/>
  <c r="AK2772" i="25"/>
  <c r="AK2764" i="25"/>
  <c r="AK2752" i="25"/>
  <c r="AK2688" i="25"/>
  <c r="AK2684" i="25"/>
  <c r="AK2672" i="25"/>
  <c r="AK2560" i="25"/>
  <c r="AK2524" i="25"/>
  <c r="AK2000" i="25"/>
  <c r="AK1924" i="25"/>
  <c r="AK1484" i="25"/>
  <c r="AK5325" i="25"/>
  <c r="AK5317" i="25"/>
  <c r="AK5198" i="25"/>
  <c r="AK5181" i="25"/>
  <c r="AK5149" i="25"/>
  <c r="AK5142" i="25"/>
  <c r="AK5069" i="25"/>
  <c r="AK5062" i="25"/>
  <c r="AK4910" i="25"/>
  <c r="AK4830" i="25"/>
  <c r="AK4798" i="25"/>
  <c r="AK4677" i="25"/>
  <c r="AK4670" i="25"/>
  <c r="AK4653" i="25"/>
  <c r="AK4501" i="25"/>
  <c r="AK4437" i="25"/>
  <c r="AK4397" i="25"/>
  <c r="AK4245" i="25"/>
  <c r="AK4237" i="25"/>
  <c r="AK4197" i="25"/>
  <c r="AK4085" i="25"/>
  <c r="AK4014" i="25"/>
  <c r="AK4006" i="25"/>
  <c r="AK3910" i="25"/>
  <c r="AK3886" i="25"/>
  <c r="AK3709" i="25"/>
  <c r="AK3701" i="25"/>
  <c r="AK3587" i="25"/>
  <c r="AK3551" i="25"/>
  <c r="AK3531" i="25"/>
  <c r="AK3435" i="25"/>
  <c r="AK3211" i="25"/>
  <c r="AK3163" i="25"/>
  <c r="AK3103" i="25"/>
  <c r="AK3059" i="25"/>
  <c r="AK2983" i="25"/>
  <c r="AK2975" i="25"/>
  <c r="AK2955" i="25"/>
  <c r="AK2923" i="25"/>
  <c r="AK2851" i="25"/>
  <c r="AK2815" i="25"/>
  <c r="AK2779" i="25"/>
  <c r="AK2699" i="25"/>
  <c r="AK2679" i="25"/>
  <c r="AK2607" i="25"/>
  <c r="AK2603" i="25"/>
  <c r="AK2563" i="25"/>
  <c r="AK2519" i="25"/>
  <c r="AK2511" i="25"/>
  <c r="AK2459" i="25"/>
  <c r="AK2451" i="25"/>
  <c r="AK2379" i="25"/>
  <c r="AK2367" i="25"/>
  <c r="AK2363" i="25"/>
  <c r="AK2291" i="25"/>
  <c r="AK2215" i="25"/>
  <c r="AK2123" i="25"/>
  <c r="AK2103" i="25"/>
  <c r="AK2071" i="25"/>
  <c r="AK1887" i="25"/>
  <c r="AK1875" i="25"/>
  <c r="AK1795" i="25"/>
  <c r="AK1731" i="25"/>
  <c r="AK1671" i="25"/>
  <c r="AK1643" i="25"/>
  <c r="AK1631" i="25"/>
  <c r="AK1623" i="25"/>
  <c r="AK1591" i="25"/>
  <c r="AK1487" i="25"/>
  <c r="AK1471" i="25"/>
  <c r="AK1455" i="25"/>
  <c r="AK1395" i="25"/>
  <c r="AK1347" i="25"/>
  <c r="AK1339" i="25"/>
  <c r="AK1295" i="25"/>
  <c r="AK1235" i="25"/>
  <c r="AK1179" i="25"/>
  <c r="AK1123" i="25"/>
  <c r="AK1055" i="25"/>
  <c r="AK1047" i="25"/>
  <c r="AK1007" i="25"/>
  <c r="AK991" i="25"/>
  <c r="AK979" i="25"/>
  <c r="AK903" i="25"/>
  <c r="AK1028" i="25"/>
  <c r="AK1012" i="25"/>
  <c r="AK872" i="25"/>
  <c r="AK839" i="25"/>
  <c r="AK799" i="25"/>
  <c r="AK727" i="25"/>
  <c r="AK696" i="25"/>
  <c r="AK623" i="25"/>
  <c r="AK583" i="25"/>
  <c r="AK428" i="25"/>
  <c r="AK416" i="25"/>
  <c r="AK400" i="25"/>
  <c r="AK380" i="25"/>
  <c r="AK300" i="25"/>
  <c r="AK140" i="25"/>
  <c r="AK100" i="25"/>
  <c r="N80" i="25"/>
  <c r="N76" i="25"/>
  <c r="AK52" i="25"/>
  <c r="AK1064" i="25"/>
  <c r="AK1048" i="25"/>
  <c r="AK952" i="25"/>
  <c r="AK31" i="25"/>
  <c r="AK1084" i="25"/>
  <c r="AK972" i="25"/>
  <c r="AK835" i="25"/>
  <c r="AK812" i="25"/>
  <c r="AK804" i="25"/>
  <c r="AK796" i="25"/>
  <c r="AK787" i="25"/>
  <c r="AK780" i="25"/>
  <c r="AK707" i="25"/>
  <c r="AK692" i="25"/>
  <c r="AK659" i="25"/>
  <c r="AK547" i="25"/>
  <c r="AK523" i="25"/>
  <c r="AK508" i="25"/>
  <c r="AK414" i="25"/>
  <c r="AK378" i="25"/>
  <c r="AK322" i="25"/>
  <c r="AK310" i="25"/>
  <c r="AK302" i="25"/>
  <c r="AK222" i="25"/>
  <c r="AK182" i="25"/>
  <c r="AK158" i="25"/>
  <c r="AK134" i="25"/>
  <c r="AK130" i="25"/>
  <c r="AK90" i="25"/>
  <c r="AK37" i="25"/>
  <c r="AK1040" i="25"/>
  <c r="AK944" i="25"/>
  <c r="AK40" i="25"/>
  <c r="AK383" i="25"/>
  <c r="AK469" i="25"/>
  <c r="AK645" i="25"/>
  <c r="AK661" i="25"/>
  <c r="AK814" i="25"/>
  <c r="AK1061" i="25"/>
  <c r="AK1077" i="25"/>
  <c r="AK1189" i="25"/>
  <c r="AK1402" i="25"/>
  <c r="AK1562" i="25"/>
  <c r="AK1754" i="25"/>
  <c r="AK1882" i="25"/>
  <c r="AK1994" i="25"/>
  <c r="AK2586" i="25"/>
  <c r="AK2698" i="25"/>
  <c r="AK3210" i="25"/>
  <c r="AK3338" i="25"/>
  <c r="AK207" i="25"/>
  <c r="AK33" i="25"/>
  <c r="AK49" i="25"/>
  <c r="AK129" i="25"/>
  <c r="AK321" i="25"/>
  <c r="AK345" i="25"/>
  <c r="AK417" i="25"/>
  <c r="AK466" i="25"/>
  <c r="AK706" i="25"/>
  <c r="AK1341" i="25"/>
  <c r="AK1693" i="25"/>
  <c r="AK1757" i="25"/>
  <c r="AK1837" i="25"/>
  <c r="AK1981" i="25"/>
  <c r="AK2253" i="25"/>
  <c r="AK2301" i="25"/>
  <c r="AK2413" i="25"/>
  <c r="AK2429" i="25"/>
  <c r="AK3293" i="25"/>
  <c r="AK3341" i="25"/>
  <c r="AK958" i="25"/>
  <c r="AK1006" i="25"/>
  <c r="AK3816" i="25"/>
  <c r="AK4063" i="25"/>
  <c r="AK4088" i="25"/>
  <c r="AK4127" i="25"/>
  <c r="AK4287" i="25"/>
  <c r="AK4527" i="25"/>
  <c r="AK4591" i="25"/>
  <c r="AK4815" i="25"/>
  <c r="AK5032" i="25"/>
  <c r="AK5071" i="25"/>
  <c r="AK5080" i="25"/>
  <c r="AK5455" i="25"/>
  <c r="AK1114" i="25"/>
  <c r="AK1326" i="25"/>
  <c r="AK1358" i="25"/>
  <c r="AK1918" i="25"/>
  <c r="AK1950" i="25"/>
  <c r="AK2142" i="25"/>
  <c r="AK2462" i="25"/>
  <c r="AK2638" i="25"/>
  <c r="AK2910" i="25"/>
  <c r="AK2990" i="25"/>
  <c r="AK3054" i="25"/>
  <c r="AK315" i="25"/>
  <c r="AK1121" i="25"/>
  <c r="AK1697" i="25"/>
  <c r="AK2177" i="25"/>
  <c r="AK2209" i="25"/>
  <c r="AK2401" i="25"/>
  <c r="AK2417" i="25"/>
  <c r="AK2849" i="25"/>
  <c r="AK3217" i="25"/>
  <c r="AK3441" i="25"/>
  <c r="AK3537" i="25"/>
  <c r="AK4179" i="25"/>
  <c r="AK4211" i="25"/>
  <c r="AK4620" i="25"/>
  <c r="AK4627" i="25"/>
  <c r="AK4876" i="25"/>
  <c r="AK5011" i="25"/>
  <c r="AK5228" i="25"/>
  <c r="AK5436" i="25"/>
  <c r="AK477" i="25"/>
  <c r="AK726" i="25"/>
  <c r="AK1538" i="25"/>
  <c r="AK1698" i="25"/>
  <c r="AK1858" i="25"/>
  <c r="AK2002" i="25"/>
  <c r="AK2098" i="25"/>
  <c r="AK2130" i="25"/>
  <c r="AK2674" i="25"/>
  <c r="AK2978" i="25"/>
  <c r="AK3538" i="25"/>
  <c r="AK155" i="25"/>
  <c r="AK982" i="25"/>
  <c r="AK32" i="25"/>
  <c r="AK93" i="25"/>
  <c r="AK101" i="25"/>
  <c r="AK197" i="25"/>
  <c r="AK213" i="25"/>
  <c r="AK373" i="25"/>
  <c r="AK689" i="25"/>
  <c r="AK826" i="25"/>
  <c r="AK941" i="25"/>
  <c r="AK989" i="25"/>
  <c r="AK1101" i="25"/>
  <c r="AK1197" i="25"/>
  <c r="AK1701" i="25"/>
  <c r="AK1813" i="25"/>
  <c r="AK2021" i="25"/>
  <c r="AK2293" i="25"/>
  <c r="AK2389" i="25"/>
  <c r="AK2645" i="25"/>
  <c r="AK2661" i="25"/>
  <c r="AK2709" i="25"/>
  <c r="AK2741" i="25"/>
  <c r="AK2789" i="25"/>
  <c r="AK3157" i="25"/>
  <c r="AK3285" i="25"/>
  <c r="AK3728" i="25"/>
  <c r="AK3783" i="25"/>
  <c r="AK3991" i="25"/>
  <c r="AK4167" i="25"/>
  <c r="AK4192" i="25"/>
  <c r="AK4215" i="25"/>
  <c r="AK4295" i="25"/>
  <c r="AK4352" i="25"/>
  <c r="AK4368" i="25"/>
  <c r="AK4592" i="25"/>
  <c r="AK4640" i="25"/>
  <c r="AK4832" i="25"/>
  <c r="AK5120" i="25"/>
  <c r="AK5159" i="25"/>
  <c r="AK5440" i="25"/>
  <c r="AK147" i="25"/>
  <c r="AK1270" i="25"/>
  <c r="AK1526" i="25"/>
  <c r="AK1878" i="25"/>
  <c r="AK1958" i="25"/>
  <c r="AK1974" i="25"/>
  <c r="AK2214" i="25"/>
  <c r="AK2374" i="25"/>
  <c r="AK2470" i="25"/>
  <c r="AK3094" i="25"/>
  <c r="AK3526" i="25"/>
  <c r="AK143" i="25"/>
  <c r="AK898" i="25"/>
  <c r="AK1122" i="25"/>
  <c r="AK1369" i="25"/>
  <c r="AK1401" i="25"/>
  <c r="AK1593" i="25"/>
  <c r="AK1993" i="25"/>
  <c r="AK2473" i="25"/>
  <c r="AK2681" i="25"/>
  <c r="AK2697" i="25"/>
  <c r="AK3577" i="25"/>
  <c r="AK1049" i="25"/>
  <c r="AK3819" i="25"/>
  <c r="AK4027" i="25"/>
  <c r="AK4123" i="25"/>
  <c r="AK4187" i="25"/>
  <c r="AK4203" i="25"/>
  <c r="AK4219" i="25"/>
  <c r="AK4404" i="25"/>
  <c r="AK4411" i="25"/>
  <c r="AK4436" i="25"/>
  <c r="AK4484" i="25"/>
  <c r="AK4555" i="25"/>
  <c r="AK4891" i="25"/>
  <c r="AK4923" i="25"/>
  <c r="AK4955" i="25"/>
  <c r="AK5035" i="25"/>
  <c r="AK5124" i="25"/>
  <c r="AK5140" i="25"/>
  <c r="AK5252" i="25"/>
  <c r="AK5300" i="25"/>
  <c r="AK5428" i="25"/>
  <c r="AL5017" i="25"/>
  <c r="AL4977" i="25"/>
  <c r="AL4889" i="25"/>
  <c r="AL4449" i="25"/>
  <c r="AL4249" i="25"/>
  <c r="AL4025" i="25"/>
  <c r="AL1847" i="25"/>
  <c r="AL5340" i="25"/>
  <c r="AL4052" i="25"/>
  <c r="AL2283" i="25"/>
  <c r="AL1623" i="25"/>
  <c r="AL5173" i="25"/>
  <c r="AL5165" i="25"/>
  <c r="AL4725" i="25"/>
  <c r="AL3909" i="25"/>
  <c r="AL3543" i="25"/>
  <c r="AL3011" i="25"/>
  <c r="AL2739" i="25"/>
  <c r="AL4704" i="25"/>
  <c r="AL3672" i="25"/>
  <c r="AL3178" i="25"/>
  <c r="AL3042" i="25"/>
  <c r="AL2666" i="25"/>
  <c r="AL1770" i="25"/>
  <c r="AL1502" i="25"/>
  <c r="AL297" i="25"/>
  <c r="AL149" i="25"/>
  <c r="AL827" i="25"/>
  <c r="AL1852" i="25"/>
  <c r="AL616" i="25"/>
  <c r="AL657" i="25"/>
  <c r="AL3682" i="25"/>
  <c r="AL3922" i="25"/>
  <c r="AL4651" i="25"/>
  <c r="AL130" i="25"/>
  <c r="AL426" i="25"/>
  <c r="AL2624" i="25"/>
  <c r="AL3328" i="25"/>
  <c r="AL1641" i="25"/>
  <c r="AL3113" i="25"/>
  <c r="AL4207" i="25"/>
  <c r="AL4582" i="25"/>
  <c r="AL5167" i="25"/>
  <c r="AL5398" i="25"/>
  <c r="AL2212" i="25"/>
  <c r="AL640" i="25"/>
  <c r="AL3930" i="25"/>
  <c r="AL1081" i="25"/>
  <c r="AL206" i="25"/>
  <c r="AL318" i="25"/>
  <c r="AL572" i="25"/>
  <c r="AL2040" i="25"/>
  <c r="AL2600" i="25"/>
  <c r="AL2920" i="25"/>
  <c r="AL4823" i="25"/>
  <c r="AO3619" i="25"/>
  <c r="AO2200" i="25"/>
  <c r="AO2120" i="25"/>
  <c r="AO1856" i="25"/>
  <c r="AO1836" i="25"/>
  <c r="AO1344" i="25"/>
  <c r="AO1288" i="25"/>
  <c r="AO5302" i="25"/>
  <c r="AO5093" i="25"/>
  <c r="AO5077" i="25"/>
  <c r="AO4918" i="25"/>
  <c r="AO4813" i="25"/>
  <c r="AO4733" i="25"/>
  <c r="AO4525" i="25"/>
  <c r="AO4510" i="25"/>
  <c r="AO4270" i="25"/>
  <c r="AO4214" i="25"/>
  <c r="AO4125" i="25"/>
  <c r="AO4053" i="25"/>
  <c r="AO4021" i="25"/>
  <c r="AO3982" i="25"/>
  <c r="AO3734" i="25"/>
  <c r="AO3725" i="25"/>
  <c r="AO3718" i="25"/>
  <c r="AO3710" i="25"/>
  <c r="AO3677" i="25"/>
  <c r="AO2348" i="25"/>
  <c r="AO2028" i="25"/>
  <c r="AO1328" i="25"/>
  <c r="AO1300" i="25"/>
  <c r="AO1296" i="25"/>
  <c r="AO3592" i="25"/>
  <c r="AO3504" i="25"/>
  <c r="AO3484" i="25"/>
  <c r="AO3340" i="25"/>
  <c r="AO3328" i="25"/>
  <c r="AO3276" i="25"/>
  <c r="AO3176" i="25"/>
  <c r="AO3152" i="25"/>
  <c r="AO3108" i="25"/>
  <c r="AO3084" i="25"/>
  <c r="AO3044" i="25"/>
  <c r="AO3036" i="25"/>
  <c r="AO3012" i="25"/>
  <c r="AO2712" i="25"/>
  <c r="AO2700" i="25"/>
  <c r="AO2620" i="25"/>
  <c r="AO2516" i="25"/>
  <c r="AO2492" i="25"/>
  <c r="AO2476" i="25"/>
  <c r="AO2452" i="25"/>
  <c r="AO1628" i="25"/>
  <c r="AO5297" i="25"/>
  <c r="AO5257" i="25"/>
  <c r="AO5242" i="25"/>
  <c r="AO5241" i="25"/>
  <c r="AO5201" i="25"/>
  <c r="AO5185" i="25"/>
  <c r="AO5081" i="25"/>
  <c r="AO5033" i="25"/>
  <c r="AO4842" i="25"/>
  <c r="AO4769" i="25"/>
  <c r="AO4738" i="25"/>
  <c r="AO4713" i="25"/>
  <c r="AO4698" i="25"/>
  <c r="AO4674" i="25"/>
  <c r="AO4585" i="25"/>
  <c r="AO4537" i="25"/>
  <c r="AO4482" i="25"/>
  <c r="AO4321" i="25"/>
  <c r="AO4146" i="25"/>
  <c r="AO4121" i="25"/>
  <c r="AO4105" i="25"/>
  <c r="AO4001" i="25"/>
  <c r="AO3930" i="25"/>
  <c r="AO3921" i="25"/>
  <c r="AO3721" i="25"/>
  <c r="AO3583" i="25"/>
  <c r="AO3507" i="25"/>
  <c r="AO3287" i="25"/>
  <c r="AO3195" i="25"/>
  <c r="AO3167" i="25"/>
  <c r="AO3051" i="25"/>
  <c r="AO3043" i="25"/>
  <c r="AO2987" i="25"/>
  <c r="AO2879" i="25"/>
  <c r="AO2711" i="25"/>
  <c r="AO2583" i="25"/>
  <c r="AO2563" i="25"/>
  <c r="AO2467" i="25"/>
  <c r="AO2455" i="25"/>
  <c r="AO2375" i="25"/>
  <c r="AO2303" i="25"/>
  <c r="AO2167" i="25"/>
  <c r="AO2163" i="25"/>
  <c r="AO2111" i="25"/>
  <c r="AO2103" i="25"/>
  <c r="AO1939" i="25"/>
  <c r="AO1675" i="25"/>
  <c r="AO1627" i="25"/>
  <c r="AO1575" i="25"/>
  <c r="AO1563" i="25"/>
  <c r="AO1527" i="25"/>
  <c r="AO1511" i="25"/>
  <c r="AO1507" i="25"/>
  <c r="AO1455" i="25"/>
  <c r="AO1323" i="25"/>
  <c r="AO1131" i="25"/>
  <c r="AO1127" i="25"/>
  <c r="AO1123" i="25"/>
  <c r="AO1111" i="25"/>
  <c r="AO836" i="25"/>
  <c r="AO835" i="25"/>
  <c r="AO820" i="25"/>
  <c r="AO812" i="25"/>
  <c r="AO747" i="25"/>
  <c r="AO740" i="25"/>
  <c r="AO692" i="25"/>
  <c r="AO587" i="25"/>
  <c r="AO462" i="25"/>
  <c r="AO426" i="25"/>
  <c r="AO318" i="25"/>
  <c r="AO294" i="25"/>
  <c r="AO222" i="25"/>
  <c r="AO114" i="25"/>
  <c r="AO1228" i="25"/>
  <c r="AO1196" i="25"/>
  <c r="AO1036" i="25"/>
  <c r="AO956" i="25"/>
  <c r="AO924" i="25"/>
  <c r="AO892" i="25"/>
  <c r="R27" i="25"/>
  <c r="AO1104" i="25"/>
  <c r="AO879" i="25"/>
  <c r="AO680" i="25"/>
  <c r="AO543" i="25"/>
  <c r="AO495" i="25"/>
  <c r="AO440" i="25"/>
  <c r="AO424" i="25"/>
  <c r="AO344" i="25"/>
  <c r="AO316" i="25"/>
  <c r="AO212" i="25"/>
  <c r="AO96" i="25"/>
  <c r="AO76" i="25"/>
  <c r="R4" i="25"/>
  <c r="AO1156" i="25"/>
  <c r="R10" i="25"/>
  <c r="AO1478" i="25"/>
  <c r="AO1782" i="25"/>
  <c r="AO2678" i="25"/>
  <c r="AO2758" i="25"/>
  <c r="AO3110" i="25"/>
  <c r="AO3446" i="25"/>
  <c r="AO1529" i="25"/>
  <c r="AO1689" i="25"/>
  <c r="AO2233" i="25"/>
  <c r="AO2457" i="25"/>
  <c r="AO2569" i="25"/>
  <c r="AO2953" i="25"/>
  <c r="AO3017" i="25"/>
  <c r="AO3113" i="25"/>
  <c r="AO3700" i="25"/>
  <c r="AO4116" i="25"/>
  <c r="AO4228" i="25"/>
  <c r="AO4427" i="25"/>
  <c r="AO4692" i="25"/>
  <c r="AO4843" i="25"/>
  <c r="AO5076" i="25"/>
  <c r="AO5188" i="25"/>
  <c r="AO5387" i="25"/>
  <c r="AO14" i="25"/>
  <c r="AO219" i="25"/>
  <c r="AO359" i="25"/>
  <c r="AO375" i="25"/>
  <c r="AO485" i="25"/>
  <c r="AO574" i="25"/>
  <c r="AO638" i="25"/>
  <c r="AO798" i="25"/>
  <c r="AO1237" i="25"/>
  <c r="AO1866" i="25"/>
  <c r="AO2026" i="25"/>
  <c r="AO3002" i="25"/>
  <c r="AO3082" i="25"/>
  <c r="AO3402" i="25"/>
  <c r="AO3498" i="25"/>
  <c r="AO123" i="25"/>
  <c r="AO147" i="25"/>
  <c r="AO81" i="25"/>
  <c r="R85" i="25"/>
  <c r="AO369" i="25"/>
  <c r="AO409" i="25"/>
  <c r="AO521" i="25"/>
  <c r="AO674" i="25"/>
  <c r="AO1261" i="25"/>
  <c r="AO1581" i="25"/>
  <c r="AO1613" i="25"/>
  <c r="AO1853" i="25"/>
  <c r="AO1885" i="25"/>
  <c r="AO2317" i="25"/>
  <c r="AO3631" i="25"/>
  <c r="AO1150" i="25"/>
  <c r="AO1214" i="25"/>
  <c r="AO3864" i="25"/>
  <c r="AO3887" i="25"/>
  <c r="AO3992" i="25"/>
  <c r="AO4072" i="25"/>
  <c r="AO4104" i="25"/>
  <c r="AO4280" i="25"/>
  <c r="AO4376" i="25"/>
  <c r="AO4575" i="25"/>
  <c r="AO4760" i="25"/>
  <c r="AO4767" i="25"/>
  <c r="AO4783" i="25"/>
  <c r="AO5023" i="25"/>
  <c r="AO5039" i="25"/>
  <c r="AO5048" i="25"/>
  <c r="AO5087" i="25"/>
  <c r="AO5135" i="25"/>
  <c r="AO5320" i="25"/>
  <c r="AO5336" i="25"/>
  <c r="AO5439" i="25"/>
  <c r="AO922" i="25"/>
  <c r="AO1018" i="25"/>
  <c r="AO1098" i="25"/>
  <c r="AO1822" i="25"/>
  <c r="AO2590" i="25"/>
  <c r="AO2638" i="25"/>
  <c r="AO2750" i="25"/>
  <c r="AO6" i="25"/>
  <c r="AO1041" i="25"/>
  <c r="AO1265" i="25"/>
  <c r="AO1329" i="25"/>
  <c r="AO1617" i="25"/>
  <c r="AO2001" i="25"/>
  <c r="AO2225" i="25"/>
  <c r="AO2289" i="25"/>
  <c r="AO2497" i="25"/>
  <c r="AO2577" i="25"/>
  <c r="AO2737" i="25"/>
  <c r="AO2913" i="25"/>
  <c r="AO3795" i="25"/>
  <c r="AO4035" i="25"/>
  <c r="AO4124" i="25"/>
  <c r="AO4403" i="25"/>
  <c r="AO4483" i="25"/>
  <c r="AO4707" i="25"/>
  <c r="AO4924" i="25"/>
  <c r="AO5148" i="25"/>
  <c r="AO5299" i="25"/>
  <c r="AO5340" i="25"/>
  <c r="AO5459" i="25"/>
  <c r="AO419" i="25"/>
  <c r="AO742" i="25"/>
  <c r="AO797" i="25"/>
  <c r="AO1554" i="25"/>
  <c r="AO1586" i="25"/>
  <c r="AO1922" i="25"/>
  <c r="AO2450" i="25"/>
  <c r="AO3090" i="25"/>
  <c r="AO3170" i="25"/>
  <c r="AO3186" i="25"/>
  <c r="AO3506" i="25"/>
  <c r="AO187" i="25"/>
  <c r="AO1062" i="25"/>
  <c r="AO1110" i="25"/>
  <c r="R15" i="25"/>
  <c r="AO157" i="25"/>
  <c r="AO826" i="25"/>
  <c r="AO1397" i="25"/>
  <c r="AO1781" i="25"/>
  <c r="AO1957" i="25"/>
  <c r="AO2021" i="25"/>
  <c r="AO2085" i="25"/>
  <c r="AO2613" i="25"/>
  <c r="AO2789" i="25"/>
  <c r="AO2949" i="25"/>
  <c r="AO2997" i="25"/>
  <c r="AO3333" i="25"/>
  <c r="AO3493" i="25"/>
  <c r="AO3621" i="25"/>
  <c r="AO3888" i="25"/>
  <c r="AO4016" i="25"/>
  <c r="AO4151" i="25"/>
  <c r="AO4272" i="25"/>
  <c r="AO4471" i="25"/>
  <c r="AO4503" i="25"/>
  <c r="AO4679" i="25"/>
  <c r="AO4967" i="25"/>
  <c r="AO5312" i="25"/>
  <c r="AQ5456" i="25"/>
  <c r="AQ5192" i="25"/>
  <c r="AQ5007" i="25"/>
  <c r="AQ4903" i="25"/>
  <c r="AQ4671" i="25"/>
  <c r="AQ4656" i="25"/>
  <c r="AQ4655" i="25"/>
  <c r="AQ4608" i="25"/>
  <c r="AQ4391" i="25"/>
  <c r="AQ4192" i="25"/>
  <c r="AQ4176" i="25"/>
  <c r="AQ4167" i="25"/>
  <c r="AQ4112" i="25"/>
  <c r="AQ4039" i="25"/>
  <c r="AQ3959" i="25"/>
  <c r="AQ3935" i="25"/>
  <c r="AQ3919" i="25"/>
  <c r="AQ3895" i="25"/>
  <c r="AQ3880" i="25"/>
  <c r="AQ3823" i="25"/>
  <c r="AQ3696" i="25"/>
  <c r="AQ3672" i="25"/>
  <c r="AQ2582" i="25"/>
  <c r="AQ2418" i="25"/>
  <c r="AQ2178" i="25"/>
  <c r="AQ2046" i="25"/>
  <c r="AQ1898" i="25"/>
  <c r="AQ1322" i="25"/>
  <c r="AQ1262" i="25"/>
  <c r="AQ2314" i="25"/>
  <c r="AQ2122" i="25"/>
  <c r="AQ1582" i="25"/>
  <c r="AQ1446" i="25"/>
  <c r="AQ1374" i="25"/>
  <c r="AQ5427" i="25"/>
  <c r="AQ5348" i="25"/>
  <c r="AQ5339" i="25"/>
  <c r="AQ5307" i="25"/>
  <c r="AQ5259" i="25"/>
  <c r="AQ5228" i="25"/>
  <c r="AQ5220" i="25"/>
  <c r="AQ5219" i="25"/>
  <c r="AQ5188" i="25"/>
  <c r="AQ5060" i="25"/>
  <c r="AQ5020" i="25"/>
  <c r="AQ4987" i="25"/>
  <c r="AQ4923" i="25"/>
  <c r="AQ4852" i="25"/>
  <c r="AQ4772" i="25"/>
  <c r="AQ4412" i="25"/>
  <c r="AQ4396" i="25"/>
  <c r="AQ4316" i="25"/>
  <c r="AQ4300" i="25"/>
  <c r="AQ4299" i="25"/>
  <c r="AQ4107" i="25"/>
  <c r="AQ4091" i="25"/>
  <c r="AQ4051" i="25"/>
  <c r="AQ4019" i="25"/>
  <c r="AQ3875" i="25"/>
  <c r="AQ3867" i="25"/>
  <c r="AQ3796" i="25"/>
  <c r="AQ3748" i="25"/>
  <c r="AQ3732" i="25"/>
  <c r="AQ3707" i="25"/>
  <c r="AQ3582" i="25"/>
  <c r="AQ3554" i="25"/>
  <c r="AQ3470" i="25"/>
  <c r="AQ3430" i="25"/>
  <c r="AQ3402" i="25"/>
  <c r="AQ3398" i="25"/>
  <c r="AQ3294" i="25"/>
  <c r="AQ3266" i="25"/>
  <c r="AQ3250" i="25"/>
  <c r="AQ3242" i="25"/>
  <c r="AQ3238" i="25"/>
  <c r="AQ2986" i="25"/>
  <c r="AQ2882" i="25"/>
  <c r="AQ2758" i="25"/>
  <c r="AQ2754" i="25"/>
  <c r="AQ2738" i="25"/>
  <c r="AQ2650" i="25"/>
  <c r="AQ2478" i="25"/>
  <c r="AQ2474" i="25"/>
  <c r="AQ2002" i="25"/>
  <c r="AQ1822" i="25"/>
  <c r="AQ3581" i="25"/>
  <c r="AQ3577" i="25"/>
  <c r="AQ3405" i="25"/>
  <c r="AQ3389" i="25"/>
  <c r="AQ3129" i="25"/>
  <c r="AQ3073" i="25"/>
  <c r="AQ2977" i="25"/>
  <c r="AQ2965" i="25"/>
  <c r="AQ2961" i="25"/>
  <c r="AQ2953" i="25"/>
  <c r="AQ2949" i="25"/>
  <c r="AQ2861" i="25"/>
  <c r="AQ2849" i="25"/>
  <c r="AQ2785" i="25"/>
  <c r="AQ2765" i="25"/>
  <c r="AQ2617" i="25"/>
  <c r="AQ2577" i="25"/>
  <c r="AQ2573" i="25"/>
  <c r="AQ2329" i="25"/>
  <c r="AQ2305" i="25"/>
  <c r="AQ2125" i="25"/>
  <c r="AQ2081" i="25"/>
  <c r="AQ2061" i="25"/>
  <c r="AQ2001" i="25"/>
  <c r="AQ1781" i="25"/>
  <c r="AQ1729" i="25"/>
  <c r="AQ1705" i="25"/>
  <c r="AQ1701" i="25"/>
  <c r="AQ1689" i="25"/>
  <c r="AQ1509" i="25"/>
  <c r="AQ1441" i="25"/>
  <c r="AQ1429" i="25"/>
  <c r="AQ1357" i="25"/>
  <c r="AQ1349" i="25"/>
  <c r="AQ1345" i="25"/>
  <c r="AQ1309" i="25"/>
  <c r="AQ1277" i="25"/>
  <c r="AQ1001" i="25"/>
  <c r="AQ941" i="25"/>
  <c r="AQ934" i="25"/>
  <c r="AQ1210" i="25"/>
  <c r="AQ1066" i="25"/>
  <c r="AQ874" i="25"/>
  <c r="AQ817" i="25"/>
  <c r="AQ657" i="25"/>
  <c r="AQ649" i="25"/>
  <c r="AQ642" i="25"/>
  <c r="AQ602" i="25"/>
  <c r="AQ562" i="25"/>
  <c r="AQ457" i="25"/>
  <c r="AQ373" i="25"/>
  <c r="AQ325" i="25"/>
  <c r="AQ281" i="25"/>
  <c r="AQ209" i="25"/>
  <c r="AQ153" i="25"/>
  <c r="AQ117" i="25"/>
  <c r="AQ101" i="25"/>
  <c r="AQ61" i="25"/>
  <c r="AQ1166" i="25"/>
  <c r="AQ990" i="25"/>
  <c r="AQ958" i="25"/>
  <c r="T33" i="25"/>
  <c r="AQ191" i="25"/>
  <c r="AQ123" i="25"/>
  <c r="AQ115" i="25"/>
  <c r="AQ67" i="25"/>
  <c r="AQ59" i="25"/>
  <c r="AQ1138" i="25"/>
  <c r="AQ994" i="25"/>
  <c r="AQ829" i="25"/>
  <c r="AQ758" i="25"/>
  <c r="AQ693" i="25"/>
  <c r="AQ597" i="25"/>
  <c r="AQ566" i="25"/>
  <c r="AQ565" i="25"/>
  <c r="AQ493" i="25"/>
  <c r="AQ347" i="25"/>
  <c r="AQ339" i="25"/>
  <c r="AQ211" i="25"/>
  <c r="AQ187" i="25"/>
  <c r="AQ140" i="25"/>
  <c r="AQ368" i="25"/>
  <c r="AQ1451" i="25"/>
  <c r="AQ1531" i="25"/>
  <c r="AQ1723" i="25"/>
  <c r="AQ1771" i="25"/>
  <c r="AQ2315" i="25"/>
  <c r="AQ2651" i="25"/>
  <c r="AQ2779" i="25"/>
  <c r="AQ2891" i="25"/>
  <c r="AQ292" i="25"/>
  <c r="AQ34" i="25"/>
  <c r="AQ1139" i="25"/>
  <c r="AQ130" i="25"/>
  <c r="AQ242" i="25"/>
  <c r="AQ274" i="25"/>
  <c r="AQ378" i="25"/>
  <c r="AQ386" i="25"/>
  <c r="AQ532" i="25"/>
  <c r="AQ788" i="25"/>
  <c r="AQ1104" i="25"/>
  <c r="AQ1552" i="25"/>
  <c r="AQ1632" i="25"/>
  <c r="AQ1776" i="25"/>
  <c r="AQ1808" i="25"/>
  <c r="AQ1824" i="25"/>
  <c r="AQ1968" i="25"/>
  <c r="AQ2128" i="25"/>
  <c r="AQ2352" i="25"/>
  <c r="AQ3008" i="25"/>
  <c r="AQ3328" i="25"/>
  <c r="AQ3424" i="25"/>
  <c r="AQ3552" i="25"/>
  <c r="AQ483" i="25"/>
  <c r="AQ819" i="25"/>
  <c r="AQ3677" i="25"/>
  <c r="AQ4525" i="25"/>
  <c r="AQ4797" i="25"/>
  <c r="AQ5293" i="25"/>
  <c r="AQ3738" i="25"/>
  <c r="AQ3802" i="25"/>
  <c r="AQ3818" i="25"/>
  <c r="AQ4154" i="25"/>
  <c r="AQ4298" i="25"/>
  <c r="AQ4506" i="25"/>
  <c r="AQ4762" i="25"/>
  <c r="AQ5210" i="25"/>
  <c r="AQ1279" i="25"/>
  <c r="AQ1471" i="25"/>
  <c r="AQ1519" i="25"/>
  <c r="AQ1535" i="25"/>
  <c r="AQ1759" i="25"/>
  <c r="AQ2575" i="25"/>
  <c r="AQ2895" i="25"/>
  <c r="AQ3535" i="25"/>
  <c r="AQ268" i="25"/>
  <c r="AQ623" i="25"/>
  <c r="AQ879" i="25"/>
  <c r="AQ1268" i="25"/>
  <c r="AQ1300" i="25"/>
  <c r="AQ1524" i="25"/>
  <c r="AQ2004" i="25"/>
  <c r="AQ2628" i="25"/>
  <c r="AQ2948" i="25"/>
  <c r="AQ3140" i="25"/>
  <c r="AQ3220" i="25"/>
  <c r="AQ3300" i="25"/>
  <c r="AQ3316" i="25"/>
  <c r="AQ3428" i="25"/>
  <c r="AQ892" i="25"/>
  <c r="AQ1180" i="25"/>
  <c r="AQ3777" i="25"/>
  <c r="AQ3841" i="25"/>
  <c r="AQ3921" i="25"/>
  <c r="AQ4465" i="25"/>
  <c r="AQ4545" i="25"/>
  <c r="AQ4577" i="25"/>
  <c r="AQ4737" i="25"/>
  <c r="AQ5137" i="25"/>
  <c r="AQ5185" i="25"/>
  <c r="AQ3950" i="25"/>
  <c r="AQ4158" i="25"/>
  <c r="AQ4238" i="25"/>
  <c r="AQ4302" i="25"/>
  <c r="AQ4798" i="25"/>
  <c r="AQ4878" i="25"/>
  <c r="AQ552" i="25"/>
  <c r="AQ568" i="25"/>
  <c r="AQ680" i="25"/>
  <c r="AQ808" i="25"/>
  <c r="AQ856" i="25"/>
  <c r="AQ1411" i="25"/>
  <c r="AQ1603" i="25"/>
  <c r="AQ1907" i="25"/>
  <c r="AQ2003" i="25"/>
  <c r="AQ2435" i="25"/>
  <c r="AQ2643" i="25"/>
  <c r="AQ3091" i="25"/>
  <c r="AQ3123" i="25"/>
  <c r="AQ3379" i="25"/>
  <c r="AQ3629" i="25"/>
  <c r="T17" i="25"/>
  <c r="AQ196" i="25"/>
  <c r="AQ316" i="25"/>
  <c r="AQ26" i="25"/>
  <c r="AQ70" i="25"/>
  <c r="AQ94" i="25"/>
  <c r="AQ166" i="25"/>
  <c r="AQ222" i="25"/>
  <c r="AQ540" i="25"/>
  <c r="AQ652" i="25"/>
  <c r="AQ684" i="25"/>
  <c r="AQ700" i="25"/>
  <c r="AQ1288" i="25"/>
  <c r="AQ1560" i="25"/>
  <c r="AQ1640" i="25"/>
  <c r="AQ1752" i="25"/>
  <c r="AQ2696" i="25"/>
  <c r="AQ2808" i="25"/>
  <c r="AQ2824" i="25"/>
  <c r="AQ3480" i="25"/>
  <c r="AQ923" i="25"/>
  <c r="AQ971" i="25"/>
  <c r="AQ4021" i="25"/>
  <c r="AQ4597" i="25"/>
  <c r="AQ4629" i="25"/>
  <c r="AQ4885" i="25"/>
  <c r="AQ3638" i="25"/>
  <c r="AQ3842" i="25"/>
  <c r="AQ3890" i="25"/>
  <c r="AQ3986" i="25"/>
  <c r="AQ4114" i="25"/>
  <c r="AQ4130" i="25"/>
  <c r="AQ4322" i="25"/>
  <c r="AQ4642" i="25"/>
  <c r="AQ4706" i="25"/>
  <c r="AQ25" i="25"/>
  <c r="AQ280" i="25"/>
  <c r="AQ1223" i="25"/>
  <c r="AQ1239" i="25"/>
  <c r="AQ1351" i="25"/>
  <c r="AQ1479" i="25"/>
  <c r="AQ1543" i="25"/>
  <c r="AQ1735" i="25"/>
  <c r="AQ1847" i="25"/>
  <c r="AQ1959" i="25"/>
  <c r="AQ2023" i="25"/>
  <c r="AQ2039" i="25"/>
  <c r="AQ2199" i="25"/>
  <c r="AQ2423" i="25"/>
  <c r="AQ2455" i="25"/>
  <c r="AQ2855" i="25"/>
  <c r="AQ3287" i="25"/>
  <c r="AQ3479" i="25"/>
  <c r="T6" i="25"/>
  <c r="T92" i="25"/>
  <c r="AQ1276" i="25"/>
  <c r="AQ1516" i="25"/>
  <c r="AQ1532" i="25"/>
  <c r="AQ3036" i="25"/>
  <c r="AQ3564" i="25"/>
  <c r="AQ4281" i="25"/>
  <c r="AQ4393" i="25"/>
  <c r="AQ4457" i="25"/>
  <c r="AQ4521" i="25"/>
  <c r="AQ4617" i="25"/>
  <c r="AQ4649" i="25"/>
  <c r="AQ4825" i="25"/>
  <c r="AQ4841" i="25"/>
  <c r="AQ4969" i="25"/>
  <c r="AQ4278" i="25"/>
  <c r="AQ4310" i="25"/>
  <c r="AQ4678" i="25"/>
  <c r="AQ4934" i="25"/>
  <c r="AQ5014" i="25"/>
  <c r="AQ5046" i="25"/>
  <c r="AQ5366" i="25"/>
  <c r="AR5438" i="25"/>
  <c r="AR5182" i="25"/>
  <c r="AR4878" i="25"/>
  <c r="AR4846" i="25"/>
  <c r="AR4782" i="25"/>
  <c r="AR4534" i="25"/>
  <c r="AR4318" i="25"/>
  <c r="AR4286" i="25"/>
  <c r="AR4270" i="25"/>
  <c r="AR4030" i="25"/>
  <c r="AR3942" i="25"/>
  <c r="AR3910" i="25"/>
  <c r="AR3870" i="25"/>
  <c r="AR3790" i="25"/>
  <c r="AR3702" i="25"/>
  <c r="AR3611" i="25"/>
  <c r="AR2509" i="25"/>
  <c r="AR2485" i="25"/>
  <c r="AR2397" i="25"/>
  <c r="AR2197" i="25"/>
  <c r="AR2145" i="25"/>
  <c r="AR1677" i="25"/>
  <c r="AR1589" i="25"/>
  <c r="AR1529" i="25"/>
  <c r="AR1365" i="25"/>
  <c r="AR1261" i="25"/>
  <c r="AR5339" i="25"/>
  <c r="AR5187" i="25"/>
  <c r="AR5123" i="25"/>
  <c r="AR5051" i="25"/>
  <c r="AR4395" i="25"/>
  <c r="AR4355" i="25"/>
  <c r="AR4259" i="25"/>
  <c r="AR4219" i="25"/>
  <c r="AR4147" i="25"/>
  <c r="AR4059" i="25"/>
  <c r="AR2417" i="25"/>
  <c r="AR2141" i="25"/>
  <c r="AR1781" i="25"/>
  <c r="AR1765" i="25"/>
  <c r="AR1541" i="25"/>
  <c r="AR1257" i="25"/>
  <c r="AR4810" i="25"/>
  <c r="AR4786" i="25"/>
  <c r="AR4682" i="25"/>
  <c r="AR4650" i="25"/>
  <c r="AR4450" i="25"/>
  <c r="AR4250" i="25"/>
  <c r="AR3585" i="25"/>
  <c r="AR3553" i="25"/>
  <c r="AR3501" i="25"/>
  <c r="AR3489" i="25"/>
  <c r="AR3353" i="25"/>
  <c r="AR3333" i="25"/>
  <c r="AR3301" i="25"/>
  <c r="AR3233" i="25"/>
  <c r="AR3001" i="25"/>
  <c r="AR2965" i="25"/>
  <c r="AR2933" i="25"/>
  <c r="AR2873" i="25"/>
  <c r="AR2825" i="25"/>
  <c r="AR2821" i="25"/>
  <c r="AR2781" i="25"/>
  <c r="AR1921" i="25"/>
  <c r="AR1885" i="25"/>
  <c r="AR1721" i="25"/>
  <c r="AR5183" i="25"/>
  <c r="AR5127" i="25"/>
  <c r="AR4935" i="25"/>
  <c r="AR4927" i="25"/>
  <c r="AR4567" i="25"/>
  <c r="AR4511" i="25"/>
  <c r="AR4407" i="25"/>
  <c r="AR4359" i="25"/>
  <c r="AR4159" i="25"/>
  <c r="AR3943" i="25"/>
  <c r="AR3935" i="25"/>
  <c r="AR3807" i="25"/>
  <c r="AR3615" i="25"/>
  <c r="AR3568" i="25"/>
  <c r="AR3528" i="25"/>
  <c r="AR3440" i="25"/>
  <c r="AR3380" i="25"/>
  <c r="AR3368" i="25"/>
  <c r="AR3320" i="25"/>
  <c r="AR3272" i="25"/>
  <c r="AR3140" i="25"/>
  <c r="AR3128" i="25"/>
  <c r="AR2948" i="25"/>
  <c r="AR2912" i="25"/>
  <c r="AR2848" i="25"/>
  <c r="AR2804" i="25"/>
  <c r="AR2572" i="25"/>
  <c r="AR2468" i="25"/>
  <c r="AR2456" i="25"/>
  <c r="AR2452" i="25"/>
  <c r="AR2432" i="25"/>
  <c r="AR2376" i="25"/>
  <c r="AR2316" i="25"/>
  <c r="AR2040" i="25"/>
  <c r="AR2032" i="25"/>
  <c r="AR1976" i="25"/>
  <c r="AR1948" i="25"/>
  <c r="AR1912" i="25"/>
  <c r="AR1852" i="25"/>
  <c r="AR1816" i="25"/>
  <c r="AR1728" i="25"/>
  <c r="AR1712" i="25"/>
  <c r="AR1656" i="25"/>
  <c r="AR1652" i="25"/>
  <c r="AR1628" i="25"/>
  <c r="AR1544" i="25"/>
  <c r="AR1356" i="25"/>
  <c r="AR1312" i="25"/>
  <c r="AR1292" i="25"/>
  <c r="AR1244" i="25"/>
  <c r="AR1228" i="25"/>
  <c r="AR1172" i="25"/>
  <c r="AR1076" i="25"/>
  <c r="AR1064" i="25"/>
  <c r="AR1060" i="25"/>
  <c r="AR1016" i="25"/>
  <c r="AR936" i="25"/>
  <c r="AR1201" i="25"/>
  <c r="AR1089" i="25"/>
  <c r="AR841" i="25"/>
  <c r="AR793" i="25"/>
  <c r="AR649" i="25"/>
  <c r="AR609" i="25"/>
  <c r="AR537" i="25"/>
  <c r="U73" i="25"/>
  <c r="AR1013" i="25"/>
  <c r="AR824" i="25"/>
  <c r="AR680" i="25"/>
  <c r="AR576" i="25"/>
  <c r="AR464" i="25"/>
  <c r="AR448" i="25"/>
  <c r="AR372" i="25"/>
  <c r="AR276" i="25"/>
  <c r="AR268" i="25"/>
  <c r="AR256" i="25"/>
  <c r="AR224" i="25"/>
  <c r="AR220" i="25"/>
  <c r="AR200" i="25"/>
  <c r="AR128" i="25"/>
  <c r="AR124" i="25"/>
  <c r="AR64" i="25"/>
  <c r="AR1177" i="25"/>
  <c r="AR1161" i="25"/>
  <c r="AR1145" i="25"/>
  <c r="AR797" i="25"/>
  <c r="AR645" i="25"/>
  <c r="AR637" i="25"/>
  <c r="AR589" i="25"/>
  <c r="AR533" i="25"/>
  <c r="AR306" i="25"/>
  <c r="AR238" i="25"/>
  <c r="AR1213" i="25"/>
  <c r="AR1165" i="25"/>
  <c r="AR1101" i="25"/>
  <c r="AR636" i="25"/>
  <c r="AR508" i="25"/>
  <c r="AR442" i="25"/>
  <c r="AR438" i="25"/>
  <c r="AR290" i="25"/>
  <c r="AR218" i="25"/>
  <c r="AR1078" i="25"/>
  <c r="AR1174" i="25"/>
  <c r="U62" i="25"/>
  <c r="AR65" i="25"/>
  <c r="AR153" i="25"/>
  <c r="AR321" i="25"/>
  <c r="AR642" i="25"/>
  <c r="AR770" i="25"/>
  <c r="AR850" i="25"/>
  <c r="AR1423" i="25"/>
  <c r="AR1647" i="25"/>
  <c r="AR1695" i="25"/>
  <c r="AR2159" i="25"/>
  <c r="AR2239" i="25"/>
  <c r="AR2335" i="25"/>
  <c r="AR2431" i="25"/>
  <c r="AR2447" i="25"/>
  <c r="AR2639" i="25"/>
  <c r="AR2703" i="25"/>
  <c r="AR2767" i="25"/>
  <c r="AR2863" i="25"/>
  <c r="AR2959" i="25"/>
  <c r="AR3071" i="25"/>
  <c r="AR3103" i="25"/>
  <c r="AR959" i="25"/>
  <c r="AR975" i="25"/>
  <c r="AR1382" i="25"/>
  <c r="AR1942" i="25"/>
  <c r="AR1974" i="25"/>
  <c r="AR2022" i="25"/>
  <c r="AR2070" i="25"/>
  <c r="AR2134" i="25"/>
  <c r="AR2214" i="25"/>
  <c r="AR2470" i="25"/>
  <c r="AR2566" i="25"/>
  <c r="AR2598" i="25"/>
  <c r="AR2982" i="25"/>
  <c r="AR3302" i="25"/>
  <c r="AR3510" i="25"/>
  <c r="AR3526" i="25"/>
  <c r="AR3542" i="25"/>
  <c r="AR3616" i="25"/>
  <c r="AR3626" i="25"/>
  <c r="AR4516" i="25"/>
  <c r="AR4532" i="25"/>
  <c r="AR5380" i="25"/>
  <c r="AR5428" i="25"/>
  <c r="AR5444" i="25"/>
  <c r="AR3729" i="25"/>
  <c r="AR3857" i="25"/>
  <c r="AR4657" i="25"/>
  <c r="AR4705" i="25"/>
  <c r="AR4753" i="25"/>
  <c r="AR4881" i="25"/>
  <c r="AR4945" i="25"/>
  <c r="AR5361" i="25"/>
  <c r="AR5393" i="25"/>
  <c r="AR1051" i="25"/>
  <c r="AR1427" i="25"/>
  <c r="AR1443" i="25"/>
  <c r="AR1891" i="25"/>
  <c r="AR1971" i="25"/>
  <c r="AR3523" i="25"/>
  <c r="AR703" i="25"/>
  <c r="AR71" i="25"/>
  <c r="AR127" i="25"/>
  <c r="AR159" i="25"/>
  <c r="AR183" i="25"/>
  <c r="AR574" i="25"/>
  <c r="AR686" i="25"/>
  <c r="AR750" i="25"/>
  <c r="AR1562" i="25"/>
  <c r="AR1786" i="25"/>
  <c r="AR2042" i="25"/>
  <c r="AR2618" i="25"/>
  <c r="AR2730" i="25"/>
  <c r="AR2890" i="25"/>
  <c r="AR3034" i="25"/>
  <c r="AR3178" i="25"/>
  <c r="AR3354" i="25"/>
  <c r="AR4040" i="25"/>
  <c r="AR4328" i="25"/>
  <c r="AR4392" i="25"/>
  <c r="AR4712" i="25"/>
  <c r="AR5096" i="25"/>
  <c r="AR3717" i="25"/>
  <c r="AR3733" i="25"/>
  <c r="AR4389" i="25"/>
  <c r="AR4677" i="25"/>
  <c r="AR4853" i="25"/>
  <c r="AR5445" i="25"/>
  <c r="AR506" i="25"/>
  <c r="AR570" i="25"/>
  <c r="AR810" i="25"/>
  <c r="AR1223" i="25"/>
  <c r="AR1239" i="25"/>
  <c r="AR1879" i="25"/>
  <c r="AR1975" i="25"/>
  <c r="AR2503" i="25"/>
  <c r="AR2535" i="25"/>
  <c r="AR2935" i="25"/>
  <c r="AR3447" i="25"/>
  <c r="AR3543" i="25"/>
  <c r="AR974" i="25"/>
  <c r="AR1054" i="25"/>
  <c r="AR1614" i="25"/>
  <c r="AR2398" i="25"/>
  <c r="AR2430" i="25"/>
  <c r="AR3086" i="25"/>
  <c r="AR3230" i="25"/>
  <c r="AR3422" i="25"/>
  <c r="AR3740" i="25"/>
  <c r="AR3756" i="25"/>
  <c r="AR3772" i="25"/>
  <c r="AR4044" i="25"/>
  <c r="AR5052" i="25"/>
  <c r="AR5068" i="25"/>
  <c r="AR5228" i="25"/>
  <c r="AR3849" i="25"/>
  <c r="AR4121" i="25"/>
  <c r="AR4345" i="25"/>
  <c r="AR4457" i="25"/>
  <c r="AR4569" i="25"/>
  <c r="AR4857" i="25"/>
  <c r="AR5433" i="25"/>
  <c r="U66" i="25"/>
  <c r="V66" i="25" s="1"/>
  <c r="AR659" i="25"/>
  <c r="AR755" i="25"/>
  <c r="AR771" i="25"/>
  <c r="AR11" i="25"/>
  <c r="AR1259" i="25"/>
  <c r="AR1387" i="25"/>
  <c r="AR1403" i="25"/>
  <c r="AR1883" i="25"/>
  <c r="AR1947" i="25"/>
  <c r="AR2139" i="25"/>
  <c r="AR2171" i="25"/>
  <c r="AR2187" i="25"/>
  <c r="AR2987" i="25"/>
  <c r="AR1171" i="25"/>
  <c r="AR291" i="25"/>
  <c r="AR411" i="25"/>
  <c r="AR451" i="25"/>
  <c r="AR906" i="25"/>
  <c r="AR1314" i="25"/>
  <c r="AR1506" i="25"/>
  <c r="AR1634" i="25"/>
  <c r="AR1666" i="25"/>
  <c r="AR1826" i="25"/>
  <c r="AR2194" i="25"/>
  <c r="AR2226" i="25"/>
  <c r="AR2354" i="25"/>
  <c r="AR2402" i="25"/>
  <c r="AR2642" i="25"/>
  <c r="AR2882" i="25"/>
  <c r="AR3362" i="25"/>
  <c r="AR3490" i="25"/>
  <c r="AR3712" i="25"/>
  <c r="AR4160" i="25"/>
  <c r="AR5264" i="25"/>
  <c r="AR3933" i="25"/>
  <c r="AR4013" i="25"/>
  <c r="AR4029" i="25"/>
  <c r="AR4093" i="25"/>
  <c r="AR4221" i="25"/>
  <c r="AR4909" i="25"/>
  <c r="AR5197" i="25"/>
  <c r="AR5405" i="25"/>
  <c r="AR5453" i="25"/>
  <c r="AJ5422" i="25"/>
  <c r="AJ5286" i="25"/>
  <c r="AJ5278" i="25"/>
  <c r="AJ5062" i="25"/>
  <c r="AJ5054" i="25"/>
  <c r="AJ4918" i="25"/>
  <c r="AJ4734" i="25"/>
  <c r="AJ4462" i="25"/>
  <c r="AJ4446" i="25"/>
  <c r="AJ4334" i="25"/>
  <c r="AJ4174" i="25"/>
  <c r="AJ4062" i="25"/>
  <c r="AJ4046" i="25"/>
  <c r="AJ3990" i="25"/>
  <c r="AJ2549" i="25"/>
  <c r="AJ2489" i="25"/>
  <c r="AJ2469" i="25"/>
  <c r="AJ2457" i="25"/>
  <c r="AJ2413" i="25"/>
  <c r="AJ2405" i="25"/>
  <c r="AJ2337" i="25"/>
  <c r="AJ1925" i="25"/>
  <c r="AJ1525" i="25"/>
  <c r="AJ1321" i="25"/>
  <c r="AJ5403" i="25"/>
  <c r="AJ5387" i="25"/>
  <c r="AJ5035" i="25"/>
  <c r="AJ4787" i="25"/>
  <c r="AJ4739" i="25"/>
  <c r="AJ4603" i="25"/>
  <c r="AJ4459" i="25"/>
  <c r="AJ4427" i="25"/>
  <c r="AJ4395" i="25"/>
  <c r="AJ4379" i="25"/>
  <c r="AJ4331" i="25"/>
  <c r="AJ4155" i="25"/>
  <c r="AJ3843" i="25"/>
  <c r="AJ3811" i="25"/>
  <c r="AJ3771" i="25"/>
  <c r="AJ2261" i="25"/>
  <c r="AJ2105" i="25"/>
  <c r="AJ2093" i="25"/>
  <c r="AJ1933" i="25"/>
  <c r="AJ1833" i="25"/>
  <c r="AJ5386" i="25"/>
  <c r="AJ5330" i="25"/>
  <c r="AJ5242" i="25"/>
  <c r="AJ5186" i="25"/>
  <c r="AJ5162" i="25"/>
  <c r="AJ5106" i="25"/>
  <c r="AJ5026" i="25"/>
  <c r="AJ5018" i="25"/>
  <c r="AJ4730" i="25"/>
  <c r="AJ4634" i="25"/>
  <c r="AJ4482" i="25"/>
  <c r="AJ4426" i="25"/>
  <c r="AJ4386" i="25"/>
  <c r="AJ4210" i="25"/>
  <c r="AJ4162" i="25"/>
  <c r="AJ3986" i="25"/>
  <c r="AJ3730" i="25"/>
  <c r="AJ3690" i="25"/>
  <c r="AJ3537" i="25"/>
  <c r="AJ3457" i="25"/>
  <c r="AJ3405" i="25"/>
  <c r="AJ3293" i="25"/>
  <c r="AJ3269" i="25"/>
  <c r="AJ3265" i="25"/>
  <c r="AJ3129" i="25"/>
  <c r="AJ3097" i="25"/>
  <c r="AJ3049" i="25"/>
  <c r="AJ3021" i="25"/>
  <c r="AJ2993" i="25"/>
  <c r="AJ2977" i="25"/>
  <c r="AJ2925" i="25"/>
  <c r="AJ2913" i="25"/>
  <c r="AJ2881" i="25"/>
  <c r="AJ2869" i="25"/>
  <c r="AJ2665" i="25"/>
  <c r="AJ2597" i="25"/>
  <c r="AJ2453" i="25"/>
  <c r="AJ2013" i="25"/>
  <c r="AJ1917" i="25"/>
  <c r="AJ1681" i="25"/>
  <c r="AJ1381" i="25"/>
  <c r="AJ1373" i="25"/>
  <c r="AJ5431" i="25"/>
  <c r="AJ5175" i="25"/>
  <c r="AJ4991" i="25"/>
  <c r="AJ4895" i="25"/>
  <c r="AJ4855" i="25"/>
  <c r="AJ4767" i="25"/>
  <c r="AJ4711" i="25"/>
  <c r="AJ4703" i="25"/>
  <c r="AJ4631" i="25"/>
  <c r="AJ4431" i="25"/>
  <c r="AJ4423" i="25"/>
  <c r="AJ4383" i="25"/>
  <c r="AJ4175" i="25"/>
  <c r="AJ3863" i="25"/>
  <c r="AJ3650" i="25"/>
  <c r="AJ3552" i="25"/>
  <c r="AJ3488" i="25"/>
  <c r="AJ3424" i="25"/>
  <c r="AJ3388" i="25"/>
  <c r="AJ3340" i="25"/>
  <c r="AJ3336" i="25"/>
  <c r="AJ3164" i="25"/>
  <c r="AJ3064" i="25"/>
  <c r="AJ3008" i="25"/>
  <c r="AJ2952" i="25"/>
  <c r="AJ2912" i="25"/>
  <c r="AJ2820" i="25"/>
  <c r="AJ2816" i="25"/>
  <c r="AJ2808" i="25"/>
  <c r="AJ2712" i="25"/>
  <c r="AJ2684" i="25"/>
  <c r="AJ2544" i="25"/>
  <c r="AJ2528" i="25"/>
  <c r="AJ2492" i="25"/>
  <c r="AJ2364" i="25"/>
  <c r="AJ2360" i="25"/>
  <c r="AJ2332" i="25"/>
  <c r="AJ2120" i="25"/>
  <c r="AJ2116" i="25"/>
  <c r="AJ2016" i="25"/>
  <c r="AJ1836" i="25"/>
  <c r="AJ1788" i="25"/>
  <c r="AJ1764" i="25"/>
  <c r="AJ1652" i="25"/>
  <c r="AJ1540" i="25"/>
  <c r="AJ1516" i="25"/>
  <c r="AJ1484" i="25"/>
  <c r="AJ1196" i="25"/>
  <c r="AJ1164" i="25"/>
  <c r="AJ992" i="25"/>
  <c r="AJ964" i="25"/>
  <c r="AJ921" i="25"/>
  <c r="AJ889" i="25"/>
  <c r="AJ849" i="25"/>
  <c r="AJ1005" i="25"/>
  <c r="AJ989" i="25"/>
  <c r="AJ648" i="25"/>
  <c r="AJ568" i="25"/>
  <c r="AJ560" i="25"/>
  <c r="AJ388" i="25"/>
  <c r="AJ308" i="25"/>
  <c r="AJ252" i="25"/>
  <c r="AJ212" i="25"/>
  <c r="AJ18" i="25"/>
  <c r="AJ1249" i="25"/>
  <c r="AJ961" i="25"/>
  <c r="AJ829" i="25"/>
  <c r="AJ765" i="25"/>
  <c r="AJ717" i="25"/>
  <c r="AJ493" i="25"/>
  <c r="AJ485" i="25"/>
  <c r="AJ258" i="25"/>
  <c r="AJ222" i="25"/>
  <c r="AJ62" i="25"/>
  <c r="AJ27" i="25"/>
  <c r="AJ24" i="25"/>
  <c r="AJ901" i="25"/>
  <c r="AJ804" i="25"/>
  <c r="AJ764" i="25"/>
  <c r="AJ540" i="25"/>
  <c r="AJ516" i="25"/>
  <c r="AJ370" i="25"/>
  <c r="AJ117" i="25"/>
  <c r="AJ213" i="25"/>
  <c r="AJ317" i="25"/>
  <c r="AJ445" i="25"/>
  <c r="AJ538" i="25"/>
  <c r="AJ666" i="25"/>
  <c r="AJ903" i="25"/>
  <c r="AJ1063" i="25"/>
  <c r="AJ1095" i="25"/>
  <c r="AJ1159" i="25"/>
  <c r="AJ1239" i="25"/>
  <c r="AJ1687" i="25"/>
  <c r="AJ1783" i="25"/>
  <c r="AJ1310" i="25"/>
  <c r="AJ1662" i="25"/>
  <c r="AJ2046" i="25"/>
  <c r="AJ2190" i="25"/>
  <c r="AJ2782" i="25"/>
  <c r="AJ3900" i="25"/>
  <c r="AJ3916" i="25"/>
  <c r="AJ3964" i="25"/>
  <c r="AJ4188" i="25"/>
  <c r="AJ4380" i="25"/>
  <c r="AJ4396" i="25"/>
  <c r="AJ4636" i="25"/>
  <c r="AJ4844" i="25"/>
  <c r="AJ4876" i="25"/>
  <c r="AJ5356" i="25"/>
  <c r="AJ3657" i="25"/>
  <c r="AJ3849" i="25"/>
  <c r="AJ3945" i="25"/>
  <c r="AJ4345" i="25"/>
  <c r="AJ4585" i="25"/>
  <c r="AJ5113" i="25"/>
  <c r="AJ5177" i="25"/>
  <c r="AJ499" i="25"/>
  <c r="AJ787" i="25"/>
  <c r="AJ1307" i="25"/>
  <c r="AJ1451" i="25"/>
  <c r="AJ1995" i="25"/>
  <c r="AJ2187" i="25"/>
  <c r="AJ2299" i="25"/>
  <c r="AJ2603" i="25"/>
  <c r="AJ3019" i="25"/>
  <c r="AJ3339" i="25"/>
  <c r="AJ871" i="25"/>
  <c r="AJ1251" i="25"/>
  <c r="AJ235" i="25"/>
  <c r="AJ323" i="25"/>
  <c r="AJ403" i="25"/>
  <c r="AJ486" i="25"/>
  <c r="AJ758" i="25"/>
  <c r="AJ870" i="25"/>
  <c r="AJ1034" i="25"/>
  <c r="AJ1298" i="25"/>
  <c r="AJ1666" i="25"/>
  <c r="AJ1730" i="25"/>
  <c r="AJ2482" i="25"/>
  <c r="AJ2546" i="25"/>
  <c r="AJ3680" i="25"/>
  <c r="AJ4000" i="25"/>
  <c r="AJ4656" i="25"/>
  <c r="AJ4688" i="25"/>
  <c r="AJ4736" i="25"/>
  <c r="AJ4800" i="25"/>
  <c r="AJ4912" i="25"/>
  <c r="AJ4944" i="25"/>
  <c r="AJ5040" i="25"/>
  <c r="AJ5072" i="25"/>
  <c r="AJ5104" i="25"/>
  <c r="AJ5136" i="25"/>
  <c r="AJ5392" i="25"/>
  <c r="AJ4205" i="25"/>
  <c r="AJ4349" i="25"/>
  <c r="AJ4461" i="25"/>
  <c r="AJ4541" i="25"/>
  <c r="AJ4621" i="25"/>
  <c r="AJ5437" i="25"/>
  <c r="AJ49" i="25"/>
  <c r="AJ233" i="25"/>
  <c r="AJ281" i="25"/>
  <c r="AJ466" i="25"/>
  <c r="AJ1535" i="25"/>
  <c r="AJ1695" i="25"/>
  <c r="AJ2143" i="25"/>
  <c r="AJ2335" i="25"/>
  <c r="AJ2415" i="25"/>
  <c r="AJ2607" i="25"/>
  <c r="AJ2911" i="25"/>
  <c r="AJ3103" i="25"/>
  <c r="AJ3583" i="25"/>
  <c r="AJ895" i="25"/>
  <c r="AJ1135" i="25"/>
  <c r="AJ1510" i="25"/>
  <c r="AJ2230" i="25"/>
  <c r="AJ2406" i="25"/>
  <c r="AJ2518" i="25"/>
  <c r="AJ2806" i="25"/>
  <c r="AJ3046" i="25"/>
  <c r="AJ3110" i="25"/>
  <c r="AJ3190" i="25"/>
  <c r="AJ3414" i="25"/>
  <c r="AJ3478" i="25"/>
  <c r="AJ3590" i="25"/>
  <c r="AJ3716" i="25"/>
  <c r="AJ3956" i="25"/>
  <c r="AJ4692" i="25"/>
  <c r="AJ5044" i="25"/>
  <c r="AJ4721" i="25"/>
  <c r="AJ4897" i="25"/>
  <c r="AJ5201" i="25"/>
  <c r="AJ5233" i="25"/>
  <c r="AJ5377" i="25"/>
  <c r="AJ5425" i="25"/>
  <c r="AJ491" i="25"/>
  <c r="AJ683" i="25"/>
  <c r="AJ987" i="25"/>
  <c r="AJ930" i="25"/>
  <c r="AJ994" i="25"/>
  <c r="AJ1138" i="25"/>
  <c r="AJ1315" i="25"/>
  <c r="AJ2291" i="25"/>
  <c r="AJ2451" i="25"/>
  <c r="AJ2883" i="25"/>
  <c r="AJ3123" i="25"/>
  <c r="AJ3587" i="25"/>
  <c r="AJ295" i="25"/>
  <c r="AJ335" i="25"/>
  <c r="AJ391" i="25"/>
  <c r="AJ1594" i="25"/>
  <c r="AJ2218" i="25"/>
  <c r="AJ2426" i="25"/>
  <c r="AJ2890" i="25"/>
  <c r="AJ3402" i="25"/>
  <c r="AJ3434" i="25"/>
  <c r="AJ3546" i="25"/>
  <c r="AJ4536" i="25"/>
  <c r="AJ4616" i="25"/>
  <c r="AJ4744" i="25"/>
  <c r="AJ5032" i="25"/>
  <c r="AJ5320" i="25"/>
  <c r="AJ5448" i="25"/>
  <c r="AJ3685" i="25"/>
  <c r="AJ5093" i="25"/>
  <c r="AJ5253" i="25"/>
  <c r="AJ5349" i="25"/>
  <c r="AM4211" i="25"/>
  <c r="AM3804" i="25"/>
  <c r="AM2478" i="25"/>
  <c r="AM1942" i="25"/>
  <c r="AM1786" i="25"/>
  <c r="AM1294" i="25"/>
  <c r="AM2346" i="25"/>
  <c r="AM1954" i="25"/>
  <c r="AM4688" i="25"/>
  <c r="AM4271" i="25"/>
  <c r="AM4135" i="25"/>
  <c r="AM3943" i="25"/>
  <c r="AM3450" i="25"/>
  <c r="AM3230" i="25"/>
  <c r="AM2854" i="25"/>
  <c r="AM3401" i="25"/>
  <c r="AM3229" i="25"/>
  <c r="AM3225" i="25"/>
  <c r="AM1961" i="25"/>
  <c r="AM1429" i="25"/>
  <c r="AM526" i="25"/>
  <c r="AM191" i="25"/>
  <c r="AM554" i="25"/>
  <c r="AM1807" i="25"/>
  <c r="AM495" i="25"/>
  <c r="AM927" i="25"/>
  <c r="AM1988" i="25"/>
  <c r="AM3172" i="25"/>
  <c r="AM2099" i="25"/>
  <c r="AM238" i="25"/>
  <c r="AM2328" i="25"/>
  <c r="AM2952" i="25"/>
  <c r="AM3560" i="25"/>
  <c r="AM795" i="25"/>
  <c r="AM1127" i="25"/>
  <c r="AM3223" i="25"/>
  <c r="AM711" i="25"/>
  <c r="AM996" i="25"/>
  <c r="AM1804" i="25"/>
  <c r="AM3100" i="25"/>
  <c r="AM4073" i="25"/>
  <c r="AM272" i="25"/>
  <c r="AM1499" i="25"/>
  <c r="AM2651" i="25"/>
  <c r="AM122" i="25"/>
  <c r="AM1744" i="25"/>
  <c r="AJ5174" i="25"/>
  <c r="AJ4942" i="25"/>
  <c r="AJ4774" i="25"/>
  <c r="AJ4766" i="25"/>
  <c r="AJ4558" i="25"/>
  <c r="AJ4158" i="25"/>
  <c r="AJ3838" i="25"/>
  <c r="AJ3798" i="25"/>
  <c r="AJ3758" i="25"/>
  <c r="AJ2557" i="25"/>
  <c r="AJ2449" i="25"/>
  <c r="AJ1909" i="25"/>
  <c r="AJ5123" i="25"/>
  <c r="AJ4283" i="25"/>
  <c r="AJ4235" i="25"/>
  <c r="AJ3979" i="25"/>
  <c r="AJ3747" i="25"/>
  <c r="AJ1325" i="25"/>
  <c r="AJ5450" i="25"/>
  <c r="AJ5074" i="25"/>
  <c r="AJ5034" i="25"/>
  <c r="AJ4778" i="25"/>
  <c r="AJ4546" i="25"/>
  <c r="AJ4402" i="25"/>
  <c r="AJ4290" i="25"/>
  <c r="AJ4242" i="25"/>
  <c r="AJ4034" i="25"/>
  <c r="AJ4002" i="25"/>
  <c r="AJ3978" i="25"/>
  <c r="AJ3261" i="25"/>
  <c r="AJ3221" i="25"/>
  <c r="AJ3101" i="25"/>
  <c r="AJ2917" i="25"/>
  <c r="AJ2833" i="25"/>
  <c r="AJ2737" i="25"/>
  <c r="AJ2701" i="25"/>
  <c r="AJ2613" i="25"/>
  <c r="AJ2521" i="25"/>
  <c r="AJ4983" i="25"/>
  <c r="AJ4775" i="25"/>
  <c r="AJ4191" i="25"/>
  <c r="AJ3855" i="25"/>
  <c r="AJ3743" i="25"/>
  <c r="AJ3316" i="25"/>
  <c r="AJ3224" i="25"/>
  <c r="AJ2860" i="25"/>
  <c r="AJ2644" i="25"/>
  <c r="AJ2280" i="25"/>
  <c r="AJ2212" i="25"/>
  <c r="AJ2068" i="25"/>
  <c r="AJ1864" i="25"/>
  <c r="AJ1852" i="25"/>
  <c r="AJ1760" i="25"/>
  <c r="AJ1500" i="25"/>
  <c r="AJ1420" i="25"/>
  <c r="AJ1416" i="25"/>
  <c r="AJ1304" i="25"/>
  <c r="AJ1032" i="25"/>
  <c r="AJ953" i="25"/>
  <c r="AJ712" i="25"/>
  <c r="AJ632" i="25"/>
  <c r="AJ280" i="25"/>
  <c r="AJ52" i="25"/>
  <c r="AJ629" i="25"/>
  <c r="AJ525" i="25"/>
  <c r="AJ981" i="25"/>
  <c r="AJ836" i="25"/>
  <c r="AJ756" i="25"/>
  <c r="AJ620" i="25"/>
  <c r="AJ564" i="25"/>
  <c r="AJ242" i="25"/>
  <c r="AJ8" i="25"/>
  <c r="AJ165" i="25"/>
  <c r="AJ309" i="25"/>
  <c r="AJ421" i="25"/>
  <c r="AJ1559" i="25"/>
  <c r="AJ1623" i="25"/>
  <c r="AJ3367" i="25"/>
  <c r="AJ1038" i="25"/>
  <c r="AJ1758" i="25"/>
  <c r="AJ2814" i="25"/>
  <c r="AJ3342" i="25"/>
  <c r="AJ3486" i="25"/>
  <c r="AJ3502" i="25"/>
  <c r="AJ4060" i="25"/>
  <c r="AJ5100" i="25"/>
  <c r="AJ5452" i="25"/>
  <c r="AJ3721" i="25"/>
  <c r="AJ4153" i="25"/>
  <c r="AJ723" i="25"/>
  <c r="AJ1403" i="25"/>
  <c r="AJ2523" i="25"/>
  <c r="AJ2747" i="25"/>
  <c r="AJ519" i="25"/>
  <c r="AJ899" i="25"/>
  <c r="AJ259" i="25"/>
  <c r="AJ1714" i="25"/>
  <c r="AJ1922" i="25"/>
  <c r="AJ2018" i="25"/>
  <c r="AJ2626" i="25"/>
  <c r="AJ3458" i="25"/>
  <c r="AJ4128" i="25"/>
  <c r="AJ4045" i="25"/>
  <c r="AJ4701" i="25"/>
  <c r="AJ1190" i="25"/>
  <c r="AJ65" i="25"/>
  <c r="AJ161" i="25"/>
  <c r="AJ1359" i="25"/>
  <c r="AJ1743" i="25"/>
  <c r="AJ2159" i="25"/>
  <c r="AJ2479" i="25"/>
  <c r="AJ3327" i="25"/>
  <c r="AJ34" i="25"/>
  <c r="AJ1350" i="25"/>
  <c r="AJ1398" i="25"/>
  <c r="AJ1894" i="25"/>
  <c r="AJ1974" i="25"/>
  <c r="AJ3462" i="25"/>
  <c r="AJ4004" i="25"/>
  <c r="AJ4260" i="25"/>
  <c r="AJ4452" i="25"/>
  <c r="AJ3857" i="25"/>
  <c r="AJ3969" i="25"/>
  <c r="AJ4129" i="25"/>
  <c r="AJ4433" i="25"/>
  <c r="AJ4449" i="25"/>
  <c r="AJ4801" i="25"/>
  <c r="AJ4817" i="25"/>
  <c r="AJ4977" i="25"/>
  <c r="AJ1035" i="25"/>
  <c r="AJ1635" i="25"/>
  <c r="AJ1731" i="25"/>
  <c r="AJ2419" i="25"/>
  <c r="AJ2739" i="25"/>
  <c r="AJ3011" i="25"/>
  <c r="AJ3251" i="25"/>
  <c r="AJ575" i="25"/>
  <c r="AJ799" i="25"/>
  <c r="AJ847" i="25"/>
  <c r="AJ814" i="25"/>
  <c r="AJ1722" i="25"/>
  <c r="AJ2250" i="25"/>
  <c r="AJ2602" i="25"/>
  <c r="AJ3960" i="25"/>
  <c r="AJ4008" i="25"/>
  <c r="AJ5080" i="25"/>
  <c r="AJ4261" i="25"/>
  <c r="AJ4293" i="25"/>
  <c r="AJ4453" i="25"/>
  <c r="AJ4469" i="25"/>
  <c r="AJ5109" i="25"/>
  <c r="AP4589" i="25"/>
  <c r="AP4461" i="25"/>
  <c r="AP2255" i="25"/>
  <c r="AP1419" i="25"/>
  <c r="AP5352" i="25"/>
  <c r="AP5112" i="25"/>
  <c r="AP4960" i="25"/>
  <c r="AP4184" i="25"/>
  <c r="AP2235" i="25"/>
  <c r="AP2199" i="25"/>
  <c r="AP4849" i="25"/>
  <c r="AP4249" i="25"/>
  <c r="AP3479" i="25"/>
  <c r="AP3419" i="25"/>
  <c r="AP3411" i="25"/>
  <c r="AP3335" i="25"/>
  <c r="AP3211" i="25"/>
  <c r="AP2827" i="25"/>
  <c r="AP2715" i="25"/>
  <c r="AP1719" i="25"/>
  <c r="AP4628" i="25"/>
  <c r="AP4444" i="25"/>
  <c r="AP4332" i="25"/>
  <c r="AP3534" i="25"/>
  <c r="AP3450" i="25"/>
  <c r="AP3206" i="25"/>
  <c r="AP3078" i="25"/>
  <c r="AP2986" i="25"/>
  <c r="AP2730" i="25"/>
  <c r="AP2706" i="25"/>
  <c r="AP2570" i="25"/>
  <c r="AP2190" i="25"/>
  <c r="AP2106" i="25"/>
  <c r="AP2042" i="25"/>
  <c r="AP1994" i="25"/>
  <c r="AP1986" i="25"/>
  <c r="AP1774" i="25"/>
  <c r="AP1534" i="25"/>
  <c r="AP1274" i="25"/>
  <c r="AP1031" i="25"/>
  <c r="AP423" i="25"/>
  <c r="AP171" i="25"/>
  <c r="AP131" i="25"/>
  <c r="AP847" i="25"/>
  <c r="AP823" i="25"/>
  <c r="AP735" i="25"/>
  <c r="AP562" i="25"/>
  <c r="AP161" i="25"/>
  <c r="AP947" i="25"/>
  <c r="AP827" i="25"/>
  <c r="AP571" i="25"/>
  <c r="AP533" i="25"/>
  <c r="AP604" i="25"/>
  <c r="AP876" i="25"/>
  <c r="AP1432" i="25"/>
  <c r="AP3000" i="25"/>
  <c r="AP3224" i="25"/>
  <c r="AP3655" i="25"/>
  <c r="AP3671" i="25"/>
  <c r="AP3806" i="25"/>
  <c r="AP4263" i="25"/>
  <c r="AP5383" i="25"/>
  <c r="AP1173" i="25"/>
  <c r="AP2700" i="25"/>
  <c r="AP2908" i="25"/>
  <c r="AP3004" i="25"/>
  <c r="AP3548" i="25"/>
  <c r="AP1180" i="25"/>
  <c r="AP204" i="25"/>
  <c r="AP412" i="25"/>
  <c r="AP1893" i="25"/>
  <c r="AP3826" i="25"/>
  <c r="AP3915" i="25"/>
  <c r="AP4274" i="25"/>
  <c r="AP5035" i="25"/>
  <c r="AP1312" i="25"/>
  <c r="AP1376" i="25"/>
  <c r="AP1552" i="25"/>
  <c r="AP2208" i="25"/>
  <c r="AP2320" i="25"/>
  <c r="AP2384" i="25"/>
  <c r="AP2816" i="25"/>
  <c r="AP3642" i="25"/>
  <c r="AP984" i="25"/>
  <c r="AP1064" i="25"/>
  <c r="AP2265" i="25"/>
  <c r="AP2649" i="25"/>
  <c r="AP3839" i="25"/>
  <c r="AP4038" i="25"/>
  <c r="AP4191" i="25"/>
  <c r="AP4431" i="25"/>
  <c r="AP4470" i="25"/>
  <c r="AP4799" i="25"/>
  <c r="AP4998" i="25"/>
  <c r="AP980" i="25"/>
  <c r="AP1348" i="25"/>
  <c r="AP1972" i="25"/>
  <c r="AP3156" i="25"/>
  <c r="AP2397" i="25"/>
  <c r="AP3565" i="25"/>
  <c r="AP4387" i="25"/>
  <c r="AP4435" i="25"/>
  <c r="AP4883" i="25"/>
  <c r="AP5274" i="25"/>
  <c r="AK2236" i="25"/>
  <c r="AK1880" i="25"/>
  <c r="AK1812" i="25"/>
  <c r="AK1660" i="25"/>
  <c r="AK1576" i="25"/>
  <c r="AK1568" i="25"/>
  <c r="AK1524" i="25"/>
  <c r="AK1480" i="25"/>
  <c r="AK5449" i="25"/>
  <c r="AK5442" i="25"/>
  <c r="AK5378" i="25"/>
  <c r="AK5001" i="25"/>
  <c r="AK4961" i="25"/>
  <c r="AK4930" i="25"/>
  <c r="AK4866" i="25"/>
  <c r="AK4818" i="25"/>
  <c r="AK4810" i="25"/>
  <c r="AK4690" i="25"/>
  <c r="AK4689" i="25"/>
  <c r="AK4601" i="25"/>
  <c r="AK4562" i="25"/>
  <c r="AK4561" i="25"/>
  <c r="AK4554" i="25"/>
  <c r="AK4514" i="25"/>
  <c r="AK4513" i="25"/>
  <c r="AK4434" i="25"/>
  <c r="AK4353" i="25"/>
  <c r="AK4314" i="25"/>
  <c r="AK4306" i="25"/>
  <c r="AK4289" i="25"/>
  <c r="AK4266" i="25"/>
  <c r="AK4074" i="25"/>
  <c r="AK3953" i="25"/>
  <c r="AK3841" i="25"/>
  <c r="AK3818" i="25"/>
  <c r="AK3753" i="25"/>
  <c r="AK3638" i="25"/>
  <c r="AK2264" i="25"/>
  <c r="AK2256" i="25"/>
  <c r="AK2212" i="25"/>
  <c r="AK2012" i="25"/>
  <c r="AK1784" i="25"/>
  <c r="AK1708" i="25"/>
  <c r="AK1676" i="25"/>
  <c r="AK1592" i="25"/>
  <c r="AK1312" i="25"/>
  <c r="AK3504" i="25"/>
  <c r="AK3332" i="25"/>
  <c r="AK3236" i="25"/>
  <c r="AK3228" i="25"/>
  <c r="AK3224" i="25"/>
  <c r="AK3176" i="25"/>
  <c r="AK3068" i="25"/>
  <c r="AK3036" i="25"/>
  <c r="AK3028" i="25"/>
  <c r="AK2932" i="25"/>
  <c r="AK2852" i="25"/>
  <c r="AK2824" i="25"/>
  <c r="AK2740" i="25"/>
  <c r="AK2736" i="25"/>
  <c r="AK2632" i="25"/>
  <c r="AK2620" i="25"/>
  <c r="AK2540" i="25"/>
  <c r="AK1992" i="25"/>
  <c r="AK1564" i="25"/>
  <c r="AK1452" i="25"/>
  <c r="AK1384" i="25"/>
  <c r="AK1372" i="25"/>
  <c r="AK5454" i="25"/>
  <c r="AK5302" i="25"/>
  <c r="AK5294" i="25"/>
  <c r="AK5270" i="25"/>
  <c r="AK5118" i="25"/>
  <c r="AK4974" i="25"/>
  <c r="AK4933" i="25"/>
  <c r="AK4854" i="25"/>
  <c r="AK4829" i="25"/>
  <c r="AK4797" i="25"/>
  <c r="AK4757" i="25"/>
  <c r="AK4589" i="25"/>
  <c r="AK4365" i="25"/>
  <c r="AK4285" i="25"/>
  <c r="AK4269" i="25"/>
  <c r="AK4254" i="25"/>
  <c r="AK4190" i="25"/>
  <c r="AK4182" i="25"/>
  <c r="AK4150" i="25"/>
  <c r="AK4141" i="25"/>
  <c r="AK3686" i="25"/>
  <c r="AK3395" i="25"/>
  <c r="AK3351" i="25"/>
  <c r="AK3343" i="25"/>
  <c r="AK3239" i="25"/>
  <c r="AK3223" i="25"/>
  <c r="AK3195" i="25"/>
  <c r="AK3127" i="25"/>
  <c r="AK3023" i="25"/>
  <c r="AK2999" i="25"/>
  <c r="AK2959" i="25"/>
  <c r="AK2907" i="25"/>
  <c r="AK2803" i="25"/>
  <c r="AK2791" i="25"/>
  <c r="AK2543" i="25"/>
  <c r="AK2343" i="25"/>
  <c r="AK2171" i="25"/>
  <c r="AK2095" i="25"/>
  <c r="AK2087" i="25"/>
  <c r="AK2063" i="25"/>
  <c r="AK2035" i="25"/>
  <c r="AK1951" i="25"/>
  <c r="AK1927" i="25"/>
  <c r="AK1783" i="25"/>
  <c r="AK1711" i="25"/>
  <c r="AK1703" i="25"/>
  <c r="AK1675" i="25"/>
  <c r="AK1607" i="25"/>
  <c r="AK1519" i="25"/>
  <c r="AK1467" i="25"/>
  <c r="AK1451" i="25"/>
  <c r="AK1419" i="25"/>
  <c r="AK1359" i="25"/>
  <c r="AK1147" i="25"/>
  <c r="AK1127" i="25"/>
  <c r="AK975" i="25"/>
  <c r="AK955" i="25"/>
  <c r="AK927" i="25"/>
  <c r="AK923" i="25"/>
  <c r="AK1252" i="25"/>
  <c r="AK1124" i="25"/>
  <c r="AK1108" i="25"/>
  <c r="AK847" i="25"/>
  <c r="AK736" i="25"/>
  <c r="AK671" i="25"/>
  <c r="AK631" i="25"/>
  <c r="AK552" i="25"/>
  <c r="AK479" i="25"/>
  <c r="AK464" i="25"/>
  <c r="AK324" i="25"/>
  <c r="AK212" i="25"/>
  <c r="AK192" i="25"/>
  <c r="AK148" i="25"/>
  <c r="AK120" i="25"/>
  <c r="AK779" i="25"/>
  <c r="AK748" i="25"/>
  <c r="AK555" i="25"/>
  <c r="AK454" i="25"/>
  <c r="AK450" i="25"/>
  <c r="AK446" i="25"/>
  <c r="AK430" i="25"/>
  <c r="AK226" i="25"/>
  <c r="AK110" i="25"/>
  <c r="AK17" i="25"/>
  <c r="AK1232" i="25"/>
  <c r="AK1168" i="25"/>
  <c r="AK1056" i="25"/>
  <c r="AK175" i="25"/>
  <c r="AK399" i="25"/>
  <c r="AK533" i="25"/>
  <c r="AK565" i="25"/>
  <c r="AK590" i="25"/>
  <c r="AK2058" i="25"/>
  <c r="AK2106" i="25"/>
  <c r="AK2714" i="25"/>
  <c r="AK2986" i="25"/>
  <c r="AK3002" i="25"/>
  <c r="AK3050" i="25"/>
  <c r="AK113" i="25"/>
  <c r="AK121" i="25"/>
  <c r="AK177" i="25"/>
  <c r="AK185" i="25"/>
  <c r="AK241" i="25"/>
  <c r="AK498" i="25"/>
  <c r="AK617" i="25"/>
  <c r="AK681" i="25"/>
  <c r="AK729" i="25"/>
  <c r="AK738" i="25"/>
  <c r="AK1389" i="25"/>
  <c r="AK1469" i="25"/>
  <c r="AK1549" i="25"/>
  <c r="AK1869" i="25"/>
  <c r="AK2061" i="25"/>
  <c r="AK2157" i="25"/>
  <c r="AK2525" i="25"/>
  <c r="AK2733" i="25"/>
  <c r="AK3373" i="25"/>
  <c r="AK3405" i="25"/>
  <c r="AK3533" i="25"/>
  <c r="AK3628" i="25"/>
  <c r="AK3688" i="25"/>
  <c r="AK3880" i="25"/>
  <c r="AK3912" i="25"/>
  <c r="AK4184" i="25"/>
  <c r="AK4191" i="25"/>
  <c r="AK4303" i="25"/>
  <c r="AK4415" i="25"/>
  <c r="AK4552" i="25"/>
  <c r="AK4559" i="25"/>
  <c r="AK4671" i="25"/>
  <c r="AK4751" i="25"/>
  <c r="AK4959" i="25"/>
  <c r="AK4975" i="25"/>
  <c r="AK5007" i="25"/>
  <c r="AK5023" i="25"/>
  <c r="AK5096" i="25"/>
  <c r="AK5135" i="25"/>
  <c r="AK5272" i="25"/>
  <c r="AK5279" i="25"/>
  <c r="AK906" i="25"/>
  <c r="AK970" i="25"/>
  <c r="AK1066" i="25"/>
  <c r="AK1262" i="25"/>
  <c r="AK1870" i="25"/>
  <c r="AK2094" i="25"/>
  <c r="AK2174" i="25"/>
  <c r="AK2446" i="25"/>
  <c r="AK3198" i="25"/>
  <c r="AK3422" i="25"/>
  <c r="AK3470" i="25"/>
  <c r="AK3486" i="25"/>
  <c r="AK91" i="25"/>
  <c r="AK1009" i="25"/>
  <c r="AK1793" i="25"/>
  <c r="AK2337" i="25"/>
  <c r="AK2641" i="25"/>
  <c r="AK2721" i="25"/>
  <c r="AK3025" i="25"/>
  <c r="AK3281" i="25"/>
  <c r="AK3632" i="25"/>
  <c r="AK4220" i="25"/>
  <c r="AK4348" i="25"/>
  <c r="AK4483" i="25"/>
  <c r="AK4556" i="25"/>
  <c r="AK4652" i="25"/>
  <c r="AK4723" i="25"/>
  <c r="AK4803" i="25"/>
  <c r="AK4812" i="25"/>
  <c r="AK5180" i="25"/>
  <c r="AK5276" i="25"/>
  <c r="AK5363" i="25"/>
  <c r="AK235" i="25"/>
  <c r="AK566" i="25"/>
  <c r="AK662" i="25"/>
  <c r="AK790" i="25"/>
  <c r="AK829" i="25"/>
  <c r="AK877" i="25"/>
  <c r="AK1490" i="25"/>
  <c r="AK1682" i="25"/>
  <c r="AK2082" i="25"/>
  <c r="AK2178" i="25"/>
  <c r="AK2482" i="25"/>
  <c r="AK2594" i="25"/>
  <c r="AK2610" i="25"/>
  <c r="AK2626" i="25"/>
  <c r="AK2754" i="25"/>
  <c r="AK2946" i="25"/>
  <c r="AK2962" i="25"/>
  <c r="AK3346" i="25"/>
  <c r="AK3458" i="25"/>
  <c r="AK966" i="25"/>
  <c r="AK1206" i="25"/>
  <c r="AK389" i="25"/>
  <c r="AK730" i="25"/>
  <c r="AK753" i="25"/>
  <c r="AK893" i="25"/>
  <c r="AK1245" i="25"/>
  <c r="AK1381" i="25"/>
  <c r="AK2117" i="25"/>
  <c r="AK2309" i="25"/>
  <c r="AK2757" i="25"/>
  <c r="AK3525" i="25"/>
  <c r="AK3952" i="25"/>
  <c r="AK4007" i="25"/>
  <c r="AK4064" i="25"/>
  <c r="AK4720" i="25"/>
  <c r="AK4887" i="25"/>
  <c r="AK4983" i="25"/>
  <c r="AK5136" i="25"/>
  <c r="AK5191" i="25"/>
  <c r="AK5223" i="25"/>
  <c r="AK5255" i="25"/>
  <c r="AK1302" i="25"/>
  <c r="AK1622" i="25"/>
  <c r="AK1670" i="25"/>
  <c r="AK1750" i="25"/>
  <c r="AK2310" i="25"/>
  <c r="AK2454" i="25"/>
  <c r="AK2710" i="25"/>
  <c r="AK2742" i="25"/>
  <c r="AK3126" i="25"/>
  <c r="AK3142" i="25"/>
  <c r="AK29" i="25"/>
  <c r="AK962" i="25"/>
  <c r="AK1289" i="25"/>
  <c r="AK1305" i="25"/>
  <c r="AK1561" i="25"/>
  <c r="AK1705" i="25"/>
  <c r="AK1865" i="25"/>
  <c r="AK2297" i="25"/>
  <c r="AK2441" i="25"/>
  <c r="AK2537" i="25"/>
  <c r="AK2857" i="25"/>
  <c r="AK2969" i="25"/>
  <c r="AK3225" i="25"/>
  <c r="AK3513" i="25"/>
  <c r="AK953" i="25"/>
  <c r="AK969" i="25"/>
  <c r="AK3675" i="25"/>
  <c r="AK3691" i="25"/>
  <c r="AK3988" i="25"/>
  <c r="AK4091" i="25"/>
  <c r="AK4356" i="25"/>
  <c r="AK4571" i="25"/>
  <c r="AK4939" i="25"/>
  <c r="AK5236" i="25"/>
  <c r="AK5243" i="25"/>
  <c r="AK5323" i="25"/>
  <c r="AO2220" i="25"/>
  <c r="AO5222" i="25"/>
  <c r="AO5126" i="25"/>
  <c r="AO5053" i="25"/>
  <c r="AO4837" i="25"/>
  <c r="AO4781" i="25"/>
  <c r="AO4694" i="25"/>
  <c r="AO4485" i="25"/>
  <c r="AO4477" i="25"/>
  <c r="AO2636" i="25"/>
  <c r="AO1812" i="25"/>
  <c r="AO4745" i="25"/>
  <c r="AO4361" i="25"/>
  <c r="AO4145" i="25"/>
  <c r="AO3841" i="25"/>
  <c r="AO3665" i="25"/>
  <c r="AO3311" i="25"/>
  <c r="AO2071" i="25"/>
  <c r="AO1411" i="25"/>
  <c r="AO923" i="25"/>
  <c r="AO1096" i="25"/>
  <c r="AO843" i="25"/>
  <c r="AO1184" i="25"/>
  <c r="AO404" i="25"/>
  <c r="AO184" i="25"/>
  <c r="AO171" i="25"/>
  <c r="AO2374" i="25"/>
  <c r="AO3732" i="25"/>
  <c r="AO4900" i="25"/>
  <c r="AO5371" i="25"/>
  <c r="AO965" i="25"/>
  <c r="AO1418" i="25"/>
  <c r="AO3322" i="25"/>
  <c r="AO2349" i="25"/>
  <c r="AO3533" i="25"/>
  <c r="AO5263" i="25"/>
  <c r="AO2494" i="25"/>
  <c r="AO3486" i="25"/>
  <c r="AO1009" i="25"/>
  <c r="AO4428" i="25"/>
  <c r="AO5315" i="25"/>
  <c r="AO387" i="25"/>
  <c r="AO653" i="25"/>
  <c r="AO2818" i="25"/>
  <c r="AO3202" i="25"/>
  <c r="AO1222" i="25"/>
  <c r="AO2549" i="25"/>
  <c r="AO5056" i="25"/>
  <c r="AN5370" i="25"/>
  <c r="AN5026" i="25"/>
  <c r="AN5018" i="25"/>
  <c r="AN4186" i="25"/>
  <c r="AN3906" i="25"/>
  <c r="AN3882" i="25"/>
  <c r="AN3674" i="25"/>
  <c r="AN3644" i="25"/>
  <c r="AN2545" i="25"/>
  <c r="AN2133" i="25"/>
  <c r="AN2117" i="25"/>
  <c r="AN1333" i="25"/>
  <c r="AN5183" i="25"/>
  <c r="AN5055" i="25"/>
  <c r="AN4735" i="25"/>
  <c r="AN4703" i="25"/>
  <c r="AN4599" i="25"/>
  <c r="AN4591" i="25"/>
  <c r="AN4535" i="25"/>
  <c r="AN4215" i="25"/>
  <c r="AN4111" i="25"/>
  <c r="AN2297" i="25"/>
  <c r="AN1609" i="25"/>
  <c r="AN5286" i="25"/>
  <c r="AN5270" i="25"/>
  <c r="AN4934" i="25"/>
  <c r="AN4542" i="25"/>
  <c r="AN4446" i="25"/>
  <c r="AN4398" i="25"/>
  <c r="AN4166" i="25"/>
  <c r="AN3846" i="25"/>
  <c r="AN3461" i="25"/>
  <c r="AN3453" i="25"/>
  <c r="AN3369" i="25"/>
  <c r="AN2733" i="25"/>
  <c r="AN2725" i="25"/>
  <c r="AN2721" i="25"/>
  <c r="AN2605" i="25"/>
  <c r="AN2601" i="25"/>
  <c r="AN1797" i="25"/>
  <c r="AN1521" i="25"/>
  <c r="AN4499" i="25"/>
  <c r="AN4003" i="25"/>
  <c r="AN3532" i="25"/>
  <c r="AN3352" i="25"/>
  <c r="AN3280" i="25"/>
  <c r="AN3024" i="25"/>
  <c r="AN3008" i="25"/>
  <c r="AN2816" i="25"/>
  <c r="AN2156" i="25"/>
  <c r="AN1992" i="25"/>
  <c r="AN1916" i="25"/>
  <c r="AN1740" i="25"/>
  <c r="AN1700" i="25"/>
  <c r="AN1592" i="25"/>
  <c r="AN1412" i="25"/>
  <c r="AN1396" i="25"/>
  <c r="AN1376" i="25"/>
  <c r="AN1288" i="25"/>
  <c r="AN1180" i="25"/>
  <c r="AN992" i="25"/>
  <c r="AN904" i="25"/>
  <c r="AN884" i="25"/>
  <c r="AN804" i="25"/>
  <c r="AN596" i="25"/>
  <c r="AN390" i="25"/>
  <c r="AN198" i="25"/>
  <c r="AN737" i="25"/>
  <c r="Q73" i="25"/>
  <c r="AN232" i="25"/>
  <c r="AN192" i="25"/>
  <c r="AN624" i="25"/>
  <c r="AN436" i="25"/>
  <c r="AN300" i="25"/>
  <c r="AN172" i="25"/>
  <c r="AN64" i="25"/>
  <c r="AN971" i="25"/>
  <c r="AN1003" i="25"/>
  <c r="AN1106" i="25"/>
  <c r="AN1683" i="25"/>
  <c r="AN1811" i="25"/>
  <c r="AN2995" i="25"/>
  <c r="AN3171" i="25"/>
  <c r="AN103" i="25"/>
  <c r="AN415" i="25"/>
  <c r="AN670" i="25"/>
  <c r="AN1626" i="25"/>
  <c r="AN2762" i="25"/>
  <c r="AN4072" i="25"/>
  <c r="AN4376" i="25"/>
  <c r="AN5192" i="25"/>
  <c r="AN5240" i="25"/>
  <c r="AN5336" i="25"/>
  <c r="AN4405" i="25"/>
  <c r="AN4597" i="25"/>
  <c r="AN5013" i="25"/>
  <c r="AN125" i="25"/>
  <c r="AN506" i="25"/>
  <c r="AN1271" i="25"/>
  <c r="AN1735" i="25"/>
  <c r="AN3351" i="25"/>
  <c r="AN1950" i="25"/>
  <c r="AN3996" i="25"/>
  <c r="AN4156" i="25"/>
  <c r="AN4572" i="25"/>
  <c r="AN4828" i="25"/>
  <c r="AN4940" i="25"/>
  <c r="AN5020" i="25"/>
  <c r="AN5036" i="25"/>
  <c r="AN5356" i="25"/>
  <c r="AN4473" i="25"/>
  <c r="AN4841" i="25"/>
  <c r="AN5321" i="25"/>
  <c r="AN643" i="25"/>
  <c r="AN2091" i="25"/>
  <c r="AN1075" i="25"/>
  <c r="AN331" i="25"/>
  <c r="AN774" i="25"/>
  <c r="AN1922" i="25"/>
  <c r="AN2050" i="25"/>
  <c r="AN3744" i="25"/>
  <c r="AN3984" i="25"/>
  <c r="AN4141" i="25"/>
  <c r="AN377" i="25"/>
  <c r="AN562" i="25"/>
  <c r="AN1407" i="25"/>
  <c r="AN2031" i="25"/>
  <c r="AN2847" i="25"/>
  <c r="AN2927" i="25"/>
  <c r="AN3135" i="25"/>
  <c r="AN3263" i="25"/>
  <c r="AN1574" i="25"/>
  <c r="AN1846" i="25"/>
  <c r="AN3382" i="25"/>
  <c r="AN3626" i="25"/>
  <c r="AN4292" i="25"/>
  <c r="AN4740" i="25"/>
  <c r="AN5060" i="25"/>
  <c r="AN4481" i="25"/>
  <c r="AN4577" i="25"/>
  <c r="AN5377" i="25"/>
  <c r="AN5425" i="25"/>
  <c r="AL4897" i="25"/>
  <c r="AL4361" i="25"/>
  <c r="AL3785" i="25"/>
  <c r="AL3652" i="25"/>
  <c r="AS3652" i="25" s="1"/>
  <c r="AL5236" i="25"/>
  <c r="AL5084" i="25"/>
  <c r="AL4892" i="25"/>
  <c r="AL4876" i="25"/>
  <c r="AL4804" i="25"/>
  <c r="AL4516" i="25"/>
  <c r="AL4324" i="25"/>
  <c r="AL3625" i="25"/>
  <c r="AL2431" i="25"/>
  <c r="AL2291" i="25"/>
  <c r="AL2135" i="25"/>
  <c r="AL1875" i="25"/>
  <c r="AL5413" i="25"/>
  <c r="AL5277" i="25"/>
  <c r="AL5197" i="25"/>
  <c r="AL4765" i="25"/>
  <c r="AL4413" i="25"/>
  <c r="AL4301" i="25"/>
  <c r="AL3653" i="25"/>
  <c r="AL3547" i="25"/>
  <c r="AL3515" i="25"/>
  <c r="AL3347" i="25"/>
  <c r="AL3103" i="25"/>
  <c r="AL3083" i="25"/>
  <c r="AL2627" i="25"/>
  <c r="AL1943" i="25"/>
  <c r="AL1887" i="25"/>
  <c r="AL5280" i="25"/>
  <c r="AL5232" i="25"/>
  <c r="AL5112" i="25"/>
  <c r="AL4808" i="25"/>
  <c r="AL4736" i="25"/>
  <c r="AL4696" i="25"/>
  <c r="AL4400" i="25"/>
  <c r="AL4256" i="25"/>
  <c r="AL3330" i="25"/>
  <c r="AL2938" i="25"/>
  <c r="AL2794" i="25"/>
  <c r="AL2438" i="25"/>
  <c r="AL2154" i="25"/>
  <c r="AL2102" i="25"/>
  <c r="AL1814" i="25"/>
  <c r="AL1662" i="25"/>
  <c r="AL1550" i="25"/>
  <c r="AL1346" i="25"/>
  <c r="AL1238" i="25"/>
  <c r="AL1230" i="25"/>
  <c r="AL1027" i="25"/>
  <c r="AL321" i="25"/>
  <c r="AL241" i="25"/>
  <c r="AL133" i="25"/>
  <c r="AL715" i="25"/>
  <c r="AL854" i="25"/>
  <c r="AL486" i="25"/>
  <c r="AL1055" i="25"/>
  <c r="AL943" i="25"/>
  <c r="AL487" i="25"/>
  <c r="AL1189" i="25"/>
  <c r="AL3340" i="25"/>
  <c r="AL76" i="25"/>
  <c r="AL428" i="25"/>
  <c r="AL568" i="25"/>
  <c r="AL648" i="25"/>
  <c r="AL760" i="25"/>
  <c r="AL1413" i="25"/>
  <c r="AL3509" i="25"/>
  <c r="AL3707" i="25"/>
  <c r="AL3915" i="25"/>
  <c r="AL3970" i="25"/>
  <c r="AL4187" i="25"/>
  <c r="AL4331" i="25"/>
  <c r="AL4706" i="25"/>
  <c r="AL266" i="25"/>
  <c r="AL362" i="25"/>
  <c r="AL708" i="25"/>
  <c r="AL845" i="25"/>
  <c r="AL2288" i="25"/>
  <c r="AL2608" i="25"/>
  <c r="AL3360" i="25"/>
  <c r="AL3440" i="25"/>
  <c r="AL897" i="25"/>
  <c r="AL1048" i="25"/>
  <c r="AL1160" i="25"/>
  <c r="AL1192" i="25"/>
  <c r="AL1208" i="25"/>
  <c r="AL2185" i="25"/>
  <c r="AL2249" i="25"/>
  <c r="AL2713" i="25"/>
  <c r="AL3193" i="25"/>
  <c r="AL3465" i="25"/>
  <c r="AL3766" i="25"/>
  <c r="AL3967" i="25"/>
  <c r="AL4015" i="25"/>
  <c r="AL4230" i="25"/>
  <c r="AL5158" i="25"/>
  <c r="AL5231" i="25"/>
  <c r="AL948" i="25"/>
  <c r="AL1476" i="25"/>
  <c r="AL2020" i="25"/>
  <c r="AL56" i="25"/>
  <c r="AL360" i="25"/>
  <c r="AL2701" i="25"/>
  <c r="AL3181" i="25"/>
  <c r="AL3658" i="25"/>
  <c r="AL3690" i="25"/>
  <c r="AL3946" i="25"/>
  <c r="AL4307" i="25"/>
  <c r="AL4531" i="25"/>
  <c r="AL4627" i="25"/>
  <c r="AL4659" i="25"/>
  <c r="AL4723" i="25"/>
  <c r="AL4963" i="25"/>
  <c r="AL5354" i="25"/>
  <c r="AL94" i="25"/>
  <c r="AL190" i="25"/>
  <c r="AL508" i="25"/>
  <c r="AL716" i="25"/>
  <c r="AL741" i="25"/>
  <c r="AL928" i="25"/>
  <c r="AL1640" i="25"/>
  <c r="AL2808" i="25"/>
  <c r="AL3096" i="25"/>
  <c r="AL3416" i="25"/>
  <c r="AL1969" i="25"/>
  <c r="AL1985" i="25"/>
  <c r="AL2081" i="25"/>
  <c r="AL3457" i="25"/>
  <c r="AL3911" i="25"/>
  <c r="AL4238" i="25"/>
  <c r="AL5086" i="25"/>
  <c r="AP4709" i="25"/>
  <c r="AP4333" i="25"/>
  <c r="AP4293" i="25"/>
  <c r="AP4069" i="25"/>
  <c r="AP4013" i="25"/>
  <c r="AP3741" i="25"/>
  <c r="AP2527" i="25"/>
  <c r="AP2487" i="25"/>
  <c r="AP2479" i="25"/>
  <c r="AP2091" i="25"/>
  <c r="AP2067" i="25"/>
  <c r="AP4880" i="25"/>
  <c r="AP4400" i="25"/>
  <c r="AP4288" i="25"/>
  <c r="AP3920" i="25"/>
  <c r="AP2211" i="25"/>
  <c r="AP1835" i="25"/>
  <c r="AP1363" i="25"/>
  <c r="AP1319" i="25"/>
  <c r="AP5097" i="25"/>
  <c r="AP4665" i="25"/>
  <c r="AP4273" i="25"/>
  <c r="AP3953" i="25"/>
  <c r="AP3551" i="25"/>
  <c r="AP3403" i="25"/>
  <c r="AP3383" i="25"/>
  <c r="AP3367" i="25"/>
  <c r="AP2839" i="25"/>
  <c r="AP2755" i="25"/>
  <c r="AP2711" i="25"/>
  <c r="AP2639" i="25"/>
  <c r="AP2619" i="25"/>
  <c r="AP1863" i="25"/>
  <c r="AP1603" i="25"/>
  <c r="AP1451" i="25"/>
  <c r="AP4804" i="25"/>
  <c r="AP3764" i="25"/>
  <c r="AP3578" i="25"/>
  <c r="AP3514" i="25"/>
  <c r="AP3482" i="25"/>
  <c r="AP3438" i="25"/>
  <c r="AP3266" i="25"/>
  <c r="AP3262" i="25"/>
  <c r="AP3058" i="25"/>
  <c r="AP2654" i="25"/>
  <c r="AP2586" i="25"/>
  <c r="AP2522" i="25"/>
  <c r="AP2418" i="25"/>
  <c r="AP2398" i="25"/>
  <c r="AP1826" i="25"/>
  <c r="AP1658" i="25"/>
  <c r="AP1570" i="25"/>
  <c r="AP1558" i="25"/>
  <c r="AP1514" i="25"/>
  <c r="AP1330" i="25"/>
  <c r="AP1118" i="25"/>
  <c r="AP1078" i="25"/>
  <c r="AP1159" i="25"/>
  <c r="AP486" i="25"/>
  <c r="AP223" i="25"/>
  <c r="AP743" i="25"/>
  <c r="AP642" i="25"/>
  <c r="AP474" i="25"/>
  <c r="AP333" i="25"/>
  <c r="AP329" i="25"/>
  <c r="AP269" i="25"/>
  <c r="AP189" i="25"/>
  <c r="AP12" i="25"/>
  <c r="AP779" i="25"/>
  <c r="AP563" i="25"/>
  <c r="AP953" i="25"/>
  <c r="AP438" i="25"/>
  <c r="AP462" i="25"/>
  <c r="AP517" i="25"/>
  <c r="AP668" i="25"/>
  <c r="AP789" i="25"/>
  <c r="AP1232" i="25"/>
  <c r="AP1704" i="25"/>
  <c r="AP3192" i="25"/>
  <c r="AP1521" i="25"/>
  <c r="AP1793" i="25"/>
  <c r="AP1985" i="25"/>
  <c r="AP2193" i="25"/>
  <c r="AP2721" i="25"/>
  <c r="AP2833" i="25"/>
  <c r="AP3505" i="25"/>
  <c r="AP3569" i="25"/>
  <c r="AP3710" i="25"/>
  <c r="AP3767" i="25"/>
  <c r="AP3822" i="25"/>
  <c r="AP4046" i="25"/>
  <c r="AP4110" i="25"/>
  <c r="AP4295" i="25"/>
  <c r="AP949" i="25"/>
  <c r="AP1468" i="25"/>
  <c r="AP1884" i="25"/>
  <c r="AP3228" i="25"/>
  <c r="AP3436" i="25"/>
  <c r="AP18" i="25"/>
  <c r="AP60" i="25"/>
  <c r="AP340" i="25"/>
  <c r="AP689" i="25"/>
  <c r="AP728" i="25"/>
  <c r="AP792" i="25"/>
  <c r="AP1333" i="25"/>
  <c r="AP1381" i="25"/>
  <c r="AP1749" i="25"/>
  <c r="AP2325" i="25"/>
  <c r="AP3317" i="25"/>
  <c r="AP4187" i="25"/>
  <c r="AP4363" i="25"/>
  <c r="AP5403" i="25"/>
  <c r="AP468" i="25"/>
  <c r="AP701" i="25"/>
  <c r="AP820" i="25"/>
  <c r="AP1648" i="25"/>
  <c r="AP1760" i="25"/>
  <c r="AP1936" i="25"/>
  <c r="AP2240" i="25"/>
  <c r="AP2736" i="25"/>
  <c r="AP2752" i="25"/>
  <c r="AP3008" i="25"/>
  <c r="AP3136" i="25"/>
  <c r="AP3472" i="25"/>
  <c r="AP913" i="25"/>
  <c r="AP929" i="25"/>
  <c r="AP1057" i="25"/>
  <c r="AP1073" i="25"/>
  <c r="AP904" i="25"/>
  <c r="AP1497" i="25"/>
  <c r="AP2441" i="25"/>
  <c r="AP2681" i="25"/>
  <c r="AP3577" i="25"/>
  <c r="AP3718" i="25"/>
  <c r="AP3855" i="25"/>
  <c r="AP4134" i="25"/>
  <c r="AP996" i="25"/>
  <c r="AP1044" i="25"/>
  <c r="AP1060" i="25"/>
  <c r="AP1652" i="25"/>
  <c r="AP1748" i="25"/>
  <c r="AP1860" i="25"/>
  <c r="AP2340" i="25"/>
  <c r="AP3588" i="25"/>
  <c r="AP128" i="25"/>
  <c r="AP280" i="25"/>
  <c r="AP424" i="25"/>
  <c r="AP697" i="25"/>
  <c r="AP1645" i="25"/>
  <c r="AP1661" i="25"/>
  <c r="AP2381" i="25"/>
  <c r="AP3197" i="25"/>
  <c r="AP3875" i="25"/>
  <c r="AP4170" i="25"/>
  <c r="AP4282" i="25"/>
  <c r="AP4778" i="25"/>
  <c r="AP4899" i="25"/>
  <c r="AM5436" i="25"/>
  <c r="AM5395" i="25"/>
  <c r="AM5363" i="25"/>
  <c r="AM5108" i="25"/>
  <c r="AM5027" i="25"/>
  <c r="AM4772" i="25"/>
  <c r="AM4683" i="25"/>
  <c r="AM4372" i="25"/>
  <c r="AM4275" i="25"/>
  <c r="AM4180" i="25"/>
  <c r="AM4051" i="25"/>
  <c r="AM2358" i="25"/>
  <c r="AM1442" i="25"/>
  <c r="AM5039" i="25"/>
  <c r="AM5007" i="25"/>
  <c r="AM4888" i="25"/>
  <c r="AM4671" i="25"/>
  <c r="AM4664" i="25"/>
  <c r="AM4520" i="25"/>
  <c r="AM3951" i="25"/>
  <c r="AM3752" i="25"/>
  <c r="AM3663" i="25"/>
  <c r="AM3378" i="25"/>
  <c r="AM3122" i="25"/>
  <c r="AM2766" i="25"/>
  <c r="AM1850" i="25"/>
  <c r="AM3477" i="25"/>
  <c r="AM2873" i="25"/>
  <c r="AM2481" i="25"/>
  <c r="AM2425" i="25"/>
  <c r="AM2269" i="25"/>
  <c r="AM2137" i="25"/>
  <c r="AM1741" i="25"/>
  <c r="AM1569" i="25"/>
  <c r="AM1441" i="25"/>
  <c r="AM1237" i="25"/>
  <c r="AM1101" i="25"/>
  <c r="AM949" i="25"/>
  <c r="AM1254" i="25"/>
  <c r="AM693" i="25"/>
  <c r="AM622" i="25"/>
  <c r="AM558" i="25"/>
  <c r="AM287" i="25"/>
  <c r="AM209" i="25"/>
  <c r="AM553" i="25"/>
  <c r="AM497" i="25"/>
  <c r="AM261" i="25"/>
  <c r="AM85" i="25"/>
  <c r="AM2719" i="25"/>
  <c r="AM3167" i="25"/>
  <c r="AM924" i="25"/>
  <c r="AM3937" i="25"/>
  <c r="AM4417" i="25"/>
  <c r="AM4465" i="25"/>
  <c r="AM4497" i="25"/>
  <c r="AM5281" i="25"/>
  <c r="AM4990" i="25"/>
  <c r="AM5438" i="25"/>
  <c r="AM504" i="25"/>
  <c r="AM1000" i="25"/>
  <c r="AM1507" i="25"/>
  <c r="AM2323" i="25"/>
  <c r="AM3507" i="25"/>
  <c r="AM1448" i="25"/>
  <c r="AM1496" i="25"/>
  <c r="AM1864" i="25"/>
  <c r="AM3368" i="25"/>
  <c r="AM3464" i="25"/>
  <c r="AM507" i="25"/>
  <c r="AM4789" i="25"/>
  <c r="AM4933" i="25"/>
  <c r="AM5461" i="25"/>
  <c r="AM5394" i="25"/>
  <c r="AM2007" i="25"/>
  <c r="AM2199" i="25"/>
  <c r="AM2887" i="25"/>
  <c r="AM2476" i="25"/>
  <c r="AM2764" i="25"/>
  <c r="AM5433" i="25"/>
  <c r="AM496" i="25"/>
  <c r="AM1275" i="25"/>
  <c r="AM1091" i="25"/>
  <c r="AM330" i="25"/>
  <c r="AM442" i="25"/>
  <c r="AM3312" i="25"/>
  <c r="AM3677" i="25"/>
  <c r="AM4829" i="25"/>
  <c r="AM5085" i="25"/>
  <c r="AM4586" i="25"/>
  <c r="AI5431" i="25"/>
  <c r="AI5392" i="25"/>
  <c r="AI5384" i="25"/>
  <c r="AI5247" i="25"/>
  <c r="AI5176" i="25"/>
  <c r="AI5064" i="25"/>
  <c r="AI4927" i="25"/>
  <c r="AI4903" i="25"/>
  <c r="AI4655" i="25"/>
  <c r="AI4471" i="25"/>
  <c r="AI4447" i="25"/>
  <c r="AI4423" i="25"/>
  <c r="AI4087" i="25"/>
  <c r="AI4079" i="25"/>
  <c r="AI4047" i="25"/>
  <c r="AI3943" i="25"/>
  <c r="AI3919" i="25"/>
  <c r="AI3680" i="25"/>
  <c r="AI3644" i="25"/>
  <c r="AI2394" i="25"/>
  <c r="AI1826" i="25"/>
  <c r="AI1282" i="25"/>
  <c r="AI2254" i="25"/>
  <c r="AI2134" i="25"/>
  <c r="AI1878" i="25"/>
  <c r="AI1310" i="25"/>
  <c r="AI5300" i="25"/>
  <c r="AI5259" i="25"/>
  <c r="AI4956" i="25"/>
  <c r="AI4931" i="25"/>
  <c r="AI4836" i="25"/>
  <c r="AI4811" i="25"/>
  <c r="AI4788" i="25"/>
  <c r="AI4707" i="25"/>
  <c r="AI4692" i="25"/>
  <c r="AI4676" i="25"/>
  <c r="AI4636" i="25"/>
  <c r="AI4491" i="25"/>
  <c r="AI4459" i="25"/>
  <c r="AI4235" i="25"/>
  <c r="AI4219" i="25"/>
  <c r="AI3631" i="25"/>
  <c r="AI3574" i="25"/>
  <c r="AI3538" i="25"/>
  <c r="AI3486" i="25"/>
  <c r="AI3426" i="25"/>
  <c r="AI3358" i="25"/>
  <c r="AI3334" i="25"/>
  <c r="AI2994" i="25"/>
  <c r="AI2902" i="25"/>
  <c r="AI2818" i="25"/>
  <c r="AI2470" i="25"/>
  <c r="AI1802" i="25"/>
  <c r="AI1706" i="25"/>
  <c r="AI1614" i="25"/>
  <c r="AI3413" i="25"/>
  <c r="AI3369" i="25"/>
  <c r="AI3361" i="25"/>
  <c r="AI3305" i="25"/>
  <c r="AI3293" i="25"/>
  <c r="AI3205" i="25"/>
  <c r="AI3065" i="25"/>
  <c r="AI2945" i="25"/>
  <c r="AI2929" i="25"/>
  <c r="AI2789" i="25"/>
  <c r="AI2737" i="25"/>
  <c r="AI2685" i="25"/>
  <c r="AI2557" i="25"/>
  <c r="AI2525" i="25"/>
  <c r="AI1893" i="25"/>
  <c r="AI1761" i="25"/>
  <c r="AI1365" i="25"/>
  <c r="AI1353" i="25"/>
  <c r="AI1249" i="25"/>
  <c r="AI1149" i="25"/>
  <c r="AI1077" i="25"/>
  <c r="AI1073" i="25"/>
  <c r="AI1025" i="25"/>
  <c r="AI1017" i="25"/>
  <c r="AI1170" i="25"/>
  <c r="AI826" i="25"/>
  <c r="AI746" i="25"/>
  <c r="AI633" i="25"/>
  <c r="AI473" i="25"/>
  <c r="AI437" i="25"/>
  <c r="AI265" i="25"/>
  <c r="AI77" i="25"/>
  <c r="AI69" i="25"/>
  <c r="AI53" i="25"/>
  <c r="AI271" i="25"/>
  <c r="AI211" i="25"/>
  <c r="AI862" i="25"/>
  <c r="AI813" i="25"/>
  <c r="AI477" i="25"/>
  <c r="AI335" i="25"/>
  <c r="AI303" i="25"/>
  <c r="AI308" i="25"/>
  <c r="AI340" i="25"/>
  <c r="AI396" i="25"/>
  <c r="AI1064" i="25"/>
  <c r="AI1224" i="25"/>
  <c r="AI2931" i="25"/>
  <c r="AI3491" i="25"/>
  <c r="AI3637" i="25"/>
  <c r="AI21" i="25"/>
  <c r="AI46" i="25"/>
  <c r="AI174" i="25"/>
  <c r="AI1272" i="25"/>
  <c r="AI2984" i="25"/>
  <c r="AI3112" i="25"/>
  <c r="AI3352" i="25"/>
  <c r="AI667" i="25"/>
  <c r="AS667" i="25" s="1"/>
  <c r="AI3685" i="25"/>
  <c r="AI5061" i="25"/>
  <c r="AI5349" i="25"/>
  <c r="AI176" i="25"/>
  <c r="AI1239" i="25"/>
  <c r="AI2119" i="25"/>
  <c r="AI2551" i="25"/>
  <c r="AI88" i="25"/>
  <c r="AI471" i="25"/>
  <c r="AI1092" i="25"/>
  <c r="AI3068" i="25"/>
  <c r="AI4585" i="25"/>
  <c r="AI4633" i="25"/>
  <c r="AI5433" i="25"/>
  <c r="AI5334" i="25"/>
  <c r="AI1723" i="25"/>
  <c r="AI1947" i="25"/>
  <c r="AI2571" i="25"/>
  <c r="AI2747" i="25"/>
  <c r="AI2763" i="25"/>
  <c r="AI3419" i="25"/>
  <c r="AI288" i="25"/>
  <c r="AI442" i="25"/>
  <c r="AI644" i="25"/>
  <c r="AI992" i="25"/>
  <c r="AI3168" i="25"/>
  <c r="AI3456" i="25"/>
  <c r="AI3584" i="25"/>
  <c r="AI3805" i="25"/>
  <c r="AI4109" i="25"/>
  <c r="AI4989" i="25"/>
  <c r="AI3770" i="25"/>
  <c r="AI3962" i="25"/>
  <c r="AI4154" i="25"/>
  <c r="AI5082" i="25"/>
  <c r="AI5242" i="25"/>
  <c r="AI1999" i="25"/>
  <c r="AI2607" i="25"/>
  <c r="AI1023" i="25"/>
  <c r="AI2788" i="25"/>
  <c r="AI3108" i="25"/>
  <c r="AI3460" i="25"/>
  <c r="AI1068" i="25"/>
  <c r="AI1116" i="25"/>
  <c r="AI3745" i="25"/>
  <c r="AI4129" i="25"/>
  <c r="AI4993" i="25"/>
  <c r="AI4638" i="25"/>
  <c r="AI4654" i="25"/>
  <c r="AI4862" i="25"/>
  <c r="AQ5440" i="25"/>
  <c r="AQ5367" i="25"/>
  <c r="AQ5351" i="25"/>
  <c r="AQ5335" i="25"/>
  <c r="AQ5303" i="25"/>
  <c r="AQ5200" i="25"/>
  <c r="AQ5199" i="25"/>
  <c r="AQ5175" i="25"/>
  <c r="AQ5167" i="25"/>
  <c r="AQ5112" i="25"/>
  <c r="AQ5111" i="25"/>
  <c r="AQ5104" i="25"/>
  <c r="AQ5032" i="25"/>
  <c r="AQ4927" i="25"/>
  <c r="AQ4879" i="25"/>
  <c r="AQ4864" i="25"/>
  <c r="AQ4824" i="25"/>
  <c r="AQ4815" i="25"/>
  <c r="AQ4784" i="25"/>
  <c r="AQ4688" i="25"/>
  <c r="AQ4687" i="25"/>
  <c r="AQ4640" i="25"/>
  <c r="AQ4503" i="25"/>
  <c r="AQ4472" i="25"/>
  <c r="AQ4415" i="25"/>
  <c r="AQ4400" i="25"/>
  <c r="AQ4392" i="25"/>
  <c r="AQ4359" i="25"/>
  <c r="AQ4255" i="25"/>
  <c r="AQ4128" i="25"/>
  <c r="AQ4120" i="25"/>
  <c r="AQ4023" i="25"/>
  <c r="AQ3999" i="25"/>
  <c r="AQ3776" i="25"/>
  <c r="AQ3775" i="25"/>
  <c r="AQ3760" i="25"/>
  <c r="AQ3711" i="25"/>
  <c r="AQ3688" i="25"/>
  <c r="AQ3664" i="25"/>
  <c r="AQ3620" i="25"/>
  <c r="AQ2150" i="25"/>
  <c r="AQ2102" i="25"/>
  <c r="AQ1874" i="25"/>
  <c r="AQ1850" i="25"/>
  <c r="AQ1770" i="25"/>
  <c r="AQ1746" i="25"/>
  <c r="AQ1718" i="25"/>
  <c r="AQ1606" i="25"/>
  <c r="AQ1470" i="25"/>
  <c r="AQ1398" i="25"/>
  <c r="AQ1274" i="25"/>
  <c r="AQ2426" i="25"/>
  <c r="AQ2362" i="25"/>
  <c r="AQ2262" i="25"/>
  <c r="AQ2230" i="25"/>
  <c r="AQ2198" i="25"/>
  <c r="AQ1946" i="25"/>
  <c r="AQ1938" i="25"/>
  <c r="AQ1806" i="25"/>
  <c r="AQ1438" i="25"/>
  <c r="AQ5276" i="25"/>
  <c r="AQ5124" i="25"/>
  <c r="AQ4980" i="25"/>
  <c r="AQ4955" i="25"/>
  <c r="AQ4891" i="25"/>
  <c r="AQ4844" i="25"/>
  <c r="AQ4804" i="25"/>
  <c r="AQ4763" i="25"/>
  <c r="AQ4756" i="25"/>
  <c r="AQ4748" i="25"/>
  <c r="AQ4739" i="25"/>
  <c r="AQ4731" i="25"/>
  <c r="AQ4715" i="25"/>
  <c r="AQ4700" i="25"/>
  <c r="AQ4651" i="25"/>
  <c r="AQ4644" i="25"/>
  <c r="AQ4604" i="25"/>
  <c r="AQ4548" i="25"/>
  <c r="AQ4475" i="25"/>
  <c r="AQ4388" i="25"/>
  <c r="AQ4291" i="25"/>
  <c r="AQ4227" i="25"/>
  <c r="AQ4220" i="25"/>
  <c r="AQ4219" i="25"/>
  <c r="AQ4131" i="25"/>
  <c r="AQ4084" i="25"/>
  <c r="AQ4027" i="25"/>
  <c r="AQ3979" i="25"/>
  <c r="AQ3812" i="25"/>
  <c r="AQ3788" i="25"/>
  <c r="AQ3779" i="25"/>
  <c r="AQ3755" i="25"/>
  <c r="AQ3566" i="25"/>
  <c r="AQ3534" i="25"/>
  <c r="AQ3386" i="25"/>
  <c r="AQ3378" i="25"/>
  <c r="AQ3334" i="25"/>
  <c r="AQ3006" i="25"/>
  <c r="AQ2922" i="25"/>
  <c r="AQ2854" i="25"/>
  <c r="AQ2742" i="25"/>
  <c r="AQ2726" i="25"/>
  <c r="AQ2706" i="25"/>
  <c r="AQ2698" i="25"/>
  <c r="AQ2686" i="25"/>
  <c r="AQ2682" i="25"/>
  <c r="AQ2634" i="25"/>
  <c r="AQ2626" i="25"/>
  <c r="AQ2590" i="25"/>
  <c r="AQ2554" i="25"/>
  <c r="AQ2470" i="25"/>
  <c r="AQ3624" i="25"/>
  <c r="AQ3597" i="25"/>
  <c r="AQ3565" i="25"/>
  <c r="AQ3505" i="25"/>
  <c r="AQ3501" i="25"/>
  <c r="AQ3481" i="25"/>
  <c r="AQ3477" i="25"/>
  <c r="AQ3469" i="25"/>
  <c r="AQ3361" i="25"/>
  <c r="AQ3357" i="25"/>
  <c r="AQ3313" i="25"/>
  <c r="AQ3309" i="25"/>
  <c r="AQ3253" i="25"/>
  <c r="AQ3133" i="25"/>
  <c r="AQ3013" i="25"/>
  <c r="AQ2925" i="25"/>
  <c r="AQ2793" i="25"/>
  <c r="AQ2713" i="25"/>
  <c r="AQ2701" i="25"/>
  <c r="AQ2689" i="25"/>
  <c r="AQ2589" i="25"/>
  <c r="AQ2549" i="25"/>
  <c r="AQ2501" i="25"/>
  <c r="AQ2461" i="25"/>
  <c r="AQ2377" i="25"/>
  <c r="AQ2361" i="25"/>
  <c r="AQ2245" i="25"/>
  <c r="AQ2213" i="25"/>
  <c r="AQ2189" i="25"/>
  <c r="AQ2173" i="25"/>
  <c r="AQ2165" i="25"/>
  <c r="AQ2093" i="25"/>
  <c r="AQ2013" i="25"/>
  <c r="AQ1981" i="25"/>
  <c r="AQ1961" i="25"/>
  <c r="AQ1925" i="25"/>
  <c r="AQ1905" i="25"/>
  <c r="AQ1877" i="25"/>
  <c r="AQ1865" i="25"/>
  <c r="AQ1829" i="25"/>
  <c r="AQ1809" i="25"/>
  <c r="AQ1681" i="25"/>
  <c r="AQ1637" i="25"/>
  <c r="AQ1465" i="25"/>
  <c r="AQ1449" i="25"/>
  <c r="AQ1385" i="25"/>
  <c r="AQ1253" i="25"/>
  <c r="AQ1149" i="25"/>
  <c r="AQ1101" i="25"/>
  <c r="AQ969" i="25"/>
  <c r="AQ1174" i="25"/>
  <c r="AQ1030" i="25"/>
  <c r="AQ966" i="25"/>
  <c r="AQ950" i="25"/>
  <c r="AQ1178" i="25"/>
  <c r="AQ1114" i="25"/>
  <c r="AQ922" i="25"/>
  <c r="AQ770" i="25"/>
  <c r="AQ705" i="25"/>
  <c r="AQ578" i="25"/>
  <c r="AQ577" i="25"/>
  <c r="AQ554" i="25"/>
  <c r="AQ441" i="25"/>
  <c r="AQ425" i="25"/>
  <c r="AQ401" i="25"/>
  <c r="AQ285" i="25"/>
  <c r="AQ277" i="25"/>
  <c r="AQ265" i="25"/>
  <c r="AQ253" i="25"/>
  <c r="AQ221" i="25"/>
  <c r="AQ81" i="25"/>
  <c r="AQ10" i="25"/>
  <c r="AQ327" i="25"/>
  <c r="AQ215" i="25"/>
  <c r="AQ175" i="25"/>
  <c r="AQ1010" i="25"/>
  <c r="AQ878" i="25"/>
  <c r="AQ846" i="25"/>
  <c r="AQ645" i="25"/>
  <c r="AQ486" i="25"/>
  <c r="AQ343" i="25"/>
  <c r="AQ287" i="25"/>
  <c r="AQ183" i="25"/>
  <c r="AQ159" i="25"/>
  <c r="AQ52" i="25"/>
  <c r="AQ192" i="25"/>
  <c r="AQ252" i="25"/>
  <c r="AQ624" i="25"/>
  <c r="AQ816" i="25"/>
  <c r="AQ1515" i="25"/>
  <c r="AQ1803" i="25"/>
  <c r="AQ1995" i="25"/>
  <c r="AQ2059" i="25"/>
  <c r="AQ2283" i="25"/>
  <c r="AQ2331" i="25"/>
  <c r="AQ2379" i="25"/>
  <c r="AQ2411" i="25"/>
  <c r="AQ2587" i="25"/>
  <c r="AQ2971" i="25"/>
  <c r="AQ3131" i="25"/>
  <c r="AQ3211" i="25"/>
  <c r="AQ3307" i="25"/>
  <c r="AQ3499" i="25"/>
  <c r="AQ947" i="25"/>
  <c r="AQ138" i="25"/>
  <c r="AQ186" i="25"/>
  <c r="AQ330" i="25"/>
  <c r="AQ362" i="25"/>
  <c r="AQ410" i="25"/>
  <c r="AQ852" i="25"/>
  <c r="AQ976" i="25"/>
  <c r="AQ1136" i="25"/>
  <c r="AQ1296" i="25"/>
  <c r="AQ1424" i="25"/>
  <c r="AQ2112" i="25"/>
  <c r="AQ2528" i="25"/>
  <c r="AQ2848" i="25"/>
  <c r="AQ3200" i="25"/>
  <c r="AQ3376" i="25"/>
  <c r="AQ3408" i="25"/>
  <c r="AQ3600" i="25"/>
  <c r="AQ4077" i="25"/>
  <c r="AQ4285" i="25"/>
  <c r="AQ4541" i="25"/>
  <c r="AQ5325" i="25"/>
  <c r="AQ4074" i="25"/>
  <c r="AQ4106" i="25"/>
  <c r="AQ4170" i="25"/>
  <c r="AQ4202" i="25"/>
  <c r="AQ4874" i="25"/>
  <c r="AQ4922" i="25"/>
  <c r="AQ1855" i="25"/>
  <c r="AQ1919" i="25"/>
  <c r="AQ1999" i="25"/>
  <c r="AQ2031" i="25"/>
  <c r="AQ2255" i="25"/>
  <c r="AQ2319" i="25"/>
  <c r="AQ2463" i="25"/>
  <c r="AQ2559" i="25"/>
  <c r="AQ2719" i="25"/>
  <c r="AQ2751" i="25"/>
  <c r="AQ2879" i="25"/>
  <c r="AQ3651" i="25"/>
  <c r="AQ21" i="25"/>
  <c r="AQ188" i="25"/>
  <c r="AQ240" i="25"/>
  <c r="AQ37" i="25"/>
  <c r="AQ895" i="25"/>
  <c r="AQ943" i="25"/>
  <c r="AQ1087" i="25"/>
  <c r="AQ1476" i="25"/>
  <c r="AQ2068" i="25"/>
  <c r="AQ2260" i="25"/>
  <c r="AQ2340" i="25"/>
  <c r="AQ2676" i="25"/>
  <c r="AQ2884" i="25"/>
  <c r="AQ3012" i="25"/>
  <c r="AQ3076" i="25"/>
  <c r="AQ3124" i="25"/>
  <c r="AQ3236" i="25"/>
  <c r="AQ3604" i="25"/>
  <c r="AQ1020" i="25"/>
  <c r="AQ1228" i="25"/>
  <c r="AQ4305" i="25"/>
  <c r="AQ4625" i="25"/>
  <c r="AQ4817" i="25"/>
  <c r="AQ4865" i="25"/>
  <c r="AQ5201" i="25"/>
  <c r="AQ5233" i="25"/>
  <c r="AQ5361" i="25"/>
  <c r="AQ3822" i="25"/>
  <c r="AQ4046" i="25"/>
  <c r="AQ4078" i="25"/>
  <c r="AQ4142" i="25"/>
  <c r="AQ4366" i="25"/>
  <c r="AQ4382" i="25"/>
  <c r="AQ4718" i="25"/>
  <c r="AQ5038" i="25"/>
  <c r="AQ5166" i="25"/>
  <c r="AQ5294" i="25"/>
  <c r="AQ5326" i="25"/>
  <c r="AQ5390" i="25"/>
  <c r="AQ388" i="25"/>
  <c r="AQ504" i="25"/>
  <c r="AQ744" i="25"/>
  <c r="AQ1128" i="25"/>
  <c r="AQ1555" i="25"/>
  <c r="AQ1651" i="25"/>
  <c r="AQ1715" i="25"/>
  <c r="AQ2019" i="25"/>
  <c r="AQ2483" i="25"/>
  <c r="AQ88" i="25"/>
  <c r="AQ182" i="25"/>
  <c r="AQ246" i="25"/>
  <c r="AQ254" i="25"/>
  <c r="AQ262" i="25"/>
  <c r="AQ310" i="25"/>
  <c r="AQ414" i="25"/>
  <c r="AQ462" i="25"/>
  <c r="AQ556" i="25"/>
  <c r="AQ732" i="25"/>
  <c r="AQ860" i="25"/>
  <c r="AQ1512" i="25"/>
  <c r="AQ1704" i="25"/>
  <c r="AQ1864" i="25"/>
  <c r="AQ1944" i="25"/>
  <c r="AQ2296" i="25"/>
  <c r="AQ2472" i="25"/>
  <c r="AQ2584" i="25"/>
  <c r="AQ2792" i="25"/>
  <c r="AQ2920" i="25"/>
  <c r="AQ3000" i="25"/>
  <c r="AQ3464" i="25"/>
  <c r="AQ635" i="25"/>
  <c r="AQ843" i="25"/>
  <c r="AQ1131" i="25"/>
  <c r="AQ3893" i="25"/>
  <c r="AQ3957" i="25"/>
  <c r="AQ4133" i="25"/>
  <c r="AQ4261" i="25"/>
  <c r="AQ4309" i="25"/>
  <c r="AQ4453" i="25"/>
  <c r="AQ4661" i="25"/>
  <c r="AQ4869" i="25"/>
  <c r="AQ4949" i="25"/>
  <c r="AQ5173" i="25"/>
  <c r="AQ5205" i="25"/>
  <c r="AQ4018" i="25"/>
  <c r="AQ4066" i="25"/>
  <c r="AQ4274" i="25"/>
  <c r="AQ4306" i="25"/>
  <c r="AQ4386" i="25"/>
  <c r="AQ4690" i="25"/>
  <c r="AQ4962" i="25"/>
  <c r="AQ5058" i="25"/>
  <c r="AQ5250" i="25"/>
  <c r="AQ84" i="25"/>
  <c r="AQ332" i="25"/>
  <c r="AQ1031" i="25"/>
  <c r="AQ1175" i="25"/>
  <c r="AQ1767" i="25"/>
  <c r="AQ2055" i="25"/>
  <c r="AQ2311" i="25"/>
  <c r="AQ2503" i="25"/>
  <c r="AQ2519" i="25"/>
  <c r="AQ2631" i="25"/>
  <c r="AQ2919" i="25"/>
  <c r="AQ3223" i="25"/>
  <c r="AQ3559" i="25"/>
  <c r="AQ3591" i="25"/>
  <c r="AQ35" i="25"/>
  <c r="AQ631" i="25"/>
  <c r="AQ839" i="25"/>
  <c r="AQ1388" i="25"/>
  <c r="AQ1612" i="25"/>
  <c r="AQ1804" i="25"/>
  <c r="AQ2012" i="25"/>
  <c r="AQ2444" i="25"/>
  <c r="AQ2636" i="25"/>
  <c r="AQ2812" i="25"/>
  <c r="AQ3244" i="25"/>
  <c r="AQ3897" i="25"/>
  <c r="AQ3945" i="25"/>
  <c r="AQ4489" i="25"/>
  <c r="AQ4697" i="25"/>
  <c r="AQ4937" i="25"/>
  <c r="AQ5097" i="25"/>
  <c r="AQ5385" i="25"/>
  <c r="AQ5433" i="25"/>
  <c r="AQ3686" i="25"/>
  <c r="AQ3766" i="25"/>
  <c r="AQ3894" i="25"/>
  <c r="AQ3910" i="25"/>
  <c r="AQ4006" i="25"/>
  <c r="AQ4214" i="25"/>
  <c r="AQ4358" i="25"/>
  <c r="AQ4710" i="25"/>
  <c r="AQ4758" i="25"/>
  <c r="AQ4870" i="25"/>
  <c r="AQ5062" i="25"/>
  <c r="AQ5206" i="25"/>
  <c r="AQ5318" i="25"/>
  <c r="AJ5366" i="25"/>
  <c r="AJ5254" i="25"/>
  <c r="AJ5030" i="25"/>
  <c r="AJ5006" i="25"/>
  <c r="AJ4934" i="25"/>
  <c r="AJ4638" i="25"/>
  <c r="AJ4454" i="25"/>
  <c r="AJ4406" i="25"/>
  <c r="AJ4390" i="25"/>
  <c r="AJ4286" i="25"/>
  <c r="AJ3950" i="25"/>
  <c r="AJ3790" i="25"/>
  <c r="AJ2485" i="25"/>
  <c r="AJ2397" i="25"/>
  <c r="AJ2257" i="25"/>
  <c r="AJ1805" i="25"/>
  <c r="AJ1497" i="25"/>
  <c r="AJ1485" i="25"/>
  <c r="AJ5427" i="25"/>
  <c r="AJ4875" i="25"/>
  <c r="AJ4523" i="25"/>
  <c r="AJ4491" i="25"/>
  <c r="AJ4371" i="25"/>
  <c r="AJ4339" i="25"/>
  <c r="AJ4299" i="25"/>
  <c r="AJ4275" i="25"/>
  <c r="AJ3963" i="25"/>
  <c r="AJ2341" i="25"/>
  <c r="AJ2217" i="25"/>
  <c r="AJ1977" i="25"/>
  <c r="AJ5234" i="25"/>
  <c r="AJ4906" i="25"/>
  <c r="AJ4690" i="25"/>
  <c r="AJ4674" i="25"/>
  <c r="AJ4306" i="25"/>
  <c r="AJ3714" i="25"/>
  <c r="AJ3632" i="25"/>
  <c r="AJ3605" i="25"/>
  <c r="AJ3589" i="25"/>
  <c r="AJ3489" i="25"/>
  <c r="AJ3437" i="25"/>
  <c r="AJ3409" i="25"/>
  <c r="AJ3369" i="25"/>
  <c r="AJ3333" i="25"/>
  <c r="AJ3185" i="25"/>
  <c r="AJ2637" i="25"/>
  <c r="AJ2569" i="25"/>
  <c r="AJ2481" i="25"/>
  <c r="AJ1945" i="25"/>
  <c r="AJ1593" i="25"/>
  <c r="AJ1561" i="25"/>
  <c r="AJ5455" i="25"/>
  <c r="AJ5383" i="25"/>
  <c r="AJ5215" i="25"/>
  <c r="AJ5159" i="25"/>
  <c r="AJ5103" i="25"/>
  <c r="AJ5047" i="25"/>
  <c r="AJ4863" i="25"/>
  <c r="AJ4663" i="25"/>
  <c r="AJ4575" i="25"/>
  <c r="AJ4439" i="25"/>
  <c r="AJ4415" i="25"/>
  <c r="AJ4095" i="25"/>
  <c r="AJ3943" i="25"/>
  <c r="AJ3500" i="25"/>
  <c r="AJ3496" i="25"/>
  <c r="AJ3492" i="25"/>
  <c r="AJ3480" i="25"/>
  <c r="AJ3384" i="25"/>
  <c r="AJ3212" i="25"/>
  <c r="AJ3156" i="25"/>
  <c r="AJ3020" i="25"/>
  <c r="AJ2996" i="25"/>
  <c r="AJ2892" i="25"/>
  <c r="AJ2792" i="25"/>
  <c r="AJ2588" i="25"/>
  <c r="AJ2516" i="25"/>
  <c r="AJ2484" i="25"/>
  <c r="AJ2460" i="25"/>
  <c r="AJ2400" i="25"/>
  <c r="AJ2312" i="25"/>
  <c r="AJ2296" i="25"/>
  <c r="AJ2272" i="25"/>
  <c r="AJ2136" i="25"/>
  <c r="AJ2092" i="25"/>
  <c r="AJ2020" i="25"/>
  <c r="AJ1912" i="25"/>
  <c r="AJ1668" i="25"/>
  <c r="AJ1620" i="25"/>
  <c r="AJ1588" i="25"/>
  <c r="AJ1444" i="25"/>
  <c r="AJ1412" i="25"/>
  <c r="AJ1368" i="25"/>
  <c r="AJ1312" i="25"/>
  <c r="AJ1152" i="25"/>
  <c r="AJ1017" i="25"/>
  <c r="AJ985" i="25"/>
  <c r="AJ809" i="25"/>
  <c r="AJ793" i="25"/>
  <c r="AJ681" i="25"/>
  <c r="AJ569" i="25"/>
  <c r="AJ909" i="25"/>
  <c r="AJ720" i="25"/>
  <c r="AJ448" i="25"/>
  <c r="AJ436" i="25"/>
  <c r="AJ408" i="25"/>
  <c r="AJ396" i="25"/>
  <c r="AJ376" i="25"/>
  <c r="AJ148" i="25"/>
  <c r="AJ1169" i="25"/>
  <c r="AJ993" i="25"/>
  <c r="AJ733" i="25"/>
  <c r="AJ573" i="25"/>
  <c r="AJ517" i="25"/>
  <c r="AJ949" i="25"/>
  <c r="AJ933" i="25"/>
  <c r="AJ844" i="25"/>
  <c r="AJ322" i="25"/>
  <c r="AJ226" i="25"/>
  <c r="AJ341" i="25"/>
  <c r="AJ461" i="25"/>
  <c r="AJ714" i="25"/>
  <c r="AJ1271" i="25"/>
  <c r="AJ1367" i="25"/>
  <c r="AJ1495" i="25"/>
  <c r="AJ1527" i="25"/>
  <c r="AJ1591" i="25"/>
  <c r="AJ2023" i="25"/>
  <c r="AJ2567" i="25"/>
  <c r="AJ2711" i="25"/>
  <c r="AJ3047" i="25"/>
  <c r="AJ3495" i="25"/>
  <c r="AJ1246" i="25"/>
  <c r="AJ2030" i="25"/>
  <c r="AJ2366" i="25"/>
  <c r="AJ2846" i="25"/>
  <c r="AJ2894" i="25"/>
  <c r="AJ3406" i="25"/>
  <c r="AJ4220" i="25"/>
  <c r="AJ4332" i="25"/>
  <c r="AJ4460" i="25"/>
  <c r="AJ4860" i="25"/>
  <c r="AJ3737" i="25"/>
  <c r="AJ4313" i="25"/>
  <c r="AJ4825" i="25"/>
  <c r="AJ5081" i="25"/>
  <c r="AJ5209" i="25"/>
  <c r="AJ5225" i="25"/>
  <c r="AJ547" i="25"/>
  <c r="AJ1851" i="25"/>
  <c r="AJ2011" i="25"/>
  <c r="AJ2267" i="25"/>
  <c r="AJ2619" i="25"/>
  <c r="AJ3451" i="25"/>
  <c r="AJ663" i="25"/>
  <c r="AJ823" i="25"/>
  <c r="AJ1043" i="25"/>
  <c r="AJ1155" i="25"/>
  <c r="AJ1219" i="25"/>
  <c r="AJ534" i="25"/>
  <c r="AJ1266" i="25"/>
  <c r="AJ1554" i="25"/>
  <c r="AJ1634" i="25"/>
  <c r="AJ2578" i="25"/>
  <c r="AJ2658" i="25"/>
  <c r="AJ2914" i="25"/>
  <c r="AJ3090" i="25"/>
  <c r="AJ3138" i="25"/>
  <c r="AJ3346" i="25"/>
  <c r="AJ3442" i="25"/>
  <c r="AJ4064" i="25"/>
  <c r="AJ4608" i="25"/>
  <c r="AJ5024" i="25"/>
  <c r="AJ5456" i="25"/>
  <c r="AJ3853" i="25"/>
  <c r="AJ4317" i="25"/>
  <c r="AJ4445" i="25"/>
  <c r="AJ4493" i="25"/>
  <c r="AJ4765" i="25"/>
  <c r="AJ5037" i="25"/>
  <c r="AJ5117" i="25"/>
  <c r="AJ5133" i="25"/>
  <c r="AJ1110" i="25"/>
  <c r="AJ201" i="25"/>
  <c r="AJ385" i="25"/>
  <c r="AJ417" i="25"/>
  <c r="AJ449" i="25"/>
  <c r="AJ1263" i="25"/>
  <c r="AJ1647" i="25"/>
  <c r="AJ1935" i="25"/>
  <c r="AJ2191" i="25"/>
  <c r="AJ2719" i="25"/>
  <c r="AJ2847" i="25"/>
  <c r="AJ2863" i="25"/>
  <c r="AJ2927" i="25"/>
  <c r="AJ3135" i="25"/>
  <c r="AJ3183" i="25"/>
  <c r="AJ3551" i="25"/>
  <c r="AJ1382" i="25"/>
  <c r="AJ1750" i="25"/>
  <c r="AJ1814" i="25"/>
  <c r="AJ2246" i="25"/>
  <c r="AJ3094" i="25"/>
  <c r="AJ3302" i="25"/>
  <c r="AJ3334" i="25"/>
  <c r="AJ3700" i="25"/>
  <c r="AJ4372" i="25"/>
  <c r="AJ4660" i="25"/>
  <c r="AJ4772" i="25"/>
  <c r="AJ4916" i="25"/>
  <c r="AJ4932" i="25"/>
  <c r="AJ5060" i="25"/>
  <c r="AJ5348" i="25"/>
  <c r="AJ3649" i="25"/>
  <c r="AJ3681" i="25"/>
  <c r="AJ4465" i="25"/>
  <c r="AJ4705" i="25"/>
  <c r="AJ5185" i="25"/>
  <c r="AJ1211" i="25"/>
  <c r="AJ1010" i="25"/>
  <c r="AJ1491" i="25"/>
  <c r="AJ3075" i="25"/>
  <c r="AJ3171" i="25"/>
  <c r="AJ3395" i="25"/>
  <c r="AJ3459" i="25"/>
  <c r="AJ719" i="25"/>
  <c r="AJ638" i="25"/>
  <c r="AJ718" i="25"/>
  <c r="AJ2650" i="25"/>
  <c r="AJ2858" i="25"/>
  <c r="AJ3610" i="25"/>
  <c r="AJ3848" i="25"/>
  <c r="AJ4760" i="25"/>
  <c r="AJ4920" i="25"/>
  <c r="AJ5064" i="25"/>
  <c r="AJ4037" i="25"/>
  <c r="AJ4117" i="25"/>
  <c r="AJ4277" i="25"/>
  <c r="AJ4373" i="25"/>
  <c r="AM5404" i="25"/>
  <c r="AM5235" i="25"/>
  <c r="AM4955" i="25"/>
  <c r="AM4891" i="25"/>
  <c r="AM4332" i="25"/>
  <c r="AM3931" i="25"/>
  <c r="AM3860" i="25"/>
  <c r="AM3795" i="25"/>
  <c r="AM2282" i="25"/>
  <c r="AM2162" i="25"/>
  <c r="AM2038" i="25"/>
  <c r="AM2014" i="25"/>
  <c r="AM1706" i="25"/>
  <c r="AM1534" i="25"/>
  <c r="AM2046" i="25"/>
  <c r="AM1654" i="25"/>
  <c r="AM1554" i="25"/>
  <c r="AM1342" i="25"/>
  <c r="AM5440" i="25"/>
  <c r="AM5111" i="25"/>
  <c r="AM4976" i="25"/>
  <c r="AM4936" i="25"/>
  <c r="AM4904" i="25"/>
  <c r="AM4871" i="25"/>
  <c r="AM4640" i="25"/>
  <c r="AM4495" i="25"/>
  <c r="AM4311" i="25"/>
  <c r="AM4263" i="25"/>
  <c r="AM4183" i="25"/>
  <c r="AM3928" i="25"/>
  <c r="AM3598" i="25"/>
  <c r="AM3342" i="25"/>
  <c r="AM3066" i="25"/>
  <c r="AM2810" i="25"/>
  <c r="AM2518" i="25"/>
  <c r="AM3593" i="25"/>
  <c r="AM3589" i="25"/>
  <c r="AM3305" i="25"/>
  <c r="AM3077" i="25"/>
  <c r="AM3009" i="25"/>
  <c r="AM3001" i="25"/>
  <c r="AM2941" i="25"/>
  <c r="AM2877" i="25"/>
  <c r="AM2821" i="25"/>
  <c r="AM2581" i="25"/>
  <c r="AM2513" i="25"/>
  <c r="AM2257" i="25"/>
  <c r="AM2181" i="25"/>
  <c r="AM1801" i="25"/>
  <c r="AM1581" i="25"/>
  <c r="AM1345" i="25"/>
  <c r="AM1201" i="25"/>
  <c r="AM905" i="25"/>
  <c r="AM1186" i="25"/>
  <c r="AM638" i="25"/>
  <c r="AM443" i="25"/>
  <c r="AM75" i="25"/>
  <c r="AM1178" i="25"/>
  <c r="AM842" i="25"/>
  <c r="AM649" i="25"/>
  <c r="AM586" i="25"/>
  <c r="AM437" i="25"/>
  <c r="AM381" i="25"/>
  <c r="AM257" i="25"/>
  <c r="AM61" i="25"/>
  <c r="AM1327" i="25"/>
  <c r="AM2831" i="25"/>
  <c r="AM2991" i="25"/>
  <c r="AM3407" i="25"/>
  <c r="AM3599" i="25"/>
  <c r="AM799" i="25"/>
  <c r="AM1023" i="25"/>
  <c r="AM1492" i="25"/>
  <c r="AM1588" i="25"/>
  <c r="AM2340" i="25"/>
  <c r="AM2916" i="25"/>
  <c r="AM3364" i="25"/>
  <c r="AM4113" i="25"/>
  <c r="AM4401" i="25"/>
  <c r="AM4625" i="25"/>
  <c r="AM5313" i="25"/>
  <c r="AM5457" i="25"/>
  <c r="AM3918" i="25"/>
  <c r="AM260" i="25"/>
  <c r="AM2707" i="25"/>
  <c r="AM3155" i="25"/>
  <c r="AM3571" i="25"/>
  <c r="AM1672" i="25"/>
  <c r="AM1800" i="25"/>
  <c r="AM2104" i="25"/>
  <c r="AM4213" i="25"/>
  <c r="AM4709" i="25"/>
  <c r="AM5269" i="25"/>
  <c r="AM3606" i="25"/>
  <c r="AM5442" i="25"/>
  <c r="AM999" i="25"/>
  <c r="AM1143" i="25"/>
  <c r="AM1303" i="25"/>
  <c r="AM1959" i="25"/>
  <c r="AM2295" i="25"/>
  <c r="AM2727" i="25"/>
  <c r="AM2823" i="25"/>
  <c r="AM3068" i="25"/>
  <c r="AM3596" i="25"/>
  <c r="AM4169" i="25"/>
  <c r="AM4633" i="25"/>
  <c r="AM4937" i="25"/>
  <c r="AM5193" i="25"/>
  <c r="AM4902" i="25"/>
  <c r="AM1739" i="25"/>
  <c r="AM2811" i="25"/>
  <c r="AM2859" i="25"/>
  <c r="AM3371" i="25"/>
  <c r="AM963" i="25"/>
  <c r="AM98" i="25"/>
  <c r="AM226" i="25"/>
  <c r="AM2736" i="25"/>
  <c r="AM41" i="25"/>
  <c r="AM3981" i="25"/>
  <c r="AM4061" i="25"/>
  <c r="AM5037" i="25"/>
  <c r="AM5325" i="25"/>
  <c r="AM3738" i="25"/>
  <c r="AM3962" i="25"/>
  <c r="AM5066" i="25"/>
  <c r="AM5082" i="25"/>
  <c r="AP5261" i="25"/>
  <c r="AP5245" i="25"/>
  <c r="AP5117" i="25"/>
  <c r="AP5077" i="25"/>
  <c r="AP4813" i="25"/>
  <c r="AP4797" i="25"/>
  <c r="AP4517" i="25"/>
  <c r="AP4501" i="25"/>
  <c r="AP4493" i="25"/>
  <c r="AP4381" i="25"/>
  <c r="AP4101" i="25"/>
  <c r="AP4093" i="25"/>
  <c r="AP3949" i="25"/>
  <c r="AP3941" i="25"/>
  <c r="AP3773" i="25"/>
  <c r="AP3725" i="25"/>
  <c r="AP3717" i="25"/>
  <c r="AP2583" i="25"/>
  <c r="AP2523" i="25"/>
  <c r="AP2499" i="25"/>
  <c r="AP2463" i="25"/>
  <c r="AP2451" i="25"/>
  <c r="AP2435" i="25"/>
  <c r="AP2431" i="25"/>
  <c r="AP2411" i="25"/>
  <c r="AP2335" i="25"/>
  <c r="AP2271" i="25"/>
  <c r="AP2195" i="25"/>
  <c r="AP2167" i="25"/>
  <c r="AP2143" i="25"/>
  <c r="AP2107" i="25"/>
  <c r="AP1875" i="25"/>
  <c r="AP1667" i="25"/>
  <c r="AP1523" i="25"/>
  <c r="AP1515" i="25"/>
  <c r="AP1423" i="25"/>
  <c r="AP1383" i="25"/>
  <c r="AP1335" i="25"/>
  <c r="AP1323" i="25"/>
  <c r="AP5416" i="25"/>
  <c r="AP5392" i="25"/>
  <c r="AP5384" i="25"/>
  <c r="AP5264" i="25"/>
  <c r="AP5224" i="25"/>
  <c r="AP5216" i="25"/>
  <c r="AP5200" i="25"/>
  <c r="AP5160" i="25"/>
  <c r="AP5152" i="25"/>
  <c r="AP5040" i="25"/>
  <c r="AP4952" i="25"/>
  <c r="AP4904" i="25"/>
  <c r="AP4856" i="25"/>
  <c r="AP4728" i="25"/>
  <c r="AP4576" i="25"/>
  <c r="AP4560" i="25"/>
  <c r="AP4552" i="25"/>
  <c r="AP4408" i="25"/>
  <c r="AP4344" i="25"/>
  <c r="AP4336" i="25"/>
  <c r="AP4312" i="25"/>
  <c r="AP4240" i="25"/>
  <c r="AP4120" i="25"/>
  <c r="AP4048" i="25"/>
  <c r="AP4016" i="25"/>
  <c r="AP3904" i="25"/>
  <c r="AP3792" i="25"/>
  <c r="AP3760" i="25"/>
  <c r="AP3688" i="25"/>
  <c r="AP2395" i="25"/>
  <c r="AP2391" i="25"/>
  <c r="AP2371" i="25"/>
  <c r="AP2339" i="25"/>
  <c r="AP1963" i="25"/>
  <c r="AP1775" i="25"/>
  <c r="AP1663" i="25"/>
  <c r="AP1587" i="25"/>
  <c r="AP1479" i="25"/>
  <c r="AP1311" i="25"/>
  <c r="AP1283" i="25"/>
  <c r="AP5257" i="25"/>
  <c r="AP5217" i="25"/>
  <c r="AP5193" i="25"/>
  <c r="AP5185" i="25"/>
  <c r="AP5169" i="25"/>
  <c r="AP5145" i="25"/>
  <c r="AP5025" i="25"/>
  <c r="AP4969" i="25"/>
  <c r="AP4825" i="25"/>
  <c r="AP4737" i="25"/>
  <c r="AP4713" i="25"/>
  <c r="AP4697" i="25"/>
  <c r="AP4633" i="25"/>
  <c r="AP4553" i="25"/>
  <c r="AP4281" i="25"/>
  <c r="AP4241" i="25"/>
  <c r="AP4225" i="25"/>
  <c r="AP4097" i="25"/>
  <c r="AP3969" i="25"/>
  <c r="AP3905" i="25"/>
  <c r="AP3745" i="25"/>
  <c r="AP3673" i="25"/>
  <c r="AP3595" i="25"/>
  <c r="AP3591" i="25"/>
  <c r="AP3559" i="25"/>
  <c r="AP3535" i="25"/>
  <c r="AP3491" i="25"/>
  <c r="AP3463" i="25"/>
  <c r="AP3415" i="25"/>
  <c r="AP3387" i="25"/>
  <c r="AP3363" i="25"/>
  <c r="AP3267" i="25"/>
  <c r="AP3179" i="25"/>
  <c r="AP3171" i="25"/>
  <c r="AP3143" i="25"/>
  <c r="AP3115" i="25"/>
  <c r="AP3111" i="25"/>
  <c r="AP3107" i="25"/>
  <c r="AP3099" i="25"/>
  <c r="AP3051" i="25"/>
  <c r="AP3047" i="25"/>
  <c r="AP3039" i="25"/>
  <c r="AP3027" i="25"/>
  <c r="AP3007" i="25"/>
  <c r="AP2951" i="25"/>
  <c r="AP2923" i="25"/>
  <c r="AP2875" i="25"/>
  <c r="AP2799" i="25"/>
  <c r="AP2795" i="25"/>
  <c r="AP2747" i="25"/>
  <c r="AP2723" i="25"/>
  <c r="AP2707" i="25"/>
  <c r="AP2703" i="25"/>
  <c r="AP2691" i="25"/>
  <c r="AP2631" i="25"/>
  <c r="AP2611" i="25"/>
  <c r="AP2483" i="25"/>
  <c r="AP2003" i="25"/>
  <c r="AP1843" i="25"/>
  <c r="AP1791" i="25"/>
  <c r="AP1787" i="25"/>
  <c r="AP1735" i="25"/>
  <c r="AP5396" i="25"/>
  <c r="AP5092" i="25"/>
  <c r="AP5068" i="25"/>
  <c r="AP5028" i="25"/>
  <c r="AP4892" i="25"/>
  <c r="AP4756" i="25"/>
  <c r="AP4636" i="25"/>
  <c r="AP4612" i="25"/>
  <c r="AP4460" i="25"/>
  <c r="AP4436" i="25"/>
  <c r="AP4412" i="25"/>
  <c r="AP4284" i="25"/>
  <c r="AP4188" i="25"/>
  <c r="AP4068" i="25"/>
  <c r="AP3988" i="25"/>
  <c r="AP3972" i="25"/>
  <c r="AP3940" i="25"/>
  <c r="AP3788" i="25"/>
  <c r="AP3621" i="25"/>
  <c r="AP3566" i="25"/>
  <c r="AP3530" i="25"/>
  <c r="AP3478" i="25"/>
  <c r="AP3446" i="25"/>
  <c r="AP3374" i="25"/>
  <c r="AP3362" i="25"/>
  <c r="AP3358" i="25"/>
  <c r="AP3334" i="25"/>
  <c r="AP3294" i="25"/>
  <c r="AP3278" i="25"/>
  <c r="AP3234" i="25"/>
  <c r="AP3218" i="25"/>
  <c r="AP3174" i="25"/>
  <c r="AP3150" i="25"/>
  <c r="AP3138" i="25"/>
  <c r="AP3074" i="25"/>
  <c r="AP3030" i="25"/>
  <c r="AP3006" i="25"/>
  <c r="AP2946" i="25"/>
  <c r="AP2934" i="25"/>
  <c r="AP2894" i="25"/>
  <c r="AP2890" i="25"/>
  <c r="AP2874" i="25"/>
  <c r="AP2838" i="25"/>
  <c r="AP2814" i="25"/>
  <c r="AP2798" i="25"/>
  <c r="AP2746" i="25"/>
  <c r="AP2726" i="25"/>
  <c r="AP2722" i="25"/>
  <c r="AP2702" i="25"/>
  <c r="AP2674" i="25"/>
  <c r="AP2642" i="25"/>
  <c r="AP2614" i="25"/>
  <c r="AP2566" i="25"/>
  <c r="AP2546" i="25"/>
  <c r="AP2450" i="25"/>
  <c r="AP2430" i="25"/>
  <c r="AP2394" i="25"/>
  <c r="AP2314" i="25"/>
  <c r="AP2294" i="25"/>
  <c r="AP2278" i="25"/>
  <c r="AP2266" i="25"/>
  <c r="AP2238" i="25"/>
  <c r="AP2210" i="25"/>
  <c r="AP2194" i="25"/>
  <c r="AP2158" i="25"/>
  <c r="AP2154" i="25"/>
  <c r="AP2126" i="25"/>
  <c r="AP2026" i="25"/>
  <c r="AP2002" i="25"/>
  <c r="AP1950" i="25"/>
  <c r="AP1922" i="25"/>
  <c r="AP1918" i="25"/>
  <c r="AP1906" i="25"/>
  <c r="AP1874" i="25"/>
  <c r="AP1766" i="25"/>
  <c r="AP1638" i="25"/>
  <c r="AP1630" i="25"/>
  <c r="AP1606" i="25"/>
  <c r="AP1586" i="25"/>
  <c r="AP1518" i="25"/>
  <c r="AP1470" i="25"/>
  <c r="AP1358" i="25"/>
  <c r="AP1302" i="25"/>
  <c r="AP1254" i="25"/>
  <c r="AP1226" i="25"/>
  <c r="AP1206" i="25"/>
  <c r="AP1186" i="25"/>
  <c r="AP1158" i="25"/>
  <c r="AP1130" i="25"/>
  <c r="AP1086" i="25"/>
  <c r="AP1062" i="25"/>
  <c r="AP946" i="25"/>
  <c r="AP846" i="25"/>
  <c r="AP774" i="25"/>
  <c r="AP742" i="25"/>
  <c r="AP630" i="25"/>
  <c r="AP598" i="25"/>
  <c r="AP463" i="25"/>
  <c r="AP447" i="25"/>
  <c r="AP395" i="25"/>
  <c r="AP379" i="25"/>
  <c r="AP363" i="25"/>
  <c r="AP359" i="25"/>
  <c r="AP347" i="25"/>
  <c r="AP339" i="25"/>
  <c r="AP283" i="25"/>
  <c r="AP255" i="25"/>
  <c r="AP143" i="25"/>
  <c r="AP123" i="25"/>
  <c r="AP99" i="25"/>
  <c r="AP79" i="25"/>
  <c r="AP71" i="25"/>
  <c r="AP47" i="25"/>
  <c r="S43" i="25"/>
  <c r="S34" i="25"/>
  <c r="S27" i="25"/>
  <c r="S26" i="25"/>
  <c r="AP1243" i="25"/>
  <c r="AP1163" i="25"/>
  <c r="AP1035" i="25"/>
  <c r="AP799" i="25"/>
  <c r="AP783" i="25"/>
  <c r="AP751" i="25"/>
  <c r="AP727" i="25"/>
  <c r="AP551" i="25"/>
  <c r="AP527" i="25"/>
  <c r="AP487" i="25"/>
  <c r="S92" i="25"/>
  <c r="S76" i="25"/>
  <c r="S72" i="25"/>
  <c r="S68" i="25"/>
  <c r="S21" i="25"/>
  <c r="S20" i="25"/>
  <c r="S12" i="25"/>
  <c r="AP1167" i="25"/>
  <c r="AP1119" i="25"/>
  <c r="AP1007" i="25"/>
  <c r="AP911" i="25"/>
  <c r="AP890" i="25"/>
  <c r="AP826" i="25"/>
  <c r="AP794" i="25"/>
  <c r="AP746" i="25"/>
  <c r="AP738" i="25"/>
  <c r="AP674" i="25"/>
  <c r="AP546" i="25"/>
  <c r="AP457" i="25"/>
  <c r="AP437" i="25"/>
  <c r="AP433" i="25"/>
  <c r="AP245" i="25"/>
  <c r="AP205" i="25"/>
  <c r="AP169" i="25"/>
  <c r="AP145" i="25"/>
  <c r="AP105" i="25"/>
  <c r="AP93" i="25"/>
  <c r="S31" i="25"/>
  <c r="S30" i="25"/>
  <c r="AP15" i="25"/>
  <c r="S90" i="25"/>
  <c r="S70" i="25"/>
  <c r="S46" i="25"/>
  <c r="S17" i="25"/>
  <c r="S3" i="25"/>
  <c r="S39" i="25"/>
  <c r="AP8" i="25"/>
  <c r="S4" i="25"/>
  <c r="S5" i="25"/>
  <c r="AP1251" i="25"/>
  <c r="AP1155" i="25"/>
  <c r="AP1139" i="25"/>
  <c r="AP1107" i="25"/>
  <c r="AP899" i="25"/>
  <c r="AP723" i="25"/>
  <c r="S78" i="25"/>
  <c r="S62" i="25"/>
  <c r="S54" i="25"/>
  <c r="S37" i="25"/>
  <c r="S9" i="25"/>
  <c r="S8" i="25"/>
  <c r="S6" i="25"/>
  <c r="S14" i="25"/>
  <c r="AP1065" i="25"/>
  <c r="AP1081" i="25"/>
  <c r="AP1209" i="25"/>
  <c r="AP28" i="25"/>
  <c r="S36" i="25"/>
  <c r="S67" i="25"/>
  <c r="S83" i="25"/>
  <c r="AP102" i="25"/>
  <c r="AP174" i="25"/>
  <c r="AP190" i="25"/>
  <c r="AP254" i="25"/>
  <c r="AP334" i="25"/>
  <c r="AP390" i="25"/>
  <c r="AP454" i="25"/>
  <c r="AP492" i="25"/>
  <c r="AP581" i="25"/>
  <c r="AP748" i="25"/>
  <c r="AP796" i="25"/>
  <c r="AP812" i="25"/>
  <c r="AP844" i="25"/>
  <c r="AP976" i="25"/>
  <c r="AP1024" i="25"/>
  <c r="AP1200" i="25"/>
  <c r="AP1248" i="25"/>
  <c r="AP1384" i="25"/>
  <c r="AP1512" i="25"/>
  <c r="AP1544" i="25"/>
  <c r="AP1592" i="25"/>
  <c r="AP1672" i="25"/>
  <c r="AP1720" i="25"/>
  <c r="AP2040" i="25"/>
  <c r="AP2056" i="25"/>
  <c r="AP2104" i="25"/>
  <c r="AP2264" i="25"/>
  <c r="AP2280" i="25"/>
  <c r="AP2488" i="25"/>
  <c r="AP2712" i="25"/>
  <c r="AP2744" i="25"/>
  <c r="AP2808" i="25"/>
  <c r="AP2856" i="25"/>
  <c r="AP3112" i="25"/>
  <c r="AP3464" i="25"/>
  <c r="AP3576" i="25"/>
  <c r="AP3638" i="25"/>
  <c r="AP3646" i="25"/>
  <c r="S10" i="25"/>
  <c r="S7" i="25"/>
  <c r="AP1377" i="25"/>
  <c r="AP1393" i="25"/>
  <c r="AP1409" i="25"/>
  <c r="AP1441" i="25"/>
  <c r="AP1713" i="25"/>
  <c r="AP1761" i="25"/>
  <c r="AP1921" i="25"/>
  <c r="AP1937" i="25"/>
  <c r="AP2065" i="25"/>
  <c r="AP2129" i="25"/>
  <c r="AP2401" i="25"/>
  <c r="AP2433" i="25"/>
  <c r="AP2593" i="25"/>
  <c r="AP2817" i="25"/>
  <c r="AP3009" i="25"/>
  <c r="AP3217" i="25"/>
  <c r="AP3345" i="25"/>
  <c r="AP3361" i="25"/>
  <c r="AP3393" i="25"/>
  <c r="AP3662" i="25"/>
  <c r="AP3758" i="25"/>
  <c r="AP3774" i="25"/>
  <c r="AP3863" i="25"/>
  <c r="AP3950" i="25"/>
  <c r="AP4087" i="25"/>
  <c r="AP4407" i="25"/>
  <c r="AP4439" i="25"/>
  <c r="AP4471" i="25"/>
  <c r="AP4494" i="25"/>
  <c r="AP4750" i="25"/>
  <c r="AP4846" i="25"/>
  <c r="AP4903" i="25"/>
  <c r="AP4926" i="25"/>
  <c r="AP4935" i="25"/>
  <c r="AP4951" i="25"/>
  <c r="AP4974" i="25"/>
  <c r="AP4999" i="25"/>
  <c r="AP5342" i="25"/>
  <c r="AP5415" i="25"/>
  <c r="AP5431" i="25"/>
  <c r="AP3615" i="25"/>
  <c r="S24" i="25"/>
  <c r="S11" i="25"/>
  <c r="AP1564" i="25"/>
  <c r="AP1660" i="25"/>
  <c r="AP1756" i="25"/>
  <c r="AP1772" i="25"/>
  <c r="AP1820" i="25"/>
  <c r="AP1948" i="25"/>
  <c r="AP2108" i="25"/>
  <c r="AP2204" i="25"/>
  <c r="AP2428" i="25"/>
  <c r="AP2460" i="25"/>
  <c r="AP2492" i="25"/>
  <c r="AP2540" i="25"/>
  <c r="AP2828" i="25"/>
  <c r="AP2876" i="25"/>
  <c r="AP3212" i="25"/>
  <c r="AP3244" i="25"/>
  <c r="AP3276" i="25"/>
  <c r="AP3308" i="25"/>
  <c r="AP3452" i="25"/>
  <c r="AP3596" i="25"/>
  <c r="AP3628" i="25"/>
  <c r="AP3652" i="25"/>
  <c r="S33" i="25"/>
  <c r="AP1100" i="25"/>
  <c r="S65" i="25"/>
  <c r="S73" i="25"/>
  <c r="S89" i="25"/>
  <c r="AP92" i="25"/>
  <c r="AP188" i="25"/>
  <c r="AP292" i="25"/>
  <c r="AP332" i="25"/>
  <c r="AP348" i="25"/>
  <c r="AP472" i="25"/>
  <c r="AP536" i="25"/>
  <c r="AP577" i="25"/>
  <c r="AP625" i="25"/>
  <c r="AP808" i="25"/>
  <c r="AP824" i="25"/>
  <c r="AP840" i="25"/>
  <c r="AP888" i="25"/>
  <c r="AP1269" i="25"/>
  <c r="AP1413" i="25"/>
  <c r="AP1589" i="25"/>
  <c r="AP1637" i="25"/>
  <c r="AP1733" i="25"/>
  <c r="AP1829" i="25"/>
  <c r="AP1941" i="25"/>
  <c r="AP2037" i="25"/>
  <c r="AP2165" i="25"/>
  <c r="AP2309" i="25"/>
  <c r="AP2565" i="25"/>
  <c r="AP2709" i="25"/>
  <c r="AP2773" i="25"/>
  <c r="AP3013" i="25"/>
  <c r="AP3061" i="25"/>
  <c r="AP3189" i="25"/>
  <c r="AP3205" i="25"/>
  <c r="AP3237" i="25"/>
  <c r="AP3365" i="25"/>
  <c r="AP3381" i="25"/>
  <c r="AP3413" i="25"/>
  <c r="AP3675" i="25"/>
  <c r="AP3787" i="25"/>
  <c r="AP3819" i="25"/>
  <c r="AP3858" i="25"/>
  <c r="AP3922" i="25"/>
  <c r="AP3954" i="25"/>
  <c r="AP4018" i="25"/>
  <c r="AP4050" i="25"/>
  <c r="AP4107" i="25"/>
  <c r="AP4258" i="25"/>
  <c r="AP4299" i="25"/>
  <c r="AP4450" i="25"/>
  <c r="AP4459" i="25"/>
  <c r="AP4578" i="25"/>
  <c r="AP4635" i="25"/>
  <c r="AP4827" i="25"/>
  <c r="AP4866" i="25"/>
  <c r="AP4939" i="25"/>
  <c r="AP5010" i="25"/>
  <c r="AP5163" i="25"/>
  <c r="AP5202" i="25"/>
  <c r="AP5275" i="25"/>
  <c r="AP5307" i="25"/>
  <c r="AP5410" i="25"/>
  <c r="AP5426" i="25"/>
  <c r="AP5435" i="25"/>
  <c r="AP3619" i="25"/>
  <c r="S2" i="25"/>
  <c r="S22" i="25"/>
  <c r="S32" i="25"/>
  <c r="AP35" i="25"/>
  <c r="AP17" i="25"/>
  <c r="S47" i="25"/>
  <c r="S87" i="25"/>
  <c r="AP138" i="25"/>
  <c r="AP250" i="25"/>
  <c r="AP258" i="25"/>
  <c r="AP266" i="25"/>
  <c r="AP290" i="25"/>
  <c r="AP298" i="25"/>
  <c r="AP346" i="25"/>
  <c r="AP450" i="25"/>
  <c r="AP676" i="25"/>
  <c r="AP692" i="25"/>
  <c r="AP717" i="25"/>
  <c r="AP733" i="25"/>
  <c r="AP797" i="25"/>
  <c r="AP1472" i="25"/>
  <c r="AP1712" i="25"/>
  <c r="AP2048" i="25"/>
  <c r="AP2576" i="25"/>
  <c r="AP2896" i="25"/>
  <c r="AP2992" i="25"/>
  <c r="AP3120" i="25"/>
  <c r="AP10" i="25"/>
  <c r="AP993" i="25"/>
  <c r="S15" i="25"/>
  <c r="S23" i="25"/>
  <c r="AP1112" i="25"/>
  <c r="AP1224" i="25"/>
  <c r="AP1273" i="25"/>
  <c r="AP1289" i="25"/>
  <c r="AP1369" i="25"/>
  <c r="AP1577" i="25"/>
  <c r="AP1753" i="25"/>
  <c r="AP1785" i="25"/>
  <c r="AP1913" i="25"/>
  <c r="AP1993" i="25"/>
  <c r="AP2633" i="25"/>
  <c r="AP2985" i="25"/>
  <c r="AP3049" i="25"/>
  <c r="AP3257" i="25"/>
  <c r="AP3337" i="25"/>
  <c r="AP3385" i="25"/>
  <c r="AP3401" i="25"/>
  <c r="AP3623" i="25"/>
  <c r="AP3711" i="25"/>
  <c r="AP3775" i="25"/>
  <c r="AP3807" i="25"/>
  <c r="AP3878" i="25"/>
  <c r="AP3910" i="25"/>
  <c r="AP3951" i="25"/>
  <c r="AP3990" i="25"/>
  <c r="AP4070" i="25"/>
  <c r="AP4086" i="25"/>
  <c r="AP4118" i="25"/>
  <c r="AP4159" i="25"/>
  <c r="AP4239" i="25"/>
  <c r="AP4287" i="25"/>
  <c r="AP4310" i="25"/>
  <c r="AP4502" i="25"/>
  <c r="AP4550" i="25"/>
  <c r="AP4591" i="25"/>
  <c r="AP4655" i="25"/>
  <c r="AP4678" i="25"/>
  <c r="AP4783" i="25"/>
  <c r="AP4854" i="25"/>
  <c r="AP4911" i="25"/>
  <c r="AP4943" i="25"/>
  <c r="AP5030" i="25"/>
  <c r="AP5103" i="25"/>
  <c r="AP5238" i="25"/>
  <c r="AP5270" i="25"/>
  <c r="AP5398" i="25"/>
  <c r="AP5414" i="25"/>
  <c r="AP5439" i="25"/>
  <c r="S29" i="25"/>
  <c r="AP916" i="25"/>
  <c r="AP1140" i="25"/>
  <c r="AP1172" i="25"/>
  <c r="AP1188" i="25"/>
  <c r="AP1284" i="25"/>
  <c r="AP1444" i="25"/>
  <c r="AP1524" i="25"/>
  <c r="AP1620" i="25"/>
  <c r="AP1668" i="25"/>
  <c r="AP1796" i="25"/>
  <c r="AP1908" i="25"/>
  <c r="AP2068" i="25"/>
  <c r="AP2148" i="25"/>
  <c r="AP2164" i="25"/>
  <c r="AP2180" i="25"/>
  <c r="AP2196" i="25"/>
  <c r="AP2596" i="25"/>
  <c r="AP2628" i="25"/>
  <c r="AP2692" i="25"/>
  <c r="AP2836" i="25"/>
  <c r="AP2916" i="25"/>
  <c r="AP2980" i="25"/>
  <c r="AP2996" i="25"/>
  <c r="AP3028" i="25"/>
  <c r="AP3172" i="25"/>
  <c r="AP3220" i="25"/>
  <c r="AP3316" i="25"/>
  <c r="AP3348" i="25"/>
  <c r="AP3460" i="25"/>
  <c r="S53" i="25"/>
  <c r="S61" i="25"/>
  <c r="S69" i="25"/>
  <c r="AP80" i="25"/>
  <c r="S85" i="25"/>
  <c r="AP320" i="25"/>
  <c r="AP336" i="25"/>
  <c r="AP344" i="25"/>
  <c r="AP352" i="25"/>
  <c r="AP432" i="25"/>
  <c r="AP440" i="25"/>
  <c r="AP473" i="25"/>
  <c r="AP489" i="25"/>
  <c r="AP537" i="25"/>
  <c r="AP585" i="25"/>
  <c r="AP617" i="25"/>
  <c r="AP761" i="25"/>
  <c r="AP768" i="25"/>
  <c r="AP800" i="25"/>
  <c r="AP832" i="25"/>
  <c r="AP1117" i="25"/>
  <c r="AP1149" i="25"/>
  <c r="AP1293" i="25"/>
  <c r="AP1325" i="25"/>
  <c r="AP1405" i="25"/>
  <c r="AP1517" i="25"/>
  <c r="AP1981" i="25"/>
  <c r="AP2061" i="25"/>
  <c r="AP2109" i="25"/>
  <c r="AP2205" i="25"/>
  <c r="AP2477" i="25"/>
  <c r="AP2589" i="25"/>
  <c r="AP2621" i="25"/>
  <c r="AP2653" i="25"/>
  <c r="AP2845" i="25"/>
  <c r="AP2909" i="25"/>
  <c r="AP3053" i="25"/>
  <c r="AP3389" i="25"/>
  <c r="AP3437" i="25"/>
  <c r="AP3453" i="25"/>
  <c r="AP3517" i="25"/>
  <c r="AP3747" i="25"/>
  <c r="AP3770" i="25"/>
  <c r="AP3955" i="25"/>
  <c r="AP3994" i="25"/>
  <c r="AP4042" i="25"/>
  <c r="AP4131" i="25"/>
  <c r="AP4234" i="25"/>
  <c r="AP4355" i="25"/>
  <c r="AP4403" i="25"/>
  <c r="AP4458" i="25"/>
  <c r="AP4522" i="25"/>
  <c r="AP4611" i="25"/>
  <c r="AP4618" i="25"/>
  <c r="AP4659" i="25"/>
  <c r="AP4691" i="25"/>
  <c r="AP4698" i="25"/>
  <c r="AP4915" i="25"/>
  <c r="AP5107" i="25"/>
  <c r="AP5194" i="25"/>
  <c r="AP5235" i="25"/>
  <c r="AP5283" i="25"/>
  <c r="AP5331" i="25"/>
  <c r="AP5354" i="25"/>
  <c r="AP5459" i="25"/>
  <c r="AP3635" i="25"/>
  <c r="AO3614" i="25"/>
  <c r="AO2524" i="25"/>
  <c r="AO2416" i="25"/>
  <c r="AO2340" i="25"/>
  <c r="AO1792" i="25"/>
  <c r="AO1716" i="25"/>
  <c r="AS1716" i="25" s="1"/>
  <c r="AO1572" i="25"/>
  <c r="AO1544" i="25"/>
  <c r="AO1496" i="25"/>
  <c r="AO5414" i="25"/>
  <c r="AO5261" i="25"/>
  <c r="AO5230" i="25"/>
  <c r="AO5221" i="25"/>
  <c r="AO5213" i="25"/>
  <c r="AO5206" i="25"/>
  <c r="AO5182" i="25"/>
  <c r="AO5174" i="25"/>
  <c r="AO5166" i="25"/>
  <c r="AO5133" i="25"/>
  <c r="AO5078" i="25"/>
  <c r="AO4949" i="25"/>
  <c r="AO4758" i="25"/>
  <c r="AO4710" i="25"/>
  <c r="AO4670" i="25"/>
  <c r="AO4661" i="25"/>
  <c r="AO4550" i="25"/>
  <c r="AO4502" i="25"/>
  <c r="AO4414" i="25"/>
  <c r="AO4334" i="25"/>
  <c r="AO4269" i="25"/>
  <c r="AO4213" i="25"/>
  <c r="AO4206" i="25"/>
  <c r="AO4142" i="25"/>
  <c r="AO4133" i="25"/>
  <c r="AO3885" i="25"/>
  <c r="AO3821" i="25"/>
  <c r="AO3742" i="25"/>
  <c r="AO3686" i="25"/>
  <c r="AO3654" i="25"/>
  <c r="AO2424" i="25"/>
  <c r="AO2060" i="25"/>
  <c r="AO1992" i="25"/>
  <c r="AO1932" i="25"/>
  <c r="AO1688" i="25"/>
  <c r="AO1584" i="25"/>
  <c r="AO1520" i="25"/>
  <c r="AO1492" i="25"/>
  <c r="AO1440" i="25"/>
  <c r="AO1304" i="25"/>
  <c r="AO3584" i="25"/>
  <c r="AO3460" i="25"/>
  <c r="AO3420" i="25"/>
  <c r="AO3336" i="25"/>
  <c r="AO3284" i="25"/>
  <c r="AO3256" i="25"/>
  <c r="AO3236" i="25"/>
  <c r="AO3156" i="25"/>
  <c r="AO3096" i="25"/>
  <c r="AO2992" i="25"/>
  <c r="AO2956" i="25"/>
  <c r="AO2724" i="25"/>
  <c r="AO2688" i="25"/>
  <c r="AO2672" i="25"/>
  <c r="AO1960" i="25"/>
  <c r="AO1952" i="25"/>
  <c r="AO1892" i="25"/>
  <c r="AO5385" i="25"/>
  <c r="AO5345" i="25"/>
  <c r="AO5250" i="25"/>
  <c r="AO5202" i="25"/>
  <c r="AO5193" i="25"/>
  <c r="AO5122" i="25"/>
  <c r="AO5106" i="25"/>
  <c r="AO5058" i="25"/>
  <c r="AO4962" i="25"/>
  <c r="AO4897" i="25"/>
  <c r="AO4786" i="25"/>
  <c r="AO4665" i="25"/>
  <c r="AO4650" i="25"/>
  <c r="AO4505" i="25"/>
  <c r="AO4426" i="25"/>
  <c r="AO4394" i="25"/>
  <c r="AO4393" i="25"/>
  <c r="AO4370" i="25"/>
  <c r="AO4345" i="25"/>
  <c r="AO4242" i="25"/>
  <c r="AO4225" i="25"/>
  <c r="AO4193" i="25"/>
  <c r="AO4186" i="25"/>
  <c r="AO4066" i="25"/>
  <c r="AO4017" i="25"/>
  <c r="AO3985" i="25"/>
  <c r="AO3953" i="25"/>
  <c r="AO3890" i="25"/>
  <c r="AO3874" i="25"/>
  <c r="AO3850" i="25"/>
  <c r="AO3786" i="25"/>
  <c r="AO3737" i="25"/>
  <c r="AO3587" i="25"/>
  <c r="AO3563" i="25"/>
  <c r="AO3427" i="25"/>
  <c r="AO3423" i="25"/>
  <c r="AO3387" i="25"/>
  <c r="AO3379" i="25"/>
  <c r="AO3315" i="25"/>
  <c r="AO3275" i="25"/>
  <c r="AO3259" i="25"/>
  <c r="AO3251" i="25"/>
  <c r="AO3187" i="25"/>
  <c r="AO3047" i="25"/>
  <c r="AO2963" i="25"/>
  <c r="AO2895" i="25"/>
  <c r="AO2887" i="25"/>
  <c r="AO2739" i="25"/>
  <c r="AO2675" i="25"/>
  <c r="AO2671" i="25"/>
  <c r="AO2663" i="25"/>
  <c r="AO2619" i="25"/>
  <c r="AO2543" i="25"/>
  <c r="AO2523" i="25"/>
  <c r="AO2507" i="25"/>
  <c r="AO2387" i="25"/>
  <c r="AO2367" i="25"/>
  <c r="AO2355" i="25"/>
  <c r="AO2199" i="25"/>
  <c r="AO2187" i="25"/>
  <c r="AO1931" i="25"/>
  <c r="AO1863" i="25"/>
  <c r="AO1855" i="25"/>
  <c r="AO1827" i="25"/>
  <c r="AO1759" i="25"/>
  <c r="AO1739" i="25"/>
  <c r="AO1723" i="25"/>
  <c r="AO1711" i="25"/>
  <c r="AO1635" i="25"/>
  <c r="AO1555" i="25"/>
  <c r="AO1363" i="25"/>
  <c r="AO1335" i="25"/>
  <c r="AO1279" i="25"/>
  <c r="AO1251" i="25"/>
  <c r="AO1239" i="25"/>
  <c r="AO1235" i="25"/>
  <c r="AO1227" i="25"/>
  <c r="AO1163" i="25"/>
  <c r="AO1151" i="25"/>
  <c r="AO1059" i="25"/>
  <c r="AO1035" i="25"/>
  <c r="AO935" i="25"/>
  <c r="AO891" i="25"/>
  <c r="AO1144" i="25"/>
  <c r="AO1048" i="25"/>
  <c r="AO1016" i="25"/>
  <c r="AO860" i="25"/>
  <c r="AO859" i="25"/>
  <c r="AO803" i="25"/>
  <c r="AO724" i="25"/>
  <c r="AO652" i="25"/>
  <c r="AO604" i="25"/>
  <c r="AO540" i="25"/>
  <c r="AO532" i="25"/>
  <c r="AO500" i="25"/>
  <c r="AO467" i="25"/>
  <c r="AO402" i="25"/>
  <c r="AO354" i="25"/>
  <c r="AO166" i="25"/>
  <c r="AO158" i="25"/>
  <c r="AO146" i="25"/>
  <c r="AO142" i="25"/>
  <c r="AO94" i="25"/>
  <c r="AO78" i="25"/>
  <c r="R74" i="25"/>
  <c r="AO1004" i="25"/>
  <c r="AO896" i="25"/>
  <c r="AO855" i="25"/>
  <c r="AO775" i="25"/>
  <c r="AO760" i="25"/>
  <c r="AO736" i="25"/>
  <c r="AO720" i="25"/>
  <c r="AO560" i="25"/>
  <c r="AO384" i="25"/>
  <c r="AO376" i="25"/>
  <c r="AO232" i="25"/>
  <c r="AO108" i="25"/>
  <c r="AO88" i="25"/>
  <c r="AO64" i="25"/>
  <c r="AO8" i="25"/>
  <c r="AO1028" i="25"/>
  <c r="R47" i="25"/>
  <c r="AO1350" i="25"/>
  <c r="AO1734" i="25"/>
  <c r="AO1974" i="25"/>
  <c r="AO2054" i="25"/>
  <c r="AO2086" i="25"/>
  <c r="AO2214" i="25"/>
  <c r="AO2470" i="25"/>
  <c r="AO2950" i="25"/>
  <c r="AO3254" i="25"/>
  <c r="AO3286" i="25"/>
  <c r="AO3462" i="25"/>
  <c r="AO3494" i="25"/>
  <c r="AO3542" i="25"/>
  <c r="AO191" i="25"/>
  <c r="AO1273" i="25"/>
  <c r="AO1593" i="25"/>
  <c r="AO1865" i="25"/>
  <c r="AO1913" i="25"/>
  <c r="AO1961" i="25"/>
  <c r="AO2265" i="25"/>
  <c r="AO2313" i="25"/>
  <c r="AO2489" i="25"/>
  <c r="AO2585" i="25"/>
  <c r="AO2745" i="25"/>
  <c r="AO2905" i="25"/>
  <c r="AO2937" i="25"/>
  <c r="AO3321" i="25"/>
  <c r="AO969" i="25"/>
  <c r="AO3648" i="25"/>
  <c r="AO3636" i="25"/>
  <c r="AO3892" i="25"/>
  <c r="AO3956" i="25"/>
  <c r="AO4100" i="25"/>
  <c r="AO4180" i="25"/>
  <c r="AO4219" i="25"/>
  <c r="AO4267" i="25"/>
  <c r="AO4292" i="25"/>
  <c r="AO4331" i="25"/>
  <c r="AO4411" i="25"/>
  <c r="AO4548" i="25"/>
  <c r="AO4884" i="25"/>
  <c r="AO5051" i="25"/>
  <c r="AO5204" i="25"/>
  <c r="AO5227" i="25"/>
  <c r="AO5316" i="25"/>
  <c r="AO5428" i="25"/>
  <c r="AO3624" i="25"/>
  <c r="AO179" i="25"/>
  <c r="AO267" i="25"/>
  <c r="AO399" i="25"/>
  <c r="AO469" i="25"/>
  <c r="AO629" i="25"/>
  <c r="AO862" i="25"/>
  <c r="AO949" i="25"/>
  <c r="AO1093" i="25"/>
  <c r="AO1386" i="25"/>
  <c r="AO1882" i="25"/>
  <c r="AO2202" i="25"/>
  <c r="AO2266" i="25"/>
  <c r="AO2282" i="25"/>
  <c r="AO2618" i="25"/>
  <c r="AO3114" i="25"/>
  <c r="AO3290" i="25"/>
  <c r="AO243" i="25"/>
  <c r="AO15" i="25"/>
  <c r="AO185" i="25"/>
  <c r="AO401" i="25"/>
  <c r="AO546" i="25"/>
  <c r="AO585" i="25"/>
  <c r="AO633" i="25"/>
  <c r="AO697" i="25"/>
  <c r="AO761" i="25"/>
  <c r="AO1757" i="25"/>
  <c r="AO1949" i="25"/>
  <c r="AO2077" i="25"/>
  <c r="AO2189" i="25"/>
  <c r="AO2333" i="25"/>
  <c r="AO2717" i="25"/>
  <c r="AO3405" i="25"/>
  <c r="AO3453" i="25"/>
  <c r="AO3485" i="25"/>
  <c r="AO910" i="25"/>
  <c r="AO926" i="25"/>
  <c r="AO1134" i="25"/>
  <c r="AO3768" i="25"/>
  <c r="AO3791" i="25"/>
  <c r="AO3919" i="25"/>
  <c r="AO3960" i="25"/>
  <c r="AO4079" i="25"/>
  <c r="AO4159" i="25"/>
  <c r="AO4184" i="25"/>
  <c r="AO4351" i="25"/>
  <c r="AO4511" i="25"/>
  <c r="AO4671" i="25"/>
  <c r="AO4744" i="25"/>
  <c r="AO4751" i="25"/>
  <c r="AO5007" i="25"/>
  <c r="AO5160" i="25"/>
  <c r="AO5199" i="25"/>
  <c r="AO906" i="25"/>
  <c r="AO1178" i="25"/>
  <c r="AO1422" i="25"/>
  <c r="AO1534" i="25"/>
  <c r="AO1742" i="25"/>
  <c r="AO1934" i="25"/>
  <c r="AO2270" i="25"/>
  <c r="AO2350" i="25"/>
  <c r="AO2798" i="25"/>
  <c r="AO2942" i="25"/>
  <c r="AO3118" i="25"/>
  <c r="AO3182" i="25"/>
  <c r="AO3214" i="25"/>
  <c r="AO3230" i="25"/>
  <c r="AO175" i="25"/>
  <c r="AO961" i="25"/>
  <c r="AO1057" i="25"/>
  <c r="AO1281" i="25"/>
  <c r="AO2177" i="25"/>
  <c r="AO2449" i="25"/>
  <c r="AO2689" i="25"/>
  <c r="AO3121" i="25"/>
  <c r="AO3265" i="25"/>
  <c r="AO3747" i="25"/>
  <c r="AO3779" i="25"/>
  <c r="AO3836" i="25"/>
  <c r="AO3843" i="25"/>
  <c r="AO3923" i="25"/>
  <c r="AO3980" i="25"/>
  <c r="AO4099" i="25"/>
  <c r="AO4220" i="25"/>
  <c r="AO4476" i="25"/>
  <c r="AO4563" i="25"/>
  <c r="AO4691" i="25"/>
  <c r="AO4812" i="25"/>
  <c r="AO4876" i="25"/>
  <c r="AO5379" i="25"/>
  <c r="AO371" i="25"/>
  <c r="AO379" i="25"/>
  <c r="AO493" i="25"/>
  <c r="AO598" i="25"/>
  <c r="AO662" i="25"/>
  <c r="AO822" i="25"/>
  <c r="AO861" i="25"/>
  <c r="AO1490" i="25"/>
  <c r="AO2178" i="25"/>
  <c r="AO2322" i="25"/>
  <c r="AO2402" i="25"/>
  <c r="AO2642" i="25"/>
  <c r="AO2882" i="25"/>
  <c r="AO918" i="25"/>
  <c r="AO966" i="25"/>
  <c r="AO1030" i="25"/>
  <c r="AO1078" i="25"/>
  <c r="AO1190" i="25"/>
  <c r="R81" i="25"/>
  <c r="AO261" i="25"/>
  <c r="AO714" i="25"/>
  <c r="AO957" i="25"/>
  <c r="AO1085" i="25"/>
  <c r="AO1133" i="25"/>
  <c r="AO1149" i="25"/>
  <c r="AO1557" i="25"/>
  <c r="AO2261" i="25"/>
  <c r="AO2533" i="25"/>
  <c r="AO2709" i="25"/>
  <c r="AO2757" i="25"/>
  <c r="AO3077" i="25"/>
  <c r="AO3093" i="25"/>
  <c r="AO3157" i="25"/>
  <c r="AO3189" i="25"/>
  <c r="AO3397" i="25"/>
  <c r="AO3824" i="25"/>
  <c r="AO4023" i="25"/>
  <c r="AO4199" i="25"/>
  <c r="AO4720" i="25"/>
  <c r="AO4736" i="25"/>
  <c r="AO4807" i="25"/>
  <c r="AO4864" i="25"/>
  <c r="AO4976" i="25"/>
  <c r="AO5088" i="25"/>
  <c r="AK2576" i="25"/>
  <c r="AK2532" i="25"/>
  <c r="AK2440" i="25"/>
  <c r="AK2152" i="25"/>
  <c r="AK2056" i="25"/>
  <c r="AK1988" i="25"/>
  <c r="AK1840" i="25"/>
  <c r="AK1612" i="25"/>
  <c r="AK1264" i="25"/>
  <c r="AK5425" i="25"/>
  <c r="AK5289" i="25"/>
  <c r="AK5265" i="25"/>
  <c r="AK5066" i="25"/>
  <c r="AK5026" i="25"/>
  <c r="AK5018" i="25"/>
  <c r="AK4994" i="25"/>
  <c r="AK4938" i="25"/>
  <c r="AK4914" i="25"/>
  <c r="AK4890" i="25"/>
  <c r="AK4858" i="25"/>
  <c r="AK4833" i="25"/>
  <c r="AK4498" i="25"/>
  <c r="AK4377" i="25"/>
  <c r="AK4369" i="25"/>
  <c r="AK4282" i="25"/>
  <c r="AK4170" i="25"/>
  <c r="AK4017" i="25"/>
  <c r="AK3986" i="25"/>
  <c r="AK3849" i="25"/>
  <c r="AK3722" i="25"/>
  <c r="AK3689" i="25"/>
  <c r="AK3658" i="25"/>
  <c r="AK2392" i="25"/>
  <c r="AK2328" i="25"/>
  <c r="AK2248" i="25"/>
  <c r="AK2180" i="25"/>
  <c r="AK1952" i="25"/>
  <c r="AK1944" i="25"/>
  <c r="AK1588" i="25"/>
  <c r="AK1256" i="25"/>
  <c r="AK3560" i="25"/>
  <c r="AK3468" i="25"/>
  <c r="AK3440" i="25"/>
  <c r="AK3372" i="25"/>
  <c r="AK3060" i="25"/>
  <c r="AK3052" i="25"/>
  <c r="AK3008" i="25"/>
  <c r="AK3000" i="25"/>
  <c r="AK2900" i="25"/>
  <c r="AK2836" i="25"/>
  <c r="AK2808" i="25"/>
  <c r="AK2760" i="25"/>
  <c r="AK2716" i="25"/>
  <c r="AK2708" i="25"/>
  <c r="AK2680" i="25"/>
  <c r="AK2500" i="25"/>
  <c r="AK5398" i="25"/>
  <c r="AK5397" i="25"/>
  <c r="AK5365" i="25"/>
  <c r="AK5341" i="25"/>
  <c r="AK5318" i="25"/>
  <c r="AK5286" i="25"/>
  <c r="AK5229" i="25"/>
  <c r="AK5214" i="25"/>
  <c r="AK5206" i="25"/>
  <c r="AK5205" i="25"/>
  <c r="AK5165" i="25"/>
  <c r="AK5157" i="25"/>
  <c r="AK5150" i="25"/>
  <c r="AK5094" i="25"/>
  <c r="AK5021" i="25"/>
  <c r="AK4989" i="25"/>
  <c r="AK4966" i="25"/>
  <c r="AK4925" i="25"/>
  <c r="AK4917" i="25"/>
  <c r="AK4893" i="25"/>
  <c r="AK4766" i="25"/>
  <c r="AK4741" i="25"/>
  <c r="AK4725" i="25"/>
  <c r="AK4669" i="25"/>
  <c r="AK4613" i="25"/>
  <c r="AK4549" i="25"/>
  <c r="AK4470" i="25"/>
  <c r="AK4446" i="25"/>
  <c r="AK4350" i="25"/>
  <c r="AK4261" i="25"/>
  <c r="AK4181" i="25"/>
  <c r="AK4117" i="25"/>
  <c r="AK4078" i="25"/>
  <c r="AK4077" i="25"/>
  <c r="AK4013" i="25"/>
  <c r="AK3869" i="25"/>
  <c r="AK3766" i="25"/>
  <c r="AK3741" i="25"/>
  <c r="AK3717" i="25"/>
  <c r="AK3677" i="25"/>
  <c r="AK3403" i="25"/>
  <c r="AK3235" i="25"/>
  <c r="AK3131" i="25"/>
  <c r="AK3079" i="25"/>
  <c r="AK3063" i="25"/>
  <c r="AK2715" i="25"/>
  <c r="AK2687" i="25"/>
  <c r="AK2635" i="25"/>
  <c r="AK2587" i="25"/>
  <c r="AK2571" i="25"/>
  <c r="AK2479" i="25"/>
  <c r="AK2443" i="25"/>
  <c r="AK2415" i="25"/>
  <c r="AK2279" i="25"/>
  <c r="AK2099" i="25"/>
  <c r="AK2051" i="25"/>
  <c r="AK2015" i="25"/>
  <c r="AK1975" i="25"/>
  <c r="AK1963" i="25"/>
  <c r="AK1851" i="25"/>
  <c r="AK1839" i="25"/>
  <c r="AK1715" i="25"/>
  <c r="AK1707" i="25"/>
  <c r="AK1651" i="25"/>
  <c r="AK1647" i="25"/>
  <c r="AK1611" i="25"/>
  <c r="AK1583" i="25"/>
  <c r="AK1423" i="25"/>
  <c r="AK1367" i="25"/>
  <c r="AK1259" i="25"/>
  <c r="AK1099" i="25"/>
  <c r="AK1087" i="25"/>
  <c r="AK943" i="25"/>
  <c r="AK911" i="25"/>
  <c r="AK1044" i="25"/>
  <c r="AK980" i="25"/>
  <c r="AK948" i="25"/>
  <c r="AK832" i="25"/>
  <c r="AK823" i="25"/>
  <c r="AK759" i="25"/>
  <c r="AK711" i="25"/>
  <c r="AK519" i="25"/>
  <c r="AK424" i="25"/>
  <c r="AK408" i="25"/>
  <c r="AK388" i="25"/>
  <c r="AK356" i="25"/>
  <c r="AK128" i="25"/>
  <c r="AK124" i="25"/>
  <c r="AK92" i="25"/>
  <c r="AK76" i="25"/>
  <c r="AK1240" i="25"/>
  <c r="AK936" i="25"/>
  <c r="AK1212" i="25"/>
  <c r="AK827" i="25"/>
  <c r="AK772" i="25"/>
  <c r="AK652" i="25"/>
  <c r="AK651" i="25"/>
  <c r="AK644" i="25"/>
  <c r="AK422" i="25"/>
  <c r="AK386" i="25"/>
  <c r="AK370" i="25"/>
  <c r="AK238" i="25"/>
  <c r="AK58" i="25"/>
  <c r="AK50" i="25"/>
  <c r="AK35" i="25"/>
  <c r="AK494" i="25"/>
  <c r="AK510" i="25"/>
  <c r="AK517" i="25"/>
  <c r="AK709" i="25"/>
  <c r="AK805" i="25"/>
  <c r="AK821" i="25"/>
  <c r="AK1173" i="25"/>
  <c r="AK1237" i="25"/>
  <c r="AK2138" i="25"/>
  <c r="AK2346" i="25"/>
  <c r="AK2458" i="25"/>
  <c r="AK2618" i="25"/>
  <c r="AK2762" i="25"/>
  <c r="AK2906" i="25"/>
  <c r="AK2954" i="25"/>
  <c r="AK3514" i="25"/>
  <c r="N69" i="25"/>
  <c r="AK642" i="25"/>
  <c r="AK665" i="25"/>
  <c r="AK857" i="25"/>
  <c r="AK1789" i="25"/>
  <c r="AK2221" i="25"/>
  <c r="AK2573" i="25"/>
  <c r="AK2749" i="25"/>
  <c r="AK3181" i="25"/>
  <c r="AK1118" i="25"/>
  <c r="AK3695" i="25"/>
  <c r="AK3848" i="25"/>
  <c r="AK4264" i="25"/>
  <c r="AK4383" i="25"/>
  <c r="AK4543" i="25"/>
  <c r="AK4687" i="25"/>
  <c r="AK4703" i="25"/>
  <c r="AK4719" i="25"/>
  <c r="AK4760" i="25"/>
  <c r="AK4824" i="25"/>
  <c r="AK4831" i="25"/>
  <c r="AK5000" i="25"/>
  <c r="AK5208" i="25"/>
  <c r="AK5247" i="25"/>
  <c r="AK5288" i="25"/>
  <c r="AK5407" i="25"/>
  <c r="AK287" i="25"/>
  <c r="AK1018" i="25"/>
  <c r="AK1050" i="25"/>
  <c r="AK1614" i="25"/>
  <c r="AK1806" i="25"/>
  <c r="AK1982" i="25"/>
  <c r="AK2622" i="25"/>
  <c r="AK2670" i="25"/>
  <c r="AK3006" i="25"/>
  <c r="AK3230" i="25"/>
  <c r="AK3294" i="25"/>
  <c r="AK3310" i="25"/>
  <c r="AK3550" i="25"/>
  <c r="AK929" i="25"/>
  <c r="AK1041" i="25"/>
  <c r="AK1169" i="25"/>
  <c r="AK1265" i="25"/>
  <c r="AK1313" i="25"/>
  <c r="AK1393" i="25"/>
  <c r="AK1521" i="25"/>
  <c r="AK1969" i="25"/>
  <c r="AK2945" i="25"/>
  <c r="AK3249" i="25"/>
  <c r="AK3569" i="25"/>
  <c r="AK3643" i="25"/>
  <c r="AK3804" i="25"/>
  <c r="AK3811" i="25"/>
  <c r="AK3955" i="25"/>
  <c r="AK3964" i="25"/>
  <c r="AK4028" i="25"/>
  <c r="AK4140" i="25"/>
  <c r="AK4380" i="25"/>
  <c r="AK4419" i="25"/>
  <c r="AK4435" i="25"/>
  <c r="AK4540" i="25"/>
  <c r="AK4771" i="25"/>
  <c r="AK4819" i="25"/>
  <c r="AK4867" i="25"/>
  <c r="AK5043" i="25"/>
  <c r="AK5059" i="25"/>
  <c r="AK5356" i="25"/>
  <c r="AK5388" i="25"/>
  <c r="AK191" i="25"/>
  <c r="AK435" i="25"/>
  <c r="AK701" i="25"/>
  <c r="AK742" i="25"/>
  <c r="AK1314" i="25"/>
  <c r="AK2162" i="25"/>
  <c r="AK2194" i="25"/>
  <c r="AK2306" i="25"/>
  <c r="AK2578" i="25"/>
  <c r="AK2690" i="25"/>
  <c r="AK3426" i="25"/>
  <c r="AK79" i="25"/>
  <c r="AK251" i="25"/>
  <c r="AK1254" i="25"/>
  <c r="AK53" i="25"/>
  <c r="AK125" i="25"/>
  <c r="AK189" i="25"/>
  <c r="AK309" i="25"/>
  <c r="AK513" i="25"/>
  <c r="AK577" i="25"/>
  <c r="AK682" i="25"/>
  <c r="AK881" i="25"/>
  <c r="AK1149" i="25"/>
  <c r="AK1333" i="25"/>
  <c r="AK1429" i="25"/>
  <c r="AK1781" i="25"/>
  <c r="AK2517" i="25"/>
  <c r="AK2869" i="25"/>
  <c r="AK2901" i="25"/>
  <c r="AS2901" i="25" s="1"/>
  <c r="AK3317" i="25"/>
  <c r="AK3509" i="25"/>
  <c r="AK3655" i="25"/>
  <c r="AK4087" i="25"/>
  <c r="AK4535" i="25"/>
  <c r="AK4704" i="25"/>
  <c r="AK4816" i="25"/>
  <c r="AK4855" i="25"/>
  <c r="AK4912" i="25"/>
  <c r="AK4960" i="25"/>
  <c r="AK5207" i="25"/>
  <c r="AK5383" i="25"/>
  <c r="AK5399" i="25"/>
  <c r="AK7" i="25"/>
  <c r="AK1414" i="25"/>
  <c r="AK1558" i="25"/>
  <c r="AK2022" i="25"/>
  <c r="AK2038" i="25"/>
  <c r="AK2678" i="25"/>
  <c r="AK2822" i="25"/>
  <c r="AK3174" i="25"/>
  <c r="AK3286" i="25"/>
  <c r="AK3382" i="25"/>
  <c r="AK1465" i="25"/>
  <c r="AK1801" i="25"/>
  <c r="AK2121" i="25"/>
  <c r="AK2393" i="25"/>
  <c r="AK2633" i="25"/>
  <c r="AK2905" i="25"/>
  <c r="AK3001" i="25"/>
  <c r="AK1017" i="25"/>
  <c r="AK1097" i="25"/>
  <c r="AK1161" i="25"/>
  <c r="AK3835" i="25"/>
  <c r="AK3844" i="25"/>
  <c r="AK4443" i="25"/>
  <c r="AK4491" i="25"/>
  <c r="AK4715" i="25"/>
  <c r="AK4763" i="25"/>
  <c r="AK4820" i="25"/>
  <c r="AK4836" i="25"/>
  <c r="AK4907" i="25"/>
  <c r="AK5147" i="25"/>
  <c r="AK5172" i="25"/>
  <c r="AK5332" i="25"/>
  <c r="AK5444" i="25"/>
  <c r="AL5409" i="25"/>
  <c r="AL5089" i="25"/>
  <c r="AL4345" i="25"/>
  <c r="AL4201" i="25"/>
  <c r="AL3913" i="25"/>
  <c r="AL3809" i="25"/>
  <c r="AL2447" i="25"/>
  <c r="AL2211" i="25"/>
  <c r="AL2187" i="25"/>
  <c r="AL2147" i="25"/>
  <c r="AL1839" i="25"/>
  <c r="AL4620" i="25"/>
  <c r="AL4100" i="25"/>
  <c r="AL4060" i="25"/>
  <c r="AL1543" i="25"/>
  <c r="AL5181" i="25"/>
  <c r="AL4701" i="25"/>
  <c r="AL3583" i="25"/>
  <c r="AL3423" i="25"/>
  <c r="AL3387" i="25"/>
  <c r="AL3207" i="25"/>
  <c r="AL2683" i="25"/>
  <c r="AL2575" i="25"/>
  <c r="AL1923" i="25"/>
  <c r="AL1635" i="25"/>
  <c r="AL5152" i="25"/>
  <c r="AL4992" i="25"/>
  <c r="AL4744" i="25"/>
  <c r="AL4496" i="25"/>
  <c r="AL3912" i="25"/>
  <c r="AL3776" i="25"/>
  <c r="AL3294" i="25"/>
  <c r="AL3222" i="25"/>
  <c r="AL3150" i="25"/>
  <c r="AL2894" i="25"/>
  <c r="AL2850" i="25"/>
  <c r="AL2802" i="25"/>
  <c r="AL2710" i="25"/>
  <c r="AL2686" i="25"/>
  <c r="AL2142" i="25"/>
  <c r="AL2042" i="25"/>
  <c r="AL1962" i="25"/>
  <c r="AL1866" i="25"/>
  <c r="AL1806" i="25"/>
  <c r="AL1666" i="25"/>
  <c r="AL1610" i="25"/>
  <c r="AL1530" i="25"/>
  <c r="AL1466" i="25"/>
  <c r="AL746" i="25"/>
  <c r="AL385" i="25"/>
  <c r="AL1223" i="25"/>
  <c r="AL1083" i="25"/>
  <c r="AL806" i="25"/>
  <c r="AL590" i="25"/>
  <c r="AL403" i="25"/>
  <c r="AL351" i="25"/>
  <c r="AL259" i="25"/>
  <c r="AL123" i="25"/>
  <c r="AL51" i="25"/>
  <c r="AL1183" i="25"/>
  <c r="AL1007" i="25"/>
  <c r="AL527" i="25"/>
  <c r="AL1045" i="25"/>
  <c r="AL1260" i="25"/>
  <c r="AL2060" i="25"/>
  <c r="AL2284" i="25"/>
  <c r="AL60" i="25"/>
  <c r="AL372" i="25"/>
  <c r="AL1573" i="25"/>
  <c r="AL3301" i="25"/>
  <c r="AL3557" i="25"/>
  <c r="AL3963" i="25"/>
  <c r="AL4123" i="25"/>
  <c r="AL4507" i="25"/>
  <c r="AL5010" i="25"/>
  <c r="AL5138" i="25"/>
  <c r="AL242" i="25"/>
  <c r="AL756" i="25"/>
  <c r="AL852" i="25"/>
  <c r="AL2160" i="25"/>
  <c r="AL2336" i="25"/>
  <c r="AL2832" i="25"/>
  <c r="AL1673" i="25"/>
  <c r="AL2057" i="25"/>
  <c r="AL2809" i="25"/>
  <c r="AL3049" i="25"/>
  <c r="AL3177" i="25"/>
  <c r="AL3353" i="25"/>
  <c r="AL4662" i="25"/>
  <c r="AL4790" i="25"/>
  <c r="AL4822" i="25"/>
  <c r="AL4911" i="25"/>
  <c r="AL5446" i="25"/>
  <c r="AL2116" i="25"/>
  <c r="AL2196" i="25"/>
  <c r="AL2532" i="25"/>
  <c r="AL2788" i="25"/>
  <c r="AL3284" i="25"/>
  <c r="AL248" i="25"/>
  <c r="AL288" i="25"/>
  <c r="AL617" i="25"/>
  <c r="AL672" i="25"/>
  <c r="AL697" i="25"/>
  <c r="AL1677" i="25"/>
  <c r="AL1789" i="25"/>
  <c r="AL2077" i="25"/>
  <c r="AL2285" i="25"/>
  <c r="AL2925" i="25"/>
  <c r="AL3859" i="25"/>
  <c r="AL4426" i="25"/>
  <c r="AL5267" i="25"/>
  <c r="AL5443" i="25"/>
  <c r="AL270" i="25"/>
  <c r="AL517" i="25"/>
  <c r="AL540" i="25"/>
  <c r="AL556" i="25"/>
  <c r="AL684" i="25"/>
  <c r="AL1008" i="25"/>
  <c r="AL1320" i="25"/>
  <c r="AL1368" i="25"/>
  <c r="AL2008" i="25"/>
  <c r="AL3320" i="25"/>
  <c r="AL3336" i="25"/>
  <c r="AL3650" i="25"/>
  <c r="AL2401" i="25"/>
  <c r="AL2881" i="25"/>
  <c r="AL4046" i="25"/>
  <c r="AL4494" i="25"/>
  <c r="AL4839" i="25"/>
  <c r="AL5262" i="25"/>
  <c r="AO2064" i="25"/>
  <c r="AO1376" i="25"/>
  <c r="AO5462" i="25"/>
  <c r="AO4926" i="25"/>
  <c r="AO4469" i="25"/>
  <c r="AO4333" i="25"/>
  <c r="AO4157" i="25"/>
  <c r="AO3926" i="25"/>
  <c r="AO3845" i="25"/>
  <c r="AO3610" i="25"/>
  <c r="AO2324" i="25"/>
  <c r="AO2160" i="25"/>
  <c r="AO1532" i="25"/>
  <c r="AO1420" i="25"/>
  <c r="AO3488" i="25"/>
  <c r="AO3140" i="25"/>
  <c r="AO3136" i="25"/>
  <c r="AO2908" i="25"/>
  <c r="AO1696" i="25"/>
  <c r="AO5145" i="25"/>
  <c r="AO4882" i="25"/>
  <c r="AO4801" i="25"/>
  <c r="AO4578" i="25"/>
  <c r="AO4353" i="25"/>
  <c r="AO3922" i="25"/>
  <c r="AO3801" i="25"/>
  <c r="AO3794" i="25"/>
  <c r="AO3618" i="25"/>
  <c r="AO3567" i="25"/>
  <c r="AO3499" i="25"/>
  <c r="AO3295" i="25"/>
  <c r="AO3255" i="25"/>
  <c r="AO3191" i="25"/>
  <c r="AO2751" i="25"/>
  <c r="AO2743" i="25"/>
  <c r="AO2639" i="25"/>
  <c r="AO2539" i="25"/>
  <c r="AO2407" i="25"/>
  <c r="AO2371" i="25"/>
  <c r="AO2319" i="25"/>
  <c r="AO2279" i="25"/>
  <c r="AO2267" i="25"/>
  <c r="AO2075" i="25"/>
  <c r="AO1943" i="25"/>
  <c r="AO1803" i="25"/>
  <c r="AO1767" i="25"/>
  <c r="AO1483" i="25"/>
  <c r="AO1475" i="25"/>
  <c r="AO1339" i="25"/>
  <c r="AO1291" i="25"/>
  <c r="AO1283" i="25"/>
  <c r="AO1271" i="25"/>
  <c r="AO1003" i="25"/>
  <c r="AO1176" i="25"/>
  <c r="AO555" i="25"/>
  <c r="AO174" i="25"/>
  <c r="AO940" i="25"/>
  <c r="AO1136" i="25"/>
  <c r="AO1120" i="25"/>
  <c r="AO871" i="25"/>
  <c r="AO815" i="25"/>
  <c r="AO808" i="25"/>
  <c r="AO728" i="25"/>
  <c r="AO567" i="25"/>
  <c r="AO396" i="25"/>
  <c r="AO240" i="25"/>
  <c r="AO220" i="25"/>
  <c r="AO124" i="25"/>
  <c r="AO100" i="25"/>
  <c r="AO1220" i="25"/>
  <c r="AO1846" i="25"/>
  <c r="AO1910" i="25"/>
  <c r="AO1026" i="25"/>
  <c r="AO1042" i="25"/>
  <c r="AO1138" i="25"/>
  <c r="AO2201" i="25"/>
  <c r="AO2729" i="25"/>
  <c r="AO2889" i="25"/>
  <c r="AO1129" i="25"/>
  <c r="AO4347" i="25"/>
  <c r="AO549" i="25"/>
  <c r="AO821" i="25"/>
  <c r="AO1626" i="25"/>
  <c r="AO1642" i="25"/>
  <c r="AO2186" i="25"/>
  <c r="AO2810" i="25"/>
  <c r="AO3338" i="25"/>
  <c r="AO247" i="25"/>
  <c r="AO281" i="25"/>
  <c r="AO482" i="25"/>
  <c r="AO745" i="25"/>
  <c r="AO786" i="25"/>
  <c r="AO841" i="25"/>
  <c r="AO1453" i="25"/>
  <c r="AO2237" i="25"/>
  <c r="AO2749" i="25"/>
  <c r="AO1038" i="25"/>
  <c r="AO3743" i="25"/>
  <c r="AO3912" i="25"/>
  <c r="AO5080" i="25"/>
  <c r="AO11" i="25"/>
  <c r="AO207" i="25"/>
  <c r="AO323" i="25"/>
  <c r="AO1162" i="25"/>
  <c r="AO1966" i="25"/>
  <c r="AO2094" i="25"/>
  <c r="AO2862" i="25"/>
  <c r="AO3054" i="25"/>
  <c r="AO3134" i="25"/>
  <c r="AO1025" i="25"/>
  <c r="AO1489" i="25"/>
  <c r="AO2209" i="25"/>
  <c r="AO3073" i="25"/>
  <c r="AO3617" i="25"/>
  <c r="AO3948" i="25"/>
  <c r="AO4659" i="25"/>
  <c r="AO838" i="25"/>
  <c r="AO1858" i="25"/>
  <c r="AO2594" i="25"/>
  <c r="AO197" i="25"/>
  <c r="AO481" i="25"/>
  <c r="AO641" i="25"/>
  <c r="AO1053" i="25"/>
  <c r="AO2005" i="25"/>
  <c r="AO2853" i="25"/>
  <c r="AO3173" i="25"/>
  <c r="AO3744" i="25"/>
  <c r="AO3783" i="25"/>
  <c r="AO3799" i="25"/>
  <c r="AO4032" i="25"/>
  <c r="AO4071" i="25"/>
  <c r="AO4295" i="25"/>
  <c r="AO5216" i="25"/>
  <c r="AR5454" i="25"/>
  <c r="AR5238" i="25"/>
  <c r="AR5198" i="25"/>
  <c r="AR4734" i="25"/>
  <c r="AR4670" i="25"/>
  <c r="AR4622" i="25"/>
  <c r="AR4582" i="25"/>
  <c r="AR4478" i="25"/>
  <c r="AR4302" i="25"/>
  <c r="AR4222" i="25"/>
  <c r="AR3934" i="25"/>
  <c r="AR3758" i="25"/>
  <c r="AR3686" i="25"/>
  <c r="AR1829" i="25"/>
  <c r="AR5347" i="25"/>
  <c r="AR5323" i="25"/>
  <c r="AR5275" i="25"/>
  <c r="AR5163" i="25"/>
  <c r="AR4955" i="25"/>
  <c r="AR4803" i="25"/>
  <c r="AR4723" i="25"/>
  <c r="AR4651" i="25"/>
  <c r="AR4099" i="25"/>
  <c r="AR3979" i="25"/>
  <c r="AR3907" i="25"/>
  <c r="AR2277" i="25"/>
  <c r="AR2265" i="25"/>
  <c r="AR1801" i="25"/>
  <c r="AR1789" i="25"/>
  <c r="AR1665" i="25"/>
  <c r="AR1581" i="25"/>
  <c r="AR5426" i="25"/>
  <c r="AR5322" i="25"/>
  <c r="AR4554" i="25"/>
  <c r="AR4338" i="25"/>
  <c r="AR4314" i="25"/>
  <c r="AR4266" i="25"/>
  <c r="AR4066" i="25"/>
  <c r="AR4026" i="25"/>
  <c r="AR3674" i="25"/>
  <c r="AR3237" i="25"/>
  <c r="AR3161" i="25"/>
  <c r="AR3121" i="25"/>
  <c r="AR3049" i="25"/>
  <c r="AR2937" i="25"/>
  <c r="AR2917" i="25"/>
  <c r="AR2857" i="25"/>
  <c r="AR2625" i="25"/>
  <c r="AR2609" i="25"/>
  <c r="AR2605" i="25"/>
  <c r="AR2565" i="25"/>
  <c r="AR1653" i="25"/>
  <c r="AR1361" i="25"/>
  <c r="AR5415" i="25"/>
  <c r="AR5247" i="25"/>
  <c r="AR5223" i="25"/>
  <c r="AR5167" i="25"/>
  <c r="AR5103" i="25"/>
  <c r="AR5007" i="25"/>
  <c r="AR4975" i="25"/>
  <c r="AR4887" i="25"/>
  <c r="AR4823" i="25"/>
  <c r="AR4671" i="25"/>
  <c r="AR4559" i="25"/>
  <c r="AR4351" i="25"/>
  <c r="AR4135" i="25"/>
  <c r="AR4103" i="25"/>
  <c r="AR4063" i="25"/>
  <c r="AR3999" i="25"/>
  <c r="AR3695" i="25"/>
  <c r="AR3376" i="25"/>
  <c r="AR3352" i="25"/>
  <c r="AR3340" i="25"/>
  <c r="AR3308" i="25"/>
  <c r="AR3248" i="25"/>
  <c r="AR3216" i="25"/>
  <c r="AR3188" i="25"/>
  <c r="AR3168" i="25"/>
  <c r="AR3080" i="25"/>
  <c r="AR2976" i="25"/>
  <c r="AR2840" i="25"/>
  <c r="AR2760" i="25"/>
  <c r="AR2612" i="25"/>
  <c r="AR2460" i="25"/>
  <c r="AR2424" i="25"/>
  <c r="AR2216" i="25"/>
  <c r="AR2128" i="25"/>
  <c r="AR2084" i="25"/>
  <c r="AR1908" i="25"/>
  <c r="AR1904" i="25"/>
  <c r="AR1884" i="25"/>
  <c r="AR1840" i="25"/>
  <c r="AR1788" i="25"/>
  <c r="AR1556" i="25"/>
  <c r="AR1512" i="25"/>
  <c r="AR1508" i="25"/>
  <c r="AR1488" i="25"/>
  <c r="AR1392" i="25"/>
  <c r="AR1372" i="25"/>
  <c r="AR1256" i="25"/>
  <c r="AR1132" i="25"/>
  <c r="AR1052" i="25"/>
  <c r="AR1024" i="25"/>
  <c r="AR976" i="25"/>
  <c r="AR964" i="25"/>
  <c r="AR912" i="25"/>
  <c r="AR1073" i="25"/>
  <c r="AR1057" i="25"/>
  <c r="AR1025" i="25"/>
  <c r="AR585" i="25"/>
  <c r="AR505" i="25"/>
  <c r="AR473" i="25"/>
  <c r="U61" i="25"/>
  <c r="AR1141" i="25"/>
  <c r="AR720" i="25"/>
  <c r="AR704" i="25"/>
  <c r="AR600" i="25"/>
  <c r="AR536" i="25"/>
  <c r="AR504" i="25"/>
  <c r="AR420" i="25"/>
  <c r="AR264" i="25"/>
  <c r="AR248" i="25"/>
  <c r="AR232" i="25"/>
  <c r="AR116" i="25"/>
  <c r="AR48" i="25"/>
  <c r="U32" i="25"/>
  <c r="AR969" i="25"/>
  <c r="AR605" i="25"/>
  <c r="U55" i="25"/>
  <c r="AR286" i="25"/>
  <c r="AR162" i="25"/>
  <c r="AR146" i="25"/>
  <c r="AR118" i="25"/>
  <c r="AR17" i="25"/>
  <c r="AR1005" i="25"/>
  <c r="AR492" i="25"/>
  <c r="AR346" i="25"/>
  <c r="AR330" i="25"/>
  <c r="AR182" i="25"/>
  <c r="AR950" i="25"/>
  <c r="AR1030" i="25"/>
  <c r="AR1142" i="25"/>
  <c r="AR33" i="25"/>
  <c r="AR482" i="25"/>
  <c r="AR530" i="25"/>
  <c r="AR754" i="25"/>
  <c r="AR1391" i="25"/>
  <c r="AR1519" i="25"/>
  <c r="AR1759" i="25"/>
  <c r="AR1823" i="25"/>
  <c r="AR2799" i="25"/>
  <c r="AR3199" i="25"/>
  <c r="AR3215" i="25"/>
  <c r="AR3391" i="25"/>
  <c r="AR3471" i="25"/>
  <c r="AR1087" i="25"/>
  <c r="AR1366" i="25"/>
  <c r="AR1766" i="25"/>
  <c r="AR1830" i="25"/>
  <c r="AR2310" i="25"/>
  <c r="AR2726" i="25"/>
  <c r="AR3142" i="25"/>
  <c r="AR3238" i="25"/>
  <c r="AR3286" i="25"/>
  <c r="AR3430" i="25"/>
  <c r="AR3684" i="25"/>
  <c r="AR3748" i="25"/>
  <c r="AR5092" i="25"/>
  <c r="AR5236" i="25"/>
  <c r="AR5300" i="25"/>
  <c r="AR5460" i="25"/>
  <c r="AR3745" i="25"/>
  <c r="AR4721" i="25"/>
  <c r="AR4833" i="25"/>
  <c r="AR5137" i="25"/>
  <c r="AR5217" i="25"/>
  <c r="AR795" i="25"/>
  <c r="AR962" i="25"/>
  <c r="AR1315" i="25"/>
  <c r="AR1731" i="25"/>
  <c r="AR1763" i="25"/>
  <c r="AR1795" i="25"/>
  <c r="AR1827" i="25"/>
  <c r="AR1987" i="25"/>
  <c r="AR2067" i="25"/>
  <c r="AR2195" i="25"/>
  <c r="AR2883" i="25"/>
  <c r="AR751" i="25"/>
  <c r="AR87" i="25"/>
  <c r="AR191" i="25"/>
  <c r="AR1882" i="25"/>
  <c r="AR2090" i="25"/>
  <c r="AR3258" i="25"/>
  <c r="AR3370" i="25"/>
  <c r="AR3562" i="25"/>
  <c r="AR3864" i="25"/>
  <c r="AR4408" i="25"/>
  <c r="AR4760" i="25"/>
  <c r="AR3957" i="25"/>
  <c r="AR3989" i="25"/>
  <c r="AR5125" i="25"/>
  <c r="AR5173" i="25"/>
  <c r="AR253" i="25"/>
  <c r="AR293" i="25"/>
  <c r="AR682" i="25"/>
  <c r="AR762" i="25"/>
  <c r="AR903" i="25"/>
  <c r="AR2263" i="25"/>
  <c r="AR2631" i="25"/>
  <c r="AR2807" i="25"/>
  <c r="AR2871" i="25"/>
  <c r="AR2951" i="25"/>
  <c r="AR3463" i="25"/>
  <c r="AR958" i="25"/>
  <c r="AR1262" i="25"/>
  <c r="AR1342" i="25"/>
  <c r="AR1774" i="25"/>
  <c r="AR2094" i="25"/>
  <c r="AR2110" i="25"/>
  <c r="AR2510" i="25"/>
  <c r="AR3054" i="25"/>
  <c r="AR3182" i="25"/>
  <c r="AR3502" i="25"/>
  <c r="AR3804" i="25"/>
  <c r="AR3868" i="25"/>
  <c r="AR3996" i="25"/>
  <c r="AR4060" i="25"/>
  <c r="AR4540" i="25"/>
  <c r="AR4652" i="25"/>
  <c r="AR5100" i="25"/>
  <c r="AR4057" i="25"/>
  <c r="AR5017" i="25"/>
  <c r="AR5417" i="25"/>
  <c r="AR5449" i="25"/>
  <c r="AR2763" i="25"/>
  <c r="AR2779" i="25"/>
  <c r="AR3275" i="25"/>
  <c r="AR583" i="25"/>
  <c r="AR915" i="25"/>
  <c r="AR1011" i="25"/>
  <c r="AR1091" i="25"/>
  <c r="AR1107" i="25"/>
  <c r="AR1219" i="25"/>
  <c r="AR1235" i="25"/>
  <c r="AR59" i="25"/>
  <c r="AR363" i="25"/>
  <c r="AR534" i="25"/>
  <c r="AR598" i="25"/>
  <c r="AR678" i="25"/>
  <c r="AR742" i="25"/>
  <c r="AR1018" i="25"/>
  <c r="AR1490" i="25"/>
  <c r="AR1890" i="25"/>
  <c r="AR2050" i="25"/>
  <c r="AR2322" i="25"/>
  <c r="AR2370" i="25"/>
  <c r="AR2530" i="25"/>
  <c r="AR2562" i="25"/>
  <c r="AR3058" i="25"/>
  <c r="AR3186" i="25"/>
  <c r="AR3234" i="25"/>
  <c r="AR3410" i="25"/>
  <c r="AR5328" i="25"/>
  <c r="AR3693" i="25"/>
  <c r="AR3725" i="25"/>
  <c r="AR3773" i="25"/>
  <c r="AR4365" i="25"/>
  <c r="AR4925" i="25"/>
  <c r="AR5165" i="25"/>
  <c r="AR5430" i="25"/>
  <c r="AR5350" i="25"/>
  <c r="AR5262" i="25"/>
  <c r="AR5254" i="25"/>
  <c r="AR5102" i="25"/>
  <c r="AR4902" i="25"/>
  <c r="AR4726" i="25"/>
  <c r="AR4702" i="25"/>
  <c r="AR4694" i="25"/>
  <c r="AR4550" i="25"/>
  <c r="AR4494" i="25"/>
  <c r="AR4070" i="25"/>
  <c r="AR4038" i="25"/>
  <c r="AR4014" i="25"/>
  <c r="AR4006" i="25"/>
  <c r="AR3990" i="25"/>
  <c r="AR3974" i="25"/>
  <c r="AR3966" i="25"/>
  <c r="AR3878" i="25"/>
  <c r="AR3814" i="25"/>
  <c r="AR3718" i="25"/>
  <c r="AR2505" i="25"/>
  <c r="AR2497" i="25"/>
  <c r="AR2449" i="25"/>
  <c r="AR2405" i="25"/>
  <c r="AR2353" i="25"/>
  <c r="AR2229" i="25"/>
  <c r="AR2185" i="25"/>
  <c r="AR2005" i="25"/>
  <c r="AR1897" i="25"/>
  <c r="AR1877" i="25"/>
  <c r="AR1833" i="25"/>
  <c r="AR1701" i="25"/>
  <c r="AR1577" i="25"/>
  <c r="AR5443" i="25"/>
  <c r="AR5435" i="25"/>
  <c r="AR5427" i="25"/>
  <c r="AR5403" i="25"/>
  <c r="AR5267" i="25"/>
  <c r="AR5131" i="25"/>
  <c r="AR5059" i="25"/>
  <c r="AR5035" i="25"/>
  <c r="AR5003" i="25"/>
  <c r="AR4995" i="25"/>
  <c r="AR4875" i="25"/>
  <c r="AR4747" i="25"/>
  <c r="AR4619" i="25"/>
  <c r="AR4523" i="25"/>
  <c r="AR4507" i="25"/>
  <c r="AR4371" i="25"/>
  <c r="AR4339" i="25"/>
  <c r="AR4227" i="25"/>
  <c r="AR4179" i="25"/>
  <c r="AR4171" i="25"/>
  <c r="AR4035" i="25"/>
  <c r="AR3995" i="25"/>
  <c r="AR3987" i="25"/>
  <c r="AR3867" i="25"/>
  <c r="AR3851" i="25"/>
  <c r="AR3835" i="25"/>
  <c r="AR3763" i="25"/>
  <c r="AR2269" i="25"/>
  <c r="AR2253" i="25"/>
  <c r="AR2245" i="25"/>
  <c r="AR2025" i="25"/>
  <c r="AR1937" i="25"/>
  <c r="AR1925" i="25"/>
  <c r="AR1857" i="25"/>
  <c r="AR1741" i="25"/>
  <c r="AR1669" i="25"/>
  <c r="AR1501" i="25"/>
  <c r="AR1473" i="25"/>
  <c r="AR1381" i="25"/>
  <c r="AR1377" i="25"/>
  <c r="AR5458" i="25"/>
  <c r="AR5394" i="25"/>
  <c r="AR5354" i="25"/>
  <c r="AR5346" i="25"/>
  <c r="AR5338" i="25"/>
  <c r="AR5082" i="25"/>
  <c r="AR5010" i="25"/>
  <c r="AR4938" i="25"/>
  <c r="AR4922" i="25"/>
  <c r="AR4858" i="25"/>
  <c r="AR4802" i="25"/>
  <c r="AR4666" i="25"/>
  <c r="AR4610" i="25"/>
  <c r="AR4538" i="25"/>
  <c r="AR4458" i="25"/>
  <c r="AR4402" i="25"/>
  <c r="AR4186" i="25"/>
  <c r="AR4170" i="25"/>
  <c r="AR4002" i="25"/>
  <c r="AR3986" i="25"/>
  <c r="AR3930" i="25"/>
  <c r="AR3754" i="25"/>
  <c r="AR3557" i="25"/>
  <c r="AR3525" i="25"/>
  <c r="AR3485" i="25"/>
  <c r="AR3457" i="25"/>
  <c r="AR3453" i="25"/>
  <c r="AR3417" i="25"/>
  <c r="AR3297" i="25"/>
  <c r="AR3265" i="25"/>
  <c r="AR3217" i="25"/>
  <c r="AR3177" i="25"/>
  <c r="AR3153" i="25"/>
  <c r="AR3109" i="25"/>
  <c r="AR3101" i="25"/>
  <c r="AR3085" i="25"/>
  <c r="AR3065" i="25"/>
  <c r="AR3061" i="25"/>
  <c r="AR3005" i="25"/>
  <c r="AR2921" i="25"/>
  <c r="AR2881" i="25"/>
  <c r="AR2773" i="25"/>
  <c r="AR2745" i="25"/>
  <c r="AR2737" i="25"/>
  <c r="AR2701" i="25"/>
  <c r="AR2697" i="25"/>
  <c r="AR2689" i="25"/>
  <c r="AR2661" i="25"/>
  <c r="AR2629" i="25"/>
  <c r="AR2613" i="25"/>
  <c r="AR2529" i="25"/>
  <c r="AR2461" i="25"/>
  <c r="AR2457" i="25"/>
  <c r="AR1513" i="25"/>
  <c r="AR1489" i="25"/>
  <c r="AR1445" i="25"/>
  <c r="AR4919" i="25"/>
  <c r="AR4911" i="25"/>
  <c r="AR4791" i="25"/>
  <c r="AR4751" i="25"/>
  <c r="AR4431" i="25"/>
  <c r="AR4415" i="25"/>
  <c r="AR4335" i="25"/>
  <c r="AR4327" i="25"/>
  <c r="AR4311" i="25"/>
  <c r="AR3967" i="25"/>
  <c r="AR3919" i="25"/>
  <c r="AR3887" i="25"/>
  <c r="AR3679" i="25"/>
  <c r="AR3647" i="25"/>
  <c r="AR3552" i="25"/>
  <c r="AR3544" i="25"/>
  <c r="AR3540" i="25"/>
  <c r="AR3504" i="25"/>
  <c r="AR3472" i="25"/>
  <c r="AR3420" i="25"/>
  <c r="AR3360" i="25"/>
  <c r="AR3332" i="25"/>
  <c r="AR3296" i="25"/>
  <c r="AR3212" i="25"/>
  <c r="AR3200" i="25"/>
  <c r="AR3180" i="25"/>
  <c r="AR3164" i="25"/>
  <c r="AR3148" i="25"/>
  <c r="AR3120" i="25"/>
  <c r="AR3032" i="25"/>
  <c r="AR3024" i="25"/>
  <c r="AR2968" i="25"/>
  <c r="AR2960" i="25"/>
  <c r="AR2916" i="25"/>
  <c r="AR2792" i="25"/>
  <c r="AR2784" i="25"/>
  <c r="AR2768" i="25"/>
  <c r="AR2764" i="25"/>
  <c r="AR2724" i="25"/>
  <c r="AR2692" i="25"/>
  <c r="AR2680" i="25"/>
  <c r="AR2676" i="25"/>
  <c r="AR2600" i="25"/>
  <c r="AR2548" i="25"/>
  <c r="AR2528" i="25"/>
  <c r="AR2480" i="25"/>
  <c r="AR2420" i="25"/>
  <c r="AR2384" i="25"/>
  <c r="AR2360" i="25"/>
  <c r="AR2348" i="25"/>
  <c r="AR2144" i="25"/>
  <c r="AR2080" i="25"/>
  <c r="AR2064" i="25"/>
  <c r="AR2036" i="25"/>
  <c r="AR1968" i="25"/>
  <c r="AR1940" i="25"/>
  <c r="AR1936" i="25"/>
  <c r="AR1924" i="25"/>
  <c r="AR1812" i="25"/>
  <c r="AR1768" i="25"/>
  <c r="AR1760" i="25"/>
  <c r="AR1708" i="25"/>
  <c r="AR1532" i="25"/>
  <c r="AR1496" i="25"/>
  <c r="AR1480" i="25"/>
  <c r="AR1348" i="25"/>
  <c r="AR1340" i="25"/>
  <c r="AR1320" i="25"/>
  <c r="AR1304" i="25"/>
  <c r="AR1296" i="25"/>
  <c r="AR1284" i="25"/>
  <c r="AR1268" i="25"/>
  <c r="AR1264" i="25"/>
  <c r="AR1212" i="25"/>
  <c r="AR1152" i="25"/>
  <c r="AR1068" i="25"/>
  <c r="AR1020" i="25"/>
  <c r="AR988" i="25"/>
  <c r="AR984" i="25"/>
  <c r="AR960" i="25"/>
  <c r="AR928" i="25"/>
  <c r="AR924" i="25"/>
  <c r="AR881" i="25"/>
  <c r="AR873" i="25"/>
  <c r="AR809" i="25"/>
  <c r="AR737" i="25"/>
  <c r="AR689" i="25"/>
  <c r="AR673" i="25"/>
  <c r="AR561" i="25"/>
  <c r="U81" i="25"/>
  <c r="AR1221" i="25"/>
  <c r="AR1077" i="25"/>
  <c r="AR1045" i="25"/>
  <c r="AR840" i="25"/>
  <c r="AR816" i="25"/>
  <c r="AR696" i="25"/>
  <c r="AR648" i="25"/>
  <c r="AR624" i="25"/>
  <c r="AR584" i="25"/>
  <c r="AR528" i="25"/>
  <c r="AR384" i="25"/>
  <c r="AR360" i="25"/>
  <c r="AR336" i="25"/>
  <c r="AR316" i="25"/>
  <c r="AR288" i="25"/>
  <c r="AR284" i="25"/>
  <c r="AR212" i="25"/>
  <c r="AR208" i="25"/>
  <c r="AR148" i="25"/>
  <c r="AR120" i="25"/>
  <c r="AR100" i="25"/>
  <c r="AR56" i="25"/>
  <c r="AR40" i="25"/>
  <c r="AR937" i="25"/>
  <c r="AR885" i="25"/>
  <c r="AR829" i="25"/>
  <c r="AR813" i="25"/>
  <c r="AR693" i="25"/>
  <c r="AR669" i="25"/>
  <c r="AR653" i="25"/>
  <c r="AR517" i="25"/>
  <c r="AR501" i="25"/>
  <c r="AR485" i="25"/>
  <c r="U79" i="25"/>
  <c r="AR31" i="25"/>
  <c r="U18" i="25"/>
  <c r="AR266" i="25"/>
  <c r="AR14" i="25"/>
  <c r="AR852" i="25"/>
  <c r="AR756" i="25"/>
  <c r="AR684" i="25"/>
  <c r="AR620" i="25"/>
  <c r="AR564" i="25"/>
  <c r="AR532" i="25"/>
  <c r="AR524" i="25"/>
  <c r="AR434" i="25"/>
  <c r="AR410" i="25"/>
  <c r="AR406" i="25"/>
  <c r="AR378" i="25"/>
  <c r="AR358" i="25"/>
  <c r="U28" i="25"/>
  <c r="AR1206" i="25"/>
  <c r="AR193" i="25"/>
  <c r="AR305" i="25"/>
  <c r="AR498" i="25"/>
  <c r="AR1263" i="25"/>
  <c r="AR1295" i="25"/>
  <c r="AR1631" i="25"/>
  <c r="AR1839" i="25"/>
  <c r="AR2047" i="25"/>
  <c r="AR2063" i="25"/>
  <c r="AR2111" i="25"/>
  <c r="AR2287" i="25"/>
  <c r="AR2351" i="25"/>
  <c r="AR2495" i="25"/>
  <c r="AR2591" i="25"/>
  <c r="AR2783" i="25"/>
  <c r="AR3135" i="25"/>
  <c r="AR3311" i="25"/>
  <c r="AR3423" i="25"/>
  <c r="AR3519" i="25"/>
  <c r="AR1023" i="25"/>
  <c r="AR1167" i="25"/>
  <c r="AR1183" i="25"/>
  <c r="AR1215" i="25"/>
  <c r="AR1270" i="25"/>
  <c r="AR1350" i="25"/>
  <c r="AR1782" i="25"/>
  <c r="AR1846" i="25"/>
  <c r="AR1910" i="25"/>
  <c r="AR2038" i="25"/>
  <c r="AR2102" i="25"/>
  <c r="AR2118" i="25"/>
  <c r="AR2454" i="25"/>
  <c r="AR2678" i="25"/>
  <c r="AR2870" i="25"/>
  <c r="AR3078" i="25"/>
  <c r="AR3110" i="25"/>
  <c r="AR3174" i="25"/>
  <c r="AR3398" i="25"/>
  <c r="AR3414" i="25"/>
  <c r="AR3478" i="25"/>
  <c r="AR3700" i="25"/>
  <c r="AR3844" i="25"/>
  <c r="AR4084" i="25"/>
  <c r="AR4228" i="25"/>
  <c r="AR4356" i="25"/>
  <c r="AR4404" i="25"/>
  <c r="AR4788" i="25"/>
  <c r="AR5124" i="25"/>
  <c r="AR5140" i="25"/>
  <c r="AR5412" i="25"/>
  <c r="AR3841" i="25"/>
  <c r="AR4129" i="25"/>
  <c r="AR4305" i="25"/>
  <c r="AR4337" i="25"/>
  <c r="AR5057" i="25"/>
  <c r="AR5089" i="25"/>
  <c r="AR5185" i="25"/>
  <c r="AR5265" i="25"/>
  <c r="AR5329" i="25"/>
  <c r="AR5409" i="25"/>
  <c r="AR3637" i="25"/>
  <c r="AR699" i="25"/>
  <c r="AR811" i="25"/>
  <c r="AR859" i="25"/>
  <c r="AR955" i="25"/>
  <c r="AR1003" i="25"/>
  <c r="AR1083" i="25"/>
  <c r="AR1099" i="25"/>
  <c r="U94" i="25"/>
  <c r="AR1026" i="25"/>
  <c r="AR1058" i="25"/>
  <c r="AR1234" i="25"/>
  <c r="AR1283" i="25"/>
  <c r="AR1331" i="25"/>
  <c r="AR1395" i="25"/>
  <c r="AR1635" i="25"/>
  <c r="AR1715" i="25"/>
  <c r="AR2019" i="25"/>
  <c r="AR2051" i="25"/>
  <c r="AR2131" i="25"/>
  <c r="AR2259" i="25"/>
  <c r="AR2307" i="25"/>
  <c r="AR2627" i="25"/>
  <c r="AR2771" i="25"/>
  <c r="AR2899" i="25"/>
  <c r="AR2947" i="25"/>
  <c r="AR3107" i="25"/>
  <c r="U25" i="25"/>
  <c r="U48" i="25"/>
  <c r="U56" i="25"/>
  <c r="AR511" i="25"/>
  <c r="AR543" i="25"/>
  <c r="AR607" i="25"/>
  <c r="AR335" i="25"/>
  <c r="AR494" i="25"/>
  <c r="AR542" i="25"/>
  <c r="AR670" i="25"/>
  <c r="AR1306" i="25"/>
  <c r="AR1402" i="25"/>
  <c r="AR1978" i="25"/>
  <c r="AR2234" i="25"/>
  <c r="AR2458" i="25"/>
  <c r="AR2666" i="25"/>
  <c r="AR2778" i="25"/>
  <c r="AR2794" i="25"/>
  <c r="AR2906" i="25"/>
  <c r="AR3498" i="25"/>
  <c r="AR3672" i="25"/>
  <c r="AR3848" i="25"/>
  <c r="AR3880" i="25"/>
  <c r="AR3896" i="25"/>
  <c r="AR4136" i="25"/>
  <c r="AR4216" i="25"/>
  <c r="AR4248" i="25"/>
  <c r="AR4312" i="25"/>
  <c r="AR4440" i="25"/>
  <c r="AR4504" i="25"/>
  <c r="AR4536" i="25"/>
  <c r="AR4888" i="25"/>
  <c r="AR5144" i="25"/>
  <c r="AR5432" i="25"/>
  <c r="AR3701" i="25"/>
  <c r="AR3877" i="25"/>
  <c r="AR3941" i="25"/>
  <c r="AR3973" i="25"/>
  <c r="AR4117" i="25"/>
  <c r="AR4437" i="25"/>
  <c r="AR4485" i="25"/>
  <c r="AR4533" i="25"/>
  <c r="AR4565" i="25"/>
  <c r="AR4613" i="25"/>
  <c r="AR4741" i="25"/>
  <c r="AR5045" i="25"/>
  <c r="AR5077" i="25"/>
  <c r="AR53" i="25"/>
  <c r="AR125" i="25"/>
  <c r="AR149" i="25"/>
  <c r="AR317" i="25"/>
  <c r="AR357" i="25"/>
  <c r="AR413" i="25"/>
  <c r="AR437" i="25"/>
  <c r="AR453" i="25"/>
  <c r="AR730" i="25"/>
  <c r="AR778" i="25"/>
  <c r="AR919" i="25"/>
  <c r="AR1047" i="25"/>
  <c r="AR1143" i="25"/>
  <c r="AR1207" i="25"/>
  <c r="AR1415" i="25"/>
  <c r="AR1927" i="25"/>
  <c r="AR2039" i="25"/>
  <c r="AR2167" i="25"/>
  <c r="AR2327" i="25"/>
  <c r="AR2359" i="25"/>
  <c r="AR2375" i="25"/>
  <c r="AR2551" i="25"/>
  <c r="AR2599" i="25"/>
  <c r="AR2679" i="25"/>
  <c r="AR2695" i="25"/>
  <c r="AR2839" i="25"/>
  <c r="AR2887" i="25"/>
  <c r="AR2919" i="25"/>
  <c r="AR3047" i="25"/>
  <c r="AR3319" i="25"/>
  <c r="AR3415" i="25"/>
  <c r="AR3495" i="25"/>
  <c r="AR894" i="25"/>
  <c r="AR1230" i="25"/>
  <c r="AR1326" i="25"/>
  <c r="AR1374" i="25"/>
  <c r="AR1566" i="25"/>
  <c r="AR1694" i="25"/>
  <c r="AR1838" i="25"/>
  <c r="AR1966" i="25"/>
  <c r="AR2190" i="25"/>
  <c r="AR2494" i="25"/>
  <c r="AR2590" i="25"/>
  <c r="AR2654" i="25"/>
  <c r="AR2798" i="25"/>
  <c r="AR3358" i="25"/>
  <c r="AR3406" i="25"/>
  <c r="AR3518" i="25"/>
  <c r="AR3622" i="25"/>
  <c r="AR3676" i="25"/>
  <c r="AR3948" i="25"/>
  <c r="AR4028" i="25"/>
  <c r="AR4140" i="25"/>
  <c r="AR4268" i="25"/>
  <c r="AR4364" i="25"/>
  <c r="AR4428" i="25"/>
  <c r="AR4460" i="25"/>
  <c r="AR4620" i="25"/>
  <c r="AR4796" i="25"/>
  <c r="AR4908" i="25"/>
  <c r="AS4908" i="25" s="1"/>
  <c r="AR5084" i="25"/>
  <c r="AR5420" i="25"/>
  <c r="AR3705" i="25"/>
  <c r="AR3753" i="25"/>
  <c r="AR3977" i="25"/>
  <c r="AR4025" i="25"/>
  <c r="AR4073" i="25"/>
  <c r="AR4281" i="25"/>
  <c r="AR4441" i="25"/>
  <c r="AR4521" i="25"/>
  <c r="AR5129" i="25"/>
  <c r="AR5161" i="25"/>
  <c r="U35" i="25"/>
  <c r="AR611" i="25"/>
  <c r="AR691" i="25"/>
  <c r="U58" i="25"/>
  <c r="AR2" i="25"/>
  <c r="AR1291" i="25"/>
  <c r="AR1547" i="25"/>
  <c r="AR1659" i="25"/>
  <c r="AR1787" i="25"/>
  <c r="AR1819" i="25"/>
  <c r="AR2315" i="25"/>
  <c r="AR2411" i="25"/>
  <c r="AR2539" i="25"/>
  <c r="AR2811" i="25"/>
  <c r="AR2907" i="25"/>
  <c r="AR2955" i="25"/>
  <c r="AR3307" i="25"/>
  <c r="AR3355" i="25"/>
  <c r="AR3547" i="25"/>
  <c r="AR567" i="25"/>
  <c r="AR663" i="25"/>
  <c r="AR743" i="25"/>
  <c r="AR1075" i="25"/>
  <c r="AR1251" i="25"/>
  <c r="AR75" i="25"/>
  <c r="AR267" i="25"/>
  <c r="AR419" i="25"/>
  <c r="AR470" i="25"/>
  <c r="AR662" i="25"/>
  <c r="AR886" i="25"/>
  <c r="AR986" i="25"/>
  <c r="AR1130" i="25"/>
  <c r="AR1162" i="25"/>
  <c r="AR1226" i="25"/>
  <c r="AR1794" i="25"/>
  <c r="AR1922" i="25"/>
  <c r="AR1954" i="25"/>
  <c r="AR2290" i="25"/>
  <c r="AR2482" i="25"/>
  <c r="AR2626" i="25"/>
  <c r="AR2994" i="25"/>
  <c r="AR3090" i="25"/>
  <c r="AR3538" i="25"/>
  <c r="AR3636" i="25"/>
  <c r="AR3728" i="25"/>
  <c r="AR3792" i="25"/>
  <c r="AR3952" i="25"/>
  <c r="AR4144" i="25"/>
  <c r="AR4336" i="25"/>
  <c r="AR4512" i="25"/>
  <c r="AR4624" i="25"/>
  <c r="AR4720" i="25"/>
  <c r="AR4960" i="25"/>
  <c r="AR5088" i="25"/>
  <c r="AR5120" i="25"/>
  <c r="AR5200" i="25"/>
  <c r="AR5296" i="25"/>
  <c r="AR3709" i="25"/>
  <c r="AR3853" i="25"/>
  <c r="AR3869" i="25"/>
  <c r="AR3981" i="25"/>
  <c r="AR4077" i="25"/>
  <c r="AR4125" i="25"/>
  <c r="AR4349" i="25"/>
  <c r="AR4461" i="25"/>
  <c r="AR4653" i="25"/>
  <c r="AR4813" i="25"/>
  <c r="AR4941" i="25"/>
  <c r="AS4941" i="25" s="1"/>
  <c r="AR5053" i="25"/>
  <c r="AR5117" i="25"/>
  <c r="AR5181" i="25"/>
  <c r="AR5277" i="25"/>
  <c r="AR5293" i="25"/>
  <c r="AR5357" i="25"/>
  <c r="AP4957" i="25"/>
  <c r="AP4213" i="25"/>
  <c r="AP4205" i="25"/>
  <c r="AP3965" i="25"/>
  <c r="AP2447" i="25"/>
  <c r="AP2311" i="25"/>
  <c r="AP5408" i="25"/>
  <c r="AP4848" i="25"/>
  <c r="AP4544" i="25"/>
  <c r="AP4416" i="25"/>
  <c r="AP4272" i="25"/>
  <c r="AP4248" i="25"/>
  <c r="AP5273" i="25"/>
  <c r="AP5073" i="25"/>
  <c r="AP4889" i="25"/>
  <c r="AP4617" i="25"/>
  <c r="AP3873" i="25"/>
  <c r="AP1991" i="25"/>
  <c r="AP1551" i="25"/>
  <c r="AP5076" i="25"/>
  <c r="AP4780" i="25"/>
  <c r="AP4044" i="25"/>
  <c r="AP3462" i="25"/>
  <c r="AP3398" i="25"/>
  <c r="AP3082" i="25"/>
  <c r="AP2950" i="25"/>
  <c r="AP2594" i="25"/>
  <c r="AP2018" i="25"/>
  <c r="AP1978" i="25"/>
  <c r="AP1894" i="25"/>
  <c r="AP1506" i="25"/>
  <c r="AP990" i="25"/>
  <c r="AP750" i="25"/>
  <c r="AP638" i="25"/>
  <c r="AP367" i="25"/>
  <c r="AP807" i="25"/>
  <c r="AP959" i="25"/>
  <c r="AP803" i="25"/>
  <c r="AP896" i="25"/>
  <c r="AP1896" i="25"/>
  <c r="AP1928" i="25"/>
  <c r="AP2776" i="25"/>
  <c r="AP2225" i="25"/>
  <c r="AP3553" i="25"/>
  <c r="AP4174" i="25"/>
  <c r="AP4679" i="25"/>
  <c r="AP5255" i="25"/>
  <c r="AP5358" i="25"/>
  <c r="AP5422" i="25"/>
  <c r="AP2860" i="25"/>
  <c r="AP3516" i="25"/>
  <c r="AP1068" i="25"/>
  <c r="AP444" i="25"/>
  <c r="AP1605" i="25"/>
  <c r="AP1621" i="25"/>
  <c r="AP2613" i="25"/>
  <c r="AP3995" i="25"/>
  <c r="AP4402" i="25"/>
  <c r="AP5419" i="25"/>
  <c r="AP4" i="25"/>
  <c r="AP1096" i="25"/>
  <c r="AP4047" i="25"/>
  <c r="AP4198" i="25"/>
  <c r="AP4262" i="25"/>
  <c r="AP4463" i="25"/>
  <c r="AP1684" i="25"/>
  <c r="AP1965" i="25"/>
  <c r="AP2125" i="25"/>
  <c r="AP3421" i="25"/>
  <c r="AP4851" i="25"/>
  <c r="AP5130" i="25"/>
  <c r="AI5399" i="25"/>
  <c r="AI4976" i="25"/>
  <c r="AI4872" i="25"/>
  <c r="AI4472" i="25"/>
  <c r="AI4024" i="25"/>
  <c r="AI4007" i="25"/>
  <c r="AI3991" i="25"/>
  <c r="AI3968" i="25"/>
  <c r="AI3767" i="25"/>
  <c r="AI3711" i="25"/>
  <c r="AI2462" i="25"/>
  <c r="AI2358" i="25"/>
  <c r="AI2402" i="25"/>
  <c r="AI2162" i="25"/>
  <c r="AI1502" i="25"/>
  <c r="AI1258" i="25"/>
  <c r="AI5444" i="25"/>
  <c r="AI5379" i="25"/>
  <c r="AI5131" i="25"/>
  <c r="AI5092" i="25"/>
  <c r="AI4940" i="25"/>
  <c r="AI4891" i="25"/>
  <c r="AI4603" i="25"/>
  <c r="AI4308" i="25"/>
  <c r="AI4163" i="25"/>
  <c r="AI4132" i="25"/>
  <c r="AI4075" i="25"/>
  <c r="AI3923" i="25"/>
  <c r="AI3836" i="25"/>
  <c r="AI3755" i="25"/>
  <c r="AI3620" i="25"/>
  <c r="AI3398" i="25"/>
  <c r="AI3254" i="25"/>
  <c r="AI3122" i="25"/>
  <c r="AI3030" i="25"/>
  <c r="AI2738" i="25"/>
  <c r="AI2666" i="25"/>
  <c r="AI2638" i="25"/>
  <c r="AI2598" i="25"/>
  <c r="AI1362" i="25"/>
  <c r="AI3485" i="25"/>
  <c r="AI3425" i="25"/>
  <c r="AI3337" i="25"/>
  <c r="AI3121" i="25"/>
  <c r="AI2769" i="25"/>
  <c r="AI2625" i="25"/>
  <c r="AI2617" i="25"/>
  <c r="AI2593" i="25"/>
  <c r="AI2549" i="25"/>
  <c r="AI2545" i="25"/>
  <c r="AI2405" i="25"/>
  <c r="AI2401" i="25"/>
  <c r="AI2373" i="25"/>
  <c r="AI2341" i="25"/>
  <c r="AI1965" i="25"/>
  <c r="AI1745" i="25"/>
  <c r="AI1713" i="25"/>
  <c r="AI1697" i="25"/>
  <c r="AI1645" i="25"/>
  <c r="AI1633" i="25"/>
  <c r="AI1573" i="25"/>
  <c r="AI1441" i="25"/>
  <c r="AI1433" i="25"/>
  <c r="AI1401" i="25"/>
  <c r="AI1393" i="25"/>
  <c r="AI1321" i="25"/>
  <c r="AI1113" i="25"/>
  <c r="AI989" i="25"/>
  <c r="AI949" i="25"/>
  <c r="AI1122" i="25"/>
  <c r="AI1010" i="25"/>
  <c r="AI890" i="25"/>
  <c r="AI881" i="25"/>
  <c r="AI865" i="25"/>
  <c r="AI762" i="25"/>
  <c r="AI425" i="25"/>
  <c r="AI393" i="25"/>
  <c r="AI305" i="25"/>
  <c r="AI285" i="25"/>
  <c r="AI201" i="25"/>
  <c r="AI49" i="25"/>
  <c r="AI127" i="25"/>
  <c r="AI861" i="25"/>
  <c r="AI837" i="25"/>
  <c r="AI741" i="25"/>
  <c r="AI614" i="25"/>
  <c r="AI581" i="25"/>
  <c r="AI510" i="25"/>
  <c r="AI363" i="25"/>
  <c r="AI195" i="25"/>
  <c r="AI115" i="25"/>
  <c r="AI67" i="25"/>
  <c r="AI364" i="25"/>
  <c r="AI600" i="25"/>
  <c r="AI2115" i="25"/>
  <c r="AI96" i="25"/>
  <c r="AI220" i="25"/>
  <c r="AI26" i="25"/>
  <c r="AI406" i="25"/>
  <c r="AI1624" i="25"/>
  <c r="AI1640" i="25"/>
  <c r="AI1928" i="25"/>
  <c r="AI2744" i="25"/>
  <c r="AI2872" i="25"/>
  <c r="AI3400" i="25"/>
  <c r="AI827" i="25"/>
  <c r="AI3797" i="25"/>
  <c r="AS3797" i="25" s="1"/>
  <c r="AI4533" i="25"/>
  <c r="AI4997" i="25"/>
  <c r="AI4706" i="25"/>
  <c r="AI4978" i="25"/>
  <c r="AI332" i="25"/>
  <c r="AI1783" i="25"/>
  <c r="AI2279" i="25"/>
  <c r="AI3031" i="25"/>
  <c r="AS3031" i="25" s="1"/>
  <c r="AI260" i="25"/>
  <c r="AI1324" i="25"/>
  <c r="AI1436" i="25"/>
  <c r="AI2060" i="25"/>
  <c r="AI2076" i="25"/>
  <c r="AI2492" i="25"/>
  <c r="AI2908" i="25"/>
  <c r="AI3801" i="25"/>
  <c r="AI3977" i="25"/>
  <c r="AI4025" i="25"/>
  <c r="AI4313" i="25"/>
  <c r="AI5305" i="25"/>
  <c r="AI3750" i="25"/>
  <c r="AI4438" i="25"/>
  <c r="AI4646" i="25"/>
  <c r="AI44" i="25"/>
  <c r="AI384" i="25"/>
  <c r="AI688" i="25"/>
  <c r="AI768" i="25"/>
  <c r="AI1515" i="25"/>
  <c r="AI1883" i="25"/>
  <c r="AI2011" i="25"/>
  <c r="AI2107" i="25"/>
  <c r="AI612" i="25"/>
  <c r="AI2048" i="25"/>
  <c r="AI2640" i="25"/>
  <c r="AI2944" i="25"/>
  <c r="AI3184" i="25"/>
  <c r="AI787" i="25"/>
  <c r="AI3949" i="25"/>
  <c r="AI4141" i="25"/>
  <c r="AI4349" i="25"/>
  <c r="AI3866" i="25"/>
  <c r="AI4250" i="25"/>
  <c r="AI4378" i="25"/>
  <c r="AI5178" i="25"/>
  <c r="AI1391" i="25"/>
  <c r="AI1599" i="25"/>
  <c r="AI1631" i="25"/>
  <c r="AI2143" i="25"/>
  <c r="AI2591" i="25"/>
  <c r="AI3023" i="25"/>
  <c r="AI3247" i="25"/>
  <c r="AI3551" i="25"/>
  <c r="AI3639" i="25"/>
  <c r="AI1940" i="25"/>
  <c r="AI3076" i="25"/>
  <c r="AI1052" i="25"/>
  <c r="AI3793" i="25"/>
  <c r="AI3614" i="25"/>
  <c r="AI3758" i="25"/>
  <c r="AI3934" i="25"/>
  <c r="AI4574" i="25"/>
  <c r="AI5134" i="25"/>
  <c r="AM5364" i="25"/>
  <c r="AM5179" i="25"/>
  <c r="AM4907" i="25"/>
  <c r="AM4843" i="25"/>
  <c r="AM4619" i="25"/>
  <c r="AM4588" i="25"/>
  <c r="AM4259" i="25"/>
  <c r="AM4203" i="25"/>
  <c r="AM2526" i="25"/>
  <c r="AM2026" i="25"/>
  <c r="AM5168" i="25"/>
  <c r="AM5128" i="25"/>
  <c r="AM4840" i="25"/>
  <c r="AM4768" i="25"/>
  <c r="AM4719" i="25"/>
  <c r="AM4639" i="25"/>
  <c r="AM4000" i="25"/>
  <c r="AM3310" i="25"/>
  <c r="AM3174" i="25"/>
  <c r="AM2906" i="25"/>
  <c r="AM2670" i="25"/>
  <c r="AM2633" i="25"/>
  <c r="AM989" i="25"/>
  <c r="AM613" i="25"/>
  <c r="AM301" i="25"/>
  <c r="AM65" i="25"/>
  <c r="AM881" i="25"/>
  <c r="AM665" i="25"/>
  <c r="AM2463" i="25"/>
  <c r="AM671" i="25"/>
  <c r="AM1039" i="25"/>
  <c r="AM2436" i="25"/>
  <c r="AM1100" i="25"/>
  <c r="AM4193" i="25"/>
  <c r="AM4593" i="25"/>
  <c r="AM4913" i="25"/>
  <c r="AM1907" i="25"/>
  <c r="AM748" i="25"/>
  <c r="AM1099" i="25"/>
  <c r="AM4754" i="25"/>
  <c r="AM2919" i="25"/>
  <c r="AM964" i="25"/>
  <c r="AM3228" i="25"/>
  <c r="AM4777" i="25"/>
  <c r="AM5065" i="25"/>
  <c r="AM3702" i="25"/>
  <c r="AM544" i="25"/>
  <c r="AM1611" i="25"/>
  <c r="AM1171" i="25"/>
  <c r="AM218" i="25"/>
  <c r="AM386" i="25"/>
  <c r="AM772" i="25"/>
  <c r="AM944" i="25"/>
  <c r="AM787" i="25"/>
  <c r="AM3773" i="25"/>
  <c r="AM3898" i="25"/>
  <c r="AM5290" i="25"/>
  <c r="AQ5416" i="25"/>
  <c r="AQ5352" i="25"/>
  <c r="AQ5327" i="25"/>
  <c r="AQ5255" i="25"/>
  <c r="AQ5184" i="25"/>
  <c r="AQ5072" i="25"/>
  <c r="AQ5040" i="25"/>
  <c r="AQ5016" i="25"/>
  <c r="AQ4984" i="25"/>
  <c r="AQ4920" i="25"/>
  <c r="AQ4912" i="25"/>
  <c r="AQ4896" i="25"/>
  <c r="AQ4895" i="25"/>
  <c r="AQ4776" i="25"/>
  <c r="AQ4672" i="25"/>
  <c r="AQ4623" i="25"/>
  <c r="AQ4616" i="25"/>
  <c r="AQ4592" i="25"/>
  <c r="AQ4584" i="25"/>
  <c r="AQ4528" i="25"/>
  <c r="AQ4488" i="25"/>
  <c r="AQ4487" i="25"/>
  <c r="AQ4440" i="25"/>
  <c r="AQ4343" i="25"/>
  <c r="AQ4336" i="25"/>
  <c r="AQ4320" i="25"/>
  <c r="AQ4295" i="25"/>
  <c r="AQ4288" i="25"/>
  <c r="AQ4271" i="25"/>
  <c r="AQ4263" i="25"/>
  <c r="AQ4247" i="25"/>
  <c r="AQ4144" i="25"/>
  <c r="AQ4103" i="25"/>
  <c r="AQ4096" i="25"/>
  <c r="AQ3991" i="25"/>
  <c r="AQ3983" i="25"/>
  <c r="AQ3912" i="25"/>
  <c r="AQ3807" i="25"/>
  <c r="AQ3743" i="25"/>
  <c r="AQ3736" i="25"/>
  <c r="AQ3680" i="25"/>
  <c r="AQ3655" i="25"/>
  <c r="AQ2518" i="25"/>
  <c r="AQ2358" i="25"/>
  <c r="AQ2330" i="25"/>
  <c r="AQ2278" i="25"/>
  <c r="AQ2210" i="25"/>
  <c r="AQ2034" i="25"/>
  <c r="AQ1954" i="25"/>
  <c r="AQ1842" i="25"/>
  <c r="AQ1486" i="25"/>
  <c r="AQ1442" i="25"/>
  <c r="AQ2374" i="25"/>
  <c r="AQ2366" i="25"/>
  <c r="AQ2294" i="25"/>
  <c r="AQ2218" i="25"/>
  <c r="AQ2186" i="25"/>
  <c r="AQ2166" i="25"/>
  <c r="AQ2146" i="25"/>
  <c r="AQ2042" i="25"/>
  <c r="AQ1974" i="25"/>
  <c r="AQ1802" i="25"/>
  <c r="AQ1674" i="25"/>
  <c r="AQ1450" i="25"/>
  <c r="AQ1418" i="25"/>
  <c r="AQ1390" i="25"/>
  <c r="AQ1294" i="25"/>
  <c r="AQ5411" i="25"/>
  <c r="AQ5308" i="25"/>
  <c r="AQ5123" i="25"/>
  <c r="AQ5011" i="25"/>
  <c r="AQ4996" i="25"/>
  <c r="AQ4971" i="25"/>
  <c r="AQ4940" i="25"/>
  <c r="AQ4883" i="25"/>
  <c r="AQ4868" i="25"/>
  <c r="AQ4787" i="25"/>
  <c r="AQ4724" i="25"/>
  <c r="AQ4692" i="25"/>
  <c r="AQ4675" i="25"/>
  <c r="AQ4667" i="25"/>
  <c r="AQ4660" i="25"/>
  <c r="AQ4628" i="25"/>
  <c r="AQ4603" i="25"/>
  <c r="AQ4572" i="25"/>
  <c r="AQ4539" i="25"/>
  <c r="AQ4435" i="25"/>
  <c r="AQ4403" i="25"/>
  <c r="AQ4395" i="25"/>
  <c r="AQ4380" i="25"/>
  <c r="AQ4379" i="25"/>
  <c r="AQ4363" i="25"/>
  <c r="AQ4275" i="25"/>
  <c r="AQ4252" i="25"/>
  <c r="AQ4212" i="25"/>
  <c r="AQ4164" i="25"/>
  <c r="AQ4156" i="25"/>
  <c r="AQ4147" i="25"/>
  <c r="AQ4075" i="25"/>
  <c r="AQ4067" i="25"/>
  <c r="AQ3931" i="25"/>
  <c r="AQ3924" i="25"/>
  <c r="AQ3899" i="25"/>
  <c r="AQ3851" i="25"/>
  <c r="AQ3764" i="25"/>
  <c r="AQ3763" i="25"/>
  <c r="AQ3683" i="25"/>
  <c r="AQ3518" i="25"/>
  <c r="AQ3382" i="25"/>
  <c r="AQ3314" i="25"/>
  <c r="AQ3222" i="25"/>
  <c r="AQ3210" i="25"/>
  <c r="AQ3198" i="25"/>
  <c r="AQ3190" i="25"/>
  <c r="AQ3154" i="25"/>
  <c r="AQ3138" i="25"/>
  <c r="AQ3010" i="25"/>
  <c r="AQ2990" i="25"/>
  <c r="AQ2914" i="25"/>
  <c r="AQ2886" i="25"/>
  <c r="AQ2826" i="25"/>
  <c r="AQ2806" i="25"/>
  <c r="AQ2714" i="25"/>
  <c r="AQ2662" i="25"/>
  <c r="AQ2646" i="25"/>
  <c r="AQ2606" i="25"/>
  <c r="AQ2602" i="25"/>
  <c r="AQ2522" i="25"/>
  <c r="AQ2514" i="25"/>
  <c r="AQ2494" i="25"/>
  <c r="AQ1570" i="25"/>
  <c r="AQ1546" i="25"/>
  <c r="AQ1498" i="25"/>
  <c r="AQ3589" i="25"/>
  <c r="AQ3569" i="25"/>
  <c r="AQ3557" i="25"/>
  <c r="AQ3553" i="25"/>
  <c r="AQ3449" i="25"/>
  <c r="AQ3437" i="25"/>
  <c r="AQ3345" i="25"/>
  <c r="AQ3333" i="25"/>
  <c r="AQ3317" i="25"/>
  <c r="AQ3237" i="25"/>
  <c r="AQ3213" i="25"/>
  <c r="AQ3177" i="25"/>
  <c r="AQ3169" i="25"/>
  <c r="AQ3105" i="25"/>
  <c r="AQ3097" i="25"/>
  <c r="AQ3053" i="25"/>
  <c r="AQ3025" i="25"/>
  <c r="AQ2905" i="25"/>
  <c r="AQ2897" i="25"/>
  <c r="AQ2889" i="25"/>
  <c r="AQ2869" i="25"/>
  <c r="AQ2865" i="25"/>
  <c r="AQ2853" i="25"/>
  <c r="AQ2813" i="25"/>
  <c r="AQ2741" i="25"/>
  <c r="AQ2657" i="25"/>
  <c r="AQ2497" i="25"/>
  <c r="AQ2489" i="25"/>
  <c r="AQ2481" i="25"/>
  <c r="AQ2473" i="25"/>
  <c r="AQ2441" i="25"/>
  <c r="AQ2429" i="25"/>
  <c r="AQ2413" i="25"/>
  <c r="AQ2401" i="25"/>
  <c r="AQ2333" i="25"/>
  <c r="AQ2309" i="25"/>
  <c r="AQ2301" i="25"/>
  <c r="AQ2257" i="25"/>
  <c r="AQ2097" i="25"/>
  <c r="AQ2029" i="25"/>
  <c r="AQ1985" i="25"/>
  <c r="AQ1969" i="25"/>
  <c r="AQ1945" i="25"/>
  <c r="AQ1805" i="25"/>
  <c r="AQ1741" i="25"/>
  <c r="AQ1657" i="25"/>
  <c r="AQ1641" i="25"/>
  <c r="AQ1629" i="25"/>
  <c r="AQ1529" i="25"/>
  <c r="AQ1421" i="25"/>
  <c r="AQ1337" i="25"/>
  <c r="AQ1301" i="25"/>
  <c r="AQ1281" i="25"/>
  <c r="AQ1261" i="25"/>
  <c r="AQ1197" i="25"/>
  <c r="AQ1173" i="25"/>
  <c r="AQ1161" i="25"/>
  <c r="AQ1117" i="25"/>
  <c r="AQ1089" i="25"/>
  <c r="AQ1041" i="25"/>
  <c r="AQ985" i="25"/>
  <c r="AQ961" i="25"/>
  <c r="AQ921" i="25"/>
  <c r="AQ909" i="25"/>
  <c r="AQ901" i="25"/>
  <c r="AQ1222" i="25"/>
  <c r="AQ998" i="25"/>
  <c r="AQ1146" i="25"/>
  <c r="AQ1098" i="25"/>
  <c r="AQ938" i="25"/>
  <c r="AQ841" i="25"/>
  <c r="AQ809" i="25"/>
  <c r="AQ777" i="25"/>
  <c r="AQ498" i="25"/>
  <c r="AQ393" i="25"/>
  <c r="AQ293" i="25"/>
  <c r="AQ269" i="25"/>
  <c r="AQ237" i="25"/>
  <c r="AQ205" i="25"/>
  <c r="AQ145" i="25"/>
  <c r="AQ121" i="25"/>
  <c r="AQ105" i="25"/>
  <c r="AQ97" i="25"/>
  <c r="AQ24" i="25"/>
  <c r="AQ1134" i="25"/>
  <c r="AQ1118" i="25"/>
  <c r="AQ1038" i="25"/>
  <c r="AQ1006" i="25"/>
  <c r="AQ243" i="25"/>
  <c r="AQ235" i="25"/>
  <c r="AQ227" i="25"/>
  <c r="AQ223" i="25"/>
  <c r="AQ131" i="25"/>
  <c r="AQ99" i="25"/>
  <c r="AQ1170" i="25"/>
  <c r="AQ1154" i="25"/>
  <c r="AQ1026" i="25"/>
  <c r="AQ837" i="25"/>
  <c r="AQ814" i="25"/>
  <c r="AQ805" i="25"/>
  <c r="AQ757" i="25"/>
  <c r="AQ741" i="25"/>
  <c r="AQ734" i="25"/>
  <c r="AQ726" i="25"/>
  <c r="AQ709" i="25"/>
  <c r="AQ694" i="25"/>
  <c r="AQ670" i="25"/>
  <c r="AQ662" i="25"/>
  <c r="AQ654" i="25"/>
  <c r="AQ646" i="25"/>
  <c r="AQ621" i="25"/>
  <c r="AQ541" i="25"/>
  <c r="AQ517" i="25"/>
  <c r="AQ509" i="25"/>
  <c r="AQ485" i="25"/>
  <c r="AQ447" i="25"/>
  <c r="AQ139" i="25"/>
  <c r="AQ63" i="25"/>
  <c r="AQ236" i="25"/>
  <c r="AQ424" i="25"/>
  <c r="AQ560" i="25"/>
  <c r="AQ592" i="25"/>
  <c r="AQ848" i="25"/>
  <c r="AQ1355" i="25"/>
  <c r="AQ1755" i="25"/>
  <c r="AQ2011" i="25"/>
  <c r="AQ2027" i="25"/>
  <c r="AQ2043" i="25"/>
  <c r="AQ2363" i="25"/>
  <c r="AQ2555" i="25"/>
  <c r="AQ2603" i="25"/>
  <c r="AQ2667" i="25"/>
  <c r="AQ2715" i="25"/>
  <c r="AQ3387" i="25"/>
  <c r="AQ128" i="25"/>
  <c r="AQ1027" i="25"/>
  <c r="AQ1203" i="25"/>
  <c r="AQ170" i="25"/>
  <c r="AQ210" i="25"/>
  <c r="AQ354" i="25"/>
  <c r="AQ370" i="25"/>
  <c r="AQ836" i="25"/>
  <c r="AQ1152" i="25"/>
  <c r="AQ1888" i="25"/>
  <c r="AQ2240" i="25"/>
  <c r="AQ2288" i="25"/>
  <c r="AQ2368" i="25"/>
  <c r="AQ2480" i="25"/>
  <c r="AQ2560" i="25"/>
  <c r="AQ2880" i="25"/>
  <c r="AQ3072" i="25"/>
  <c r="AQ3440" i="25"/>
  <c r="AQ643" i="25"/>
  <c r="AQ739" i="25"/>
  <c r="AQ4349" i="25"/>
  <c r="AQ4573" i="25"/>
  <c r="AQ5133" i="25"/>
  <c r="AQ5357" i="25"/>
  <c r="AQ5437" i="25"/>
  <c r="AQ3754" i="25"/>
  <c r="AQ3786" i="25"/>
  <c r="AQ3834" i="25"/>
  <c r="AQ4234" i="25"/>
  <c r="AQ4282" i="25"/>
  <c r="AQ4602" i="25"/>
  <c r="AQ4634" i="25"/>
  <c r="AQ4778" i="25"/>
  <c r="AQ4842" i="25"/>
  <c r="AQ5162" i="25"/>
  <c r="AQ5242" i="25"/>
  <c r="AQ1407" i="25"/>
  <c r="AQ1599" i="25"/>
  <c r="AQ1695" i="25"/>
  <c r="AQ1743" i="25"/>
  <c r="AQ2111" i="25"/>
  <c r="AQ2927" i="25"/>
  <c r="AQ3103" i="25"/>
  <c r="AQ3551" i="25"/>
  <c r="AQ3599" i="25"/>
  <c r="AQ3627" i="25"/>
  <c r="AQ96" i="25"/>
  <c r="AQ180" i="25"/>
  <c r="AQ27" i="25"/>
  <c r="AQ1247" i="25"/>
  <c r="AQ1348" i="25"/>
  <c r="AQ1396" i="25"/>
  <c r="AQ1876" i="25"/>
  <c r="AQ1940" i="25"/>
  <c r="AQ2100" i="25"/>
  <c r="AQ2212" i="25"/>
  <c r="AQ2612" i="25"/>
  <c r="AQ2868" i="25"/>
  <c r="AQ2932" i="25"/>
  <c r="AQ3252" i="25"/>
  <c r="AQ3348" i="25"/>
  <c r="AQ3572" i="25"/>
  <c r="AQ908" i="25"/>
  <c r="AQ1244" i="25"/>
  <c r="AQ3937" i="25"/>
  <c r="AQ4097" i="25"/>
  <c r="AQ4657" i="25"/>
  <c r="AQ5249" i="25"/>
  <c r="AQ3694" i="25"/>
  <c r="AQ3710" i="25"/>
  <c r="AQ4174" i="25"/>
  <c r="AQ4318" i="25"/>
  <c r="AQ5102" i="25"/>
  <c r="AQ5246" i="25"/>
  <c r="AQ5310" i="25"/>
  <c r="AQ340" i="25"/>
  <c r="AQ396" i="25"/>
  <c r="AQ404" i="25"/>
  <c r="AQ436" i="25"/>
  <c r="AQ536" i="25"/>
  <c r="AQ776" i="25"/>
  <c r="AQ824" i="25"/>
  <c r="AQ1176" i="25"/>
  <c r="AQ1571" i="25"/>
  <c r="AQ2179" i="25"/>
  <c r="AQ2291" i="25"/>
  <c r="AQ2963" i="25"/>
  <c r="AQ3411" i="25"/>
  <c r="AQ3459" i="25"/>
  <c r="AQ86" i="25"/>
  <c r="AQ126" i="25"/>
  <c r="AQ302" i="25"/>
  <c r="AQ390" i="25"/>
  <c r="AQ454" i="25"/>
  <c r="AQ492" i="25"/>
  <c r="AQ604" i="25"/>
  <c r="AQ636" i="25"/>
  <c r="AQ780" i="25"/>
  <c r="AQ828" i="25"/>
  <c r="AQ1320" i="25"/>
  <c r="AQ1528" i="25"/>
  <c r="AQ1576" i="25"/>
  <c r="AQ1672" i="25"/>
  <c r="AQ1688" i="25"/>
  <c r="AQ1768" i="25"/>
  <c r="AQ1784" i="25"/>
  <c r="AQ1912" i="25"/>
  <c r="AQ2328" i="25"/>
  <c r="AQ2344" i="25"/>
  <c r="AQ2408" i="25"/>
  <c r="AQ2936" i="25"/>
  <c r="AQ3192" i="25"/>
  <c r="AQ3384" i="25"/>
  <c r="AQ555" i="25"/>
  <c r="AQ891" i="25"/>
  <c r="AQ939" i="25"/>
  <c r="AQ1179" i="25"/>
  <c r="AQ1211" i="25"/>
  <c r="AQ3717" i="25"/>
  <c r="AQ3973" i="25"/>
  <c r="AQ4213" i="25"/>
  <c r="AQ4357" i="25"/>
  <c r="AQ4677" i="25"/>
  <c r="AQ4773" i="25"/>
  <c r="AQ3682" i="25"/>
  <c r="AQ3794" i="25"/>
  <c r="AQ5122" i="25"/>
  <c r="AQ5186" i="25"/>
  <c r="AQ5330" i="25"/>
  <c r="AQ5442" i="25"/>
  <c r="AQ204" i="25"/>
  <c r="AQ276" i="25"/>
  <c r="AQ1015" i="25"/>
  <c r="AQ1415" i="25"/>
  <c r="AQ1799" i="25"/>
  <c r="AQ2071" i="25"/>
  <c r="AQ2119" i="25"/>
  <c r="AQ2775" i="25"/>
  <c r="AQ3079" i="25"/>
  <c r="AQ92" i="25"/>
  <c r="AQ156" i="25"/>
  <c r="AQ503" i="25"/>
  <c r="AQ551" i="25"/>
  <c r="AQ663" i="25"/>
  <c r="AQ711" i="25"/>
  <c r="AQ1044" i="25"/>
  <c r="AQ1092" i="25"/>
  <c r="AQ1236" i="25"/>
  <c r="AQ1420" i="25"/>
  <c r="AQ1596" i="25"/>
  <c r="AQ1916" i="25"/>
  <c r="AQ2236" i="25"/>
  <c r="AQ2364" i="25"/>
  <c r="AQ2524" i="25"/>
  <c r="AQ2780" i="25"/>
  <c r="AQ3420" i="25"/>
  <c r="AQ3436" i="25"/>
  <c r="AQ3705" i="25"/>
  <c r="AQ4185" i="25"/>
  <c r="AQ4505" i="25"/>
  <c r="AQ4585" i="25"/>
  <c r="AQ4793" i="25"/>
  <c r="AQ5113" i="25"/>
  <c r="AQ5161" i="25"/>
  <c r="AQ5353" i="25"/>
  <c r="AQ3734" i="25"/>
  <c r="AQ3958" i="25"/>
  <c r="AQ4134" i="25"/>
  <c r="AQ4598" i="25"/>
  <c r="AQ4822" i="25"/>
  <c r="AQ5110" i="25"/>
  <c r="AQ5142" i="25"/>
  <c r="AQ5430" i="25"/>
  <c r="AI5159" i="25"/>
  <c r="AI5152" i="25"/>
  <c r="AI5111" i="25"/>
  <c r="AI5071" i="25"/>
  <c r="AI5039" i="25"/>
  <c r="AI4992" i="25"/>
  <c r="AI4959" i="25"/>
  <c r="AI4952" i="25"/>
  <c r="AI4911" i="25"/>
  <c r="AI4839" i="25"/>
  <c r="AI4744" i="25"/>
  <c r="AI4736" i="25"/>
  <c r="AI4727" i="25"/>
  <c r="AI4695" i="25"/>
  <c r="AI4600" i="25"/>
  <c r="AI4592" i="25"/>
  <c r="AI4440" i="25"/>
  <c r="AI4344" i="25"/>
  <c r="AI4327" i="25"/>
  <c r="AI4312" i="25"/>
  <c r="AI4304" i="25"/>
  <c r="AI4279" i="25"/>
  <c r="AI4159" i="25"/>
  <c r="AI3928" i="25"/>
  <c r="AI3927" i="25"/>
  <c r="AI3895" i="25"/>
  <c r="AI3880" i="25"/>
  <c r="AI3879" i="25"/>
  <c r="AI3800" i="25"/>
  <c r="AI3792" i="25"/>
  <c r="AI3775" i="25"/>
  <c r="AI3768" i="25"/>
  <c r="AI3735" i="25"/>
  <c r="AI3727" i="25"/>
  <c r="AI3663" i="25"/>
  <c r="AI2542" i="25"/>
  <c r="AI2458" i="25"/>
  <c r="AI1794" i="25"/>
  <c r="AI1666" i="25"/>
  <c r="AI1586" i="25"/>
  <c r="AI1306" i="25"/>
  <c r="AI3640" i="25"/>
  <c r="AI2154" i="25"/>
  <c r="AI1762" i="25"/>
  <c r="AI1726" i="25"/>
  <c r="AI1670" i="25"/>
  <c r="AI1634" i="25"/>
  <c r="AI5443" i="25"/>
  <c r="AI5267" i="25"/>
  <c r="AI5123" i="25"/>
  <c r="AI5084" i="25"/>
  <c r="AI5076" i="25"/>
  <c r="AI5011" i="25"/>
  <c r="AI4996" i="25"/>
  <c r="AI4980" i="25"/>
  <c r="AI4876" i="25"/>
  <c r="AI4756" i="25"/>
  <c r="AI4507" i="25"/>
  <c r="AI4427" i="25"/>
  <c r="AI4380" i="25"/>
  <c r="AI4172" i="25"/>
  <c r="AI4155" i="25"/>
  <c r="AI4099" i="25"/>
  <c r="AI4092" i="25"/>
  <c r="AI3979" i="25"/>
  <c r="AI3931" i="25"/>
  <c r="AI3860" i="25"/>
  <c r="AI3723" i="25"/>
  <c r="AI3691" i="25"/>
  <c r="AI3645" i="25"/>
  <c r="AI3530" i="25"/>
  <c r="AI3474" i="25"/>
  <c r="AI3370" i="25"/>
  <c r="AI3366" i="25"/>
  <c r="AI3338" i="25"/>
  <c r="AI3242" i="25"/>
  <c r="AI3070" i="25"/>
  <c r="AI3054" i="25"/>
  <c r="AI3046" i="25"/>
  <c r="AI2982" i="25"/>
  <c r="AI2922" i="25"/>
  <c r="AI2850" i="25"/>
  <c r="AI2830" i="25"/>
  <c r="AI2794" i="25"/>
  <c r="AI2610" i="25"/>
  <c r="AI1922" i="25"/>
  <c r="AI1842" i="25"/>
  <c r="AI1774" i="25"/>
  <c r="AI3641" i="25"/>
  <c r="AI3597" i="25"/>
  <c r="AI3557" i="25"/>
  <c r="AI3493" i="25"/>
  <c r="AI3477" i="25"/>
  <c r="AI3457" i="25"/>
  <c r="AI3333" i="25"/>
  <c r="AI3329" i="25"/>
  <c r="AI3297" i="25"/>
  <c r="AI3281" i="25"/>
  <c r="AI3269" i="25"/>
  <c r="AI3081" i="25"/>
  <c r="AI3077" i="25"/>
  <c r="AI3009" i="25"/>
  <c r="AI3005" i="25"/>
  <c r="AI2973" i="25"/>
  <c r="AI2785" i="25"/>
  <c r="AI2761" i="25"/>
  <c r="AI2645" i="25"/>
  <c r="AI2513" i="25"/>
  <c r="AI2509" i="25"/>
  <c r="AI2385" i="25"/>
  <c r="AI2333" i="25"/>
  <c r="AI2285" i="25"/>
  <c r="AI2261" i="25"/>
  <c r="AI2249" i="25"/>
  <c r="AI2193" i="25"/>
  <c r="AI2141" i="25"/>
  <c r="AI2093" i="25"/>
  <c r="AI1933" i="25"/>
  <c r="AI1749" i="25"/>
  <c r="AI1677" i="25"/>
  <c r="AI1529" i="25"/>
  <c r="AI1473" i="25"/>
  <c r="AI1449" i="25"/>
  <c r="AI1409" i="25"/>
  <c r="AI1225" i="25"/>
  <c r="AI1101" i="25"/>
  <c r="AI1089" i="25"/>
  <c r="AI977" i="25"/>
  <c r="AI969" i="25"/>
  <c r="AI901" i="25"/>
  <c r="AI893" i="25"/>
  <c r="AI990" i="25"/>
  <c r="AI866" i="25"/>
  <c r="AS866" i="25" s="1"/>
  <c r="AI770" i="25"/>
  <c r="AI674" i="25"/>
  <c r="AI554" i="25"/>
  <c r="AI357" i="25"/>
  <c r="AI229" i="25"/>
  <c r="AI189" i="25"/>
  <c r="AI185" i="25"/>
  <c r="AI165" i="25"/>
  <c r="AI141" i="25"/>
  <c r="AI85" i="25"/>
  <c r="AI32" i="25"/>
  <c r="AI1078" i="25"/>
  <c r="AI183" i="25"/>
  <c r="AI95" i="25"/>
  <c r="L63" i="25"/>
  <c r="AI1194" i="25"/>
  <c r="AI1130" i="25"/>
  <c r="AI1066" i="25"/>
  <c r="AI885" i="25"/>
  <c r="AI878" i="25"/>
  <c r="AI686" i="25"/>
  <c r="AI613" i="25"/>
  <c r="AI558" i="25"/>
  <c r="AI526" i="25"/>
  <c r="AI403" i="25"/>
  <c r="AI147" i="25"/>
  <c r="AI119" i="25"/>
  <c r="AI372" i="25"/>
  <c r="AI380" i="25"/>
  <c r="AI696" i="25"/>
  <c r="AI840" i="25"/>
  <c r="AI1491" i="25"/>
  <c r="AI2419" i="25"/>
  <c r="AI2467" i="25"/>
  <c r="AI2723" i="25"/>
  <c r="AI3011" i="25"/>
  <c r="AI3075" i="25"/>
  <c r="AI3155" i="25"/>
  <c r="AI102" i="25"/>
  <c r="AI294" i="25"/>
  <c r="AI876" i="25"/>
  <c r="AI1800" i="25"/>
  <c r="AI1992" i="25"/>
  <c r="AI2168" i="25"/>
  <c r="AI2952" i="25"/>
  <c r="AI3080" i="25"/>
  <c r="AI3320" i="25"/>
  <c r="AI3416" i="25"/>
  <c r="AI3480" i="25"/>
  <c r="AI635" i="25"/>
  <c r="AI683" i="25"/>
  <c r="AI3973" i="25"/>
  <c r="AI4053" i="25"/>
  <c r="AI4309" i="25"/>
  <c r="AI5365" i="25"/>
  <c r="AI5381" i="25"/>
  <c r="AI3682" i="25"/>
  <c r="AI3762" i="25"/>
  <c r="AI3986" i="25"/>
  <c r="AI4242" i="25"/>
  <c r="AI4498" i="25"/>
  <c r="AI5010" i="25"/>
  <c r="AI5138" i="25"/>
  <c r="AI5378" i="25"/>
  <c r="AI5458" i="25"/>
  <c r="AI1047" i="25"/>
  <c r="AI1095" i="25"/>
  <c r="AI1879" i="25"/>
  <c r="AI2023" i="25"/>
  <c r="AI2215" i="25"/>
  <c r="AI2487" i="25"/>
  <c r="AI2727" i="25"/>
  <c r="AI2903" i="25"/>
  <c r="AI519" i="25"/>
  <c r="AI1260" i="25"/>
  <c r="AI1276" i="25"/>
  <c r="AI1516" i="25"/>
  <c r="AI1884" i="25"/>
  <c r="AI2892" i="25"/>
  <c r="AI3164" i="25"/>
  <c r="AI3532" i="25"/>
  <c r="AI3929" i="25"/>
  <c r="AI4345" i="25"/>
  <c r="AI4457" i="25"/>
  <c r="AI4697" i="25"/>
  <c r="AI4809" i="25"/>
  <c r="AI5161" i="25"/>
  <c r="AI5337" i="25"/>
  <c r="AI3654" i="25"/>
  <c r="AI3686" i="25"/>
  <c r="AI3734" i="25"/>
  <c r="AI4038" i="25"/>
  <c r="AI4294" i="25"/>
  <c r="AI4358" i="25"/>
  <c r="AI4390" i="25"/>
  <c r="AI4662" i="25"/>
  <c r="AI4790" i="25"/>
  <c r="AI5430" i="25"/>
  <c r="AI5446" i="25"/>
  <c r="AI3650" i="25"/>
  <c r="AI496" i="25"/>
  <c r="AI736" i="25"/>
  <c r="AI800" i="25"/>
  <c r="AI864" i="25"/>
  <c r="AI1499" i="25"/>
  <c r="AI2139" i="25"/>
  <c r="AI2187" i="25"/>
  <c r="AI2619" i="25"/>
  <c r="AI2811" i="25"/>
  <c r="AI3195" i="25"/>
  <c r="AI1011" i="25"/>
  <c r="AI1187" i="25"/>
  <c r="AI210" i="25"/>
  <c r="AI314" i="25"/>
  <c r="AI338" i="25"/>
  <c r="AI370" i="25"/>
  <c r="AI928" i="25"/>
  <c r="AI1328" i="25"/>
  <c r="AI1536" i="25"/>
  <c r="AI1808" i="25"/>
  <c r="AI2112" i="25"/>
  <c r="AI3120" i="25"/>
  <c r="AI3152" i="25"/>
  <c r="AI3504" i="25"/>
  <c r="AI627" i="25"/>
  <c r="AI771" i="25"/>
  <c r="AI4189" i="25"/>
  <c r="AI4557" i="25"/>
  <c r="AI4637" i="25"/>
  <c r="AI5405" i="25"/>
  <c r="AI3622" i="25"/>
  <c r="AI4426" i="25"/>
  <c r="AI4490" i="25"/>
  <c r="AI4602" i="25"/>
  <c r="AI4762" i="25"/>
  <c r="AI4778" i="25"/>
  <c r="AI4842" i="25"/>
  <c r="AI4874" i="25"/>
  <c r="AI4922" i="25"/>
  <c r="AI324" i="25"/>
  <c r="AI1343" i="25"/>
  <c r="AI1551" i="25"/>
  <c r="AI1711" i="25"/>
  <c r="AI1807" i="25"/>
  <c r="AI1855" i="25"/>
  <c r="AI1871" i="25"/>
  <c r="AI2031" i="25"/>
  <c r="AI2655" i="25"/>
  <c r="AI2719" i="25"/>
  <c r="AI2879" i="25"/>
  <c r="AI3471" i="25"/>
  <c r="AI575" i="25"/>
  <c r="AI799" i="25"/>
  <c r="AI1007" i="25"/>
  <c r="AI1135" i="25"/>
  <c r="AI1796" i="25"/>
  <c r="AI2052" i="25"/>
  <c r="AI2116" i="25"/>
  <c r="AI2516" i="25"/>
  <c r="AI2548" i="25"/>
  <c r="AI2740" i="25"/>
  <c r="AI3044" i="25"/>
  <c r="AI3060" i="25"/>
  <c r="AI3172" i="25"/>
  <c r="AI3236" i="25"/>
  <c r="AI3761" i="25"/>
  <c r="AI3889" i="25"/>
  <c r="AI3905" i="25"/>
  <c r="AI3937" i="25"/>
  <c r="AI4321" i="25"/>
  <c r="AI4545" i="25"/>
  <c r="AI4609" i="25"/>
  <c r="AI4753" i="25"/>
  <c r="AI4897" i="25"/>
  <c r="AI5089" i="25"/>
  <c r="AI5409" i="25"/>
  <c r="AI4062" i="25"/>
  <c r="AI4494" i="25"/>
  <c r="AI4718" i="25"/>
  <c r="AI4798" i="25"/>
  <c r="AI4814" i="25"/>
  <c r="AI5262" i="25"/>
  <c r="AI5310" i="25"/>
  <c r="AP5461" i="25"/>
  <c r="AP5397" i="25"/>
  <c r="AP5237" i="25"/>
  <c r="AP5141" i="25"/>
  <c r="AP5005" i="25"/>
  <c r="AP4933" i="25"/>
  <c r="AP4925" i="25"/>
  <c r="AP4893" i="25"/>
  <c r="AP4829" i="25"/>
  <c r="AP4821" i="25"/>
  <c r="AP4789" i="25"/>
  <c r="AP4533" i="25"/>
  <c r="AP4485" i="25"/>
  <c r="AP4261" i="25"/>
  <c r="AP4197" i="25"/>
  <c r="AP3933" i="25"/>
  <c r="AP3837" i="25"/>
  <c r="AP2567" i="25"/>
  <c r="AP2507" i="25"/>
  <c r="AP2387" i="25"/>
  <c r="AP2319" i="25"/>
  <c r="AP2127" i="25"/>
  <c r="AP2047" i="25"/>
  <c r="AP2019" i="25"/>
  <c r="AP2011" i="25"/>
  <c r="AP1743" i="25"/>
  <c r="AP1727" i="25"/>
  <c r="AP1631" i="25"/>
  <c r="AP5328" i="25"/>
  <c r="AP5096" i="25"/>
  <c r="AP5056" i="25"/>
  <c r="AP4936" i="25"/>
  <c r="AP4600" i="25"/>
  <c r="AP4528" i="25"/>
  <c r="AP4200" i="25"/>
  <c r="AP4160" i="25"/>
  <c r="AP4152" i="25"/>
  <c r="AP4128" i="25"/>
  <c r="AP4112" i="25"/>
  <c r="AP3952" i="25"/>
  <c r="AP3784" i="25"/>
  <c r="AP3645" i="25"/>
  <c r="AP3613" i="25"/>
  <c r="AP2355" i="25"/>
  <c r="AP2207" i="25"/>
  <c r="AP2191" i="25"/>
  <c r="AP2183" i="25"/>
  <c r="AP2123" i="25"/>
  <c r="AP2115" i="25"/>
  <c r="AP2103" i="25"/>
  <c r="AP1915" i="25"/>
  <c r="AP1867" i="25"/>
  <c r="AP1807" i="25"/>
  <c r="AP1767" i="25"/>
  <c r="AP1635" i="25"/>
  <c r="AP1527" i="25"/>
  <c r="AP1467" i="25"/>
  <c r="AP1395" i="25"/>
  <c r="AP5105" i="25"/>
  <c r="AP4977" i="25"/>
  <c r="AP4865" i="25"/>
  <c r="AP4833" i="25"/>
  <c r="AP4649" i="25"/>
  <c r="AP4641" i="25"/>
  <c r="AP4585" i="25"/>
  <c r="AP4569" i="25"/>
  <c r="AP4489" i="25"/>
  <c r="AP4449" i="25"/>
  <c r="AP4385" i="25"/>
  <c r="AP4377" i="25"/>
  <c r="AP4129" i="25"/>
  <c r="AP4105" i="25"/>
  <c r="AP4009" i="25"/>
  <c r="AP3921" i="25"/>
  <c r="AP3833" i="25"/>
  <c r="AP3801" i="25"/>
  <c r="AP3563" i="25"/>
  <c r="AP3519" i="25"/>
  <c r="AP3451" i="25"/>
  <c r="AP3435" i="25"/>
  <c r="AP3375" i="25"/>
  <c r="AP3303" i="25"/>
  <c r="AP3291" i="25"/>
  <c r="AP3279" i="25"/>
  <c r="AP3191" i="25"/>
  <c r="AP3167" i="25"/>
  <c r="AP3159" i="25"/>
  <c r="AP3055" i="25"/>
  <c r="AP3023" i="25"/>
  <c r="AP2915" i="25"/>
  <c r="AP2883" i="25"/>
  <c r="AP2863" i="25"/>
  <c r="AP2727" i="25"/>
  <c r="AP2679" i="25"/>
  <c r="AP2635" i="25"/>
  <c r="AP2559" i="25"/>
  <c r="AP1927" i="25"/>
  <c r="AP1763" i="25"/>
  <c r="AP1715" i="25"/>
  <c r="AP1703" i="25"/>
  <c r="AP1615" i="25"/>
  <c r="AP5404" i="25"/>
  <c r="AP5380" i="25"/>
  <c r="AP5276" i="25"/>
  <c r="AP5260" i="25"/>
  <c r="AP5108" i="25"/>
  <c r="AP4884" i="25"/>
  <c r="AP4748" i="25"/>
  <c r="AP4540" i="25"/>
  <c r="AP4484" i="25"/>
  <c r="AP4308" i="25"/>
  <c r="AP4204" i="25"/>
  <c r="AP4196" i="25"/>
  <c r="AP4132" i="25"/>
  <c r="AP4116" i="25"/>
  <c r="AP3996" i="25"/>
  <c r="AP3796" i="25"/>
  <c r="AP3700" i="25"/>
  <c r="AP3546" i="25"/>
  <c r="AP3502" i="25"/>
  <c r="AP3494" i="25"/>
  <c r="AP3410" i="25"/>
  <c r="AP3406" i="25"/>
  <c r="AP3238" i="25"/>
  <c r="AP3214" i="25"/>
  <c r="AP3190" i="25"/>
  <c r="AP3130" i="25"/>
  <c r="AP3098" i="25"/>
  <c r="AP3062" i="25"/>
  <c r="AP3054" i="25"/>
  <c r="AP3014" i="25"/>
  <c r="AP2514" i="25"/>
  <c r="AP2510" i="25"/>
  <c r="AP2470" i="25"/>
  <c r="AP2454" i="25"/>
  <c r="AP2350" i="25"/>
  <c r="AP2230" i="25"/>
  <c r="AP2138" i="25"/>
  <c r="AP2102" i="25"/>
  <c r="AP2098" i="25"/>
  <c r="AP2062" i="25"/>
  <c r="AP2014" i="25"/>
  <c r="AP1942" i="25"/>
  <c r="AP1870" i="25"/>
  <c r="AP1718" i="25"/>
  <c r="AP1714" i="25"/>
  <c r="AP1674" i="25"/>
  <c r="AP1594" i="25"/>
  <c r="AP1582" i="25"/>
  <c r="AP1510" i="25"/>
  <c r="AP1402" i="25"/>
  <c r="AP1394" i="25"/>
  <c r="AP1182" i="25"/>
  <c r="AP1110" i="25"/>
  <c r="AP1030" i="25"/>
  <c r="AP998" i="25"/>
  <c r="AP910" i="25"/>
  <c r="AP902" i="25"/>
  <c r="AP622" i="25"/>
  <c r="AP558" i="25"/>
  <c r="AP407" i="25"/>
  <c r="AP391" i="25"/>
  <c r="AP323" i="25"/>
  <c r="AP207" i="25"/>
  <c r="AP95" i="25"/>
  <c r="AP87" i="25"/>
  <c r="AP63" i="25"/>
  <c r="AP59" i="25"/>
  <c r="AP1179" i="25"/>
  <c r="AP711" i="25"/>
  <c r="AP663" i="25"/>
  <c r="AP479" i="25"/>
  <c r="AP754" i="25"/>
  <c r="AP578" i="25"/>
  <c r="AP554" i="25"/>
  <c r="AP449" i="25"/>
  <c r="AP421" i="25"/>
  <c r="AP381" i="25"/>
  <c r="AP365" i="25"/>
  <c r="AP305" i="25"/>
  <c r="AP241" i="25"/>
  <c r="S82" i="25"/>
  <c r="S35" i="25"/>
  <c r="AP1187" i="25"/>
  <c r="AP763" i="25"/>
  <c r="AP739" i="25"/>
  <c r="AP603" i="25"/>
  <c r="AP491" i="25"/>
  <c r="AP110" i="25"/>
  <c r="AP158" i="25"/>
  <c r="AP422" i="25"/>
  <c r="AP446" i="25"/>
  <c r="AP652" i="25"/>
  <c r="AP725" i="25"/>
  <c r="AP1152" i="25"/>
  <c r="AP1168" i="25"/>
  <c r="AP1448" i="25"/>
  <c r="AP1624" i="25"/>
  <c r="AP2168" i="25"/>
  <c r="AP2184" i="25"/>
  <c r="AP2696" i="25"/>
  <c r="AP3208" i="25"/>
  <c r="AP3352" i="25"/>
  <c r="AP3528" i="25"/>
  <c r="AP21" i="25"/>
  <c r="AP1265" i="25"/>
  <c r="AP1585" i="25"/>
  <c r="AP2257" i="25"/>
  <c r="AP2449" i="25"/>
  <c r="AP3025" i="25"/>
  <c r="AP3073" i="25"/>
  <c r="AP3153" i="25"/>
  <c r="AP3815" i="25"/>
  <c r="AP3998" i="25"/>
  <c r="AP4119" i="25"/>
  <c r="AP4206" i="25"/>
  <c r="AP4302" i="25"/>
  <c r="AP4398" i="25"/>
  <c r="AP4478" i="25"/>
  <c r="AP4535" i="25"/>
  <c r="AP4599" i="25"/>
  <c r="AP4871" i="25"/>
  <c r="AP4990" i="25"/>
  <c r="AP5191" i="25"/>
  <c r="AP5294" i="25"/>
  <c r="AP5367" i="25"/>
  <c r="AP5390" i="25"/>
  <c r="AP5438" i="25"/>
  <c r="AP6" i="25"/>
  <c r="AP14" i="25"/>
  <c r="AP1125" i="25"/>
  <c r="AP1388" i="25"/>
  <c r="AP1452" i="25"/>
  <c r="AP2092" i="25"/>
  <c r="AP2252" i="25"/>
  <c r="AP2396" i="25"/>
  <c r="AP2508" i="25"/>
  <c r="AP2716" i="25"/>
  <c r="AP3116" i="25"/>
  <c r="AP3404" i="25"/>
  <c r="AP3564" i="25"/>
  <c r="AP1004" i="25"/>
  <c r="AP1084" i="25"/>
  <c r="AP228" i="25"/>
  <c r="AP420" i="25"/>
  <c r="AP504" i="25"/>
  <c r="AP641" i="25"/>
  <c r="AP1445" i="25"/>
  <c r="AP1845" i="25"/>
  <c r="AP1861" i="25"/>
  <c r="AP2261" i="25"/>
  <c r="AP2373" i="25"/>
  <c r="AP2805" i="25"/>
  <c r="AP3253" i="25"/>
  <c r="AP3285" i="25"/>
  <c r="AP3445" i="25"/>
  <c r="AP3659" i="25"/>
  <c r="AP3755" i="25"/>
  <c r="AP3835" i="25"/>
  <c r="AP4034" i="25"/>
  <c r="AP4043" i="25"/>
  <c r="AP4130" i="25"/>
  <c r="AP4139" i="25"/>
  <c r="AP4219" i="25"/>
  <c r="AP4354" i="25"/>
  <c r="AP4379" i="25"/>
  <c r="AP4562" i="25"/>
  <c r="AP4699" i="25"/>
  <c r="AP4731" i="25"/>
  <c r="AP4882" i="25"/>
  <c r="AP4914" i="25"/>
  <c r="AP4994" i="25"/>
  <c r="AP5211" i="25"/>
  <c r="AP50" i="25"/>
  <c r="AP58" i="25"/>
  <c r="AP162" i="25"/>
  <c r="AP202" i="25"/>
  <c r="AP410" i="25"/>
  <c r="AP426" i="25"/>
  <c r="AP484" i="25"/>
  <c r="AP509" i="25"/>
  <c r="AP829" i="25"/>
  <c r="AP845" i="25"/>
  <c r="AP1264" i="25"/>
  <c r="AP1360" i="25"/>
  <c r="AP1408" i="25"/>
  <c r="AP1872" i="25"/>
  <c r="AP2112" i="25"/>
  <c r="AP2688" i="25"/>
  <c r="AP2944" i="25"/>
  <c r="AP3360" i="25"/>
  <c r="AP3600" i="25"/>
  <c r="AP977" i="25"/>
  <c r="AP1137" i="25"/>
  <c r="AP1000" i="25"/>
  <c r="AP1160" i="25"/>
  <c r="AP1353" i="25"/>
  <c r="AP1657" i="25"/>
  <c r="AP2041" i="25"/>
  <c r="AP2089" i="25"/>
  <c r="AP3513" i="25"/>
  <c r="AP3529" i="25"/>
  <c r="AP3759" i="25"/>
  <c r="AP3830" i="25"/>
  <c r="AP3999" i="25"/>
  <c r="AP4006" i="25"/>
  <c r="AP4127" i="25"/>
  <c r="AP4399" i="25"/>
  <c r="AP4751" i="25"/>
  <c r="AP4879" i="25"/>
  <c r="AP5151" i="25"/>
  <c r="AP1252" i="25"/>
  <c r="AP1380" i="25"/>
  <c r="AP1428" i="25"/>
  <c r="AP1556" i="25"/>
  <c r="AP1828" i="25"/>
  <c r="AP2276" i="25"/>
  <c r="AP2500" i="25"/>
  <c r="AP2532" i="25"/>
  <c r="AP2948" i="25"/>
  <c r="AP3204" i="25"/>
  <c r="AP3492" i="25"/>
  <c r="AP45" i="25"/>
  <c r="AP64" i="25"/>
  <c r="AP72" i="25"/>
  <c r="AP136" i="25"/>
  <c r="AP496" i="25"/>
  <c r="AP521" i="25"/>
  <c r="AP624" i="25"/>
  <c r="AP793" i="25"/>
  <c r="AP880" i="25"/>
  <c r="AP973" i="25"/>
  <c r="AP989" i="25"/>
  <c r="AP1085" i="25"/>
  <c r="AP1261" i="25"/>
  <c r="AP1581" i="25"/>
  <c r="AP1709" i="25"/>
  <c r="AP1757" i="25"/>
  <c r="AP1837" i="25"/>
  <c r="AP2237" i="25"/>
  <c r="AP2493" i="25"/>
  <c r="AP3229" i="25"/>
  <c r="AP3971" i="25"/>
  <c r="AP4099" i="25"/>
  <c r="AP4122" i="25"/>
  <c r="AP4202" i="25"/>
  <c r="AP4474" i="25"/>
  <c r="AP4490" i="25"/>
  <c r="AP4563" i="25"/>
  <c r="AP4586" i="25"/>
  <c r="AP4819" i="25"/>
  <c r="AP4954" i="25"/>
  <c r="AP5155" i="25"/>
  <c r="AP5258" i="25"/>
  <c r="AP5363" i="25"/>
  <c r="AP5379" i="25"/>
  <c r="AO2132" i="25"/>
  <c r="AO2092" i="25"/>
  <c r="AO1580" i="25"/>
  <c r="AO1412" i="25"/>
  <c r="AO1388" i="25"/>
  <c r="AO1308" i="25"/>
  <c r="AO5406" i="25"/>
  <c r="AO5118" i="25"/>
  <c r="AO5117" i="25"/>
  <c r="AO5109" i="25"/>
  <c r="AO5070" i="25"/>
  <c r="AO4933" i="25"/>
  <c r="AO4909" i="25"/>
  <c r="AO4854" i="25"/>
  <c r="AO4845" i="25"/>
  <c r="AO4805" i="25"/>
  <c r="AO4774" i="25"/>
  <c r="AO4773" i="25"/>
  <c r="AO4693" i="25"/>
  <c r="AO4605" i="25"/>
  <c r="AO4598" i="25"/>
  <c r="AO4581" i="25"/>
  <c r="AO4453" i="25"/>
  <c r="AO4350" i="25"/>
  <c r="AO4342" i="25"/>
  <c r="AO4317" i="25"/>
  <c r="AO4285" i="25"/>
  <c r="AO4230" i="25"/>
  <c r="AO3941" i="25"/>
  <c r="AO3901" i="25"/>
  <c r="AO3758" i="25"/>
  <c r="AO2172" i="25"/>
  <c r="AO2104" i="25"/>
  <c r="AO1996" i="25"/>
  <c r="AO1608" i="25"/>
  <c r="AO1528" i="25"/>
  <c r="AO3564" i="25"/>
  <c r="AO3164" i="25"/>
  <c r="AO3072" i="25"/>
  <c r="AO3000" i="25"/>
  <c r="AO2944" i="25"/>
  <c r="AO2760" i="25"/>
  <c r="AO2684" i="25"/>
  <c r="AO2676" i="25"/>
  <c r="AO2660" i="25"/>
  <c r="AO2628" i="25"/>
  <c r="AO2608" i="25"/>
  <c r="AO2604" i="25"/>
  <c r="AO2008" i="25"/>
  <c r="AO1880" i="25"/>
  <c r="AO1876" i="25"/>
  <c r="AO5450" i="25"/>
  <c r="AO5330" i="25"/>
  <c r="AO5273" i="25"/>
  <c r="AO5162" i="25"/>
  <c r="AO5002" i="25"/>
  <c r="AO5001" i="25"/>
  <c r="AO4946" i="25"/>
  <c r="AO4857" i="25"/>
  <c r="AO4834" i="25"/>
  <c r="AO4794" i="25"/>
  <c r="AO4793" i="25"/>
  <c r="AO4714" i="25"/>
  <c r="AO4609" i="25"/>
  <c r="AO4473" i="25"/>
  <c r="AO4458" i="25"/>
  <c r="AO4386" i="25"/>
  <c r="AO4330" i="25"/>
  <c r="AO4185" i="25"/>
  <c r="AO4154" i="25"/>
  <c r="AO4034" i="25"/>
  <c r="AO3825" i="25"/>
  <c r="AO3746" i="25"/>
  <c r="AO3674" i="25"/>
  <c r="AO3547" i="25"/>
  <c r="AO3447" i="25"/>
  <c r="AO3419" i="25"/>
  <c r="AO3407" i="25"/>
  <c r="AO3399" i="25"/>
  <c r="AO3327" i="25"/>
  <c r="AO3271" i="25"/>
  <c r="AO3135" i="25"/>
  <c r="AO3063" i="25"/>
  <c r="AO2915" i="25"/>
  <c r="AO2863" i="25"/>
  <c r="AO2859" i="25"/>
  <c r="AO2623" i="25"/>
  <c r="AO2567" i="25"/>
  <c r="AO2519" i="25"/>
  <c r="AO2411" i="25"/>
  <c r="AO2395" i="25"/>
  <c r="AO2351" i="25"/>
  <c r="AO2231" i="25"/>
  <c r="AO2115" i="25"/>
  <c r="AO2083" i="25"/>
  <c r="AO2059" i="25"/>
  <c r="AO2055" i="25"/>
  <c r="AO1995" i="25"/>
  <c r="AO1967" i="25"/>
  <c r="AO1763" i="25"/>
  <c r="AO1755" i="25"/>
  <c r="AO1719" i="25"/>
  <c r="AO1695" i="25"/>
  <c r="AO1611" i="25"/>
  <c r="AO1463" i="25"/>
  <c r="AO1459" i="25"/>
  <c r="AO1443" i="25"/>
  <c r="AO1431" i="25"/>
  <c r="AO1415" i="25"/>
  <c r="AO1399" i="25"/>
  <c r="AO1303" i="25"/>
  <c r="AO1223" i="25"/>
  <c r="AO1187" i="25"/>
  <c r="AO1167" i="25"/>
  <c r="AO1099" i="25"/>
  <c r="AO1083" i="25"/>
  <c r="AO1031" i="25"/>
  <c r="AO991" i="25"/>
  <c r="AO963" i="25"/>
  <c r="AO852" i="25"/>
  <c r="AO716" i="25"/>
  <c r="AO708" i="25"/>
  <c r="AO700" i="25"/>
  <c r="AO595" i="25"/>
  <c r="AO588" i="25"/>
  <c r="AO508" i="25"/>
  <c r="AO499" i="25"/>
  <c r="AO386" i="25"/>
  <c r="AO374" i="25"/>
  <c r="AO334" i="25"/>
  <c r="AO250" i="25"/>
  <c r="AO106" i="25"/>
  <c r="AO82" i="25"/>
  <c r="AO62" i="25"/>
  <c r="AO1100" i="25"/>
  <c r="AO39" i="25"/>
  <c r="AO37" i="25"/>
  <c r="AO16" i="25"/>
  <c r="AO928" i="25"/>
  <c r="AO847" i="25"/>
  <c r="AO840" i="25"/>
  <c r="AO640" i="25"/>
  <c r="AO624" i="25"/>
  <c r="AO512" i="25"/>
  <c r="AO488" i="25"/>
  <c r="AO312" i="25"/>
  <c r="AO284" i="25"/>
  <c r="AO280" i="25"/>
  <c r="AO268" i="25"/>
  <c r="AO228" i="25"/>
  <c r="AO224" i="25"/>
  <c r="AO164" i="25"/>
  <c r="AO148" i="25"/>
  <c r="AO132" i="25"/>
  <c r="R56" i="25"/>
  <c r="R52" i="25"/>
  <c r="AO21" i="25"/>
  <c r="AO13" i="25"/>
  <c r="AO996" i="25"/>
  <c r="AO79" i="25"/>
  <c r="AO1270" i="25"/>
  <c r="AO1366" i="25"/>
  <c r="AO1398" i="25"/>
  <c r="AO1606" i="25"/>
  <c r="AO1702" i="25"/>
  <c r="AO1814" i="25"/>
  <c r="AO2422" i="25"/>
  <c r="AO2806" i="25"/>
  <c r="AO3158" i="25"/>
  <c r="AO3174" i="25"/>
  <c r="AO898" i="25"/>
  <c r="AO1186" i="25"/>
  <c r="AO1801" i="25"/>
  <c r="AO2025" i="25"/>
  <c r="AO2553" i="25"/>
  <c r="AO2649" i="25"/>
  <c r="AO2841" i="25"/>
  <c r="AO3065" i="25"/>
  <c r="AO3449" i="25"/>
  <c r="AO3691" i="25"/>
  <c r="AO3707" i="25"/>
  <c r="AO3819" i="25"/>
  <c r="AO3899" i="25"/>
  <c r="AO4148" i="25"/>
  <c r="AO4155" i="25"/>
  <c r="AO4260" i="25"/>
  <c r="AO4324" i="25"/>
  <c r="AO4379" i="25"/>
  <c r="AO4388" i="25"/>
  <c r="AO4395" i="25"/>
  <c r="AO4452" i="25"/>
  <c r="AO4571" i="25"/>
  <c r="AO4580" i="25"/>
  <c r="AO4612" i="25"/>
  <c r="AO4708" i="25"/>
  <c r="AO4939" i="25"/>
  <c r="AO5012" i="25"/>
  <c r="AO5419" i="25"/>
  <c r="AO291" i="25"/>
  <c r="AO431" i="25"/>
  <c r="AO501" i="25"/>
  <c r="AO709" i="25"/>
  <c r="AO885" i="25"/>
  <c r="AO1274" i="25"/>
  <c r="AO1338" i="25"/>
  <c r="AO1498" i="25"/>
  <c r="AO1738" i="25"/>
  <c r="AO1754" i="25"/>
  <c r="AO2250" i="25"/>
  <c r="AO2314" i="25"/>
  <c r="AO2682" i="25"/>
  <c r="AO2778" i="25"/>
  <c r="AO2794" i="25"/>
  <c r="AO2954" i="25"/>
  <c r="AO59" i="25"/>
  <c r="AO283" i="25"/>
  <c r="AO129" i="25"/>
  <c r="AO233" i="25"/>
  <c r="AO321" i="25"/>
  <c r="AO393" i="25"/>
  <c r="AO569" i="25"/>
  <c r="AO658" i="25"/>
  <c r="AO850" i="25"/>
  <c r="AO889" i="25"/>
  <c r="AO1357" i="25"/>
  <c r="AO1533" i="25"/>
  <c r="AO1773" i="25"/>
  <c r="AO2413" i="25"/>
  <c r="AO3245" i="25"/>
  <c r="AO3775" i="25"/>
  <c r="AO4191" i="25"/>
  <c r="AO4271" i="25"/>
  <c r="AO4367" i="25"/>
  <c r="AO4552" i="25"/>
  <c r="AO4568" i="25"/>
  <c r="AO4623" i="25"/>
  <c r="AO4735" i="25"/>
  <c r="AO4776" i="25"/>
  <c r="AO4847" i="25"/>
  <c r="AO5240" i="25"/>
  <c r="AO5359" i="25"/>
  <c r="AO986" i="25"/>
  <c r="AO1130" i="25"/>
  <c r="AO1438" i="25"/>
  <c r="AO1454" i="25"/>
  <c r="AO1502" i="25"/>
  <c r="AO1518" i="25"/>
  <c r="AO1598" i="25"/>
  <c r="AO1694" i="25"/>
  <c r="AO1790" i="25"/>
  <c r="AO2558" i="25"/>
  <c r="AO2846" i="25"/>
  <c r="AO2958" i="25"/>
  <c r="AO3166" i="25"/>
  <c r="AO3310" i="25"/>
  <c r="AO3374" i="25"/>
  <c r="AO275" i="25"/>
  <c r="AO1233" i="25"/>
  <c r="AO1297" i="25"/>
  <c r="AO2305" i="25"/>
  <c r="AO2321" i="25"/>
  <c r="AO2465" i="25"/>
  <c r="AO3041" i="25"/>
  <c r="AO3345" i="25"/>
  <c r="AO3377" i="25"/>
  <c r="AO3987" i="25"/>
  <c r="AO3996" i="25"/>
  <c r="AO4028" i="25"/>
  <c r="AO4131" i="25"/>
  <c r="AO4156" i="25"/>
  <c r="AO4195" i="25"/>
  <c r="AO4460" i="25"/>
  <c r="AO4588" i="25"/>
  <c r="AO4675" i="25"/>
  <c r="AO4764" i="25"/>
  <c r="AO4899" i="25"/>
  <c r="AO4988" i="25"/>
  <c r="AO5107" i="25"/>
  <c r="AO5180" i="25"/>
  <c r="AO3608" i="25"/>
  <c r="AO139" i="25"/>
  <c r="AO215" i="25"/>
  <c r="AO459" i="25"/>
  <c r="AO477" i="25"/>
  <c r="AO678" i="25"/>
  <c r="AO774" i="25"/>
  <c r="AO870" i="25"/>
  <c r="AO1746" i="25"/>
  <c r="AO2210" i="25"/>
  <c r="AO2226" i="25"/>
  <c r="AO2610" i="25"/>
  <c r="AO2962" i="25"/>
  <c r="AO327" i="25"/>
  <c r="AO1126" i="25"/>
  <c r="AO1142" i="25"/>
  <c r="AO1158" i="25"/>
  <c r="AO93" i="25"/>
  <c r="AO237" i="25"/>
  <c r="AO293" i="25"/>
  <c r="AO301" i="25"/>
  <c r="AO357" i="25"/>
  <c r="AO497" i="25"/>
  <c r="AO586" i="25"/>
  <c r="AO593" i="25"/>
  <c r="AO618" i="25"/>
  <c r="AO746" i="25"/>
  <c r="AO769" i="25"/>
  <c r="AO881" i="25"/>
  <c r="AO893" i="25"/>
  <c r="AO1269" i="25"/>
  <c r="AO1477" i="25"/>
  <c r="AO1509" i="25"/>
  <c r="AO1813" i="25"/>
  <c r="AO1925" i="25"/>
  <c r="AO1973" i="25"/>
  <c r="AO2133" i="25"/>
  <c r="AO2389" i="25"/>
  <c r="AO2421" i="25"/>
  <c r="AO2677" i="25"/>
  <c r="AO2693" i="25"/>
  <c r="AO2869" i="25"/>
  <c r="AO3013" i="25"/>
  <c r="AO3141" i="25"/>
  <c r="AO3269" i="25"/>
  <c r="AO3285" i="25"/>
  <c r="AO3365" i="25"/>
  <c r="AO3509" i="25"/>
  <c r="AO3680" i="25"/>
  <c r="AO3696" i="25"/>
  <c r="AO4192" i="25"/>
  <c r="AO4256" i="25"/>
  <c r="AO4336" i="25"/>
  <c r="AO4352" i="25"/>
  <c r="AO4448" i="25"/>
  <c r="AO4480" i="25"/>
  <c r="AO4583" i="25"/>
  <c r="AO4727" i="25"/>
  <c r="AO4775" i="25"/>
  <c r="AO4791" i="25"/>
  <c r="AO4983" i="25"/>
  <c r="AO5079" i="25"/>
  <c r="AO5200" i="25"/>
  <c r="AJ5406" i="25"/>
  <c r="AJ5318" i="25"/>
  <c r="AJ5222" i="25"/>
  <c r="AJ5182" i="25"/>
  <c r="AJ5158" i="25"/>
  <c r="AJ5102" i="25"/>
  <c r="AJ5086" i="25"/>
  <c r="AJ5070" i="25"/>
  <c r="AJ4894" i="25"/>
  <c r="AJ4822" i="25"/>
  <c r="AJ4806" i="25"/>
  <c r="AJ4726" i="25"/>
  <c r="AJ4662" i="25"/>
  <c r="AJ4518" i="25"/>
  <c r="AJ4430" i="25"/>
  <c r="AJ4230" i="25"/>
  <c r="AJ4126" i="25"/>
  <c r="AJ3902" i="25"/>
  <c r="AJ3822" i="25"/>
  <c r="AJ3710" i="25"/>
  <c r="AJ2577" i="25"/>
  <c r="AJ2293" i="25"/>
  <c r="AJ2241" i="25"/>
  <c r="AJ2157" i="25"/>
  <c r="AJ1929" i="25"/>
  <c r="AJ1765" i="25"/>
  <c r="AJ1721" i="25"/>
  <c r="AJ1709" i="25"/>
  <c r="AJ1621" i="25"/>
  <c r="AJ1273" i="25"/>
  <c r="AJ5371" i="25"/>
  <c r="AJ5155" i="25"/>
  <c r="AJ5091" i="25"/>
  <c r="AJ4763" i="25"/>
  <c r="AJ4715" i="25"/>
  <c r="AJ4267" i="25"/>
  <c r="AJ4259" i="25"/>
  <c r="AJ4219" i="25"/>
  <c r="AJ4043" i="25"/>
  <c r="AJ4035" i="25"/>
  <c r="AJ3907" i="25"/>
  <c r="AJ3859" i="25"/>
  <c r="AJ3739" i="25"/>
  <c r="AJ3659" i="25"/>
  <c r="AJ2429" i="25"/>
  <c r="AJ1693" i="25"/>
  <c r="AJ1653" i="25"/>
  <c r="AJ5442" i="25"/>
  <c r="AJ5378" i="25"/>
  <c r="AJ5314" i="25"/>
  <c r="AJ5218" i="25"/>
  <c r="AJ5210" i="25"/>
  <c r="AJ4722" i="25"/>
  <c r="AJ4626" i="25"/>
  <c r="AJ4394" i="25"/>
  <c r="AJ4122" i="25"/>
  <c r="AJ4066" i="25"/>
  <c r="AJ3674" i="25"/>
  <c r="AJ3581" i="25"/>
  <c r="AJ3529" i="25"/>
  <c r="AJ3481" i="25"/>
  <c r="AJ3441" i="25"/>
  <c r="AJ3373" i="25"/>
  <c r="AJ3365" i="25"/>
  <c r="AJ3329" i="25"/>
  <c r="AJ3281" i="25"/>
  <c r="AJ3217" i="25"/>
  <c r="AJ3209" i="25"/>
  <c r="AJ3141" i="25"/>
  <c r="AJ3137" i="25"/>
  <c r="AJ3133" i="25"/>
  <c r="AJ3105" i="25"/>
  <c r="AJ2989" i="25"/>
  <c r="AJ2893" i="25"/>
  <c r="AJ2877" i="25"/>
  <c r="AJ2873" i="25"/>
  <c r="AJ2853" i="25"/>
  <c r="AJ2649" i="25"/>
  <c r="AJ2629" i="25"/>
  <c r="AJ1801" i="25"/>
  <c r="AJ1773" i="25"/>
  <c r="AJ1377" i="25"/>
  <c r="AJ5287" i="25"/>
  <c r="AJ5095" i="25"/>
  <c r="AJ5079" i="25"/>
  <c r="AJ4959" i="25"/>
  <c r="AJ4879" i="25"/>
  <c r="AJ4839" i="25"/>
  <c r="AJ4607" i="25"/>
  <c r="AJ4503" i="25"/>
  <c r="AJ4479" i="25"/>
  <c r="AJ4447" i="25"/>
  <c r="AJ4319" i="25"/>
  <c r="AJ4031" i="25"/>
  <c r="AJ3687" i="25"/>
  <c r="AJ3612" i="25"/>
  <c r="AJ3607" i="25"/>
  <c r="AJ3604" i="25"/>
  <c r="AJ3556" i="25"/>
  <c r="AJ3524" i="25"/>
  <c r="AJ3456" i="25"/>
  <c r="AJ3372" i="25"/>
  <c r="AJ3300" i="25"/>
  <c r="AJ3292" i="25"/>
  <c r="AJ3200" i="25"/>
  <c r="AJ3196" i="25"/>
  <c r="AJ3152" i="25"/>
  <c r="AJ3112" i="25"/>
  <c r="AJ3080" i="25"/>
  <c r="AJ2988" i="25"/>
  <c r="AJ2800" i="25"/>
  <c r="AJ2776" i="25"/>
  <c r="AJ2772" i="25"/>
  <c r="AJ2692" i="25"/>
  <c r="AJ2592" i="25"/>
  <c r="AJ2576" i="25"/>
  <c r="AJ2472" i="25"/>
  <c r="AJ2420" i="25"/>
  <c r="AJ2276" i="25"/>
  <c r="AJ2244" i="25"/>
  <c r="AJ2224" i="25"/>
  <c r="AJ2220" i="25"/>
  <c r="AJ2216" i="25"/>
  <c r="AJ1900" i="25"/>
  <c r="AJ1856" i="25"/>
  <c r="AJ1848" i="25"/>
  <c r="AJ1792" i="25"/>
  <c r="AJ1772" i="25"/>
  <c r="AJ1740" i="25"/>
  <c r="AJ1728" i="25"/>
  <c r="AJ1724" i="25"/>
  <c r="AJ1684" i="25"/>
  <c r="AJ1676" i="25"/>
  <c r="AJ1640" i="25"/>
  <c r="AJ1596" i="25"/>
  <c r="AJ1580" i="25"/>
  <c r="AJ1576" i="25"/>
  <c r="AJ1568" i="25"/>
  <c r="AJ1528" i="25"/>
  <c r="AJ1404" i="25"/>
  <c r="AJ1376" i="25"/>
  <c r="AJ1372" i="25"/>
  <c r="AJ1356" i="25"/>
  <c r="AJ1344" i="25"/>
  <c r="AJ1340" i="25"/>
  <c r="AJ1272" i="25"/>
  <c r="AJ1268" i="25"/>
  <c r="AJ1212" i="25"/>
  <c r="AJ1208" i="25"/>
  <c r="AJ1180" i="25"/>
  <c r="AJ1092" i="25"/>
  <c r="AJ1068" i="25"/>
  <c r="AJ1036" i="25"/>
  <c r="AJ980" i="25"/>
  <c r="AJ936" i="25"/>
  <c r="AJ833" i="25"/>
  <c r="AJ825" i="25"/>
  <c r="AJ673" i="25"/>
  <c r="AJ633" i="25"/>
  <c r="AJ577" i="25"/>
  <c r="AJ808" i="25"/>
  <c r="AJ544" i="25"/>
  <c r="AJ432" i="25"/>
  <c r="AJ336" i="25"/>
  <c r="AJ324" i="25"/>
  <c r="AJ292" i="25"/>
  <c r="AJ192" i="25"/>
  <c r="AJ132" i="25"/>
  <c r="AJ128" i="25"/>
  <c r="AJ116" i="25"/>
  <c r="AJ100" i="25"/>
  <c r="AJ40" i="25"/>
  <c r="AJ10" i="25"/>
  <c r="AJ1041" i="25"/>
  <c r="AJ897" i="25"/>
  <c r="AJ581" i="25"/>
  <c r="AJ509" i="25"/>
  <c r="AJ54" i="25"/>
  <c r="AJ350" i="25"/>
  <c r="AJ286" i="25"/>
  <c r="AJ202" i="25"/>
  <c r="AJ5" i="25"/>
  <c r="AJ229" i="25"/>
  <c r="AJ730" i="25"/>
  <c r="AJ874" i="25"/>
  <c r="AJ967" i="25"/>
  <c r="AJ1991" i="25"/>
  <c r="AJ2039" i="25"/>
  <c r="AJ2295" i="25"/>
  <c r="AJ2311" i="25"/>
  <c r="AJ2535" i="25"/>
  <c r="AJ2823" i="25"/>
  <c r="AJ2855" i="25"/>
  <c r="AJ2871" i="25"/>
  <c r="AJ3095" i="25"/>
  <c r="AJ3399" i="25"/>
  <c r="AJ3463" i="25"/>
  <c r="AJ942" i="25"/>
  <c r="AJ2206" i="25"/>
  <c r="AJ2238" i="25"/>
  <c r="AJ2414" i="25"/>
  <c r="AJ2910" i="25"/>
  <c r="AJ3582" i="25"/>
  <c r="AJ3980" i="25"/>
  <c r="AJ3996" i="25"/>
  <c r="AJ4092" i="25"/>
  <c r="AJ4428" i="25"/>
  <c r="AJ4604" i="25"/>
  <c r="AJ4940" i="25"/>
  <c r="AJ4972" i="25"/>
  <c r="AJ5004" i="25"/>
  <c r="AJ5324" i="25"/>
  <c r="AJ3769" i="25"/>
  <c r="AJ3881" i="25"/>
  <c r="AJ4393" i="25"/>
  <c r="AJ4441" i="25"/>
  <c r="AJ4729" i="25"/>
  <c r="AJ4921" i="25"/>
  <c r="AJ4953" i="25"/>
  <c r="AJ5129" i="25"/>
  <c r="AJ5433" i="25"/>
  <c r="AJ851" i="25"/>
  <c r="AJ1291" i="25"/>
  <c r="AJ1643" i="25"/>
  <c r="AJ1675" i="25"/>
  <c r="AJ1771" i="25"/>
  <c r="AJ1931" i="25"/>
  <c r="AJ2155" i="25"/>
  <c r="AJ2379" i="25"/>
  <c r="AJ2587" i="25"/>
  <c r="AJ2875" i="25"/>
  <c r="AJ3147" i="25"/>
  <c r="AJ3275" i="25"/>
  <c r="AJ3483" i="25"/>
  <c r="AJ995" i="25"/>
  <c r="AJ1011" i="25"/>
  <c r="AJ195" i="25"/>
  <c r="AJ243" i="25"/>
  <c r="AJ299" i="25"/>
  <c r="AJ614" i="25"/>
  <c r="AJ678" i="25"/>
  <c r="AJ1346" i="25"/>
  <c r="AJ1986" i="25"/>
  <c r="AJ2242" i="25"/>
  <c r="AJ2690" i="25"/>
  <c r="AJ2850" i="25"/>
  <c r="AJ3282" i="25"/>
  <c r="AJ3760" i="25"/>
  <c r="AJ3808" i="25"/>
  <c r="AJ4048" i="25"/>
  <c r="AJ4384" i="25"/>
  <c r="AJ4928" i="25"/>
  <c r="AJ5008" i="25"/>
  <c r="AJ5424" i="25"/>
  <c r="AJ4525" i="25"/>
  <c r="AJ4861" i="25"/>
  <c r="AJ5053" i="25"/>
  <c r="AJ5229" i="25"/>
  <c r="AJ982" i="25"/>
  <c r="AJ1254" i="25"/>
  <c r="AJ498" i="25"/>
  <c r="AJ562" i="25"/>
  <c r="AJ738" i="25"/>
  <c r="AJ1471" i="25"/>
  <c r="AJ1887" i="25"/>
  <c r="AJ1983" i="25"/>
  <c r="AJ2095" i="25"/>
  <c r="AJ2207" i="25"/>
  <c r="AJ2447" i="25"/>
  <c r="AJ3375" i="25"/>
  <c r="AJ927" i="25"/>
  <c r="AJ959" i="25"/>
  <c r="AJ1670" i="25"/>
  <c r="AJ1686" i="25"/>
  <c r="AJ1846" i="25"/>
  <c r="AJ2038" i="25"/>
  <c r="AJ2086" i="25"/>
  <c r="AJ2166" i="25"/>
  <c r="AJ2182" i="25"/>
  <c r="AJ2470" i="25"/>
  <c r="AJ2662" i="25"/>
  <c r="AJ2742" i="25"/>
  <c r="AJ2870" i="25"/>
  <c r="AJ2902" i="25"/>
  <c r="AJ4020" i="25"/>
  <c r="AJ4276" i="25"/>
  <c r="AJ4324" i="25"/>
  <c r="AJ4612" i="25"/>
  <c r="AJ5188" i="25"/>
  <c r="AJ5412" i="25"/>
  <c r="AJ3617" i="25"/>
  <c r="AJ3729" i="25"/>
  <c r="AJ4033" i="25"/>
  <c r="AJ4113" i="25"/>
  <c r="AJ4513" i="25"/>
  <c r="AJ4737" i="25"/>
  <c r="AJ5441" i="25"/>
  <c r="AJ715" i="25"/>
  <c r="AJ1227" i="25"/>
  <c r="AJ1243" i="25"/>
  <c r="AJ33" i="25"/>
  <c r="AJ1267" i="25"/>
  <c r="AJ1347" i="25"/>
  <c r="AJ1811" i="25"/>
  <c r="AJ1843" i="25"/>
  <c r="AJ2931" i="25"/>
  <c r="AJ3187" i="25"/>
  <c r="AJ623" i="25"/>
  <c r="AJ47" i="25"/>
  <c r="AJ255" i="25"/>
  <c r="AJ311" i="25"/>
  <c r="AJ750" i="25"/>
  <c r="AJ1370" i="25"/>
  <c r="AJ1834" i="25"/>
  <c r="AJ1866" i="25"/>
  <c r="AJ1962" i="25"/>
  <c r="AJ2170" i="25"/>
  <c r="AJ2362" i="25"/>
  <c r="AJ2826" i="25"/>
  <c r="AJ2938" i="25"/>
  <c r="AJ3002" i="25"/>
  <c r="AJ3066" i="25"/>
  <c r="AJ3098" i="25"/>
  <c r="AJ3752" i="25"/>
  <c r="AJ3880" i="25"/>
  <c r="AJ4040" i="25"/>
  <c r="AJ4152" i="25"/>
  <c r="AJ4200" i="25"/>
  <c r="AJ4504" i="25"/>
  <c r="AJ4648" i="25"/>
  <c r="AJ4696" i="25"/>
  <c r="AJ4824" i="25"/>
  <c r="AJ5208" i="25"/>
  <c r="AJ4357" i="25"/>
  <c r="AJ4869" i="25"/>
  <c r="AS4869" i="25" s="1"/>
  <c r="AJ5269" i="25"/>
  <c r="AJ5285" i="25"/>
  <c r="AJ5365" i="25"/>
  <c r="AI5375" i="25"/>
  <c r="AI5328" i="25"/>
  <c r="AI5272" i="25"/>
  <c r="AI5223" i="25"/>
  <c r="AI5056" i="25"/>
  <c r="AI4975" i="25"/>
  <c r="AI4887" i="25"/>
  <c r="AI4759" i="25"/>
  <c r="AI4751" i="25"/>
  <c r="AI4743" i="25"/>
  <c r="AI4720" i="25"/>
  <c r="AI4559" i="25"/>
  <c r="AI4232" i="25"/>
  <c r="AI4016" i="25"/>
  <c r="AI3975" i="25"/>
  <c r="AI3936" i="25"/>
  <c r="AI2346" i="25"/>
  <c r="AI2202" i="25"/>
  <c r="AI2026" i="25"/>
  <c r="AI1490" i="25"/>
  <c r="AI1394" i="25"/>
  <c r="AI5243" i="25"/>
  <c r="AI4803" i="25"/>
  <c r="AI4652" i="25"/>
  <c r="AI4547" i="25"/>
  <c r="AI3683" i="25"/>
  <c r="AI3478" i="25"/>
  <c r="AI3314" i="25"/>
  <c r="AI3206" i="25"/>
  <c r="AI2842" i="25"/>
  <c r="AI1874" i="25"/>
  <c r="AI1846" i="25"/>
  <c r="AI1754" i="25"/>
  <c r="AI3627" i="25"/>
  <c r="AI3525" i="25"/>
  <c r="AI3265" i="25"/>
  <c r="AI2765" i="25"/>
  <c r="AI2629" i="25"/>
  <c r="AI2349" i="25"/>
  <c r="AI2029" i="25"/>
  <c r="AI1833" i="25"/>
  <c r="AI1649" i="25"/>
  <c r="AI1577" i="25"/>
  <c r="AI1305" i="25"/>
  <c r="AI1297" i="25"/>
  <c r="AI1070" i="25"/>
  <c r="AI910" i="25"/>
  <c r="AI490" i="25"/>
  <c r="AI121" i="25"/>
  <c r="AI1238" i="25"/>
  <c r="AI1014" i="25"/>
  <c r="AI906" i="25"/>
  <c r="AI790" i="25"/>
  <c r="AI501" i="25"/>
  <c r="AI131" i="25"/>
  <c r="AI888" i="25"/>
  <c r="AI2099" i="25"/>
  <c r="AI3411" i="25"/>
  <c r="AI150" i="25"/>
  <c r="AI334" i="25"/>
  <c r="AI454" i="25"/>
  <c r="AI700" i="25"/>
  <c r="AI1688" i="25"/>
  <c r="AI2328" i="25"/>
  <c r="AI2632" i="25"/>
  <c r="AI555" i="25"/>
  <c r="AI651" i="25"/>
  <c r="AI891" i="25"/>
  <c r="AI1003" i="25"/>
  <c r="AI4485" i="25"/>
  <c r="AI5253" i="25"/>
  <c r="AI5301" i="25"/>
  <c r="AI4018" i="25"/>
  <c r="AI4818" i="25"/>
  <c r="AI4930" i="25"/>
  <c r="AI5042" i="25"/>
  <c r="AI1799" i="25"/>
  <c r="AI2295" i="25"/>
  <c r="AI3116" i="25"/>
  <c r="AI45" i="25"/>
  <c r="AI3610" i="25"/>
  <c r="AI4694" i="25"/>
  <c r="AI1291" i="25"/>
  <c r="AI2731" i="25"/>
  <c r="AI212" i="25"/>
  <c r="AI500" i="25"/>
  <c r="AI660" i="25"/>
  <c r="AI884" i="25"/>
  <c r="AI1584" i="25"/>
  <c r="AI2240" i="25"/>
  <c r="AI2672" i="25"/>
  <c r="AI3296" i="25"/>
  <c r="AI4621" i="25"/>
  <c r="AI4026" i="25"/>
  <c r="AI4314" i="25"/>
  <c r="AI4442" i="25"/>
  <c r="AI4730" i="25"/>
  <c r="AI2383" i="25"/>
  <c r="AI3391" i="25"/>
  <c r="AI1508" i="25"/>
  <c r="AI2068" i="25"/>
  <c r="AI2676" i="25"/>
  <c r="AI3985" i="25"/>
  <c r="AI4225" i="25"/>
  <c r="AI4302" i="25"/>
  <c r="AI4334" i="25"/>
  <c r="AI4590" i="25"/>
  <c r="AI4766" i="25"/>
  <c r="AI5454" i="25"/>
  <c r="AI5215" i="25"/>
  <c r="AI5024" i="25"/>
  <c r="AI4951" i="25"/>
  <c r="AI4920" i="25"/>
  <c r="AI4792" i="25"/>
  <c r="AI4704" i="25"/>
  <c r="AI4568" i="25"/>
  <c r="AI4383" i="25"/>
  <c r="AI4368" i="25"/>
  <c r="AI4360" i="25"/>
  <c r="AI4272" i="25"/>
  <c r="AI4160" i="25"/>
  <c r="AI4135" i="25"/>
  <c r="AI4103" i="25"/>
  <c r="AI4095" i="25"/>
  <c r="AI3848" i="25"/>
  <c r="AI3832" i="25"/>
  <c r="AI3808" i="25"/>
  <c r="AI3712" i="25"/>
  <c r="AI3704" i="25"/>
  <c r="AI3695" i="25"/>
  <c r="AI3672" i="25"/>
  <c r="AI3656" i="25"/>
  <c r="AI2486" i="25"/>
  <c r="AI1474" i="25"/>
  <c r="AI1382" i="25"/>
  <c r="AI1314" i="25"/>
  <c r="AI2410" i="25"/>
  <c r="AS2410" i="25" s="1"/>
  <c r="AI2366" i="25"/>
  <c r="AI2198" i="25"/>
  <c r="AI2142" i="25"/>
  <c r="AI2138" i="25"/>
  <c r="AI2058" i="25"/>
  <c r="AI1538" i="25"/>
  <c r="AI1302" i="25"/>
  <c r="AI5019" i="25"/>
  <c r="AS5019" i="25" s="1"/>
  <c r="AI4924" i="25"/>
  <c r="AI4915" i="25"/>
  <c r="AI4875" i="25"/>
  <c r="AI4691" i="25"/>
  <c r="AI4660" i="25"/>
  <c r="AI4524" i="25"/>
  <c r="AI4371" i="25"/>
  <c r="AI4299" i="25"/>
  <c r="AI4244" i="25"/>
  <c r="AI4140" i="25"/>
  <c r="AI4100" i="25"/>
  <c r="AI4068" i="25"/>
  <c r="AI4036" i="25"/>
  <c r="AI4027" i="25"/>
  <c r="AI3955" i="25"/>
  <c r="AI3907" i="25"/>
  <c r="AI3788" i="25"/>
  <c r="AI3676" i="25"/>
  <c r="AI3668" i="25"/>
  <c r="AI3582" i="25"/>
  <c r="AI3546" i="25"/>
  <c r="AI3410" i="25"/>
  <c r="AI3362" i="25"/>
  <c r="AI3318" i="25"/>
  <c r="AI3190" i="25"/>
  <c r="AI3086" i="25"/>
  <c r="AI2910" i="25"/>
  <c r="AI2886" i="25"/>
  <c r="AI2786" i="25"/>
  <c r="AI2634" i="25"/>
  <c r="AI2010" i="25"/>
  <c r="AI1818" i="25"/>
  <c r="AI1702" i="25"/>
  <c r="AI1630" i="25"/>
  <c r="AI1582" i="25"/>
  <c r="AI1414" i="25"/>
  <c r="AI1398" i="25"/>
  <c r="AI3409" i="25"/>
  <c r="AI3405" i="25"/>
  <c r="AI3397" i="25"/>
  <c r="AI3373" i="25"/>
  <c r="AI3309" i="25"/>
  <c r="AI3301" i="25"/>
  <c r="AI3097" i="25"/>
  <c r="AI3033" i="25"/>
  <c r="AI3029" i="25"/>
  <c r="AI2881" i="25"/>
  <c r="AI2865" i="25"/>
  <c r="AI2833" i="25"/>
  <c r="AI2589" i="25"/>
  <c r="AI2505" i="25"/>
  <c r="AI2481" i="25"/>
  <c r="AI2457" i="25"/>
  <c r="AI2417" i="25"/>
  <c r="AI2177" i="25"/>
  <c r="AI2017" i="25"/>
  <c r="AI1957" i="25"/>
  <c r="AI1877" i="25"/>
  <c r="AI1873" i="25"/>
  <c r="AI1805" i="25"/>
  <c r="AI1793" i="25"/>
  <c r="AI1737" i="25"/>
  <c r="AI1717" i="25"/>
  <c r="AI1653" i="25"/>
  <c r="AI1589" i="25"/>
  <c r="AI1233" i="25"/>
  <c r="AI1193" i="25"/>
  <c r="AI1177" i="25"/>
  <c r="AI1169" i="25"/>
  <c r="AI1157" i="25"/>
  <c r="AI1085" i="25"/>
  <c r="AI1081" i="25"/>
  <c r="AI985" i="25"/>
  <c r="AI962" i="25"/>
  <c r="AI841" i="25"/>
  <c r="AI562" i="25"/>
  <c r="AI521" i="25"/>
  <c r="AI513" i="25"/>
  <c r="AI453" i="25"/>
  <c r="AI397" i="25"/>
  <c r="AS397" i="25" s="1"/>
  <c r="AI385" i="25"/>
  <c r="AI281" i="25"/>
  <c r="AI221" i="25"/>
  <c r="AI1094" i="25"/>
  <c r="AS1094" i="25" s="1"/>
  <c r="AI315" i="25"/>
  <c r="AI199" i="25"/>
  <c r="AI71" i="25"/>
  <c r="AI11" i="25"/>
  <c r="AI1018" i="25"/>
  <c r="AI877" i="25"/>
  <c r="AI742" i="25"/>
  <c r="AI726" i="25"/>
  <c r="AI541" i="25"/>
  <c r="AI533" i="25"/>
  <c r="AI470" i="25"/>
  <c r="AI435" i="25"/>
  <c r="AI431" i="25"/>
  <c r="AI167" i="25"/>
  <c r="AI107" i="25"/>
  <c r="AI760" i="25"/>
  <c r="AI808" i="25"/>
  <c r="AI1048" i="25"/>
  <c r="AI1507" i="25"/>
  <c r="AI1763" i="25"/>
  <c r="AI2499" i="25"/>
  <c r="AI2563" i="25"/>
  <c r="AI2819" i="25"/>
  <c r="AI198" i="25"/>
  <c r="AS198" i="25" s="1"/>
  <c r="AI222" i="25"/>
  <c r="AI462" i="25"/>
  <c r="AI572" i="25"/>
  <c r="AI604" i="25"/>
  <c r="AI748" i="25"/>
  <c r="AI1576" i="25"/>
  <c r="AI2456" i="25"/>
  <c r="AI2600" i="25"/>
  <c r="AI2696" i="25"/>
  <c r="AI3096" i="25"/>
  <c r="AI3144" i="25"/>
  <c r="AI1147" i="25"/>
  <c r="AI3669" i="25"/>
  <c r="AI4037" i="25"/>
  <c r="AI4117" i="25"/>
  <c r="AI4149" i="25"/>
  <c r="AI4517" i="25"/>
  <c r="AI4725" i="25"/>
  <c r="AI3714" i="25"/>
  <c r="AI4658" i="25"/>
  <c r="AI4946" i="25"/>
  <c r="AI5202" i="25"/>
  <c r="AI903" i="25"/>
  <c r="AI1319" i="25"/>
  <c r="AI1575" i="25"/>
  <c r="AI1655" i="25"/>
  <c r="AI2103" i="25"/>
  <c r="AI2151" i="25"/>
  <c r="AI2247" i="25"/>
  <c r="AI2935" i="25"/>
  <c r="AI3383" i="25"/>
  <c r="AI3399" i="25"/>
  <c r="AI3447" i="25"/>
  <c r="AI3559" i="25"/>
  <c r="AI759" i="25"/>
  <c r="AI775" i="25"/>
  <c r="AI1060" i="25"/>
  <c r="AI1108" i="25"/>
  <c r="AI1188" i="25"/>
  <c r="AI1292" i="25"/>
  <c r="AI1628" i="25"/>
  <c r="AI1996" i="25"/>
  <c r="AI2236" i="25"/>
  <c r="AI2748" i="25"/>
  <c r="AI3212" i="25"/>
  <c r="AI3657" i="25"/>
  <c r="AI4425" i="25"/>
  <c r="AI5273" i="25"/>
  <c r="AI5353" i="25"/>
  <c r="AI4150" i="25"/>
  <c r="AI4406" i="25"/>
  <c r="AI5398" i="25"/>
  <c r="AI5414" i="25"/>
  <c r="AI3618" i="25"/>
  <c r="AI204" i="25"/>
  <c r="AI336" i="25"/>
  <c r="AI352" i="25"/>
  <c r="AI848" i="25"/>
  <c r="AI1547" i="25"/>
  <c r="AI1595" i="25"/>
  <c r="AS1595" i="25" s="1"/>
  <c r="AI1851" i="25"/>
  <c r="AI2155" i="25"/>
  <c r="AI2475" i="25"/>
  <c r="AI3291" i="25"/>
  <c r="AI3387" i="25"/>
  <c r="AI3621" i="25"/>
  <c r="AI92" i="25"/>
  <c r="AI108" i="25"/>
  <c r="AI1155" i="25"/>
  <c r="AI138" i="25"/>
  <c r="AI186" i="25"/>
  <c r="AI242" i="25"/>
  <c r="AI354" i="25"/>
  <c r="AI484" i="25"/>
  <c r="AI676" i="25"/>
  <c r="AI708" i="25"/>
  <c r="AI724" i="25"/>
  <c r="AI1120" i="25"/>
  <c r="AI1280" i="25"/>
  <c r="AI2080" i="25"/>
  <c r="AI2320" i="25"/>
  <c r="AI2896" i="25"/>
  <c r="AI2960" i="25"/>
  <c r="AI3248" i="25"/>
  <c r="AI3600" i="25"/>
  <c r="AI3997" i="25"/>
  <c r="AI4013" i="25"/>
  <c r="AI4029" i="25"/>
  <c r="AI4733" i="25"/>
  <c r="AI5021" i="25"/>
  <c r="AI5165" i="25"/>
  <c r="AI5261" i="25"/>
  <c r="AI5325" i="25"/>
  <c r="AI3930" i="25"/>
  <c r="AI4058" i="25"/>
  <c r="AI4346" i="25"/>
  <c r="AI4666" i="25"/>
  <c r="AI4714" i="25"/>
  <c r="AI5098" i="25"/>
  <c r="AI5418" i="25"/>
  <c r="AI228" i="25"/>
  <c r="AI1263" i="25"/>
  <c r="AI1327" i="25"/>
  <c r="AI1567" i="25"/>
  <c r="AS1567" i="25" s="1"/>
  <c r="AI1727" i="25"/>
  <c r="AI2239" i="25"/>
  <c r="AI2335" i="25"/>
  <c r="AI2415" i="25"/>
  <c r="AI2783" i="25"/>
  <c r="AI3311" i="25"/>
  <c r="AI3343" i="25"/>
  <c r="AI128" i="25"/>
  <c r="AI543" i="25"/>
  <c r="AI1087" i="25"/>
  <c r="AI1332" i="25"/>
  <c r="AI1428" i="25"/>
  <c r="AI1700" i="25"/>
  <c r="AI1892" i="25"/>
  <c r="AI2036" i="25"/>
  <c r="AI2148" i="25"/>
  <c r="AI2180" i="25"/>
  <c r="AI2260" i="25"/>
  <c r="AI2484" i="25"/>
  <c r="AI2660" i="25"/>
  <c r="AI2708" i="25"/>
  <c r="AI3188" i="25"/>
  <c r="AI3316" i="25"/>
  <c r="AI3348" i="25"/>
  <c r="AI3476" i="25"/>
  <c r="AI1180" i="25"/>
  <c r="AI1244" i="25"/>
  <c r="AI3825" i="25"/>
  <c r="AI4049" i="25"/>
  <c r="AI4209" i="25"/>
  <c r="AI4625" i="25"/>
  <c r="AI4705" i="25"/>
  <c r="AI5041" i="25"/>
  <c r="AI3694" i="25"/>
  <c r="AI3966" i="25"/>
  <c r="AI3998" i="25"/>
  <c r="AI4158" i="25"/>
  <c r="AJ5350" i="25"/>
  <c r="AJ5038" i="25"/>
  <c r="AJ4582" i="25"/>
  <c r="AJ2425" i="25"/>
  <c r="AJ2053" i="25"/>
  <c r="AJ1841" i="25"/>
  <c r="AJ1657" i="25"/>
  <c r="AJ4651" i="25"/>
  <c r="AJ4243" i="25"/>
  <c r="AJ2329" i="25"/>
  <c r="AJ1301" i="25"/>
  <c r="AJ4610" i="25"/>
  <c r="AJ4466" i="25"/>
  <c r="AJ3786" i="25"/>
  <c r="AJ3754" i="25"/>
  <c r="AJ3593" i="25"/>
  <c r="AJ3509" i="25"/>
  <c r="AJ3245" i="25"/>
  <c r="AJ3121" i="25"/>
  <c r="AJ2957" i="25"/>
  <c r="AJ2937" i="25"/>
  <c r="AJ2921" i="25"/>
  <c r="AJ2849" i="25"/>
  <c r="AJ2797" i="25"/>
  <c r="AJ2717" i="25"/>
  <c r="AJ1769" i="25"/>
  <c r="AJ1589" i="25"/>
  <c r="AJ5023" i="25"/>
  <c r="AJ5007" i="25"/>
  <c r="AJ4823" i="25"/>
  <c r="AJ4671" i="25"/>
  <c r="AJ3540" i="25"/>
  <c r="AJ3484" i="25"/>
  <c r="AJ3268" i="25"/>
  <c r="AJ2924" i="25"/>
  <c r="AJ2864" i="25"/>
  <c r="AJ2764" i="25"/>
  <c r="AJ2740" i="25"/>
  <c r="AJ2720" i="25"/>
  <c r="AJ2480" i="25"/>
  <c r="AJ2428" i="25"/>
  <c r="AJ2392" i="25"/>
  <c r="AJ1844" i="25"/>
  <c r="AJ1824" i="25"/>
  <c r="AJ1720" i="25"/>
  <c r="AJ1700" i="25"/>
  <c r="AJ1448" i="25"/>
  <c r="AJ1352" i="25"/>
  <c r="AJ1348" i="25"/>
  <c r="AJ1204" i="25"/>
  <c r="AJ713" i="25"/>
  <c r="AJ585" i="25"/>
  <c r="AJ1197" i="25"/>
  <c r="AJ880" i="25"/>
  <c r="AJ824" i="25"/>
  <c r="AJ792" i="25"/>
  <c r="AJ264" i="25"/>
  <c r="AJ236" i="25"/>
  <c r="AJ112" i="25"/>
  <c r="AJ278" i="25"/>
  <c r="AJ146" i="25"/>
  <c r="AJ1189" i="25"/>
  <c r="AJ306" i="25"/>
  <c r="AJ205" i="25"/>
  <c r="AJ293" i="25"/>
  <c r="AJ2455" i="25"/>
  <c r="AJ3351" i="25"/>
  <c r="AJ1150" i="25"/>
  <c r="AJ16" i="25"/>
  <c r="AJ1358" i="25"/>
  <c r="AJ1838" i="25"/>
  <c r="AJ1950" i="25"/>
  <c r="AJ2606" i="25"/>
  <c r="AJ2718" i="25"/>
  <c r="AJ3150" i="25"/>
  <c r="AJ3182" i="25"/>
  <c r="AJ4796" i="25"/>
  <c r="AJ3817" i="25"/>
  <c r="AJ4009" i="25"/>
  <c r="AJ4569" i="25"/>
  <c r="AJ5017" i="25"/>
  <c r="AJ5193" i="25"/>
  <c r="AJ883" i="25"/>
  <c r="AJ1883" i="25"/>
  <c r="AJ1915" i="25"/>
  <c r="AJ2123" i="25"/>
  <c r="AJ2699" i="25"/>
  <c r="AJ2987" i="25"/>
  <c r="AJ3083" i="25"/>
  <c r="AJ3515" i="25"/>
  <c r="AJ615" i="25"/>
  <c r="AJ631" i="25"/>
  <c r="AJ963" i="25"/>
  <c r="AJ187" i="25"/>
  <c r="AJ251" i="25"/>
  <c r="AJ427" i="25"/>
  <c r="AJ598" i="25"/>
  <c r="AJ2082" i="25"/>
  <c r="AJ2194" i="25"/>
  <c r="AJ4080" i="25"/>
  <c r="AJ4144" i="25"/>
  <c r="AJ4352" i="25"/>
  <c r="AJ4624" i="25"/>
  <c r="AJ5088" i="25"/>
  <c r="AJ3821" i="25"/>
  <c r="AJ3949" i="25"/>
  <c r="AJ1206" i="25"/>
  <c r="AJ329" i="25"/>
  <c r="AJ1967" i="25"/>
  <c r="AJ1231" i="25"/>
  <c r="AJ2006" i="25"/>
  <c r="AJ3270" i="25"/>
  <c r="AJ4212" i="25"/>
  <c r="AJ4001" i="25"/>
  <c r="AJ4545" i="25"/>
  <c r="AJ5297" i="25"/>
  <c r="AJ475" i="25"/>
  <c r="AJ939" i="25"/>
  <c r="AJ1067" i="25"/>
  <c r="AJ1747" i="25"/>
  <c r="AJ2275" i="25"/>
  <c r="AS2275" i="25" s="1"/>
  <c r="AJ655" i="25"/>
  <c r="AJ191" i="25"/>
  <c r="AJ207" i="25"/>
  <c r="AJ263" i="25"/>
  <c r="AJ622" i="25"/>
  <c r="AJ798" i="25"/>
  <c r="AJ1578" i="25"/>
  <c r="AJ1690" i="25"/>
  <c r="AJ1882" i="25"/>
  <c r="AJ2010" i="25"/>
  <c r="AJ2458" i="25"/>
  <c r="AJ3482" i="25"/>
  <c r="AJ5256" i="25"/>
  <c r="AJ3829" i="25"/>
  <c r="AJ5173" i="25"/>
  <c r="AP5325" i="25"/>
  <c r="AP4277" i="25"/>
  <c r="AP3805" i="25"/>
  <c r="AP3649" i="25"/>
  <c r="AP2247" i="25"/>
  <c r="AP2083" i="25"/>
  <c r="AP1275" i="25"/>
  <c r="AP5440" i="25"/>
  <c r="AP4640" i="25"/>
  <c r="AP4320" i="25"/>
  <c r="AP4296" i="25"/>
  <c r="AP1267" i="25"/>
  <c r="AP4993" i="25"/>
  <c r="AP4937" i="25"/>
  <c r="AP4625" i="25"/>
  <c r="AP4017" i="25"/>
  <c r="AP3391" i="25"/>
  <c r="AP3079" i="25"/>
  <c r="AP2739" i="25"/>
  <c r="AP2007" i="25"/>
  <c r="AP5012" i="25"/>
  <c r="AP4956" i="25"/>
  <c r="AP4244" i="25"/>
  <c r="AP3518" i="25"/>
  <c r="AP3010" i="25"/>
  <c r="AP2822" i="25"/>
  <c r="AP2774" i="25"/>
  <c r="AP2442" i="25"/>
  <c r="AP2386" i="25"/>
  <c r="AP2366" i="25"/>
  <c r="AP2298" i="25"/>
  <c r="AP2166" i="25"/>
  <c r="AP2090" i="25"/>
  <c r="AP1974" i="25"/>
  <c r="AP1954" i="25"/>
  <c r="AP1778" i="25"/>
  <c r="AP1746" i="25"/>
  <c r="AP1398" i="25"/>
  <c r="AP1382" i="25"/>
  <c r="AP1294" i="25"/>
  <c r="AP1210" i="25"/>
  <c r="AP922" i="25"/>
  <c r="AP734" i="25"/>
  <c r="AP478" i="25"/>
  <c r="AP303" i="25"/>
  <c r="AP91" i="25"/>
  <c r="AP907" i="25"/>
  <c r="AP631" i="25"/>
  <c r="AP575" i="25"/>
  <c r="AP471" i="25"/>
  <c r="AP1231" i="25"/>
  <c r="AP658" i="25"/>
  <c r="AP634" i="25"/>
  <c r="AP530" i="25"/>
  <c r="AP337" i="25"/>
  <c r="AP125" i="25"/>
  <c r="AP23" i="25"/>
  <c r="AP43" i="25"/>
  <c r="AP709" i="25"/>
  <c r="AP805" i="25"/>
  <c r="AP2296" i="25"/>
  <c r="AP2936" i="25"/>
  <c r="AP1281" i="25"/>
  <c r="AP1665" i="25"/>
  <c r="AP1809" i="25"/>
  <c r="AP2017" i="25"/>
  <c r="AP2209" i="25"/>
  <c r="AP2337" i="25"/>
  <c r="AP3137" i="25"/>
  <c r="AP3313" i="25"/>
  <c r="AP3409" i="25"/>
  <c r="AP3703" i="25"/>
  <c r="AP3847" i="25"/>
  <c r="AP4254" i="25"/>
  <c r="AP2796" i="25"/>
  <c r="AP31" i="25"/>
  <c r="AP908" i="25"/>
  <c r="AP2693" i="25"/>
  <c r="AP3746" i="25"/>
  <c r="AP3842" i="25"/>
  <c r="AP3874" i="25"/>
  <c r="AP3938" i="25"/>
  <c r="AP4658" i="25"/>
  <c r="AP4690" i="25"/>
  <c r="AP4891" i="25"/>
  <c r="AP4955" i="25"/>
  <c r="AP541" i="25"/>
  <c r="AP2272" i="25"/>
  <c r="AP3679" i="25"/>
  <c r="AP3887" i="25"/>
  <c r="AP4415" i="25"/>
  <c r="AP4495" i="25"/>
  <c r="AP4671" i="25"/>
  <c r="AP5007" i="25"/>
  <c r="AP5343" i="25"/>
  <c r="AP1156" i="25"/>
  <c r="AP1236" i="25"/>
  <c r="AP3076" i="25"/>
  <c r="AP608" i="25"/>
  <c r="AP640" i="25"/>
  <c r="AP1421" i="25"/>
  <c r="AP2525" i="25"/>
  <c r="AP4090" i="25"/>
  <c r="AP4323" i="25"/>
  <c r="AP4339" i="25"/>
  <c r="AP4515" i="25"/>
  <c r="AP5226" i="25"/>
  <c r="AR5446" i="25"/>
  <c r="AR5398" i="25"/>
  <c r="AR5390" i="25"/>
  <c r="AR5342" i="25"/>
  <c r="AR5214" i="25"/>
  <c r="AR5142" i="25"/>
  <c r="AR5030" i="25"/>
  <c r="AR4830" i="25"/>
  <c r="AR4758" i="25"/>
  <c r="AR4678" i="25"/>
  <c r="AR4638" i="25"/>
  <c r="AR4406" i="25"/>
  <c r="AR4374" i="25"/>
  <c r="AR4326" i="25"/>
  <c r="AR4206" i="25"/>
  <c r="AR4174" i="25"/>
  <c r="AR3902" i="25"/>
  <c r="AR2209" i="25"/>
  <c r="AR2153" i="25"/>
  <c r="AR1873" i="25"/>
  <c r="AR1717" i="25"/>
  <c r="AR1673" i="25"/>
  <c r="AR1629" i="25"/>
  <c r="AR1553" i="25"/>
  <c r="AR1337" i="25"/>
  <c r="AR5459" i="25"/>
  <c r="AR5315" i="25"/>
  <c r="AR5307" i="25"/>
  <c r="AR5243" i="25"/>
  <c r="AR5203" i="25"/>
  <c r="AR5155" i="25"/>
  <c r="AR4923" i="25"/>
  <c r="AR4891" i="25"/>
  <c r="AR4859" i="25"/>
  <c r="AR4835" i="25"/>
  <c r="AR4779" i="25"/>
  <c r="AR4731" i="25"/>
  <c r="AR4675" i="25"/>
  <c r="AR4587" i="25"/>
  <c r="AR4419" i="25"/>
  <c r="AR4411" i="25"/>
  <c r="AR4283" i="25"/>
  <c r="AR4211" i="25"/>
  <c r="AR4139" i="25"/>
  <c r="AR4123" i="25"/>
  <c r="AR3723" i="25"/>
  <c r="AR2201" i="25"/>
  <c r="AR2173" i="25"/>
  <c r="AR2125" i="25"/>
  <c r="AR2109" i="25"/>
  <c r="AR2065" i="25"/>
  <c r="AR1753" i="25"/>
  <c r="AR1705" i="25"/>
  <c r="AR1621" i="25"/>
  <c r="AR1537" i="25"/>
  <c r="AR1437" i="25"/>
  <c r="AR5162" i="25"/>
  <c r="AR5090" i="25"/>
  <c r="AR4978" i="25"/>
  <c r="AR4930" i="25"/>
  <c r="AR4906" i="25"/>
  <c r="AR4866" i="25"/>
  <c r="AR4818" i="25"/>
  <c r="AR4778" i="25"/>
  <c r="AR4642" i="25"/>
  <c r="AR4562" i="25"/>
  <c r="AR4370" i="25"/>
  <c r="AR4362" i="25"/>
  <c r="AR4154" i="25"/>
  <c r="AR4082" i="25"/>
  <c r="AR3890" i="25"/>
  <c r="AR3882" i="25"/>
  <c r="AR3866" i="25"/>
  <c r="AR3770" i="25"/>
  <c r="AR3706" i="25"/>
  <c r="AR3573" i="25"/>
  <c r="AR3521" i="25"/>
  <c r="AR3337" i="25"/>
  <c r="AR3305" i="25"/>
  <c r="AR3273" i="25"/>
  <c r="AR3069" i="25"/>
  <c r="AR3029" i="25"/>
  <c r="AR2997" i="25"/>
  <c r="AR2957" i="25"/>
  <c r="AR2905" i="25"/>
  <c r="AR2849" i="25"/>
  <c r="AR2793" i="25"/>
  <c r="AR2729" i="25"/>
  <c r="AR2673" i="25"/>
  <c r="AR2593" i="25"/>
  <c r="AR2537" i="25"/>
  <c r="AR2533" i="25"/>
  <c r="AR2469" i="25"/>
  <c r="AR1749" i="25"/>
  <c r="AR1693" i="25"/>
  <c r="AR1625" i="25"/>
  <c r="AR1401" i="25"/>
  <c r="AR5439" i="25"/>
  <c r="AR5367" i="25"/>
  <c r="AR5335" i="25"/>
  <c r="AR5255" i="25"/>
  <c r="AR5215" i="25"/>
  <c r="AR5207" i="25"/>
  <c r="AR5191" i="25"/>
  <c r="AR4983" i="25"/>
  <c r="AR4903" i="25"/>
  <c r="AR4879" i="25"/>
  <c r="AR4863" i="25"/>
  <c r="AR4743" i="25"/>
  <c r="AR4735" i="25"/>
  <c r="AR4727" i="25"/>
  <c r="AR4655" i="25"/>
  <c r="AR4607" i="25"/>
  <c r="AR4455" i="25"/>
  <c r="AR4439" i="25"/>
  <c r="AR4215" i="25"/>
  <c r="AR4119" i="25"/>
  <c r="AR4047" i="25"/>
  <c r="AR4039" i="25"/>
  <c r="AR4031" i="25"/>
  <c r="AR3927" i="25"/>
  <c r="AR3903" i="25"/>
  <c r="AR3831" i="25"/>
  <c r="AR3815" i="25"/>
  <c r="AR3767" i="25"/>
  <c r="AR3572" i="25"/>
  <c r="AR3548" i="25"/>
  <c r="AR3392" i="25"/>
  <c r="AR3384" i="25"/>
  <c r="AR3276" i="25"/>
  <c r="AR3228" i="25"/>
  <c r="AR3156" i="25"/>
  <c r="AR3136" i="25"/>
  <c r="AR3108" i="25"/>
  <c r="AR2996" i="25"/>
  <c r="AR2984" i="25"/>
  <c r="AR2956" i="25"/>
  <c r="AR2844" i="25"/>
  <c r="AR2660" i="25"/>
  <c r="AR2644" i="25"/>
  <c r="AR2640" i="25"/>
  <c r="AR2576" i="25"/>
  <c r="AR2552" i="25"/>
  <c r="AR2532" i="25"/>
  <c r="AR2436" i="25"/>
  <c r="AR2380" i="25"/>
  <c r="AR2356" i="25"/>
  <c r="AR2224" i="25"/>
  <c r="AR2212" i="25"/>
  <c r="AR2124" i="25"/>
  <c r="AR2060" i="25"/>
  <c r="AR2024" i="25"/>
  <c r="AR1960" i="25"/>
  <c r="AR1836" i="25"/>
  <c r="AR1828" i="25"/>
  <c r="AR1808" i="25"/>
  <c r="AR1748" i="25"/>
  <c r="AR1744" i="25"/>
  <c r="AR1684" i="25"/>
  <c r="AR1588" i="25"/>
  <c r="AR1552" i="25"/>
  <c r="AR1500" i="25"/>
  <c r="AR1444" i="25"/>
  <c r="AR1424" i="25"/>
  <c r="AR1384" i="25"/>
  <c r="AR1216" i="25"/>
  <c r="AR1164" i="25"/>
  <c r="AR1084" i="25"/>
  <c r="AR932" i="25"/>
  <c r="AR908" i="25"/>
  <c r="AR833" i="25"/>
  <c r="AR633" i="25"/>
  <c r="AR577" i="25"/>
  <c r="U85" i="25"/>
  <c r="U69" i="25"/>
  <c r="U65" i="25"/>
  <c r="AR43" i="25"/>
  <c r="AR1237" i="25"/>
  <c r="AR872" i="25"/>
  <c r="AR444" i="25"/>
  <c r="AR432" i="25"/>
  <c r="AR408" i="25"/>
  <c r="AR356" i="25"/>
  <c r="AR296" i="25"/>
  <c r="AR1033" i="25"/>
  <c r="AR953" i="25"/>
  <c r="AR805" i="25"/>
  <c r="AR677" i="25"/>
  <c r="AR621" i="25"/>
  <c r="AR477" i="25"/>
  <c r="U47" i="25"/>
  <c r="AR278" i="25"/>
  <c r="AR254" i="25"/>
  <c r="AR246" i="25"/>
  <c r="AR234" i="25"/>
  <c r="AR22" i="25"/>
  <c r="AR1133" i="25"/>
  <c r="AR989" i="25"/>
  <c r="AR772" i="25"/>
  <c r="AR764" i="25"/>
  <c r="AR732" i="25"/>
  <c r="AR588" i="25"/>
  <c r="AR484" i="25"/>
  <c r="AR222" i="25"/>
  <c r="AR178" i="25"/>
  <c r="AR62" i="25"/>
  <c r="U36" i="25"/>
  <c r="U23" i="25"/>
  <c r="U16" i="25"/>
  <c r="AR918" i="25"/>
  <c r="AR982" i="25"/>
  <c r="AR1062" i="25"/>
  <c r="U78" i="25"/>
  <c r="U30" i="25"/>
  <c r="U31" i="25"/>
  <c r="AR105" i="25"/>
  <c r="AR169" i="25"/>
  <c r="AR249" i="25"/>
  <c r="AR313" i="25"/>
  <c r="AR690" i="25"/>
  <c r="AR706" i="25"/>
  <c r="AR786" i="25"/>
  <c r="AR1551" i="25"/>
  <c r="AR1999" i="25"/>
  <c r="AR2079" i="25"/>
  <c r="AR2095" i="25"/>
  <c r="AR2319" i="25"/>
  <c r="AR2463" i="25"/>
  <c r="AR2623" i="25"/>
  <c r="AR2655" i="25"/>
  <c r="AR2975" i="25"/>
  <c r="AR3327" i="25"/>
  <c r="AR3439" i="25"/>
  <c r="U20" i="25"/>
  <c r="AR927" i="25"/>
  <c r="AR1430" i="25"/>
  <c r="AR1558" i="25"/>
  <c r="AR1574" i="25"/>
  <c r="AR1734" i="25"/>
  <c r="AR1798" i="25"/>
  <c r="AR2278" i="25"/>
  <c r="AR2422" i="25"/>
  <c r="AR2886" i="25"/>
  <c r="AR3094" i="25"/>
  <c r="AR3764" i="25"/>
  <c r="AR3812" i="25"/>
  <c r="AR4004" i="25"/>
  <c r="AR4292" i="25"/>
  <c r="AR4692" i="25"/>
  <c r="AR4820" i="25"/>
  <c r="AR4948" i="25"/>
  <c r="AR5316" i="25"/>
  <c r="AR3665" i="25"/>
  <c r="AR3681" i="25"/>
  <c r="AR4081" i="25"/>
  <c r="AR4625" i="25"/>
  <c r="AR4769" i="25"/>
  <c r="AR4785" i="25"/>
  <c r="AR4865" i="25"/>
  <c r="AR4929" i="25"/>
  <c r="AR5025" i="25"/>
  <c r="AR475" i="25"/>
  <c r="AR507" i="25"/>
  <c r="AR779" i="25"/>
  <c r="AR891" i="25"/>
  <c r="AR1067" i="25"/>
  <c r="U8" i="25"/>
  <c r="AR1619" i="25"/>
  <c r="AR1923" i="25"/>
  <c r="AR2323" i="25"/>
  <c r="AR2451" i="25"/>
  <c r="AR3507" i="25"/>
  <c r="AR3603" i="25"/>
  <c r="U72" i="25"/>
  <c r="AR479" i="25"/>
  <c r="AR47" i="25"/>
  <c r="AR199" i="25"/>
  <c r="AR455" i="25"/>
  <c r="AR766" i="25"/>
  <c r="AR782" i="25"/>
  <c r="AR1322" i="25"/>
  <c r="AR1466" i="25"/>
  <c r="AR1578" i="25"/>
  <c r="AR1674" i="25"/>
  <c r="AR1706" i="25"/>
  <c r="AR1818" i="25"/>
  <c r="AR1914" i="25"/>
  <c r="AR2522" i="25"/>
  <c r="AR2554" i="25"/>
  <c r="AR3050" i="25"/>
  <c r="AR3114" i="25"/>
  <c r="AR3194" i="25"/>
  <c r="AR3530" i="25"/>
  <c r="AR3594" i="25"/>
  <c r="AR4088" i="25"/>
  <c r="AR4168" i="25"/>
  <c r="AR5240" i="25"/>
  <c r="AR5272" i="25"/>
  <c r="AR3685" i="25"/>
  <c r="AR3829" i="25"/>
  <c r="AR4341" i="25"/>
  <c r="AR5397" i="25"/>
  <c r="U38" i="25"/>
  <c r="AR109" i="25"/>
  <c r="AR229" i="25"/>
  <c r="AR349" i="25"/>
  <c r="AR650" i="25"/>
  <c r="AR826" i="25"/>
  <c r="AR935" i="25"/>
  <c r="AR1111" i="25"/>
  <c r="AR1319" i="25"/>
  <c r="AR1511" i="25"/>
  <c r="AR1703" i="25"/>
  <c r="AR1831" i="25"/>
  <c r="AR2055" i="25"/>
  <c r="AR2311" i="25"/>
  <c r="AR2663" i="25"/>
  <c r="AR3223" i="25"/>
  <c r="AR3303" i="25"/>
  <c r="AR3399" i="25"/>
  <c r="AR3479" i="25"/>
  <c r="AR990" i="25"/>
  <c r="AR1390" i="25"/>
  <c r="AR1486" i="25"/>
  <c r="AR1806" i="25"/>
  <c r="AR2286" i="25"/>
  <c r="AR3022" i="25"/>
  <c r="AR3038" i="25"/>
  <c r="AR3166" i="25"/>
  <c r="AR3294" i="25"/>
  <c r="AR3566" i="25"/>
  <c r="AR3618" i="25"/>
  <c r="AR4092" i="25"/>
  <c r="AR4156" i="25"/>
  <c r="AR4412" i="25"/>
  <c r="AR4476" i="25"/>
  <c r="AR4748" i="25"/>
  <c r="AR4940" i="25"/>
  <c r="AR5212" i="25"/>
  <c r="AR4265" i="25"/>
  <c r="AR4473" i="25"/>
  <c r="AR4489" i="25"/>
  <c r="AR4601" i="25"/>
  <c r="AR4825" i="25"/>
  <c r="AR4937" i="25"/>
  <c r="AR4969" i="25"/>
  <c r="AR5289" i="25"/>
  <c r="AR5305" i="25"/>
  <c r="U5" i="25"/>
  <c r="U46" i="25"/>
  <c r="U82" i="25"/>
  <c r="AR787" i="25"/>
  <c r="AR15" i="25"/>
  <c r="U41" i="25"/>
  <c r="AR1339" i="25"/>
  <c r="AR1803" i="25"/>
  <c r="AR2107" i="25"/>
  <c r="AR2379" i="25"/>
  <c r="AR2491" i="25"/>
  <c r="AR2667" i="25"/>
  <c r="AR2875" i="25"/>
  <c r="AR3067" i="25"/>
  <c r="AR487" i="25"/>
  <c r="AR775" i="25"/>
  <c r="AR963" i="25"/>
  <c r="AR995" i="25"/>
  <c r="AR147" i="25"/>
  <c r="AR155" i="25"/>
  <c r="AR195" i="25"/>
  <c r="AR403" i="25"/>
  <c r="AR774" i="25"/>
  <c r="AR1066" i="25"/>
  <c r="AR1330" i="25"/>
  <c r="AR2114" i="25"/>
  <c r="AR2130" i="25"/>
  <c r="AR2434" i="25"/>
  <c r="AR2450" i="25"/>
  <c r="AR2546" i="25"/>
  <c r="AR2770" i="25"/>
  <c r="AR2786" i="25"/>
  <c r="AR2834" i="25"/>
  <c r="AR2850" i="25"/>
  <c r="AR3138" i="25"/>
  <c r="AR3314" i="25"/>
  <c r="AR3554" i="25"/>
  <c r="AR3888" i="25"/>
  <c r="AR4000" i="25"/>
  <c r="AR4576" i="25"/>
  <c r="AR4832" i="25"/>
  <c r="AR4992" i="25"/>
  <c r="AR5024" i="25"/>
  <c r="AR5216" i="25"/>
  <c r="AR5440" i="25"/>
  <c r="AR5456" i="25"/>
  <c r="AR3677" i="25"/>
  <c r="AR3997" i="25"/>
  <c r="AR4301" i="25"/>
  <c r="AR4493" i="25"/>
  <c r="AR4685" i="25"/>
  <c r="AR4765" i="25"/>
  <c r="AR5101" i="25"/>
  <c r="AR5309" i="25"/>
  <c r="AK2584" i="25"/>
  <c r="AK2480" i="25"/>
  <c r="AK2292" i="25"/>
  <c r="AK2168" i="25"/>
  <c r="AK2160" i="25"/>
  <c r="AK2052" i="25"/>
  <c r="AK1832" i="25"/>
  <c r="AK1768" i="25"/>
  <c r="AK1688" i="25"/>
  <c r="AK1492" i="25"/>
  <c r="AK1464" i="25"/>
  <c r="AK1340" i="25"/>
  <c r="AK1304" i="25"/>
  <c r="AK1296" i="25"/>
  <c r="AK5458" i="25"/>
  <c r="AK5409" i="25"/>
  <c r="AK5385" i="25"/>
  <c r="AK5338" i="25"/>
  <c r="AK5322" i="25"/>
  <c r="AK5169" i="25"/>
  <c r="AK5154" i="25"/>
  <c r="AK5058" i="25"/>
  <c r="AK5010" i="25"/>
  <c r="AK4986" i="25"/>
  <c r="AK4921" i="25"/>
  <c r="AK4850" i="25"/>
  <c r="AK4841" i="25"/>
  <c r="AK4825" i="25"/>
  <c r="AK4546" i="25"/>
  <c r="AK4522" i="25"/>
  <c r="AK4521" i="25"/>
  <c r="AK4490" i="25"/>
  <c r="AK4473" i="25"/>
  <c r="AK4458" i="25"/>
  <c r="AK4433" i="25"/>
  <c r="AK4378" i="25"/>
  <c r="AK4362" i="25"/>
  <c r="AK4337" i="25"/>
  <c r="AK4322" i="25"/>
  <c r="AK4313" i="25"/>
  <c r="AK4258" i="25"/>
  <c r="AK4226" i="25"/>
  <c r="AS4226" i="25" s="1"/>
  <c r="AK4194" i="25"/>
  <c r="AK4169" i="25"/>
  <c r="AK4122" i="25"/>
  <c r="AK4114" i="25"/>
  <c r="AK4049" i="25"/>
  <c r="AK4010" i="25"/>
  <c r="AK4001" i="25"/>
  <c r="AK3994" i="25"/>
  <c r="AK3993" i="25"/>
  <c r="AK3985" i="25"/>
  <c r="AK3929" i="25"/>
  <c r="AK3906" i="25"/>
  <c r="AK3842" i="25"/>
  <c r="AK3833" i="25"/>
  <c r="AK3817" i="25"/>
  <c r="AK3754" i="25"/>
  <c r="AK3674" i="25"/>
  <c r="AK3606" i="25"/>
  <c r="AK2372" i="25"/>
  <c r="AK2364" i="25"/>
  <c r="AK2316" i="25"/>
  <c r="AK2312" i="25"/>
  <c r="AK2260" i="25"/>
  <c r="AK2188" i="25"/>
  <c r="AK2096" i="25"/>
  <c r="AK1960" i="25"/>
  <c r="AK1776" i="25"/>
  <c r="AK1656" i="25"/>
  <c r="AK3600" i="25"/>
  <c r="AK3592" i="25"/>
  <c r="AK3584" i="25"/>
  <c r="AK3580" i="25"/>
  <c r="AK3564" i="25"/>
  <c r="AK3404" i="25"/>
  <c r="AK3376" i="25"/>
  <c r="AK3368" i="25"/>
  <c r="AK3356" i="25"/>
  <c r="AK3348" i="25"/>
  <c r="AK3336" i="25"/>
  <c r="AK3304" i="25"/>
  <c r="AK3260" i="25"/>
  <c r="AK3192" i="25"/>
  <c r="AK3132" i="25"/>
  <c r="AK3064" i="25"/>
  <c r="AK3020" i="25"/>
  <c r="AK3004" i="25"/>
  <c r="AK2968" i="25"/>
  <c r="AK2964" i="25"/>
  <c r="AK2956" i="25"/>
  <c r="AK2896" i="25"/>
  <c r="AK2888" i="25"/>
  <c r="AK2876" i="25"/>
  <c r="AK2712" i="25"/>
  <c r="AK2636" i="25"/>
  <c r="AK2608" i="25"/>
  <c r="AK1796" i="25"/>
  <c r="AK1616" i="25"/>
  <c r="AK5389" i="25"/>
  <c r="AK5357" i="25"/>
  <c r="AK5174" i="25"/>
  <c r="AK5133" i="25"/>
  <c r="AK5117" i="25"/>
  <c r="AK5102" i="25"/>
  <c r="AK5045" i="25"/>
  <c r="AK5030" i="25"/>
  <c r="AK4934" i="25"/>
  <c r="AK4790" i="25"/>
  <c r="AK4765" i="25"/>
  <c r="AK4686" i="25"/>
  <c r="AK4662" i="25"/>
  <c r="AK4622" i="25"/>
  <c r="AK4597" i="25"/>
  <c r="AK4493" i="25"/>
  <c r="AK4478" i="25"/>
  <c r="AK4462" i="25"/>
  <c r="AK4429" i="25"/>
  <c r="AK4405" i="25"/>
  <c r="AK4382" i="25"/>
  <c r="AK4326" i="25"/>
  <c r="AK4294" i="25"/>
  <c r="AK4173" i="25"/>
  <c r="AK4166" i="25"/>
  <c r="AK4118" i="25"/>
  <c r="AK4102" i="25"/>
  <c r="AK4054" i="25"/>
  <c r="AK4045" i="25"/>
  <c r="AK3917" i="25"/>
  <c r="AK3822" i="25"/>
  <c r="AK3781" i="25"/>
  <c r="AK3702" i="25"/>
  <c r="AK3661" i="25"/>
  <c r="AK3653" i="25"/>
  <c r="AK3603" i="25"/>
  <c r="AK3575" i="25"/>
  <c r="AK3567" i="25"/>
  <c r="AK3379" i="25"/>
  <c r="AK3355" i="25"/>
  <c r="AK3347" i="25"/>
  <c r="AK3319" i="25"/>
  <c r="AK3291" i="25"/>
  <c r="AK3283" i="25"/>
  <c r="AK3207" i="25"/>
  <c r="AK3107" i="25"/>
  <c r="AK3047" i="25"/>
  <c r="AK3011" i="25"/>
  <c r="AK2995" i="25"/>
  <c r="AK2935" i="25"/>
  <c r="AK2863" i="25"/>
  <c r="AK2783" i="25"/>
  <c r="AK2763" i="25"/>
  <c r="AK2755" i="25"/>
  <c r="AK2751" i="25"/>
  <c r="AK2739" i="25"/>
  <c r="AK2719" i="25"/>
  <c r="AK2711" i="25"/>
  <c r="AK2707" i="25"/>
  <c r="AK2651" i="25"/>
  <c r="AK2575" i="25"/>
  <c r="AK2499" i="25"/>
  <c r="AK2423" i="25"/>
  <c r="AS2423" i="25" s="1"/>
  <c r="AK2319" i="25"/>
  <c r="AK2251" i="25"/>
  <c r="AK2199" i="25"/>
  <c r="AK2151" i="25"/>
  <c r="AK2147" i="25"/>
  <c r="AK2139" i="25"/>
  <c r="AK2067" i="25"/>
  <c r="AK2047" i="25"/>
  <c r="AK1979" i="25"/>
  <c r="AK1959" i="25"/>
  <c r="AK1879" i="25"/>
  <c r="AK1863" i="25"/>
  <c r="AK1807" i="25"/>
  <c r="AK1759" i="25"/>
  <c r="AK1663" i="25"/>
  <c r="AK1603" i="25"/>
  <c r="AK1575" i="25"/>
  <c r="AK1551" i="25"/>
  <c r="AK1523" i="25"/>
  <c r="AK1391" i="25"/>
  <c r="AK1379" i="25"/>
  <c r="AK1371" i="25"/>
  <c r="AK1239" i="25"/>
  <c r="AK1167" i="25"/>
  <c r="AK1155" i="25"/>
  <c r="AK1103" i="25"/>
  <c r="AK1071" i="25"/>
  <c r="AK1015" i="25"/>
  <c r="AK987" i="25"/>
  <c r="AK891" i="25"/>
  <c r="AK1220" i="25"/>
  <c r="AK1060" i="25"/>
  <c r="AK996" i="25"/>
  <c r="AK864" i="25"/>
  <c r="AK831" i="25"/>
  <c r="AK815" i="25"/>
  <c r="AK695" i="25"/>
  <c r="AK655" i="25"/>
  <c r="AK608" i="25"/>
  <c r="AK592" i="25"/>
  <c r="AK591" i="25"/>
  <c r="AK535" i="25"/>
  <c r="AK452" i="25"/>
  <c r="AK344" i="25"/>
  <c r="AK328" i="25"/>
  <c r="AK260" i="25"/>
  <c r="AK236" i="25"/>
  <c r="AK196" i="25"/>
  <c r="AK156" i="25"/>
  <c r="AK136" i="25"/>
  <c r="AK116" i="25"/>
  <c r="AK108" i="25"/>
  <c r="AK44" i="25"/>
  <c r="AK1080" i="25"/>
  <c r="AK45" i="25"/>
  <c r="AK12" i="25"/>
  <c r="AK1068" i="25"/>
  <c r="AK860" i="25"/>
  <c r="AK828" i="25"/>
  <c r="AK803" i="25"/>
  <c r="AK747" i="25"/>
  <c r="AK700" i="25"/>
  <c r="AK628" i="25"/>
  <c r="AK398" i="25"/>
  <c r="AK394" i="25"/>
  <c r="AK362" i="25"/>
  <c r="AK358" i="25"/>
  <c r="AK334" i="25"/>
  <c r="AK326" i="25"/>
  <c r="AK314" i="25"/>
  <c r="AK286" i="25"/>
  <c r="AK274" i="25"/>
  <c r="AK258" i="25"/>
  <c r="AK246" i="25"/>
  <c r="AK210" i="25"/>
  <c r="AK178" i="25"/>
  <c r="AK166" i="25"/>
  <c r="AK154" i="25"/>
  <c r="AK94" i="25"/>
  <c r="AK46" i="25"/>
  <c r="AK1216" i="25"/>
  <c r="AK1200" i="25"/>
  <c r="AK1088" i="25"/>
  <c r="AK1072" i="25"/>
  <c r="AK960" i="25"/>
  <c r="AK115" i="25"/>
  <c r="AK343" i="25"/>
  <c r="AK351" i="25"/>
  <c r="AK367" i="25"/>
  <c r="AK597" i="25"/>
  <c r="AK741" i="25"/>
  <c r="AK837" i="25"/>
  <c r="AK869" i="25"/>
  <c r="AK878" i="25"/>
  <c r="AK981" i="25"/>
  <c r="AK1354" i="25"/>
  <c r="AK1418" i="25"/>
  <c r="AK1722" i="25"/>
  <c r="AK2010" i="25"/>
  <c r="AK2154" i="25"/>
  <c r="AK2170" i="25"/>
  <c r="AK2202" i="25"/>
  <c r="AK2298" i="25"/>
  <c r="AK2330" i="25"/>
  <c r="AK2490" i="25"/>
  <c r="AK2810" i="25"/>
  <c r="AK2890" i="25"/>
  <c r="AK2922" i="25"/>
  <c r="AK3114" i="25"/>
  <c r="AK3226" i="25"/>
  <c r="AK3434" i="25"/>
  <c r="AK89" i="25"/>
  <c r="AK201" i="25"/>
  <c r="AK273" i="25"/>
  <c r="AK537" i="25"/>
  <c r="AK834" i="25"/>
  <c r="AK1373" i="25"/>
  <c r="AK1949" i="25"/>
  <c r="AK2205" i="25"/>
  <c r="AK2317" i="25"/>
  <c r="AK2381" i="25"/>
  <c r="AK2445" i="25"/>
  <c r="AK2669" i="25"/>
  <c r="AK2701" i="25"/>
  <c r="AK2781" i="25"/>
  <c r="AK2813" i="25"/>
  <c r="AK2989" i="25"/>
  <c r="AK3325" i="25"/>
  <c r="AK3565" i="25"/>
  <c r="AK1102" i="25"/>
  <c r="AK3663" i="25"/>
  <c r="AK3871" i="25"/>
  <c r="AK4008" i="25"/>
  <c r="AK4047" i="25"/>
  <c r="AK4095" i="25"/>
  <c r="AK4104" i="25"/>
  <c r="AK4120" i="25"/>
  <c r="AK4175" i="25"/>
  <c r="AK4360" i="25"/>
  <c r="AK4495" i="25"/>
  <c r="AK4504" i="25"/>
  <c r="AK4600" i="25"/>
  <c r="AK4735" i="25"/>
  <c r="AK4856" i="25"/>
  <c r="AK5240" i="25"/>
  <c r="AK5304" i="25"/>
  <c r="AK67" i="25"/>
  <c r="AK986" i="25"/>
  <c r="AK1278" i="25"/>
  <c r="AK1342" i="25"/>
  <c r="AK1742" i="25"/>
  <c r="AK2046" i="25"/>
  <c r="AK2062" i="25"/>
  <c r="AK2110" i="25"/>
  <c r="AK2158" i="25"/>
  <c r="AK2238" i="25"/>
  <c r="AK2350" i="25"/>
  <c r="AK2398" i="25"/>
  <c r="AK2686" i="25"/>
  <c r="AK2798" i="25"/>
  <c r="AK279" i="25"/>
  <c r="AK319" i="25"/>
  <c r="AK993" i="25"/>
  <c r="AK1057" i="25"/>
  <c r="AK1089" i="25"/>
  <c r="AK1201" i="25"/>
  <c r="AK1281" i="25"/>
  <c r="AK1297" i="25"/>
  <c r="AK1329" i="25"/>
  <c r="AK1505" i="25"/>
  <c r="AK1553" i="25"/>
  <c r="AK1569" i="25"/>
  <c r="AK1665" i="25"/>
  <c r="AK2289" i="25"/>
  <c r="AK2305" i="25"/>
  <c r="AK2449" i="25"/>
  <c r="AK2753" i="25"/>
  <c r="AK2769" i="25"/>
  <c r="AK2801" i="25"/>
  <c r="AK2881" i="25"/>
  <c r="AK2977" i="25"/>
  <c r="AK3041" i="25"/>
  <c r="AK3265" i="25"/>
  <c r="AK3425" i="25"/>
  <c r="AK3489" i="25"/>
  <c r="AK3795" i="25"/>
  <c r="AK3907" i="25"/>
  <c r="AK3916" i="25"/>
  <c r="AK3980" i="25"/>
  <c r="AK3996" i="25"/>
  <c r="AK4195" i="25"/>
  <c r="AK4300" i="25"/>
  <c r="AK4460" i="25"/>
  <c r="AK4508" i="25"/>
  <c r="AK4572" i="25"/>
  <c r="AK4755" i="25"/>
  <c r="AK5004" i="25"/>
  <c r="AK5084" i="25"/>
  <c r="AK5132" i="25"/>
  <c r="AK5219" i="25"/>
  <c r="AK5244" i="25"/>
  <c r="AK5299" i="25"/>
  <c r="AK355" i="25"/>
  <c r="AK443" i="25"/>
  <c r="AK557" i="25"/>
  <c r="AK630" i="25"/>
  <c r="AK749" i="25"/>
  <c r="AK781" i="25"/>
  <c r="AS781" i="25" s="1"/>
  <c r="AK1394" i="25"/>
  <c r="AK1426" i="25"/>
  <c r="AK1842" i="25"/>
  <c r="AK1906" i="25"/>
  <c r="AK2226" i="25"/>
  <c r="AK2658" i="25"/>
  <c r="AK2802" i="25"/>
  <c r="AK2850" i="25"/>
  <c r="AK3250" i="25"/>
  <c r="AK3266" i="25"/>
  <c r="AK902" i="25"/>
  <c r="AK173" i="25"/>
  <c r="AK181" i="25"/>
  <c r="AK245" i="25"/>
  <c r="AK269" i="25"/>
  <c r="AK317" i="25"/>
  <c r="AK381" i="25"/>
  <c r="AK461" i="25"/>
  <c r="AK554" i="25"/>
  <c r="AK1229" i="25"/>
  <c r="AK1573" i="25"/>
  <c r="AK2133" i="25"/>
  <c r="AK2341" i="25"/>
  <c r="AK2581" i="25"/>
  <c r="AK2629" i="25"/>
  <c r="AK3045" i="25"/>
  <c r="AK3093" i="25"/>
  <c r="AK3205" i="25"/>
  <c r="AK3253" i="25"/>
  <c r="AK3333" i="25"/>
  <c r="AK3349" i="25"/>
  <c r="AK3477" i="25"/>
  <c r="AK3664" i="25"/>
  <c r="AK3792" i="25"/>
  <c r="AK3840" i="25"/>
  <c r="AK3879" i="25"/>
  <c r="AK4016" i="25"/>
  <c r="AK4048" i="25"/>
  <c r="AK4119" i="25"/>
  <c r="AK4183" i="25"/>
  <c r="AK4384" i="25"/>
  <c r="AK4791" i="25"/>
  <c r="AK4807" i="25"/>
  <c r="AK4864" i="25"/>
  <c r="AK4903" i="25"/>
  <c r="AK4999" i="25"/>
  <c r="AK5303" i="25"/>
  <c r="AK5328" i="25"/>
  <c r="AK5456" i="25"/>
  <c r="AK75" i="25"/>
  <c r="AK123" i="25"/>
  <c r="AK307" i="25"/>
  <c r="AK2118" i="25"/>
  <c r="AK2230" i="25"/>
  <c r="AK2390" i="25"/>
  <c r="AK2614" i="25"/>
  <c r="AK2854" i="25"/>
  <c r="AK2950" i="25"/>
  <c r="AK2966" i="25"/>
  <c r="AK3062" i="25"/>
  <c r="AK3574" i="25"/>
  <c r="AK978" i="25"/>
  <c r="AK1090" i="25"/>
  <c r="AK1202" i="25"/>
  <c r="AK1481" i="25"/>
  <c r="AK1817" i="25"/>
  <c r="AK1897" i="25"/>
  <c r="AK2457" i="25"/>
  <c r="AK2569" i="25"/>
  <c r="AK2761" i="25"/>
  <c r="AK2889" i="25"/>
  <c r="AK3161" i="25"/>
  <c r="AK3177" i="25"/>
  <c r="AK3241" i="25"/>
  <c r="AK3337" i="25"/>
  <c r="AK3401" i="25"/>
  <c r="AK921" i="25"/>
  <c r="AK1001" i="25"/>
  <c r="AK3716" i="25"/>
  <c r="AK3963" i="25"/>
  <c r="AK3972" i="25"/>
  <c r="AK4059" i="25"/>
  <c r="AK4107" i="25"/>
  <c r="AK4164" i="25"/>
  <c r="AK4340" i="25"/>
  <c r="AS4340" i="25" s="1"/>
  <c r="AK4347" i="25"/>
  <c r="AK4507" i="25"/>
  <c r="AK4619" i="25"/>
  <c r="AK4635" i="25"/>
  <c r="AK4699" i="25"/>
  <c r="AK4747" i="25"/>
  <c r="AK4987" i="25"/>
  <c r="AK5060" i="25"/>
  <c r="AK5259" i="25"/>
  <c r="AK5460" i="25"/>
  <c r="AO1788" i="25"/>
  <c r="AO1740" i="25"/>
  <c r="AO1396" i="25"/>
  <c r="AO1372" i="25"/>
  <c r="AO1260" i="25"/>
  <c r="AO1256" i="25"/>
  <c r="AO5429" i="25"/>
  <c r="AO5229" i="25"/>
  <c r="AO5181" i="25"/>
  <c r="AO5141" i="25"/>
  <c r="AO5037" i="25"/>
  <c r="AO4902" i="25"/>
  <c r="AO4861" i="25"/>
  <c r="AO4669" i="25"/>
  <c r="AO4637" i="25"/>
  <c r="AO4589" i="25"/>
  <c r="AO4541" i="25"/>
  <c r="AO4150" i="25"/>
  <c r="AO3958" i="25"/>
  <c r="AO3854" i="25"/>
  <c r="AO3837" i="25"/>
  <c r="AO2308" i="25"/>
  <c r="AO2156" i="25"/>
  <c r="AO1884" i="25"/>
  <c r="AO1612" i="25"/>
  <c r="AO1436" i="25"/>
  <c r="AO1368" i="25"/>
  <c r="AO3556" i="25"/>
  <c r="AO3452" i="25"/>
  <c r="AO3448" i="25"/>
  <c r="AO3436" i="25"/>
  <c r="AO3396" i="25"/>
  <c r="AO3376" i="25"/>
  <c r="AO3352" i="25"/>
  <c r="AO3308" i="25"/>
  <c r="AO3264" i="25"/>
  <c r="AO3180" i="25"/>
  <c r="AO3168" i="25"/>
  <c r="AO3056" i="25"/>
  <c r="AO3040" i="25"/>
  <c r="AO2852" i="25"/>
  <c r="AO2668" i="25"/>
  <c r="AO2480" i="25"/>
  <c r="AO1760" i="25"/>
  <c r="AO5306" i="25"/>
  <c r="AO5290" i="25"/>
  <c r="AO5098" i="25"/>
  <c r="AO5090" i="25"/>
  <c r="AO5073" i="25"/>
  <c r="AO4977" i="25"/>
  <c r="AO4905" i="25"/>
  <c r="AO4762" i="25"/>
  <c r="AO4602" i="25"/>
  <c r="AO4545" i="25"/>
  <c r="AO4514" i="25"/>
  <c r="AO4474" i="25"/>
  <c r="AO4449" i="25"/>
  <c r="AO4362" i="25"/>
  <c r="AO4289" i="25"/>
  <c r="AO4265" i="25"/>
  <c r="AO4129" i="25"/>
  <c r="AO3946" i="25"/>
  <c r="AO3898" i="25"/>
  <c r="AO3753" i="25"/>
  <c r="AO3459" i="25"/>
  <c r="AO3435" i="25"/>
  <c r="AO3343" i="25"/>
  <c r="AO3235" i="25"/>
  <c r="AO3023" i="25"/>
  <c r="AO3011" i="25"/>
  <c r="AO2927" i="25"/>
  <c r="AO2783" i="25"/>
  <c r="AO2779" i="25"/>
  <c r="AO2683" i="25"/>
  <c r="AO2159" i="25"/>
  <c r="AO2079" i="25"/>
  <c r="AO2051" i="25"/>
  <c r="AO1451" i="25"/>
  <c r="AO1343" i="25"/>
  <c r="AO1219" i="25"/>
  <c r="AO1183" i="25"/>
  <c r="AO1147" i="25"/>
  <c r="AO1079" i="25"/>
  <c r="AO1047" i="25"/>
  <c r="AO1023" i="25"/>
  <c r="AO1064" i="25"/>
  <c r="AO868" i="25"/>
  <c r="AO675" i="25"/>
  <c r="AO524" i="25"/>
  <c r="AO507" i="25"/>
  <c r="AO442" i="25"/>
  <c r="AO422" i="25"/>
  <c r="AO274" i="25"/>
  <c r="AO194" i="25"/>
  <c r="AO186" i="25"/>
  <c r="AO696" i="25"/>
  <c r="AO663" i="25"/>
  <c r="AO156" i="25"/>
  <c r="AO34" i="25"/>
  <c r="AO1990" i="25"/>
  <c r="AO2406" i="25"/>
  <c r="AO3430" i="25"/>
  <c r="AO3558" i="25"/>
  <c r="AO978" i="25"/>
  <c r="AO994" i="25"/>
  <c r="AO1122" i="25"/>
  <c r="AO1234" i="25"/>
  <c r="AO1257" i="25"/>
  <c r="AO1401" i="25"/>
  <c r="AO1769" i="25"/>
  <c r="AO2873" i="25"/>
  <c r="AO3081" i="25"/>
  <c r="AO3129" i="25"/>
  <c r="AO1177" i="25"/>
  <c r="AO3844" i="25"/>
  <c r="AO3924" i="25"/>
  <c r="AO4027" i="25"/>
  <c r="AO4308" i="25"/>
  <c r="AO4468" i="25"/>
  <c r="AO4500" i="25"/>
  <c r="AO4596" i="25"/>
  <c r="AO4699" i="25"/>
  <c r="AO4820" i="25"/>
  <c r="AO4923" i="25"/>
  <c r="AO5268" i="25"/>
  <c r="AO5403" i="25"/>
  <c r="AO203" i="25"/>
  <c r="AO335" i="25"/>
  <c r="AO1370" i="25"/>
  <c r="AO1674" i="25"/>
  <c r="AO2042" i="25"/>
  <c r="AO2106" i="25"/>
  <c r="AO287" i="25"/>
  <c r="AO594" i="25"/>
  <c r="AO2365" i="25"/>
  <c r="AO2557" i="25"/>
  <c r="AO3101" i="25"/>
  <c r="AO3133" i="25"/>
  <c r="AO3647" i="25"/>
  <c r="AO894" i="25"/>
  <c r="AO958" i="25"/>
  <c r="AO1086" i="25"/>
  <c r="AO3951" i="25"/>
  <c r="AO4456" i="25"/>
  <c r="AO4543" i="25"/>
  <c r="AO4639" i="25"/>
  <c r="AO5032" i="25"/>
  <c r="AO5208" i="25"/>
  <c r="AO5375" i="25"/>
  <c r="AO5407" i="25"/>
  <c r="AO5432" i="25"/>
  <c r="AO1146" i="25"/>
  <c r="AO1486" i="25"/>
  <c r="AO2030" i="25"/>
  <c r="AO2446" i="25"/>
  <c r="AO2766" i="25"/>
  <c r="AO3550" i="25"/>
  <c r="AO1793" i="25"/>
  <c r="AO2753" i="25"/>
  <c r="AO3667" i="25"/>
  <c r="AO3692" i="25"/>
  <c r="AO3724" i="25"/>
  <c r="AO3804" i="25"/>
  <c r="AO3891" i="25"/>
  <c r="AO4060" i="25"/>
  <c r="AO4083" i="25"/>
  <c r="AO4316" i="25"/>
  <c r="AO4579" i="25"/>
  <c r="AO4620" i="25"/>
  <c r="AO5011" i="25"/>
  <c r="AO5036" i="25"/>
  <c r="AO5075" i="25"/>
  <c r="AO5100" i="25"/>
  <c r="AO5388" i="25"/>
  <c r="AO534" i="25"/>
  <c r="AO621" i="25"/>
  <c r="AO1570" i="25"/>
  <c r="AO1842" i="25"/>
  <c r="AO3154" i="25"/>
  <c r="AO3282" i="25"/>
  <c r="AO730" i="25"/>
  <c r="AO2293" i="25"/>
  <c r="AO2357" i="25"/>
  <c r="AO2405" i="25"/>
  <c r="AO2469" i="25"/>
  <c r="AO2917" i="25"/>
  <c r="AO3605" i="25"/>
  <c r="AO4119" i="25"/>
  <c r="AO4464" i="25"/>
  <c r="AO4592" i="25"/>
  <c r="AO4832" i="25"/>
  <c r="AO5047" i="25"/>
  <c r="AO5335" i="25"/>
  <c r="AO5344" i="25"/>
  <c r="AL5153" i="25"/>
  <c r="AL4705" i="25"/>
  <c r="AL4385" i="25"/>
  <c r="AL5093" i="25"/>
  <c r="AL4645" i="25"/>
  <c r="AL3479" i="25"/>
  <c r="AL3403" i="25"/>
  <c r="AL3243" i="25"/>
  <c r="AL2871" i="25"/>
  <c r="AL5320" i="25"/>
  <c r="AL4104" i="25"/>
  <c r="AL3462" i="25"/>
  <c r="AL2914" i="25"/>
  <c r="AL914" i="25"/>
  <c r="AL915" i="25"/>
  <c r="AL802" i="25"/>
  <c r="AL245" i="25"/>
  <c r="AL763" i="25"/>
  <c r="AL531" i="25"/>
  <c r="AL694" i="25"/>
  <c r="AL1548" i="25"/>
  <c r="AL801" i="25"/>
  <c r="AL2277" i="25"/>
  <c r="AL4482" i="25"/>
  <c r="AL4699" i="25"/>
  <c r="AL4875" i="25"/>
  <c r="AL5202" i="25"/>
  <c r="AL458" i="25"/>
  <c r="AL913" i="25"/>
  <c r="AL3289" i="25"/>
  <c r="AL4406" i="25"/>
  <c r="AL4486" i="25"/>
  <c r="AL4767" i="25"/>
  <c r="AL5215" i="25"/>
  <c r="AL2413" i="25"/>
  <c r="AL860" i="25"/>
  <c r="AL4951" i="25"/>
  <c r="AP5381" i="25"/>
  <c r="AP5349" i="25"/>
  <c r="AP5341" i="25"/>
  <c r="AP5293" i="25"/>
  <c r="AP5229" i="25"/>
  <c r="AP5213" i="25"/>
  <c r="AP5205" i="25"/>
  <c r="AP5109" i="25"/>
  <c r="AP5061" i="25"/>
  <c r="AP4989" i="25"/>
  <c r="AP4845" i="25"/>
  <c r="AP4765" i="25"/>
  <c r="AP4733" i="25"/>
  <c r="AP4693" i="25"/>
  <c r="AP4669" i="25"/>
  <c r="AP4637" i="25"/>
  <c r="AP4629" i="25"/>
  <c r="AP4549" i="25"/>
  <c r="AP4509" i="25"/>
  <c r="AP4453" i="25"/>
  <c r="AP4373" i="25"/>
  <c r="AP4349" i="25"/>
  <c r="AP4221" i="25"/>
  <c r="AP3669" i="25"/>
  <c r="AP3653" i="25"/>
  <c r="AP3633" i="25"/>
  <c r="AP2571" i="25"/>
  <c r="AP2563" i="25"/>
  <c r="AP2551" i="25"/>
  <c r="AP2503" i="25"/>
  <c r="AP2031" i="25"/>
  <c r="AP2027" i="25"/>
  <c r="AP1923" i="25"/>
  <c r="AP1823" i="25"/>
  <c r="AP1783" i="25"/>
  <c r="AP1687" i="25"/>
  <c r="AP1623" i="25"/>
  <c r="AP1547" i="25"/>
  <c r="AP1535" i="25"/>
  <c r="AP1499" i="25"/>
  <c r="AP1455" i="25"/>
  <c r="AP1391" i="25"/>
  <c r="AP1303" i="25"/>
  <c r="AP5456" i="25"/>
  <c r="AP5432" i="25"/>
  <c r="AP5208" i="25"/>
  <c r="AP5184" i="25"/>
  <c r="AP5176" i="25"/>
  <c r="AP5136" i="25"/>
  <c r="AP5048" i="25"/>
  <c r="AP5000" i="25"/>
  <c r="AP4992" i="25"/>
  <c r="AP4440" i="25"/>
  <c r="AP4376" i="25"/>
  <c r="AP4168" i="25"/>
  <c r="AP4088" i="25"/>
  <c r="AP4040" i="25"/>
  <c r="AP4032" i="25"/>
  <c r="AP3840" i="25"/>
  <c r="AP3808" i="25"/>
  <c r="AP2359" i="25"/>
  <c r="AP2147" i="25"/>
  <c r="AP1951" i="25"/>
  <c r="AP1831" i="25"/>
  <c r="AP1771" i="25"/>
  <c r="AP1759" i="25"/>
  <c r="AP1747" i="25"/>
  <c r="AP1723" i="25"/>
  <c r="AP1699" i="25"/>
  <c r="AP1291" i="25"/>
  <c r="AP1279" i="25"/>
  <c r="AP1255" i="25"/>
  <c r="AP5241" i="25"/>
  <c r="AP5225" i="25"/>
  <c r="AP5161" i="25"/>
  <c r="AP5081" i="25"/>
  <c r="AP4817" i="25"/>
  <c r="AP4673" i="25"/>
  <c r="AP4545" i="25"/>
  <c r="AP4337" i="25"/>
  <c r="AP4297" i="25"/>
  <c r="AP4057" i="25"/>
  <c r="AP3961" i="25"/>
  <c r="AP3881" i="25"/>
  <c r="AP3857" i="25"/>
  <c r="AP3761" i="25"/>
  <c r="AP3713" i="25"/>
  <c r="AP3705" i="25"/>
  <c r="AP3665" i="25"/>
  <c r="AP3641" i="25"/>
  <c r="AP3603" i="25"/>
  <c r="AP3575" i="25"/>
  <c r="AP3547" i="25"/>
  <c r="AP3543" i="25"/>
  <c r="AP3427" i="25"/>
  <c r="AP3331" i="25"/>
  <c r="AP3251" i="25"/>
  <c r="AP3243" i="25"/>
  <c r="AP3187" i="25"/>
  <c r="AP3091" i="25"/>
  <c r="AP3087" i="25"/>
  <c r="AP2967" i="25"/>
  <c r="AP2919" i="25"/>
  <c r="AP2895" i="25"/>
  <c r="AP2867" i="25"/>
  <c r="AP2847" i="25"/>
  <c r="AP2843" i="25"/>
  <c r="AP2775" i="25"/>
  <c r="AP2671" i="25"/>
  <c r="AP2655" i="25"/>
  <c r="AP2623" i="25"/>
  <c r="AP1955" i="25"/>
  <c r="AP1935" i="25"/>
  <c r="AP1539" i="25"/>
  <c r="AP5428" i="25"/>
  <c r="AP5116" i="25"/>
  <c r="AP4996" i="25"/>
  <c r="AP4924" i="25"/>
  <c r="AP4868" i="25"/>
  <c r="AP4852" i="25"/>
  <c r="AP4836" i="25"/>
  <c r="AP4788" i="25"/>
  <c r="AP4708" i="25"/>
  <c r="AP4572" i="25"/>
  <c r="AP4452" i="25"/>
  <c r="AP4268" i="25"/>
  <c r="AP4236" i="25"/>
  <c r="AP4228" i="25"/>
  <c r="AP4108" i="25"/>
  <c r="AP4012" i="25"/>
  <c r="AP3948" i="25"/>
  <c r="AP3772" i="25"/>
  <c r="AP3660" i="25"/>
  <c r="AP3542" i="25"/>
  <c r="AP3510" i="25"/>
  <c r="AP3474" i="25"/>
  <c r="AP3454" i="25"/>
  <c r="AP3442" i="25"/>
  <c r="AP3426" i="25"/>
  <c r="AP3402" i="25"/>
  <c r="AP3386" i="25"/>
  <c r="AP3378" i="25"/>
  <c r="AP3338" i="25"/>
  <c r="AP3330" i="25"/>
  <c r="AP3298" i="25"/>
  <c r="AP3210" i="25"/>
  <c r="AP3202" i="25"/>
  <c r="AP3178" i="25"/>
  <c r="AP3134" i="25"/>
  <c r="AP3126" i="25"/>
  <c r="AP3090" i="25"/>
  <c r="AP3070" i="25"/>
  <c r="AP3022" i="25"/>
  <c r="AP2910" i="25"/>
  <c r="AP2886" i="25"/>
  <c r="AP2882" i="25"/>
  <c r="AP2850" i="25"/>
  <c r="AP2826" i="25"/>
  <c r="AP2806" i="25"/>
  <c r="AP2802" i="25"/>
  <c r="AP2786" i="25"/>
  <c r="AP2782" i="25"/>
  <c r="AP2738" i="25"/>
  <c r="AP2734" i="25"/>
  <c r="AP2662" i="25"/>
  <c r="AP2650" i="25"/>
  <c r="AP2638" i="25"/>
  <c r="AP2590" i="25"/>
  <c r="AP2562" i="25"/>
  <c r="AP2554" i="25"/>
  <c r="AP2534" i="25"/>
  <c r="AP2506" i="25"/>
  <c r="AP2422" i="25"/>
  <c r="AP2414" i="25"/>
  <c r="AP2374" i="25"/>
  <c r="AP2362" i="25"/>
  <c r="AP2338" i="25"/>
  <c r="AP2326" i="25"/>
  <c r="AP2322" i="25"/>
  <c r="AP2186" i="25"/>
  <c r="AP2118" i="25"/>
  <c r="AP2066" i="25"/>
  <c r="AP2030" i="25"/>
  <c r="AP1966" i="25"/>
  <c r="AP1926" i="25"/>
  <c r="AP1858" i="25"/>
  <c r="AP1846" i="25"/>
  <c r="AP1782" i="25"/>
  <c r="AP1694" i="25"/>
  <c r="AP1682" i="25"/>
  <c r="AP1642" i="25"/>
  <c r="AP1590" i="25"/>
  <c r="AP1562" i="25"/>
  <c r="AP1522" i="25"/>
  <c r="AP1418" i="25"/>
  <c r="AP1406" i="25"/>
  <c r="AP1238" i="25"/>
  <c r="AP1222" i="25"/>
  <c r="AP1190" i="25"/>
  <c r="AP1178" i="25"/>
  <c r="AP1174" i="25"/>
  <c r="AP1150" i="25"/>
  <c r="AP1146" i="25"/>
  <c r="AP1126" i="25"/>
  <c r="AP1122" i="25"/>
  <c r="AP1026" i="25"/>
  <c r="AP986" i="25"/>
  <c r="AP974" i="25"/>
  <c r="AP966" i="25"/>
  <c r="AP930" i="25"/>
  <c r="AP918" i="25"/>
  <c r="AP1175" i="25"/>
  <c r="AP1015" i="25"/>
  <c r="AP782" i="25"/>
  <c r="AP766" i="25"/>
  <c r="AP726" i="25"/>
  <c r="AP678" i="25"/>
  <c r="AP606" i="25"/>
  <c r="AP411" i="25"/>
  <c r="AP287" i="25"/>
  <c r="AP251" i="25"/>
  <c r="AP147" i="25"/>
  <c r="AP115" i="25"/>
  <c r="AP103" i="25"/>
  <c r="AP1083" i="25"/>
  <c r="AP1003" i="25"/>
  <c r="AP879" i="25"/>
  <c r="AP863" i="25"/>
  <c r="AP639" i="25"/>
  <c r="AP599" i="25"/>
  <c r="AP26" i="25"/>
  <c r="AP1215" i="25"/>
  <c r="AP1183" i="25"/>
  <c r="AP1135" i="25"/>
  <c r="AP650" i="25"/>
  <c r="AP257" i="25"/>
  <c r="AP253" i="25"/>
  <c r="AP185" i="25"/>
  <c r="AP149" i="25"/>
  <c r="AP97" i="25"/>
  <c r="AP53" i="25"/>
  <c r="AP1011" i="25"/>
  <c r="AP883" i="25"/>
  <c r="AP707" i="25"/>
  <c r="AP579" i="25"/>
  <c r="AP547" i="25"/>
  <c r="AP515" i="25"/>
  <c r="AP905" i="25"/>
  <c r="AP1017" i="25"/>
  <c r="AP54" i="25"/>
  <c r="AP294" i="25"/>
  <c r="AP310" i="25"/>
  <c r="AP366" i="25"/>
  <c r="AP414" i="25"/>
  <c r="AP549" i="25"/>
  <c r="AP629" i="25"/>
  <c r="AP684" i="25"/>
  <c r="AP716" i="25"/>
  <c r="AP741" i="25"/>
  <c r="AP773" i="25"/>
  <c r="AP860" i="25"/>
  <c r="AP1288" i="25"/>
  <c r="AP1912" i="25"/>
  <c r="AP2504" i="25"/>
  <c r="AP2584" i="25"/>
  <c r="AP2920" i="25"/>
  <c r="AP2952" i="25"/>
  <c r="AP3496" i="25"/>
  <c r="AP1745" i="25"/>
  <c r="AP1969" i="25"/>
  <c r="AP2161" i="25"/>
  <c r="AP2353" i="25"/>
  <c r="AP2369" i="25"/>
  <c r="AP2769" i="25"/>
  <c r="AP2801" i="25"/>
  <c r="AP2929" i="25"/>
  <c r="AP2945" i="25"/>
  <c r="AP3041" i="25"/>
  <c r="AP3678" i="25"/>
  <c r="AP3790" i="25"/>
  <c r="AP3838" i="25"/>
  <c r="AP3854" i="25"/>
  <c r="AP3927" i="25"/>
  <c r="AP4030" i="25"/>
  <c r="AP4231" i="25"/>
  <c r="AP4423" i="25"/>
  <c r="AP4487" i="25"/>
  <c r="AP4510" i="25"/>
  <c r="AP4526" i="25"/>
  <c r="AP4590" i="25"/>
  <c r="AP4654" i="25"/>
  <c r="AP4718" i="25"/>
  <c r="AP4814" i="25"/>
  <c r="AP4942" i="25"/>
  <c r="AP5150" i="25"/>
  <c r="AP5207" i="25"/>
  <c r="AP5310" i="25"/>
  <c r="AP1013" i="25"/>
  <c r="AP1093" i="25"/>
  <c r="AP1253" i="25"/>
  <c r="AP1308" i="25"/>
  <c r="AP1356" i="25"/>
  <c r="AP2028" i="25"/>
  <c r="AP2156" i="25"/>
  <c r="AP2188" i="25"/>
  <c r="AP2220" i="25"/>
  <c r="AP2524" i="25"/>
  <c r="AP2588" i="25"/>
  <c r="AP2636" i="25"/>
  <c r="AP2764" i="25"/>
  <c r="AP3052" i="25"/>
  <c r="AP3292" i="25"/>
  <c r="AP3356" i="25"/>
  <c r="AP3484" i="25"/>
  <c r="AP940" i="25"/>
  <c r="AP1212" i="25"/>
  <c r="AP1228" i="25"/>
  <c r="AP68" i="25"/>
  <c r="AP116" i="25"/>
  <c r="AP236" i="25"/>
  <c r="AP481" i="25"/>
  <c r="AP497" i="25"/>
  <c r="AP520" i="25"/>
  <c r="AP584" i="25"/>
  <c r="AP600" i="25"/>
  <c r="AP616" i="25"/>
  <c r="AP705" i="25"/>
  <c r="AP721" i="25"/>
  <c r="AP769" i="25"/>
  <c r="AP865" i="25"/>
  <c r="AP1285" i="25"/>
  <c r="AP1669" i="25"/>
  <c r="AP1717" i="25"/>
  <c r="AP1765" i="25"/>
  <c r="AP2069" i="25"/>
  <c r="AP2213" i="25"/>
  <c r="AP2357" i="25"/>
  <c r="AP2885" i="25"/>
  <c r="AP2965" i="25"/>
  <c r="AP3093" i="25"/>
  <c r="AP3125" i="25"/>
  <c r="AP3141" i="25"/>
  <c r="AP3173" i="25"/>
  <c r="AP3730" i="25"/>
  <c r="AP3762" i="25"/>
  <c r="AP3867" i="25"/>
  <c r="AP3890" i="25"/>
  <c r="AP3979" i="25"/>
  <c r="AP4155" i="25"/>
  <c r="AP4338" i="25"/>
  <c r="AP4411" i="25"/>
  <c r="AP4491" i="25"/>
  <c r="AP4667" i="25"/>
  <c r="AP4674" i="25"/>
  <c r="AP4795" i="25"/>
  <c r="AP4811" i="25"/>
  <c r="AP5042" i="25"/>
  <c r="AP5083" i="25"/>
  <c r="AP5099" i="25"/>
  <c r="AP5195" i="25"/>
  <c r="AP5227" i="25"/>
  <c r="AP3651" i="25"/>
  <c r="AP82" i="25"/>
  <c r="AP242" i="25"/>
  <c r="AP548" i="25"/>
  <c r="AP644" i="25"/>
  <c r="AP660" i="25"/>
  <c r="AP740" i="25"/>
  <c r="AP765" i="25"/>
  <c r="AP772" i="25"/>
  <c r="AP1344" i="25"/>
  <c r="AP1424" i="25"/>
  <c r="AP1456" i="25"/>
  <c r="AP1504" i="25"/>
  <c r="AP1600" i="25"/>
  <c r="AS1600" i="25" s="1"/>
  <c r="AP1696" i="25"/>
  <c r="AP1856" i="25"/>
  <c r="AP1952" i="25"/>
  <c r="AP2064" i="25"/>
  <c r="AP3040" i="25"/>
  <c r="AP3232" i="25"/>
  <c r="AP3280" i="25"/>
  <c r="AP3440" i="25"/>
  <c r="AP3634" i="25"/>
  <c r="AP961" i="25"/>
  <c r="AP1217" i="25"/>
  <c r="AP40" i="25"/>
  <c r="AP1080" i="25"/>
  <c r="AP1128" i="25"/>
  <c r="AP1401" i="25"/>
  <c r="AP1721" i="25"/>
  <c r="AP1849" i="25"/>
  <c r="AP2009" i="25"/>
  <c r="AP2185" i="25"/>
  <c r="AP2233" i="25"/>
  <c r="AP2329" i="25"/>
  <c r="AP2489" i="25"/>
  <c r="AP2569" i="25"/>
  <c r="AP2809" i="25"/>
  <c r="AP3129" i="25"/>
  <c r="AP3225" i="25"/>
  <c r="AP3417" i="25"/>
  <c r="AP3497" i="25"/>
  <c r="AP3750" i="25"/>
  <c r="AP3903" i="25"/>
  <c r="AP3919" i="25"/>
  <c r="AP3983" i="25"/>
  <c r="AP4150" i="25"/>
  <c r="AP4319" i="25"/>
  <c r="AP4342" i="25"/>
  <c r="AP4351" i="25"/>
  <c r="AP4358" i="25"/>
  <c r="AP4422" i="25"/>
  <c r="AP4447" i="25"/>
  <c r="AP4543" i="25"/>
  <c r="AP4575" i="25"/>
  <c r="AP4687" i="25"/>
  <c r="AP4774" i="25"/>
  <c r="AP4966" i="25"/>
  <c r="AP5014" i="25"/>
  <c r="AP5046" i="25"/>
  <c r="AP5094" i="25"/>
  <c r="AP5135" i="25"/>
  <c r="AP5263" i="25"/>
  <c r="AP5334" i="25"/>
  <c r="AP5430" i="25"/>
  <c r="AP5446" i="25"/>
  <c r="AP3643" i="25"/>
  <c r="AP27" i="25"/>
  <c r="AP9" i="25"/>
  <c r="AP1332" i="25"/>
  <c r="AP1396" i="25"/>
  <c r="AP1540" i="25"/>
  <c r="AP1892" i="25"/>
  <c r="AP1940" i="25"/>
  <c r="AP2228" i="25"/>
  <c r="AP2452" i="25"/>
  <c r="AP2884" i="25"/>
  <c r="AP3108" i="25"/>
  <c r="AP3124" i="25"/>
  <c r="AP3188" i="25"/>
  <c r="AP3396" i="25"/>
  <c r="AP3444" i="25"/>
  <c r="AP3604" i="25"/>
  <c r="S93" i="25"/>
  <c r="AP288" i="25"/>
  <c r="AP296" i="25"/>
  <c r="AP304" i="25"/>
  <c r="AP376" i="25"/>
  <c r="AP408" i="25"/>
  <c r="AP576" i="25"/>
  <c r="AP713" i="25"/>
  <c r="AP825" i="25"/>
  <c r="AP848" i="25"/>
  <c r="AP1005" i="25"/>
  <c r="AP1069" i="25"/>
  <c r="AP1229" i="25"/>
  <c r="AP1901" i="25"/>
  <c r="AP2013" i="25"/>
  <c r="AP2093" i="25"/>
  <c r="AP2461" i="25"/>
  <c r="AP2685" i="25"/>
  <c r="AP3069" i="25"/>
  <c r="AP3117" i="25"/>
  <c r="AP3501" i="25"/>
  <c r="AP3706" i="25"/>
  <c r="AP3754" i="25"/>
  <c r="AP3827" i="25"/>
  <c r="AP3962" i="25"/>
  <c r="AP3987" i="25"/>
  <c r="AP4106" i="25"/>
  <c r="AP4243" i="25"/>
  <c r="AP4483" i="25"/>
  <c r="AP4506" i="25"/>
  <c r="AP4579" i="25"/>
  <c r="AP4762" i="25"/>
  <c r="AP4771" i="25"/>
  <c r="AP4794" i="25"/>
  <c r="AP4867" i="25"/>
  <c r="AP4874" i="25"/>
  <c r="AP4890" i="25"/>
  <c r="AP4922" i="25"/>
  <c r="AP4947" i="25"/>
  <c r="AP5114" i="25"/>
  <c r="AP5450" i="25"/>
  <c r="AJ5374" i="25"/>
  <c r="AJ5150" i="25"/>
  <c r="AJ5094" i="25"/>
  <c r="AJ4966" i="25"/>
  <c r="AJ4750" i="25"/>
  <c r="AJ4294" i="25"/>
  <c r="AJ4182" i="25"/>
  <c r="AJ4118" i="25"/>
  <c r="AJ4070" i="25"/>
  <c r="AJ2465" i="25"/>
  <c r="AJ2441" i="25"/>
  <c r="AJ1521" i="25"/>
  <c r="AJ5243" i="25"/>
  <c r="AJ5203" i="25"/>
  <c r="AJ4867" i="25"/>
  <c r="AJ4779" i="25"/>
  <c r="AJ4771" i="25"/>
  <c r="AJ4747" i="25"/>
  <c r="AJ4307" i="25"/>
  <c r="AJ3827" i="25"/>
  <c r="AJ3819" i="25"/>
  <c r="AJ2133" i="25"/>
  <c r="AJ1333" i="25"/>
  <c r="AJ5338" i="25"/>
  <c r="AJ5266" i="25"/>
  <c r="AJ4986" i="25"/>
  <c r="AJ4890" i="25"/>
  <c r="AJ4866" i="25"/>
  <c r="AJ4826" i="25"/>
  <c r="AJ4562" i="25"/>
  <c r="AJ4514" i="25"/>
  <c r="AJ4018" i="25"/>
  <c r="AJ3706" i="25"/>
  <c r="AJ3565" i="25"/>
  <c r="AJ3173" i="25"/>
  <c r="AJ3033" i="25"/>
  <c r="AJ2845" i="25"/>
  <c r="AJ2761" i="25"/>
  <c r="AJ2589" i="25"/>
  <c r="AJ2493" i="25"/>
  <c r="AJ2009" i="25"/>
  <c r="AJ5295" i="25"/>
  <c r="AJ5207" i="25"/>
  <c r="AJ5191" i="25"/>
  <c r="AJ4735" i="25"/>
  <c r="AJ4591" i="25"/>
  <c r="AJ4559" i="25"/>
  <c r="AJ4343" i="25"/>
  <c r="AJ4071" i="25"/>
  <c r="AJ3304" i="25"/>
  <c r="AJ3256" i="25"/>
  <c r="AJ3176" i="25"/>
  <c r="AJ3144" i="25"/>
  <c r="AJ2876" i="25"/>
  <c r="AJ2536" i="25"/>
  <c r="AJ2476" i="25"/>
  <c r="AJ2344" i="25"/>
  <c r="AJ2340" i="25"/>
  <c r="AJ2320" i="25"/>
  <c r="AJ2304" i="25"/>
  <c r="AJ2204" i="25"/>
  <c r="AJ2052" i="25"/>
  <c r="AJ1892" i="25"/>
  <c r="AJ1880" i="25"/>
  <c r="AJ1616" i="25"/>
  <c r="AJ1548" i="25"/>
  <c r="AJ1456" i="25"/>
  <c r="AJ1144" i="25"/>
  <c r="AJ1124" i="25"/>
  <c r="AJ924" i="25"/>
  <c r="AJ769" i="25"/>
  <c r="AJ688" i="25"/>
  <c r="AJ332" i="25"/>
  <c r="AJ104" i="25"/>
  <c r="AJ31" i="25"/>
  <c r="AJ274" i="25"/>
  <c r="AJ1237" i="25"/>
  <c r="AJ636" i="25"/>
  <c r="AJ548" i="25"/>
  <c r="AJ266" i="25"/>
  <c r="AJ170" i="25"/>
  <c r="AJ130" i="25"/>
  <c r="AJ157" i="25"/>
  <c r="AJ762" i="25"/>
  <c r="AJ1895" i="25"/>
  <c r="AJ2183" i="25"/>
  <c r="AJ3015" i="25"/>
  <c r="AJ3319" i="25"/>
  <c r="AJ3415" i="25"/>
  <c r="AJ3559" i="25"/>
  <c r="AJ2990" i="25"/>
  <c r="AJ3788" i="25"/>
  <c r="AJ4652" i="25"/>
  <c r="AJ4764" i="25"/>
  <c r="AJ5132" i="25"/>
  <c r="AJ5212" i="25"/>
  <c r="AJ3961" i="25"/>
  <c r="AJ4473" i="25"/>
  <c r="AJ4601" i="25"/>
  <c r="AJ5449" i="25"/>
  <c r="AJ1355" i="25"/>
  <c r="AJ1515" i="25"/>
  <c r="AJ1547" i="25"/>
  <c r="AJ1627" i="25"/>
  <c r="AJ1787" i="25"/>
  <c r="AJ1803" i="25"/>
  <c r="AJ2475" i="25"/>
  <c r="AJ2571" i="25"/>
  <c r="AJ3003" i="25"/>
  <c r="AJ3131" i="25"/>
  <c r="AJ1171" i="25"/>
  <c r="AJ75" i="25"/>
  <c r="AJ99" i="25"/>
  <c r="AJ662" i="25"/>
  <c r="AJ1098" i="25"/>
  <c r="AJ1178" i="25"/>
  <c r="AJ1874" i="25"/>
  <c r="AJ2754" i="25"/>
  <c r="AJ3664" i="25"/>
  <c r="AJ4752" i="25"/>
  <c r="AJ3677" i="25"/>
  <c r="AJ4429" i="25"/>
  <c r="AJ5341" i="25"/>
  <c r="AJ425" i="25"/>
  <c r="AJ578" i="25"/>
  <c r="AJ1615" i="25"/>
  <c r="AJ2367" i="25"/>
  <c r="AJ2559" i="25"/>
  <c r="AJ3055" i="25"/>
  <c r="AJ2758" i="25"/>
  <c r="AJ3318" i="25"/>
  <c r="AJ3668" i="25"/>
  <c r="AJ3972" i="25"/>
  <c r="AJ4836" i="25"/>
  <c r="AJ3793" i="25"/>
  <c r="AJ4209" i="25"/>
  <c r="AJ4961" i="25"/>
  <c r="AJ5025" i="25"/>
  <c r="AJ5105" i="25"/>
  <c r="AJ5265" i="25"/>
  <c r="AJ571" i="25"/>
  <c r="AJ1363" i="25"/>
  <c r="AJ1555" i="25"/>
  <c r="AJ2211" i="25"/>
  <c r="AJ2227" i="25"/>
  <c r="AJ2723" i="25"/>
  <c r="AJ2867" i="25"/>
  <c r="AJ3379" i="25"/>
  <c r="AJ735" i="25"/>
  <c r="AJ63" i="25"/>
  <c r="AJ1898" i="25"/>
  <c r="AJ2378" i="25"/>
  <c r="AJ2634" i="25"/>
  <c r="AJ3864" i="25"/>
  <c r="AJ3912" i="25"/>
  <c r="AJ4456" i="25"/>
  <c r="AJ5240" i="25"/>
  <c r="AJ3641" i="25"/>
  <c r="AJ4325" i="25"/>
  <c r="AJ5429" i="25"/>
  <c r="AN5122" i="25"/>
  <c r="AN2533" i="25"/>
  <c r="AN2221" i="25"/>
  <c r="AN2085" i="25"/>
  <c r="AN1697" i="25"/>
  <c r="AN5359" i="25"/>
  <c r="AN2165" i="25"/>
  <c r="AN5406" i="25"/>
  <c r="AN4390" i="25"/>
  <c r="AN3017" i="25"/>
  <c r="AN4227" i="25"/>
  <c r="AN3556" i="25"/>
  <c r="AN1424" i="25"/>
  <c r="AN1352" i="25"/>
  <c r="AN1316" i="25"/>
  <c r="AN1296" i="25"/>
  <c r="AN581" i="25"/>
  <c r="AN148" i="25"/>
  <c r="AN1234" i="25"/>
  <c r="AN1299" i="25"/>
  <c r="AN1843" i="25"/>
  <c r="AN2307" i="25"/>
  <c r="AN2595" i="25"/>
  <c r="AN2611" i="25"/>
  <c r="AN814" i="25"/>
  <c r="AN1450" i="25"/>
  <c r="AN2458" i="25"/>
  <c r="AN2954" i="25"/>
  <c r="AN4456" i="25"/>
  <c r="AN109" i="25"/>
  <c r="AN3527" i="25"/>
  <c r="AN1822" i="25"/>
  <c r="AN2430" i="25"/>
  <c r="AN2462" i="25"/>
  <c r="AN2782" i="25"/>
  <c r="AN4988" i="25"/>
  <c r="AN2251" i="25"/>
  <c r="AN503" i="25"/>
  <c r="AN614" i="25"/>
  <c r="AN1858" i="25"/>
  <c r="AN3282" i="25"/>
  <c r="AN3554" i="25"/>
  <c r="AN3586" i="25"/>
  <c r="AN4448" i="25"/>
  <c r="AN1487" i="25"/>
  <c r="AN3503" i="25"/>
  <c r="AN1862" i="25"/>
  <c r="AN2838" i="25"/>
  <c r="AN3764" i="25"/>
  <c r="AN4116" i="25"/>
  <c r="AL5393" i="25"/>
  <c r="AL5369" i="25"/>
  <c r="AL5289" i="25"/>
  <c r="AL5209" i="25"/>
  <c r="AL5001" i="25"/>
  <c r="AL4873" i="25"/>
  <c r="AL4641" i="25"/>
  <c r="AL4209" i="25"/>
  <c r="AL4161" i="25"/>
  <c r="AL3638" i="25"/>
  <c r="AL2079" i="25"/>
  <c r="AL5444" i="25"/>
  <c r="AL5228" i="25"/>
  <c r="AL5180" i="25"/>
  <c r="AL5068" i="25"/>
  <c r="AL4236" i="25"/>
  <c r="AL4132" i="25"/>
  <c r="AL4020" i="25"/>
  <c r="AL4012" i="25"/>
  <c r="AL3940" i="25"/>
  <c r="AL3668" i="25"/>
  <c r="AL2415" i="25"/>
  <c r="AL2411" i="25"/>
  <c r="AL2127" i="25"/>
  <c r="AL1999" i="25"/>
  <c r="AL1439" i="25"/>
  <c r="AL5365" i="25"/>
  <c r="AL5285" i="25"/>
  <c r="AL4661" i="25"/>
  <c r="AL4309" i="25"/>
  <c r="AL4093" i="25"/>
  <c r="AL3877" i="25"/>
  <c r="AL3355" i="25"/>
  <c r="AL3295" i="25"/>
  <c r="AL3247" i="25"/>
  <c r="AL2527" i="25"/>
  <c r="AL2523" i="25"/>
  <c r="AL1379" i="25"/>
  <c r="AL5376" i="25"/>
  <c r="AL5288" i="25"/>
  <c r="AL5024" i="25"/>
  <c r="AL4552" i="25"/>
  <c r="AL4328" i="25"/>
  <c r="AL4240" i="25"/>
  <c r="AL3864" i="25"/>
  <c r="AL3696" i="25"/>
  <c r="AL3474" i="25"/>
  <c r="AL3434" i="25"/>
  <c r="AL3142" i="25"/>
  <c r="AL2986" i="25"/>
  <c r="AL2926" i="25"/>
  <c r="AL2898" i="25"/>
  <c r="AL2554" i="25"/>
  <c r="AL2470" i="25"/>
  <c r="AL2414" i="25"/>
  <c r="AL2178" i="25"/>
  <c r="AL2090" i="25"/>
  <c r="AL2010" i="25"/>
  <c r="AL2006" i="25"/>
  <c r="AL1994" i="25"/>
  <c r="AL1746" i="25"/>
  <c r="AL1606" i="25"/>
  <c r="AL1330" i="25"/>
  <c r="AL1082" i="25"/>
  <c r="AL1030" i="25"/>
  <c r="AL954" i="25"/>
  <c r="AL910" i="25"/>
  <c r="AL93" i="25"/>
  <c r="AL33" i="25"/>
  <c r="AL1179" i="25"/>
  <c r="AL327" i="25"/>
  <c r="AL131" i="25"/>
  <c r="AL91" i="25"/>
  <c r="AL8" i="25"/>
  <c r="AL2" i="25"/>
  <c r="AL1103" i="25"/>
  <c r="AL647" i="25"/>
  <c r="AL591" i="25"/>
  <c r="AL34" i="25"/>
  <c r="AL1173" i="25"/>
  <c r="AL2188" i="25"/>
  <c r="AL2396" i="25"/>
  <c r="AL2940" i="25"/>
  <c r="AL188" i="25"/>
  <c r="AL856" i="25"/>
  <c r="AL872" i="25"/>
  <c r="AL2437" i="25"/>
  <c r="AL3013" i="25"/>
  <c r="AL3157" i="25"/>
  <c r="AL3605" i="25"/>
  <c r="AL4450" i="25"/>
  <c r="AL4498" i="25"/>
  <c r="AL4571" i="25"/>
  <c r="AL4603" i="25"/>
  <c r="AL5314" i="25"/>
  <c r="AL1408" i="25"/>
  <c r="AL1456" i="25"/>
  <c r="AL2480" i="25"/>
  <c r="AL3088" i="25"/>
  <c r="AL3392" i="25"/>
  <c r="AL2473" i="25"/>
  <c r="AL3065" i="25"/>
  <c r="AL3830" i="25"/>
  <c r="AL4006" i="25"/>
  <c r="AL4310" i="25"/>
  <c r="AL4454" i="25"/>
  <c r="AL4518" i="25"/>
  <c r="AL4758" i="25"/>
  <c r="AL4815" i="25"/>
  <c r="AL4854" i="25"/>
  <c r="AL980" i="25"/>
  <c r="AL1172" i="25"/>
  <c r="AL1524" i="25"/>
  <c r="AL1844" i="25"/>
  <c r="AL1892" i="25"/>
  <c r="AL2900" i="25"/>
  <c r="AL3028" i="25"/>
  <c r="AL72" i="25"/>
  <c r="AL120" i="25"/>
  <c r="AL176" i="25"/>
  <c r="AL505" i="25"/>
  <c r="AL925" i="25"/>
  <c r="AL1661" i="25"/>
  <c r="AL2573" i="25"/>
  <c r="AL3085" i="25"/>
  <c r="AL3101" i="25"/>
  <c r="AL3747" i="25"/>
  <c r="AL3875" i="25"/>
  <c r="AL4035" i="25"/>
  <c r="AL4138" i="25"/>
  <c r="AL4419" i="25"/>
  <c r="AL4451" i="25"/>
  <c r="AL310" i="25"/>
  <c r="AL414" i="25"/>
  <c r="AL668" i="25"/>
  <c r="AL1329" i="25"/>
  <c r="AL3073" i="25"/>
  <c r="AL3169" i="25"/>
  <c r="AL3655" i="25"/>
  <c r="AL3822" i="25"/>
  <c r="AL3934" i="25"/>
  <c r="AL3975" i="25"/>
  <c r="AL4846" i="25"/>
  <c r="AL4935" i="25"/>
  <c r="AL5063" i="25"/>
  <c r="AL5118" i="25"/>
  <c r="AO3651" i="25"/>
  <c r="AO2548" i="25"/>
  <c r="AO2396" i="25"/>
  <c r="AO2304" i="25"/>
  <c r="AO2296" i="25"/>
  <c r="AO2228" i="25"/>
  <c r="AO2204" i="25"/>
  <c r="AO2140" i="25"/>
  <c r="AO2124" i="25"/>
  <c r="AO2112" i="25"/>
  <c r="AO2096" i="25"/>
  <c r="AO2080" i="25"/>
  <c r="AO1864" i="25"/>
  <c r="AO1596" i="25"/>
  <c r="AO1364" i="25"/>
  <c r="AO5438" i="25"/>
  <c r="AO5325" i="25"/>
  <c r="AO5301" i="25"/>
  <c r="AO5286" i="25"/>
  <c r="AO5277" i="25"/>
  <c r="AO5253" i="25"/>
  <c r="AO5173" i="25"/>
  <c r="AO5086" i="25"/>
  <c r="AO5061" i="25"/>
  <c r="AO4997" i="25"/>
  <c r="AO4990" i="25"/>
  <c r="AO4862" i="25"/>
  <c r="AO4789" i="25"/>
  <c r="AO4726" i="25"/>
  <c r="AO4709" i="25"/>
  <c r="AO4654" i="25"/>
  <c r="AO4653" i="25"/>
  <c r="AO4621" i="25"/>
  <c r="AO4582" i="25"/>
  <c r="AO4501" i="25"/>
  <c r="AO4446" i="25"/>
  <c r="AO4438" i="25"/>
  <c r="AO4398" i="25"/>
  <c r="AO4358" i="25"/>
  <c r="AO4325" i="25"/>
  <c r="AO4293" i="25"/>
  <c r="AO4222" i="25"/>
  <c r="AO4166" i="25"/>
  <c r="AO4149" i="25"/>
  <c r="AO4126" i="25"/>
  <c r="AO4070" i="25"/>
  <c r="AO4069" i="25"/>
  <c r="AO4061" i="25"/>
  <c r="AO4022" i="25"/>
  <c r="AO4013" i="25"/>
  <c r="AO4005" i="25"/>
  <c r="AO3997" i="25"/>
  <c r="AO3950" i="25"/>
  <c r="AO3909" i="25"/>
  <c r="AO3861" i="25"/>
  <c r="AO3853" i="25"/>
  <c r="AO3806" i="25"/>
  <c r="AO3782" i="25"/>
  <c r="AO3693" i="25"/>
  <c r="AO3685" i="25"/>
  <c r="AO3669" i="25"/>
  <c r="AO3662" i="25"/>
  <c r="AO3642" i="25"/>
  <c r="AO3626" i="25"/>
  <c r="AO2412" i="25"/>
  <c r="AO2404" i="25"/>
  <c r="AO2376" i="25"/>
  <c r="AO2292" i="25"/>
  <c r="AO2280" i="25"/>
  <c r="AO2072" i="25"/>
  <c r="AO1652" i="25"/>
  <c r="AO1620" i="25"/>
  <c r="AO1540" i="25"/>
  <c r="AO1284" i="25"/>
  <c r="AO3600" i="25"/>
  <c r="AO3588" i="25"/>
  <c r="AO3508" i="25"/>
  <c r="AO3472" i="25"/>
  <c r="AO3468" i="25"/>
  <c r="AO3392" i="25"/>
  <c r="AO3372" i="25"/>
  <c r="AO3316" i="25"/>
  <c r="AO3272" i="25"/>
  <c r="AO3252" i="25"/>
  <c r="AO3228" i="25"/>
  <c r="AO3148" i="25"/>
  <c r="AO3144" i="25"/>
  <c r="AO3064" i="25"/>
  <c r="AO3008" i="25"/>
  <c r="AO2952" i="25"/>
  <c r="AO2904" i="25"/>
  <c r="AO2900" i="25"/>
  <c r="AO2892" i="25"/>
  <c r="AO2884" i="25"/>
  <c r="AO2876" i="25"/>
  <c r="AO2784" i="25"/>
  <c r="AO2780" i="25"/>
  <c r="AO2736" i="25"/>
  <c r="AO2664" i="25"/>
  <c r="AO2648" i="25"/>
  <c r="AO1980" i="25"/>
  <c r="AO1912" i="25"/>
  <c r="AO1888" i="25"/>
  <c r="AO1736" i="25"/>
  <c r="AO1524" i="25"/>
  <c r="AO5433" i="25"/>
  <c r="AO5425" i="25"/>
  <c r="AO5417" i="25"/>
  <c r="AO5354" i="25"/>
  <c r="AO5321" i="25"/>
  <c r="AO5305" i="25"/>
  <c r="AO5186" i="25"/>
  <c r="AO5114" i="25"/>
  <c r="AO5057" i="25"/>
  <c r="AO5050" i="25"/>
  <c r="AO5026" i="25"/>
  <c r="AO5018" i="25"/>
  <c r="AO4993" i="25"/>
  <c r="AO4937" i="25"/>
  <c r="AO4785" i="25"/>
  <c r="AO4761" i="25"/>
  <c r="AO4730" i="25"/>
  <c r="AO4641" i="25"/>
  <c r="AO4634" i="25"/>
  <c r="AO4625" i="25"/>
  <c r="AO4569" i="25"/>
  <c r="AO4441" i="25"/>
  <c r="AO4354" i="25"/>
  <c r="AO4346" i="25"/>
  <c r="AO4329" i="25"/>
  <c r="AO4314" i="25"/>
  <c r="AO4305" i="25"/>
  <c r="AO4282" i="25"/>
  <c r="AO4178" i="25"/>
  <c r="AO3993" i="25"/>
  <c r="AO3857" i="25"/>
  <c r="AO3817" i="25"/>
  <c r="AO3793" i="25"/>
  <c r="AO3778" i="25"/>
  <c r="AO3714" i="25"/>
  <c r="AO3713" i="25"/>
  <c r="AO3698" i="25"/>
  <c r="AO3697" i="25"/>
  <c r="AO3657" i="25"/>
  <c r="AO3634" i="25"/>
  <c r="AO3527" i="25"/>
  <c r="AO3519" i="25"/>
  <c r="AO3487" i="25"/>
  <c r="AO3443" i="25"/>
  <c r="AO3415" i="25"/>
  <c r="AO3411" i="25"/>
  <c r="AO3367" i="25"/>
  <c r="AO3319" i="25"/>
  <c r="AO3199" i="25"/>
  <c r="AO3183" i="25"/>
  <c r="AO3119" i="25"/>
  <c r="AO3115" i="25"/>
  <c r="AO3111" i="25"/>
  <c r="AO2967" i="25"/>
  <c r="AO2939" i="25"/>
  <c r="AO2935" i="25"/>
  <c r="AO2891" i="25"/>
  <c r="AO2839" i="25"/>
  <c r="AO2831" i="25"/>
  <c r="AO2787" i="25"/>
  <c r="AO2771" i="25"/>
  <c r="AO2767" i="25"/>
  <c r="AO2719" i="25"/>
  <c r="AO2715" i="25"/>
  <c r="AO2615" i="25"/>
  <c r="AO2479" i="25"/>
  <c r="AO2459" i="25"/>
  <c r="AO2431" i="25"/>
  <c r="AO2403" i="25"/>
  <c r="AO2347" i="25"/>
  <c r="AO2339" i="25"/>
  <c r="AO2215" i="25"/>
  <c r="AO2155" i="25"/>
  <c r="AO2091" i="25"/>
  <c r="AO2067" i="25"/>
  <c r="AO2047" i="25"/>
  <c r="AO2031" i="25"/>
  <c r="AO1983" i="25"/>
  <c r="AO1955" i="25"/>
  <c r="AO1915" i="25"/>
  <c r="AO1867" i="25"/>
  <c r="AO1831" i="25"/>
  <c r="AO1807" i="25"/>
  <c r="AO1787" i="25"/>
  <c r="AO1779" i="25"/>
  <c r="AO1687" i="25"/>
  <c r="AO1659" i="25"/>
  <c r="AO1587" i="25"/>
  <c r="AO1559" i="25"/>
  <c r="AO1435" i="25"/>
  <c r="AO1387" i="25"/>
  <c r="AO1379" i="25"/>
  <c r="AO1359" i="25"/>
  <c r="AO1331" i="25"/>
  <c r="AO1327" i="25"/>
  <c r="AO1287" i="25"/>
  <c r="AO1179" i="25"/>
  <c r="AO1159" i="25"/>
  <c r="AO1143" i="25"/>
  <c r="AO1027" i="25"/>
  <c r="AO987" i="25"/>
  <c r="AO971" i="25"/>
  <c r="AO787" i="25"/>
  <c r="AO780" i="25"/>
  <c r="AO707" i="25"/>
  <c r="AO660" i="25"/>
  <c r="AO636" i="25"/>
  <c r="AO619" i="25"/>
  <c r="AO572" i="25"/>
  <c r="AO571" i="25"/>
  <c r="AO563" i="25"/>
  <c r="AO556" i="25"/>
  <c r="AO414" i="25"/>
  <c r="AO406" i="25"/>
  <c r="AO398" i="25"/>
  <c r="AO394" i="25"/>
  <c r="AO338" i="25"/>
  <c r="AO278" i="25"/>
  <c r="AO242" i="25"/>
  <c r="AO150" i="25"/>
  <c r="AO134" i="25"/>
  <c r="AO122" i="25"/>
  <c r="R90" i="25"/>
  <c r="AO1180" i="25"/>
  <c r="AO1132" i="25"/>
  <c r="AO35" i="25"/>
  <c r="AO1168" i="25"/>
  <c r="AO888" i="25"/>
  <c r="AO872" i="25"/>
  <c r="AO863" i="25"/>
  <c r="AO848" i="25"/>
  <c r="AO831" i="25"/>
  <c r="AO791" i="25"/>
  <c r="AO776" i="25"/>
  <c r="AO768" i="25"/>
  <c r="AO743" i="25"/>
  <c r="AO735" i="25"/>
  <c r="AO584" i="25"/>
  <c r="AO520" i="25"/>
  <c r="AO519" i="25"/>
  <c r="AO480" i="25"/>
  <c r="AO392" i="25"/>
  <c r="AO380" i="25"/>
  <c r="AO360" i="25"/>
  <c r="AO260" i="25"/>
  <c r="AO216" i="25"/>
  <c r="AO192" i="25"/>
  <c r="AO116" i="25"/>
  <c r="AO104" i="25"/>
  <c r="R84" i="25"/>
  <c r="AO4" i="25"/>
  <c r="AO980" i="25"/>
  <c r="AO1446" i="25"/>
  <c r="AO1718" i="25"/>
  <c r="AO1862" i="25"/>
  <c r="AO2246" i="25"/>
  <c r="AO2822" i="25"/>
  <c r="AO2918" i="25"/>
  <c r="AO3078" i="25"/>
  <c r="AO3142" i="25"/>
  <c r="AO3414" i="25"/>
  <c r="AO3526" i="25"/>
  <c r="AO103" i="25"/>
  <c r="AO115" i="25"/>
  <c r="AO962" i="25"/>
  <c r="AO1305" i="25"/>
  <c r="AO1849" i="25"/>
  <c r="AO2281" i="25"/>
  <c r="AO2377" i="25"/>
  <c r="AO2425" i="25"/>
  <c r="AO2473" i="25"/>
  <c r="AO2761" i="25"/>
  <c r="AO3033" i="25"/>
  <c r="AO3049" i="25"/>
  <c r="AO3465" i="25"/>
  <c r="AO3529" i="25"/>
  <c r="AO3641" i="25"/>
  <c r="AO1241" i="25"/>
  <c r="AO3616" i="25"/>
  <c r="AO3659" i="25"/>
  <c r="AO3748" i="25"/>
  <c r="AO3796" i="25"/>
  <c r="AO3835" i="25"/>
  <c r="AO3947" i="25"/>
  <c r="AO3972" i="25"/>
  <c r="AO4075" i="25"/>
  <c r="AO4107" i="25"/>
  <c r="AO4196" i="25"/>
  <c r="AO4235" i="25"/>
  <c r="AO4251" i="25"/>
  <c r="AO4356" i="25"/>
  <c r="AO4555" i="25"/>
  <c r="AO4564" i="25"/>
  <c r="AO4676" i="25"/>
  <c r="AO4811" i="25"/>
  <c r="AO4891" i="25"/>
  <c r="AO4907" i="25"/>
  <c r="AO4955" i="25"/>
  <c r="AO5115" i="25"/>
  <c r="AO5412" i="25"/>
  <c r="R11" i="25"/>
  <c r="AO319" i="25"/>
  <c r="AO526" i="25"/>
  <c r="AO741" i="25"/>
  <c r="AO878" i="25"/>
  <c r="AO933" i="25"/>
  <c r="AO1077" i="25"/>
  <c r="AO1141" i="25"/>
  <c r="AO1173" i="25"/>
  <c r="AO1253" i="25"/>
  <c r="AO1258" i="25"/>
  <c r="AO1450" i="25"/>
  <c r="AO1514" i="25"/>
  <c r="AO1594" i="25"/>
  <c r="AO1722" i="25"/>
  <c r="AO1770" i="25"/>
  <c r="AO2010" i="25"/>
  <c r="AO2634" i="25"/>
  <c r="AO2762" i="25"/>
  <c r="AO3162" i="25"/>
  <c r="AO3306" i="25"/>
  <c r="AO3354" i="25"/>
  <c r="AO3482" i="25"/>
  <c r="AO3514" i="25"/>
  <c r="AO3562" i="25"/>
  <c r="AO75" i="25"/>
  <c r="AO195" i="25"/>
  <c r="AO49" i="25"/>
  <c r="R53" i="25"/>
  <c r="AO73" i="25"/>
  <c r="AO313" i="25"/>
  <c r="AO353" i="25"/>
  <c r="AO361" i="25"/>
  <c r="AO457" i="25"/>
  <c r="AO466" i="25"/>
  <c r="AO562" i="25"/>
  <c r="AO754" i="25"/>
  <c r="AO1341" i="25"/>
  <c r="AO1373" i="25"/>
  <c r="AO1901" i="25"/>
  <c r="AO1965" i="25"/>
  <c r="AO2029" i="25"/>
  <c r="AO2205" i="25"/>
  <c r="AO2605" i="25"/>
  <c r="AO2701" i="25"/>
  <c r="AO2765" i="25"/>
  <c r="AO2781" i="25"/>
  <c r="AO2829" i="25"/>
  <c r="AO3165" i="25"/>
  <c r="AO3229" i="25"/>
  <c r="AO3309" i="25"/>
  <c r="AO3469" i="25"/>
  <c r="AO3565" i="25"/>
  <c r="AO3615" i="25"/>
  <c r="AO1198" i="25"/>
  <c r="AO3663" i="25"/>
  <c r="AO3688" i="25"/>
  <c r="AO3752" i="25"/>
  <c r="AO3759" i="25"/>
  <c r="AO3832" i="25"/>
  <c r="AO3928" i="25"/>
  <c r="AO4024" i="25"/>
  <c r="AO4088" i="25"/>
  <c r="AO4168" i="25"/>
  <c r="AO4175" i="25"/>
  <c r="AO4200" i="25"/>
  <c r="AO4207" i="25"/>
  <c r="AO4335" i="25"/>
  <c r="AO4495" i="25"/>
  <c r="AO4527" i="25"/>
  <c r="AO4680" i="25"/>
  <c r="AO4703" i="25"/>
  <c r="AO4872" i="25"/>
  <c r="AO4895" i="25"/>
  <c r="AO4936" i="25"/>
  <c r="AO5055" i="25"/>
  <c r="AO5176" i="25"/>
  <c r="AO5231" i="25"/>
  <c r="AO5343" i="25"/>
  <c r="AO5384" i="25"/>
  <c r="AO1002" i="25"/>
  <c r="AO1050" i="25"/>
  <c r="AO1566" i="25"/>
  <c r="AO1614" i="25"/>
  <c r="AO1646" i="25"/>
  <c r="AO1726" i="25"/>
  <c r="AO1918" i="25"/>
  <c r="AO2158" i="25"/>
  <c r="AO2542" i="25"/>
  <c r="AO2574" i="25"/>
  <c r="AO2718" i="25"/>
  <c r="AO2926" i="25"/>
  <c r="AO3342" i="25"/>
  <c r="AO3358" i="25"/>
  <c r="AO227" i="25"/>
  <c r="AO1137" i="25"/>
  <c r="AO1153" i="25"/>
  <c r="R23" i="25"/>
  <c r="AO1521" i="25"/>
  <c r="AO1713" i="25"/>
  <c r="AO2033" i="25"/>
  <c r="AS2033" i="25" s="1"/>
  <c r="AO2113" i="25"/>
  <c r="AO2369" i="25"/>
  <c r="AO2385" i="25"/>
  <c r="AO2545" i="25"/>
  <c r="AO2609" i="25"/>
  <c r="AO2721" i="25"/>
  <c r="AO3233" i="25"/>
  <c r="AO3249" i="25"/>
  <c r="AO3297" i="25"/>
  <c r="AO3441" i="25"/>
  <c r="AO3505" i="25"/>
  <c r="AO3772" i="25"/>
  <c r="AO3827" i="25"/>
  <c r="AO3884" i="25"/>
  <c r="AO4092" i="25"/>
  <c r="AO4172" i="25"/>
  <c r="AO4243" i="25"/>
  <c r="AO4323" i="25"/>
  <c r="AO4547" i="25"/>
  <c r="AO4787" i="25"/>
  <c r="AO4931" i="25"/>
  <c r="AO4940" i="25"/>
  <c r="AO4956" i="25"/>
  <c r="AO5331" i="25"/>
  <c r="AO5356" i="25"/>
  <c r="AO5404" i="25"/>
  <c r="AO111" i="25"/>
  <c r="AO355" i="25"/>
  <c r="AO451" i="25"/>
  <c r="AO486" i="25"/>
  <c r="AO637" i="25"/>
  <c r="AO701" i="25"/>
  <c r="AO749" i="25"/>
  <c r="AO813" i="25"/>
  <c r="AO1538" i="25"/>
  <c r="AO1698" i="25"/>
  <c r="AO2034" i="25"/>
  <c r="AO2242" i="25"/>
  <c r="AO2866" i="25"/>
  <c r="AO2898" i="25"/>
  <c r="AO3378" i="25"/>
  <c r="AO131" i="25"/>
  <c r="AO32" i="25"/>
  <c r="AO117" i="25"/>
  <c r="AO125" i="25"/>
  <c r="AO141" i="25"/>
  <c r="AO165" i="25"/>
  <c r="AO189" i="25"/>
  <c r="AO253" i="25"/>
  <c r="AO554" i="25"/>
  <c r="AO762" i="25"/>
  <c r="AO778" i="25"/>
  <c r="AO785" i="25"/>
  <c r="AO817" i="25"/>
  <c r="AO858" i="25"/>
  <c r="AO890" i="25"/>
  <c r="AO989" i="25"/>
  <c r="AO1005" i="25"/>
  <c r="AO1037" i="25"/>
  <c r="AO1301" i="25"/>
  <c r="AO1333" i="25"/>
  <c r="AO1365" i="25"/>
  <c r="AO1909" i="25"/>
  <c r="AO2229" i="25"/>
  <c r="AO2325" i="25"/>
  <c r="AO2805" i="25"/>
  <c r="AO2821" i="25"/>
  <c r="AO2933" i="25"/>
  <c r="AO3221" i="25"/>
  <c r="AO3477" i="25"/>
  <c r="AO3655" i="25"/>
  <c r="AO3767" i="25"/>
  <c r="AO3943" i="25"/>
  <c r="AO3975" i="25"/>
  <c r="AO4048" i="25"/>
  <c r="AO4240" i="25"/>
  <c r="AO4631" i="25"/>
  <c r="AO4640" i="25"/>
  <c r="AO4759" i="25"/>
  <c r="AO4855" i="25"/>
  <c r="AO4871" i="25"/>
  <c r="AO5072" i="25"/>
  <c r="AO5104" i="25"/>
  <c r="AO5136" i="25"/>
  <c r="AO5424" i="25"/>
  <c r="AO5440" i="25"/>
  <c r="AQ5383" i="25"/>
  <c r="AQ5247" i="25"/>
  <c r="AQ4519" i="25"/>
  <c r="AQ4511" i="25"/>
  <c r="AQ4104" i="25"/>
  <c r="AQ3799" i="25"/>
  <c r="AQ3720" i="25"/>
  <c r="AQ2490" i="25"/>
  <c r="AQ2334" i="25"/>
  <c r="AQ1742" i="25"/>
  <c r="AQ1502" i="25"/>
  <c r="AQ3616" i="25"/>
  <c r="AQ2086" i="25"/>
  <c r="AQ1474" i="25"/>
  <c r="AQ5300" i="25"/>
  <c r="AQ5051" i="25"/>
  <c r="AQ4563" i="25"/>
  <c r="AQ4083" i="25"/>
  <c r="AQ3803" i="25"/>
  <c r="AQ3667" i="25"/>
  <c r="AQ2942" i="25"/>
  <c r="AQ2862" i="25"/>
  <c r="AQ2782" i="25"/>
  <c r="AQ1990" i="25"/>
  <c r="AQ2157" i="25"/>
  <c r="AQ1785" i="25"/>
  <c r="AQ1677" i="25"/>
  <c r="AQ1517" i="25"/>
  <c r="AQ1297" i="25"/>
  <c r="AQ1273" i="25"/>
  <c r="AQ1049" i="25"/>
  <c r="AQ1142" i="25"/>
  <c r="AQ729" i="25"/>
  <c r="AQ57" i="25"/>
  <c r="AQ53" i="25"/>
  <c r="AQ1214" i="25"/>
  <c r="AQ1086" i="25"/>
  <c r="AQ323" i="25"/>
  <c r="AQ307" i="25"/>
  <c r="AQ845" i="25"/>
  <c r="AQ822" i="25"/>
  <c r="AQ477" i="25"/>
  <c r="AQ371" i="25"/>
  <c r="AQ295" i="25"/>
  <c r="AQ19" i="25"/>
  <c r="AQ108" i="25"/>
  <c r="AQ1387" i="25"/>
  <c r="AQ2123" i="25"/>
  <c r="AQ644" i="25"/>
  <c r="AQ1120" i="25"/>
  <c r="AQ2096" i="25"/>
  <c r="AQ2608" i="25"/>
  <c r="AQ3168" i="25"/>
  <c r="AQ3264" i="25"/>
  <c r="AQ3280" i="25"/>
  <c r="AQ4637" i="25"/>
  <c r="AQ5405" i="25"/>
  <c r="AQ5018" i="25"/>
  <c r="AQ296" i="25"/>
  <c r="AQ3" i="25"/>
  <c r="AQ39" i="25"/>
  <c r="AQ719" i="25"/>
  <c r="AQ1380" i="25"/>
  <c r="AQ1620" i="25"/>
  <c r="AQ1908" i="25"/>
  <c r="AQ956" i="25"/>
  <c r="AQ4049" i="25"/>
  <c r="AQ4814" i="25"/>
  <c r="AQ5230" i="25"/>
  <c r="AQ1379" i="25"/>
  <c r="AQ1443" i="25"/>
  <c r="AQ2579" i="25"/>
  <c r="AQ2659" i="25"/>
  <c r="AQ2995" i="25"/>
  <c r="AQ312" i="25"/>
  <c r="AQ334" i="25"/>
  <c r="AQ374" i="25"/>
  <c r="AQ572" i="25"/>
  <c r="AQ1928" i="25"/>
  <c r="AQ2760" i="25"/>
  <c r="AQ2904" i="25"/>
  <c r="AQ3176" i="25"/>
  <c r="AQ3432" i="25"/>
  <c r="AQ875" i="25"/>
  <c r="AQ4034" i="25"/>
  <c r="AQ1063" i="25"/>
  <c r="AQ1271" i="25"/>
  <c r="AQ1639" i="25"/>
  <c r="AQ2551" i="25"/>
  <c r="AQ2935" i="25"/>
  <c r="AQ2999" i="25"/>
  <c r="AQ823" i="25"/>
  <c r="AQ871" i="25"/>
  <c r="AQ1108" i="25"/>
  <c r="AQ1836" i="25"/>
  <c r="AQ2380" i="25"/>
  <c r="AQ4313" i="25"/>
  <c r="AQ4182" i="25"/>
  <c r="AQ4470" i="25"/>
  <c r="AJ3846" i="25"/>
  <c r="AJ1797" i="25"/>
  <c r="AJ4707" i="25"/>
  <c r="AJ4251" i="25"/>
  <c r="AJ3955" i="25"/>
  <c r="AJ4354" i="25"/>
  <c r="AJ3874" i="25"/>
  <c r="AJ3826" i="25"/>
  <c r="AJ2725" i="25"/>
  <c r="AJ2625" i="25"/>
  <c r="AJ4471" i="25"/>
  <c r="AJ4327" i="25"/>
  <c r="AJ3879" i="25"/>
  <c r="AJ3532" i="25"/>
  <c r="AJ3160" i="25"/>
  <c r="AJ2388" i="25"/>
  <c r="AJ2048" i="25"/>
  <c r="AJ1336" i="25"/>
  <c r="AS1336" i="25" s="1"/>
  <c r="AJ1052" i="25"/>
  <c r="AJ904" i="25"/>
  <c r="AJ529" i="25"/>
  <c r="AJ888" i="25"/>
  <c r="AJ768" i="25"/>
  <c r="AJ608" i="25"/>
  <c r="AJ76" i="25"/>
  <c r="AJ820" i="25"/>
  <c r="AJ500" i="25"/>
  <c r="AJ394" i="25"/>
  <c r="AJ162" i="25"/>
  <c r="AJ181" i="25"/>
  <c r="AJ890" i="25"/>
  <c r="AJ983" i="25"/>
  <c r="AJ2199" i="25"/>
  <c r="AJ2983" i="25"/>
  <c r="AJ3079" i="25"/>
  <c r="AJ1070" i="25"/>
  <c r="AJ3278" i="25"/>
  <c r="AJ3374" i="25"/>
  <c r="AJ1659" i="25"/>
  <c r="AJ363" i="25"/>
  <c r="AJ2066" i="25"/>
  <c r="AJ2514" i="25"/>
  <c r="AJ377" i="25"/>
  <c r="AJ2214" i="25"/>
  <c r="AJ3030" i="25"/>
  <c r="AJ651" i="25"/>
  <c r="AJ1195" i="25"/>
  <c r="AJ2835" i="25"/>
  <c r="AJ3603" i="25"/>
  <c r="AJ1258" i="25"/>
  <c r="AJ4024" i="25"/>
  <c r="AJ4344" i="25"/>
  <c r="AM5451" i="25"/>
  <c r="AM5227" i="25"/>
  <c r="AM5195" i="25"/>
  <c r="AM5132" i="25"/>
  <c r="AM5083" i="25"/>
  <c r="AM4884" i="25"/>
  <c r="AM4747" i="25"/>
  <c r="AM4692" i="25"/>
  <c r="AM4556" i="25"/>
  <c r="AM4540" i="25"/>
  <c r="AM4532" i="25"/>
  <c r="AM4444" i="25"/>
  <c r="AM4195" i="25"/>
  <c r="AM4108" i="25"/>
  <c r="AM4036" i="25"/>
  <c r="AM3987" i="25"/>
  <c r="AM3867" i="25"/>
  <c r="AM3835" i="25"/>
  <c r="AM3812" i="25"/>
  <c r="AM3609" i="25"/>
  <c r="AM2294" i="25"/>
  <c r="AM1722" i="25"/>
  <c r="AM1402" i="25"/>
  <c r="AM1794" i="25"/>
  <c r="AM5432" i="25"/>
  <c r="AM5399" i="25"/>
  <c r="AM5031" i="25"/>
  <c r="AM4880" i="25"/>
  <c r="AM4600" i="25"/>
  <c r="AM4575" i="25"/>
  <c r="AM4568" i="25"/>
  <c r="AM4447" i="25"/>
  <c r="AM4304" i="25"/>
  <c r="AM4295" i="25"/>
  <c r="AM4168" i="25"/>
  <c r="AM4095" i="25"/>
  <c r="AM3704" i="25"/>
  <c r="AM3680" i="25"/>
  <c r="AM3649" i="25"/>
  <c r="AM3602" i="25"/>
  <c r="AM3454" i="25"/>
  <c r="AM3226" i="25"/>
  <c r="AM2734" i="25"/>
  <c r="AM2650" i="25"/>
  <c r="AM2634" i="25"/>
  <c r="AM2486" i="25"/>
  <c r="AM1834" i="25"/>
  <c r="AM1830" i="25"/>
  <c r="AM1578" i="25"/>
  <c r="AM3620" i="25"/>
  <c r="AM3417" i="25"/>
  <c r="AM3273" i="25"/>
  <c r="AM3033" i="25"/>
  <c r="AM2793" i="25"/>
  <c r="AM2625" i="25"/>
  <c r="AM2585" i="25"/>
  <c r="AM2561" i="25"/>
  <c r="AM2553" i="25"/>
  <c r="AM2393" i="25"/>
  <c r="AM1605" i="25"/>
  <c r="AM1577" i="25"/>
  <c r="AM1241" i="25"/>
  <c r="AM1217" i="25"/>
  <c r="AM1157" i="25"/>
  <c r="AM929" i="25"/>
  <c r="AM821" i="25"/>
  <c r="AM525" i="25"/>
  <c r="AM451" i="25"/>
  <c r="AM423" i="25"/>
  <c r="AM363" i="25"/>
  <c r="AM335" i="25"/>
  <c r="AM167" i="25"/>
  <c r="AM14" i="25"/>
  <c r="AM313" i="25"/>
  <c r="AM1166" i="25"/>
  <c r="AM873" i="25"/>
  <c r="AM769" i="25"/>
  <c r="AM713" i="25"/>
  <c r="AM1359" i="25"/>
  <c r="AM2655" i="25"/>
  <c r="AM2799" i="25"/>
  <c r="AM3311" i="25"/>
  <c r="AM3487" i="25"/>
  <c r="AM3519" i="25"/>
  <c r="AM216" i="25"/>
  <c r="AM687" i="25"/>
  <c r="AM16" i="25"/>
  <c r="AM1151" i="25"/>
  <c r="AM1215" i="25"/>
  <c r="AM1364" i="25"/>
  <c r="AM2692" i="25"/>
  <c r="AM2708" i="25"/>
  <c r="AM3604" i="25"/>
  <c r="AM1004" i="25"/>
  <c r="AM1052" i="25"/>
  <c r="AM4097" i="25"/>
  <c r="AM4353" i="25"/>
  <c r="AM5041" i="25"/>
  <c r="AM664" i="25"/>
  <c r="AM2115" i="25"/>
  <c r="AM2355" i="25"/>
  <c r="AM2547" i="25"/>
  <c r="AM2675" i="25"/>
  <c r="AM2787" i="25"/>
  <c r="AM3555" i="25"/>
  <c r="AM174" i="25"/>
  <c r="AM254" i="25"/>
  <c r="AM1560" i="25"/>
  <c r="AM1624" i="25"/>
  <c r="AM2888" i="25"/>
  <c r="AM3240" i="25"/>
  <c r="AM475" i="25"/>
  <c r="AM3829" i="25"/>
  <c r="AM4277" i="25"/>
  <c r="AM4565" i="25"/>
  <c r="AM4178" i="25"/>
  <c r="AM4354" i="25"/>
  <c r="AM4434" i="25"/>
  <c r="AM4674" i="25"/>
  <c r="AM4946" i="25"/>
  <c r="AM5042" i="25"/>
  <c r="AM1175" i="25"/>
  <c r="AM1399" i="25"/>
  <c r="AM1975" i="25"/>
  <c r="AM2679" i="25"/>
  <c r="AM3063" i="25"/>
  <c r="AM308" i="25"/>
  <c r="AM791" i="25"/>
  <c r="AM1324" i="25"/>
  <c r="AM1676" i="25"/>
  <c r="AM2028" i="25"/>
  <c r="AM3468" i="25"/>
  <c r="AM3993" i="25"/>
  <c r="AM4297" i="25"/>
  <c r="AM4585" i="25"/>
  <c r="AM4665" i="25"/>
  <c r="AM5081" i="25"/>
  <c r="AM5225" i="25"/>
  <c r="AM5337" i="25"/>
  <c r="AM3926" i="25"/>
  <c r="AM4422" i="25"/>
  <c r="AM4534" i="25"/>
  <c r="AM4742" i="25"/>
  <c r="AM336" i="25"/>
  <c r="AM528" i="25"/>
  <c r="AM1691" i="25"/>
  <c r="AM2235" i="25"/>
  <c r="AM2459" i="25"/>
  <c r="AM146" i="25"/>
  <c r="AM306" i="25"/>
  <c r="AM612" i="25"/>
  <c r="AM1280" i="25"/>
  <c r="AM2272" i="25"/>
  <c r="AM3741" i="25"/>
  <c r="AM4429" i="25"/>
  <c r="AM4717" i="25"/>
  <c r="AM4813" i="25"/>
  <c r="AM4058" i="25"/>
  <c r="AM4250" i="25"/>
  <c r="AM4490" i="25"/>
  <c r="AM4714" i="25"/>
  <c r="AM5242" i="25"/>
  <c r="AM5338" i="25"/>
  <c r="AI5423" i="25"/>
  <c r="AI5376" i="25"/>
  <c r="AI5352" i="25"/>
  <c r="AS5352" i="25" s="1"/>
  <c r="AI5312" i="25"/>
  <c r="AI5311" i="25"/>
  <c r="AI5199" i="25"/>
  <c r="AI5160" i="25"/>
  <c r="AI5104" i="25"/>
  <c r="AI5079" i="25"/>
  <c r="AI5015" i="25"/>
  <c r="AI4984" i="25"/>
  <c r="AI4896" i="25"/>
  <c r="AI4672" i="25"/>
  <c r="AI4647" i="25"/>
  <c r="AI4639" i="25"/>
  <c r="AI4607" i="25"/>
  <c r="AI4551" i="25"/>
  <c r="AI4376" i="25"/>
  <c r="AI4351" i="25"/>
  <c r="AI4263" i="25"/>
  <c r="AI4231" i="25"/>
  <c r="AI4191" i="25"/>
  <c r="AI4119" i="25"/>
  <c r="AI4064" i="25"/>
  <c r="AI4063" i="25"/>
  <c r="AI3903" i="25"/>
  <c r="AI2522" i="25"/>
  <c r="AI2434" i="25"/>
  <c r="AI2378" i="25"/>
  <c r="AI2322" i="25"/>
  <c r="AI2226" i="25"/>
  <c r="AI2130" i="25"/>
  <c r="AI1810" i="25"/>
  <c r="AS1810" i="25" s="1"/>
  <c r="AI1790" i="25"/>
  <c r="AI1658" i="25"/>
  <c r="AI1390" i="25"/>
  <c r="AI2306" i="25"/>
  <c r="AI2298" i="25"/>
  <c r="AI2034" i="25"/>
  <c r="AI1782" i="25"/>
  <c r="AI1778" i="25"/>
  <c r="AI1758" i="25"/>
  <c r="AI1286" i="25"/>
  <c r="AI5459" i="25"/>
  <c r="AI5411" i="25"/>
  <c r="AI5372" i="25"/>
  <c r="AI5332" i="25"/>
  <c r="AI5324" i="25"/>
  <c r="AI5284" i="25"/>
  <c r="AI5260" i="25"/>
  <c r="AI5204" i="25"/>
  <c r="AI5155" i="25"/>
  <c r="AI5148" i="25"/>
  <c r="AI5044" i="25"/>
  <c r="AI4979" i="25"/>
  <c r="AS4979" i="25" s="1"/>
  <c r="AI4972" i="25"/>
  <c r="AI4883" i="25"/>
  <c r="AI4859" i="25"/>
  <c r="AI4852" i="25"/>
  <c r="AI4851" i="25"/>
  <c r="AI4843" i="25"/>
  <c r="AI4819" i="25"/>
  <c r="AI4787" i="25"/>
  <c r="AI4780" i="25"/>
  <c r="AI4739" i="25"/>
  <c r="AI4628" i="25"/>
  <c r="AI4540" i="25"/>
  <c r="AI4363" i="25"/>
  <c r="AI4332" i="25"/>
  <c r="AI4228" i="25"/>
  <c r="AI4227" i="25"/>
  <c r="AI3875" i="25"/>
  <c r="AI3708" i="25"/>
  <c r="AI3590" i="25"/>
  <c r="AI3306" i="25"/>
  <c r="AI3230" i="25"/>
  <c r="AI3226" i="25"/>
  <c r="AI3214" i="25"/>
  <c r="AI3186" i="25"/>
  <c r="AI3090" i="25"/>
  <c r="AI3062" i="25"/>
  <c r="AI3058" i="25"/>
  <c r="AI2874" i="25"/>
  <c r="AI2866" i="25"/>
  <c r="AI2822" i="25"/>
  <c r="AI2746" i="25"/>
  <c r="AI2726" i="25"/>
  <c r="AI1970" i="25"/>
  <c r="AI1458" i="25"/>
  <c r="AI3632" i="25"/>
  <c r="AI3349" i="25"/>
  <c r="AI3253" i="25"/>
  <c r="AI3161" i="25"/>
  <c r="AI3145" i="25"/>
  <c r="AI3049" i="25"/>
  <c r="AI2953" i="25"/>
  <c r="AI2837" i="25"/>
  <c r="AI2661" i="25"/>
  <c r="AI2277" i="25"/>
  <c r="AI2253" i="25"/>
  <c r="AI2185" i="25"/>
  <c r="AI2173" i="25"/>
  <c r="AI1969" i="25"/>
  <c r="AI1881" i="25"/>
  <c r="AI1853" i="25"/>
  <c r="AI1825" i="25"/>
  <c r="AI1781" i="25"/>
  <c r="AI1689" i="25"/>
  <c r="AI1625" i="25"/>
  <c r="AI1605" i="25"/>
  <c r="AI1597" i="25"/>
  <c r="AI1593" i="25"/>
  <c r="AI1553" i="25"/>
  <c r="AI1417" i="25"/>
  <c r="AI1345" i="25"/>
  <c r="AI1033" i="25"/>
  <c r="AI942" i="25"/>
  <c r="AI778" i="25"/>
  <c r="AI761" i="25"/>
  <c r="AI737" i="25"/>
  <c r="AI681" i="25"/>
  <c r="AI665" i="25"/>
  <c r="AI649" i="25"/>
  <c r="AI586" i="25"/>
  <c r="AI497" i="25"/>
  <c r="AI329" i="25"/>
  <c r="AI321" i="25"/>
  <c r="AI233" i="25"/>
  <c r="AI161" i="25"/>
  <c r="AI109" i="25"/>
  <c r="AI998" i="25"/>
  <c r="AI950" i="25"/>
  <c r="AI259" i="25"/>
  <c r="AI247" i="25"/>
  <c r="AI1146" i="25"/>
  <c r="AI774" i="25"/>
  <c r="AI669" i="25"/>
  <c r="AI542" i="25"/>
  <c r="AI478" i="25"/>
  <c r="AI375" i="25"/>
  <c r="AI347" i="25"/>
  <c r="AI343" i="25"/>
  <c r="AI76" i="25"/>
  <c r="AI256" i="25"/>
  <c r="AI348" i="25"/>
  <c r="AI452" i="25"/>
  <c r="AI536" i="25"/>
  <c r="AI792" i="25"/>
  <c r="AI984" i="25"/>
  <c r="AI1811" i="25"/>
  <c r="AI1955" i="25"/>
  <c r="AI2659" i="25"/>
  <c r="AI2771" i="25"/>
  <c r="AI3187" i="25"/>
  <c r="AI3315" i="25"/>
  <c r="AI3555" i="25"/>
  <c r="AI142" i="25"/>
  <c r="AI206" i="25"/>
  <c r="AI246" i="25"/>
  <c r="AI310" i="25"/>
  <c r="AI508" i="25"/>
  <c r="AI828" i="25"/>
  <c r="AI1288" i="25"/>
  <c r="AI1416" i="25"/>
  <c r="AI1544" i="25"/>
  <c r="AI1768" i="25"/>
  <c r="AI1816" i="25"/>
  <c r="AI1832" i="25"/>
  <c r="AI2200" i="25"/>
  <c r="AI3224" i="25"/>
  <c r="AI747" i="25"/>
  <c r="AI795" i="25"/>
  <c r="AI843" i="25"/>
  <c r="AI1243" i="25"/>
  <c r="AI4421" i="25"/>
  <c r="AI4629" i="25"/>
  <c r="AI4901" i="25"/>
  <c r="AI5221" i="25"/>
  <c r="AI5397" i="25"/>
  <c r="AI3666" i="25"/>
  <c r="AI3746" i="25"/>
  <c r="AI3954" i="25"/>
  <c r="AI4738" i="25"/>
  <c r="AI4898" i="25"/>
  <c r="AI4914" i="25"/>
  <c r="AI4994" i="25"/>
  <c r="AI5170" i="25"/>
  <c r="AI5442" i="25"/>
  <c r="AI999" i="25"/>
  <c r="AI1111" i="25"/>
  <c r="AI1623" i="25"/>
  <c r="AI1767" i="25"/>
  <c r="AI1943" i="25"/>
  <c r="AI1991" i="25"/>
  <c r="AI2311" i="25"/>
  <c r="AI2327" i="25"/>
  <c r="AI2455" i="25"/>
  <c r="AI2679" i="25"/>
  <c r="AI2887" i="25"/>
  <c r="AI3623" i="25"/>
  <c r="AI12" i="25"/>
  <c r="AI35" i="25"/>
  <c r="AI567" i="25"/>
  <c r="AI583" i="25"/>
  <c r="AI695" i="25"/>
  <c r="AI855" i="25"/>
  <c r="AI1012" i="25"/>
  <c r="AI1156" i="25"/>
  <c r="AI1708" i="25"/>
  <c r="AI2172" i="25"/>
  <c r="AI2828" i="25"/>
  <c r="AI3244" i="25"/>
  <c r="AI3308" i="25"/>
  <c r="AI3516" i="25"/>
  <c r="AI3673" i="25"/>
  <c r="AI3737" i="25"/>
  <c r="AI4537" i="25"/>
  <c r="AI4729" i="25"/>
  <c r="AI4889" i="25"/>
  <c r="AI4953" i="25"/>
  <c r="AI5033" i="25"/>
  <c r="AI5401" i="25"/>
  <c r="AI3702" i="25"/>
  <c r="AI3814" i="25"/>
  <c r="AI3926" i="25"/>
  <c r="AI4326" i="25"/>
  <c r="AI4550" i="25"/>
  <c r="AI4902" i="25"/>
  <c r="AI5014" i="25"/>
  <c r="AI5046" i="25"/>
  <c r="AI48" i="25"/>
  <c r="AI304" i="25"/>
  <c r="AI528" i="25"/>
  <c r="AI544" i="25"/>
  <c r="AI656" i="25"/>
  <c r="AI704" i="25"/>
  <c r="AI752" i="25"/>
  <c r="AI1323" i="25"/>
  <c r="AI1707" i="25"/>
  <c r="AI1803" i="25"/>
  <c r="AI1899" i="25"/>
  <c r="AS1899" i="25" s="1"/>
  <c r="AI1995" i="25"/>
  <c r="AI2219" i="25"/>
  <c r="AS2219" i="25" s="1"/>
  <c r="AI2251" i="25"/>
  <c r="AI2331" i="25"/>
  <c r="AI2539" i="25"/>
  <c r="AI2843" i="25"/>
  <c r="AI2955" i="25"/>
  <c r="AI3051" i="25"/>
  <c r="AI3259" i="25"/>
  <c r="AI1075" i="25"/>
  <c r="AI90" i="25"/>
  <c r="AI944" i="25"/>
  <c r="AI1088" i="25"/>
  <c r="AI1184" i="25"/>
  <c r="AS1184" i="25" s="1"/>
  <c r="AI1312" i="25"/>
  <c r="AI1616" i="25"/>
  <c r="AI1712" i="25"/>
  <c r="AI1952" i="25"/>
  <c r="AI2128" i="25"/>
  <c r="AI2160" i="25"/>
  <c r="AI2384" i="25"/>
  <c r="AI2416" i="25"/>
  <c r="AI2432" i="25"/>
  <c r="AI2528" i="25"/>
  <c r="AI2800" i="25"/>
  <c r="AI3008" i="25"/>
  <c r="AI3232" i="25"/>
  <c r="AI3440" i="25"/>
  <c r="AI611" i="25"/>
  <c r="AI691" i="25"/>
  <c r="AI3709" i="25"/>
  <c r="AI4237" i="25"/>
  <c r="AI4589" i="25"/>
  <c r="AI4893" i="25"/>
  <c r="AI4925" i="25"/>
  <c r="AI5293" i="25"/>
  <c r="AI5309" i="25"/>
  <c r="AI3754" i="25"/>
  <c r="AI4186" i="25"/>
  <c r="AI4282" i="25"/>
  <c r="AI4506" i="25"/>
  <c r="AI4570" i="25"/>
  <c r="AS4570" i="25" s="1"/>
  <c r="AI4954" i="25"/>
  <c r="AI5258" i="25"/>
  <c r="AI5290" i="25"/>
  <c r="AI5434" i="25"/>
  <c r="AS5434" i="25" s="1"/>
  <c r="AI1759" i="25"/>
  <c r="AI2223" i="25"/>
  <c r="AI2319" i="25"/>
  <c r="AI2351" i="25"/>
  <c r="AI2543" i="25"/>
  <c r="AI687" i="25"/>
  <c r="AI879" i="25"/>
  <c r="AI895" i="25"/>
  <c r="AI1300" i="25"/>
  <c r="AI1380" i="25"/>
  <c r="AI1636" i="25"/>
  <c r="AI1684" i="25"/>
  <c r="AI2292" i="25"/>
  <c r="AI2308" i="25"/>
  <c r="AI2436" i="25"/>
  <c r="AI2612" i="25"/>
  <c r="AI3540" i="25"/>
  <c r="AI988" i="25"/>
  <c r="AI1196" i="25"/>
  <c r="AI3809" i="25"/>
  <c r="AI4001" i="25"/>
  <c r="AI4081" i="25"/>
  <c r="AI4529" i="25"/>
  <c r="AI4769" i="25"/>
  <c r="AI4785" i="25"/>
  <c r="AI4833" i="25"/>
  <c r="AI5233" i="25"/>
  <c r="AI5457" i="25"/>
  <c r="AI3838" i="25"/>
  <c r="AI4366" i="25"/>
  <c r="AI4414" i="25"/>
  <c r="AI4942" i="25"/>
  <c r="AI5182" i="25"/>
  <c r="AN2537" i="25"/>
  <c r="AN2061" i="25"/>
  <c r="AN5343" i="25"/>
  <c r="AN3783" i="25"/>
  <c r="AN4862" i="25"/>
  <c r="AN4654" i="25"/>
  <c r="AN4030" i="25"/>
  <c r="AN3501" i="25"/>
  <c r="AN2705" i="25"/>
  <c r="AN4931" i="25"/>
  <c r="AN4811" i="25"/>
  <c r="AN3632" i="25"/>
  <c r="AN3332" i="25"/>
  <c r="AN2836" i="25"/>
  <c r="AN2780" i="25"/>
  <c r="AN1952" i="25"/>
  <c r="AN1384" i="25"/>
  <c r="AN1036" i="25"/>
  <c r="AN1053" i="25"/>
  <c r="AN861" i="25"/>
  <c r="AN549" i="25"/>
  <c r="AN945" i="25"/>
  <c r="AN812" i="25"/>
  <c r="AN652" i="25"/>
  <c r="AN1013" i="25"/>
  <c r="AN681" i="25"/>
  <c r="AN747" i="25"/>
  <c r="AN994" i="25"/>
  <c r="AN1667" i="25"/>
  <c r="AN767" i="25"/>
  <c r="AN1290" i="25"/>
  <c r="AN5176" i="25"/>
  <c r="AN5384" i="25"/>
  <c r="AN3989" i="25"/>
  <c r="AN5061" i="25"/>
  <c r="AN935" i="25"/>
  <c r="AN1911" i="25"/>
  <c r="AN2407" i="25"/>
  <c r="AN3175" i="25"/>
  <c r="AN1198" i="25"/>
  <c r="AN2574" i="25"/>
  <c r="AN3262" i="25"/>
  <c r="AN3438" i="25"/>
  <c r="AN4956" i="25"/>
  <c r="AN1123" i="25"/>
  <c r="AN2082" i="25"/>
  <c r="AN3837" i="25"/>
  <c r="AN4221" i="25"/>
  <c r="AN2246" i="25"/>
  <c r="AN4676" i="25"/>
  <c r="AN5284" i="25"/>
  <c r="AN3761" i="25"/>
  <c r="AN4993" i="25"/>
  <c r="AS3571" i="25"/>
  <c r="V91" i="25"/>
  <c r="AS1074" i="25"/>
  <c r="AS5187" i="25" l="1"/>
  <c r="AS4529" i="25"/>
  <c r="AS1758" i="25"/>
  <c r="AS375" i="25"/>
  <c r="AS2527" i="25"/>
  <c r="AS802" i="25"/>
  <c r="AS869" i="25"/>
  <c r="AS4158" i="25"/>
  <c r="AS5095" i="25"/>
  <c r="AS1056" i="25"/>
  <c r="X5059" i="27"/>
  <c r="AS2920" i="25"/>
  <c r="AS1158" i="25"/>
  <c r="AS4220" i="25"/>
  <c r="AS366" i="25"/>
  <c r="AS1926" i="25"/>
  <c r="AS2526" i="25"/>
  <c r="AS5074" i="25"/>
  <c r="AS4432" i="25"/>
  <c r="X334" i="27"/>
  <c r="X3039" i="27"/>
  <c r="X4230" i="27"/>
  <c r="X2057" i="27"/>
  <c r="X1804" i="27"/>
  <c r="AS2200" i="25"/>
  <c r="AS2837" i="25"/>
  <c r="AS5311" i="25"/>
  <c r="AS1069" i="25"/>
  <c r="AS5441" i="25"/>
  <c r="AS1871" i="25"/>
  <c r="AS4318" i="25"/>
  <c r="AS4512" i="25"/>
  <c r="AS5144" i="25"/>
  <c r="AS2970" i="25"/>
  <c r="AS490" i="25"/>
  <c r="AS851" i="25"/>
  <c r="AS2097" i="25"/>
  <c r="AS4237" i="25"/>
  <c r="AS5033" i="25"/>
  <c r="AS4551" i="25"/>
  <c r="AS5423" i="25"/>
  <c r="AS2758" i="25"/>
  <c r="AS3304" i="25"/>
  <c r="AS4487" i="25"/>
  <c r="AS5101" i="25"/>
  <c r="AS5021" i="25"/>
  <c r="AS4524" i="25"/>
  <c r="AS3400" i="25"/>
  <c r="AS1265" i="25"/>
  <c r="V76" i="25"/>
  <c r="AS271" i="25"/>
  <c r="AS4238" i="25"/>
  <c r="AS1121" i="25"/>
  <c r="AS4664" i="25"/>
  <c r="AS4374" i="25"/>
  <c r="AS4375" i="25"/>
  <c r="AS1685" i="25"/>
  <c r="AS5457" i="25"/>
  <c r="AS3809" i="25"/>
  <c r="AS567" i="25"/>
  <c r="AS1597" i="25"/>
  <c r="AS3476" i="25"/>
  <c r="X3297" i="26"/>
  <c r="Y3297" i="26" s="1"/>
  <c r="AA3297" i="26" s="1"/>
  <c r="AB3297" i="26" s="1"/>
  <c r="X4851" i="26"/>
  <c r="Y4851" i="26" s="1"/>
  <c r="AA4851" i="26" s="1"/>
  <c r="AB4851" i="26" s="1"/>
  <c r="X4900" i="26"/>
  <c r="Y4900" i="26" s="1"/>
  <c r="AA4900" i="26" s="1"/>
  <c r="AB4900" i="26" s="1"/>
  <c r="X3365" i="26"/>
  <c r="Y3365" i="26" s="1"/>
  <c r="AA3365" i="26" s="1"/>
  <c r="AB3365" i="26" s="1"/>
  <c r="X2630" i="26"/>
  <c r="Y2630" i="26" s="1"/>
  <c r="AA2630" i="26" s="1"/>
  <c r="AB2630" i="26" s="1"/>
  <c r="X1430" i="26"/>
  <c r="Y1430" i="26" s="1"/>
  <c r="AA1430" i="26" s="1"/>
  <c r="AB1430" i="26" s="1"/>
  <c r="X1175" i="26"/>
  <c r="Y1175" i="26" s="1"/>
  <c r="AA1175" i="26" s="1"/>
  <c r="AB1175" i="26" s="1"/>
  <c r="X3506" i="26"/>
  <c r="Y3506" i="26" s="1"/>
  <c r="AA3506" i="26" s="1"/>
  <c r="AB3506" i="26" s="1"/>
  <c r="X4559" i="26"/>
  <c r="Y4559" i="26" s="1"/>
  <c r="AA4559" i="26" s="1"/>
  <c r="AB4559" i="26" s="1"/>
  <c r="X2434" i="26"/>
  <c r="Y2434" i="26" s="1"/>
  <c r="AA2434" i="26" s="1"/>
  <c r="AB2434" i="26" s="1"/>
  <c r="X1856" i="26"/>
  <c r="Y1856" i="26" s="1"/>
  <c r="AA1856" i="26" s="1"/>
  <c r="AB1856" i="26" s="1"/>
  <c r="X5084" i="26"/>
  <c r="Y5084" i="26" s="1"/>
  <c r="AA5084" i="26" s="1"/>
  <c r="AB5084" i="26" s="1"/>
  <c r="X2815" i="26"/>
  <c r="Y2815" i="26" s="1"/>
  <c r="AA2815" i="26" s="1"/>
  <c r="AB2815" i="26" s="1"/>
  <c r="X1301" i="26"/>
  <c r="Y1301" i="26" s="1"/>
  <c r="AA1301" i="26" s="1"/>
  <c r="AB1301" i="26" s="1"/>
  <c r="X4153" i="26"/>
  <c r="Y4153" i="26" s="1"/>
  <c r="AA4153" i="26" s="1"/>
  <c r="AB4153" i="26" s="1"/>
  <c r="X1694" i="26"/>
  <c r="Y1694" i="26" s="1"/>
  <c r="AA1694" i="26" s="1"/>
  <c r="AB1694" i="26" s="1"/>
  <c r="X1125" i="26"/>
  <c r="Y1125" i="26" s="1"/>
  <c r="AA1125" i="26" s="1"/>
  <c r="AB1125" i="26" s="1"/>
  <c r="X2335" i="26"/>
  <c r="Y2335" i="26" s="1"/>
  <c r="AA2335" i="26" s="1"/>
  <c r="AB2335" i="26" s="1"/>
  <c r="X987" i="26"/>
  <c r="Y987" i="26" s="1"/>
  <c r="AA987" i="26" s="1"/>
  <c r="AB987" i="26" s="1"/>
  <c r="X904" i="26"/>
  <c r="Y904" i="26" s="1"/>
  <c r="AA904" i="26" s="1"/>
  <c r="AB904" i="26" s="1"/>
  <c r="X663" i="26"/>
  <c r="Y663" i="26" s="1"/>
  <c r="AA663" i="26" s="1"/>
  <c r="AB663" i="26" s="1"/>
  <c r="X2558" i="26"/>
  <c r="Y2558" i="26" s="1"/>
  <c r="AA2558" i="26" s="1"/>
  <c r="AB2558" i="26" s="1"/>
  <c r="X2314" i="26"/>
  <c r="Y2314" i="26" s="1"/>
  <c r="AA2314" i="26" s="1"/>
  <c r="AB2314" i="26" s="1"/>
  <c r="X808" i="26"/>
  <c r="Y808" i="26" s="1"/>
  <c r="AA808" i="26" s="1"/>
  <c r="AB808" i="26" s="1"/>
  <c r="X4960" i="26"/>
  <c r="Y4960" i="26" s="1"/>
  <c r="AA4960" i="26" s="1"/>
  <c r="AB4960" i="26" s="1"/>
  <c r="X4857" i="26"/>
  <c r="Y4857" i="26" s="1"/>
  <c r="AA4857" i="26" s="1"/>
  <c r="AB4857" i="26" s="1"/>
  <c r="X1499" i="26"/>
  <c r="Y1499" i="26" s="1"/>
  <c r="AA1499" i="26" s="1"/>
  <c r="AB1499" i="26" s="1"/>
  <c r="X5120" i="26"/>
  <c r="Y5120" i="26" s="1"/>
  <c r="AA5120" i="26" s="1"/>
  <c r="AB5120" i="26" s="1"/>
  <c r="X3914" i="26"/>
  <c r="Y3914" i="26" s="1"/>
  <c r="AA3914" i="26" s="1"/>
  <c r="AB3914" i="26" s="1"/>
  <c r="X4824" i="26"/>
  <c r="Y4824" i="26" s="1"/>
  <c r="AA4824" i="26" s="1"/>
  <c r="AB4824" i="26" s="1"/>
  <c r="X4537" i="26"/>
  <c r="Y4537" i="26" s="1"/>
  <c r="AA4537" i="26" s="1"/>
  <c r="AB4537" i="26" s="1"/>
  <c r="X3934" i="26"/>
  <c r="Y3934" i="26" s="1"/>
  <c r="AA3934" i="26" s="1"/>
  <c r="AB3934" i="26" s="1"/>
  <c r="X3768" i="26"/>
  <c r="Y3768" i="26" s="1"/>
  <c r="AA3768" i="26" s="1"/>
  <c r="AB3768" i="26" s="1"/>
  <c r="X3472" i="26"/>
  <c r="Y3472" i="26" s="1"/>
  <c r="AA3472" i="26" s="1"/>
  <c r="AB3472" i="26" s="1"/>
  <c r="X3442" i="26"/>
  <c r="Y3442" i="26" s="1"/>
  <c r="AA3442" i="26" s="1"/>
  <c r="AB3442" i="26" s="1"/>
  <c r="X3012" i="26"/>
  <c r="Y3012" i="26" s="1"/>
  <c r="AA3012" i="26" s="1"/>
  <c r="AB3012" i="26" s="1"/>
  <c r="X2965" i="26"/>
  <c r="Y2965" i="26" s="1"/>
  <c r="AA2965" i="26" s="1"/>
  <c r="AB2965" i="26" s="1"/>
  <c r="X1984" i="26"/>
  <c r="Y1984" i="26" s="1"/>
  <c r="AA1984" i="26" s="1"/>
  <c r="AB1984" i="26" s="1"/>
  <c r="X1259" i="26"/>
  <c r="Y1259" i="26" s="1"/>
  <c r="AA1259" i="26" s="1"/>
  <c r="AB1259" i="26" s="1"/>
  <c r="X787" i="26"/>
  <c r="Y787" i="26" s="1"/>
  <c r="AA787" i="26" s="1"/>
  <c r="AB787" i="26" s="1"/>
  <c r="X3457" i="26"/>
  <c r="Y3457" i="26" s="1"/>
  <c r="AA3457" i="26" s="1"/>
  <c r="AB3457" i="26" s="1"/>
  <c r="X1381" i="26"/>
  <c r="Y1381" i="26" s="1"/>
  <c r="AA1381" i="26" s="1"/>
  <c r="AB1381" i="26" s="1"/>
  <c r="X363" i="26"/>
  <c r="Y363" i="26" s="1"/>
  <c r="AA363" i="26" s="1"/>
  <c r="AB363" i="26" s="1"/>
  <c r="X5513" i="26"/>
  <c r="Y5513" i="26" s="1"/>
  <c r="AA5513" i="26" s="1"/>
  <c r="AB5513" i="26" s="1"/>
  <c r="X3584" i="26"/>
  <c r="Y3584" i="26" s="1"/>
  <c r="AA3584" i="26" s="1"/>
  <c r="AB3584" i="26" s="1"/>
  <c r="X1120" i="26"/>
  <c r="Y1120" i="26" s="1"/>
  <c r="AA1120" i="26" s="1"/>
  <c r="AB1120" i="26" s="1"/>
  <c r="X914" i="26"/>
  <c r="Y914" i="26" s="1"/>
  <c r="AA914" i="26" s="1"/>
  <c r="AB914" i="26" s="1"/>
  <c r="X762" i="26"/>
  <c r="Y762" i="26" s="1"/>
  <c r="AA762" i="26" s="1"/>
  <c r="AB762" i="26" s="1"/>
  <c r="X1519" i="26"/>
  <c r="Y1519" i="26" s="1"/>
  <c r="AA1519" i="26" s="1"/>
  <c r="AB1519" i="26" s="1"/>
  <c r="X4008" i="26"/>
  <c r="Y4008" i="26" s="1"/>
  <c r="AA4008" i="26" s="1"/>
  <c r="AB4008" i="26" s="1"/>
  <c r="X2490" i="26"/>
  <c r="Y2490" i="26" s="1"/>
  <c r="AA2490" i="26" s="1"/>
  <c r="AB2490" i="26" s="1"/>
  <c r="X4507" i="26"/>
  <c r="Y4507" i="26" s="1"/>
  <c r="AA4507" i="26" s="1"/>
  <c r="AB4507" i="26" s="1"/>
  <c r="X3337" i="26"/>
  <c r="Y3337" i="26" s="1"/>
  <c r="AA3337" i="26" s="1"/>
  <c r="AB3337" i="26" s="1"/>
  <c r="X2962" i="26"/>
  <c r="Y2962" i="26" s="1"/>
  <c r="AA2962" i="26" s="1"/>
  <c r="AB2962" i="26" s="1"/>
  <c r="X3853" i="26"/>
  <c r="Y3853" i="26" s="1"/>
  <c r="AA3853" i="26" s="1"/>
  <c r="AB3853" i="26" s="1"/>
  <c r="X3103" i="26"/>
  <c r="Y3103" i="26" s="1"/>
  <c r="AA3103" i="26" s="1"/>
  <c r="AB3103" i="26" s="1"/>
  <c r="X1909" i="26"/>
  <c r="Y1909" i="26" s="1"/>
  <c r="AA1909" i="26" s="1"/>
  <c r="AB1909" i="26" s="1"/>
  <c r="X346" i="26"/>
  <c r="Y346" i="26" s="1"/>
  <c r="AA346" i="26" s="1"/>
  <c r="AB346" i="26" s="1"/>
  <c r="X3079" i="26"/>
  <c r="Y3079" i="26" s="1"/>
  <c r="AA3079" i="26" s="1"/>
  <c r="AB3079" i="26" s="1"/>
  <c r="X3023" i="26"/>
  <c r="Y3023" i="26" s="1"/>
  <c r="AA3023" i="26" s="1"/>
  <c r="AB3023" i="26" s="1"/>
  <c r="X1621" i="26"/>
  <c r="Y1621" i="26" s="1"/>
  <c r="AA1621" i="26" s="1"/>
  <c r="AB1621" i="26" s="1"/>
  <c r="X2738" i="26"/>
  <c r="Y2738" i="26" s="1"/>
  <c r="AA2738" i="26" s="1"/>
  <c r="AB2738" i="26" s="1"/>
  <c r="X2383" i="26"/>
  <c r="Y2383" i="26" s="1"/>
  <c r="AA2383" i="26" s="1"/>
  <c r="AB2383" i="26" s="1"/>
  <c r="X1019" i="26"/>
  <c r="Y1019" i="26" s="1"/>
  <c r="AA1019" i="26" s="1"/>
  <c r="AB1019" i="26" s="1"/>
  <c r="X2240" i="26"/>
  <c r="Y2240" i="26" s="1"/>
  <c r="AA2240" i="26" s="1"/>
  <c r="AB2240" i="26" s="1"/>
  <c r="X1640" i="26"/>
  <c r="Y1640" i="26" s="1"/>
  <c r="AA1640" i="26" s="1"/>
  <c r="AB1640" i="26" s="1"/>
  <c r="X747" i="26"/>
  <c r="Y747" i="26" s="1"/>
  <c r="AA747" i="26" s="1"/>
  <c r="AB747" i="26" s="1"/>
  <c r="X3154" i="26"/>
  <c r="Y3154" i="26" s="1"/>
  <c r="AA3154" i="26" s="1"/>
  <c r="AB3154" i="26" s="1"/>
  <c r="X1896" i="26"/>
  <c r="Y1896" i="26" s="1"/>
  <c r="AA1896" i="26" s="1"/>
  <c r="AB1896" i="26" s="1"/>
  <c r="X4949" i="26"/>
  <c r="Y4949" i="26" s="1"/>
  <c r="AA4949" i="26" s="1"/>
  <c r="AB4949" i="26" s="1"/>
  <c r="X4440" i="26"/>
  <c r="Y4440" i="26" s="1"/>
  <c r="AA4440" i="26" s="1"/>
  <c r="AB4440" i="26" s="1"/>
  <c r="X622" i="26"/>
  <c r="Y622" i="26" s="1"/>
  <c r="AA622" i="26" s="1"/>
  <c r="AB622" i="26" s="1"/>
  <c r="X2547" i="26"/>
  <c r="Y2547" i="26" s="1"/>
  <c r="AA2547" i="26" s="1"/>
  <c r="AB2547" i="26" s="1"/>
  <c r="X4060" i="26"/>
  <c r="Y4060" i="26" s="1"/>
  <c r="AA4060" i="26" s="1"/>
  <c r="AB4060" i="26" s="1"/>
  <c r="X2396" i="26"/>
  <c r="Y2396" i="26" s="1"/>
  <c r="AA2396" i="26" s="1"/>
  <c r="AB2396" i="26" s="1"/>
  <c r="X3993" i="26"/>
  <c r="Y3993" i="26" s="1"/>
  <c r="AA3993" i="26" s="1"/>
  <c r="AB3993" i="26" s="1"/>
  <c r="X4270" i="26"/>
  <c r="Y4270" i="26" s="1"/>
  <c r="AA4270" i="26" s="1"/>
  <c r="AB4270" i="26" s="1"/>
  <c r="X4309" i="26"/>
  <c r="Y4309" i="26" s="1"/>
  <c r="AA4309" i="26" s="1"/>
  <c r="AB4309" i="26" s="1"/>
  <c r="X5323" i="26"/>
  <c r="Y5323" i="26" s="1"/>
  <c r="AA5323" i="26" s="1"/>
  <c r="AB5323" i="26" s="1"/>
  <c r="X5162" i="26"/>
  <c r="Y5162" i="26" s="1"/>
  <c r="AA5162" i="26" s="1"/>
  <c r="AB5162" i="26" s="1"/>
  <c r="X4842" i="26"/>
  <c r="Y4842" i="26" s="1"/>
  <c r="AA4842" i="26" s="1"/>
  <c r="AB4842" i="26" s="1"/>
  <c r="X4369" i="26"/>
  <c r="Y4369" i="26" s="1"/>
  <c r="AA4369" i="26" s="1"/>
  <c r="AB4369" i="26" s="1"/>
  <c r="X4878" i="26"/>
  <c r="Y4878" i="26" s="1"/>
  <c r="AA4878" i="26" s="1"/>
  <c r="AB4878" i="26" s="1"/>
  <c r="X5449" i="26"/>
  <c r="Y5449" i="26" s="1"/>
  <c r="AA5449" i="26" s="1"/>
  <c r="AB5449" i="26" s="1"/>
  <c r="X3102" i="26"/>
  <c r="Y3102" i="26" s="1"/>
  <c r="AA3102" i="26" s="1"/>
  <c r="AB3102" i="26" s="1"/>
  <c r="X3050" i="26"/>
  <c r="Y3050" i="26" s="1"/>
  <c r="AA3050" i="26" s="1"/>
  <c r="AB3050" i="26" s="1"/>
  <c r="X1132" i="26"/>
  <c r="Y1132" i="26" s="1"/>
  <c r="AA1132" i="26" s="1"/>
  <c r="AB1132" i="26" s="1"/>
  <c r="X1070" i="26"/>
  <c r="Y1070" i="26" s="1"/>
  <c r="AA1070" i="26" s="1"/>
  <c r="AB1070" i="26" s="1"/>
  <c r="X967" i="26"/>
  <c r="Y967" i="26" s="1"/>
  <c r="AA967" i="26" s="1"/>
  <c r="AB967" i="26" s="1"/>
  <c r="X558" i="26"/>
  <c r="Y558" i="26" s="1"/>
  <c r="AA558" i="26" s="1"/>
  <c r="AB558" i="26" s="1"/>
  <c r="X4696" i="26"/>
  <c r="Y4696" i="26" s="1"/>
  <c r="AA4696" i="26" s="1"/>
  <c r="AB4696" i="26" s="1"/>
  <c r="X5493" i="26"/>
  <c r="Y5493" i="26" s="1"/>
  <c r="AA5493" i="26" s="1"/>
  <c r="AB5493" i="26" s="1"/>
  <c r="X319" i="26"/>
  <c r="Y319" i="26" s="1"/>
  <c r="AA319" i="26" s="1"/>
  <c r="AB319" i="26" s="1"/>
  <c r="X2100" i="26"/>
  <c r="Y2100" i="26" s="1"/>
  <c r="AA2100" i="26" s="1"/>
  <c r="AB2100" i="26" s="1"/>
  <c r="X3884" i="26"/>
  <c r="Y3884" i="26" s="1"/>
  <c r="AA3884" i="26" s="1"/>
  <c r="AB3884" i="26" s="1"/>
  <c r="X4993" i="26"/>
  <c r="Y4993" i="26" s="1"/>
  <c r="AA4993" i="26" s="1"/>
  <c r="AB4993" i="26" s="1"/>
  <c r="X3903" i="26"/>
  <c r="Y3903" i="26" s="1"/>
  <c r="AA3903" i="26" s="1"/>
  <c r="AB3903" i="26" s="1"/>
  <c r="X4916" i="26"/>
  <c r="Y4916" i="26" s="1"/>
  <c r="AA4916" i="26" s="1"/>
  <c r="AB4916" i="26" s="1"/>
  <c r="X2237" i="26"/>
  <c r="Y2237" i="26" s="1"/>
  <c r="AA2237" i="26" s="1"/>
  <c r="AB2237" i="26" s="1"/>
  <c r="X2493" i="26"/>
  <c r="Y2493" i="26" s="1"/>
  <c r="AA2493" i="26" s="1"/>
  <c r="AB2493" i="26" s="1"/>
  <c r="X5437" i="26"/>
  <c r="Y5437" i="26" s="1"/>
  <c r="AA5437" i="26" s="1"/>
  <c r="AB5437" i="26" s="1"/>
  <c r="X3336" i="26"/>
  <c r="Y3336" i="26" s="1"/>
  <c r="AA3336" i="26" s="1"/>
  <c r="AB3336" i="26" s="1"/>
  <c r="X1647" i="26"/>
  <c r="Y1647" i="26" s="1"/>
  <c r="AA1647" i="26" s="1"/>
  <c r="AB1647" i="26" s="1"/>
  <c r="X4112" i="26"/>
  <c r="Y4112" i="26" s="1"/>
  <c r="AA4112" i="26" s="1"/>
  <c r="AB4112" i="26" s="1"/>
  <c r="X3534" i="26"/>
  <c r="Y3534" i="26" s="1"/>
  <c r="AA3534" i="26" s="1"/>
  <c r="AB3534" i="26" s="1"/>
  <c r="X5137" i="26"/>
  <c r="Y5137" i="26" s="1"/>
  <c r="AA5137" i="26" s="1"/>
  <c r="AB5137" i="26" s="1"/>
  <c r="X4622" i="26"/>
  <c r="Y4622" i="26" s="1"/>
  <c r="AA4622" i="26" s="1"/>
  <c r="AB4622" i="26" s="1"/>
  <c r="X5038" i="26"/>
  <c r="Y5038" i="26" s="1"/>
  <c r="AA5038" i="26" s="1"/>
  <c r="AB5038" i="26" s="1"/>
  <c r="X5381" i="26"/>
  <c r="Y5381" i="26" s="1"/>
  <c r="AA5381" i="26" s="1"/>
  <c r="AB5381" i="26" s="1"/>
  <c r="X3044" i="26"/>
  <c r="Y3044" i="26" s="1"/>
  <c r="AA3044" i="26" s="1"/>
  <c r="AB3044" i="26" s="1"/>
  <c r="X249" i="26"/>
  <c r="Y249" i="26" s="1"/>
  <c r="AA249" i="26" s="1"/>
  <c r="AB249" i="26" s="1"/>
  <c r="X3736" i="26"/>
  <c r="Y3736" i="26" s="1"/>
  <c r="AA3736" i="26" s="1"/>
  <c r="AB3736" i="26" s="1"/>
  <c r="X1618" i="26"/>
  <c r="Y1618" i="26" s="1"/>
  <c r="AA1618" i="26" s="1"/>
  <c r="AB1618" i="26" s="1"/>
  <c r="X139" i="26"/>
  <c r="Y139" i="26" s="1"/>
  <c r="AA139" i="26" s="1"/>
  <c r="AB139" i="26" s="1"/>
  <c r="X4752" i="26"/>
  <c r="Y4752" i="26" s="1"/>
  <c r="AA4752" i="26" s="1"/>
  <c r="AB4752" i="26" s="1"/>
  <c r="X4849" i="26"/>
  <c r="Y4849" i="26" s="1"/>
  <c r="AA4849" i="26" s="1"/>
  <c r="AB4849" i="26" s="1"/>
  <c r="X1955" i="26"/>
  <c r="Y1955" i="26" s="1"/>
  <c r="AA1955" i="26" s="1"/>
  <c r="AB1955" i="26" s="1"/>
  <c r="X2286" i="26"/>
  <c r="Y2286" i="26" s="1"/>
  <c r="AA2286" i="26" s="1"/>
  <c r="AB2286" i="26" s="1"/>
  <c r="X3931" i="26"/>
  <c r="Y3931" i="26" s="1"/>
  <c r="AA3931" i="26" s="1"/>
  <c r="AB3931" i="26" s="1"/>
  <c r="X4747" i="26"/>
  <c r="Y4747" i="26" s="1"/>
  <c r="AA4747" i="26" s="1"/>
  <c r="AB4747" i="26" s="1"/>
  <c r="X5133" i="26"/>
  <c r="Y5133" i="26" s="1"/>
  <c r="AA5133" i="26" s="1"/>
  <c r="AB5133" i="26" s="1"/>
  <c r="X5385" i="26"/>
  <c r="Y5385" i="26" s="1"/>
  <c r="AA5385" i="26" s="1"/>
  <c r="AB5385" i="26" s="1"/>
  <c r="X3669" i="26"/>
  <c r="Y3669" i="26" s="1"/>
  <c r="AA3669" i="26" s="1"/>
  <c r="AB3669" i="26" s="1"/>
  <c r="X2931" i="26"/>
  <c r="Y2931" i="26" s="1"/>
  <c r="AA2931" i="26" s="1"/>
  <c r="AB2931" i="26" s="1"/>
  <c r="X2891" i="26"/>
  <c r="Y2891" i="26" s="1"/>
  <c r="AA2891" i="26" s="1"/>
  <c r="AB2891" i="26" s="1"/>
  <c r="X2867" i="26"/>
  <c r="Y2867" i="26" s="1"/>
  <c r="AA2867" i="26" s="1"/>
  <c r="AB2867" i="26" s="1"/>
  <c r="X2727" i="26"/>
  <c r="Y2727" i="26" s="1"/>
  <c r="AA2727" i="26" s="1"/>
  <c r="AB2727" i="26" s="1"/>
  <c r="X2321" i="26"/>
  <c r="Y2321" i="26" s="1"/>
  <c r="AA2321" i="26" s="1"/>
  <c r="AB2321" i="26" s="1"/>
  <c r="X1093" i="26"/>
  <c r="Y1093" i="26" s="1"/>
  <c r="AA1093" i="26" s="1"/>
  <c r="AB1093" i="26" s="1"/>
  <c r="X431" i="26"/>
  <c r="Y431" i="26" s="1"/>
  <c r="AA431" i="26" s="1"/>
  <c r="AB431" i="26" s="1"/>
  <c r="X3961" i="26"/>
  <c r="Y3961" i="26" s="1"/>
  <c r="AA3961" i="26" s="1"/>
  <c r="AB3961" i="26" s="1"/>
  <c r="X4429" i="26"/>
  <c r="Y4429" i="26" s="1"/>
  <c r="AA4429" i="26" s="1"/>
  <c r="AB4429" i="26" s="1"/>
  <c r="X2126" i="26"/>
  <c r="Y2126" i="26" s="1"/>
  <c r="AA2126" i="26" s="1"/>
  <c r="AB2126" i="26" s="1"/>
  <c r="X5340" i="26"/>
  <c r="Y5340" i="26" s="1"/>
  <c r="AA5340" i="26" s="1"/>
  <c r="AB5340" i="26" s="1"/>
  <c r="X3505" i="26"/>
  <c r="Y3505" i="26" s="1"/>
  <c r="AA3505" i="26" s="1"/>
  <c r="AB3505" i="26" s="1"/>
  <c r="X2970" i="26"/>
  <c r="Y2970" i="26" s="1"/>
  <c r="AA2970" i="26" s="1"/>
  <c r="AB2970" i="26" s="1"/>
  <c r="X2012" i="26"/>
  <c r="Y2012" i="26" s="1"/>
  <c r="AA2012" i="26" s="1"/>
  <c r="AB2012" i="26" s="1"/>
  <c r="X1897" i="26"/>
  <c r="Y1897" i="26" s="1"/>
  <c r="AA1897" i="26" s="1"/>
  <c r="AB1897" i="26" s="1"/>
  <c r="X1387" i="26"/>
  <c r="Y1387" i="26" s="1"/>
  <c r="AA1387" i="26" s="1"/>
  <c r="AB1387" i="26" s="1"/>
  <c r="X122" i="26"/>
  <c r="Y122" i="26" s="1"/>
  <c r="AA122" i="26" s="1"/>
  <c r="AB122" i="26" s="1"/>
  <c r="X3208" i="26"/>
  <c r="Y3208" i="26" s="1"/>
  <c r="AA3208" i="26" s="1"/>
  <c r="AB3208" i="26" s="1"/>
  <c r="X2900" i="26"/>
  <c r="Y2900" i="26" s="1"/>
  <c r="AA2900" i="26" s="1"/>
  <c r="AB2900" i="26" s="1"/>
  <c r="X1798" i="26"/>
  <c r="Y1798" i="26" s="1"/>
  <c r="AA1798" i="26" s="1"/>
  <c r="AB1798" i="26" s="1"/>
  <c r="X2030" i="26"/>
  <c r="Y2030" i="26" s="1"/>
  <c r="AA2030" i="26" s="1"/>
  <c r="AB2030" i="26" s="1"/>
  <c r="X2943" i="26"/>
  <c r="Y2943" i="26" s="1"/>
  <c r="AA2943" i="26" s="1"/>
  <c r="AB2943" i="26" s="1"/>
  <c r="X905" i="26"/>
  <c r="Y905" i="26" s="1"/>
  <c r="AA905" i="26" s="1"/>
  <c r="AB905" i="26" s="1"/>
  <c r="X5017" i="26"/>
  <c r="Y5017" i="26" s="1"/>
  <c r="AA5017" i="26" s="1"/>
  <c r="AB5017" i="26" s="1"/>
  <c r="X5067" i="26"/>
  <c r="Y5067" i="26" s="1"/>
  <c r="AA5067" i="26" s="1"/>
  <c r="AB5067" i="26" s="1"/>
  <c r="X3821" i="26"/>
  <c r="Y3821" i="26" s="1"/>
  <c r="AA3821" i="26" s="1"/>
  <c r="AB3821" i="26" s="1"/>
  <c r="X1736" i="26"/>
  <c r="Y1736" i="26" s="1"/>
  <c r="AA1736" i="26" s="1"/>
  <c r="AB1736" i="26" s="1"/>
  <c r="X5154" i="26"/>
  <c r="Y5154" i="26" s="1"/>
  <c r="AA5154" i="26" s="1"/>
  <c r="AB5154" i="26" s="1"/>
  <c r="X977" i="26"/>
  <c r="Y977" i="26" s="1"/>
  <c r="AA977" i="26" s="1"/>
  <c r="AB977" i="26" s="1"/>
  <c r="X1656" i="26"/>
  <c r="Y1656" i="26" s="1"/>
  <c r="AA1656" i="26" s="1"/>
  <c r="AB1656" i="26" s="1"/>
  <c r="X4129" i="26"/>
  <c r="Y4129" i="26" s="1"/>
  <c r="AA4129" i="26" s="1"/>
  <c r="AB4129" i="26" s="1"/>
  <c r="X4188" i="26"/>
  <c r="Y4188" i="26" s="1"/>
  <c r="AA4188" i="26" s="1"/>
  <c r="AB4188" i="26" s="1"/>
  <c r="X3556" i="26"/>
  <c r="Y3556" i="26" s="1"/>
  <c r="AA3556" i="26" s="1"/>
  <c r="AB3556" i="26" s="1"/>
  <c r="X4149" i="26"/>
  <c r="Y4149" i="26" s="1"/>
  <c r="AA4149" i="26" s="1"/>
  <c r="AB4149" i="26" s="1"/>
  <c r="X5046" i="26"/>
  <c r="Y5046" i="26" s="1"/>
  <c r="AA5046" i="26" s="1"/>
  <c r="AB5046" i="26" s="1"/>
  <c r="X2612" i="26"/>
  <c r="Y2612" i="26" s="1"/>
  <c r="AA2612" i="26" s="1"/>
  <c r="AB2612" i="26" s="1"/>
  <c r="X1592" i="26"/>
  <c r="Y1592" i="26" s="1"/>
  <c r="AA1592" i="26" s="1"/>
  <c r="AB1592" i="26" s="1"/>
  <c r="X1210" i="26"/>
  <c r="Y1210" i="26" s="1"/>
  <c r="AA1210" i="26" s="1"/>
  <c r="AB1210" i="26" s="1"/>
  <c r="X966" i="26"/>
  <c r="Y966" i="26" s="1"/>
  <c r="AA966" i="26" s="1"/>
  <c r="AB966" i="26" s="1"/>
  <c r="X4610" i="26"/>
  <c r="Y4610" i="26" s="1"/>
  <c r="AA4610" i="26" s="1"/>
  <c r="AB4610" i="26" s="1"/>
  <c r="X3935" i="26"/>
  <c r="Y3935" i="26" s="1"/>
  <c r="AA3935" i="26" s="1"/>
  <c r="AB3935" i="26" s="1"/>
  <c r="X3981" i="26"/>
  <c r="Y3981" i="26" s="1"/>
  <c r="AA3981" i="26" s="1"/>
  <c r="AB3981" i="26" s="1"/>
  <c r="X4635" i="26"/>
  <c r="Y4635" i="26" s="1"/>
  <c r="AA4635" i="26" s="1"/>
  <c r="AB4635" i="26" s="1"/>
  <c r="X4972" i="26"/>
  <c r="Y4972" i="26" s="1"/>
  <c r="AA4972" i="26" s="1"/>
  <c r="AB4972" i="26" s="1"/>
  <c r="X4312" i="26"/>
  <c r="Y4312" i="26" s="1"/>
  <c r="AA4312" i="26" s="1"/>
  <c r="AB4312" i="26" s="1"/>
  <c r="X5334" i="26"/>
  <c r="Y5334" i="26" s="1"/>
  <c r="AA5334" i="26" s="1"/>
  <c r="AB5334" i="26" s="1"/>
  <c r="X2734" i="26"/>
  <c r="Y2734" i="26" s="1"/>
  <c r="AA2734" i="26" s="1"/>
  <c r="AB2734" i="26" s="1"/>
  <c r="X1191" i="26"/>
  <c r="Y1191" i="26" s="1"/>
  <c r="AA1191" i="26" s="1"/>
  <c r="AB1191" i="26" s="1"/>
  <c r="X1074" i="26"/>
  <c r="Y1074" i="26" s="1"/>
  <c r="AA1074" i="26" s="1"/>
  <c r="AB1074" i="26" s="1"/>
  <c r="X738" i="26"/>
  <c r="Y738" i="26" s="1"/>
  <c r="AA738" i="26" s="1"/>
  <c r="AB738" i="26" s="1"/>
  <c r="X204" i="26"/>
  <c r="Y204" i="26" s="1"/>
  <c r="AA204" i="26" s="1"/>
  <c r="AB204" i="26" s="1"/>
  <c r="X4547" i="26"/>
  <c r="Y4547" i="26" s="1"/>
  <c r="AA4547" i="26" s="1"/>
  <c r="AB4547" i="26" s="1"/>
  <c r="X3987" i="26"/>
  <c r="Y3987" i="26" s="1"/>
  <c r="AA3987" i="26" s="1"/>
  <c r="AB3987" i="26" s="1"/>
  <c r="X4426" i="26"/>
  <c r="Y4426" i="26" s="1"/>
  <c r="AA4426" i="26" s="1"/>
  <c r="AB4426" i="26" s="1"/>
  <c r="X5376" i="26"/>
  <c r="Y5376" i="26" s="1"/>
  <c r="AA5376" i="26" s="1"/>
  <c r="AB5376" i="26" s="1"/>
  <c r="X2786" i="26"/>
  <c r="Y2786" i="26" s="1"/>
  <c r="AA2786" i="26" s="1"/>
  <c r="AB2786" i="26" s="1"/>
  <c r="X1841" i="26"/>
  <c r="Y1841" i="26" s="1"/>
  <c r="AA1841" i="26" s="1"/>
  <c r="AB1841" i="26" s="1"/>
  <c r="X1827" i="26"/>
  <c r="Y1827" i="26" s="1"/>
  <c r="AA1827" i="26" s="1"/>
  <c r="AB1827" i="26" s="1"/>
  <c r="X748" i="26"/>
  <c r="Y748" i="26" s="1"/>
  <c r="AA748" i="26" s="1"/>
  <c r="AB748" i="26" s="1"/>
  <c r="X5087" i="26"/>
  <c r="Y5087" i="26" s="1"/>
  <c r="AA5087" i="26" s="1"/>
  <c r="AB5087" i="26" s="1"/>
  <c r="X1399" i="26"/>
  <c r="Y1399" i="26" s="1"/>
  <c r="AA1399" i="26" s="1"/>
  <c r="AB1399" i="26" s="1"/>
  <c r="X226" i="26"/>
  <c r="Y226" i="26" s="1"/>
  <c r="AA226" i="26" s="1"/>
  <c r="AB226" i="26" s="1"/>
  <c r="X4725" i="26"/>
  <c r="Y4725" i="26" s="1"/>
  <c r="AA4725" i="26" s="1"/>
  <c r="AB4725" i="26" s="1"/>
  <c r="X4588" i="26"/>
  <c r="Y4588" i="26" s="1"/>
  <c r="AA4588" i="26" s="1"/>
  <c r="AB4588" i="26" s="1"/>
  <c r="X1890" i="26"/>
  <c r="Y1890" i="26" s="1"/>
  <c r="AA1890" i="26" s="1"/>
  <c r="AB1890" i="26" s="1"/>
  <c r="X1176" i="26"/>
  <c r="Y1176" i="26" s="1"/>
  <c r="AA1176" i="26" s="1"/>
  <c r="AB1176" i="26" s="1"/>
  <c r="X4917" i="26"/>
  <c r="Y4917" i="26" s="1"/>
  <c r="AA4917" i="26" s="1"/>
  <c r="AB4917" i="26" s="1"/>
  <c r="X2542" i="26"/>
  <c r="Y2542" i="26" s="1"/>
  <c r="AA2542" i="26" s="1"/>
  <c r="AB2542" i="26" s="1"/>
  <c r="X3412" i="26"/>
  <c r="Y3412" i="26" s="1"/>
  <c r="AA3412" i="26" s="1"/>
  <c r="AB3412" i="26" s="1"/>
  <c r="X1467" i="26"/>
  <c r="Y1467" i="26" s="1"/>
  <c r="AA1467" i="26" s="1"/>
  <c r="AB1467" i="26" s="1"/>
  <c r="X620" i="26"/>
  <c r="Y620" i="26" s="1"/>
  <c r="AA620" i="26" s="1"/>
  <c r="AB620" i="26" s="1"/>
  <c r="X148" i="26"/>
  <c r="Y148" i="26" s="1"/>
  <c r="AA148" i="26" s="1"/>
  <c r="AB148" i="26" s="1"/>
  <c r="X266" i="26"/>
  <c r="Y266" i="26" s="1"/>
  <c r="AA266" i="26" s="1"/>
  <c r="AB266" i="26" s="1"/>
  <c r="X4063" i="26"/>
  <c r="Y4063" i="26" s="1"/>
  <c r="AA4063" i="26" s="1"/>
  <c r="AB4063" i="26" s="1"/>
  <c r="X4264" i="26"/>
  <c r="Y4264" i="26" s="1"/>
  <c r="AA4264" i="26" s="1"/>
  <c r="AB4264" i="26" s="1"/>
  <c r="X3092" i="26"/>
  <c r="Y3092" i="26" s="1"/>
  <c r="AA3092" i="26" s="1"/>
  <c r="AB3092" i="26" s="1"/>
  <c r="X298" i="26"/>
  <c r="Y298" i="26" s="1"/>
  <c r="AA298" i="26" s="1"/>
  <c r="AB298" i="26" s="1"/>
  <c r="X3820" i="26"/>
  <c r="Y3820" i="26" s="1"/>
  <c r="AA3820" i="26" s="1"/>
  <c r="AB3820" i="26" s="1"/>
  <c r="X1258" i="26"/>
  <c r="Y1258" i="26" s="1"/>
  <c r="AA1258" i="26" s="1"/>
  <c r="AB1258" i="26" s="1"/>
  <c r="X2544" i="26"/>
  <c r="Y2544" i="26" s="1"/>
  <c r="AA2544" i="26" s="1"/>
  <c r="AB2544" i="26" s="1"/>
  <c r="X95" i="26"/>
  <c r="Y95" i="26" s="1"/>
  <c r="AA95" i="26" s="1"/>
  <c r="AB95" i="26" s="1"/>
  <c r="X3928" i="26"/>
  <c r="Y3928" i="26" s="1"/>
  <c r="AA3928" i="26" s="1"/>
  <c r="AB3928" i="26" s="1"/>
  <c r="X4881" i="26"/>
  <c r="Y4881" i="26" s="1"/>
  <c r="AA4881" i="26" s="1"/>
  <c r="AB4881" i="26" s="1"/>
  <c r="X2177" i="26"/>
  <c r="Y2177" i="26" s="1"/>
  <c r="AA2177" i="26" s="1"/>
  <c r="AB2177" i="26" s="1"/>
  <c r="X4757" i="26"/>
  <c r="Y4757" i="26" s="1"/>
  <c r="AA4757" i="26" s="1"/>
  <c r="AB4757" i="26" s="1"/>
  <c r="X3664" i="26"/>
  <c r="Y3664" i="26" s="1"/>
  <c r="AA3664" i="26" s="1"/>
  <c r="AB3664" i="26" s="1"/>
  <c r="X3514" i="26"/>
  <c r="Y3514" i="26" s="1"/>
  <c r="AA3514" i="26" s="1"/>
  <c r="AB3514" i="26" s="1"/>
  <c r="X2930" i="26"/>
  <c r="Y2930" i="26" s="1"/>
  <c r="AA2930" i="26" s="1"/>
  <c r="AB2930" i="26" s="1"/>
  <c r="X1976" i="26"/>
  <c r="Y1976" i="26" s="1"/>
  <c r="AA1976" i="26" s="1"/>
  <c r="AB1976" i="26" s="1"/>
  <c r="X1733" i="26"/>
  <c r="Y1733" i="26" s="1"/>
  <c r="AA1733" i="26" s="1"/>
  <c r="AB1733" i="26" s="1"/>
  <c r="X3609" i="26"/>
  <c r="Y3609" i="26" s="1"/>
  <c r="AA3609" i="26" s="1"/>
  <c r="AB3609" i="26" s="1"/>
  <c r="X303" i="26"/>
  <c r="Y303" i="26" s="1"/>
  <c r="AA303" i="26" s="1"/>
  <c r="AB303" i="26" s="1"/>
  <c r="X2048" i="26"/>
  <c r="Y2048" i="26" s="1"/>
  <c r="AA2048" i="26" s="1"/>
  <c r="AB2048" i="26" s="1"/>
  <c r="X2329" i="26"/>
  <c r="Y2329" i="26" s="1"/>
  <c r="AA2329" i="26" s="1"/>
  <c r="AB2329" i="26" s="1"/>
  <c r="X2492" i="26"/>
  <c r="Y2492" i="26" s="1"/>
  <c r="AA2492" i="26" s="1"/>
  <c r="AB2492" i="26" s="1"/>
  <c r="X3852" i="26"/>
  <c r="Y3852" i="26" s="1"/>
  <c r="AA3852" i="26" s="1"/>
  <c r="AB3852" i="26" s="1"/>
  <c r="X4863" i="26"/>
  <c r="Y4863" i="26" s="1"/>
  <c r="AA4863" i="26" s="1"/>
  <c r="AB4863" i="26" s="1"/>
  <c r="X4880" i="26"/>
  <c r="Y4880" i="26" s="1"/>
  <c r="AA4880" i="26" s="1"/>
  <c r="AB4880" i="26" s="1"/>
  <c r="X5240" i="26"/>
  <c r="Y5240" i="26" s="1"/>
  <c r="AA5240" i="26" s="1"/>
  <c r="AB5240" i="26" s="1"/>
  <c r="X2324" i="26"/>
  <c r="Y2324" i="26" s="1"/>
  <c r="AA2324" i="26" s="1"/>
  <c r="AB2324" i="26" s="1"/>
  <c r="X4740" i="26"/>
  <c r="Y4740" i="26" s="1"/>
  <c r="AA4740" i="26" s="1"/>
  <c r="AB4740" i="26" s="1"/>
  <c r="X5179" i="26"/>
  <c r="Y5179" i="26" s="1"/>
  <c r="AA5179" i="26" s="1"/>
  <c r="AB5179" i="26" s="1"/>
  <c r="X2378" i="26"/>
  <c r="Y2378" i="26" s="1"/>
  <c r="AA2378" i="26" s="1"/>
  <c r="AB2378" i="26" s="1"/>
  <c r="X4179" i="26"/>
  <c r="Y4179" i="26" s="1"/>
  <c r="AA4179" i="26" s="1"/>
  <c r="AB4179" i="26" s="1"/>
  <c r="X4583" i="26"/>
  <c r="Y4583" i="26" s="1"/>
  <c r="AA4583" i="26" s="1"/>
  <c r="AB4583" i="26" s="1"/>
  <c r="X5286" i="26"/>
  <c r="Y5286" i="26" s="1"/>
  <c r="AA5286" i="26" s="1"/>
  <c r="AB5286" i="26" s="1"/>
  <c r="X4602" i="26"/>
  <c r="Y4602" i="26" s="1"/>
  <c r="AA4602" i="26" s="1"/>
  <c r="AB4602" i="26" s="1"/>
  <c r="X4226" i="26"/>
  <c r="Y4226" i="26" s="1"/>
  <c r="AA4226" i="26" s="1"/>
  <c r="AB4226" i="26" s="1"/>
  <c r="X4257" i="26"/>
  <c r="Y4257" i="26" s="1"/>
  <c r="AA4257" i="26" s="1"/>
  <c r="AB4257" i="26" s="1"/>
  <c r="X4891" i="26"/>
  <c r="Y4891" i="26" s="1"/>
  <c r="AA4891" i="26" s="1"/>
  <c r="AB4891" i="26" s="1"/>
  <c r="X5209" i="26"/>
  <c r="Y5209" i="26" s="1"/>
  <c r="AA5209" i="26" s="1"/>
  <c r="AB5209" i="26" s="1"/>
  <c r="X4861" i="26"/>
  <c r="Y4861" i="26" s="1"/>
  <c r="AA4861" i="26" s="1"/>
  <c r="AB4861" i="26" s="1"/>
  <c r="X5525" i="26"/>
  <c r="Y5525" i="26" s="1"/>
  <c r="AA5525" i="26" s="1"/>
  <c r="AB5525" i="26" s="1"/>
  <c r="X5472" i="26"/>
  <c r="Y5472" i="26" s="1"/>
  <c r="AA5472" i="26" s="1"/>
  <c r="AB5472" i="26" s="1"/>
  <c r="X5391" i="26"/>
  <c r="Y5391" i="26" s="1"/>
  <c r="AA5391" i="26" s="1"/>
  <c r="AB5391" i="26" s="1"/>
  <c r="X3560" i="26"/>
  <c r="Y3560" i="26" s="1"/>
  <c r="AA3560" i="26" s="1"/>
  <c r="AB3560" i="26" s="1"/>
  <c r="X3619" i="26"/>
  <c r="Y3619" i="26" s="1"/>
  <c r="AA3619" i="26" s="1"/>
  <c r="AB3619" i="26" s="1"/>
  <c r="X3267" i="26"/>
  <c r="Y3267" i="26" s="1"/>
  <c r="AA3267" i="26" s="1"/>
  <c r="AB3267" i="26" s="1"/>
  <c r="X3690" i="26"/>
  <c r="Y3690" i="26" s="1"/>
  <c r="AA3690" i="26" s="1"/>
  <c r="AB3690" i="26" s="1"/>
  <c r="X3501" i="26"/>
  <c r="Y3501" i="26" s="1"/>
  <c r="AA3501" i="26" s="1"/>
  <c r="AB3501" i="26" s="1"/>
  <c r="X3301" i="26"/>
  <c r="Y3301" i="26" s="1"/>
  <c r="AA3301" i="26" s="1"/>
  <c r="AB3301" i="26" s="1"/>
  <c r="X3969" i="26"/>
  <c r="Y3969" i="26" s="1"/>
  <c r="AA3969" i="26" s="1"/>
  <c r="AB3969" i="26" s="1"/>
  <c r="X4238" i="26"/>
  <c r="Y4238" i="26" s="1"/>
  <c r="AA4238" i="26" s="1"/>
  <c r="AB4238" i="26" s="1"/>
  <c r="X4866" i="26"/>
  <c r="Y4866" i="26" s="1"/>
  <c r="AA4866" i="26" s="1"/>
  <c r="AB4866" i="26" s="1"/>
  <c r="X2344" i="26"/>
  <c r="Y2344" i="26" s="1"/>
  <c r="AA2344" i="26" s="1"/>
  <c r="AB2344" i="26" s="1"/>
  <c r="X2582" i="26"/>
  <c r="Y2582" i="26" s="1"/>
  <c r="AA2582" i="26" s="1"/>
  <c r="AB2582" i="26" s="1"/>
  <c r="X4731" i="26"/>
  <c r="Y4731" i="26" s="1"/>
  <c r="AA4731" i="26" s="1"/>
  <c r="AB4731" i="26" s="1"/>
  <c r="X5036" i="26"/>
  <c r="Y5036" i="26" s="1"/>
  <c r="AA5036" i="26" s="1"/>
  <c r="AB5036" i="26" s="1"/>
  <c r="X4893" i="26"/>
  <c r="Y4893" i="26" s="1"/>
  <c r="AA4893" i="26" s="1"/>
  <c r="AB4893" i="26" s="1"/>
  <c r="X4014" i="26"/>
  <c r="Y4014" i="26" s="1"/>
  <c r="AA4014" i="26" s="1"/>
  <c r="AB4014" i="26" s="1"/>
  <c r="X2522" i="26"/>
  <c r="Y2522" i="26" s="1"/>
  <c r="AA2522" i="26" s="1"/>
  <c r="AB2522" i="26" s="1"/>
  <c r="X5051" i="26"/>
  <c r="Y5051" i="26" s="1"/>
  <c r="AA5051" i="26" s="1"/>
  <c r="AB5051" i="26" s="1"/>
  <c r="X3156" i="26"/>
  <c r="Y3156" i="26" s="1"/>
  <c r="AA3156" i="26" s="1"/>
  <c r="AB3156" i="26" s="1"/>
  <c r="X1964" i="26"/>
  <c r="Y1964" i="26" s="1"/>
  <c r="AA1964" i="26" s="1"/>
  <c r="AB1964" i="26" s="1"/>
  <c r="X1091" i="26"/>
  <c r="Y1091" i="26" s="1"/>
  <c r="AA1091" i="26" s="1"/>
  <c r="AB1091" i="26" s="1"/>
  <c r="X2101" i="26"/>
  <c r="Y2101" i="26" s="1"/>
  <c r="AA2101" i="26" s="1"/>
  <c r="AB2101" i="26" s="1"/>
  <c r="X3632" i="26"/>
  <c r="Y3632" i="26" s="1"/>
  <c r="AA3632" i="26" s="1"/>
  <c r="AB3632" i="26" s="1"/>
  <c r="X4288" i="26"/>
  <c r="Y4288" i="26" s="1"/>
  <c r="AA4288" i="26" s="1"/>
  <c r="AB4288" i="26" s="1"/>
  <c r="X1825" i="26"/>
  <c r="Y1825" i="26" s="1"/>
  <c r="AA1825" i="26" s="1"/>
  <c r="AB1825" i="26" s="1"/>
  <c r="X4511" i="26"/>
  <c r="Y4511" i="26" s="1"/>
  <c r="AA4511" i="26" s="1"/>
  <c r="AB4511" i="26" s="1"/>
  <c r="X2197" i="26"/>
  <c r="Y2197" i="26" s="1"/>
  <c r="AA2197" i="26" s="1"/>
  <c r="AB2197" i="26" s="1"/>
  <c r="X1613" i="26"/>
  <c r="Y1613" i="26" s="1"/>
  <c r="AA1613" i="26" s="1"/>
  <c r="AB1613" i="26" s="1"/>
  <c r="X3109" i="26"/>
  <c r="Y3109" i="26" s="1"/>
  <c r="AA3109" i="26" s="1"/>
  <c r="AB3109" i="26" s="1"/>
  <c r="X2985" i="26"/>
  <c r="Y2985" i="26" s="1"/>
  <c r="AA2985" i="26" s="1"/>
  <c r="AB2985" i="26" s="1"/>
  <c r="X2950" i="26"/>
  <c r="Y2950" i="26" s="1"/>
  <c r="AA2950" i="26" s="1"/>
  <c r="AB2950" i="26" s="1"/>
  <c r="X2857" i="26"/>
  <c r="Y2857" i="26" s="1"/>
  <c r="AA2857" i="26" s="1"/>
  <c r="AB2857" i="26" s="1"/>
  <c r="X2810" i="26"/>
  <c r="Y2810" i="26" s="1"/>
  <c r="AA2810" i="26" s="1"/>
  <c r="AB2810" i="26" s="1"/>
  <c r="X2765" i="26"/>
  <c r="Y2765" i="26" s="1"/>
  <c r="AA2765" i="26" s="1"/>
  <c r="AB2765" i="26" s="1"/>
  <c r="X2719" i="26"/>
  <c r="Y2719" i="26" s="1"/>
  <c r="AA2719" i="26" s="1"/>
  <c r="AB2719" i="26" s="1"/>
  <c r="X2652" i="26"/>
  <c r="Y2652" i="26" s="1"/>
  <c r="AA2652" i="26" s="1"/>
  <c r="AB2652" i="26" s="1"/>
  <c r="X2635" i="26"/>
  <c r="Y2635" i="26" s="1"/>
  <c r="AA2635" i="26" s="1"/>
  <c r="AB2635" i="26" s="1"/>
  <c r="X1394" i="26"/>
  <c r="Y1394" i="26" s="1"/>
  <c r="AA1394" i="26" s="1"/>
  <c r="AB1394" i="26" s="1"/>
  <c r="X1602" i="26"/>
  <c r="Y1602" i="26" s="1"/>
  <c r="AA1602" i="26" s="1"/>
  <c r="AB1602" i="26" s="1"/>
  <c r="X1389" i="26"/>
  <c r="Y1389" i="26" s="1"/>
  <c r="AA1389" i="26" s="1"/>
  <c r="AB1389" i="26" s="1"/>
  <c r="X1051" i="26"/>
  <c r="Y1051" i="26" s="1"/>
  <c r="AA1051" i="26" s="1"/>
  <c r="AB1051" i="26" s="1"/>
  <c r="X971" i="26"/>
  <c r="Y971" i="26" s="1"/>
  <c r="AA971" i="26" s="1"/>
  <c r="AB971" i="26" s="1"/>
  <c r="X1158" i="26"/>
  <c r="Y1158" i="26" s="1"/>
  <c r="AA1158" i="26" s="1"/>
  <c r="AB1158" i="26" s="1"/>
  <c r="X937" i="26"/>
  <c r="Y937" i="26" s="1"/>
  <c r="AA937" i="26" s="1"/>
  <c r="AB937" i="26" s="1"/>
  <c r="X2315" i="26"/>
  <c r="Y2315" i="26" s="1"/>
  <c r="AA2315" i="26" s="1"/>
  <c r="AB2315" i="26" s="1"/>
  <c r="X5072" i="26"/>
  <c r="Y5072" i="26" s="1"/>
  <c r="AA5072" i="26" s="1"/>
  <c r="AB5072" i="26" s="1"/>
  <c r="X4882" i="26"/>
  <c r="Y4882" i="26" s="1"/>
  <c r="AA4882" i="26" s="1"/>
  <c r="AB4882" i="26" s="1"/>
  <c r="X4884" i="26"/>
  <c r="Y4884" i="26" s="1"/>
  <c r="AA4884" i="26" s="1"/>
  <c r="AB4884" i="26" s="1"/>
  <c r="X4419" i="26"/>
  <c r="Y4419" i="26" s="1"/>
  <c r="AA4419" i="26" s="1"/>
  <c r="AB4419" i="26" s="1"/>
  <c r="X4126" i="26"/>
  <c r="Y4126" i="26" s="1"/>
  <c r="AA4126" i="26" s="1"/>
  <c r="AB4126" i="26" s="1"/>
  <c r="X5201" i="26"/>
  <c r="Y5201" i="26" s="1"/>
  <c r="AA5201" i="26" s="1"/>
  <c r="AB5201" i="26" s="1"/>
  <c r="X5542" i="26"/>
  <c r="Y5542" i="26" s="1"/>
  <c r="AA5542" i="26" s="1"/>
  <c r="AB5542" i="26" s="1"/>
  <c r="X5346" i="26"/>
  <c r="Y5346" i="26" s="1"/>
  <c r="AA5346" i="26" s="1"/>
  <c r="AB5346" i="26" s="1"/>
  <c r="X3707" i="26"/>
  <c r="Y3707" i="26" s="1"/>
  <c r="AA3707" i="26" s="1"/>
  <c r="AB3707" i="26" s="1"/>
  <c r="X3326" i="26"/>
  <c r="Y3326" i="26" s="1"/>
  <c r="AA3326" i="26" s="1"/>
  <c r="AB3326" i="26" s="1"/>
  <c r="X3145" i="26"/>
  <c r="Y3145" i="26" s="1"/>
  <c r="AA3145" i="26" s="1"/>
  <c r="AB3145" i="26" s="1"/>
  <c r="X3069" i="26"/>
  <c r="Y3069" i="26" s="1"/>
  <c r="AA3069" i="26" s="1"/>
  <c r="AB3069" i="26" s="1"/>
  <c r="X3015" i="26"/>
  <c r="Y3015" i="26" s="1"/>
  <c r="AA3015" i="26" s="1"/>
  <c r="AB3015" i="26" s="1"/>
  <c r="X2682" i="26"/>
  <c r="Y2682" i="26" s="1"/>
  <c r="AA2682" i="26" s="1"/>
  <c r="AB2682" i="26" s="1"/>
  <c r="X1801" i="26"/>
  <c r="Y1801" i="26" s="1"/>
  <c r="AA1801" i="26" s="1"/>
  <c r="AB1801" i="26" s="1"/>
  <c r="X1652" i="26"/>
  <c r="Y1652" i="26" s="1"/>
  <c r="AA1652" i="26" s="1"/>
  <c r="AB1652" i="26" s="1"/>
  <c r="X1330" i="26"/>
  <c r="Y1330" i="26" s="1"/>
  <c r="AA1330" i="26" s="1"/>
  <c r="AB1330" i="26" s="1"/>
  <c r="X864" i="26"/>
  <c r="Y864" i="26" s="1"/>
  <c r="AA864" i="26" s="1"/>
  <c r="AB864" i="26" s="1"/>
  <c r="X774" i="26"/>
  <c r="Y774" i="26" s="1"/>
  <c r="AA774" i="26" s="1"/>
  <c r="AB774" i="26" s="1"/>
  <c r="X538" i="26"/>
  <c r="Y538" i="26" s="1"/>
  <c r="AA538" i="26" s="1"/>
  <c r="AB538" i="26" s="1"/>
  <c r="X232" i="26"/>
  <c r="Y232" i="26" s="1"/>
  <c r="AA232" i="26" s="1"/>
  <c r="AB232" i="26" s="1"/>
  <c r="X141" i="26"/>
  <c r="Y141" i="26" s="1"/>
  <c r="AA141" i="26" s="1"/>
  <c r="AB141" i="26" s="1"/>
  <c r="X467" i="26"/>
  <c r="Y467" i="26" s="1"/>
  <c r="AA467" i="26" s="1"/>
  <c r="AB467" i="26" s="1"/>
  <c r="X199" i="26"/>
  <c r="Y199" i="26" s="1"/>
  <c r="AA199" i="26" s="1"/>
  <c r="AB199" i="26" s="1"/>
  <c r="X389" i="26"/>
  <c r="Y389" i="26" s="1"/>
  <c r="AA389" i="26" s="1"/>
  <c r="AB389" i="26" s="1"/>
  <c r="X2223" i="26"/>
  <c r="Y2223" i="26" s="1"/>
  <c r="AA2223" i="26" s="1"/>
  <c r="AB2223" i="26" s="1"/>
  <c r="X2170" i="26"/>
  <c r="Y2170" i="26" s="1"/>
  <c r="AA2170" i="26" s="1"/>
  <c r="AB2170" i="26" s="1"/>
  <c r="X3865" i="26"/>
  <c r="Y3865" i="26" s="1"/>
  <c r="AA3865" i="26" s="1"/>
  <c r="AB3865" i="26" s="1"/>
  <c r="X5272" i="26"/>
  <c r="Y5272" i="26" s="1"/>
  <c r="AA5272" i="26" s="1"/>
  <c r="AB5272" i="26" s="1"/>
  <c r="X5041" i="26"/>
  <c r="Y5041" i="26" s="1"/>
  <c r="AA5041" i="26" s="1"/>
  <c r="AB5041" i="26" s="1"/>
  <c r="X4136" i="26"/>
  <c r="Y4136" i="26" s="1"/>
  <c r="AA4136" i="26" s="1"/>
  <c r="AB4136" i="26" s="1"/>
  <c r="X4708" i="26"/>
  <c r="Y4708" i="26" s="1"/>
  <c r="AA4708" i="26" s="1"/>
  <c r="AB4708" i="26" s="1"/>
  <c r="X4982" i="26"/>
  <c r="Y4982" i="26" s="1"/>
  <c r="AA4982" i="26" s="1"/>
  <c r="AB4982" i="26" s="1"/>
  <c r="X4075" i="26"/>
  <c r="Y4075" i="26" s="1"/>
  <c r="AA4075" i="26" s="1"/>
  <c r="AB4075" i="26" s="1"/>
  <c r="X4695" i="26"/>
  <c r="Y4695" i="26" s="1"/>
  <c r="AA4695" i="26" s="1"/>
  <c r="AB4695" i="26" s="1"/>
  <c r="X2401" i="26"/>
  <c r="Y2401" i="26" s="1"/>
  <c r="AA2401" i="26" s="1"/>
  <c r="AB2401" i="26" s="1"/>
  <c r="X4154" i="26"/>
  <c r="Y4154" i="26" s="1"/>
  <c r="AA4154" i="26" s="1"/>
  <c r="AB4154" i="26" s="1"/>
  <c r="X5552" i="26"/>
  <c r="Y5552" i="26" s="1"/>
  <c r="AA5552" i="26" s="1"/>
  <c r="AB5552" i="26" s="1"/>
  <c r="X3832" i="26"/>
  <c r="Y3832" i="26" s="1"/>
  <c r="AA3832" i="26" s="1"/>
  <c r="AB3832" i="26" s="1"/>
  <c r="X3500" i="26"/>
  <c r="Y3500" i="26" s="1"/>
  <c r="AA3500" i="26" s="1"/>
  <c r="AB3500" i="26" s="1"/>
  <c r="X3138" i="26"/>
  <c r="Y3138" i="26" s="1"/>
  <c r="AA3138" i="26" s="1"/>
  <c r="AB3138" i="26" s="1"/>
  <c r="X3479" i="26"/>
  <c r="Y3479" i="26" s="1"/>
  <c r="AA3479" i="26" s="1"/>
  <c r="AB3479" i="26" s="1"/>
  <c r="X3206" i="26"/>
  <c r="Y3206" i="26" s="1"/>
  <c r="AA3206" i="26" s="1"/>
  <c r="AB3206" i="26" s="1"/>
  <c r="X3625" i="26"/>
  <c r="Y3625" i="26" s="1"/>
  <c r="AA3625" i="26" s="1"/>
  <c r="AB3625" i="26" s="1"/>
  <c r="X3541" i="26"/>
  <c r="Y3541" i="26" s="1"/>
  <c r="AA3541" i="26" s="1"/>
  <c r="AB3541" i="26" s="1"/>
  <c r="X3043" i="26"/>
  <c r="Y3043" i="26" s="1"/>
  <c r="AA3043" i="26" s="1"/>
  <c r="AB3043" i="26" s="1"/>
  <c r="X2661" i="26"/>
  <c r="Y2661" i="26" s="1"/>
  <c r="AA2661" i="26" s="1"/>
  <c r="AB2661" i="26" s="1"/>
  <c r="X1796" i="26"/>
  <c r="Y1796" i="26" s="1"/>
  <c r="AA1796" i="26" s="1"/>
  <c r="AB1796" i="26" s="1"/>
  <c r="X1755" i="26"/>
  <c r="Y1755" i="26" s="1"/>
  <c r="AA1755" i="26" s="1"/>
  <c r="AB1755" i="26" s="1"/>
  <c r="X1464" i="26"/>
  <c r="Y1464" i="26" s="1"/>
  <c r="AA1464" i="26" s="1"/>
  <c r="AB1464" i="26" s="1"/>
  <c r="X1347" i="26"/>
  <c r="Y1347" i="26" s="1"/>
  <c r="AA1347" i="26" s="1"/>
  <c r="AB1347" i="26" s="1"/>
  <c r="X1024" i="26"/>
  <c r="Y1024" i="26" s="1"/>
  <c r="AA1024" i="26" s="1"/>
  <c r="AB1024" i="26" s="1"/>
  <c r="X3144" i="26"/>
  <c r="Y3144" i="26" s="1"/>
  <c r="AA3144" i="26" s="1"/>
  <c r="AB3144" i="26" s="1"/>
  <c r="X2776" i="26"/>
  <c r="Y2776" i="26" s="1"/>
  <c r="AA2776" i="26" s="1"/>
  <c r="AB2776" i="26" s="1"/>
  <c r="X1469" i="26"/>
  <c r="Y1469" i="26" s="1"/>
  <c r="AA1469" i="26" s="1"/>
  <c r="AB1469" i="26" s="1"/>
  <c r="X221" i="26"/>
  <c r="Y221" i="26" s="1"/>
  <c r="AA221" i="26" s="1"/>
  <c r="AB221" i="26" s="1"/>
  <c r="X156" i="26"/>
  <c r="Y156" i="26" s="1"/>
  <c r="AA156" i="26" s="1"/>
  <c r="AB156" i="26" s="1"/>
  <c r="X378" i="26"/>
  <c r="Y378" i="26" s="1"/>
  <c r="AA378" i="26" s="1"/>
  <c r="AB378" i="26" s="1"/>
  <c r="X2257" i="26"/>
  <c r="Y2257" i="26" s="1"/>
  <c r="AA2257" i="26" s="1"/>
  <c r="AB2257" i="26" s="1"/>
  <c r="X4946" i="26"/>
  <c r="Y4946" i="26" s="1"/>
  <c r="AA4946" i="26" s="1"/>
  <c r="AB4946" i="26" s="1"/>
  <c r="X2919" i="26"/>
  <c r="Y2919" i="26" s="1"/>
  <c r="AA2919" i="26" s="1"/>
  <c r="AB2919" i="26" s="1"/>
  <c r="X934" i="26"/>
  <c r="Y934" i="26" s="1"/>
  <c r="AA934" i="26" s="1"/>
  <c r="AB934" i="26" s="1"/>
  <c r="X375" i="26"/>
  <c r="Y375" i="26" s="1"/>
  <c r="AA375" i="26" s="1"/>
  <c r="AB375" i="26" s="1"/>
  <c r="X2085" i="26"/>
  <c r="Y2085" i="26" s="1"/>
  <c r="AA2085" i="26" s="1"/>
  <c r="AB2085" i="26" s="1"/>
  <c r="X3777" i="26"/>
  <c r="Y3777" i="26" s="1"/>
  <c r="AA3777" i="26" s="1"/>
  <c r="AB3777" i="26" s="1"/>
  <c r="X1069" i="26"/>
  <c r="Y1069" i="26" s="1"/>
  <c r="AA1069" i="26" s="1"/>
  <c r="AB1069" i="26" s="1"/>
  <c r="X128" i="26"/>
  <c r="Y128" i="26" s="1"/>
  <c r="AA128" i="26" s="1"/>
  <c r="AB128" i="26" s="1"/>
  <c r="X2935" i="26"/>
  <c r="Y2935" i="26" s="1"/>
  <c r="AA2935" i="26" s="1"/>
  <c r="AB2935" i="26" s="1"/>
  <c r="X3119" i="26"/>
  <c r="Y3119" i="26" s="1"/>
  <c r="AA3119" i="26" s="1"/>
  <c r="AB3119" i="26" s="1"/>
  <c r="X2980" i="26"/>
  <c r="Y2980" i="26" s="1"/>
  <c r="AA2980" i="26" s="1"/>
  <c r="AB2980" i="26" s="1"/>
  <c r="X2933" i="26"/>
  <c r="Y2933" i="26" s="1"/>
  <c r="AA2933" i="26" s="1"/>
  <c r="AB2933" i="26" s="1"/>
  <c r="X944" i="26"/>
  <c r="Y944" i="26" s="1"/>
  <c r="AA944" i="26" s="1"/>
  <c r="AB944" i="26" s="1"/>
  <c r="X654" i="26"/>
  <c r="Y654" i="26" s="1"/>
  <c r="AA654" i="26" s="1"/>
  <c r="AB654" i="26" s="1"/>
  <c r="X564" i="26"/>
  <c r="Y564" i="26" s="1"/>
  <c r="AA564" i="26" s="1"/>
  <c r="AB564" i="26" s="1"/>
  <c r="X4174" i="26"/>
  <c r="Y4174" i="26" s="1"/>
  <c r="AA4174" i="26" s="1"/>
  <c r="AB4174" i="26" s="1"/>
  <c r="X2207" i="26"/>
  <c r="Y2207" i="26" s="1"/>
  <c r="AA2207" i="26" s="1"/>
  <c r="AB2207" i="26" s="1"/>
  <c r="X4407" i="26"/>
  <c r="Y4407" i="26" s="1"/>
  <c r="AA4407" i="26" s="1"/>
  <c r="AB4407" i="26" s="1"/>
  <c r="X3081" i="26"/>
  <c r="Y3081" i="26" s="1"/>
  <c r="AA3081" i="26" s="1"/>
  <c r="AB3081" i="26" s="1"/>
  <c r="X1327" i="26"/>
  <c r="Y1327" i="26" s="1"/>
  <c r="AA1327" i="26" s="1"/>
  <c r="AB1327" i="26" s="1"/>
  <c r="X634" i="26"/>
  <c r="Y634" i="26" s="1"/>
  <c r="AA634" i="26" s="1"/>
  <c r="AB634" i="26" s="1"/>
  <c r="X449" i="26"/>
  <c r="Y449" i="26" s="1"/>
  <c r="AA449" i="26" s="1"/>
  <c r="AB449" i="26" s="1"/>
  <c r="X3308" i="26"/>
  <c r="Y3308" i="26" s="1"/>
  <c r="AA3308" i="26" s="1"/>
  <c r="AB3308" i="26" s="1"/>
  <c r="X2565" i="26"/>
  <c r="Y2565" i="26" s="1"/>
  <c r="AA2565" i="26" s="1"/>
  <c r="AB2565" i="26" s="1"/>
  <c r="X5249" i="26"/>
  <c r="Y5249" i="26" s="1"/>
  <c r="AA5249" i="26" s="1"/>
  <c r="AB5249" i="26" s="1"/>
  <c r="X2658" i="26"/>
  <c r="Y2658" i="26" s="1"/>
  <c r="AA2658" i="26" s="1"/>
  <c r="AB2658" i="26" s="1"/>
  <c r="X3452" i="26"/>
  <c r="Y3452" i="26" s="1"/>
  <c r="AA3452" i="26" s="1"/>
  <c r="AB3452" i="26" s="1"/>
  <c r="X5390" i="27"/>
  <c r="X2622" i="27"/>
  <c r="AI5430" i="27"/>
  <c r="X5163" i="27"/>
  <c r="X3928" i="27"/>
  <c r="X4720" i="27"/>
  <c r="X3111" i="27"/>
  <c r="X131" i="27"/>
  <c r="X1493" i="27"/>
  <c r="X3977" i="27"/>
  <c r="AI785" i="27"/>
  <c r="X5337" i="27"/>
  <c r="X4464" i="27"/>
  <c r="AI5180" i="27"/>
  <c r="AI2102" i="27"/>
  <c r="X1764" i="27"/>
  <c r="X1266" i="27"/>
  <c r="AI3354" i="27"/>
  <c r="X1750" i="27"/>
  <c r="X1576" i="27"/>
  <c r="AI603" i="27"/>
  <c r="AI107" i="27"/>
  <c r="X4234" i="27"/>
  <c r="X5147" i="27"/>
  <c r="X4923" i="27"/>
  <c r="X113" i="27"/>
  <c r="X3681" i="27"/>
  <c r="X291" i="27"/>
  <c r="X2045" i="27"/>
  <c r="X652" i="27"/>
  <c r="AI4903" i="27"/>
  <c r="AI2446" i="27"/>
  <c r="X1122" i="27"/>
  <c r="X1339" i="27"/>
  <c r="X5069" i="27"/>
  <c r="AI1478" i="27"/>
  <c r="X3416" i="27"/>
  <c r="X3238" i="27"/>
  <c r="AI4346" i="27"/>
  <c r="X35" i="27"/>
  <c r="X1125" i="27"/>
  <c r="X4640" i="27"/>
  <c r="X1731" i="27"/>
  <c r="X1376" i="27"/>
  <c r="X5000" i="27"/>
  <c r="X2987" i="27"/>
  <c r="X2123" i="27"/>
  <c r="X5306" i="27"/>
  <c r="AI1078" i="27"/>
  <c r="AI3709" i="27"/>
  <c r="AI2445" i="27"/>
  <c r="AI2056" i="27"/>
  <c r="AI1543" i="27"/>
  <c r="AI1018" i="27"/>
  <c r="X387" i="27"/>
  <c r="X489" i="27"/>
  <c r="X4291" i="27"/>
  <c r="X5258" i="27"/>
  <c r="X2601" i="27"/>
  <c r="AI1100" i="27"/>
  <c r="AI1080" i="27"/>
  <c r="AI3636" i="27"/>
  <c r="AI3057" i="27"/>
  <c r="AI3246" i="27"/>
  <c r="AI5243" i="27"/>
  <c r="AI5426" i="27"/>
  <c r="AI2705" i="27"/>
  <c r="AI2193" i="27"/>
  <c r="AI2415" i="27"/>
  <c r="AI2221" i="27"/>
  <c r="AI1519" i="27"/>
  <c r="X34" i="27"/>
  <c r="X162" i="27"/>
  <c r="X1044" i="27"/>
  <c r="X1609" i="27"/>
  <c r="X3179" i="27"/>
  <c r="AI1199" i="27"/>
  <c r="X646" i="27"/>
  <c r="AI229" i="27"/>
  <c r="AI623" i="27"/>
  <c r="AI2599" i="27"/>
  <c r="AI4546" i="27"/>
  <c r="AI1153" i="27"/>
  <c r="AI3638" i="27"/>
  <c r="AI2271" i="27"/>
  <c r="AI1337" i="27"/>
  <c r="X1367" i="27"/>
  <c r="X1745" i="27"/>
  <c r="X81" i="27"/>
  <c r="X481" i="27"/>
  <c r="X2060" i="27"/>
  <c r="X3263" i="27"/>
  <c r="X2197" i="27"/>
  <c r="X2506" i="27"/>
  <c r="X3440" i="27"/>
  <c r="X5086" i="27"/>
  <c r="X926" i="27"/>
  <c r="AI3831" i="27"/>
  <c r="X727" i="27"/>
  <c r="X5160" i="27"/>
  <c r="AI3854" i="27"/>
  <c r="X24" i="27"/>
  <c r="X730" i="27"/>
  <c r="X3242" i="27"/>
  <c r="X2279" i="27"/>
  <c r="X3495" i="27"/>
  <c r="X3195" i="27"/>
  <c r="X288" i="27"/>
  <c r="X3264" i="27"/>
  <c r="X2310" i="27"/>
  <c r="X4622" i="27"/>
  <c r="AI273" i="27"/>
  <c r="AI693" i="27"/>
  <c r="AI4468" i="27"/>
  <c r="AI3953" i="27"/>
  <c r="AI3998" i="27"/>
  <c r="AI4788" i="27"/>
  <c r="AI708" i="27"/>
  <c r="AI865" i="27"/>
  <c r="AI3508" i="27"/>
  <c r="AI4611" i="27"/>
  <c r="AI5178" i="27"/>
  <c r="AI3843" i="27"/>
  <c r="AI2272" i="27"/>
  <c r="AI3798" i="27"/>
  <c r="AI5446" i="27"/>
  <c r="AI2259" i="27"/>
  <c r="AI1034" i="27"/>
  <c r="AI638" i="27"/>
  <c r="AI372" i="27"/>
  <c r="AI5354" i="27"/>
  <c r="X578" i="27"/>
  <c r="X3173" i="27"/>
  <c r="X5112" i="27"/>
  <c r="AI707" i="27"/>
  <c r="AI3280" i="27"/>
  <c r="AI3973" i="27"/>
  <c r="AI3025" i="27"/>
  <c r="AI3038" i="27"/>
  <c r="AI4838" i="27"/>
  <c r="AI1782" i="27"/>
  <c r="AI3894" i="27"/>
  <c r="AI4352" i="27"/>
  <c r="AI2369" i="27"/>
  <c r="AI2253" i="27"/>
  <c r="AI1352" i="27"/>
  <c r="AI1308" i="27"/>
  <c r="X3649" i="27"/>
  <c r="X1710" i="27"/>
  <c r="X5159" i="27"/>
  <c r="X1823" i="27"/>
  <c r="AI4796" i="27"/>
  <c r="AI5267" i="27"/>
  <c r="AI4860" i="27"/>
  <c r="AI3053" i="27"/>
  <c r="AI469" i="27"/>
  <c r="AI2956" i="27"/>
  <c r="AI1677" i="27"/>
  <c r="AI778" i="27"/>
  <c r="X1060" i="27"/>
  <c r="AI4393" i="27"/>
  <c r="X3916" i="27"/>
  <c r="AI770" i="27"/>
  <c r="AI4543" i="27"/>
  <c r="AI5450" i="27"/>
  <c r="AI1925" i="27"/>
  <c r="AI2852" i="27"/>
  <c r="AI102" i="27"/>
  <c r="X4389" i="27"/>
  <c r="X3819" i="27"/>
  <c r="X3167" i="27"/>
  <c r="X2931" i="27"/>
  <c r="AI779" i="27"/>
  <c r="AI1486" i="27"/>
  <c r="AI1926" i="27"/>
  <c r="AI1151" i="27"/>
  <c r="AI3915" i="27"/>
  <c r="AI2462" i="27"/>
  <c r="AI1657" i="27"/>
  <c r="AI918" i="27"/>
  <c r="X4445" i="27"/>
  <c r="X2141" i="27"/>
  <c r="X3696" i="27"/>
  <c r="X1876" i="27"/>
  <c r="X2010" i="27"/>
  <c r="AI4100" i="27"/>
  <c r="AI3142" i="27"/>
  <c r="AI4505" i="27"/>
  <c r="AI2802" i="27"/>
  <c r="AI1567" i="27"/>
  <c r="X4223" i="27"/>
  <c r="AI3041" i="27"/>
  <c r="X23" i="27"/>
  <c r="X4598" i="27"/>
  <c r="X2902" i="27"/>
  <c r="X3685" i="27"/>
  <c r="AI1706" i="27"/>
  <c r="AI4467" i="27"/>
  <c r="AI1781" i="27"/>
  <c r="AI4314" i="27"/>
  <c r="AI5333" i="27"/>
  <c r="AI4660" i="27"/>
  <c r="X94" i="27"/>
  <c r="X4453" i="27"/>
  <c r="X4646" i="27"/>
  <c r="X5515" i="27"/>
  <c r="AI466" i="27"/>
  <c r="AI1630" i="27"/>
  <c r="AI2570" i="27"/>
  <c r="AI4146" i="27"/>
  <c r="AI4658" i="27"/>
  <c r="AI1802" i="27"/>
  <c r="AI3339" i="27"/>
  <c r="AI4511" i="27"/>
  <c r="AI5131" i="27"/>
  <c r="AI1147" i="27"/>
  <c r="AI1864" i="27"/>
  <c r="AI3938" i="27"/>
  <c r="AI5149" i="27"/>
  <c r="AI1732" i="27"/>
  <c r="AI3047" i="27"/>
  <c r="AI3085" i="27"/>
  <c r="AI3266" i="27"/>
  <c r="AI4836" i="27"/>
  <c r="AI5343" i="27"/>
  <c r="AI5142" i="27"/>
  <c r="AI1357" i="27"/>
  <c r="AI922" i="27"/>
  <c r="AI624" i="27"/>
  <c r="AI370" i="27"/>
  <c r="AI247" i="27"/>
  <c r="AI3443" i="27"/>
  <c r="X4277" i="27"/>
  <c r="AI639" i="27"/>
  <c r="AI1573" i="27"/>
  <c r="AI3474" i="27"/>
  <c r="X645" i="27"/>
  <c r="X156" i="27"/>
  <c r="X3489" i="27"/>
  <c r="X5543" i="27"/>
  <c r="X5194" i="27"/>
  <c r="X3323" i="27"/>
  <c r="X3539" i="27"/>
  <c r="X777" i="27"/>
  <c r="X33" i="27"/>
  <c r="X3097" i="27"/>
  <c r="X1633" i="27"/>
  <c r="X1753" i="27"/>
  <c r="X2913" i="27"/>
  <c r="X1521" i="27"/>
  <c r="AI166" i="27"/>
  <c r="X4132" i="27"/>
  <c r="AI679" i="27"/>
  <c r="AI522" i="27"/>
  <c r="AI4044" i="27"/>
  <c r="AI4275" i="27"/>
  <c r="AI3327" i="27"/>
  <c r="AI4285" i="27"/>
  <c r="AI5039" i="27"/>
  <c r="AI2990" i="27"/>
  <c r="AI3868" i="27"/>
  <c r="AI4246" i="27"/>
  <c r="AI4704" i="27"/>
  <c r="AI1892" i="27"/>
  <c r="AI2989" i="27"/>
  <c r="AI4761" i="27"/>
  <c r="AI5124" i="27"/>
  <c r="AI2181" i="27"/>
  <c r="AI2408" i="27"/>
  <c r="AI2206" i="27"/>
  <c r="AI1575" i="27"/>
  <c r="AI866" i="27"/>
  <c r="AI640" i="27"/>
  <c r="AI606" i="27"/>
  <c r="AI342" i="27"/>
  <c r="AI328" i="27"/>
  <c r="AI3710" i="27"/>
  <c r="X69" i="27"/>
  <c r="X306" i="27"/>
  <c r="X1342" i="27"/>
  <c r="X4502" i="27"/>
  <c r="X2483" i="27"/>
  <c r="AI3376" i="27"/>
  <c r="X669" i="27"/>
  <c r="X5246" i="27"/>
  <c r="X3311" i="27"/>
  <c r="X3437" i="27"/>
  <c r="X751" i="27"/>
  <c r="X2236" i="27"/>
  <c r="X4210" i="27"/>
  <c r="X4592" i="27"/>
  <c r="X3627" i="27"/>
  <c r="X194" i="27"/>
  <c r="X2811" i="27"/>
  <c r="X3990" i="27"/>
  <c r="X2232" i="27"/>
  <c r="AI995" i="27"/>
  <c r="AI554" i="27"/>
  <c r="AI1029" i="27"/>
  <c r="AI458" i="27"/>
  <c r="AI123" i="27"/>
  <c r="AI1116" i="27"/>
  <c r="AI1450" i="27"/>
  <c r="AI1582" i="27"/>
  <c r="AI1863" i="27"/>
  <c r="AI2702" i="27"/>
  <c r="AI3572" i="27"/>
  <c r="AI3711" i="27"/>
  <c r="AI4112" i="27"/>
  <c r="AI5417" i="27"/>
  <c r="AI1794" i="27"/>
  <c r="AI2953" i="27"/>
  <c r="AI3335" i="27"/>
  <c r="AI4289" i="27"/>
  <c r="AI4883" i="27"/>
  <c r="AI5063" i="27"/>
  <c r="AI1163" i="27"/>
  <c r="AI1919" i="27"/>
  <c r="AI3010" i="27"/>
  <c r="AI3358" i="27"/>
  <c r="AI3890" i="27"/>
  <c r="AI4726" i="27"/>
  <c r="AI1857" i="27"/>
  <c r="AI1957" i="27"/>
  <c r="AI4794" i="27"/>
  <c r="AI5335" i="27"/>
  <c r="AI5108" i="27"/>
  <c r="AI4976" i="27"/>
  <c r="AI2191" i="27"/>
  <c r="AI2385" i="27"/>
  <c r="AI2302" i="27"/>
  <c r="AI2131" i="27"/>
  <c r="AI1693" i="27"/>
  <c r="AI1481" i="27"/>
  <c r="AI1318" i="27"/>
  <c r="AI972" i="27"/>
  <c r="AI824" i="27"/>
  <c r="AI605" i="27"/>
  <c r="AI226" i="27"/>
  <c r="AI95" i="27"/>
  <c r="AI1757" i="27"/>
  <c r="AI1808" i="27"/>
  <c r="X673" i="27"/>
  <c r="X386" i="27"/>
  <c r="X4173" i="27"/>
  <c r="X2062" i="27"/>
  <c r="X3569" i="27"/>
  <c r="X4956" i="27"/>
  <c r="X3224" i="27"/>
  <c r="X2533" i="27"/>
  <c r="X5467" i="27"/>
  <c r="X718" i="27"/>
  <c r="X592" i="27"/>
  <c r="X272" i="27"/>
  <c r="X4920" i="27"/>
  <c r="X4106" i="27"/>
  <c r="X5125" i="27"/>
  <c r="X3555" i="27"/>
  <c r="X463" i="27"/>
  <c r="X350" i="27"/>
  <c r="X540" i="27"/>
  <c r="X644" i="27"/>
  <c r="X3353" i="27"/>
  <c r="X454" i="27"/>
  <c r="X4728" i="27"/>
  <c r="X1607" i="27"/>
  <c r="X2706" i="27"/>
  <c r="X4829" i="27"/>
  <c r="X3490" i="27"/>
  <c r="X1816" i="27"/>
  <c r="X1165" i="27"/>
  <c r="X4840" i="27"/>
  <c r="AI430" i="27"/>
  <c r="AI566" i="27"/>
  <c r="AI1632" i="27"/>
  <c r="AI2600" i="27"/>
  <c r="AI3701" i="27"/>
  <c r="AI4021" i="27"/>
  <c r="AI4397" i="27"/>
  <c r="AI4235" i="27"/>
  <c r="AI4987" i="27"/>
  <c r="AI1540" i="27"/>
  <c r="AI2935" i="27"/>
  <c r="AI3166" i="27"/>
  <c r="AI4065" i="27"/>
  <c r="AI4115" i="27"/>
  <c r="AI5285" i="27"/>
  <c r="AI1905" i="27"/>
  <c r="AI1810" i="27"/>
  <c r="AI2840" i="27"/>
  <c r="AI3606" i="27"/>
  <c r="AI5005" i="27"/>
  <c r="AI5054" i="27"/>
  <c r="AI2325" i="27"/>
  <c r="AI537" i="27"/>
  <c r="AI366" i="27"/>
  <c r="AI5531" i="27"/>
  <c r="X93" i="27"/>
  <c r="X813" i="27"/>
  <c r="X2242" i="27"/>
  <c r="X2173" i="27"/>
  <c r="X1757" i="27"/>
  <c r="X3734" i="27"/>
  <c r="X3415" i="27"/>
  <c r="X4973" i="27"/>
  <c r="X4243" i="27"/>
  <c r="X5528" i="27"/>
  <c r="X4928" i="27"/>
  <c r="X917" i="27"/>
  <c r="X2361" i="27"/>
  <c r="X4321" i="27"/>
  <c r="X4202" i="27"/>
  <c r="X4028" i="27"/>
  <c r="X832" i="27"/>
  <c r="X4635" i="27"/>
  <c r="X3679" i="27"/>
  <c r="X3254" i="27"/>
  <c r="AI5530" i="27"/>
  <c r="AI4934" i="27"/>
  <c r="AI5341" i="27"/>
  <c r="AI1708" i="27"/>
  <c r="AI2888" i="27"/>
  <c r="X130" i="27"/>
  <c r="X833" i="27"/>
  <c r="X720" i="27"/>
  <c r="X1281" i="27"/>
  <c r="X1366" i="27"/>
  <c r="X3286" i="27"/>
  <c r="X4834" i="27"/>
  <c r="X2670" i="27"/>
  <c r="X4414" i="27"/>
  <c r="X1514" i="27"/>
  <c r="X1869" i="27"/>
  <c r="X3196" i="27"/>
  <c r="X3944" i="27"/>
  <c r="X3075" i="27"/>
  <c r="AI563" i="27"/>
  <c r="AI1312" i="27"/>
  <c r="AI2977" i="27"/>
  <c r="AI3753" i="27"/>
  <c r="AI4082" i="27"/>
  <c r="AI5275" i="27"/>
  <c r="AI1590" i="27"/>
  <c r="AI3536" i="27"/>
  <c r="AI4638" i="27"/>
  <c r="AI5271" i="27"/>
  <c r="AI5058" i="27"/>
  <c r="AI2473" i="27"/>
  <c r="AI1036" i="27"/>
  <c r="AI924" i="27"/>
  <c r="AI745" i="27"/>
  <c r="AI50" i="27"/>
  <c r="AI1114" i="27"/>
  <c r="AI1578" i="27"/>
  <c r="AI3902" i="27"/>
  <c r="AI1456" i="27"/>
  <c r="AI1912" i="27"/>
  <c r="AI3382" i="27"/>
  <c r="AI1901" i="27"/>
  <c r="AI3045" i="27"/>
  <c r="AI1463" i="27"/>
  <c r="AI1251" i="27"/>
  <c r="X281" i="27"/>
  <c r="X151" i="27"/>
  <c r="X1852" i="27"/>
  <c r="X3197" i="27"/>
  <c r="X1523" i="27"/>
  <c r="X3061" i="27"/>
  <c r="X949" i="27"/>
  <c r="X2943" i="27"/>
  <c r="X2722" i="27"/>
  <c r="X4114" i="27"/>
  <c r="X4718" i="27"/>
  <c r="X2754" i="27"/>
  <c r="X3101" i="27"/>
  <c r="X1698" i="27"/>
  <c r="X3230" i="27"/>
  <c r="X5318" i="27"/>
  <c r="X3645" i="27"/>
  <c r="X2146" i="27"/>
  <c r="X168" i="27"/>
  <c r="X1349" i="27"/>
  <c r="AI5366" i="27"/>
  <c r="X27" i="27"/>
  <c r="X6" i="27"/>
  <c r="AI4927" i="27"/>
  <c r="AI1253" i="27"/>
  <c r="AI3040" i="27"/>
  <c r="AI3461" i="27"/>
  <c r="AI1544" i="27"/>
  <c r="AI1424" i="27"/>
  <c r="AI5344" i="27"/>
  <c r="X1418" i="27"/>
  <c r="AI5429" i="27"/>
  <c r="X1642" i="27"/>
  <c r="AI2982" i="27"/>
  <c r="AI1451" i="27"/>
  <c r="X2894" i="27"/>
  <c r="X3379" i="27"/>
  <c r="AI5447" i="27"/>
  <c r="AI4364" i="27"/>
  <c r="AI5" i="27"/>
  <c r="AI5352" i="27"/>
  <c r="AI3232" i="27"/>
  <c r="X1253" i="27"/>
  <c r="AI474" i="27"/>
  <c r="AI1678" i="27"/>
  <c r="X549" i="27"/>
  <c r="X2545" i="27"/>
  <c r="AI2478" i="27"/>
  <c r="AI3299" i="27"/>
  <c r="AI1783" i="27"/>
  <c r="AI1642" i="27"/>
  <c r="AI5349" i="27"/>
  <c r="X571" i="27"/>
  <c r="X4586" i="27"/>
  <c r="X3225" i="27"/>
  <c r="X3184" i="27"/>
  <c r="X503" i="27"/>
  <c r="X476" i="27"/>
  <c r="AI5173" i="27"/>
  <c r="AI718" i="27"/>
  <c r="AI1619" i="27"/>
  <c r="AI1215" i="27"/>
  <c r="AI181" i="27"/>
  <c r="X299" i="27"/>
  <c r="X4101" i="27"/>
  <c r="X5545" i="27"/>
  <c r="X3783" i="27"/>
  <c r="X3174" i="27"/>
  <c r="X2475" i="27"/>
  <c r="X2337" i="27"/>
  <c r="X1783" i="27"/>
  <c r="X3354" i="27"/>
  <c r="AK3354" i="27" s="1"/>
  <c r="X5354" i="27"/>
  <c r="AK5354" i="27" s="1"/>
  <c r="X3443" i="27"/>
  <c r="X5531" i="27"/>
  <c r="X3299" i="27"/>
  <c r="X5344" i="27"/>
  <c r="X4364" i="27"/>
  <c r="AI46" i="27"/>
  <c r="AI953" i="27"/>
  <c r="AI313" i="27"/>
  <c r="AI213" i="27"/>
  <c r="AI518" i="27"/>
  <c r="AI1190" i="27"/>
  <c r="AI2222" i="27"/>
  <c r="AI3410" i="27"/>
  <c r="AI3578" i="27"/>
  <c r="AI4557" i="27"/>
  <c r="AI4792" i="27"/>
  <c r="AI5176" i="27"/>
  <c r="AI2027" i="27"/>
  <c r="AI2507" i="27"/>
  <c r="AI4313" i="27"/>
  <c r="AI5490" i="27"/>
  <c r="AI2656" i="27"/>
  <c r="AI3693" i="27"/>
  <c r="AI4353" i="27"/>
  <c r="AI4508" i="27"/>
  <c r="AI5293" i="27"/>
  <c r="AI5260" i="27"/>
  <c r="AI1835" i="27"/>
  <c r="AI3140" i="27"/>
  <c r="AI3702" i="27"/>
  <c r="AI4336" i="27"/>
  <c r="AI5494" i="27"/>
  <c r="AI2188" i="27"/>
  <c r="AI2179" i="27"/>
  <c r="AI2308" i="27"/>
  <c r="AI1751" i="27"/>
  <c r="AI1561" i="27"/>
  <c r="AI1407" i="27"/>
  <c r="AI1304" i="27"/>
  <c r="AI483" i="27"/>
  <c r="AI182" i="27"/>
  <c r="AI685" i="27"/>
  <c r="AI1003" i="27"/>
  <c r="AI379" i="27"/>
  <c r="AI768" i="27"/>
  <c r="AI853" i="27"/>
  <c r="AI3668" i="27"/>
  <c r="AI3480" i="27"/>
  <c r="AI4012" i="27"/>
  <c r="AI4516" i="27"/>
  <c r="AI4304" i="27"/>
  <c r="AI5304" i="27"/>
  <c r="AI2563" i="27"/>
  <c r="AI3217" i="27"/>
  <c r="AI3375" i="27"/>
  <c r="AI3737" i="27"/>
  <c r="AI4090" i="27"/>
  <c r="AI4767" i="27"/>
  <c r="AI5147" i="27"/>
  <c r="AI2947" i="27"/>
  <c r="AI3170" i="27"/>
  <c r="AI3643" i="27"/>
  <c r="AI4329" i="27"/>
  <c r="AI4315" i="27"/>
  <c r="AI4928" i="27"/>
  <c r="AI5317" i="27"/>
  <c r="AI3361" i="27"/>
  <c r="AI4055" i="27"/>
  <c r="AI4727" i="27"/>
  <c r="AI5439" i="27"/>
  <c r="AI2212" i="27"/>
  <c r="AI2494" i="27"/>
  <c r="AI2438" i="27"/>
  <c r="AI2371" i="27"/>
  <c r="AI2309" i="27"/>
  <c r="AI1697" i="27"/>
  <c r="AI802" i="27"/>
  <c r="AI531" i="27"/>
  <c r="AI233" i="27"/>
  <c r="AI167" i="27"/>
  <c r="AI55" i="27"/>
  <c r="X153" i="27"/>
  <c r="X475" i="27"/>
  <c r="X590" i="27"/>
  <c r="X946" i="27"/>
  <c r="X899" i="27"/>
  <c r="X507" i="27"/>
  <c r="X728" i="27"/>
  <c r="X1353" i="27"/>
  <c r="X399" i="27"/>
  <c r="X498" i="27"/>
  <c r="X1288" i="27"/>
  <c r="X509" i="27"/>
  <c r="X722" i="27"/>
  <c r="X1265" i="27"/>
  <c r="X1854" i="27"/>
  <c r="X2228" i="27"/>
  <c r="X2938" i="27"/>
  <c r="X3762" i="27"/>
  <c r="X4237" i="27"/>
  <c r="X4449" i="27"/>
  <c r="X4649" i="27"/>
  <c r="X5263" i="27"/>
  <c r="X1610" i="27"/>
  <c r="X2638" i="27"/>
  <c r="X3317" i="27"/>
  <c r="X3482" i="27"/>
  <c r="X3537" i="27"/>
  <c r="X4298" i="27"/>
  <c r="X5071" i="27"/>
  <c r="X5130" i="27"/>
  <c r="X1068" i="27"/>
  <c r="X1391" i="27"/>
  <c r="X1829" i="27"/>
  <c r="X1758" i="27"/>
  <c r="X2266" i="27"/>
  <c r="X3451" i="27"/>
  <c r="X4434" i="27"/>
  <c r="X4926" i="27"/>
  <c r="X1063" i="27"/>
  <c r="X1807" i="27"/>
  <c r="X3192" i="27"/>
  <c r="X2616" i="27"/>
  <c r="X3630" i="27"/>
  <c r="X4120" i="27"/>
  <c r="X4570" i="27"/>
  <c r="X5062" i="27"/>
  <c r="X4852" i="27"/>
  <c r="X4532" i="27"/>
  <c r="X4320" i="27"/>
  <c r="X3947" i="27"/>
  <c r="X3198" i="27"/>
  <c r="X2174" i="27"/>
  <c r="X2394" i="27"/>
  <c r="X2239" i="27"/>
  <c r="X2160" i="27"/>
  <c r="X1717" i="27"/>
  <c r="X1653" i="27"/>
  <c r="X116" i="27"/>
  <c r="X335" i="27"/>
  <c r="X500" i="27"/>
  <c r="X633" i="27"/>
  <c r="X901" i="27"/>
  <c r="X1056" i="27"/>
  <c r="X1605" i="27"/>
  <c r="X1629" i="27"/>
  <c r="X290" i="27"/>
  <c r="X662" i="27"/>
  <c r="X898" i="27"/>
  <c r="X1621" i="27"/>
  <c r="X368" i="27"/>
  <c r="X1207" i="27"/>
  <c r="X1156" i="27"/>
  <c r="X1566" i="27"/>
  <c r="X1826" i="27"/>
  <c r="X1640" i="27"/>
  <c r="X2576" i="27"/>
  <c r="X2660" i="27"/>
  <c r="X3485" i="27"/>
  <c r="X3682" i="27"/>
  <c r="X4225" i="27"/>
  <c r="X4613" i="27"/>
  <c r="X5327" i="27"/>
  <c r="X4999" i="27"/>
  <c r="X4654" i="27"/>
  <c r="X5182" i="27"/>
  <c r="X5250" i="27"/>
  <c r="X1187" i="27"/>
  <c r="X1377" i="27"/>
  <c r="X1477" i="27"/>
  <c r="X1849" i="27"/>
  <c r="X3193" i="27"/>
  <c r="X2892" i="27"/>
  <c r="X3866" i="27"/>
  <c r="X4033" i="27"/>
  <c r="X4621" i="27"/>
  <c r="X5096" i="27"/>
  <c r="X5305" i="27"/>
  <c r="X1496" i="27"/>
  <c r="X2513" i="27"/>
  <c r="X2614" i="27"/>
  <c r="X3897" i="27"/>
  <c r="X4358" i="27"/>
  <c r="X5312" i="27"/>
  <c r="X5463" i="27"/>
  <c r="X4568" i="27"/>
  <c r="X4707" i="27"/>
  <c r="X4367" i="27"/>
  <c r="X3912" i="27"/>
  <c r="X3764" i="27"/>
  <c r="X3879" i="27"/>
  <c r="X3062" i="27"/>
  <c r="X3163" i="27"/>
  <c r="X2433" i="27"/>
  <c r="X2334" i="27"/>
  <c r="X2203" i="27"/>
  <c r="X1649" i="27"/>
  <c r="X254" i="27"/>
  <c r="AI717" i="27"/>
  <c r="AI907" i="27"/>
  <c r="AI987" i="27"/>
  <c r="AI303" i="27"/>
  <c r="AI911" i="27"/>
  <c r="AI647" i="27"/>
  <c r="AI1132" i="27"/>
  <c r="AI1176" i="27"/>
  <c r="AI1570" i="27"/>
  <c r="AI2013" i="27"/>
  <c r="AI1984" i="27"/>
  <c r="AI2617" i="27"/>
  <c r="AI2734" i="27"/>
  <c r="AI3669" i="27"/>
  <c r="AI3583" i="27"/>
  <c r="AI3935" i="27"/>
  <c r="AI3626" i="27"/>
  <c r="AI3989" i="27"/>
  <c r="AI4160" i="27"/>
  <c r="AI4179" i="27"/>
  <c r="AI4134" i="27"/>
  <c r="AI4371" i="27"/>
  <c r="AI4891" i="27"/>
  <c r="AI5209" i="27"/>
  <c r="AI5489" i="27"/>
  <c r="AI2019" i="27"/>
  <c r="AI1902" i="27"/>
  <c r="AI1955" i="27"/>
  <c r="AI2066" i="27"/>
  <c r="AI2628" i="27"/>
  <c r="AI2985" i="27"/>
  <c r="AI2810" i="27"/>
  <c r="AI3417" i="27"/>
  <c r="AI3560" i="27"/>
  <c r="AI3934" i="27"/>
  <c r="AI4141" i="27"/>
  <c r="AI4309" i="27"/>
  <c r="AI4881" i="27"/>
  <c r="AI4588" i="27"/>
  <c r="AI4687" i="27"/>
  <c r="AI4880" i="27"/>
  <c r="AI5035" i="27"/>
  <c r="AI5323" i="27"/>
  <c r="AI5386" i="27"/>
  <c r="AI1155" i="27"/>
  <c r="AI1404" i="27"/>
  <c r="AI1976" i="27"/>
  <c r="AI2763" i="27"/>
  <c r="AI2819" i="27"/>
  <c r="AI2891" i="27"/>
  <c r="AI3022" i="27"/>
  <c r="AI2582" i="27"/>
  <c r="AI2822" i="27"/>
  <c r="AI3514" i="27"/>
  <c r="AI3619" i="27"/>
  <c r="AI3993" i="27"/>
  <c r="AI4238" i="27"/>
  <c r="AI4677" i="27"/>
  <c r="AI4869" i="27"/>
  <c r="AI4147" i="27"/>
  <c r="AI4848" i="27"/>
  <c r="AI4731" i="27"/>
  <c r="AI5261" i="27"/>
  <c r="AI1046" i="27"/>
  <c r="AI1893" i="27"/>
  <c r="AI1985" i="27"/>
  <c r="AI1972" i="27"/>
  <c r="AI2634" i="27"/>
  <c r="AI2836" i="27"/>
  <c r="AI3005" i="27"/>
  <c r="AI2962" i="27"/>
  <c r="AI3108" i="27"/>
  <c r="AI3365" i="27"/>
  <c r="AI3487" i="27"/>
  <c r="AI4350" i="27"/>
  <c r="AI3982" i="27"/>
  <c r="AI4724" i="27"/>
  <c r="AI4583" i="27"/>
  <c r="AI4866" i="27"/>
  <c r="AI5137" i="27"/>
  <c r="AI5406" i="27"/>
  <c r="AI5104" i="27"/>
  <c r="AI5036" i="27"/>
  <c r="AI2132" i="27"/>
  <c r="AI2498" i="27"/>
  <c r="AI2480" i="27"/>
  <c r="AI2396" i="27"/>
  <c r="AI2335" i="27"/>
  <c r="AI2300" i="27"/>
  <c r="AI2046" i="27"/>
  <c r="AI1733" i="27"/>
  <c r="AI1527" i="27"/>
  <c r="AI1305" i="27"/>
  <c r="AI1264" i="27"/>
  <c r="AI1191" i="27"/>
  <c r="AI988" i="27"/>
  <c r="AI892" i="27"/>
  <c r="AI820" i="27"/>
  <c r="AI654" i="27"/>
  <c r="AI573" i="27"/>
  <c r="AI241" i="27"/>
  <c r="AI164" i="27"/>
  <c r="AI841" i="27"/>
  <c r="AI979" i="27"/>
  <c r="AI111" i="27"/>
  <c r="AI205" i="27"/>
  <c r="AI556" i="27"/>
  <c r="AI1066" i="27"/>
  <c r="AI1126" i="27"/>
  <c r="AI1434" i="27"/>
  <c r="AI1788" i="27"/>
  <c r="AI3059" i="27"/>
  <c r="AI3257" i="27"/>
  <c r="AI3893" i="27"/>
  <c r="AI3408" i="27"/>
  <c r="AI3738" i="27"/>
  <c r="AI4386" i="27"/>
  <c r="AI4167" i="27"/>
  <c r="AI4308" i="27"/>
  <c r="AI5520" i="27"/>
  <c r="AI1996" i="27"/>
  <c r="AI3071" i="27"/>
  <c r="AI2793" i="27"/>
  <c r="AI3397" i="27"/>
  <c r="AI3624" i="27"/>
  <c r="AI3726" i="27"/>
  <c r="AI4051" i="27"/>
  <c r="AI4002" i="27"/>
  <c r="AI4098" i="27"/>
  <c r="AI5083" i="27"/>
  <c r="AI5443" i="27"/>
  <c r="AI5546" i="27"/>
  <c r="AI1564" i="27"/>
  <c r="AI2992" i="27"/>
  <c r="AI3402" i="27"/>
  <c r="AI3836" i="27"/>
  <c r="AI3787" i="27"/>
  <c r="AI3842" i="27"/>
  <c r="AI4258" i="27"/>
  <c r="AI4672" i="27"/>
  <c r="AI4678" i="27"/>
  <c r="AI5453" i="27"/>
  <c r="AI1973" i="27"/>
  <c r="AI2740" i="27"/>
  <c r="AI2904" i="27"/>
  <c r="AI2897" i="27"/>
  <c r="AI3188" i="27"/>
  <c r="AI3889" i="27"/>
  <c r="AI3991" i="27"/>
  <c r="AI4804" i="27"/>
  <c r="AI4935" i="27"/>
  <c r="AI5025" i="27"/>
  <c r="AI5414" i="27"/>
  <c r="AI5146" i="27"/>
  <c r="AI5016" i="27"/>
  <c r="AI4992" i="27"/>
  <c r="AI2108" i="27"/>
  <c r="AI2081" i="27"/>
  <c r="AI2441" i="27"/>
  <c r="AI2375" i="27"/>
  <c r="AI2317" i="27"/>
  <c r="AI2293" i="27"/>
  <c r="AI2034" i="27"/>
  <c r="AI1643" i="27"/>
  <c r="AI1340" i="27"/>
  <c r="AI1447" i="27"/>
  <c r="AI1296" i="27"/>
  <c r="AI1269" i="27"/>
  <c r="AI1227" i="27"/>
  <c r="AI1008" i="27"/>
  <c r="AI780" i="27"/>
  <c r="AI737" i="27"/>
  <c r="AI648" i="27"/>
  <c r="AI473" i="27"/>
  <c r="AI358" i="27"/>
  <c r="AI237" i="27"/>
  <c r="AI142" i="27"/>
  <c r="X58" i="27"/>
  <c r="X651" i="27"/>
  <c r="X905" i="27"/>
  <c r="X685" i="27"/>
  <c r="X768" i="27"/>
  <c r="X283" i="27"/>
  <c r="X582" i="27"/>
  <c r="X56" i="27"/>
  <c r="X1468" i="27"/>
  <c r="X1574" i="27"/>
  <c r="X1998" i="27"/>
  <c r="X3217" i="27"/>
  <c r="X2627" i="27"/>
  <c r="X3733" i="27"/>
  <c r="X2038" i="27"/>
  <c r="X2575" i="27"/>
  <c r="X2947" i="27"/>
  <c r="AK2947" i="27" s="1"/>
  <c r="X3261" i="27"/>
  <c r="X3434" i="27"/>
  <c r="X4139" i="27"/>
  <c r="X4983" i="27"/>
  <c r="X5266" i="27"/>
  <c r="X1578" i="27"/>
  <c r="X2028" i="27"/>
  <c r="X2834" i="27"/>
  <c r="X4037" i="27"/>
  <c r="X5273" i="27"/>
  <c r="X5397" i="27"/>
  <c r="X1456" i="27"/>
  <c r="X3375" i="27"/>
  <c r="X4012" i="27"/>
  <c r="X3769" i="27"/>
  <c r="X4118" i="27"/>
  <c r="X4374" i="27"/>
  <c r="X4767" i="27"/>
  <c r="AK4767" i="27" s="1"/>
  <c r="X4315" i="27"/>
  <c r="X4428" i="27"/>
  <c r="X3919" i="27"/>
  <c r="X3663" i="27"/>
  <c r="X3170" i="27"/>
  <c r="X2982" i="27"/>
  <c r="X2489" i="27"/>
  <c r="X2426" i="27"/>
  <c r="X2341" i="27"/>
  <c r="X2212" i="27"/>
  <c r="X1697" i="27"/>
  <c r="X220" i="27"/>
  <c r="X197" i="27"/>
  <c r="X66" i="27"/>
  <c r="X492" i="27"/>
  <c r="X710" i="27"/>
  <c r="X677" i="27"/>
  <c r="X1396" i="27"/>
  <c r="X65" i="27"/>
  <c r="X329" i="27"/>
  <c r="X610" i="27"/>
  <c r="X760" i="27"/>
  <c r="X1001" i="27"/>
  <c r="X90" i="27"/>
  <c r="X198" i="27"/>
  <c r="X373" i="27"/>
  <c r="X570" i="27"/>
  <c r="X755" i="27"/>
  <c r="X67" i="27"/>
  <c r="X152" i="27"/>
  <c r="X872" i="27"/>
  <c r="X1139" i="27"/>
  <c r="X1077" i="27"/>
  <c r="X1470" i="27"/>
  <c r="X1615" i="27"/>
  <c r="X1752" i="27"/>
  <c r="X1868" i="27"/>
  <c r="X2597" i="27"/>
  <c r="X3378" i="27"/>
  <c r="X2906" i="27"/>
  <c r="X4039" i="27"/>
  <c r="X4189" i="27"/>
  <c r="X4762" i="27"/>
  <c r="X4770" i="27"/>
  <c r="X5299" i="27"/>
  <c r="X1855" i="27"/>
  <c r="X2791" i="27"/>
  <c r="X3229" i="27"/>
  <c r="X3617" i="27"/>
  <c r="X4278" i="27"/>
  <c r="X4614" i="27"/>
  <c r="X5023" i="27"/>
  <c r="X4782" i="27"/>
  <c r="X5050" i="27"/>
  <c r="X5270" i="27"/>
  <c r="X1221" i="27"/>
  <c r="X1378" i="27"/>
  <c r="X1441" i="27"/>
  <c r="X1563" i="27"/>
  <c r="X1596" i="27"/>
  <c r="X1981" i="27"/>
  <c r="X1722" i="27"/>
  <c r="X1931" i="27"/>
  <c r="X3177" i="27"/>
  <c r="X3352" i="27"/>
  <c r="X3562" i="27"/>
  <c r="X3435" i="27"/>
  <c r="X4045" i="27"/>
  <c r="X4637" i="27"/>
  <c r="X5061" i="27"/>
  <c r="X5460" i="27"/>
  <c r="X5500" i="27"/>
  <c r="X1081" i="27"/>
  <c r="X1222" i="27"/>
  <c r="X1765" i="27"/>
  <c r="X1824" i="27"/>
  <c r="X3132" i="27"/>
  <c r="X3287" i="27"/>
  <c r="X3774" i="27"/>
  <c r="X4020" i="27"/>
  <c r="X3388" i="27"/>
  <c r="X4183" i="27"/>
  <c r="X4158" i="27"/>
  <c r="X4326" i="27"/>
  <c r="X5392" i="27"/>
  <c r="X4874" i="27"/>
  <c r="X4908" i="27"/>
  <c r="X4663" i="27"/>
  <c r="X4495" i="27"/>
  <c r="X4492" i="27"/>
  <c r="X3552" i="27"/>
  <c r="X3887" i="27"/>
  <c r="X3723" i="27"/>
  <c r="X3106" i="27"/>
  <c r="X3171" i="27"/>
  <c r="X2481" i="27"/>
  <c r="X2448" i="27"/>
  <c r="X2295" i="27"/>
  <c r="X2245" i="27"/>
  <c r="X2142" i="27"/>
  <c r="X2093" i="27"/>
  <c r="X1683" i="27"/>
  <c r="X435" i="27"/>
  <c r="X169" i="27"/>
  <c r="X318" i="27"/>
  <c r="X601" i="27"/>
  <c r="X948" i="27"/>
  <c r="X1025" i="27"/>
  <c r="X900" i="27"/>
  <c r="X799" i="27"/>
  <c r="X969" i="27"/>
  <c r="X547" i="27"/>
  <c r="X568" i="27"/>
  <c r="X1476" i="27"/>
  <c r="X477" i="27"/>
  <c r="X875" i="27"/>
  <c r="X1112" i="27"/>
  <c r="X2040" i="27"/>
  <c r="X1978" i="27"/>
  <c r="X1875" i="27"/>
  <c r="X2993" i="27"/>
  <c r="X3429" i="27"/>
  <c r="X3906" i="27"/>
  <c r="X4079" i="27"/>
  <c r="X4442" i="27"/>
  <c r="X5367" i="27"/>
  <c r="X2039" i="27"/>
  <c r="X4074" i="27"/>
  <c r="X4694" i="27"/>
  <c r="X5534" i="27"/>
  <c r="X4958" i="27"/>
  <c r="X1395" i="27"/>
  <c r="X1821" i="27"/>
  <c r="X1666" i="27"/>
  <c r="X3113" i="27"/>
  <c r="X3268" i="27"/>
  <c r="X4041" i="27"/>
  <c r="X4749" i="27"/>
  <c r="X5221" i="27"/>
  <c r="X1137" i="27"/>
  <c r="X2058" i="27"/>
  <c r="X2909" i="27"/>
  <c r="X3801" i="27"/>
  <c r="X4413" i="27"/>
  <c r="X4422" i="27"/>
  <c r="X5356" i="27"/>
  <c r="X4656" i="27"/>
  <c r="X4699" i="27"/>
  <c r="X3948" i="27"/>
  <c r="X3608" i="27"/>
  <c r="X3130" i="27"/>
  <c r="X2978" i="27"/>
  <c r="X3055" i="27"/>
  <c r="X2384" i="27"/>
  <c r="X2231" i="27"/>
  <c r="X1749" i="27"/>
  <c r="X161" i="27"/>
  <c r="X496" i="27"/>
  <c r="X617" i="27"/>
  <c r="X968" i="27"/>
  <c r="X1048" i="27"/>
  <c r="X308" i="27"/>
  <c r="X701" i="27"/>
  <c r="X855" i="27"/>
  <c r="X209" i="27"/>
  <c r="X361" i="27"/>
  <c r="X552" i="27"/>
  <c r="X614" i="27"/>
  <c r="X735" i="27"/>
  <c r="X1320" i="27"/>
  <c r="X333" i="27"/>
  <c r="X416" i="27"/>
  <c r="X1184" i="27"/>
  <c r="X1289" i="27"/>
  <c r="X1204" i="27"/>
  <c r="X1784" i="27"/>
  <c r="X1922" i="27"/>
  <c r="X1680" i="27"/>
  <c r="X2001" i="27"/>
  <c r="X2289" i="27"/>
  <c r="X3234" i="27"/>
  <c r="X3370" i="27"/>
  <c r="X2874" i="27"/>
  <c r="X3570" i="27"/>
  <c r="X3778" i="27"/>
  <c r="X4161" i="27"/>
  <c r="X4297" i="27"/>
  <c r="X4497" i="27"/>
  <c r="X4977" i="27"/>
  <c r="X5227" i="27"/>
  <c r="X5399" i="27"/>
  <c r="X1606" i="27"/>
  <c r="X1887" i="27"/>
  <c r="X2567" i="27"/>
  <c r="X2775" i="27"/>
  <c r="X2855" i="27"/>
  <c r="X2657" i="27"/>
  <c r="X2640" i="27"/>
  <c r="X2758" i="27"/>
  <c r="X2838" i="27"/>
  <c r="X3697" i="27"/>
  <c r="X3873" i="27"/>
  <c r="X4131" i="27"/>
  <c r="X5031" i="27"/>
  <c r="X5034" i="27"/>
  <c r="X5398" i="27"/>
  <c r="X1200" i="27"/>
  <c r="X1459" i="27"/>
  <c r="X1531" i="27"/>
  <c r="X1774" i="27"/>
  <c r="X1650" i="27"/>
  <c r="X2029" i="27"/>
  <c r="X2534" i="27"/>
  <c r="X2704" i="27"/>
  <c r="X2768" i="27"/>
  <c r="X2932" i="27"/>
  <c r="X3316" i="27"/>
  <c r="X2737" i="27"/>
  <c r="X2946" i="27"/>
  <c r="X3407" i="27"/>
  <c r="X3869" i="27"/>
  <c r="X5021" i="27"/>
  <c r="X5153" i="27"/>
  <c r="X5373" i="27"/>
  <c r="X5508" i="27"/>
  <c r="X1282" i="27"/>
  <c r="X1793" i="27"/>
  <c r="X1959" i="27"/>
  <c r="X2517" i="27"/>
  <c r="X2589" i="27"/>
  <c r="X3016" i="27"/>
  <c r="X3160" i="27"/>
  <c r="X3271" i="27"/>
  <c r="X2256" i="27"/>
  <c r="X2631" i="27"/>
  <c r="X3598" i="27"/>
  <c r="X4052" i="27"/>
  <c r="X4255" i="27"/>
  <c r="X4248" i="27"/>
  <c r="X5091" i="27"/>
  <c r="X5433" i="27"/>
  <c r="X5216" i="27"/>
  <c r="X5507" i="27"/>
  <c r="X4896" i="27"/>
  <c r="X4736" i="27"/>
  <c r="X4759" i="27"/>
  <c r="X4531" i="27"/>
  <c r="X4423" i="27"/>
  <c r="X4355" i="27"/>
  <c r="X4540" i="27"/>
  <c r="X4376" i="27"/>
  <c r="X3844" i="27"/>
  <c r="X3796" i="27"/>
  <c r="X3580" i="27"/>
  <c r="X3863" i="27"/>
  <c r="X3791" i="27"/>
  <c r="X3631" i="27"/>
  <c r="X3547" i="27"/>
  <c r="X3215" i="27"/>
  <c r="X2202" i="27"/>
  <c r="X2454" i="27"/>
  <c r="X2423" i="27"/>
  <c r="X2393" i="27"/>
  <c r="X2387" i="27"/>
  <c r="X2373" i="27"/>
  <c r="X2345" i="27"/>
  <c r="X2172" i="27"/>
  <c r="X2229" i="27"/>
  <c r="X2138" i="27"/>
  <c r="X2105" i="27"/>
  <c r="X2091" i="27"/>
  <c r="X1681" i="27"/>
  <c r="X439" i="27"/>
  <c r="X253" i="27"/>
  <c r="X185" i="27"/>
  <c r="X178" i="27"/>
  <c r="X121" i="27"/>
  <c r="X223" i="27"/>
  <c r="X721" i="27"/>
  <c r="X396" i="27"/>
  <c r="X1779" i="27"/>
  <c r="X374" i="27"/>
  <c r="X659" i="27"/>
  <c r="X1242" i="27"/>
  <c r="X2516" i="27"/>
  <c r="X2659" i="27"/>
  <c r="X3462" i="27"/>
  <c r="X4349" i="27"/>
  <c r="X2023" i="27"/>
  <c r="X2869" i="27"/>
  <c r="X4901" i="27"/>
  <c r="X5082" i="27"/>
  <c r="X1546" i="27"/>
  <c r="X1714" i="27"/>
  <c r="X2669" i="27"/>
  <c r="X3340" i="27"/>
  <c r="X2882" i="27"/>
  <c r="X3511" i="27"/>
  <c r="X5045" i="27"/>
  <c r="X1306" i="27"/>
  <c r="X3227" i="27"/>
  <c r="X3476" i="27"/>
  <c r="X4203" i="27"/>
  <c r="X4594" i="27"/>
  <c r="X5308" i="27"/>
  <c r="X4768" i="27"/>
  <c r="X3732" i="27"/>
  <c r="X3755" i="27"/>
  <c r="X3191" i="27"/>
  <c r="X2420" i="27"/>
  <c r="X2261" i="27"/>
  <c r="X1673" i="27"/>
  <c r="AI444" i="27"/>
  <c r="AI827" i="27"/>
  <c r="AI1640" i="27"/>
  <c r="AI1021" i="27"/>
  <c r="AI633" i="27"/>
  <c r="AI542" i="27"/>
  <c r="AI1144" i="27"/>
  <c r="AI1398" i="27"/>
  <c r="AI1927" i="27"/>
  <c r="AI2614" i="27"/>
  <c r="AI2894" i="27"/>
  <c r="AI3764" i="27"/>
  <c r="AI3956" i="27"/>
  <c r="AI3879" i="27"/>
  <c r="AI4482" i="27"/>
  <c r="AI4621" i="27"/>
  <c r="AI4259" i="27"/>
  <c r="AI4288" i="27"/>
  <c r="AI5217" i="27"/>
  <c r="AI5393" i="27"/>
  <c r="AI5408" i="27"/>
  <c r="AI2576" i="27"/>
  <c r="AI3413" i="27"/>
  <c r="AI3489" i="27"/>
  <c r="AI4209" i="27"/>
  <c r="AI4572" i="27"/>
  <c r="AI4431" i="27"/>
  <c r="AI5087" i="27"/>
  <c r="AI5331" i="27"/>
  <c r="AI5250" i="27"/>
  <c r="AI5506" i="27"/>
  <c r="AI1169" i="27"/>
  <c r="AI1516" i="27"/>
  <c r="AI2513" i="27"/>
  <c r="AI2987" i="27"/>
  <c r="AI3002" i="27"/>
  <c r="AI3070" i="27"/>
  <c r="AI3366" i="27"/>
  <c r="AI3539" i="27"/>
  <c r="AI3682" i="27"/>
  <c r="AI4234" i="27"/>
  <c r="AK4234" i="27" s="1"/>
  <c r="AI4667" i="27"/>
  <c r="AI5461" i="27"/>
  <c r="AI5372" i="27"/>
  <c r="AI1837" i="27"/>
  <c r="AI2685" i="27"/>
  <c r="AI2972" i="27"/>
  <c r="AI2722" i="27"/>
  <c r="AI3553" i="27"/>
  <c r="AI3250" i="27"/>
  <c r="AI3734" i="27"/>
  <c r="AI4912" i="27"/>
  <c r="AI5125" i="27"/>
  <c r="AI5543" i="27"/>
  <c r="AI5390" i="27"/>
  <c r="AK5390" i="27" s="1"/>
  <c r="AI5044" i="27"/>
  <c r="AI2479" i="27"/>
  <c r="AI2358" i="27"/>
  <c r="AI2279" i="27"/>
  <c r="AI2151" i="27"/>
  <c r="AI2016" i="27"/>
  <c r="AI1647" i="27"/>
  <c r="AI1591" i="27"/>
  <c r="AI1477" i="27"/>
  <c r="AI1377" i="27"/>
  <c r="AI1267" i="27"/>
  <c r="AI1207" i="27"/>
  <c r="AI934" i="27"/>
  <c r="AI850" i="27"/>
  <c r="AI615" i="27"/>
  <c r="AI348" i="27"/>
  <c r="AI354" i="27"/>
  <c r="AI254" i="27"/>
  <c r="AI156" i="27"/>
  <c r="AI44" i="27"/>
  <c r="X647" i="27"/>
  <c r="X753" i="27"/>
  <c r="X937" i="27"/>
  <c r="X1264" i="27"/>
  <c r="X663" i="27"/>
  <c r="X820" i="27"/>
  <c r="X967" i="27"/>
  <c r="X303" i="27"/>
  <c r="X586" i="27"/>
  <c r="X988" i="27"/>
  <c r="X139" i="27"/>
  <c r="X505" i="27"/>
  <c r="X738" i="27"/>
  <c r="X1155" i="27"/>
  <c r="AK1155" i="27" s="1"/>
  <c r="X1176" i="27"/>
  <c r="X1430" i="27"/>
  <c r="X1870" i="27"/>
  <c r="X1962" i="27"/>
  <c r="X2025" i="27"/>
  <c r="X3298" i="27"/>
  <c r="X2809" i="27"/>
  <c r="X2810" i="27"/>
  <c r="X3398" i="27"/>
  <c r="X3621" i="27"/>
  <c r="X4141" i="27"/>
  <c r="AK4141" i="27" s="1"/>
  <c r="X4309" i="27"/>
  <c r="AK4309" i="27" s="1"/>
  <c r="X4634" i="27"/>
  <c r="X4677" i="27"/>
  <c r="X5179" i="27"/>
  <c r="X5483" i="27"/>
  <c r="X2046" i="27"/>
  <c r="AK2046" i="27" s="1"/>
  <c r="X1896" i="27"/>
  <c r="X2727" i="27"/>
  <c r="X2779" i="27"/>
  <c r="X2867" i="27"/>
  <c r="X2895" i="27"/>
  <c r="X3301" i="27"/>
  <c r="X2933" i="27"/>
  <c r="X2950" i="27"/>
  <c r="X3982" i="27"/>
  <c r="X4226" i="27"/>
  <c r="X4151" i="27"/>
  <c r="X4725" i="27"/>
  <c r="X5036" i="27"/>
  <c r="AK5036" i="27" s="1"/>
  <c r="X5286" i="27"/>
  <c r="X5466" i="27"/>
  <c r="X1158" i="27"/>
  <c r="X1295" i="27"/>
  <c r="X1389" i="27"/>
  <c r="X1881" i="27"/>
  <c r="X1945" i="27"/>
  <c r="X1947" i="27"/>
  <c r="X2066" i="27"/>
  <c r="X3065" i="27"/>
  <c r="X2856" i="27"/>
  <c r="X2635" i="27"/>
  <c r="X3626" i="27"/>
  <c r="X3515" i="27"/>
  <c r="X3997" i="27"/>
  <c r="X4861" i="27"/>
  <c r="X5489" i="27"/>
  <c r="X5064" i="27"/>
  <c r="X5209" i="27"/>
  <c r="X5385" i="27"/>
  <c r="X1177" i="27"/>
  <c r="X1936" i="27"/>
  <c r="X2719" i="27"/>
  <c r="X3012" i="27"/>
  <c r="X3108" i="27"/>
  <c r="AK3108" i="27" s="1"/>
  <c r="X2647" i="27"/>
  <c r="X3506" i="27"/>
  <c r="X4000" i="27"/>
  <c r="X3460" i="27"/>
  <c r="X4160" i="27"/>
  <c r="X4296" i="27"/>
  <c r="X5035" i="27"/>
  <c r="X4757" i="27"/>
  <c r="X4881" i="27"/>
  <c r="X5406" i="27"/>
  <c r="X4588" i="27"/>
  <c r="AK4588" i="27" s="1"/>
  <c r="X4760" i="27"/>
  <c r="X4724" i="27"/>
  <c r="AK4724" i="27" s="1"/>
  <c r="X4863" i="27"/>
  <c r="X4747" i="27"/>
  <c r="X4507" i="27"/>
  <c r="X4512" i="27"/>
  <c r="X4316" i="27"/>
  <c r="X3788" i="27"/>
  <c r="X3556" i="27"/>
  <c r="X3759" i="27"/>
  <c r="X3154" i="27"/>
  <c r="X3119" i="27"/>
  <c r="X2500" i="27"/>
  <c r="X2490" i="27"/>
  <c r="X2405" i="27"/>
  <c r="X2344" i="27"/>
  <c r="X2304" i="27"/>
  <c r="X2111" i="27"/>
  <c r="X1705" i="27"/>
  <c r="X255" i="27"/>
  <c r="X164" i="27"/>
  <c r="AI141" i="27"/>
  <c r="AI421" i="27"/>
  <c r="AI536" i="27"/>
  <c r="AI703" i="27"/>
  <c r="AI805" i="27"/>
  <c r="AI1009" i="27"/>
  <c r="AI120" i="27"/>
  <c r="AI363" i="27"/>
  <c r="AI467" i="27"/>
  <c r="AI847" i="27"/>
  <c r="AI873" i="27"/>
  <c r="AI750" i="27"/>
  <c r="AI96" i="27"/>
  <c r="AI447" i="27"/>
  <c r="AI675" i="27"/>
  <c r="AI1027" i="27"/>
  <c r="AI389" i="27"/>
  <c r="AI885" i="27"/>
  <c r="AI1096" i="27"/>
  <c r="AI1128" i="27"/>
  <c r="AI1402" i="27"/>
  <c r="AI1518" i="27"/>
  <c r="AI1620" i="27"/>
  <c r="AI2501" i="27"/>
  <c r="AI2649" i="27"/>
  <c r="AI2910" i="27"/>
  <c r="AI3276" i="27"/>
  <c r="AI3336" i="27"/>
  <c r="AI3620" i="27"/>
  <c r="AI3639" i="27"/>
  <c r="AI3871" i="27"/>
  <c r="AI3504" i="27"/>
  <c r="AI4136" i="27"/>
  <c r="AI4461" i="27"/>
  <c r="AI4813" i="27"/>
  <c r="AI4227" i="27"/>
  <c r="AI4154" i="27"/>
  <c r="AI4403" i="27"/>
  <c r="AI4686" i="27"/>
  <c r="AI5233" i="27"/>
  <c r="AI5401" i="27"/>
  <c r="AI5376" i="27"/>
  <c r="AI5480" i="27"/>
  <c r="AI1838" i="27"/>
  <c r="AI1827" i="27"/>
  <c r="AI2579" i="27"/>
  <c r="AI2661" i="27"/>
  <c r="AI3001" i="27"/>
  <c r="AI2970" i="27"/>
  <c r="AI3343" i="27"/>
  <c r="AI3493" i="27"/>
  <c r="AI3625" i="27"/>
  <c r="AI3913" i="27"/>
  <c r="AI3800" i="27"/>
  <c r="AI3995" i="27"/>
  <c r="AI4117" i="27"/>
  <c r="AI4193" i="27"/>
  <c r="AI4673" i="27"/>
  <c r="AI4026" i="27"/>
  <c r="AI4828" i="27"/>
  <c r="AI4783" i="27"/>
  <c r="AI4698" i="27"/>
  <c r="AI5007" i="27"/>
  <c r="AI5115" i="27"/>
  <c r="AI5499" i="27"/>
  <c r="AI5226" i="27"/>
  <c r="AI5474" i="27"/>
  <c r="AI1127" i="27"/>
  <c r="AI1173" i="27"/>
  <c r="AI1694" i="27"/>
  <c r="AI1452" i="27"/>
  <c r="AI1776" i="27"/>
  <c r="AI2274" i="27"/>
  <c r="AI2911" i="27"/>
  <c r="AI3046" i="27"/>
  <c r="AI3162" i="27"/>
  <c r="AI2566" i="27"/>
  <c r="AI2655" i="27"/>
  <c r="AI3278" i="27"/>
  <c r="AI3549" i="27"/>
  <c r="AI3450" i="27"/>
  <c r="AI3683" i="27"/>
  <c r="AI4081" i="27"/>
  <c r="AI4538" i="27"/>
  <c r="AI4294" i="27"/>
  <c r="AI4773" i="27"/>
  <c r="AI4135" i="27"/>
  <c r="AI4816" i="27"/>
  <c r="AI4587" i="27"/>
  <c r="AI4947" i="27"/>
  <c r="AI4754" i="27"/>
  <c r="AI5309" i="27"/>
  <c r="AI5164" i="27"/>
  <c r="AI5324" i="27"/>
  <c r="AI5452" i="27"/>
  <c r="AI1740" i="27"/>
  <c r="AI1865" i="27"/>
  <c r="AI1812" i="27"/>
  <c r="AI2248" i="27"/>
  <c r="AI2707" i="27"/>
  <c r="AI3143" i="27"/>
  <c r="AI2864" i="27"/>
  <c r="AI2817" i="27"/>
  <c r="AI2898" i="27"/>
  <c r="AI3204" i="27"/>
  <c r="AI3390" i="27"/>
  <c r="AI3968" i="27"/>
  <c r="AI3427" i="27"/>
  <c r="AI3479" i="27"/>
  <c r="AI4063" i="27"/>
  <c r="AI4526" i="27"/>
  <c r="AI4014" i="27"/>
  <c r="AI4612" i="27"/>
  <c r="AI4407" i="27"/>
  <c r="AI4879" i="27"/>
  <c r="AI4916" i="27"/>
  <c r="AI4993" i="27"/>
  <c r="AI5041" i="27"/>
  <c r="AI5223" i="27"/>
  <c r="AI5479" i="27"/>
  <c r="AI5294" i="27"/>
  <c r="AI5046" i="27"/>
  <c r="AI4964" i="27"/>
  <c r="AI2120" i="27"/>
  <c r="AI2288" i="27"/>
  <c r="AI2125" i="27"/>
  <c r="AI2126" i="27"/>
  <c r="AI2493" i="27"/>
  <c r="AI2440" i="27"/>
  <c r="AI2401" i="27"/>
  <c r="AI2354" i="27"/>
  <c r="AI2314" i="27"/>
  <c r="AI2263" i="27"/>
  <c r="AI2194" i="27"/>
  <c r="AI2067" i="27"/>
  <c r="AI1761" i="27"/>
  <c r="AI1709" i="27"/>
  <c r="AI1347" i="27"/>
  <c r="AI1513" i="27"/>
  <c r="AI1465" i="27"/>
  <c r="AI1393" i="27"/>
  <c r="AI1327" i="27"/>
  <c r="AI1248" i="27"/>
  <c r="AI1234" i="27"/>
  <c r="AI1205" i="27"/>
  <c r="AI954" i="27"/>
  <c r="AI906" i="27"/>
  <c r="AI808" i="27"/>
  <c r="AI686" i="27"/>
  <c r="AI607" i="27"/>
  <c r="AI487" i="27"/>
  <c r="AI567" i="27"/>
  <c r="AI484" i="27"/>
  <c r="AI480" i="27"/>
  <c r="AI252" i="27"/>
  <c r="AI296" i="27"/>
  <c r="AI261" i="27"/>
  <c r="AI189" i="27"/>
  <c r="AI105" i="27"/>
  <c r="X310" i="27"/>
  <c r="X660" i="27"/>
  <c r="X958" i="27"/>
  <c r="X737" i="27"/>
  <c r="X919" i="27"/>
  <c r="X461" i="27"/>
  <c r="X982" i="27"/>
  <c r="X959" i="27"/>
  <c r="X1795" i="27"/>
  <c r="X397" i="27"/>
  <c r="X556" i="27"/>
  <c r="X1775" i="27"/>
  <c r="X432" i="27"/>
  <c r="X1613" i="27"/>
  <c r="X1257" i="27"/>
  <c r="X1438" i="27"/>
  <c r="X1996" i="27"/>
  <c r="X2676" i="27"/>
  <c r="X3421" i="27"/>
  <c r="X3983" i="27"/>
  <c r="X4051" i="27"/>
  <c r="X4109" i="27"/>
  <c r="X5414" i="27"/>
  <c r="X5060" i="27"/>
  <c r="X5546" i="27"/>
  <c r="AK5546" i="27" s="1"/>
  <c r="X3149" i="27"/>
  <c r="X2885" i="27"/>
  <c r="X4010" i="27"/>
  <c r="X4066" i="27"/>
  <c r="X4258" i="27"/>
  <c r="X4978" i="27"/>
  <c r="X5010" i="27"/>
  <c r="X5170" i="27"/>
  <c r="X1126" i="27"/>
  <c r="AK1126" i="27" s="1"/>
  <c r="X1299" i="27"/>
  <c r="X1443" i="27"/>
  <c r="X1571" i="27"/>
  <c r="X1702" i="27"/>
  <c r="X2752" i="27"/>
  <c r="X2936" i="27"/>
  <c r="X3252" i="27"/>
  <c r="X2897" i="27"/>
  <c r="X3946" i="27"/>
  <c r="X3741" i="27"/>
  <c r="X4781" i="27"/>
  <c r="X5445" i="27"/>
  <c r="X5551" i="27"/>
  <c r="X2034" i="27"/>
  <c r="AK2034" i="27" s="1"/>
  <c r="X2678" i="27"/>
  <c r="X3188" i="27"/>
  <c r="X2925" i="27"/>
  <c r="X3950" i="27"/>
  <c r="X3452" i="27"/>
  <c r="X4167" i="27"/>
  <c r="X4995" i="27"/>
  <c r="X4386" i="27"/>
  <c r="X5453" i="27"/>
  <c r="X4804" i="27"/>
  <c r="X4791" i="27"/>
  <c r="X4475" i="27"/>
  <c r="X3960" i="27"/>
  <c r="X3624" i="27"/>
  <c r="AK3624" i="27" s="1"/>
  <c r="X3907" i="27"/>
  <c r="X3667" i="27"/>
  <c r="X3071" i="27"/>
  <c r="X2485" i="27"/>
  <c r="X2414" i="27"/>
  <c r="X2346" i="27"/>
  <c r="X2298" i="27"/>
  <c r="X2243" i="27"/>
  <c r="X2157" i="27"/>
  <c r="X2081" i="27"/>
  <c r="X1643" i="27"/>
  <c r="AK1643" i="27" s="1"/>
  <c r="X263" i="27"/>
  <c r="X186" i="27"/>
  <c r="AI460" i="27"/>
  <c r="AI568" i="27"/>
  <c r="AI819" i="27"/>
  <c r="AI961" i="27"/>
  <c r="AI1704" i="27"/>
  <c r="AI627" i="27"/>
  <c r="AI641" i="27"/>
  <c r="AI1067" i="27"/>
  <c r="AI1160" i="27"/>
  <c r="AI2703" i="27"/>
  <c r="AI2648" i="27"/>
  <c r="AI3233" i="27"/>
  <c r="AI3535" i="27"/>
  <c r="AI4733" i="27"/>
  <c r="AI4231" i="27"/>
  <c r="AI4755" i="27"/>
  <c r="AI5232" i="27"/>
  <c r="AI1978" i="27"/>
  <c r="AI2594" i="27"/>
  <c r="AI2905" i="27"/>
  <c r="AI2954" i="27"/>
  <c r="AI3437" i="27"/>
  <c r="AI3608" i="27"/>
  <c r="AI3870" i="27"/>
  <c r="AI4817" i="27"/>
  <c r="AI4528" i="27"/>
  <c r="AI4670" i="27"/>
  <c r="AI5315" i="27"/>
  <c r="AI1107" i="27"/>
  <c r="AI1476" i="27"/>
  <c r="AI2978" i="27"/>
  <c r="AI3130" i="27"/>
  <c r="AI3948" i="27"/>
  <c r="AI3954" i="27"/>
  <c r="AI4202" i="27"/>
  <c r="AI4321" i="27"/>
  <c r="AI4524" i="27"/>
  <c r="AI4699" i="27"/>
  <c r="AI4818" i="27"/>
  <c r="AI5380" i="27"/>
  <c r="AI1993" i="27"/>
  <c r="AI2691" i="27"/>
  <c r="AI2968" i="27"/>
  <c r="AI3173" i="27"/>
  <c r="AI3872" i="27"/>
  <c r="AI4665" i="27"/>
  <c r="AI5013" i="27"/>
  <c r="AI4958" i="27"/>
  <c r="AI2110" i="27"/>
  <c r="AI2231" i="27"/>
  <c r="AI2058" i="27"/>
  <c r="AI2014" i="27"/>
  <c r="AI1569" i="27"/>
  <c r="AI1229" i="27"/>
  <c r="AI948" i="27"/>
  <c r="AI868" i="27"/>
  <c r="AI736" i="27"/>
  <c r="AI547" i="27"/>
  <c r="AI318" i="27"/>
  <c r="AI27" i="27"/>
  <c r="AK27" i="27" s="1"/>
  <c r="AI386" i="27"/>
  <c r="AI387" i="27"/>
  <c r="AK387" i="27" s="1"/>
  <c r="AI673" i="27"/>
  <c r="AK673" i="27" s="1"/>
  <c r="AI201" i="27"/>
  <c r="AI1390" i="27"/>
  <c r="AI1522" i="27"/>
  <c r="AI3658" i="27"/>
  <c r="AI4389" i="27"/>
  <c r="AI4223" i="27"/>
  <c r="AI5337" i="27"/>
  <c r="AK5337" i="27" s="1"/>
  <c r="AI3167" i="27"/>
  <c r="AK3167" i="27" s="1"/>
  <c r="AI3196" i="27"/>
  <c r="AI3928" i="27"/>
  <c r="AI4277" i="27"/>
  <c r="AK4277" i="27" s="1"/>
  <c r="AI5163" i="27"/>
  <c r="AK5163" i="27" s="1"/>
  <c r="AI1710" i="27"/>
  <c r="AI2242" i="27"/>
  <c r="AI2799" i="27"/>
  <c r="AI3178" i="27"/>
  <c r="AI3290" i="27"/>
  <c r="AI3819" i="27"/>
  <c r="AI4576" i="27"/>
  <c r="AI5189" i="27"/>
  <c r="AI1869" i="27"/>
  <c r="AI3060" i="27"/>
  <c r="AI4414" i="27"/>
  <c r="AI5207" i="27"/>
  <c r="AI4952" i="27"/>
  <c r="AI2475" i="27"/>
  <c r="AI2337" i="27"/>
  <c r="AI1731" i="27"/>
  <c r="AK1731" i="27" s="1"/>
  <c r="AI1363" i="27"/>
  <c r="AI1281" i="27"/>
  <c r="AI1044" i="27"/>
  <c r="AI812" i="27"/>
  <c r="AI720" i="27"/>
  <c r="AI334" i="27"/>
  <c r="AK334" i="27" s="1"/>
  <c r="AI162" i="27"/>
  <c r="AK162" i="27" s="1"/>
  <c r="X133" i="27"/>
  <c r="X343" i="27"/>
  <c r="X412" i="27"/>
  <c r="X625" i="27"/>
  <c r="X873" i="27"/>
  <c r="X1234" i="27"/>
  <c r="X284" i="27"/>
  <c r="X569" i="27"/>
  <c r="X695" i="27"/>
  <c r="X786" i="27"/>
  <c r="X816" i="27"/>
  <c r="X863" i="27"/>
  <c r="X977" i="27"/>
  <c r="X1091" i="27"/>
  <c r="X1452" i="27"/>
  <c r="AK1452" i="27" s="1"/>
  <c r="X219" i="27"/>
  <c r="X311" i="27"/>
  <c r="X502" i="27"/>
  <c r="X536" i="27"/>
  <c r="AK536" i="27" s="1"/>
  <c r="X613" i="27"/>
  <c r="X657" i="27"/>
  <c r="X771" i="27"/>
  <c r="X1022" i="27"/>
  <c r="X1159" i="27"/>
  <c r="X148" i="27"/>
  <c r="X296" i="27"/>
  <c r="X486" i="27"/>
  <c r="X464" i="27"/>
  <c r="X978" i="27"/>
  <c r="X867" i="27"/>
  <c r="X1771" i="27"/>
  <c r="X1120" i="27"/>
  <c r="X1534" i="27"/>
  <c r="X1776" i="27"/>
  <c r="X1803" i="27"/>
  <c r="X1930" i="27"/>
  <c r="X1760" i="27"/>
  <c r="X2065" i="27"/>
  <c r="X3278" i="27"/>
  <c r="AK3278" i="27" s="1"/>
  <c r="X2270" i="27"/>
  <c r="X2970" i="27"/>
  <c r="AK2970" i="27" s="1"/>
  <c r="X3513" i="27"/>
  <c r="X4063" i="27"/>
  <c r="X3829" i="27"/>
  <c r="X4185" i="27"/>
  <c r="X4317" i="27"/>
  <c r="X4769" i="27"/>
  <c r="X5033" i="27"/>
  <c r="X4474" i="27"/>
  <c r="X4585" i="27"/>
  <c r="X5287" i="27"/>
  <c r="X5499" i="27"/>
  <c r="X1618" i="27"/>
  <c r="X2803" i="27"/>
  <c r="X3221" i="27"/>
  <c r="X2725" i="27"/>
  <c r="X3530" i="27"/>
  <c r="X4018" i="27"/>
  <c r="X4282" i="27"/>
  <c r="X4127" i="27"/>
  <c r="X4967" i="27"/>
  <c r="X5402" i="27"/>
  <c r="X4962" i="27"/>
  <c r="X5032" i="27"/>
  <c r="X5186" i="27"/>
  <c r="X5302" i="27"/>
  <c r="X5412" i="27"/>
  <c r="X1154" i="27"/>
  <c r="X1327" i="27"/>
  <c r="X1232" i="27"/>
  <c r="X1393" i="27"/>
  <c r="X1465" i="27"/>
  <c r="AK1465" i="27" s="1"/>
  <c r="X1513" i="27"/>
  <c r="X1603" i="27"/>
  <c r="X1897" i="27"/>
  <c r="X1670" i="27"/>
  <c r="X2005" i="27"/>
  <c r="X2566" i="27"/>
  <c r="X3049" i="27"/>
  <c r="X2772" i="27"/>
  <c r="X2948" i="27"/>
  <c r="X3312" i="27"/>
  <c r="X2216" i="27"/>
  <c r="X2817" i="27"/>
  <c r="X3390" i="27"/>
  <c r="X3427" i="27"/>
  <c r="X3479" i="27"/>
  <c r="X3613" i="27"/>
  <c r="X4765" i="27"/>
  <c r="X4673" i="27"/>
  <c r="AK4673" i="27" s="1"/>
  <c r="X4418" i="27"/>
  <c r="X5532" i="27"/>
  <c r="X5136" i="27"/>
  <c r="X5277" i="27"/>
  <c r="X5357" i="27"/>
  <c r="X5527" i="27"/>
  <c r="X1173" i="27"/>
  <c r="AK1173" i="27" s="1"/>
  <c r="X1440" i="27"/>
  <c r="X1214" i="27"/>
  <c r="X2996" i="27"/>
  <c r="X3092" i="27"/>
  <c r="X3204" i="27"/>
  <c r="X3355" i="27"/>
  <c r="X2957" i="27"/>
  <c r="X3996" i="27"/>
  <c r="X3504" i="27"/>
  <c r="X3817" i="27"/>
  <c r="X4116" i="27"/>
  <c r="X4199" i="27"/>
  <c r="X4176" i="27"/>
  <c r="X4461" i="27"/>
  <c r="X4922" i="27"/>
  <c r="X5075" i="27"/>
  <c r="X4382" i="27"/>
  <c r="X5416" i="27"/>
  <c r="X4722" i="27"/>
  <c r="X5252" i="27"/>
  <c r="X5324" i="27"/>
  <c r="AK5324" i="27" s="1"/>
  <c r="X5423" i="27"/>
  <c r="X4892" i="27"/>
  <c r="X4756" i="27"/>
  <c r="X4864" i="27"/>
  <c r="X4608" i="27"/>
  <c r="X4819" i="27"/>
  <c r="X4695" i="27"/>
  <c r="X4559" i="27"/>
  <c r="X4407" i="27"/>
  <c r="X4488" i="27"/>
  <c r="X4388" i="27"/>
  <c r="X3856" i="27"/>
  <c r="X3736" i="27"/>
  <c r="X3652" i="27"/>
  <c r="X3971" i="27"/>
  <c r="X3775" i="27"/>
  <c r="X3639" i="27"/>
  <c r="X3162" i="27"/>
  <c r="AK3162" i="27" s="1"/>
  <c r="X3046" i="27"/>
  <c r="X3143" i="27"/>
  <c r="X3079" i="27"/>
  <c r="X3023" i="27"/>
  <c r="X2288" i="27"/>
  <c r="AK2288" i="27" s="1"/>
  <c r="X2464" i="27"/>
  <c r="X2411" i="27"/>
  <c r="X2370" i="27"/>
  <c r="X2351" i="27"/>
  <c r="X2303" i="27"/>
  <c r="X2255" i="27"/>
  <c r="X2195" i="27"/>
  <c r="X2149" i="27"/>
  <c r="X2126" i="27"/>
  <c r="X2116" i="27"/>
  <c r="X2067" i="27"/>
  <c r="X1711" i="27"/>
  <c r="X438" i="27"/>
  <c r="X431" i="27"/>
  <c r="X261" i="27"/>
  <c r="X240" i="27"/>
  <c r="X105" i="27"/>
  <c r="X428" i="27"/>
  <c r="X881" i="27"/>
  <c r="X1371" i="27"/>
  <c r="X683" i="27"/>
  <c r="X876" i="27"/>
  <c r="X927" i="27"/>
  <c r="X200" i="27"/>
  <c r="X471" i="27"/>
  <c r="X616" i="27"/>
  <c r="X1004" i="27"/>
  <c r="X1111" i="27"/>
  <c r="X341" i="27"/>
  <c r="X795" i="27"/>
  <c r="X1108" i="27"/>
  <c r="X1225" i="27"/>
  <c r="X1600" i="27"/>
  <c r="X1986" i="27"/>
  <c r="X1692" i="27"/>
  <c r="X1916" i="27"/>
  <c r="X2658" i="27"/>
  <c r="X3262" i="27"/>
  <c r="X3445" i="27"/>
  <c r="X3602" i="27"/>
  <c r="X4087" i="27"/>
  <c r="X4213" i="27"/>
  <c r="X4522" i="27"/>
  <c r="X5116" i="27"/>
  <c r="X5319" i="27"/>
  <c r="X1628" i="27"/>
  <c r="X2559" i="27"/>
  <c r="X2959" i="27"/>
  <c r="X2238" i="27"/>
  <c r="X2687" i="27"/>
  <c r="X3878" i="27"/>
  <c r="X4162" i="27"/>
  <c r="X4975" i="27"/>
  <c r="X4990" i="27"/>
  <c r="X5274" i="27"/>
  <c r="X5487" i="27"/>
  <c r="X1323" i="27"/>
  <c r="X1479" i="27"/>
  <c r="X1825" i="27"/>
  <c r="X1718" i="27"/>
  <c r="X2554" i="27"/>
  <c r="X2844" i="27"/>
  <c r="X3288" i="27"/>
  <c r="X2881" i="27"/>
  <c r="X3850" i="27"/>
  <c r="X4025" i="27"/>
  <c r="X3725" i="27"/>
  <c r="X5029" i="27"/>
  <c r="X4913" i="27"/>
  <c r="X5365" i="27"/>
  <c r="X5554" i="27"/>
  <c r="X1480" i="27"/>
  <c r="X1800" i="27"/>
  <c r="X2509" i="27"/>
  <c r="X3020" i="27"/>
  <c r="X3347" i="27"/>
  <c r="X2797" i="27"/>
  <c r="X2878" i="27"/>
  <c r="X3806" i="27"/>
  <c r="X3392" i="27"/>
  <c r="X4180" i="27"/>
  <c r="X4240" i="27"/>
  <c r="X4370" i="27"/>
  <c r="X4793" i="27"/>
  <c r="X5208" i="27"/>
  <c r="X4775" i="27"/>
  <c r="X4599" i="27"/>
  <c r="X4520" i="27"/>
  <c r="X3964" i="27"/>
  <c r="X3640" i="27"/>
  <c r="X3771" i="27"/>
  <c r="X3559" i="27"/>
  <c r="X3086" i="27"/>
  <c r="X2979" i="27"/>
  <c r="X2463" i="27"/>
  <c r="X2402" i="27"/>
  <c r="X2330" i="27"/>
  <c r="X2184" i="27"/>
  <c r="X2124" i="27"/>
  <c r="X2078" i="27"/>
  <c r="X1719" i="27"/>
  <c r="X1641" i="27"/>
  <c r="X442" i="27"/>
  <c r="X177" i="27"/>
  <c r="X106" i="27"/>
  <c r="AI823" i="27"/>
  <c r="AI548" i="27"/>
  <c r="AI893" i="27"/>
  <c r="AI1952" i="27"/>
  <c r="AI3940" i="27"/>
  <c r="AI3546" i="27"/>
  <c r="AI4744" i="27"/>
  <c r="AI5168" i="27"/>
  <c r="AI1954" i="27"/>
  <c r="AI2220" i="27"/>
  <c r="AI2729" i="27"/>
  <c r="AI3864" i="27"/>
  <c r="AI3986" i="27"/>
  <c r="AI4735" i="27"/>
  <c r="AI2654" i="27"/>
  <c r="AI2821" i="27"/>
  <c r="AI3531" i="27"/>
  <c r="AI4417" i="27"/>
  <c r="AI4800" i="27"/>
  <c r="AI4921" i="27"/>
  <c r="AI5204" i="27"/>
  <c r="AI1054" i="27"/>
  <c r="AI1933" i="27"/>
  <c r="AI3159" i="27"/>
  <c r="AI2865" i="27"/>
  <c r="AI3718" i="27"/>
  <c r="AI4456" i="27"/>
  <c r="AI5190" i="27"/>
  <c r="AI5098" i="27"/>
  <c r="AI2497" i="27"/>
  <c r="AI2365" i="27"/>
  <c r="AI2044" i="27"/>
  <c r="AI1747" i="27"/>
  <c r="AI1461" i="27"/>
  <c r="AI1224" i="27"/>
  <c r="AI519" i="27"/>
  <c r="AI62" i="27"/>
  <c r="AI32" i="27"/>
  <c r="AI993" i="27"/>
  <c r="AI754" i="27"/>
  <c r="AI452" i="27"/>
  <c r="AI1146" i="27"/>
  <c r="AI1562" i="27"/>
  <c r="AI3107" i="27"/>
  <c r="AI3176" i="27"/>
  <c r="AI3695" i="27"/>
  <c r="AI4549" i="27"/>
  <c r="AI4696" i="27"/>
  <c r="AI4419" i="27"/>
  <c r="AI4778" i="27"/>
  <c r="AI5264" i="27"/>
  <c r="AI3103" i="27"/>
  <c r="AI3145" i="27"/>
  <c r="AI3116" i="27"/>
  <c r="AI3609" i="27"/>
  <c r="AI4019" i="27"/>
  <c r="AI4372" i="27"/>
  <c r="AI4917" i="27"/>
  <c r="AI5346" i="27"/>
  <c r="AI1392" i="27"/>
  <c r="AI2755" i="27"/>
  <c r="AI2593" i="27"/>
  <c r="AI2542" i="27"/>
  <c r="AI3326" i="27"/>
  <c r="AI3707" i="27"/>
  <c r="AI4837" i="27"/>
  <c r="AI1652" i="27"/>
  <c r="AI2572" i="27"/>
  <c r="AI3069" i="27"/>
  <c r="AI3840" i="27"/>
  <c r="AI4094" i="27"/>
  <c r="AI5081" i="27"/>
  <c r="AI5542" i="27"/>
  <c r="AI4996" i="27"/>
  <c r="AI2435" i="27"/>
  <c r="AI2366" i="27"/>
  <c r="AI1331" i="27"/>
  <c r="AI1381" i="27"/>
  <c r="AI1218" i="27"/>
  <c r="AI864" i="27"/>
  <c r="AI626" i="27"/>
  <c r="AI183" i="27"/>
  <c r="AI72" i="27"/>
  <c r="AI71" i="27"/>
  <c r="AI39" i="27"/>
  <c r="AI19" i="27"/>
  <c r="AI15" i="27"/>
  <c r="AI11" i="27"/>
  <c r="AI7" i="27"/>
  <c r="AI337" i="27"/>
  <c r="AI552" i="27"/>
  <c r="AI687" i="27"/>
  <c r="AI1023" i="27"/>
  <c r="AI404" i="27"/>
  <c r="AI665" i="27"/>
  <c r="AI333" i="27"/>
  <c r="AI503" i="27"/>
  <c r="AI456" i="27"/>
  <c r="AI550" i="27"/>
  <c r="AI1680" i="27"/>
  <c r="AI1386" i="27"/>
  <c r="AI1624" i="27"/>
  <c r="AI2053" i="27"/>
  <c r="AI1911" i="27"/>
  <c r="AI2517" i="27"/>
  <c r="AI3139" i="27"/>
  <c r="AI2829" i="27"/>
  <c r="AI2766" i="27"/>
  <c r="AI3160" i="27"/>
  <c r="AI3685" i="27"/>
  <c r="AK3685" i="27" s="1"/>
  <c r="AI3796" i="27"/>
  <c r="AI3623" i="27"/>
  <c r="AI3863" i="27"/>
  <c r="AI3440" i="27"/>
  <c r="AK3440" i="27" s="1"/>
  <c r="AI4493" i="27"/>
  <c r="AI3980" i="27"/>
  <c r="AI4255" i="27"/>
  <c r="AI4184" i="27"/>
  <c r="AI4531" i="27"/>
  <c r="AI4650" i="27"/>
  <c r="AI5153" i="27"/>
  <c r="AI5152" i="27"/>
  <c r="AI5504" i="27"/>
  <c r="AI1910" i="27"/>
  <c r="AI1946" i="27"/>
  <c r="AI2260" i="27"/>
  <c r="AI2698" i="27"/>
  <c r="AI3271" i="27"/>
  <c r="AI3425" i="27"/>
  <c r="AI3598" i="27"/>
  <c r="AI4249" i="27"/>
  <c r="AI4305" i="27"/>
  <c r="AI4404" i="27"/>
  <c r="AI4383" i="27"/>
  <c r="AI5091" i="27"/>
  <c r="AI5507" i="27"/>
  <c r="AI1057" i="27"/>
  <c r="AI1184" i="27"/>
  <c r="AI1524" i="27"/>
  <c r="AI1792" i="27"/>
  <c r="AI1928" i="27"/>
  <c r="AI2686" i="27"/>
  <c r="AI2835" i="27"/>
  <c r="AI2939" i="27"/>
  <c r="AI3118" i="27"/>
  <c r="AI2590" i="27"/>
  <c r="AI2805" i="27"/>
  <c r="AI2790" i="27"/>
  <c r="AI3152" i="27"/>
  <c r="AI3342" i="27"/>
  <c r="AI3933" i="27"/>
  <c r="AI3804" i="27"/>
  <c r="AI3595" i="27"/>
  <c r="AI3827" i="27"/>
  <c r="AI3666" i="27"/>
  <c r="AI3826" i="27"/>
  <c r="AI4242" i="27"/>
  <c r="AI4545" i="27"/>
  <c r="AI4592" i="27"/>
  <c r="AK4592" i="27" s="1"/>
  <c r="AI4491" i="27"/>
  <c r="AI5237" i="27"/>
  <c r="AI5508" i="27"/>
  <c r="AI1813" i="27"/>
  <c r="AI1774" i="27"/>
  <c r="AI2256" i="27"/>
  <c r="AI3031" i="27"/>
  <c r="AI2716" i="27"/>
  <c r="AI2804" i="27"/>
  <c r="AI2532" i="27"/>
  <c r="AI2737" i="27"/>
  <c r="AI2603" i="27"/>
  <c r="AI3255" i="27"/>
  <c r="AI3761" i="27"/>
  <c r="AI3616" i="27"/>
  <c r="AI3395" i="27"/>
  <c r="AI4047" i="27"/>
  <c r="AI4368" i="27"/>
  <c r="AI4676" i="27"/>
  <c r="AI4503" i="27"/>
  <c r="AI4885" i="27"/>
  <c r="AI5093" i="27"/>
  <c r="AI5399" i="27"/>
  <c r="AI5398" i="27"/>
  <c r="AI2104" i="27"/>
  <c r="AI2113" i="27"/>
  <c r="AI2138" i="27"/>
  <c r="AI2457" i="27"/>
  <c r="AI2437" i="27"/>
  <c r="AI2404" i="27"/>
  <c r="AI2388" i="27"/>
  <c r="AI2377" i="27"/>
  <c r="AI2348" i="27"/>
  <c r="AI2310" i="27"/>
  <c r="AI2229" i="27"/>
  <c r="AI2091" i="27"/>
  <c r="AI1687" i="27"/>
  <c r="AI1332" i="27"/>
  <c r="AI1531" i="27"/>
  <c r="AI1459" i="27"/>
  <c r="AI1324" i="27"/>
  <c r="AI1298" i="27"/>
  <c r="AI1282" i="27"/>
  <c r="AI1206" i="27"/>
  <c r="AI1183" i="27"/>
  <c r="AI916" i="27"/>
  <c r="AI828" i="27"/>
  <c r="AI735" i="27"/>
  <c r="AI724" i="27"/>
  <c r="AI646" i="27"/>
  <c r="AI543" i="27"/>
  <c r="AI485" i="27"/>
  <c r="AI308" i="27"/>
  <c r="AI230" i="27"/>
  <c r="AI179" i="27"/>
  <c r="AI173" i="27"/>
  <c r="AI143" i="27"/>
  <c r="AI396" i="27"/>
  <c r="AI1714" i="27"/>
  <c r="AI1815" i="27"/>
  <c r="AI3340" i="27"/>
  <c r="AI3732" i="27"/>
  <c r="AI3476" i="27"/>
  <c r="AI4349" i="27"/>
  <c r="AI4311" i="27"/>
  <c r="AI4168" i="27"/>
  <c r="AI5192" i="27"/>
  <c r="AI3033" i="27"/>
  <c r="AI3409" i="27"/>
  <c r="AI3254" i="27"/>
  <c r="AI5055" i="27"/>
  <c r="AI1580" i="27"/>
  <c r="AI2907" i="27"/>
  <c r="AI2934" i="27"/>
  <c r="AI3691" i="27"/>
  <c r="AI4290" i="27"/>
  <c r="AI4662" i="27"/>
  <c r="AI5308" i="27"/>
  <c r="AI3191" i="27"/>
  <c r="AI2516" i="27"/>
  <c r="AI3681" i="27"/>
  <c r="AK3681" i="27" s="1"/>
  <c r="AI3511" i="27"/>
  <c r="AI5255" i="27"/>
  <c r="AI5008" i="27"/>
  <c r="AI2471" i="27"/>
  <c r="AI2277" i="27"/>
  <c r="AI2159" i="27"/>
  <c r="AI1529" i="27"/>
  <c r="AI1306" i="27"/>
  <c r="AI896" i="27"/>
  <c r="AI721" i="27"/>
  <c r="AI100" i="27"/>
  <c r="X213" i="27"/>
  <c r="AK213" i="27" s="1"/>
  <c r="X950" i="27"/>
  <c r="X46" i="27"/>
  <c r="AK46" i="27" s="1"/>
  <c r="X806" i="27"/>
  <c r="X991" i="27"/>
  <c r="X50" i="27"/>
  <c r="X572" i="27"/>
  <c r="X1304" i="27"/>
  <c r="AK1304" i="27" s="1"/>
  <c r="X843" i="27"/>
  <c r="X1325" i="27"/>
  <c r="X1696" i="27"/>
  <c r="X2699" i="27"/>
  <c r="X3362" i="27"/>
  <c r="X4313" i="27"/>
  <c r="X4741" i="27"/>
  <c r="X5271" i="27"/>
  <c r="AK5271" i="27" s="1"/>
  <c r="X2031" i="27"/>
  <c r="X3289" i="27"/>
  <c r="X3622" i="27"/>
  <c r="X4082" i="27"/>
  <c r="X5462" i="27"/>
  <c r="X5058" i="27"/>
  <c r="X1071" i="27"/>
  <c r="X1216" i="27"/>
  <c r="X1537" i="27"/>
  <c r="X1658" i="27"/>
  <c r="X2578" i="27"/>
  <c r="X3962" i="27"/>
  <c r="X3693" i="27"/>
  <c r="X4945" i="27"/>
  <c r="X5325" i="27"/>
  <c r="X1448" i="27"/>
  <c r="X1872" i="27"/>
  <c r="X2718" i="27"/>
  <c r="X3705" i="27"/>
  <c r="X4557" i="27"/>
  <c r="AK4557" i="27" s="1"/>
  <c r="X5099" i="27"/>
  <c r="X5539" i="27"/>
  <c r="X5260" i="27"/>
  <c r="X4792" i="27"/>
  <c r="X4508" i="27"/>
  <c r="AK4508" i="27" s="1"/>
  <c r="X3936" i="27"/>
  <c r="X3923" i="27"/>
  <c r="X2473" i="27"/>
  <c r="X2308" i="27"/>
  <c r="X2235" i="27"/>
  <c r="X2127" i="27"/>
  <c r="X1751" i="27"/>
  <c r="X262" i="27"/>
  <c r="X99" i="27"/>
  <c r="X344" i="27"/>
  <c r="X772" i="27"/>
  <c r="X1092" i="27"/>
  <c r="X4103" i="27"/>
  <c r="X4876" i="27"/>
  <c r="X2063" i="27"/>
  <c r="X2789" i="27"/>
  <c r="X1469" i="27"/>
  <c r="X1963" i="27"/>
  <c r="X2900" i="27"/>
  <c r="X2833" i="27"/>
  <c r="X4737" i="27"/>
  <c r="X4894" i="27"/>
  <c r="X3024" i="27"/>
  <c r="X3208" i="27"/>
  <c r="X2679" i="27"/>
  <c r="X3785" i="27"/>
  <c r="X4979" i="27"/>
  <c r="X4504" i="27"/>
  <c r="X3571" i="27"/>
  <c r="X2290" i="27"/>
  <c r="X2096" i="27"/>
  <c r="AI65" i="27"/>
  <c r="AI329" i="27"/>
  <c r="AI454" i="27"/>
  <c r="AI777" i="27"/>
  <c r="AI999" i="27"/>
  <c r="AI457" i="27"/>
  <c r="AI752" i="27"/>
  <c r="AI66" i="27"/>
  <c r="AI373" i="27"/>
  <c r="AI1043" i="27"/>
  <c r="AI655" i="27"/>
  <c r="AI763" i="27"/>
  <c r="AI1682" i="27"/>
  <c r="AI1754" i="27"/>
  <c r="AI1494" i="27"/>
  <c r="AI1824" i="27"/>
  <c r="AI3352" i="27"/>
  <c r="AI3807" i="27"/>
  <c r="AI3388" i="27"/>
  <c r="AI3898" i="27"/>
  <c r="AI4373" i="27"/>
  <c r="AI4020" i="27"/>
  <c r="AI4150" i="27"/>
  <c r="AI4300" i="27"/>
  <c r="AI4914" i="27"/>
  <c r="AI5497" i="27"/>
  <c r="AI5448" i="27"/>
  <c r="AI1842" i="27"/>
  <c r="AI1868" i="27"/>
  <c r="AI2937" i="27"/>
  <c r="AI2906" i="27"/>
  <c r="AI3311" i="27"/>
  <c r="AK3311" i="27" s="1"/>
  <c r="AI3896" i="27"/>
  <c r="AI4121" i="27"/>
  <c r="AI4269" i="27"/>
  <c r="AI4464" i="27"/>
  <c r="AK4464" i="27" s="1"/>
  <c r="AI4943" i="27"/>
  <c r="AI4770" i="27"/>
  <c r="AI5023" i="27"/>
  <c r="AI5299" i="27"/>
  <c r="AI5330" i="27"/>
  <c r="AI1726" i="27"/>
  <c r="AI1548" i="27"/>
  <c r="AI2041" i="27"/>
  <c r="AI2553" i="27"/>
  <c r="AI3019" i="27"/>
  <c r="AI3106" i="27"/>
  <c r="AI3104" i="27"/>
  <c r="AI3310" i="27"/>
  <c r="AI3386" i="27"/>
  <c r="AI3955" i="27"/>
  <c r="AI4170" i="27"/>
  <c r="AI3976" i="27"/>
  <c r="AI4155" i="27"/>
  <c r="AI4603" i="27"/>
  <c r="AI4782" i="27"/>
  <c r="AI5460" i="27"/>
  <c r="AI1937" i="27"/>
  <c r="AI1809" i="27"/>
  <c r="AI3111" i="27"/>
  <c r="AK3111" i="27" s="1"/>
  <c r="AI2508" i="27"/>
  <c r="AI3101" i="27"/>
  <c r="AI3585" i="27"/>
  <c r="AI3470" i="27"/>
  <c r="AI3463" i="27"/>
  <c r="AI4039" i="27"/>
  <c r="AI4344" i="27"/>
  <c r="AI4663" i="27"/>
  <c r="AI5061" i="27"/>
  <c r="AI5495" i="27"/>
  <c r="AI5382" i="27"/>
  <c r="AI4974" i="27"/>
  <c r="AI2117" i="27"/>
  <c r="AI2134" i="27"/>
  <c r="AI2450" i="27"/>
  <c r="AI2376" i="27"/>
  <c r="AI2318" i="27"/>
  <c r="AI2283" i="27"/>
  <c r="AI2087" i="27"/>
  <c r="AI1633" i="27"/>
  <c r="AK1633" i="27" s="1"/>
  <c r="AI1359" i="27"/>
  <c r="AI1449" i="27"/>
  <c r="AI1403" i="27"/>
  <c r="AI1311" i="27"/>
  <c r="AI1244" i="27"/>
  <c r="AI1217" i="27"/>
  <c r="AI996" i="27"/>
  <c r="AI840" i="27"/>
  <c r="AI710" i="27"/>
  <c r="AI644" i="27"/>
  <c r="AI527" i="27"/>
  <c r="AI350" i="27"/>
  <c r="AI152" i="27"/>
  <c r="AI169" i="27"/>
  <c r="AI91" i="27"/>
  <c r="AI83" i="27"/>
  <c r="AI530" i="27"/>
  <c r="AI85" i="27"/>
  <c r="AI516" i="27"/>
  <c r="AI384" i="27"/>
  <c r="AI769" i="27"/>
  <c r="AI1762" i="27"/>
  <c r="AI1616" i="27"/>
  <c r="AI1831" i="27"/>
  <c r="AI2646" i="27"/>
  <c r="AI2562" i="27"/>
  <c r="AI3241" i="27"/>
  <c r="AI3589" i="27"/>
  <c r="AI3748" i="27"/>
  <c r="AI3456" i="27"/>
  <c r="AI4402" i="27"/>
  <c r="AI4215" i="27"/>
  <c r="AI4632" i="27"/>
  <c r="AI4902" i="27"/>
  <c r="AI5409" i="27"/>
  <c r="AI5368" i="27"/>
  <c r="AI2539" i="27"/>
  <c r="AI3073" i="27"/>
  <c r="AI3161" i="27"/>
  <c r="AI3275" i="27"/>
  <c r="AI3849" i="27"/>
  <c r="AI4035" i="27"/>
  <c r="AI4221" i="27"/>
  <c r="AI4380" i="27"/>
  <c r="AI4415" i="27"/>
  <c r="AI5219" i="27"/>
  <c r="AI5242" i="27"/>
  <c r="AI1171" i="27"/>
  <c r="AI1500" i="27"/>
  <c r="AI2767" i="27"/>
  <c r="AI2923" i="27"/>
  <c r="AI2971" i="27"/>
  <c r="AI2694" i="27"/>
  <c r="AI3237" i="27"/>
  <c r="AI3805" i="27"/>
  <c r="AI3899" i="27"/>
  <c r="AI4182" i="27"/>
  <c r="AI4274" i="27"/>
  <c r="AI4443" i="27"/>
  <c r="AI4899" i="27"/>
  <c r="AI5236" i="27"/>
  <c r="AI1684" i="27"/>
  <c r="AI1790" i="27"/>
  <c r="AI2605" i="27"/>
  <c r="AI2816" i="27"/>
  <c r="AI2896" i="27"/>
  <c r="AI3189" i="27"/>
  <c r="AI3028" i="27"/>
  <c r="AI3601" i="27"/>
  <c r="AI3760" i="27"/>
  <c r="AI3467" i="27"/>
  <c r="AI3926" i="27"/>
  <c r="AI4328" i="27"/>
  <c r="AI4909" i="27"/>
  <c r="AI5109" i="27"/>
  <c r="AI5431" i="27"/>
  <c r="AI5310" i="27"/>
  <c r="AI5080" i="27"/>
  <c r="AI4954" i="27"/>
  <c r="AI2097" i="27"/>
  <c r="AI2130" i="27"/>
  <c r="AI2432" i="27"/>
  <c r="AI2398" i="27"/>
  <c r="AI2306" i="27"/>
  <c r="AI2119" i="27"/>
  <c r="AI1737" i="27"/>
  <c r="AI1655" i="27"/>
  <c r="AI1356" i="27"/>
  <c r="AI1535" i="27"/>
  <c r="AI1455" i="27"/>
  <c r="AI1346" i="27"/>
  <c r="AI1271" i="27"/>
  <c r="AI1211" i="27"/>
  <c r="AI1006" i="27"/>
  <c r="AI912" i="27"/>
  <c r="AI743" i="27"/>
  <c r="AI598" i="27"/>
  <c r="AI330" i="27"/>
  <c r="AI224" i="27"/>
  <c r="AI160" i="27"/>
  <c r="AI84" i="27"/>
  <c r="AI81" i="27"/>
  <c r="AK81" i="27" s="1"/>
  <c r="AI271" i="27"/>
  <c r="AI645" i="27"/>
  <c r="AI985" i="27"/>
  <c r="AI407" i="27"/>
  <c r="AI279" i="27"/>
  <c r="AI1063" i="27"/>
  <c r="AI399" i="27"/>
  <c r="AI669" i="27"/>
  <c r="AI1746" i="27"/>
  <c r="AI1610" i="27"/>
  <c r="AI2616" i="27"/>
  <c r="AI3522" i="27"/>
  <c r="AI4120" i="27"/>
  <c r="AI4877" i="27"/>
  <c r="AI4252" i="27"/>
  <c r="AI4936" i="27"/>
  <c r="AI1894" i="27"/>
  <c r="AI2252" i="27"/>
  <c r="AI2825" i="27"/>
  <c r="AI3307" i="27"/>
  <c r="AI3945" i="27"/>
  <c r="AI3238" i="27"/>
  <c r="AK3238" i="27" s="1"/>
  <c r="AI4233" i="27"/>
  <c r="AI4652" i="27"/>
  <c r="AI4971" i="27"/>
  <c r="AI5235" i="27"/>
  <c r="AI1758" i="27"/>
  <c r="AI1536" i="27"/>
  <c r="AI2250" i="27"/>
  <c r="AI2638" i="27"/>
  <c r="AI3051" i="27"/>
  <c r="AI3008" i="27"/>
  <c r="AI3482" i="27"/>
  <c r="AI3947" i="27"/>
  <c r="AI4298" i="27"/>
  <c r="AI4597" i="27"/>
  <c r="AI1748" i="27"/>
  <c r="AI2724" i="27"/>
  <c r="AI3197" i="27"/>
  <c r="AI3313" i="27"/>
  <c r="AI3537" i="27"/>
  <c r="AI3451" i="27"/>
  <c r="AI4046" i="27"/>
  <c r="AI4424" i="27"/>
  <c r="AI5263" i="27"/>
  <c r="AI5454" i="27"/>
  <c r="AI4968" i="27"/>
  <c r="AI2161" i="27"/>
  <c r="AI2439" i="27"/>
  <c r="AI2350" i="27"/>
  <c r="AI1741" i="27"/>
  <c r="AI1661" i="27"/>
  <c r="AI1593" i="27"/>
  <c r="AI1515" i="27"/>
  <c r="AI1373" i="27"/>
  <c r="AI1290" i="27"/>
  <c r="AI1265" i="27"/>
  <c r="AI952" i="27"/>
  <c r="AI668" i="27"/>
  <c r="AI729" i="27"/>
  <c r="AI591" i="27"/>
  <c r="AI571" i="27"/>
  <c r="AI482" i="27"/>
  <c r="AI243" i="27"/>
  <c r="AI82" i="27"/>
  <c r="AI323" i="27"/>
  <c r="AI560" i="27"/>
  <c r="AI783" i="27"/>
  <c r="AI957" i="27"/>
  <c r="AI758" i="27"/>
  <c r="AI442" i="27"/>
  <c r="AI200" i="27"/>
  <c r="AI877" i="27"/>
  <c r="AI1124" i="27"/>
  <c r="AI1608" i="27"/>
  <c r="AI1943" i="27"/>
  <c r="AI2541" i="27"/>
  <c r="AI2632" i="27"/>
  <c r="AI2813" i="27"/>
  <c r="AI3112" i="27"/>
  <c r="AI3324" i="27"/>
  <c r="AI3781" i="27"/>
  <c r="AI3559" i="27"/>
  <c r="AI4029" i="27"/>
  <c r="AI4498" i="27"/>
  <c r="AI4036" i="27"/>
  <c r="AI4584" i="27"/>
  <c r="AI4208" i="27"/>
  <c r="AI4907" i="27"/>
  <c r="AI5329" i="27"/>
  <c r="AI5440" i="27"/>
  <c r="AI1862" i="27"/>
  <c r="AI1820" i="27"/>
  <c r="AI2658" i="27"/>
  <c r="AI3105" i="27"/>
  <c r="AI3148" i="27"/>
  <c r="AI3478" i="27"/>
  <c r="AI3566" i="27"/>
  <c r="AI4059" i="27"/>
  <c r="AI4356" i="27"/>
  <c r="AI5195" i="27"/>
  <c r="AI5370" i="27"/>
  <c r="AI1111" i="27"/>
  <c r="AI1165" i="27"/>
  <c r="AI1432" i="27"/>
  <c r="AI1504" i="27"/>
  <c r="AI2569" i="27"/>
  <c r="AI2986" i="27"/>
  <c r="AI3218" i="27"/>
  <c r="AI2687" i="27"/>
  <c r="AI3725" i="27"/>
  <c r="AI3579" i="27"/>
  <c r="AI3795" i="27"/>
  <c r="AI3858" i="27"/>
  <c r="AI4522" i="27"/>
  <c r="AI4473" i="27"/>
  <c r="AI4715" i="27"/>
  <c r="AI5436" i="27"/>
  <c r="AI1668" i="27"/>
  <c r="AI1825" i="27"/>
  <c r="AI2559" i="27"/>
  <c r="AI2760" i="27"/>
  <c r="AI2548" i="27"/>
  <c r="AI2997" i="27"/>
  <c r="AI3329" i="27"/>
  <c r="AI3226" i="27"/>
  <c r="AI3686" i="27"/>
  <c r="AI4478" i="27"/>
  <c r="AI4360" i="27"/>
  <c r="AI4455" i="27"/>
  <c r="AI4830" i="27"/>
  <c r="AI5175" i="27"/>
  <c r="AI5511" i="27"/>
  <c r="AI5092" i="27"/>
  <c r="AI4990" i="27"/>
  <c r="AI2124" i="27"/>
  <c r="AI2085" i="27"/>
  <c r="AI2078" i="27"/>
  <c r="AI2428" i="27"/>
  <c r="AI2379" i="27"/>
  <c r="AI2312" i="27"/>
  <c r="AI2052" i="27"/>
  <c r="AI1721" i="27"/>
  <c r="AI1663" i="27"/>
  <c r="AI1371" i="27"/>
  <c r="AI1409" i="27"/>
  <c r="AI1319" i="27"/>
  <c r="AI1225" i="27"/>
  <c r="AI1004" i="27"/>
  <c r="AI908" i="27"/>
  <c r="AI792" i="27"/>
  <c r="AI636" i="27"/>
  <c r="AI336" i="27"/>
  <c r="AI257" i="27"/>
  <c r="AI144" i="27"/>
  <c r="X278" i="27"/>
  <c r="X391" i="27"/>
  <c r="X716" i="27"/>
  <c r="X725" i="27"/>
  <c r="X1026" i="27"/>
  <c r="X51" i="27"/>
  <c r="X440" i="27"/>
  <c r="X930" i="27"/>
  <c r="X983" i="27"/>
  <c r="X270" i="27"/>
  <c r="X587" i="27"/>
  <c r="X595" i="27"/>
  <c r="X731" i="27"/>
  <c r="X1412" i="27"/>
  <c r="X880" i="27"/>
  <c r="X1350" i="27"/>
  <c r="X1878" i="27"/>
  <c r="X2556" i="27"/>
  <c r="X2842" i="27"/>
  <c r="X3538" i="27"/>
  <c r="X3861" i="27"/>
  <c r="X4433" i="27"/>
  <c r="X5049" i="27"/>
  <c r="X4862" i="27"/>
  <c r="X5355" i="27"/>
  <c r="X2054" i="27"/>
  <c r="X2287" i="27"/>
  <c r="X2641" i="27"/>
  <c r="X2214" i="27"/>
  <c r="X2623" i="27"/>
  <c r="X4038" i="27"/>
  <c r="X4948" i="27"/>
  <c r="X4853" i="27"/>
  <c r="X4633" i="27"/>
  <c r="X5018" i="27"/>
  <c r="X5234" i="27"/>
  <c r="X1110" i="27"/>
  <c r="X1506" i="27"/>
  <c r="X1509" i="27"/>
  <c r="X1601" i="27"/>
  <c r="X1646" i="27"/>
  <c r="X2692" i="27"/>
  <c r="X3770" i="27"/>
  <c r="X3507" i="27"/>
  <c r="X4701" i="27"/>
  <c r="X5516" i="27"/>
  <c r="X5389" i="27"/>
  <c r="X1274" i="27"/>
  <c r="X1895" i="27"/>
  <c r="X3093" i="27"/>
  <c r="X2680" i="27"/>
  <c r="X4076" i="27"/>
  <c r="X3468" i="27"/>
  <c r="X3520" i="27"/>
  <c r="X4138" i="27"/>
  <c r="X4244" i="27"/>
  <c r="X4406" i="27"/>
  <c r="X5328" i="27"/>
  <c r="X4620" i="27"/>
  <c r="X4564" i="27"/>
  <c r="X4827" i="27"/>
  <c r="X4679" i="27"/>
  <c r="X4447" i="27"/>
  <c r="X4536" i="27"/>
  <c r="X3812" i="27"/>
  <c r="X3576" i="27"/>
  <c r="X3751" i="27"/>
  <c r="X3575" i="27"/>
  <c r="X2210" i="27"/>
  <c r="X2444" i="27"/>
  <c r="X2386" i="27"/>
  <c r="X2355" i="27"/>
  <c r="X2269" i="27"/>
  <c r="X2171" i="27"/>
  <c r="X2115" i="27"/>
  <c r="X1735" i="27"/>
  <c r="X259" i="27"/>
  <c r="X210" i="27"/>
  <c r="X624" i="27"/>
  <c r="AK624" i="27" s="1"/>
  <c r="X708" i="27"/>
  <c r="AK708" i="27" s="1"/>
  <c r="X918" i="27"/>
  <c r="AK918" i="27" s="1"/>
  <c r="X865" i="27"/>
  <c r="AK865" i="27" s="1"/>
  <c r="X1029" i="27"/>
  <c r="AK1029" i="27" s="1"/>
  <c r="X211" i="27"/>
  <c r="X372" i="27"/>
  <c r="AK372" i="27" s="1"/>
  <c r="X679" i="27"/>
  <c r="AK679" i="27" s="1"/>
  <c r="X824" i="27"/>
  <c r="AK824" i="27" s="1"/>
  <c r="X1147" i="27"/>
  <c r="AK1147" i="27" s="1"/>
  <c r="X95" i="27"/>
  <c r="X365" i="27"/>
  <c r="X562" i="27"/>
  <c r="X605" i="27"/>
  <c r="AK605" i="27" s="1"/>
  <c r="X1540" i="27"/>
  <c r="AK1540" i="27" s="1"/>
  <c r="X469" i="27"/>
  <c r="AK469" i="27" s="1"/>
  <c r="X1341" i="27"/>
  <c r="X1233" i="27"/>
  <c r="X2056" i="27"/>
  <c r="AK2056" i="27" s="1"/>
  <c r="X1708" i="27"/>
  <c r="AK1708" i="27" s="1"/>
  <c r="X2544" i="27"/>
  <c r="X3266" i="27"/>
  <c r="X3890" i="27"/>
  <c r="AK3890" i="27" s="1"/>
  <c r="X4285" i="27"/>
  <c r="AK4285" i="27" s="1"/>
  <c r="X4937" i="27"/>
  <c r="X5140" i="27"/>
  <c r="X5335" i="27"/>
  <c r="AK5335" i="27" s="1"/>
  <c r="X1630" i="27"/>
  <c r="AK1630" i="27" s="1"/>
  <c r="X1864" i="27"/>
  <c r="AK1864" i="27" s="1"/>
  <c r="X3085" i="27"/>
  <c r="AK3085" i="27" s="1"/>
  <c r="X3377" i="27"/>
  <c r="X3638" i="27"/>
  <c r="AK3638" i="27" s="1"/>
  <c r="X3953" i="27"/>
  <c r="AK3953" i="27" s="1"/>
  <c r="X4115" i="27"/>
  <c r="AK4115" i="27" s="1"/>
  <c r="X5039" i="27"/>
  <c r="X4925" i="27"/>
  <c r="X5178" i="27"/>
  <c r="AK5178" i="27" s="1"/>
  <c r="X1188" i="27"/>
  <c r="X1450" i="27"/>
  <c r="X1519" i="27"/>
  <c r="AK1519" i="27" s="1"/>
  <c r="X1619" i="27"/>
  <c r="X1857" i="27"/>
  <c r="X1957" i="27"/>
  <c r="X1892" i="27"/>
  <c r="X2888" i="27"/>
  <c r="AK2888" i="27" s="1"/>
  <c r="X2683" i="27"/>
  <c r="X4065" i="27"/>
  <c r="AK4065" i="27" s="1"/>
  <c r="X5005" i="27"/>
  <c r="X5149" i="27"/>
  <c r="AK5149" i="27" s="1"/>
  <c r="X5333" i="27"/>
  <c r="AK5333" i="27" s="1"/>
  <c r="X1080" i="27"/>
  <c r="AK1080" i="27" s="1"/>
  <c r="X1863" i="27"/>
  <c r="AK1863" i="27" s="1"/>
  <c r="X2272" i="27"/>
  <c r="AK2272" i="27" s="1"/>
  <c r="X3992" i="27"/>
  <c r="X4112" i="27"/>
  <c r="AK4112" i="27" s="1"/>
  <c r="X4146" i="27"/>
  <c r="AK4146" i="27" s="1"/>
  <c r="X4346" i="27"/>
  <c r="AK4346" i="27" s="1"/>
  <c r="X5142" i="27"/>
  <c r="AK5142" i="27" s="1"/>
  <c r="X5446" i="27"/>
  <c r="AK5446" i="27" s="1"/>
  <c r="X4764" i="27"/>
  <c r="X4660" i="27"/>
  <c r="AK4660" i="27" s="1"/>
  <c r="X4883" i="27"/>
  <c r="X4527" i="27"/>
  <c r="X4468" i="27"/>
  <c r="AK4468" i="27" s="1"/>
  <c r="X3588" i="27"/>
  <c r="X3915" i="27"/>
  <c r="AK3915" i="27" s="1"/>
  <c r="X3711" i="27"/>
  <c r="X3142" i="27"/>
  <c r="X3010" i="27"/>
  <c r="AK3010" i="27" s="1"/>
  <c r="X2206" i="27"/>
  <c r="AK2206" i="27" s="1"/>
  <c r="X2462" i="27"/>
  <c r="AK2462" i="27" s="1"/>
  <c r="X2415" i="27"/>
  <c r="AK2415" i="27" s="1"/>
  <c r="X2325" i="27"/>
  <c r="AK2325" i="27" s="1"/>
  <c r="X2275" i="27"/>
  <c r="X2221" i="27"/>
  <c r="AK2221" i="27" s="1"/>
  <c r="X1715" i="27"/>
  <c r="X1645" i="27"/>
  <c r="X226" i="27"/>
  <c r="X181" i="27"/>
  <c r="AK181" i="27" s="1"/>
  <c r="AI1007" i="27"/>
  <c r="AI401" i="27"/>
  <c r="AI383" i="27"/>
  <c r="AI2798" i="27"/>
  <c r="AI3605" i="27"/>
  <c r="AI3436" i="27"/>
  <c r="AI4876" i="27"/>
  <c r="AI3180" i="27"/>
  <c r="AI3785" i="27"/>
  <c r="AI4979" i="27"/>
  <c r="AI2689" i="27"/>
  <c r="AI2789" i="27"/>
  <c r="AI3820" i="27"/>
  <c r="AI5181" i="27"/>
  <c r="AI1963" i="27"/>
  <c r="AI2796" i="27"/>
  <c r="AI3438" i="27"/>
  <c r="AI4504" i="27"/>
  <c r="AI5151" i="27"/>
  <c r="AI4994" i="27"/>
  <c r="AI2101" i="27"/>
  <c r="AI1439" i="27"/>
  <c r="X60" i="27"/>
  <c r="X893" i="27"/>
  <c r="X697" i="27"/>
  <c r="X31" i="27"/>
  <c r="X548" i="27"/>
  <c r="X1062" i="27"/>
  <c r="X618" i="27"/>
  <c r="X1814" i="27"/>
  <c r="X1688" i="27"/>
  <c r="X3009" i="27"/>
  <c r="X2729" i="27"/>
  <c r="X4385" i="27"/>
  <c r="X4910" i="27"/>
  <c r="X2735" i="27"/>
  <c r="X2949" i="27"/>
  <c r="X3978" i="27"/>
  <c r="X4630" i="27"/>
  <c r="X4590" i="27"/>
  <c r="X5098" i="27"/>
  <c r="X1130" i="27"/>
  <c r="X1461" i="27"/>
  <c r="X1941" i="27"/>
  <c r="X2720" i="27"/>
  <c r="X3422" i="27"/>
  <c r="X4582" i="27"/>
  <c r="X1047" i="27"/>
  <c r="X2003" i="27"/>
  <c r="X3582" i="27"/>
  <c r="X5126" i="27"/>
  <c r="X5268" i="27"/>
  <c r="X4771" i="27"/>
  <c r="X4463" i="27"/>
  <c r="X3904" i="27"/>
  <c r="X3731" i="27"/>
  <c r="X3159" i="27"/>
  <c r="X2482" i="27"/>
  <c r="X2357" i="27"/>
  <c r="X2076" i="27"/>
  <c r="X427" i="27"/>
  <c r="AI414" i="27"/>
  <c r="AI809" i="27"/>
  <c r="AI983" i="27"/>
  <c r="AI1045" i="27"/>
  <c r="AI403" i="27"/>
  <c r="AI351" i="27"/>
  <c r="AI943" i="27"/>
  <c r="AI1162" i="27"/>
  <c r="AI1840" i="27"/>
  <c r="AI2538" i="27"/>
  <c r="AI3861" i="27"/>
  <c r="AI3607" i="27"/>
  <c r="AI3428" i="27"/>
  <c r="AI3516" i="27"/>
  <c r="AI3930" i="27"/>
  <c r="AI4701" i="27"/>
  <c r="AI4251" i="27"/>
  <c r="AI4138" i="27"/>
  <c r="AI4244" i="27"/>
  <c r="AI4483" i="27"/>
  <c r="AI5265" i="27"/>
  <c r="AI5384" i="27"/>
  <c r="AI2276" i="27"/>
  <c r="AI2921" i="27"/>
  <c r="AI3004" i="27"/>
  <c r="AI3414" i="27"/>
  <c r="AI4245" i="27"/>
  <c r="AI4641" i="27"/>
  <c r="AI4447" i="27"/>
  <c r="AI4951" i="27"/>
  <c r="AI5355" i="27"/>
  <c r="AI5458" i="27"/>
  <c r="AI1167" i="27"/>
  <c r="AI1388" i="27"/>
  <c r="AI1935" i="27"/>
  <c r="AI3018" i="27"/>
  <c r="AI3245" i="27"/>
  <c r="AI3240" i="27"/>
  <c r="AI3618" i="27"/>
  <c r="AI4513" i="27"/>
  <c r="AI4111" i="27"/>
  <c r="AI4683" i="27"/>
  <c r="AI5405" i="27"/>
  <c r="AI5364" i="27"/>
  <c r="AI1953" i="27"/>
  <c r="AI3175" i="27"/>
  <c r="AI2556" i="27"/>
  <c r="AI3124" i="27"/>
  <c r="AI3952" i="27"/>
  <c r="AI3782" i="27"/>
  <c r="AI4713" i="27"/>
  <c r="AI4679" i="27"/>
  <c r="AI4919" i="27"/>
  <c r="AI5057" i="27"/>
  <c r="AI5455" i="27"/>
  <c r="AI5374" i="27"/>
  <c r="AI5018" i="27"/>
  <c r="AI2148" i="27"/>
  <c r="AI2106" i="27"/>
  <c r="AI2444" i="27"/>
  <c r="AI2386" i="27"/>
  <c r="AI2355" i="27"/>
  <c r="AI2269" i="27"/>
  <c r="AI2210" i="27"/>
  <c r="AI2054" i="27"/>
  <c r="AI1601" i="27"/>
  <c r="AI1509" i="27"/>
  <c r="AI1362" i="27"/>
  <c r="AI1272" i="27"/>
  <c r="AI1012" i="27"/>
  <c r="AI886" i="27"/>
  <c r="AI804" i="27"/>
  <c r="AI731" i="27"/>
  <c r="AI595" i="27"/>
  <c r="AI541" i="27"/>
  <c r="AI264" i="27"/>
  <c r="AI206" i="27"/>
  <c r="X702" i="27"/>
  <c r="X1492" i="27"/>
  <c r="X384" i="27"/>
  <c r="X938" i="27"/>
  <c r="X764" i="27"/>
  <c r="X340" i="27"/>
  <c r="X339" i="27"/>
  <c r="X516" i="27"/>
  <c r="X743" i="27"/>
  <c r="X861" i="27"/>
  <c r="X85" i="27"/>
  <c r="X888" i="27"/>
  <c r="X803" i="27"/>
  <c r="X1076" i="27"/>
  <c r="X1317" i="27"/>
  <c r="X1346" i="27"/>
  <c r="X1980" i="27"/>
  <c r="X3121" i="27"/>
  <c r="X2262" i="27"/>
  <c r="X3433" i="27"/>
  <c r="X4035" i="27"/>
  <c r="X4177" i="27"/>
  <c r="X5457" i="27"/>
  <c r="X5183" i="27"/>
  <c r="X5383" i="27"/>
  <c r="X2767" i="27"/>
  <c r="AK2767" i="27" s="1"/>
  <c r="X2923" i="27"/>
  <c r="AK2923" i="27" s="1"/>
  <c r="X2971" i="27"/>
  <c r="AK2971" i="27" s="1"/>
  <c r="X3309" i="27"/>
  <c r="X2607" i="27"/>
  <c r="X3498" i="27"/>
  <c r="X4058" i="27"/>
  <c r="X4190" i="27"/>
  <c r="X4682" i="27"/>
  <c r="X5510" i="27"/>
  <c r="X5020" i="27"/>
  <c r="X5222" i="27"/>
  <c r="X1263" i="27"/>
  <c r="X1411" i="27"/>
  <c r="X1457" i="27"/>
  <c r="X1539" i="27"/>
  <c r="X1595" i="27"/>
  <c r="X1674" i="27"/>
  <c r="X1988" i="27"/>
  <c r="X2744" i="27"/>
  <c r="X2860" i="27"/>
  <c r="X2960" i="27"/>
  <c r="X2619" i="27"/>
  <c r="X3834" i="27"/>
  <c r="X4089" i="27"/>
  <c r="X4489" i="27"/>
  <c r="X5109" i="27"/>
  <c r="X4909" i="27"/>
  <c r="X5177" i="27"/>
  <c r="X1113" i="27"/>
  <c r="X1528" i="27"/>
  <c r="X1831" i="27"/>
  <c r="X2646" i="27"/>
  <c r="X3205" i="27"/>
  <c r="X3028" i="27"/>
  <c r="AK3028" i="27" s="1"/>
  <c r="X2717" i="27"/>
  <c r="X4016" i="27"/>
  <c r="X3577" i="27"/>
  <c r="X4215" i="27"/>
  <c r="AK4215" i="27" s="1"/>
  <c r="X4204" i="27"/>
  <c r="X4561" i="27"/>
  <c r="X5078" i="27"/>
  <c r="X5316" i="27"/>
  <c r="X4668" i="27"/>
  <c r="X4899" i="27"/>
  <c r="X4779" i="27"/>
  <c r="X4415" i="27"/>
  <c r="X3972" i="27"/>
  <c r="X3760" i="27"/>
  <c r="AK3760" i="27" s="1"/>
  <c r="X3684" i="27"/>
  <c r="X3899" i="27"/>
  <c r="AK3899" i="27" s="1"/>
  <c r="X2486" i="27"/>
  <c r="X2425" i="27"/>
  <c r="X2332" i="27"/>
  <c r="X2199" i="27"/>
  <c r="X2119" i="27"/>
  <c r="AK2119" i="27" s="1"/>
  <c r="X2089" i="27"/>
  <c r="X1737" i="27"/>
  <c r="X1655" i="27"/>
  <c r="X203" i="27"/>
  <c r="X172" i="27"/>
  <c r="X43" i="27"/>
  <c r="X858" i="27"/>
  <c r="X76" i="27"/>
  <c r="X37" i="27"/>
  <c r="X74" i="27"/>
  <c r="X526" i="27"/>
  <c r="X775" i="27"/>
  <c r="X72" i="27"/>
  <c r="X754" i="27"/>
  <c r="X1164" i="27"/>
  <c r="X1358" i="27"/>
  <c r="X2528" i="27"/>
  <c r="X2841" i="27"/>
  <c r="X3457" i="27"/>
  <c r="X4071" i="27"/>
  <c r="X4365" i="27"/>
  <c r="X4777" i="27"/>
  <c r="X2547" i="27"/>
  <c r="X3037" i="27"/>
  <c r="X2230" i="27"/>
  <c r="X4094" i="27"/>
  <c r="X4549" i="27"/>
  <c r="AK4549" i="27" s="1"/>
  <c r="X5434" i="27"/>
  <c r="X5346" i="27"/>
  <c r="X1150" i="27"/>
  <c r="X1433" i="27"/>
  <c r="X2037" i="27"/>
  <c r="X2558" i="27"/>
  <c r="X3260" i="27"/>
  <c r="X2753" i="27"/>
  <c r="X3853" i="27"/>
  <c r="X5201" i="27"/>
  <c r="X1552" i="27"/>
  <c r="X3116" i="27"/>
  <c r="X3838" i="27"/>
  <c r="X3412" i="27"/>
  <c r="X4126" i="27"/>
  <c r="X5438" i="27"/>
  <c r="X4748" i="27"/>
  <c r="X4703" i="27"/>
  <c r="X4419" i="27"/>
  <c r="X3840" i="27"/>
  <c r="X3695" i="27"/>
  <c r="X3107" i="27"/>
  <c r="X2447" i="27"/>
  <c r="X2403" i="27"/>
  <c r="X2158" i="27"/>
  <c r="X184" i="27"/>
  <c r="X15" i="27"/>
  <c r="X7" i="27"/>
  <c r="X14" i="27"/>
  <c r="AI297" i="27"/>
  <c r="AI562" i="27"/>
  <c r="AI118" i="27"/>
  <c r="AI211" i="27"/>
  <c r="AI773" i="27"/>
  <c r="AI3588" i="27"/>
  <c r="AI4381" i="27"/>
  <c r="AI4191" i="27"/>
  <c r="AI1866" i="27"/>
  <c r="AI4486" i="27"/>
  <c r="AI4937" i="27"/>
  <c r="AI5290" i="27"/>
  <c r="AI1188" i="27"/>
  <c r="AI3150" i="27"/>
  <c r="AI3883" i="27"/>
  <c r="AI4166" i="27"/>
  <c r="AI3992" i="27"/>
  <c r="AI1861" i="27"/>
  <c r="AI3273" i="27"/>
  <c r="AI4929" i="27"/>
  <c r="AI5070" i="27"/>
  <c r="AI2209" i="27"/>
  <c r="AI2285" i="27"/>
  <c r="AI1213" i="27"/>
  <c r="AI694" i="27"/>
  <c r="AI545" i="27"/>
  <c r="AI132" i="27"/>
  <c r="X145" i="27"/>
  <c r="X1040" i="27"/>
  <c r="X658" i="27"/>
  <c r="X150" i="27"/>
  <c r="X1390" i="27"/>
  <c r="X3290" i="27"/>
  <c r="X2007" i="27"/>
  <c r="X2799" i="27"/>
  <c r="X5022" i="27"/>
  <c r="X1179" i="27"/>
  <c r="X1522" i="27"/>
  <c r="AK1522" i="27" s="1"/>
  <c r="X3658" i="27"/>
  <c r="AK3658" i="27" s="1"/>
  <c r="X4669" i="27"/>
  <c r="X5189" i="27"/>
  <c r="X2537" i="27"/>
  <c r="X3295" i="27"/>
  <c r="X4576" i="27"/>
  <c r="X3763" i="27"/>
  <c r="X3014" i="27"/>
  <c r="X2465" i="27"/>
  <c r="X2143" i="27"/>
  <c r="X405" i="27"/>
  <c r="X639" i="27"/>
  <c r="AK639" i="27" s="1"/>
  <c r="X563" i="27"/>
  <c r="AK563" i="27" s="1"/>
  <c r="X3461" i="27"/>
  <c r="AK3461" i="27" s="1"/>
  <c r="X1678" i="27"/>
  <c r="X5447" i="27"/>
  <c r="X1424" i="27"/>
  <c r="AK1424" i="27" s="1"/>
  <c r="X3474" i="27"/>
  <c r="AK3474" i="27" s="1"/>
  <c r="X5352" i="27"/>
  <c r="X2478" i="27"/>
  <c r="AK2478" i="27" s="1"/>
  <c r="AI345" i="27"/>
  <c r="AI991" i="27"/>
  <c r="AI451" i="27"/>
  <c r="AI572" i="27"/>
  <c r="AI1083" i="27"/>
  <c r="AI1658" i="27"/>
  <c r="AI2578" i="27"/>
  <c r="AI3220" i="27"/>
  <c r="AI3962" i="27"/>
  <c r="AI4573" i="27"/>
  <c r="AI4228" i="27"/>
  <c r="AI5256" i="27"/>
  <c r="AI1858" i="27"/>
  <c r="AI2699" i="27"/>
  <c r="AI3517" i="27"/>
  <c r="AI3494" i="27"/>
  <c r="AI4609" i="27"/>
  <c r="AI4706" i="27"/>
  <c r="AI5451" i="27"/>
  <c r="AI1065" i="27"/>
  <c r="AI2033" i="27"/>
  <c r="AI3330" i="27"/>
  <c r="AI3949" i="27"/>
  <c r="AI4741" i="27"/>
  <c r="AI4523" i="27"/>
  <c r="AI5325" i="27"/>
  <c r="AI5404" i="27"/>
  <c r="AI1867" i="27"/>
  <c r="AI3172" i="27"/>
  <c r="AI3648" i="27"/>
  <c r="AI4366" i="27"/>
  <c r="AI4392" i="27"/>
  <c r="AI4945" i="27"/>
  <c r="AI5295" i="27"/>
  <c r="AI5076" i="27"/>
  <c r="AI5048" i="27"/>
  <c r="AI2073" i="27"/>
  <c r="AI2154" i="27"/>
  <c r="AI2424" i="27"/>
  <c r="AI2307" i="27"/>
  <c r="AI1675" i="27"/>
  <c r="AI1541" i="27"/>
  <c r="AI1369" i="27"/>
  <c r="AI1256" i="27"/>
  <c r="AI950" i="27"/>
  <c r="AI902" i="27"/>
  <c r="AI740" i="27"/>
  <c r="AI561" i="27"/>
  <c r="AI170" i="27"/>
  <c r="AI47" i="27"/>
  <c r="AI699" i="27"/>
  <c r="AI331" i="27"/>
  <c r="AI388" i="27"/>
  <c r="AI463" i="27"/>
  <c r="AI749" i="27"/>
  <c r="AI1140" i="27"/>
  <c r="AI1634" i="27"/>
  <c r="AI3663" i="27"/>
  <c r="AI3722" i="27"/>
  <c r="AI4247" i="27"/>
  <c r="AI4548" i="27"/>
  <c r="AI5273" i="27"/>
  <c r="AI5528" i="27"/>
  <c r="AI2626" i="27"/>
  <c r="AI2627" i="27"/>
  <c r="AI3389" i="27"/>
  <c r="AI3769" i="27"/>
  <c r="AI4374" i="27"/>
  <c r="AI4480" i="27"/>
  <c r="AI4941" i="27"/>
  <c r="AI5475" i="27"/>
  <c r="AI1468" i="27"/>
  <c r="AI2606" i="27"/>
  <c r="AI3211" i="27"/>
  <c r="AI3114" i="27"/>
  <c r="AI3186" i="27"/>
  <c r="AI3434" i="27"/>
  <c r="AI3747" i="27"/>
  <c r="AI4441" i="27"/>
  <c r="AI4363" i="27"/>
  <c r="AI5157" i="27"/>
  <c r="AI5397" i="27"/>
  <c r="AI2575" i="27"/>
  <c r="AI3133" i="27"/>
  <c r="AI3406" i="27"/>
  <c r="AI4446" i="27"/>
  <c r="AI4918" i="27"/>
  <c r="AI5503" i="27"/>
  <c r="AI2196" i="27"/>
  <c r="AI2489" i="27"/>
  <c r="AI2426" i="27"/>
  <c r="AI2341" i="27"/>
  <c r="AI2038" i="27"/>
  <c r="AI1691" i="27"/>
  <c r="AI1401" i="27"/>
  <c r="AI1235" i="27"/>
  <c r="AI612" i="27"/>
  <c r="AI525" i="27"/>
  <c r="AI216" i="27"/>
  <c r="AI108" i="27"/>
  <c r="AI56" i="27"/>
  <c r="X126" i="27"/>
  <c r="X583" i="27"/>
  <c r="X952" i="27"/>
  <c r="X406" i="27"/>
  <c r="X947" i="27"/>
  <c r="X149" i="27"/>
  <c r="X307" i="27"/>
  <c r="X409" i="27"/>
  <c r="X510" i="27"/>
  <c r="X591" i="27"/>
  <c r="X1508" i="27"/>
  <c r="X146" i="27"/>
  <c r="X482" i="27"/>
  <c r="AK482" i="27" s="1"/>
  <c r="X1273" i="27"/>
  <c r="X1894" i="27"/>
  <c r="AK1894" i="27" s="1"/>
  <c r="X3185" i="27"/>
  <c r="X2254" i="27"/>
  <c r="X3453" i="27"/>
  <c r="X3573" i="27"/>
  <c r="X4241" i="27"/>
  <c r="X5089" i="27"/>
  <c r="X5203" i="27"/>
  <c r="X5291" i="27"/>
  <c r="X1848" i="27"/>
  <c r="X2771" i="27"/>
  <c r="X2609" i="27"/>
  <c r="X3333" i="27"/>
  <c r="X3750" i="27"/>
  <c r="X3825" i="27"/>
  <c r="X4421" i="27"/>
  <c r="X4597" i="27"/>
  <c r="X5262" i="27"/>
  <c r="X1245" i="27"/>
  <c r="X1405" i="27"/>
  <c r="X1525" i="27"/>
  <c r="X1853" i="27"/>
  <c r="X1819" i="27"/>
  <c r="X2785" i="27"/>
  <c r="X3483" i="27"/>
  <c r="X5454" i="27"/>
  <c r="AK5454" i="27" s="1"/>
  <c r="X4936" i="27"/>
  <c r="X1133" i="27"/>
  <c r="X1384" i="27"/>
  <c r="X2521" i="27"/>
  <c r="X3008" i="27"/>
  <c r="X3307" i="27"/>
  <c r="AK3307" i="27" s="1"/>
  <c r="X3394" i="27"/>
  <c r="X3448" i="27"/>
  <c r="X4303" i="27"/>
  <c r="X4971" i="27"/>
  <c r="X5134" i="27"/>
  <c r="X4815" i="27"/>
  <c r="X4424" i="27"/>
  <c r="X3816" i="27"/>
  <c r="X3859" i="27"/>
  <c r="X3199" i="27"/>
  <c r="X2484" i="27"/>
  <c r="X2359" i="27"/>
  <c r="X2175" i="27"/>
  <c r="X2068" i="27"/>
  <c r="X1707" i="27"/>
  <c r="X1639" i="27"/>
  <c r="X98" i="27"/>
  <c r="X354" i="27"/>
  <c r="X508" i="27"/>
  <c r="X850" i="27"/>
  <c r="X909" i="27"/>
  <c r="X1103" i="27"/>
  <c r="X45" i="27"/>
  <c r="X585" i="27"/>
  <c r="X975" i="27"/>
  <c r="X44" i="27"/>
  <c r="X348" i="27"/>
  <c r="X615" i="27"/>
  <c r="X723" i="27"/>
  <c r="X1284" i="27"/>
  <c r="X1382" i="27"/>
  <c r="X1236" i="27"/>
  <c r="X1874" i="27"/>
  <c r="X1644" i="27"/>
  <c r="X3413" i="27"/>
  <c r="X3970" i="27"/>
  <c r="X4361" i="27"/>
  <c r="X5331" i="27"/>
  <c r="AK5331" i="27" s="1"/>
  <c r="X2030" i="27"/>
  <c r="X2688" i="27"/>
  <c r="X3553" i="27"/>
  <c r="X5087" i="27"/>
  <c r="X5393" i="27"/>
  <c r="X5044" i="27"/>
  <c r="X5408" i="27"/>
  <c r="X1336" i="27"/>
  <c r="X1379" i="27"/>
  <c r="X1553" i="27"/>
  <c r="X2685" i="27"/>
  <c r="X2972" i="27"/>
  <c r="X3391" i="27"/>
  <c r="X4049" i="27"/>
  <c r="X4797" i="27"/>
  <c r="X4482" i="27"/>
  <c r="X5217" i="27"/>
  <c r="X5369" i="27"/>
  <c r="X1773" i="27"/>
  <c r="X3077" i="27"/>
  <c r="X2926" i="27"/>
  <c r="X4207" i="27"/>
  <c r="X4200" i="27"/>
  <c r="X4750" i="27"/>
  <c r="X5332" i="27"/>
  <c r="X4716" i="27"/>
  <c r="X4912" i="27"/>
  <c r="AK4912" i="27" s="1"/>
  <c r="X4667" i="27"/>
  <c r="X4351" i="27"/>
  <c r="X3860" i="27"/>
  <c r="X3708" i="27"/>
  <c r="X3767" i="27"/>
  <c r="X3058" i="27"/>
  <c r="X3099" i="27"/>
  <c r="X2479" i="27"/>
  <c r="X2358" i="27"/>
  <c r="X2168" i="27"/>
  <c r="X2079" i="27"/>
  <c r="X1647" i="27"/>
  <c r="X239" i="27"/>
  <c r="AI274" i="27"/>
  <c r="AI787" i="27"/>
  <c r="AI937" i="27"/>
  <c r="AI586" i="27"/>
  <c r="AI505" i="27"/>
  <c r="AI202" i="27"/>
  <c r="AI753" i="27"/>
  <c r="AI1142" i="27"/>
  <c r="AI1394" i="27"/>
  <c r="AI1594" i="27"/>
  <c r="AI1904" i="27"/>
  <c r="AI2286" i="27"/>
  <c r="AI2765" i="27"/>
  <c r="AI2830" i="27"/>
  <c r="AI3442" i="27"/>
  <c r="AI3687" i="27"/>
  <c r="AI3444" i="27"/>
  <c r="AI3690" i="27"/>
  <c r="AI3997" i="27"/>
  <c r="AI4333" i="27"/>
  <c r="AI4760" i="27"/>
  <c r="AI4188" i="27"/>
  <c r="AI4675" i="27"/>
  <c r="AI4842" i="27"/>
  <c r="AI5321" i="27"/>
  <c r="AI5224" i="27"/>
  <c r="AI1830" i="27"/>
  <c r="AI1958" i="27"/>
  <c r="AI1987" i="27"/>
  <c r="AI3087" i="27"/>
  <c r="AI2713" i="27"/>
  <c r="AI3065" i="27"/>
  <c r="AI2858" i="27"/>
  <c r="AI3501" i="27"/>
  <c r="AI3768" i="27"/>
  <c r="AI3979" i="27"/>
  <c r="AI4169" i="27"/>
  <c r="AI4689" i="27"/>
  <c r="AI4034" i="27"/>
  <c r="AI4812" i="27"/>
  <c r="AI4847" i="27"/>
  <c r="AI4634" i="27"/>
  <c r="AI5119" i="27"/>
  <c r="AI5483" i="27"/>
  <c r="AI5466" i="27"/>
  <c r="AI1175" i="27"/>
  <c r="AI2025" i="27"/>
  <c r="AI2727" i="27"/>
  <c r="AI2779" i="27"/>
  <c r="AI2867" i="27"/>
  <c r="AI2895" i="27"/>
  <c r="AI3050" i="27"/>
  <c r="AI2672" i="27"/>
  <c r="AI2886" i="27"/>
  <c r="AI3788" i="27"/>
  <c r="AI3931" i="27"/>
  <c r="AI4001" i="27"/>
  <c r="AI4270" i="27"/>
  <c r="AI4725" i="27"/>
  <c r="AI4000" i="27"/>
  <c r="AI4151" i="27"/>
  <c r="AI4507" i="27"/>
  <c r="AI4747" i="27"/>
  <c r="AI5381" i="27"/>
  <c r="AI1084" i="27"/>
  <c r="AI1929" i="27"/>
  <c r="AI1999" i="27"/>
  <c r="AI2232" i="27"/>
  <c r="AI2723" i="27"/>
  <c r="AI2856" i="27"/>
  <c r="AI3109" i="27"/>
  <c r="AI2980" i="27"/>
  <c r="AI3297" i="27"/>
  <c r="AI3969" i="27"/>
  <c r="AI3515" i="27"/>
  <c r="AI4745" i="27"/>
  <c r="AI3990" i="27"/>
  <c r="AI4740" i="27"/>
  <c r="AI4602" i="27"/>
  <c r="AI4953" i="27"/>
  <c r="AI5391" i="27"/>
  <c r="AI5486" i="27"/>
  <c r="AI5084" i="27"/>
  <c r="AI5012" i="27"/>
  <c r="AI2150" i="27"/>
  <c r="AI2496" i="27"/>
  <c r="AI2466" i="27"/>
  <c r="AI2383" i="27"/>
  <c r="AI2329" i="27"/>
  <c r="AI2111" i="27"/>
  <c r="AI2042" i="27"/>
  <c r="AI1705" i="27"/>
  <c r="AI1499" i="27"/>
  <c r="AI1301" i="27"/>
  <c r="AI1262" i="27"/>
  <c r="AI1177" i="27"/>
  <c r="AI940" i="27"/>
  <c r="AI878" i="27"/>
  <c r="AI794" i="27"/>
  <c r="AI652" i="27"/>
  <c r="AK652" i="27" s="1"/>
  <c r="AI491" i="27"/>
  <c r="AI250" i="27"/>
  <c r="AI139" i="27"/>
  <c r="AI470" i="27"/>
  <c r="AI945" i="27"/>
  <c r="AI1011" i="27"/>
  <c r="AI432" i="27"/>
  <c r="AI461" i="27"/>
  <c r="AI895" i="27"/>
  <c r="AI124" i="27"/>
  <c r="AI1138" i="27"/>
  <c r="AI1438" i="27"/>
  <c r="AI1806" i="27"/>
  <c r="AI3187" i="27"/>
  <c r="AI3364" i="27"/>
  <c r="AI3228" i="27"/>
  <c r="AI3424" i="27"/>
  <c r="AI3802" i="27"/>
  <c r="AI4140" i="27"/>
  <c r="AI4187" i="27"/>
  <c r="AI4627" i="27"/>
  <c r="AI1775" i="27"/>
  <c r="AI2531" i="27"/>
  <c r="AI2568" i="27"/>
  <c r="AI2969" i="27"/>
  <c r="AI3421" i="27"/>
  <c r="AI3752" i="27"/>
  <c r="AI3950" i="27"/>
  <c r="AI4091" i="27"/>
  <c r="AI4010" i="27"/>
  <c r="AI4348" i="27"/>
  <c r="AI5107" i="27"/>
  <c r="AI5459" i="27"/>
  <c r="AI1180" i="27"/>
  <c r="AI2903" i="27"/>
  <c r="AI3661" i="27"/>
  <c r="AI3548" i="27"/>
  <c r="AI3248" i="27"/>
  <c r="AI3803" i="27"/>
  <c r="AI4009" i="27"/>
  <c r="AI4553" i="27"/>
  <c r="AI4475" i="27"/>
  <c r="AI4758" i="27"/>
  <c r="AI5485" i="27"/>
  <c r="AI2264" i="27"/>
  <c r="AI2752" i="27"/>
  <c r="AI2936" i="27"/>
  <c r="AI2945" i="27"/>
  <c r="AI3231" i="27"/>
  <c r="AI3921" i="27"/>
  <c r="AI4006" i="27"/>
  <c r="AI4471" i="27"/>
  <c r="AI4702" i="27"/>
  <c r="AI5359" i="27"/>
  <c r="AI5422" i="27"/>
  <c r="AI5110" i="27"/>
  <c r="AI5010" i="27"/>
  <c r="AI4978" i="27"/>
  <c r="AI2200" i="27"/>
  <c r="AI2162" i="27"/>
  <c r="AI2429" i="27"/>
  <c r="AI2367" i="27"/>
  <c r="AI2299" i="27"/>
  <c r="AI2243" i="27"/>
  <c r="AI1739" i="27"/>
  <c r="AI1635" i="27"/>
  <c r="AI1571" i="27"/>
  <c r="AI1443" i="27"/>
  <c r="AI1293" i="27"/>
  <c r="AI1268" i="27"/>
  <c r="AI1226" i="27"/>
  <c r="AI982" i="27"/>
  <c r="AI660" i="27"/>
  <c r="AI733" i="27"/>
  <c r="AI557" i="27"/>
  <c r="AI472" i="27"/>
  <c r="AI324" i="27"/>
  <c r="AI263" i="27"/>
  <c r="AI138" i="27"/>
  <c r="X371" i="27"/>
  <c r="X749" i="27"/>
  <c r="X57" i="27"/>
  <c r="X699" i="27"/>
  <c r="X839" i="27"/>
  <c r="X331" i="27"/>
  <c r="X612" i="27"/>
  <c r="X437" i="27"/>
  <c r="X1140" i="27"/>
  <c r="X1631" i="27"/>
  <c r="X1724" i="27"/>
  <c r="X3382" i="27"/>
  <c r="AK3382" i="27" s="1"/>
  <c r="X3389" i="27"/>
  <c r="X4329" i="27"/>
  <c r="X5475" i="27"/>
  <c r="AK5475" i="27" s="1"/>
  <c r="X1951" i="27"/>
  <c r="X2606" i="27"/>
  <c r="AK2606" i="27" s="1"/>
  <c r="X3133" i="27"/>
  <c r="X3285" i="27"/>
  <c r="X3590" i="27"/>
  <c r="X4790" i="27"/>
  <c r="X4446" i="27"/>
  <c r="AK4446" i="27" s="1"/>
  <c r="X5498" i="27"/>
  <c r="X1401" i="27"/>
  <c r="X2808" i="27"/>
  <c r="X3406" i="27"/>
  <c r="X4441" i="27"/>
  <c r="AK4441" i="27" s="1"/>
  <c r="X5157" i="27"/>
  <c r="X5281" i="27"/>
  <c r="X1219" i="27"/>
  <c r="X3045" i="27"/>
  <c r="X3534" i="27"/>
  <c r="X3480" i="27"/>
  <c r="X4144" i="27"/>
  <c r="X4220" i="27"/>
  <c r="X5484" i="27"/>
  <c r="X4918" i="27"/>
  <c r="X4727" i="27"/>
  <c r="AK4727" i="27" s="1"/>
  <c r="X4548" i="27"/>
  <c r="X4420" i="27"/>
  <c r="X3875" i="27"/>
  <c r="X3643" i="27"/>
  <c r="AK3643" i="27" s="1"/>
  <c r="X3158" i="27"/>
  <c r="X3211" i="27"/>
  <c r="X2488" i="27"/>
  <c r="X2412" i="27"/>
  <c r="X2319" i="27"/>
  <c r="X2196" i="27"/>
  <c r="X1691" i="27"/>
  <c r="X233" i="27"/>
  <c r="X167" i="27"/>
  <c r="X385" i="27"/>
  <c r="X682" i="27"/>
  <c r="X712" i="27"/>
  <c r="X846" i="27"/>
  <c r="X1017" i="27"/>
  <c r="X1556" i="27"/>
  <c r="X300" i="27"/>
  <c r="X818" i="27"/>
  <c r="X776" i="27"/>
  <c r="X1484" i="27"/>
  <c r="X89" i="27"/>
  <c r="X287" i="27"/>
  <c r="X457" i="27"/>
  <c r="X576" i="27"/>
  <c r="X763" i="27"/>
  <c r="X92" i="27"/>
  <c r="X269" i="27"/>
  <c r="X746" i="27"/>
  <c r="X1316" i="27"/>
  <c r="X1201" i="27"/>
  <c r="X1494" i="27"/>
  <c r="AK1494" i="27" s="1"/>
  <c r="X1842" i="27"/>
  <c r="AK1842" i="27" s="1"/>
  <c r="X1859" i="27"/>
  <c r="X2508" i="27"/>
  <c r="X3282" i="27"/>
  <c r="X2777" i="27"/>
  <c r="X3510" i="27"/>
  <c r="X3813" i="27"/>
  <c r="X4265" i="27"/>
  <c r="X4554" i="27"/>
  <c r="X5132" i="27"/>
  <c r="X1832" i="27"/>
  <c r="X2823" i="27"/>
  <c r="X3293" i="27"/>
  <c r="X3386" i="27"/>
  <c r="X3633" i="27"/>
  <c r="X4155" i="27"/>
  <c r="X5047" i="27"/>
  <c r="X5448" i="27"/>
  <c r="X5090" i="27"/>
  <c r="X5330" i="27"/>
  <c r="X1344" i="27"/>
  <c r="X1403" i="27"/>
  <c r="X1449" i="27"/>
  <c r="AK1449" i="27" s="1"/>
  <c r="X1589" i="27"/>
  <c r="X1877" i="27"/>
  <c r="X1726" i="27"/>
  <c r="X1809" i="27"/>
  <c r="X2916" i="27"/>
  <c r="X2668" i="27"/>
  <c r="X3706" i="27"/>
  <c r="X3463" i="27"/>
  <c r="X4057" i="27"/>
  <c r="X4653" i="27"/>
  <c r="X4574" i="27"/>
  <c r="X5241" i="27"/>
  <c r="X4904" i="27"/>
  <c r="X1195" i="27"/>
  <c r="X1238" i="27"/>
  <c r="X1879" i="27"/>
  <c r="X2553" i="27"/>
  <c r="X3136" i="27"/>
  <c r="X3822" i="27"/>
  <c r="X4024" i="27"/>
  <c r="X3528" i="27"/>
  <c r="X4271" i="27"/>
  <c r="X4256" i="27"/>
  <c r="X4955" i="27"/>
  <c r="X4438" i="27"/>
  <c r="X4636" i="27"/>
  <c r="X4772" i="27"/>
  <c r="X4603" i="27"/>
  <c r="X4459" i="27"/>
  <c r="X3532" i="27"/>
  <c r="X3847" i="27"/>
  <c r="X3655" i="27"/>
  <c r="X3082" i="27"/>
  <c r="X2459" i="27"/>
  <c r="X2436" i="27"/>
  <c r="X2356" i="27"/>
  <c r="X2292" i="27"/>
  <c r="X2233" i="27"/>
  <c r="X2134" i="27"/>
  <c r="X2088" i="27"/>
  <c r="X462" i="27"/>
  <c r="X222" i="27"/>
  <c r="X103" i="27"/>
  <c r="X460" i="27"/>
  <c r="AK460" i="27" s="1"/>
  <c r="X609" i="27"/>
  <c r="X883" i="27"/>
  <c r="X1064" i="27"/>
  <c r="X709" i="27"/>
  <c r="X974" i="27"/>
  <c r="X1032" i="27"/>
  <c r="X981" i="27"/>
  <c r="X494" i="27"/>
  <c r="X868" i="27"/>
  <c r="X87" i="27"/>
  <c r="X448" i="27"/>
  <c r="X1020" i="27"/>
  <c r="X1148" i="27"/>
  <c r="X2064" i="27"/>
  <c r="X1704" i="27"/>
  <c r="X2524" i="27"/>
  <c r="X3153" i="27"/>
  <c r="X3954" i="27"/>
  <c r="X3557" i="27"/>
  <c r="X4401" i="27"/>
  <c r="X4670" i="27"/>
  <c r="X5481" i="27"/>
  <c r="X2055" i="27"/>
  <c r="X3233" i="27"/>
  <c r="X3729" i="27"/>
  <c r="X4218" i="27"/>
  <c r="X4810" i="27"/>
  <c r="X4626" i="27"/>
  <c r="X5378" i="27"/>
  <c r="X1421" i="27"/>
  <c r="X1965" i="27"/>
  <c r="X1908" i="27"/>
  <c r="X2732" i="27"/>
  <c r="X2258" i="27"/>
  <c r="X3917" i="27"/>
  <c r="X5013" i="27"/>
  <c r="X5456" i="27"/>
  <c r="X1408" i="27"/>
  <c r="X2703" i="27"/>
  <c r="X3279" i="27"/>
  <c r="X2942" i="27"/>
  <c r="X4068" i="27"/>
  <c r="X4231" i="27"/>
  <c r="X4665" i="27"/>
  <c r="X5380" i="27"/>
  <c r="X4700" i="27"/>
  <c r="X4755" i="27"/>
  <c r="AK4755" i="27" s="1"/>
  <c r="X4347" i="27"/>
  <c r="X3872" i="27"/>
  <c r="AK3872" i="27" s="1"/>
  <c r="X3963" i="27"/>
  <c r="X3098" i="27"/>
  <c r="X3219" i="27"/>
  <c r="X2995" i="27"/>
  <c r="X2331" i="27"/>
  <c r="X2165" i="27"/>
  <c r="X423" i="27"/>
  <c r="X359" i="27"/>
  <c r="X672" i="27"/>
  <c r="X629" i="27"/>
  <c r="X929" i="27"/>
  <c r="X1052" i="27"/>
  <c r="X337" i="27"/>
  <c r="X511" i="27"/>
  <c r="X594" i="27"/>
  <c r="X798" i="27"/>
  <c r="X916" i="27"/>
  <c r="X1089" i="27"/>
  <c r="X381" i="27"/>
  <c r="X514" i="27"/>
  <c r="X584" i="27"/>
  <c r="X665" i="27"/>
  <c r="X1335" i="27"/>
  <c r="X453" i="27"/>
  <c r="X726" i="27"/>
  <c r="X1183" i="27"/>
  <c r="AK1183" i="27" s="1"/>
  <c r="X1297" i="27"/>
  <c r="X1220" i="27"/>
  <c r="X1792" i="27"/>
  <c r="X1934" i="27"/>
  <c r="X1700" i="27"/>
  <c r="X2009" i="27"/>
  <c r="X2715" i="27"/>
  <c r="X3274" i="27"/>
  <c r="X3425" i="27"/>
  <c r="AK3425" i="27" s="1"/>
  <c r="X3666" i="27"/>
  <c r="X3826" i="27"/>
  <c r="X3797" i="27"/>
  <c r="X4205" i="27"/>
  <c r="X4301" i="27"/>
  <c r="X4545" i="27"/>
  <c r="X5512" i="27"/>
  <c r="X5339" i="27"/>
  <c r="X5441" i="27"/>
  <c r="X1614" i="27"/>
  <c r="X1967" i="27"/>
  <c r="X2686" i="27"/>
  <c r="X2835" i="27"/>
  <c r="X2939" i="27"/>
  <c r="X3249" i="27"/>
  <c r="X2741" i="27"/>
  <c r="X2774" i="27"/>
  <c r="X3466" i="27"/>
  <c r="X3713" i="27"/>
  <c r="X4501" i="27"/>
  <c r="X5111" i="27"/>
  <c r="X5150" i="27"/>
  <c r="X1087" i="27"/>
  <c r="X1240" i="27"/>
  <c r="X1483" i="27"/>
  <c r="X1551" i="27"/>
  <c r="X1813" i="27"/>
  <c r="X1690" i="27"/>
  <c r="X1940" i="27"/>
  <c r="X2574" i="27"/>
  <c r="X2708" i="27"/>
  <c r="X2780" i="27"/>
  <c r="X2940" i="27"/>
  <c r="X3384" i="27"/>
  <c r="X2603" i="27"/>
  <c r="X3454" i="27"/>
  <c r="X3985" i="27"/>
  <c r="X3933" i="27"/>
  <c r="AK3933" i="27" s="1"/>
  <c r="X5093" i="27"/>
  <c r="X5185" i="27"/>
  <c r="X5407" i="27"/>
  <c r="X1057" i="27"/>
  <c r="X1298" i="27"/>
  <c r="X2002" i="27"/>
  <c r="X1975" i="27"/>
  <c r="X2529" i="27"/>
  <c r="X2598" i="27"/>
  <c r="X3064" i="27"/>
  <c r="X3216" i="27"/>
  <c r="X3319" i="27"/>
  <c r="X2749" i="27"/>
  <c r="X2663" i="27"/>
  <c r="X3694" i="27"/>
  <c r="X4164" i="27"/>
  <c r="X4493" i="27"/>
  <c r="X4342" i="27"/>
  <c r="X4729" i="27"/>
  <c r="X5248" i="27"/>
  <c r="X4732" i="27"/>
  <c r="X4692" i="27"/>
  <c r="X4631" i="27"/>
  <c r="X4515" i="27"/>
  <c r="X4411" i="27"/>
  <c r="X4343" i="27"/>
  <c r="X4500" i="27"/>
  <c r="X4368" i="27"/>
  <c r="X3828" i="27"/>
  <c r="X3744" i="27"/>
  <c r="X3568" i="27"/>
  <c r="X3851" i="27"/>
  <c r="X3118" i="27"/>
  <c r="X3139" i="27"/>
  <c r="X2472" i="27"/>
  <c r="X2453" i="27"/>
  <c r="X2418" i="27"/>
  <c r="X2391" i="27"/>
  <c r="X2382" i="27"/>
  <c r="X2372" i="27"/>
  <c r="X2343" i="27"/>
  <c r="X2281" i="27"/>
  <c r="X2183" i="27"/>
  <c r="X2118" i="27"/>
  <c r="X2104" i="27"/>
  <c r="AK2104" i="27" s="1"/>
  <c r="X1743" i="27"/>
  <c r="X1667" i="27"/>
  <c r="X411" i="27"/>
  <c r="X230" i="27"/>
  <c r="X175" i="27"/>
  <c r="X393" i="27"/>
  <c r="X825" i="27"/>
  <c r="X784" i="27"/>
  <c r="X227" i="27"/>
  <c r="X54" i="27"/>
  <c r="X896" i="27"/>
  <c r="X1372" i="27"/>
  <c r="X3393" i="27"/>
  <c r="X3526" i="27"/>
  <c r="X5255" i="27"/>
  <c r="X2739" i="27"/>
  <c r="X2742" i="27"/>
  <c r="X4290" i="27"/>
  <c r="X5055" i="27"/>
  <c r="X5122" i="27"/>
  <c r="X1419" i="27"/>
  <c r="X2502" i="27"/>
  <c r="X2848" i="27"/>
  <c r="X3368" i="27"/>
  <c r="X3502" i="27"/>
  <c r="X4457" i="27"/>
  <c r="X5205" i="27"/>
  <c r="X1416" i="27"/>
  <c r="X2226" i="27"/>
  <c r="X3492" i="27"/>
  <c r="X4311" i="27"/>
  <c r="X4601" i="27"/>
  <c r="X4648" i="27"/>
  <c r="X4387" i="27"/>
  <c r="X3660" i="27"/>
  <c r="X3739" i="27"/>
  <c r="X2189" i="27"/>
  <c r="X2305" i="27"/>
  <c r="X2219" i="27"/>
  <c r="X1651" i="27"/>
  <c r="AI500" i="27"/>
  <c r="AI837" i="27"/>
  <c r="AI110" i="27"/>
  <c r="AI1037" i="27"/>
  <c r="AI1656" i="27"/>
  <c r="AI901" i="27"/>
  <c r="AI1156" i="27"/>
  <c r="AI1406" i="27"/>
  <c r="AI1856" i="27"/>
  <c r="AI3011" i="27"/>
  <c r="AI2926" i="27"/>
  <c r="AI3780" i="27"/>
  <c r="AI3567" i="27"/>
  <c r="AI3400" i="27"/>
  <c r="AI4514" i="27"/>
  <c r="AI4797" i="27"/>
  <c r="AI4568" i="27"/>
  <c r="AI4595" i="27"/>
  <c r="AI5289" i="27"/>
  <c r="AI5553" i="27"/>
  <c r="AI1826" i="27"/>
  <c r="AI2660" i="27"/>
  <c r="AI3441" i="27"/>
  <c r="AI3657" i="27"/>
  <c r="AI4225" i="27"/>
  <c r="AI4716" i="27"/>
  <c r="AI4920" i="27"/>
  <c r="AK4920" i="27" s="1"/>
  <c r="AI5095" i="27"/>
  <c r="AI5435" i="27"/>
  <c r="AI5258" i="27"/>
  <c r="AK5258" i="27" s="1"/>
  <c r="AI5538" i="27"/>
  <c r="AI1750" i="27"/>
  <c r="AK1750" i="27" s="1"/>
  <c r="AI1773" i="27"/>
  <c r="AI2545" i="27"/>
  <c r="AI3003" i="27"/>
  <c r="AI3006" i="27"/>
  <c r="AI3094" i="27"/>
  <c r="AI3789" i="27"/>
  <c r="AI3555" i="27"/>
  <c r="AK3555" i="27" s="1"/>
  <c r="AI3970" i="27"/>
  <c r="AI4361" i="27"/>
  <c r="AI4946" i="27"/>
  <c r="AI5509" i="27"/>
  <c r="AI1085" i="27"/>
  <c r="AI1849" i="27"/>
  <c r="AI2784" i="27"/>
  <c r="AI2961" i="27"/>
  <c r="AI2754" i="27"/>
  <c r="AK2754" i="27" s="1"/>
  <c r="AI3696" i="27"/>
  <c r="AI3391" i="27"/>
  <c r="AI4841" i="27"/>
  <c r="AI4973" i="27"/>
  <c r="AK4973" i="27" s="1"/>
  <c r="AI5129" i="27"/>
  <c r="AI5174" i="27"/>
  <c r="AI5550" i="27"/>
  <c r="AI5000" i="27"/>
  <c r="AK5000" i="27" s="1"/>
  <c r="AI2474" i="27"/>
  <c r="AI2347" i="27"/>
  <c r="AI2257" i="27"/>
  <c r="AI2123" i="27"/>
  <c r="AK2123" i="27" s="1"/>
  <c r="AI1763" i="27"/>
  <c r="AI1629" i="27"/>
  <c r="AI1336" i="27"/>
  <c r="AI1399" i="27"/>
  <c r="AI1334" i="27"/>
  <c r="AI1258" i="27"/>
  <c r="AI1187" i="27"/>
  <c r="AI898" i="27"/>
  <c r="AI662" i="27"/>
  <c r="AI585" i="27"/>
  <c r="AI338" i="27"/>
  <c r="AI304" i="27"/>
  <c r="AI239" i="27"/>
  <c r="AI78" i="27"/>
  <c r="AI23" i="27"/>
  <c r="AK23" i="27" s="1"/>
  <c r="X878" i="27"/>
  <c r="X887" i="27"/>
  <c r="X1041" i="27"/>
  <c r="X134" i="27"/>
  <c r="X715" i="27"/>
  <c r="X842" i="27"/>
  <c r="X971" i="27"/>
  <c r="X382" i="27"/>
  <c r="X1046" i="27"/>
  <c r="AK1046" i="27" s="1"/>
  <c r="X158" i="27"/>
  <c r="X904" i="27"/>
  <c r="X787" i="27"/>
  <c r="X1404" i="27"/>
  <c r="AK1404" i="27" s="1"/>
  <c r="X1191" i="27"/>
  <c r="AK1191" i="27" s="1"/>
  <c r="X1370" i="27"/>
  <c r="X1890" i="27"/>
  <c r="X1982" i="27"/>
  <c r="X1836" i="27"/>
  <c r="X2286" i="27"/>
  <c r="X2857" i="27"/>
  <c r="X2858" i="27"/>
  <c r="AK2858" i="27" s="1"/>
  <c r="X3730" i="27"/>
  <c r="X3669" i="27"/>
  <c r="AK3669" i="27" s="1"/>
  <c r="X4169" i="27"/>
  <c r="X4333" i="27"/>
  <c r="X4953" i="27"/>
  <c r="X4798" i="27"/>
  <c r="X5187" i="27"/>
  <c r="X1594" i="27"/>
  <c r="X1903" i="27"/>
  <c r="X1976" i="27"/>
  <c r="AK1976" i="27" s="1"/>
  <c r="X2731" i="27"/>
  <c r="X2871" i="27"/>
  <c r="X3337" i="27"/>
  <c r="X2965" i="27"/>
  <c r="X3514" i="27"/>
  <c r="AK3514" i="27" s="1"/>
  <c r="X4238" i="27"/>
  <c r="X4806" i="27"/>
  <c r="X4846" i="27"/>
  <c r="X5038" i="27"/>
  <c r="X5334" i="27"/>
  <c r="X5472" i="27"/>
  <c r="X1170" i="27"/>
  <c r="X1394" i="27"/>
  <c r="X1499" i="27"/>
  <c r="AK1499" i="27" s="1"/>
  <c r="X1889" i="27"/>
  <c r="X1961" i="27"/>
  <c r="X2013" i="27"/>
  <c r="AK2013" i="27" s="1"/>
  <c r="X2634" i="27"/>
  <c r="AK2634" i="27" s="1"/>
  <c r="X2637" i="27"/>
  <c r="X2930" i="27"/>
  <c r="X3690" i="27"/>
  <c r="X3981" i="27"/>
  <c r="X4001" i="27"/>
  <c r="X4602" i="27"/>
  <c r="AK4602" i="27" s="1"/>
  <c r="X4610" i="27"/>
  <c r="X5104" i="27"/>
  <c r="AK5104" i="27" s="1"/>
  <c r="X5261" i="27"/>
  <c r="AK5261" i="27" s="1"/>
  <c r="X1049" i="27"/>
  <c r="X1262" i="27"/>
  <c r="X2042" i="27"/>
  <c r="X1968" i="27"/>
  <c r="X3109" i="27"/>
  <c r="AK3109" i="27" s="1"/>
  <c r="X3036" i="27"/>
  <c r="X3267" i="27"/>
  <c r="X2734" i="27"/>
  <c r="X3886" i="27"/>
  <c r="X4008" i="27"/>
  <c r="X3472" i="27"/>
  <c r="X4179" i="27"/>
  <c r="AK4179" i="27" s="1"/>
  <c r="X4312" i="27"/>
  <c r="X4338" i="27"/>
  <c r="X4821" i="27"/>
  <c r="X4893" i="27"/>
  <c r="X5486" i="27"/>
  <c r="X4880" i="27"/>
  <c r="AK4880" i="27" s="1"/>
  <c r="X4878" i="27"/>
  <c r="X4848" i="27"/>
  <c r="X4851" i="27"/>
  <c r="X4731" i="27"/>
  <c r="AK4731" i="27" s="1"/>
  <c r="X4623" i="27"/>
  <c r="X4487" i="27"/>
  <c r="X4440" i="27"/>
  <c r="X3932" i="27"/>
  <c r="X3768" i="27"/>
  <c r="X3935" i="27"/>
  <c r="AK3935" i="27" s="1"/>
  <c r="X3687" i="27"/>
  <c r="X3102" i="27"/>
  <c r="X3115" i="27"/>
  <c r="X2498" i="27"/>
  <c r="X2480" i="27"/>
  <c r="AK2480" i="27" s="1"/>
  <c r="X2396" i="27"/>
  <c r="AK2396" i="27" s="1"/>
  <c r="X2335" i="27"/>
  <c r="AK2335" i="27" s="1"/>
  <c r="X2300" i="27"/>
  <c r="X2103" i="27"/>
  <c r="X1665" i="27"/>
  <c r="X241" i="27"/>
  <c r="AI157" i="27"/>
  <c r="AI412" i="27"/>
  <c r="AI653" i="27"/>
  <c r="AI711" i="27"/>
  <c r="AI977" i="27"/>
  <c r="AI1736" i="27"/>
  <c r="AI119" i="27"/>
  <c r="AI464" i="27"/>
  <c r="AI394" i="27"/>
  <c r="AI859" i="27"/>
  <c r="AI923" i="27"/>
  <c r="AI762" i="27"/>
  <c r="AI266" i="27"/>
  <c r="AI524" i="27"/>
  <c r="AI871" i="27"/>
  <c r="AI122" i="27"/>
  <c r="AI395" i="27"/>
  <c r="AI935" i="27"/>
  <c r="AI1104" i="27"/>
  <c r="AI1154" i="27"/>
  <c r="AI1422" i="27"/>
  <c r="AI1534" i="27"/>
  <c r="AI2005" i="27"/>
  <c r="AI3027" i="27"/>
  <c r="AI2522" i="27"/>
  <c r="AI3048" i="27"/>
  <c r="AI3312" i="27"/>
  <c r="AI3541" i="27"/>
  <c r="AI3652" i="27"/>
  <c r="AI3719" i="27"/>
  <c r="AI3903" i="27"/>
  <c r="AI4418" i="27"/>
  <c r="AI4148" i="27"/>
  <c r="AI4525" i="27"/>
  <c r="AI4845" i="27"/>
  <c r="AI4436" i="27"/>
  <c r="AI4176" i="27"/>
  <c r="AI4739" i="27"/>
  <c r="AI4922" i="27"/>
  <c r="AI5345" i="27"/>
  <c r="AI5513" i="27"/>
  <c r="AI5416" i="27"/>
  <c r="AI5552" i="27"/>
  <c r="AI1914" i="27"/>
  <c r="AI1843" i="27"/>
  <c r="AI3023" i="27"/>
  <c r="AI2512" i="27"/>
  <c r="AI3049" i="27"/>
  <c r="AI2988" i="27"/>
  <c r="AI3355" i="27"/>
  <c r="AI3505" i="27"/>
  <c r="AI3673" i="27"/>
  <c r="AI3961" i="27"/>
  <c r="AI3832" i="27"/>
  <c r="AI4027" i="27"/>
  <c r="AI4157" i="27"/>
  <c r="AI4229" i="27"/>
  <c r="AI4705" i="27"/>
  <c r="AI4332" i="27"/>
  <c r="AI4479" i="27"/>
  <c r="AI4831" i="27"/>
  <c r="AI4606" i="27"/>
  <c r="AI5051" i="27"/>
  <c r="AI5171" i="27"/>
  <c r="AI5523" i="27"/>
  <c r="AI5298" i="27"/>
  <c r="AI1075" i="27"/>
  <c r="AI1131" i="27"/>
  <c r="AI1638" i="27"/>
  <c r="AI1734" i="27"/>
  <c r="AI1464" i="27"/>
  <c r="AI1839" i="27"/>
  <c r="AI2759" i="27"/>
  <c r="AI3035" i="27"/>
  <c r="AI3054" i="27"/>
  <c r="AI3190" i="27"/>
  <c r="AI2624" i="27"/>
  <c r="AI3088" i="27"/>
  <c r="AI3338" i="27"/>
  <c r="AI3613" i="27"/>
  <c r="AI3530" i="27"/>
  <c r="AI3939" i="27"/>
  <c r="AI4330" i="27"/>
  <c r="AI4214" i="27"/>
  <c r="AI4310" i="27"/>
  <c r="AI4056" i="27"/>
  <c r="AI4556" i="27"/>
  <c r="AI4832" i="27"/>
  <c r="AI4763" i="27"/>
  <c r="AI4710" i="27"/>
  <c r="AI5165" i="27"/>
  <c r="AI5357" i="27"/>
  <c r="AI5172" i="27"/>
  <c r="AI5340" i="27"/>
  <c r="AI5532" i="27"/>
  <c r="AI1592" i="27"/>
  <c r="AI1885" i="27"/>
  <c r="AI1844" i="27"/>
  <c r="AI2280" i="27"/>
  <c r="AI2983" i="27"/>
  <c r="AI2621" i="27"/>
  <c r="AI2908" i="27"/>
  <c r="AI2849" i="27"/>
  <c r="AI2996" i="27"/>
  <c r="AI3247" i="27"/>
  <c r="AI3584" i="27"/>
  <c r="AI3399" i="27"/>
  <c r="AI3431" i="27"/>
  <c r="AI3670" i="27"/>
  <c r="AI4334" i="27"/>
  <c r="AI4542" i="27"/>
  <c r="AI4472" i="27"/>
  <c r="AI4708" i="27"/>
  <c r="AI4519" i="27"/>
  <c r="AI4666" i="27"/>
  <c r="AI4738" i="27"/>
  <c r="AI5009" i="27"/>
  <c r="AI5085" i="27"/>
  <c r="AI5287" i="27"/>
  <c r="AI5519" i="27"/>
  <c r="AI5302" i="27"/>
  <c r="AI5032" i="27"/>
  <c r="AI4962" i="27"/>
  <c r="AI2116" i="27"/>
  <c r="AI2180" i="27"/>
  <c r="AI2207" i="27"/>
  <c r="AI2122" i="27"/>
  <c r="AI2491" i="27"/>
  <c r="AI2431" i="27"/>
  <c r="AI2374" i="27"/>
  <c r="AI2352" i="27"/>
  <c r="AI2311" i="27"/>
  <c r="AI2255" i="27"/>
  <c r="AI2186" i="27"/>
  <c r="AI2065" i="27"/>
  <c r="AI1755" i="27"/>
  <c r="AI1703" i="27"/>
  <c r="AI1581" i="27"/>
  <c r="AI1507" i="27"/>
  <c r="AI1445" i="27"/>
  <c r="AI1387" i="27"/>
  <c r="AI1294" i="27"/>
  <c r="AI1243" i="27"/>
  <c r="AI1232" i="27"/>
  <c r="AI1038" i="27"/>
  <c r="AI978" i="27"/>
  <c r="AI884" i="27"/>
  <c r="AI790" i="27"/>
  <c r="AI680" i="27"/>
  <c r="AI599" i="27"/>
  <c r="AI581" i="27"/>
  <c r="AI555" i="27"/>
  <c r="AI495" i="27"/>
  <c r="AI364" i="27"/>
  <c r="AI242" i="27"/>
  <c r="AI286" i="27"/>
  <c r="AI249" i="27"/>
  <c r="AI154" i="27"/>
  <c r="AI53" i="27"/>
  <c r="X138" i="27"/>
  <c r="X472" i="27"/>
  <c r="X706" i="27"/>
  <c r="X960" i="27"/>
  <c r="X841" i="27"/>
  <c r="AK841" i="27" s="1"/>
  <c r="X1296" i="27"/>
  <c r="AK1296" i="27" s="1"/>
  <c r="X473" i="27"/>
  <c r="AK473" i="27" s="1"/>
  <c r="X1016" i="27"/>
  <c r="X979" i="27"/>
  <c r="AK979" i="27" s="1"/>
  <c r="X111" i="27"/>
  <c r="X515" i="27"/>
  <c r="X747" i="27"/>
  <c r="X142" i="27"/>
  <c r="X650" i="27"/>
  <c r="X1095" i="27"/>
  <c r="X1269" i="27"/>
  <c r="X1788" i="27"/>
  <c r="AK1788" i="27" s="1"/>
  <c r="X2568" i="27"/>
  <c r="X2793" i="27"/>
  <c r="AK2793" i="27" s="1"/>
  <c r="X3449" i="27"/>
  <c r="X3991" i="27"/>
  <c r="X4091" i="27"/>
  <c r="X4113" i="27"/>
  <c r="X5443" i="27"/>
  <c r="AK5443" i="27" s="1"/>
  <c r="X5155" i="27"/>
  <c r="X1622" i="27"/>
  <c r="X3257" i="27"/>
  <c r="X3402" i="27"/>
  <c r="AK3402" i="27" s="1"/>
  <c r="X4022" i="27"/>
  <c r="X4098" i="27"/>
  <c r="X4678" i="27"/>
  <c r="X4992" i="27"/>
  <c r="X5016" i="27"/>
  <c r="X5326" i="27"/>
  <c r="X1138" i="27"/>
  <c r="AK1138" i="27" s="1"/>
  <c r="X1434" i="27"/>
  <c r="AK1434" i="27" s="1"/>
  <c r="X1447" i="27"/>
  <c r="AK1447" i="27" s="1"/>
  <c r="X1599" i="27"/>
  <c r="X2650" i="27"/>
  <c r="X2788" i="27"/>
  <c r="X2952" i="27"/>
  <c r="X3364" i="27"/>
  <c r="X2945" i="27"/>
  <c r="X4009" i="27"/>
  <c r="AK4009" i="27" s="1"/>
  <c r="X3965" i="27"/>
  <c r="X4581" i="27"/>
  <c r="X5485" i="27"/>
  <c r="X1178" i="27"/>
  <c r="X1806" i="27"/>
  <c r="AK1806" i="27" s="1"/>
  <c r="X2981" i="27"/>
  <c r="X3231" i="27"/>
  <c r="X2750" i="27"/>
  <c r="X3984" i="27"/>
  <c r="X3496" i="27"/>
  <c r="X4187" i="27"/>
  <c r="X5083" i="27"/>
  <c r="AK5083" i="27" s="1"/>
  <c r="X4394" i="27"/>
  <c r="X5547" i="27"/>
  <c r="X4935" i="27"/>
  <c r="AK4935" i="27" s="1"/>
  <c r="X4655" i="27"/>
  <c r="X4471" i="27"/>
  <c r="X3888" i="27"/>
  <c r="X3612" i="27"/>
  <c r="X3803" i="27"/>
  <c r="X3551" i="27"/>
  <c r="X3059" i="27"/>
  <c r="AK3059" i="27" s="1"/>
  <c r="X2476" i="27"/>
  <c r="X2406" i="27"/>
  <c r="X2322" i="27"/>
  <c r="X2297" i="27"/>
  <c r="X2227" i="27"/>
  <c r="X2145" i="27"/>
  <c r="X1739" i="27"/>
  <c r="AK1739" i="27" s="1"/>
  <c r="X1635" i="27"/>
  <c r="AK1635" i="27" s="1"/>
  <c r="X237" i="27"/>
  <c r="AK237" i="27" s="1"/>
  <c r="X124" i="27"/>
  <c r="AI423" i="27"/>
  <c r="AI709" i="27"/>
  <c r="AI875" i="27"/>
  <c r="AI963" i="27"/>
  <c r="AI159" i="27"/>
  <c r="AI1013" i="27"/>
  <c r="AI941" i="27"/>
  <c r="AI1098" i="27"/>
  <c r="AI1064" i="27"/>
  <c r="AI2995" i="27"/>
  <c r="AI2909" i="27"/>
  <c r="AI3268" i="27"/>
  <c r="AI3420" i="27"/>
  <c r="AI4749" i="27"/>
  <c r="AI4728" i="27"/>
  <c r="AK4728" i="27" s="1"/>
  <c r="AI4923" i="27"/>
  <c r="AK4923" i="27" s="1"/>
  <c r="AI5456" i="27"/>
  <c r="AI1811" i="27"/>
  <c r="AI2975" i="27"/>
  <c r="AI2993" i="27"/>
  <c r="AI3279" i="27"/>
  <c r="AI3469" i="27"/>
  <c r="AI3672" i="27"/>
  <c r="AI4067" i="27"/>
  <c r="AI4833" i="27"/>
  <c r="AI4700" i="27"/>
  <c r="AI4734" i="27"/>
  <c r="AI5378" i="27"/>
  <c r="AI1123" i="27"/>
  <c r="AI1488" i="27"/>
  <c r="AI3026" i="27"/>
  <c r="AI3168" i="27"/>
  <c r="AI3563" i="27"/>
  <c r="AI4041" i="27"/>
  <c r="AI4218" i="27"/>
  <c r="AI4401" i="27"/>
  <c r="AI4656" i="27"/>
  <c r="AI4694" i="27"/>
  <c r="AI5221" i="27"/>
  <c r="AI1804" i="27"/>
  <c r="AK1804" i="27" s="1"/>
  <c r="AI2039" i="27"/>
  <c r="AI3127" i="27"/>
  <c r="AI2524" i="27"/>
  <c r="AI3729" i="27"/>
  <c r="AI3542" i="27"/>
  <c r="AI4681" i="27"/>
  <c r="AI5069" i="27"/>
  <c r="AK5069" i="27" s="1"/>
  <c r="AI3219" i="27"/>
  <c r="AI2384" i="27"/>
  <c r="AI2182" i="27"/>
  <c r="AI2040" i="27"/>
  <c r="AI1749" i="27"/>
  <c r="AI1421" i="27"/>
  <c r="AI1032" i="27"/>
  <c r="AI974" i="27"/>
  <c r="AI836" i="27"/>
  <c r="AI696" i="27"/>
  <c r="AI494" i="27"/>
  <c r="AI314" i="27"/>
  <c r="AI506" i="27"/>
  <c r="AI405" i="27"/>
  <c r="AI35" i="27"/>
  <c r="AK35" i="27" s="1"/>
  <c r="AI34" i="27"/>
  <c r="AK34" i="27" s="1"/>
  <c r="AI1498" i="27"/>
  <c r="AI2533" i="27"/>
  <c r="AK2533" i="27" s="1"/>
  <c r="AI4005" i="27"/>
  <c r="AI4445" i="27"/>
  <c r="AK4445" i="27" s="1"/>
  <c r="AI4291" i="27"/>
  <c r="AK4291" i="27" s="1"/>
  <c r="AI5545" i="27"/>
  <c r="AI2520" i="27"/>
  <c r="AI3295" i="27"/>
  <c r="AI3944" i="27"/>
  <c r="AK3944" i="27" s="1"/>
  <c r="AI4502" i="27"/>
  <c r="AK4502" i="27" s="1"/>
  <c r="AI5467" i="27"/>
  <c r="AI1764" i="27"/>
  <c r="AK1764" i="27" s="1"/>
  <c r="AI2537" i="27"/>
  <c r="AI3179" i="27"/>
  <c r="AK3179" i="27" s="1"/>
  <c r="AI3182" i="27"/>
  <c r="AI3294" i="27"/>
  <c r="AI3977" i="27"/>
  <c r="AK3977" i="27" s="1"/>
  <c r="AI4640" i="27"/>
  <c r="AK4640" i="27" s="1"/>
  <c r="AI5541" i="27"/>
  <c r="AI2007" i="27"/>
  <c r="AI3357" i="27"/>
  <c r="AI4439" i="27"/>
  <c r="AI5358" i="27"/>
  <c r="AI2173" i="27"/>
  <c r="AK2173" i="27" s="1"/>
  <c r="AI2465" i="27"/>
  <c r="AI2143" i="27"/>
  <c r="AI1609" i="27"/>
  <c r="AK1609" i="27" s="1"/>
  <c r="AI1366" i="27"/>
  <c r="AI1266" i="27"/>
  <c r="AK1266" i="27" s="1"/>
  <c r="AI1040" i="27"/>
  <c r="AI666" i="27"/>
  <c r="AI589" i="27"/>
  <c r="AI306" i="27"/>
  <c r="AK306" i="27" s="1"/>
  <c r="AI150" i="27"/>
  <c r="X26" i="27"/>
  <c r="X122" i="27"/>
  <c r="X363" i="27"/>
  <c r="X480" i="27"/>
  <c r="AK480" i="27" s="1"/>
  <c r="X653" i="27"/>
  <c r="X885" i="27"/>
  <c r="AK885" i="27" s="1"/>
  <c r="X1347" i="27"/>
  <c r="X356" i="27"/>
  <c r="X577" i="27"/>
  <c r="X703" i="27"/>
  <c r="AK703" i="27" s="1"/>
  <c r="X788" i="27"/>
  <c r="X884" i="27"/>
  <c r="X871" i="27"/>
  <c r="X989" i="27"/>
  <c r="X1131" i="27"/>
  <c r="X52" i="27"/>
  <c r="X282" i="27"/>
  <c r="X389" i="27"/>
  <c r="X484" i="27"/>
  <c r="AK484" i="27" s="1"/>
  <c r="X546" i="27"/>
  <c r="X599" i="27"/>
  <c r="X874" i="27"/>
  <c r="X781" i="27"/>
  <c r="X1038" i="27"/>
  <c r="X1380" i="27"/>
  <c r="X154" i="27"/>
  <c r="AK154" i="27" s="1"/>
  <c r="X312" i="27"/>
  <c r="X517" i="27"/>
  <c r="X634" i="27"/>
  <c r="X750" i="27"/>
  <c r="AK750" i="27" s="1"/>
  <c r="X923" i="27"/>
  <c r="AK923" i="27" s="1"/>
  <c r="X1079" i="27"/>
  <c r="X1128" i="27"/>
  <c r="AK1128" i="27" s="1"/>
  <c r="X1550" i="27"/>
  <c r="X1796" i="27"/>
  <c r="X1838" i="27"/>
  <c r="X1716" i="27"/>
  <c r="X1827" i="27"/>
  <c r="X1964" i="27"/>
  <c r="X3338" i="27"/>
  <c r="X2612" i="27"/>
  <c r="X3405" i="27"/>
  <c r="X3995" i="27"/>
  <c r="X4075" i="27"/>
  <c r="X4117" i="27"/>
  <c r="AK4117" i="27" s="1"/>
  <c r="X4193" i="27"/>
  <c r="X4481" i="27"/>
  <c r="X4993" i="27"/>
  <c r="X5041" i="27"/>
  <c r="X4538" i="27"/>
  <c r="AK4538" i="27" s="1"/>
  <c r="X5171" i="27"/>
  <c r="X5347" i="27"/>
  <c r="X5523" i="27"/>
  <c r="AK5523" i="27" s="1"/>
  <c r="X1620" i="27"/>
  <c r="AK1620" i="27" s="1"/>
  <c r="X2511" i="27"/>
  <c r="X2879" i="27"/>
  <c r="X3341" i="27"/>
  <c r="X2639" i="27"/>
  <c r="X3670" i="27"/>
  <c r="X4026" i="27"/>
  <c r="X4294" i="27"/>
  <c r="X4135" i="27"/>
  <c r="AK4135" i="27" s="1"/>
  <c r="X5007" i="27"/>
  <c r="X5437" i="27"/>
  <c r="X4964" i="27"/>
  <c r="AK4964" i="27" s="1"/>
  <c r="X5046" i="27"/>
  <c r="AK5046" i="27" s="1"/>
  <c r="X5226" i="27"/>
  <c r="X5338" i="27"/>
  <c r="X5452" i="27"/>
  <c r="AK5452" i="27" s="1"/>
  <c r="X1174" i="27"/>
  <c r="X1402" i="27"/>
  <c r="AK1402" i="27" s="1"/>
  <c r="X1248" i="27"/>
  <c r="X1425" i="27"/>
  <c r="X1475" i="27"/>
  <c r="X1545" i="27"/>
  <c r="X1841" i="27"/>
  <c r="X2012" i="27"/>
  <c r="X1694" i="27"/>
  <c r="AK1694" i="27" s="1"/>
  <c r="X1812" i="27"/>
  <c r="X2602" i="27"/>
  <c r="X3081" i="27"/>
  <c r="X2864" i="27"/>
  <c r="AK2864" i="27" s="1"/>
  <c r="X3236" i="27"/>
  <c r="X3320" i="27"/>
  <c r="X2224" i="27"/>
  <c r="X2849" i="27"/>
  <c r="X3399" i="27"/>
  <c r="AK3399" i="27" s="1"/>
  <c r="X3431" i="27"/>
  <c r="AK3431" i="27" s="1"/>
  <c r="X4073" i="27"/>
  <c r="X3757" i="27"/>
  <c r="X4813" i="27"/>
  <c r="X4730" i="27"/>
  <c r="X4766" i="27"/>
  <c r="X4617" i="27"/>
  <c r="X5165" i="27"/>
  <c r="AK5165" i="27" s="1"/>
  <c r="X5309" i="27"/>
  <c r="X5377" i="27"/>
  <c r="X1053" i="27"/>
  <c r="X1243" i="27"/>
  <c r="AK1243" i="27" s="1"/>
  <c r="X1464" i="27"/>
  <c r="X2501" i="27"/>
  <c r="AK2501" i="27" s="1"/>
  <c r="X3048" i="27"/>
  <c r="AK3048" i="27" s="1"/>
  <c r="X3120" i="27"/>
  <c r="X3247" i="27"/>
  <c r="X3383" i="27"/>
  <c r="X2910" i="27"/>
  <c r="AK2910" i="27" s="1"/>
  <c r="X4056" i="27"/>
  <c r="X3561" i="27"/>
  <c r="X3865" i="27"/>
  <c r="X4124" i="27"/>
  <c r="X4227" i="27"/>
  <c r="X4264" i="27"/>
  <c r="X4525" i="27"/>
  <c r="X4933" i="27"/>
  <c r="X5115" i="27"/>
  <c r="X4398" i="27"/>
  <c r="X5444" i="27"/>
  <c r="X4850" i="27"/>
  <c r="X5272" i="27"/>
  <c r="X5340" i="27"/>
  <c r="X4828" i="27"/>
  <c r="AK4828" i="27" s="1"/>
  <c r="X4664" i="27"/>
  <c r="X4708" i="27"/>
  <c r="X4832" i="27"/>
  <c r="AK4832" i="27" s="1"/>
  <c r="X4879" i="27"/>
  <c r="AK4879" i="27" s="1"/>
  <c r="X4783" i="27"/>
  <c r="X4647" i="27"/>
  <c r="X4519" i="27"/>
  <c r="X4403" i="27"/>
  <c r="X4472" i="27"/>
  <c r="X4332" i="27"/>
  <c r="AK4332" i="27" s="1"/>
  <c r="X3832" i="27"/>
  <c r="X3728" i="27"/>
  <c r="X3620" i="27"/>
  <c r="X3939" i="27"/>
  <c r="X3735" i="27"/>
  <c r="X3206" i="27"/>
  <c r="X3138" i="27"/>
  <c r="X2994" i="27"/>
  <c r="X3131" i="27"/>
  <c r="X3043" i="27"/>
  <c r="X2983" i="27"/>
  <c r="X2495" i="27"/>
  <c r="X2452" i="27"/>
  <c r="X2409" i="27"/>
  <c r="X2362" i="27"/>
  <c r="X2326" i="27"/>
  <c r="X2294" i="27"/>
  <c r="X2237" i="27"/>
  <c r="X2170" i="27"/>
  <c r="X2144" i="27"/>
  <c r="X2125" i="27"/>
  <c r="AK2125" i="27" s="1"/>
  <c r="X2114" i="27"/>
  <c r="X1761" i="27"/>
  <c r="AK1761" i="27" s="1"/>
  <c r="X1709" i="27"/>
  <c r="AK1709" i="27" s="1"/>
  <c r="X467" i="27"/>
  <c r="X419" i="27"/>
  <c r="X249" i="27"/>
  <c r="X189" i="27"/>
  <c r="AK189" i="27" s="1"/>
  <c r="X336" i="27"/>
  <c r="X854" i="27"/>
  <c r="X1031" i="27"/>
  <c r="X332" i="27"/>
  <c r="X691" i="27"/>
  <c r="X908" i="27"/>
  <c r="X957" i="27"/>
  <c r="AK957" i="27" s="1"/>
  <c r="X217" i="27"/>
  <c r="X560" i="27"/>
  <c r="AK560" i="27" s="1"/>
  <c r="X636" i="27"/>
  <c r="AK636" i="27" s="1"/>
  <c r="X797" i="27"/>
  <c r="X1143" i="27"/>
  <c r="X398" i="27"/>
  <c r="X1028" i="27"/>
  <c r="X1124" i="27"/>
  <c r="X1558" i="27"/>
  <c r="X2000" i="27"/>
  <c r="X1648" i="27"/>
  <c r="X1971" i="27"/>
  <c r="X2536" i="27"/>
  <c r="X3105" i="27"/>
  <c r="AK3105" i="27" s="1"/>
  <c r="X3306" i="27"/>
  <c r="X3430" i="27"/>
  <c r="X3858" i="27"/>
  <c r="AK3858" i="27" s="1"/>
  <c r="X3637" i="27"/>
  <c r="X4961" i="27"/>
  <c r="X5396" i="27"/>
  <c r="X5175" i="27"/>
  <c r="X5363" i="27"/>
  <c r="X2047" i="27"/>
  <c r="X2591" i="27"/>
  <c r="X3265" i="27"/>
  <c r="X2693" i="27"/>
  <c r="X2918" i="27"/>
  <c r="X4078" i="27"/>
  <c r="X4198" i="27"/>
  <c r="X4478" i="27"/>
  <c r="X4998" i="27"/>
  <c r="X5314" i="27"/>
  <c r="X1069" i="27"/>
  <c r="X1554" i="27"/>
  <c r="X1559" i="27"/>
  <c r="X2004" i="27"/>
  <c r="X1899" i="27"/>
  <c r="X3129" i="27"/>
  <c r="X2872" i="27"/>
  <c r="X3324" i="27"/>
  <c r="AK3324" i="27" s="1"/>
  <c r="X2738" i="27"/>
  <c r="X3447" i="27"/>
  <c r="X4029" i="27"/>
  <c r="AK4029" i="27" s="1"/>
  <c r="X3837" i="27"/>
  <c r="X4498" i="27"/>
  <c r="X4809" i="27"/>
  <c r="X5436" i="27"/>
  <c r="X1109" i="27"/>
  <c r="X1326" i="27"/>
  <c r="X1504" i="27"/>
  <c r="X2026" i="27"/>
  <c r="X2541" i="27"/>
  <c r="AK2541" i="27" s="1"/>
  <c r="X3112" i="27"/>
  <c r="X2632" i="27"/>
  <c r="X2813" i="27"/>
  <c r="X3458" i="27"/>
  <c r="X4032" i="27"/>
  <c r="X4192" i="27"/>
  <c r="X4593" i="27"/>
  <c r="X4565" i="27"/>
  <c r="X5094" i="27"/>
  <c r="X5496" i="27"/>
  <c r="X4584" i="27"/>
  <c r="X4743" i="27"/>
  <c r="X4591" i="27"/>
  <c r="X4360" i="27"/>
  <c r="X3592" i="27"/>
  <c r="X3659" i="27"/>
  <c r="X3218" i="27"/>
  <c r="X2986" i="27"/>
  <c r="X2178" i="27"/>
  <c r="X2449" i="27"/>
  <c r="X2395" i="27"/>
  <c r="X2313" i="27"/>
  <c r="X2273" i="27"/>
  <c r="X2098" i="27"/>
  <c r="X2077" i="27"/>
  <c r="X1699" i="27"/>
  <c r="X1637" i="27"/>
  <c r="X434" i="27"/>
  <c r="X174" i="27"/>
  <c r="AI63" i="27"/>
  <c r="AI1047" i="27"/>
  <c r="AI1688" i="27"/>
  <c r="AI1130" i="27"/>
  <c r="AI3155" i="27"/>
  <c r="AI3671" i="27"/>
  <c r="AI4061" i="27"/>
  <c r="AI4499" i="27"/>
  <c r="AI2003" i="27"/>
  <c r="AI1994" i="27"/>
  <c r="AI2268" i="27"/>
  <c r="AI3009" i="27"/>
  <c r="AI3582" i="27"/>
  <c r="AI4416" i="27"/>
  <c r="AI5371" i="27"/>
  <c r="AI2735" i="27"/>
  <c r="AI2949" i="27"/>
  <c r="AI3731" i="27"/>
  <c r="AI4709" i="27"/>
  <c r="AI4555" i="27"/>
  <c r="AI4910" i="27"/>
  <c r="AI5212" i="27"/>
  <c r="AI1062" i="27"/>
  <c r="AI1941" i="27"/>
  <c r="AI2720" i="27"/>
  <c r="AI3422" i="27"/>
  <c r="AI3999" i="27"/>
  <c r="AI4582" i="27"/>
  <c r="AI5254" i="27"/>
  <c r="AI2076" i="27"/>
  <c r="AI2482" i="27"/>
  <c r="AI2357" i="27"/>
  <c r="AI2024" i="27"/>
  <c r="AI1713" i="27"/>
  <c r="AI1397" i="27"/>
  <c r="AI910" i="27"/>
  <c r="AI192" i="27"/>
  <c r="AI59" i="27"/>
  <c r="AI31" i="27"/>
  <c r="AI681" i="27"/>
  <c r="AI1093" i="27"/>
  <c r="AI774" i="27"/>
  <c r="AI40" i="27"/>
  <c r="AI1150" i="27"/>
  <c r="AI1626" i="27"/>
  <c r="AI2546" i="27"/>
  <c r="AI3344" i="27"/>
  <c r="AI3412" i="27"/>
  <c r="AI4060" i="27"/>
  <c r="AI4712" i="27"/>
  <c r="AI4547" i="27"/>
  <c r="AI4882" i="27"/>
  <c r="AI1834" i="27"/>
  <c r="AI2528" i="27"/>
  <c r="AI2595" i="27"/>
  <c r="AI3371" i="27"/>
  <c r="AI3222" i="27"/>
  <c r="AI4149" i="27"/>
  <c r="AI4496" i="27"/>
  <c r="AI5011" i="27"/>
  <c r="AI5362" i="27"/>
  <c r="AI1552" i="27"/>
  <c r="AI2827" i="27"/>
  <c r="AI3110" i="27"/>
  <c r="AI2558" i="27"/>
  <c r="AI3565" i="27"/>
  <c r="AI3811" i="27"/>
  <c r="AI4064" i="27"/>
  <c r="AI1909" i="27"/>
  <c r="AI2684" i="27"/>
  <c r="AI3181" i="27"/>
  <c r="AI4071" i="27"/>
  <c r="AI4400" i="27"/>
  <c r="AI5303" i="27"/>
  <c r="AI5138" i="27"/>
  <c r="AI2158" i="27"/>
  <c r="AI2421" i="27"/>
  <c r="AI2321" i="27"/>
  <c r="AI1473" i="27"/>
  <c r="AI1358" i="27"/>
  <c r="AI1208" i="27"/>
  <c r="AI858" i="27"/>
  <c r="AI346" i="27"/>
  <c r="AI184" i="27"/>
  <c r="AI77" i="27"/>
  <c r="AI42" i="27"/>
  <c r="AI37" i="27"/>
  <c r="AI20" i="27"/>
  <c r="AI14" i="27"/>
  <c r="AI10" i="27"/>
  <c r="AI361" i="27"/>
  <c r="AI584" i="27"/>
  <c r="AI701" i="27"/>
  <c r="AI70" i="27"/>
  <c r="AI514" i="27"/>
  <c r="AI855" i="27"/>
  <c r="AI381" i="27"/>
  <c r="AI317" i="27"/>
  <c r="AI411" i="27"/>
  <c r="AI631" i="27"/>
  <c r="AI1048" i="27"/>
  <c r="AI1462" i="27"/>
  <c r="AI1793" i="27"/>
  <c r="AI2061" i="27"/>
  <c r="AI1959" i="27"/>
  <c r="AI2557" i="27"/>
  <c r="AI2601" i="27"/>
  <c r="AK2601" i="27" s="1"/>
  <c r="AI2861" i="27"/>
  <c r="AI2782" i="27"/>
  <c r="AI3249" i="27"/>
  <c r="AI3797" i="27"/>
  <c r="AI3828" i="27"/>
  <c r="AI3631" i="27"/>
  <c r="AI3943" i="27"/>
  <c r="AI3610" i="27"/>
  <c r="AI4501" i="27"/>
  <c r="AI4004" i="27"/>
  <c r="AI4500" i="27"/>
  <c r="AI4248" i="27"/>
  <c r="AI4563" i="27"/>
  <c r="AI4942" i="27"/>
  <c r="AI5185" i="27"/>
  <c r="AI5216" i="27"/>
  <c r="AI5512" i="27"/>
  <c r="AI1922" i="27"/>
  <c r="AI1907" i="27"/>
  <c r="AI2715" i="27"/>
  <c r="AI2778" i="27"/>
  <c r="AI3319" i="27"/>
  <c r="AI3497" i="27"/>
  <c r="AI3694" i="27"/>
  <c r="AI4253" i="27"/>
  <c r="AI4342" i="27"/>
  <c r="AI4544" i="27"/>
  <c r="AI4895" i="27"/>
  <c r="AI5111" i="27"/>
  <c r="AI5306" i="27"/>
  <c r="AK5306" i="27" s="1"/>
  <c r="AI1135" i="27"/>
  <c r="AI1742" i="27"/>
  <c r="AI2001" i="27"/>
  <c r="AI1823" i="27"/>
  <c r="AK1823" i="27" s="1"/>
  <c r="AI2289" i="27"/>
  <c r="AI2711" i="27"/>
  <c r="AI2847" i="27"/>
  <c r="AI2657" i="27"/>
  <c r="AI2526" i="27"/>
  <c r="AI2608" i="27"/>
  <c r="AI2853" i="27"/>
  <c r="AI2806" i="27"/>
  <c r="AI3216" i="27"/>
  <c r="AI3370" i="27"/>
  <c r="AI3466" i="27"/>
  <c r="AI3256" i="27"/>
  <c r="AI3627" i="27"/>
  <c r="AK3627" i="27" s="1"/>
  <c r="AI3835" i="27"/>
  <c r="AI3698" i="27"/>
  <c r="AI3985" i="27"/>
  <c r="AI4250" i="27"/>
  <c r="AI4131" i="27"/>
  <c r="AI4736" i="27"/>
  <c r="AI4598" i="27"/>
  <c r="AK4598" i="27" s="1"/>
  <c r="AI5373" i="27"/>
  <c r="AI1059" i="27"/>
  <c r="AI1845" i="27"/>
  <c r="AI1851" i="27"/>
  <c r="AI2527" i="27"/>
  <c r="AI2696" i="27"/>
  <c r="AI2756" i="27"/>
  <c r="AI2812" i="27"/>
  <c r="AI2588" i="27"/>
  <c r="AI3117" i="27"/>
  <c r="AI2706" i="27"/>
  <c r="AK2706" i="27" s="1"/>
  <c r="AI3697" i="27"/>
  <c r="AI3873" i="27"/>
  <c r="AI3744" i="27"/>
  <c r="AI3407" i="27"/>
  <c r="AI4095" i="27"/>
  <c r="AI4376" i="27"/>
  <c r="AI4692" i="27"/>
  <c r="AI4567" i="27"/>
  <c r="AI4969" i="27"/>
  <c r="AI5141" i="27"/>
  <c r="AI5407" i="27"/>
  <c r="AI5526" i="27"/>
  <c r="AI2092" i="27"/>
  <c r="AI2105" i="27"/>
  <c r="AI2118" i="27"/>
  <c r="AI2454" i="27"/>
  <c r="AI2423" i="27"/>
  <c r="AI2393" i="27"/>
  <c r="AI2387" i="27"/>
  <c r="AI2373" i="27"/>
  <c r="AI2345" i="27"/>
  <c r="AI2281" i="27"/>
  <c r="AI2202" i="27"/>
  <c r="AI2002" i="27"/>
  <c r="AI1681" i="27"/>
  <c r="AI1335" i="27"/>
  <c r="AI1521" i="27"/>
  <c r="AK1521" i="27" s="1"/>
  <c r="AI1453" i="27"/>
  <c r="AI1320" i="27"/>
  <c r="AI1297" i="27"/>
  <c r="AI1247" i="27"/>
  <c r="AI1204" i="27"/>
  <c r="AI956" i="27"/>
  <c r="AI882" i="27"/>
  <c r="AI798" i="27"/>
  <c r="AI734" i="27"/>
  <c r="AI698" i="27"/>
  <c r="AI614" i="27"/>
  <c r="AI539" i="27"/>
  <c r="AI499" i="27"/>
  <c r="AI288" i="27"/>
  <c r="AK288" i="27" s="1"/>
  <c r="AI244" i="27"/>
  <c r="AI175" i="27"/>
  <c r="AI194" i="27"/>
  <c r="AK194" i="27" s="1"/>
  <c r="AI227" i="27"/>
  <c r="AI659" i="27"/>
  <c r="AI1410" i="27"/>
  <c r="AI2665" i="27"/>
  <c r="AI3368" i="27"/>
  <c r="AI3799" i="27"/>
  <c r="AI3492" i="27"/>
  <c r="AI4589" i="27"/>
  <c r="AI4600" i="27"/>
  <c r="AI4387" i="27"/>
  <c r="AI5424" i="27"/>
  <c r="AI2659" i="27"/>
  <c r="AI3481" i="27"/>
  <c r="AI4273" i="27"/>
  <c r="AI5283" i="27"/>
  <c r="AI2049" i="27"/>
  <c r="AI2502" i="27"/>
  <c r="AI3302" i="27"/>
  <c r="AI3715" i="27"/>
  <c r="AI4337" i="27"/>
  <c r="AI4774" i="27"/>
  <c r="AI5428" i="27"/>
  <c r="AI2653" i="27"/>
  <c r="AI2651" i="27"/>
  <c r="AI3502" i="27"/>
  <c r="AI4601" i="27"/>
  <c r="AI5122" i="27"/>
  <c r="AI5004" i="27"/>
  <c r="AI2443" i="27"/>
  <c r="AI2267" i="27"/>
  <c r="AI1673" i="27"/>
  <c r="AI1485" i="27"/>
  <c r="AI1255" i="27"/>
  <c r="AI894" i="27"/>
  <c r="AI497" i="27"/>
  <c r="AI54" i="27"/>
  <c r="X483" i="27"/>
  <c r="AK483" i="27" s="1"/>
  <c r="X745" i="27"/>
  <c r="X345" i="27"/>
  <c r="X998" i="27"/>
  <c r="X1369" i="27"/>
  <c r="X313" i="27"/>
  <c r="AK313" i="27" s="1"/>
  <c r="X600" i="27"/>
  <c r="X1444" i="27"/>
  <c r="X1036" i="27"/>
  <c r="AK1036" i="27" s="1"/>
  <c r="X1623" i="27"/>
  <c r="X2033" i="27"/>
  <c r="X2977" i="27"/>
  <c r="AK2977" i="27" s="1"/>
  <c r="X3517" i="27"/>
  <c r="X4341" i="27"/>
  <c r="X4706" i="27"/>
  <c r="X5275" i="27"/>
  <c r="AK5275" i="27" s="1"/>
  <c r="X1944" i="27"/>
  <c r="X2222" i="27"/>
  <c r="AK2222" i="27" s="1"/>
  <c r="X3702" i="27"/>
  <c r="AK3702" i="27" s="1"/>
  <c r="X4123" i="27"/>
  <c r="X4825" i="27"/>
  <c r="X5066" i="27"/>
  <c r="X1118" i="27"/>
  <c r="X1256" i="27"/>
  <c r="X1541" i="27"/>
  <c r="AK1541" i="27" s="1"/>
  <c r="X1835" i="27"/>
  <c r="AK1835" i="27" s="1"/>
  <c r="X3220" i="27"/>
  <c r="AK3220" i="27" s="1"/>
  <c r="X4053" i="27"/>
  <c r="X3949" i="27"/>
  <c r="X5494" i="27"/>
  <c r="AK5494" i="27" s="1"/>
  <c r="X5469" i="27"/>
  <c r="X1590" i="27"/>
  <c r="AK1590" i="27" s="1"/>
  <c r="X3140" i="27"/>
  <c r="AK3140" i="27" s="1"/>
  <c r="X3410" i="27"/>
  <c r="AK3410" i="27" s="1"/>
  <c r="X3753" i="27"/>
  <c r="AK3753" i="27" s="1"/>
  <c r="X4566" i="27"/>
  <c r="X5139" i="27"/>
  <c r="X5176" i="27"/>
  <c r="AK5176" i="27" s="1"/>
  <c r="X5288" i="27"/>
  <c r="X4680" i="27"/>
  <c r="X4460" i="27"/>
  <c r="X3720" i="27"/>
  <c r="X3895" i="27"/>
  <c r="X2424" i="27"/>
  <c r="X2307" i="27"/>
  <c r="X2211" i="27"/>
  <c r="X2074" i="27"/>
  <c r="X1675" i="27"/>
  <c r="AK1675" i="27" s="1"/>
  <c r="X238" i="27"/>
  <c r="X449" i="27"/>
  <c r="X1007" i="27"/>
  <c r="AK1007" i="27" s="1"/>
  <c r="X1728" i="27"/>
  <c r="X3605" i="27"/>
  <c r="X5121" i="27"/>
  <c r="X2535" i="27"/>
  <c r="X4994" i="27"/>
  <c r="X1487" i="27"/>
  <c r="X2550" i="27"/>
  <c r="X2944" i="27"/>
  <c r="X3438" i="27"/>
  <c r="X5077" i="27"/>
  <c r="X1145" i="27"/>
  <c r="X3052" i="27"/>
  <c r="X3259" i="27"/>
  <c r="X2798" i="27"/>
  <c r="X4307" i="27"/>
  <c r="X5019" i="27"/>
  <c r="X3820" i="27"/>
  <c r="X3543" i="27"/>
  <c r="X2208" i="27"/>
  <c r="X401" i="27"/>
  <c r="AI67" i="27"/>
  <c r="AI353" i="27"/>
  <c r="AI462" i="27"/>
  <c r="AI811" i="27"/>
  <c r="AI1001" i="27"/>
  <c r="AI435" i="27"/>
  <c r="AI760" i="27"/>
  <c r="AI68" i="27"/>
  <c r="AI426" i="27"/>
  <c r="AI1752" i="27"/>
  <c r="AI677" i="27"/>
  <c r="AI1017" i="27"/>
  <c r="AI1698" i="27"/>
  <c r="AK1698" i="27" s="1"/>
  <c r="AI1378" i="27"/>
  <c r="AI1542" i="27"/>
  <c r="AI3171" i="27"/>
  <c r="AI3813" i="27"/>
  <c r="AI3847" i="27"/>
  <c r="AI3528" i="27"/>
  <c r="AI4045" i="27"/>
  <c r="AI4405" i="27"/>
  <c r="AI4183" i="27"/>
  <c r="AI4158" i="27"/>
  <c r="AI4339" i="27"/>
  <c r="AI4586" i="27"/>
  <c r="AI5505" i="27"/>
  <c r="AI5536" i="27"/>
  <c r="AI1770" i="27"/>
  <c r="AI2690" i="27"/>
  <c r="AI3097" i="27"/>
  <c r="AK3097" i="27" s="1"/>
  <c r="AI3132" i="27"/>
  <c r="AI3379" i="27"/>
  <c r="AI3774" i="27"/>
  <c r="AI4181" i="27"/>
  <c r="AI4326" i="27"/>
  <c r="AI4636" i="27"/>
  <c r="AI4908" i="27"/>
  <c r="AI4955" i="27"/>
  <c r="AI5043" i="27"/>
  <c r="AI5419" i="27"/>
  <c r="AI1105" i="27"/>
  <c r="AI1396" i="27"/>
  <c r="AI1556" i="27"/>
  <c r="AI2057" i="27"/>
  <c r="AK2057" i="27" s="1"/>
  <c r="AI2791" i="27"/>
  <c r="AI3195" i="27"/>
  <c r="AK3195" i="27" s="1"/>
  <c r="AI3214" i="27"/>
  <c r="AI3136" i="27"/>
  <c r="AI3346" i="27"/>
  <c r="AI3532" i="27"/>
  <c r="AI3874" i="27"/>
  <c r="AI4278" i="27"/>
  <c r="AI4024" i="27"/>
  <c r="AI4159" i="27"/>
  <c r="AI4614" i="27"/>
  <c r="AI5421" i="27"/>
  <c r="AI5500" i="27"/>
  <c r="AI1977" i="27"/>
  <c r="AI2503" i="27"/>
  <c r="AI2916" i="27"/>
  <c r="AI2580" i="27"/>
  <c r="AI3223" i="27"/>
  <c r="AI3617" i="27"/>
  <c r="AI3552" i="27"/>
  <c r="AI3475" i="27"/>
  <c r="AI4318" i="27"/>
  <c r="AI4772" i="27"/>
  <c r="AI4858" i="27"/>
  <c r="AI5231" i="27"/>
  <c r="AI5166" i="27"/>
  <c r="AI5132" i="27"/>
  <c r="AI2205" i="27"/>
  <c r="AI2093" i="27"/>
  <c r="AI2481" i="27"/>
  <c r="AI2448" i="27"/>
  <c r="AI2361" i="27"/>
  <c r="AK2361" i="27" s="1"/>
  <c r="AI2295" i="27"/>
  <c r="AI2245" i="27"/>
  <c r="AI2060" i="27"/>
  <c r="AK2060" i="27" s="1"/>
  <c r="AI1615" i="27"/>
  <c r="AI1563" i="27"/>
  <c r="AI1441" i="27"/>
  <c r="AI1365" i="27"/>
  <c r="AI1280" i="27"/>
  <c r="AI1238" i="27"/>
  <c r="AI1202" i="27"/>
  <c r="AI992" i="27"/>
  <c r="AI818" i="27"/>
  <c r="AI700" i="27"/>
  <c r="AI642" i="27"/>
  <c r="AI492" i="27"/>
  <c r="AI300" i="27"/>
  <c r="AI140" i="27"/>
  <c r="AI103" i="27"/>
  <c r="AI392" i="27"/>
  <c r="AI203" i="27"/>
  <c r="AI756" i="27"/>
  <c r="AI445" i="27"/>
  <c r="AI285" i="27"/>
  <c r="AI845" i="27"/>
  <c r="AI1033" i="27"/>
  <c r="AI1374" i="27"/>
  <c r="AI1769" i="27"/>
  <c r="AI2262" i="27"/>
  <c r="AI3203" i="27"/>
  <c r="AI2717" i="27"/>
  <c r="AI3284" i="27"/>
  <c r="AI3845" i="27"/>
  <c r="AI3892" i="27"/>
  <c r="AI3642" i="27"/>
  <c r="AI4466" i="27"/>
  <c r="AI4239" i="27"/>
  <c r="AI4204" i="27"/>
  <c r="AI5169" i="27"/>
  <c r="AI5425" i="27"/>
  <c r="AI5400" i="27"/>
  <c r="AI2555" i="27"/>
  <c r="AI3089" i="27"/>
  <c r="AI3169" i="27"/>
  <c r="AI3433" i="27"/>
  <c r="AI3544" i="27"/>
  <c r="AI4137" i="27"/>
  <c r="AI4518" i="27"/>
  <c r="AI4432" i="27"/>
  <c r="AI4607" i="27"/>
  <c r="AI5259" i="27"/>
  <c r="AI5410" i="27"/>
  <c r="AI1073" i="27"/>
  <c r="AI1528" i="27"/>
  <c r="AI2783" i="27"/>
  <c r="AI2927" i="27"/>
  <c r="AI3083" i="27"/>
  <c r="AI2710" i="27"/>
  <c r="AI3253" i="27"/>
  <c r="AI3885" i="27"/>
  <c r="AI3746" i="27"/>
  <c r="AI4190" i="27"/>
  <c r="AI4489" i="27"/>
  <c r="AI4779" i="27"/>
  <c r="AI4682" i="27"/>
  <c r="AI5284" i="27"/>
  <c r="AI1787" i="27"/>
  <c r="AI1860" i="27"/>
  <c r="AI2744" i="27"/>
  <c r="AI2860" i="27"/>
  <c r="AI2960" i="27"/>
  <c r="AI3205" i="27"/>
  <c r="AI3309" i="27"/>
  <c r="AI3937" i="27"/>
  <c r="AI3792" i="27"/>
  <c r="AI3523" i="27"/>
  <c r="AI3975" i="27"/>
  <c r="AI4887" i="27"/>
  <c r="AI4965" i="27"/>
  <c r="AI5167" i="27"/>
  <c r="AI5535" i="27"/>
  <c r="AI5510" i="27"/>
  <c r="AI5078" i="27"/>
  <c r="AI4950" i="27"/>
  <c r="AI2089" i="27"/>
  <c r="AI2094" i="27"/>
  <c r="AI2427" i="27"/>
  <c r="AI2338" i="27"/>
  <c r="AI2296" i="27"/>
  <c r="AI2099" i="27"/>
  <c r="AI1729" i="27"/>
  <c r="AI1595" i="27"/>
  <c r="AI1557" i="27"/>
  <c r="AI1491" i="27"/>
  <c r="AI1427" i="27"/>
  <c r="AI1317" i="27"/>
  <c r="AI1263" i="27"/>
  <c r="AI1203" i="27"/>
  <c r="AI1002" i="27"/>
  <c r="AI888" i="27"/>
  <c r="AI702" i="27"/>
  <c r="AI490" i="27"/>
  <c r="AI316" i="27"/>
  <c r="AI214" i="27"/>
  <c r="AI172" i="27"/>
  <c r="AI25" i="27"/>
  <c r="AI126" i="27"/>
  <c r="AI402" i="27"/>
  <c r="AI899" i="27"/>
  <c r="AI151" i="27"/>
  <c r="AK151" i="27" s="1"/>
  <c r="AI897" i="27"/>
  <c r="AI507" i="27"/>
  <c r="AI116" i="27"/>
  <c r="AI390" i="27"/>
  <c r="AI1061" i="27"/>
  <c r="AI1414" i="27"/>
  <c r="AI1807" i="27"/>
  <c r="AI3192" i="27"/>
  <c r="AI3743" i="27"/>
  <c r="AI4421" i="27"/>
  <c r="AI4303" i="27"/>
  <c r="AI4292" i="27"/>
  <c r="AI5465" i="27"/>
  <c r="AI1990" i="27"/>
  <c r="AI2515" i="27"/>
  <c r="AI3185" i="27"/>
  <c r="AI3453" i="27"/>
  <c r="AI3446" i="27"/>
  <c r="AI3614" i="27"/>
  <c r="AI4237" i="27"/>
  <c r="AI4815" i="27"/>
  <c r="AI5003" i="27"/>
  <c r="AI5291" i="27"/>
  <c r="AI1376" i="27"/>
  <c r="AK1376" i="27" s="1"/>
  <c r="AI1572" i="27"/>
  <c r="AI2266" i="27"/>
  <c r="AI2771" i="27"/>
  <c r="AI3067" i="27"/>
  <c r="AI3056" i="27"/>
  <c r="AI3676" i="27"/>
  <c r="AI3762" i="27"/>
  <c r="AI4345" i="27"/>
  <c r="AI4651" i="27"/>
  <c r="AI1829" i="27"/>
  <c r="AI2820" i="27"/>
  <c r="AI2667" i="27"/>
  <c r="AI3317" i="27"/>
  <c r="AI3825" i="27"/>
  <c r="AI3483" i="27"/>
  <c r="AI4102" i="27"/>
  <c r="AI4852" i="27"/>
  <c r="AI5262" i="27"/>
  <c r="AI5134" i="27"/>
  <c r="AI4966" i="27"/>
  <c r="AI2175" i="27"/>
  <c r="AI2394" i="27"/>
  <c r="AI2239" i="27"/>
  <c r="AI1727" i="27"/>
  <c r="AI1659" i="27"/>
  <c r="AI1583" i="27"/>
  <c r="AI1505" i="27"/>
  <c r="AI1353" i="27"/>
  <c r="AI1288" i="27"/>
  <c r="AI1254" i="27"/>
  <c r="AI946" i="27"/>
  <c r="AI664" i="27"/>
  <c r="AI728" i="27"/>
  <c r="AI590" i="27"/>
  <c r="AI565" i="27"/>
  <c r="AI475" i="27"/>
  <c r="AI146" i="27"/>
  <c r="AI80" i="27"/>
  <c r="AI398" i="27"/>
  <c r="AI683" i="27"/>
  <c r="AI795" i="27"/>
  <c r="AI1005" i="27"/>
  <c r="AI341" i="27"/>
  <c r="AI450" i="27"/>
  <c r="AI375" i="27"/>
  <c r="AI927" i="27"/>
  <c r="AI1172" i="27"/>
  <c r="AI1628" i="27"/>
  <c r="AI1920" i="27"/>
  <c r="AI2979" i="27"/>
  <c r="AI2664" i="27"/>
  <c r="AI2893" i="27"/>
  <c r="AI3128" i="27"/>
  <c r="AI3356" i="27"/>
  <c r="AI3458" i="27"/>
  <c r="AI3392" i="27"/>
  <c r="AI4069" i="27"/>
  <c r="AI4530" i="27"/>
  <c r="AI4084" i="27"/>
  <c r="AI4840" i="27"/>
  <c r="AK4840" i="27" s="1"/>
  <c r="AI4232" i="27"/>
  <c r="AI4714" i="27"/>
  <c r="AI5473" i="27"/>
  <c r="AI5496" i="27"/>
  <c r="AI1970" i="27"/>
  <c r="AI1884" i="27"/>
  <c r="AI2677" i="27"/>
  <c r="AI3129" i="27"/>
  <c r="AI3347" i="27"/>
  <c r="AI3592" i="27"/>
  <c r="AI3758" i="27"/>
  <c r="AI4213" i="27"/>
  <c r="AI4591" i="27"/>
  <c r="AI5363" i="27"/>
  <c r="AI5522" i="27"/>
  <c r="AI1143" i="27"/>
  <c r="AI1086" i="27"/>
  <c r="AI1460" i="27"/>
  <c r="AI1512" i="27"/>
  <c r="AI2839" i="27"/>
  <c r="AI3086" i="27"/>
  <c r="AI2693" i="27"/>
  <c r="AI2918" i="27"/>
  <c r="AI3837" i="27"/>
  <c r="AI3603" i="27"/>
  <c r="AI3867" i="27"/>
  <c r="AI4025" i="27"/>
  <c r="AI4162" i="27"/>
  <c r="AI4565" i="27"/>
  <c r="AI5365" i="27"/>
  <c r="AI5476" i="27"/>
  <c r="AI1676" i="27"/>
  <c r="AI2047" i="27"/>
  <c r="AI2591" i="27"/>
  <c r="AI2844" i="27"/>
  <c r="AI2564" i="27"/>
  <c r="AI2738" i="27"/>
  <c r="AI3777" i="27"/>
  <c r="AI3447" i="27"/>
  <c r="AI3846" i="27"/>
  <c r="AI4793" i="27"/>
  <c r="AI4520" i="27"/>
  <c r="AI4599" i="27"/>
  <c r="AI4913" i="27"/>
  <c r="AI5239" i="27"/>
  <c r="AI5502" i="27"/>
  <c r="AI5056" i="27"/>
  <c r="AI4960" i="27"/>
  <c r="AI2204" i="27"/>
  <c r="AI2077" i="27"/>
  <c r="AI2499" i="27"/>
  <c r="AI2422" i="27"/>
  <c r="AI2336" i="27"/>
  <c r="AI2273" i="27"/>
  <c r="AI2026" i="27"/>
  <c r="AI1719" i="27"/>
  <c r="AI1641" i="27"/>
  <c r="AI1559" i="27"/>
  <c r="AI1354" i="27"/>
  <c r="AI1300" i="27"/>
  <c r="AI1212" i="27"/>
  <c r="AI932" i="27"/>
  <c r="AI876" i="27"/>
  <c r="AI616" i="27"/>
  <c r="AI535" i="27"/>
  <c r="AI332" i="27"/>
  <c r="AI180" i="27"/>
  <c r="AI165" i="27"/>
  <c r="X326" i="27"/>
  <c r="X465" i="27"/>
  <c r="X593" i="27"/>
  <c r="X793" i="27"/>
  <c r="X1039" i="27"/>
  <c r="X163" i="27"/>
  <c r="X796" i="27"/>
  <c r="X831" i="27"/>
  <c r="X1099" i="27"/>
  <c r="X289" i="27"/>
  <c r="X512" i="27"/>
  <c r="X844" i="27"/>
  <c r="X1030" i="27"/>
  <c r="X109" i="27"/>
  <c r="X742" i="27"/>
  <c r="X1362" i="27"/>
  <c r="X1966" i="27"/>
  <c r="X2921" i="27"/>
  <c r="AK2921" i="27" s="1"/>
  <c r="X3477" i="27"/>
  <c r="X3618" i="27"/>
  <c r="X4245" i="27"/>
  <c r="X4513" i="27"/>
  <c r="AK4513" i="27" s="1"/>
  <c r="X5057" i="27"/>
  <c r="X4713" i="27"/>
  <c r="X5387" i="27"/>
  <c r="X1799" i="27"/>
  <c r="X2695" i="27"/>
  <c r="X3245" i="27"/>
  <c r="AK3245" i="27" s="1"/>
  <c r="X2246" i="27"/>
  <c r="X3782" i="27"/>
  <c r="X4302" i="27"/>
  <c r="X4951" i="27"/>
  <c r="X5455" i="27"/>
  <c r="X4970" i="27"/>
  <c r="X5026" i="27"/>
  <c r="X5238" i="27"/>
  <c r="X1134" i="27"/>
  <c r="X1383" i="27"/>
  <c r="X1517" i="27"/>
  <c r="X1949" i="27"/>
  <c r="X1924" i="27"/>
  <c r="X2700" i="27"/>
  <c r="X3882" i="27"/>
  <c r="X3519" i="27"/>
  <c r="X4717" i="27"/>
  <c r="X5144" i="27"/>
  <c r="X5458" i="27"/>
  <c r="AK5458" i="27" s="1"/>
  <c r="X1286" i="27"/>
  <c r="X1840" i="27"/>
  <c r="X3004" i="27"/>
  <c r="X2941" i="27"/>
  <c r="X4080" i="27"/>
  <c r="X3488" i="27"/>
  <c r="X4211" i="27"/>
  <c r="X4142" i="27"/>
  <c r="X4260" i="27"/>
  <c r="X5405" i="27"/>
  <c r="X5336" i="27"/>
  <c r="X4808" i="27"/>
  <c r="X4919" i="27"/>
  <c r="AK4919" i="27" s="1"/>
  <c r="X4823" i="27"/>
  <c r="X4579" i="27"/>
  <c r="X4395" i="27"/>
  <c r="X4476" i="27"/>
  <c r="X3772" i="27"/>
  <c r="X3540" i="27"/>
  <c r="X3703" i="27"/>
  <c r="X3018" i="27"/>
  <c r="X2468" i="27"/>
  <c r="X2430" i="27"/>
  <c r="X2368" i="27"/>
  <c r="X2349" i="27"/>
  <c r="X2251" i="27"/>
  <c r="X2148" i="27"/>
  <c r="X2109" i="27"/>
  <c r="X414" i="27"/>
  <c r="AK414" i="27" s="1"/>
  <c r="X251" i="27"/>
  <c r="X118" i="27"/>
  <c r="X640" i="27"/>
  <c r="AK640" i="27" s="1"/>
  <c r="X606" i="27"/>
  <c r="AK606" i="27" s="1"/>
  <c r="X984" i="27"/>
  <c r="X913" i="27"/>
  <c r="X1151" i="27"/>
  <c r="AK1151" i="27" s="1"/>
  <c r="X229" i="27"/>
  <c r="AK229" i="27" s="1"/>
  <c r="X537" i="27"/>
  <c r="X693" i="27"/>
  <c r="AK693" i="27" s="1"/>
  <c r="X922" i="27"/>
  <c r="AK922" i="27" s="1"/>
  <c r="X1163" i="27"/>
  <c r="AK1163" i="27" s="1"/>
  <c r="X132" i="27"/>
  <c r="X366" i="27"/>
  <c r="AK366" i="27" s="1"/>
  <c r="X566" i="27"/>
  <c r="AK566" i="27" s="1"/>
  <c r="X603" i="27"/>
  <c r="AK603" i="27" s="1"/>
  <c r="X1351" i="27"/>
  <c r="X994" i="27"/>
  <c r="X1357" i="27"/>
  <c r="X1478" i="27"/>
  <c r="AK1478" i="27" s="1"/>
  <c r="X1866" i="27"/>
  <c r="X1732" i="27"/>
  <c r="AK1732" i="27" s="1"/>
  <c r="X3025" i="27"/>
  <c r="AK3025" i="27" s="1"/>
  <c r="X3358" i="27"/>
  <c r="AK3358" i="27" s="1"/>
  <c r="X3938" i="27"/>
  <c r="AK3938" i="27" s="1"/>
  <c r="X4289" i="27"/>
  <c r="AK4289" i="27" s="1"/>
  <c r="X5450" i="27"/>
  <c r="AK5450" i="27" s="1"/>
  <c r="X5199" i="27"/>
  <c r="X5343" i="27"/>
  <c r="AK5343" i="27" s="1"/>
  <c r="X1632" i="27"/>
  <c r="X2935" i="27"/>
  <c r="X3165" i="27"/>
  <c r="X2592" i="27"/>
  <c r="X3798" i="27"/>
  <c r="AK3798" i="27" s="1"/>
  <c r="X4166" i="27"/>
  <c r="X4726" i="27"/>
  <c r="AK4726" i="27" s="1"/>
  <c r="X5063" i="27"/>
  <c r="AK5063" i="27" s="1"/>
  <c r="X4976" i="27"/>
  <c r="AK4976" i="27" s="1"/>
  <c r="X5290" i="27"/>
  <c r="X1197" i="27"/>
  <c r="X1530" i="27"/>
  <c r="X1543" i="27"/>
  <c r="AK1543" i="27" s="1"/>
  <c r="X1782" i="27"/>
  <c r="AK1782" i="27" s="1"/>
  <c r="X1861" i="27"/>
  <c r="X1706" i="27"/>
  <c r="AK1706" i="27" s="1"/>
  <c r="X2570" i="27"/>
  <c r="AK2570" i="27" s="1"/>
  <c r="X2956" i="27"/>
  <c r="AK2956" i="27" s="1"/>
  <c r="X2802" i="27"/>
  <c r="AK2802" i="27" s="1"/>
  <c r="X3709" i="27"/>
  <c r="AK3709" i="27" s="1"/>
  <c r="X4546" i="27"/>
  <c r="AK4546" i="27" s="1"/>
  <c r="X5161" i="27"/>
  <c r="X5341" i="27"/>
  <c r="AK5341" i="27" s="1"/>
  <c r="X1318" i="27"/>
  <c r="X3327" i="27"/>
  <c r="AK3327" i="27" s="1"/>
  <c r="X2600" i="27"/>
  <c r="AK2600" i="27" s="1"/>
  <c r="X4044" i="27"/>
  <c r="AK4044" i="27" s="1"/>
  <c r="X4191" i="27"/>
  <c r="AK4191" i="27" s="1"/>
  <c r="X4987" i="27"/>
  <c r="AK4987" i="27" s="1"/>
  <c r="X4486" i="27"/>
  <c r="AK4486" i="27" s="1"/>
  <c r="X5180" i="27"/>
  <c r="AK5180" i="27" s="1"/>
  <c r="X5530" i="27"/>
  <c r="AK5530" i="27" s="1"/>
  <c r="X4934" i="27"/>
  <c r="X4580" i="27"/>
  <c r="X4615" i="27"/>
  <c r="X4511" i="27"/>
  <c r="AK4511" i="27" s="1"/>
  <c r="X4352" i="27"/>
  <c r="AK4352" i="27" s="1"/>
  <c r="X3572" i="27"/>
  <c r="X3883" i="27"/>
  <c r="AK3883" i="27" s="1"/>
  <c r="X3591" i="27"/>
  <c r="X3078" i="27"/>
  <c r="X2990" i="27"/>
  <c r="AK2990" i="27" s="1"/>
  <c r="X2209" i="27"/>
  <c r="X2460" i="27"/>
  <c r="X2408" i="27"/>
  <c r="AK2408" i="27" s="1"/>
  <c r="X2323" i="27"/>
  <c r="X2271" i="27"/>
  <c r="AK2271" i="27" s="1"/>
  <c r="X2191" i="27"/>
  <c r="AK2191" i="27" s="1"/>
  <c r="X1693" i="27"/>
  <c r="AK1693" i="27" s="1"/>
  <c r="X466" i="27"/>
  <c r="X247" i="27"/>
  <c r="AK247" i="27" s="1"/>
  <c r="X107" i="27"/>
  <c r="AK107" i="27" s="1"/>
  <c r="AI125" i="27"/>
  <c r="AI1090" i="27"/>
  <c r="AI449" i="27"/>
  <c r="AI3144" i="27"/>
  <c r="AI3925" i="27"/>
  <c r="AI4307" i="27"/>
  <c r="AI2059" i="27"/>
  <c r="AI3259" i="27"/>
  <c r="AI4470" i="27"/>
  <c r="AI5019" i="27"/>
  <c r="AI3034" i="27"/>
  <c r="AI3024" i="27"/>
  <c r="AI3571" i="27"/>
  <c r="AI1873" i="27"/>
  <c r="AI2240" i="27"/>
  <c r="AI2900" i="27"/>
  <c r="AI3632" i="27"/>
  <c r="AI4894" i="27"/>
  <c r="AI5088" i="27"/>
  <c r="AI2140" i="27"/>
  <c r="AI2290" i="27"/>
  <c r="AI1328" i="27"/>
  <c r="X519" i="27"/>
  <c r="AK519" i="27" s="1"/>
  <c r="X29" i="27"/>
  <c r="X823" i="27"/>
  <c r="AK823" i="27" s="1"/>
  <c r="X30" i="27"/>
  <c r="X628" i="27"/>
  <c r="X32" i="27"/>
  <c r="X1510" i="27"/>
  <c r="X1906" i="27"/>
  <c r="X1891" i="27"/>
  <c r="X2645" i="27"/>
  <c r="X2762" i="27"/>
  <c r="X4417" i="27"/>
  <c r="AK4417" i="27" s="1"/>
  <c r="X2022" i="27"/>
  <c r="X2787" i="27"/>
  <c r="X2726" i="27"/>
  <c r="X3986" i="27"/>
  <c r="AK3986" i="27" s="1"/>
  <c r="X4854" i="27"/>
  <c r="X5517" i="27"/>
  <c r="X5190" i="27"/>
  <c r="AK5190" i="27" s="1"/>
  <c r="X1368" i="27"/>
  <c r="X1579" i="27"/>
  <c r="X1997" i="27"/>
  <c r="X2800" i="27"/>
  <c r="X3546" i="27"/>
  <c r="AK3546" i="27" s="1"/>
  <c r="X4905" i="27"/>
  <c r="X1094" i="27"/>
  <c r="X1952" i="27"/>
  <c r="AK1952" i="27" s="1"/>
  <c r="X3396" i="27"/>
  <c r="X5168" i="27"/>
  <c r="AK5168" i="27" s="1"/>
  <c r="X4780" i="27"/>
  <c r="X4735" i="27"/>
  <c r="AK4735" i="27" s="1"/>
  <c r="X4456" i="27"/>
  <c r="X3864" i="27"/>
  <c r="AK3864" i="27" s="1"/>
  <c r="X3671" i="27"/>
  <c r="X3155" i="27"/>
  <c r="X2400" i="27"/>
  <c r="X2225" i="27"/>
  <c r="X1759" i="27"/>
  <c r="X192" i="27"/>
  <c r="AI504" i="27"/>
  <c r="AI831" i="27"/>
  <c r="AI289" i="27"/>
  <c r="AI1058" i="27"/>
  <c r="AI163" i="27"/>
  <c r="AI367" i="27"/>
  <c r="AI1744" i="27"/>
  <c r="AI1490" i="27"/>
  <c r="AI2214" i="27"/>
  <c r="AI2680" i="27"/>
  <c r="AI3540" i="27"/>
  <c r="AI3703" i="27"/>
  <c r="AI3468" i="27"/>
  <c r="AI3520" i="27"/>
  <c r="AI4093" i="27"/>
  <c r="AI4717" i="27"/>
  <c r="AI4299" i="27"/>
  <c r="AI4142" i="27"/>
  <c r="AI4260" i="27"/>
  <c r="AI4579" i="27"/>
  <c r="AI5529" i="27"/>
  <c r="AI1850" i="27"/>
  <c r="AI2587" i="27"/>
  <c r="AI2611" i="27"/>
  <c r="AI3315" i="27"/>
  <c r="AI3576" i="27"/>
  <c r="AI4293" i="27"/>
  <c r="AI4721" i="27"/>
  <c r="AI4862" i="27"/>
  <c r="AI5127" i="27"/>
  <c r="AI5387" i="27"/>
  <c r="AI1099" i="27"/>
  <c r="AI1088" i="27"/>
  <c r="AI1412" i="27"/>
  <c r="AI2695" i="27"/>
  <c r="AI2518" i="27"/>
  <c r="AI3629" i="27"/>
  <c r="AI3635" i="27"/>
  <c r="AI3922" i="27"/>
  <c r="AI4853" i="27"/>
  <c r="AI4476" i="27"/>
  <c r="AI4795" i="27"/>
  <c r="AI5477" i="27"/>
  <c r="AI5516" i="27"/>
  <c r="AI1989" i="27"/>
  <c r="AI2692" i="27"/>
  <c r="AI2973" i="27"/>
  <c r="AI3277" i="27"/>
  <c r="AI3503" i="27"/>
  <c r="AI3942" i="27"/>
  <c r="AI4038" i="27"/>
  <c r="AI4823" i="27"/>
  <c r="AI4888" i="27"/>
  <c r="AI5113" i="27"/>
  <c r="AI5471" i="27"/>
  <c r="AI5144" i="27"/>
  <c r="AI4988" i="27"/>
  <c r="AI2136" i="27"/>
  <c r="AI2468" i="27"/>
  <c r="AI2430" i="27"/>
  <c r="AI2368" i="27"/>
  <c r="AI2349" i="27"/>
  <c r="AI2251" i="27"/>
  <c r="AI2171" i="27"/>
  <c r="AI2008" i="27"/>
  <c r="AI1585" i="27"/>
  <c r="AI1429" i="27"/>
  <c r="AI1350" i="27"/>
  <c r="AI1223" i="27"/>
  <c r="AI964" i="27"/>
  <c r="AI880" i="27"/>
  <c r="AI796" i="27"/>
  <c r="AI725" i="27"/>
  <c r="AI621" i="27"/>
  <c r="AI326" i="27"/>
  <c r="AI259" i="27"/>
  <c r="AI136" i="27"/>
  <c r="X769" i="27"/>
  <c r="AK769" i="27" s="1"/>
  <c r="X25" i="27"/>
  <c r="X445" i="27"/>
  <c r="X990" i="27"/>
  <c r="X1115" i="27"/>
  <c r="X276" i="27"/>
  <c r="X490" i="27"/>
  <c r="X530" i="27"/>
  <c r="AK530" i="27" s="1"/>
  <c r="X767" i="27"/>
  <c r="X1073" i="27"/>
  <c r="X160" i="27"/>
  <c r="X912" i="27"/>
  <c r="AK912" i="27" s="1"/>
  <c r="X1171" i="27"/>
  <c r="AK1171" i="27" s="1"/>
  <c r="X1193" i="27"/>
  <c r="X1374" i="27"/>
  <c r="X1780" i="27"/>
  <c r="X2610" i="27"/>
  <c r="X3137" i="27"/>
  <c r="X2278" i="27"/>
  <c r="X3746" i="27"/>
  <c r="AK3746" i="27" s="1"/>
  <c r="X3589" i="27"/>
  <c r="AK3589" i="27" s="1"/>
  <c r="X4197" i="27"/>
  <c r="X5492" i="27"/>
  <c r="X5219" i="27"/>
  <c r="AK5219" i="27" s="1"/>
  <c r="X1616" i="27"/>
  <c r="X2783" i="27"/>
  <c r="AK2783" i="27" s="1"/>
  <c r="X2927" i="27"/>
  <c r="AK2927" i="27" s="1"/>
  <c r="X3237" i="27"/>
  <c r="AK3237" i="27" s="1"/>
  <c r="X3345" i="27"/>
  <c r="X2694" i="27"/>
  <c r="AK2694" i="27" s="1"/>
  <c r="X3654" i="27"/>
  <c r="X3601" i="27"/>
  <c r="AK3601" i="27" s="1"/>
  <c r="X4194" i="27"/>
  <c r="X4558" i="27"/>
  <c r="X4950" i="27"/>
  <c r="AK4950" i="27" s="1"/>
  <c r="X5114" i="27"/>
  <c r="X5242" i="27"/>
  <c r="X1271" i="27"/>
  <c r="X1417" i="27"/>
  <c r="X1489" i="27"/>
  <c r="X1549" i="27"/>
  <c r="X1790" i="27"/>
  <c r="X1762" i="27"/>
  <c r="AK1762" i="27" s="1"/>
  <c r="X2562" i="27"/>
  <c r="AK2562" i="27" s="1"/>
  <c r="X2748" i="27"/>
  <c r="X2876" i="27"/>
  <c r="X3284" i="27"/>
  <c r="AK3284" i="27" s="1"/>
  <c r="X2770" i="27"/>
  <c r="X3439" i="27"/>
  <c r="X3533" i="27"/>
  <c r="X4965" i="27"/>
  <c r="X4466" i="27"/>
  <c r="X5080" i="27"/>
  <c r="X5193" i="27"/>
  <c r="X1203" i="27"/>
  <c r="X1769" i="27"/>
  <c r="X2505" i="27"/>
  <c r="X3013" i="27"/>
  <c r="X2633" i="27"/>
  <c r="X3200" i="27"/>
  <c r="X2814" i="27"/>
  <c r="X4072" i="27"/>
  <c r="X3593" i="27"/>
  <c r="X4239" i="27"/>
  <c r="AK4239" i="27" s="1"/>
  <c r="X4280" i="27"/>
  <c r="X5027" i="27"/>
  <c r="X5236" i="27"/>
  <c r="X5368" i="27"/>
  <c r="X4940" i="27"/>
  <c r="X4887" i="27"/>
  <c r="X4671" i="27"/>
  <c r="X4432" i="27"/>
  <c r="AK4432" i="27" s="1"/>
  <c r="X3920" i="27"/>
  <c r="X3748" i="27"/>
  <c r="AK3748" i="27" s="1"/>
  <c r="X3644" i="27"/>
  <c r="X3203" i="27"/>
  <c r="X2467" i="27"/>
  <c r="X2416" i="27"/>
  <c r="X2328" i="27"/>
  <c r="X2187" i="27"/>
  <c r="X2099" i="27"/>
  <c r="AK2099" i="27" s="1"/>
  <c r="X2083" i="27"/>
  <c r="X1729" i="27"/>
  <c r="X256" i="27"/>
  <c r="X214" i="27"/>
  <c r="X101" i="27"/>
  <c r="X40" i="27"/>
  <c r="X817" i="27"/>
  <c r="X77" i="27"/>
  <c r="X39" i="27"/>
  <c r="X75" i="27"/>
  <c r="X538" i="27"/>
  <c r="X1218" i="27"/>
  <c r="AK1218" i="27" s="1"/>
  <c r="X73" i="27"/>
  <c r="X774" i="27"/>
  <c r="AK774" i="27" s="1"/>
  <c r="X1093" i="27"/>
  <c r="X1834" i="27"/>
  <c r="X2572" i="27"/>
  <c r="AK2572" i="27" s="1"/>
  <c r="X2595" i="27"/>
  <c r="X3509" i="27"/>
  <c r="X3765" i="27"/>
  <c r="X4917" i="27"/>
  <c r="X5100" i="27"/>
  <c r="X2755" i="27"/>
  <c r="AK2755" i="27" s="1"/>
  <c r="X3069" i="27"/>
  <c r="X2773" i="27"/>
  <c r="X3665" i="27"/>
  <c r="X4884" i="27"/>
  <c r="X5542" i="27"/>
  <c r="X5362" i="27"/>
  <c r="AK5362" i="27" s="1"/>
  <c r="X1562" i="27"/>
  <c r="X1467" i="27"/>
  <c r="X2510" i="27"/>
  <c r="X2682" i="27"/>
  <c r="X3344" i="27"/>
  <c r="X2818" i="27"/>
  <c r="X5053" i="27"/>
  <c r="X4882" i="27"/>
  <c r="X1617" i="27"/>
  <c r="X3176" i="27"/>
  <c r="AK3176" i="27" s="1"/>
  <c r="X4060" i="27"/>
  <c r="X3609" i="27"/>
  <c r="X4778" i="27"/>
  <c r="AK4778" i="27" s="1"/>
  <c r="X5493" i="27"/>
  <c r="X4712" i="27"/>
  <c r="X4659" i="27"/>
  <c r="X4496" i="27"/>
  <c r="X3692" i="27"/>
  <c r="X3210" i="27"/>
  <c r="X3103" i="27"/>
  <c r="AK3103" i="27" s="1"/>
  <c r="X2435" i="27"/>
  <c r="X2366" i="27"/>
  <c r="AK2366" i="27" s="1"/>
  <c r="X232" i="27"/>
  <c r="X21" i="27"/>
  <c r="X13" i="27"/>
  <c r="X20" i="27"/>
  <c r="X12" i="27"/>
  <c r="AI6" i="27"/>
  <c r="AI355" i="27"/>
  <c r="AI913" i="27"/>
  <c r="AI295" i="27"/>
  <c r="AI580" i="27"/>
  <c r="AI3951" i="27"/>
  <c r="AI4323" i="27"/>
  <c r="AI5161" i="27"/>
  <c r="AI2991" i="27"/>
  <c r="AI4764" i="27"/>
  <c r="AI4527" i="27"/>
  <c r="AI3066" i="27"/>
  <c r="AI3418" i="27"/>
  <c r="AI4206" i="27"/>
  <c r="AI4870" i="27"/>
  <c r="AI5220" i="27"/>
  <c r="AI1756" i="27"/>
  <c r="AI3165" i="27"/>
  <c r="AI3369" i="27"/>
  <c r="AI4430" i="27"/>
  <c r="AI4580" i="27"/>
  <c r="AI4615" i="27"/>
  <c r="AI5140" i="27"/>
  <c r="AI2275" i="27"/>
  <c r="AI2006" i="27"/>
  <c r="AI1351" i="27"/>
  <c r="AI1341" i="27"/>
  <c r="AI1233" i="27"/>
  <c r="AI1198" i="27"/>
  <c r="AI994" i="27"/>
  <c r="AI678" i="27"/>
  <c r="AI690" i="27"/>
  <c r="AI235" i="27"/>
  <c r="X643" i="27"/>
  <c r="X1363" i="27"/>
  <c r="AK1363" i="27" s="1"/>
  <c r="X812" i="27"/>
  <c r="AK812" i="27" s="1"/>
  <c r="X479" i="27"/>
  <c r="X666" i="27"/>
  <c r="AK666" i="27" s="1"/>
  <c r="X1502" i="27"/>
  <c r="X2520" i="27"/>
  <c r="X3294" i="27"/>
  <c r="X4325" i="27"/>
  <c r="X5207" i="27"/>
  <c r="X1960" i="27"/>
  <c r="X3357" i="27"/>
  <c r="X4186" i="27"/>
  <c r="X4789" i="27"/>
  <c r="X5358" i="27"/>
  <c r="X1287" i="27"/>
  <c r="X1597" i="27"/>
  <c r="X2666" i="27"/>
  <c r="X4957" i="27"/>
  <c r="X5313" i="27"/>
  <c r="X3060" i="27"/>
  <c r="AK3060" i="27" s="1"/>
  <c r="X4776" i="27"/>
  <c r="X4639" i="27"/>
  <c r="X3688" i="27"/>
  <c r="X3182" i="27"/>
  <c r="AK3182" i="27" s="1"/>
  <c r="X2390" i="27"/>
  <c r="X201" i="27"/>
  <c r="AK201" i="27" s="1"/>
  <c r="X1199" i="27"/>
  <c r="AK1199" i="27" s="1"/>
  <c r="X474" i="27"/>
  <c r="AK474" i="27" s="1"/>
  <c r="X4393" i="27"/>
  <c r="AK4393" i="27" s="1"/>
  <c r="X1451" i="27"/>
  <c r="AK1451" i="27" s="1"/>
  <c r="X3232" i="27"/>
  <c r="AK3232" i="27" s="1"/>
  <c r="X5173" i="27"/>
  <c r="AK5173" i="27" s="1"/>
  <c r="X1544" i="27"/>
  <c r="AK1544" i="27" s="1"/>
  <c r="X3710" i="27"/>
  <c r="AK3710" i="27" s="1"/>
  <c r="X5429" i="27"/>
  <c r="AK5429" i="27" s="1"/>
  <c r="AI377" i="27"/>
  <c r="AI1672" i="27"/>
  <c r="AI843" i="27"/>
  <c r="AI933" i="27"/>
  <c r="AI1118" i="27"/>
  <c r="AI1466" i="27"/>
  <c r="AI2718" i="27"/>
  <c r="AI3615" i="27"/>
  <c r="AI4053" i="27"/>
  <c r="AI4108" i="27"/>
  <c r="AI4236" i="27"/>
  <c r="AI5288" i="27"/>
  <c r="AI1778" i="27"/>
  <c r="AI2613" i="27"/>
  <c r="AI3641" i="27"/>
  <c r="AI3720" i="27"/>
  <c r="AI4785" i="27"/>
  <c r="AI5099" i="27"/>
  <c r="AI5539" i="27"/>
  <c r="AI1444" i="27"/>
  <c r="AI1944" i="27"/>
  <c r="AI3362" i="27"/>
  <c r="AI3923" i="27"/>
  <c r="AI4123" i="27"/>
  <c r="AI4618" i="27"/>
  <c r="AI5469" i="27"/>
  <c r="AI1071" i="27"/>
  <c r="AI1883" i="27"/>
  <c r="AI3239" i="27"/>
  <c r="AI3936" i="27"/>
  <c r="AI4825" i="27"/>
  <c r="AI4359" i="27"/>
  <c r="AI4985" i="27"/>
  <c r="AI5214" i="27"/>
  <c r="AI5074" i="27"/>
  <c r="AI5040" i="27"/>
  <c r="AI2069" i="27"/>
  <c r="AI2074" i="27"/>
  <c r="AI2410" i="27"/>
  <c r="AI2235" i="27"/>
  <c r="AI1623" i="27"/>
  <c r="AI1537" i="27"/>
  <c r="AI1325" i="27"/>
  <c r="AI1216" i="27"/>
  <c r="AI998" i="27"/>
  <c r="AI862" i="27"/>
  <c r="AI600" i="27"/>
  <c r="AI238" i="27"/>
  <c r="AI99" i="27"/>
  <c r="AI283" i="27"/>
  <c r="AI713" i="27"/>
  <c r="AI347" i="27"/>
  <c r="AI651" i="27"/>
  <c r="AI117" i="27"/>
  <c r="AI757" i="27"/>
  <c r="AI1166" i="27"/>
  <c r="AI3360" i="27"/>
  <c r="AI3839" i="27"/>
  <c r="AI4037" i="27"/>
  <c r="AI4283" i="27"/>
  <c r="AI4118" i="27"/>
  <c r="AI5281" i="27"/>
  <c r="AI1938" i="27"/>
  <c r="AI2745" i="27"/>
  <c r="AI3084" i="27"/>
  <c r="AI3401" i="27"/>
  <c r="AI3534" i="27"/>
  <c r="AI4625" i="27"/>
  <c r="AI4560" i="27"/>
  <c r="AI4959" i="27"/>
  <c r="AI5266" i="27"/>
  <c r="AI1768" i="27"/>
  <c r="AI2751" i="27"/>
  <c r="AI2625" i="27"/>
  <c r="AI3146" i="27"/>
  <c r="AI2870" i="27"/>
  <c r="AI3900" i="27"/>
  <c r="AI3875" i="27"/>
  <c r="AI4139" i="27"/>
  <c r="AI4790" i="27"/>
  <c r="AI5197" i="27"/>
  <c r="AI5484" i="27"/>
  <c r="AI2808" i="27"/>
  <c r="AI2834" i="27"/>
  <c r="AI3495" i="27"/>
  <c r="AK3495" i="27" s="1"/>
  <c r="AI4644" i="27"/>
  <c r="AI4997" i="27"/>
  <c r="AI5042" i="27"/>
  <c r="AI2086" i="27"/>
  <c r="AI2488" i="27"/>
  <c r="AI2412" i="27"/>
  <c r="AI2319" i="27"/>
  <c r="AI2028" i="27"/>
  <c r="AI1631" i="27"/>
  <c r="AI1333" i="27"/>
  <c r="AI1219" i="27"/>
  <c r="AI630" i="27"/>
  <c r="AI220" i="27"/>
  <c r="AI188" i="27"/>
  <c r="AI57" i="27"/>
  <c r="X302" i="27"/>
  <c r="X664" i="27"/>
  <c r="X661" i="27"/>
  <c r="X729" i="27"/>
  <c r="X82" i="27"/>
  <c r="AK82" i="27" s="1"/>
  <c r="X826" i="27"/>
  <c r="X973" i="27"/>
  <c r="X265" i="27"/>
  <c r="X267" i="27"/>
  <c r="X402" i="27"/>
  <c r="X739" i="27"/>
  <c r="X1572" i="27"/>
  <c r="AK1572" i="27" s="1"/>
  <c r="X271" i="27"/>
  <c r="AK271" i="27" s="1"/>
  <c r="X488" i="27"/>
  <c r="X1373" i="27"/>
  <c r="AK1373" i="27" s="1"/>
  <c r="X1414" i="27"/>
  <c r="X1990" i="27"/>
  <c r="AK1990" i="27" s="1"/>
  <c r="X2825" i="27"/>
  <c r="AK2825" i="27" s="1"/>
  <c r="X3521" i="27"/>
  <c r="X4201" i="27"/>
  <c r="X4345" i="27"/>
  <c r="X4490" i="27"/>
  <c r="X5235" i="27"/>
  <c r="AK5235" i="27" s="1"/>
  <c r="X5488" i="27"/>
  <c r="X2515" i="27"/>
  <c r="X2863" i="27"/>
  <c r="X3305" i="27"/>
  <c r="X3385" i="27"/>
  <c r="X4046" i="27"/>
  <c r="AK4046" i="27" s="1"/>
  <c r="X3857" i="27"/>
  <c r="X4437" i="27"/>
  <c r="X4966" i="27"/>
  <c r="X5278" i="27"/>
  <c r="X1283" i="27"/>
  <c r="X1505" i="27"/>
  <c r="X1583" i="27"/>
  <c r="X1738" i="27"/>
  <c r="X2724" i="27"/>
  <c r="X2667" i="27"/>
  <c r="AK2667" i="27" s="1"/>
  <c r="X3773" i="27"/>
  <c r="X5301" i="27"/>
  <c r="X1055" i="27"/>
  <c r="X1290" i="27"/>
  <c r="X1536" i="27"/>
  <c r="X2577" i="27"/>
  <c r="X3056" i="27"/>
  <c r="X2218" i="27"/>
  <c r="X3522" i="27"/>
  <c r="X3689" i="27"/>
  <c r="X4252" i="27"/>
  <c r="AK4252" i="27" s="1"/>
  <c r="X5003" i="27"/>
  <c r="X4652" i="27"/>
  <c r="X4651" i="27"/>
  <c r="X4408" i="27"/>
  <c r="X3784" i="27"/>
  <c r="X3779" i="27"/>
  <c r="X3067" i="27"/>
  <c r="X2470" i="27"/>
  <c r="X2353" i="27"/>
  <c r="X2167" i="27"/>
  <c r="X1741" i="27"/>
  <c r="AK1741" i="27" s="1"/>
  <c r="X1661" i="27"/>
  <c r="AK1661" i="27" s="1"/>
  <c r="X245" i="27"/>
  <c r="X78" i="27"/>
  <c r="X378" i="27"/>
  <c r="X444" i="27"/>
  <c r="X1000" i="27"/>
  <c r="X1021" i="27"/>
  <c r="X1119" i="27"/>
  <c r="X147" i="27"/>
  <c r="X966" i="27"/>
  <c r="X1361" i="27"/>
  <c r="X110" i="27"/>
  <c r="X441" i="27"/>
  <c r="X852" i="27"/>
  <c r="X837" i="27"/>
  <c r="X304" i="27"/>
  <c r="X934" i="27"/>
  <c r="AK934" i="27" s="1"/>
  <c r="X1210" i="27"/>
  <c r="X1398" i="27"/>
  <c r="X1334" i="27"/>
  <c r="AK1334" i="27" s="1"/>
  <c r="X1974" i="27"/>
  <c r="X1656" i="27"/>
  <c r="X3250" i="27"/>
  <c r="AK3250" i="27" s="1"/>
  <c r="X3441" i="27"/>
  <c r="X3586" i="27"/>
  <c r="X3653" i="27"/>
  <c r="X5097" i="27"/>
  <c r="X4841" i="27"/>
  <c r="X5435" i="27"/>
  <c r="AK5435" i="27" s="1"/>
  <c r="X1983" i="27"/>
  <c r="X5095" i="27"/>
  <c r="AK5095" i="27" s="1"/>
  <c r="X5506" i="27"/>
  <c r="AK5506" i="27" s="1"/>
  <c r="X5106" i="27"/>
  <c r="X5202" i="27"/>
  <c r="X5282" i="27"/>
  <c r="X5461" i="27"/>
  <c r="AK5461" i="27" s="1"/>
  <c r="X1267" i="27"/>
  <c r="AK1267" i="27" s="1"/>
  <c r="X1385" i="27"/>
  <c r="X1591" i="27"/>
  <c r="X1979" i="27"/>
  <c r="X2784" i="27"/>
  <c r="AK2784" i="27" s="1"/>
  <c r="X3296" i="27"/>
  <c r="X2866" i="27"/>
  <c r="X3789" i="27"/>
  <c r="X4514" i="27"/>
  <c r="X5253" i="27"/>
  <c r="X1169" i="27"/>
  <c r="X1927" i="27"/>
  <c r="X2549" i="27"/>
  <c r="X3141" i="27"/>
  <c r="X2845" i="27"/>
  <c r="X3400" i="27"/>
  <c r="X4288" i="27"/>
  <c r="AK4288" i="27" s="1"/>
  <c r="X5553" i="27"/>
  <c r="X5360" i="27"/>
  <c r="X4572" i="27"/>
  <c r="AK4572" i="27" s="1"/>
  <c r="X4688" i="27"/>
  <c r="X4595" i="27"/>
  <c r="X3956" i="27"/>
  <c r="X3808" i="27"/>
  <c r="X3599" i="27"/>
  <c r="X3094" i="27"/>
  <c r="X3006" i="27"/>
  <c r="AK3006" i="27" s="1"/>
  <c r="X3011" i="27"/>
  <c r="X2474" i="27"/>
  <c r="AK2474" i="27" s="1"/>
  <c r="X2347" i="27"/>
  <c r="X2257" i="27"/>
  <c r="X2155" i="27"/>
  <c r="X1763" i="27"/>
  <c r="AK1763" i="27" s="1"/>
  <c r="X415" i="27"/>
  <c r="X176" i="27"/>
  <c r="AI663" i="27"/>
  <c r="AI815" i="27"/>
  <c r="AI967" i="27"/>
  <c r="AI851" i="27"/>
  <c r="AI564" i="27"/>
  <c r="AI204" i="27"/>
  <c r="AI1041" i="27"/>
  <c r="AI1158" i="27"/>
  <c r="AI1426" i="27"/>
  <c r="AI1602" i="27"/>
  <c r="AI1936" i="27"/>
  <c r="AI2630" i="27"/>
  <c r="AI2781" i="27"/>
  <c r="AI3096" i="27"/>
  <c r="AI3506" i="27"/>
  <c r="AI3759" i="27"/>
  <c r="AI3460" i="27"/>
  <c r="AI3914" i="27"/>
  <c r="AI4338" i="27"/>
  <c r="AI4861" i="27"/>
  <c r="AI4824" i="27"/>
  <c r="AI4296" i="27"/>
  <c r="AI4803" i="27"/>
  <c r="AI4622" i="27"/>
  <c r="AK4622" i="27" s="1"/>
  <c r="AI5385" i="27"/>
  <c r="AI5240" i="27"/>
  <c r="AI1870" i="27"/>
  <c r="AI1962" i="27"/>
  <c r="AI1836" i="27"/>
  <c r="AI3119" i="27"/>
  <c r="AI2809" i="27"/>
  <c r="AI2643" i="27"/>
  <c r="AI3036" i="27"/>
  <c r="AI3881" i="27"/>
  <c r="AI3880" i="27"/>
  <c r="AI4125" i="27"/>
  <c r="AI4257" i="27"/>
  <c r="AI4801" i="27"/>
  <c r="AI4316" i="27"/>
  <c r="AI4399" i="27"/>
  <c r="AI4863" i="27"/>
  <c r="AI4798" i="27"/>
  <c r="AI5179" i="27"/>
  <c r="AI5162" i="27"/>
  <c r="AI1049" i="27"/>
  <c r="AI1070" i="27"/>
  <c r="AI1903" i="27"/>
  <c r="AI2731" i="27"/>
  <c r="AI2811" i="27"/>
  <c r="AK2811" i="27" s="1"/>
  <c r="AI2871" i="27"/>
  <c r="AI2931" i="27"/>
  <c r="AK2931" i="27" s="1"/>
  <c r="AI3102" i="27"/>
  <c r="AI2933" i="27"/>
  <c r="AI2950" i="27"/>
  <c r="AI3852" i="27"/>
  <c r="AI3730" i="27"/>
  <c r="AI4097" i="27"/>
  <c r="AI4369" i="27"/>
  <c r="AI4757" i="27"/>
  <c r="AI4008" i="27"/>
  <c r="AI4412" i="27"/>
  <c r="AI4539" i="27"/>
  <c r="AI4806" i="27"/>
  <c r="AI5525" i="27"/>
  <c r="AI1881" i="27"/>
  <c r="AI1945" i="27"/>
  <c r="AI2015" i="27"/>
  <c r="AI2519" i="27"/>
  <c r="AI2637" i="27"/>
  <c r="AI2652" i="27"/>
  <c r="AI2635" i="27"/>
  <c r="AI3012" i="27"/>
  <c r="AI3301" i="27"/>
  <c r="AI3486" i="27"/>
  <c r="AI3574" i="27"/>
  <c r="AI4857" i="27"/>
  <c r="AI4384" i="27"/>
  <c r="AI4868" i="27"/>
  <c r="AI4900" i="27"/>
  <c r="AI5065" i="27"/>
  <c r="AI5286" i="27"/>
  <c r="AI5120" i="27"/>
  <c r="AI5064" i="27"/>
  <c r="AI4972" i="27"/>
  <c r="AI2070" i="27"/>
  <c r="AI2492" i="27"/>
  <c r="AI2434" i="27"/>
  <c r="AI2378" i="27"/>
  <c r="AI2324" i="27"/>
  <c r="AI2103" i="27"/>
  <c r="AI2020" i="27"/>
  <c r="AI1665" i="27"/>
  <c r="AI1389" i="27"/>
  <c r="AI1295" i="27"/>
  <c r="AI1259" i="27"/>
  <c r="AI944" i="27"/>
  <c r="AI926" i="27"/>
  <c r="AK926" i="27" s="1"/>
  <c r="AI860" i="27"/>
  <c r="AI741" i="27"/>
  <c r="AI622" i="27"/>
  <c r="AI382" i="27"/>
  <c r="AI255" i="27"/>
  <c r="AI134" i="27"/>
  <c r="AI637" i="27"/>
  <c r="AI951" i="27"/>
  <c r="AI1095" i="27"/>
  <c r="AI635" i="27"/>
  <c r="AI468" i="27"/>
  <c r="AI903" i="27"/>
  <c r="AI277" i="27"/>
  <c r="AI1178" i="27"/>
  <c r="AI1474" i="27"/>
  <c r="AI1805" i="27"/>
  <c r="AI2925" i="27"/>
  <c r="AI3380" i="27"/>
  <c r="AI3252" i="27"/>
  <c r="AI3452" i="27"/>
  <c r="AI3946" i="27"/>
  <c r="AI4685" i="27"/>
  <c r="AI4263" i="27"/>
  <c r="AI4924" i="27"/>
  <c r="AI2043" i="27"/>
  <c r="AI2674" i="27"/>
  <c r="AI2644" i="27"/>
  <c r="AI3068" i="27"/>
  <c r="AI3449" i="27"/>
  <c r="AI3960" i="27"/>
  <c r="AI4003" i="27"/>
  <c r="AI4109" i="27"/>
  <c r="AI4042" i="27"/>
  <c r="AI4655" i="27"/>
  <c r="AI5155" i="27"/>
  <c r="AI5547" i="27"/>
  <c r="AI1654" i="27"/>
  <c r="AI3126" i="27"/>
  <c r="AI3741" i="27"/>
  <c r="AI3564" i="27"/>
  <c r="AI3667" i="27"/>
  <c r="AI3907" i="27"/>
  <c r="AI4017" i="27"/>
  <c r="AI4581" i="27"/>
  <c r="AI4571" i="27"/>
  <c r="AI4822" i="27"/>
  <c r="AI5244" i="27"/>
  <c r="AI2650" i="27"/>
  <c r="AI2788" i="27"/>
  <c r="AI2952" i="27"/>
  <c r="AI2981" i="27"/>
  <c r="AI3269" i="27"/>
  <c r="AI3888" i="27"/>
  <c r="AI4022" i="27"/>
  <c r="AI4791" i="27"/>
  <c r="AI4897" i="27"/>
  <c r="AI5551" i="27"/>
  <c r="AI5470" i="27"/>
  <c r="AI5060" i="27"/>
  <c r="AI5006" i="27"/>
  <c r="AI2185" i="27"/>
  <c r="AI2157" i="27"/>
  <c r="AI2485" i="27"/>
  <c r="AI2414" i="27"/>
  <c r="AI2346" i="27"/>
  <c r="AI2298" i="27"/>
  <c r="AI2227" i="27"/>
  <c r="AI1671" i="27"/>
  <c r="AI1599" i="27"/>
  <c r="AI1533" i="27"/>
  <c r="AI1435" i="27"/>
  <c r="AI1291" i="27"/>
  <c r="AI1257" i="27"/>
  <c r="AI1016" i="27"/>
  <c r="AI960" i="27"/>
  <c r="AI656" i="27"/>
  <c r="AI706" i="27"/>
  <c r="AI523" i="27"/>
  <c r="AI380" i="27"/>
  <c r="AI310" i="27"/>
  <c r="AI218" i="27"/>
  <c r="X379" i="27"/>
  <c r="AK379" i="27" s="1"/>
  <c r="X757" i="27"/>
  <c r="X388" i="27"/>
  <c r="X713" i="27"/>
  <c r="X1003" i="27"/>
  <c r="AK1003" i="27" s="1"/>
  <c r="X347" i="27"/>
  <c r="AK347" i="27" s="1"/>
  <c r="X848" i="27"/>
  <c r="X525" i="27"/>
  <c r="AK525" i="27" s="1"/>
  <c r="X1348" i="27"/>
  <c r="X1768" i="27"/>
  <c r="AK1768" i="27" s="1"/>
  <c r="X1932" i="27"/>
  <c r="X2745" i="27"/>
  <c r="X3401" i="27"/>
  <c r="X5073" i="27"/>
  <c r="X5503" i="27"/>
  <c r="AK5503" i="27" s="1"/>
  <c r="X1912" i="27"/>
  <c r="AK1912" i="27" s="1"/>
  <c r="X2751" i="27"/>
  <c r="X2625" i="27"/>
  <c r="X3361" i="27"/>
  <c r="X4090" i="27"/>
  <c r="AK4090" i="27" s="1"/>
  <c r="X4625" i="27"/>
  <c r="X4690" i="27"/>
  <c r="X1114" i="27"/>
  <c r="AK1114" i="27" s="1"/>
  <c r="X1463" i="27"/>
  <c r="AK1463" i="27" s="1"/>
  <c r="X2832" i="27"/>
  <c r="X3722" i="27"/>
  <c r="X4997" i="27"/>
  <c r="X5197" i="27"/>
  <c r="X5297" i="27"/>
  <c r="X1235" i="27"/>
  <c r="X3084" i="27"/>
  <c r="AK3084" i="27" s="1"/>
  <c r="X3550" i="27"/>
  <c r="X3721" i="27"/>
  <c r="X4247" i="27"/>
  <c r="X4304" i="27"/>
  <c r="X5304" i="27"/>
  <c r="AK5304" i="27" s="1"/>
  <c r="X4644" i="27"/>
  <c r="X4391" i="27"/>
  <c r="X4516" i="27"/>
  <c r="AK4516" i="27" s="1"/>
  <c r="X3900" i="27"/>
  <c r="X3839" i="27"/>
  <c r="X3611" i="27"/>
  <c r="X3146" i="27"/>
  <c r="X2487" i="27"/>
  <c r="X2392" i="27"/>
  <c r="X2316" i="27"/>
  <c r="X2086" i="27"/>
  <c r="AK2086" i="27" s="1"/>
  <c r="X216" i="27"/>
  <c r="AK216" i="27" s="1"/>
  <c r="X117" i="27"/>
  <c r="X433" i="27"/>
  <c r="X684" i="27"/>
  <c r="X649" i="27"/>
  <c r="X992" i="27"/>
  <c r="X1043" i="27"/>
  <c r="X1202" i="27"/>
  <c r="X529" i="27"/>
  <c r="X840" i="27"/>
  <c r="AK840" i="27" s="1"/>
  <c r="X955" i="27"/>
  <c r="X1548" i="27"/>
  <c r="AK1548" i="27" s="1"/>
  <c r="X91" i="27"/>
  <c r="AK91" i="27" s="1"/>
  <c r="X353" i="27"/>
  <c r="X821" i="27"/>
  <c r="X129" i="27"/>
  <c r="X349" i="27"/>
  <c r="X811" i="27"/>
  <c r="X1365" i="27"/>
  <c r="X1217" i="27"/>
  <c r="AK1217" i="27" s="1"/>
  <c r="X1542" i="27"/>
  <c r="X1660" i="27"/>
  <c r="X2041" i="27"/>
  <c r="X2580" i="27"/>
  <c r="X3310" i="27"/>
  <c r="AK3310" i="27" s="1"/>
  <c r="X2937" i="27"/>
  <c r="X3874" i="27"/>
  <c r="X4121" i="27"/>
  <c r="AK4121" i="27" s="1"/>
  <c r="X4269" i="27"/>
  <c r="AK4269" i="27" s="1"/>
  <c r="X5421" i="27"/>
  <c r="X5231" i="27"/>
  <c r="X5533" i="27"/>
  <c r="X2503" i="27"/>
  <c r="X2955" i="27"/>
  <c r="X4030" i="27"/>
  <c r="X3809" i="27"/>
  <c r="X4159" i="27"/>
  <c r="X4991" i="27"/>
  <c r="X5143" i="27"/>
  <c r="X5495" i="27"/>
  <c r="AK5495" i="27" s="1"/>
  <c r="X5166" i="27"/>
  <c r="X5382" i="27"/>
  <c r="X1275" i="27"/>
  <c r="X1413" i="27"/>
  <c r="X1511" i="27"/>
  <c r="X1770" i="27"/>
  <c r="X1937" i="27"/>
  <c r="X1682" i="27"/>
  <c r="AK1682" i="27" s="1"/>
  <c r="X1730" i="27"/>
  <c r="X2618" i="27"/>
  <c r="X2924" i="27"/>
  <c r="X2801" i="27"/>
  <c r="X3898" i="27"/>
  <c r="X3475" i="27"/>
  <c r="AK3475" i="27" s="1"/>
  <c r="X4077" i="27"/>
  <c r="X4932" i="27"/>
  <c r="X4645" i="27"/>
  <c r="X5361" i="27"/>
  <c r="X1105" i="27"/>
  <c r="X1314" i="27"/>
  <c r="X1246" i="27"/>
  <c r="X1991" i="27"/>
  <c r="X2984" i="27"/>
  <c r="X3223" i="27"/>
  <c r="X3966" i="27"/>
  <c r="X4040" i="27"/>
  <c r="X3833" i="27"/>
  <c r="X4295" i="27"/>
  <c r="X4276" i="27"/>
  <c r="X5043" i="27"/>
  <c r="X4454" i="27"/>
  <c r="X5184" i="27"/>
  <c r="X4943" i="27"/>
  <c r="AK4943" i="27" s="1"/>
  <c r="X4723" i="27"/>
  <c r="X4551" i="27"/>
  <c r="X4435" i="27"/>
  <c r="X4344" i="27"/>
  <c r="AK4344" i="27" s="1"/>
  <c r="X3955" i="27"/>
  <c r="X3807" i="27"/>
  <c r="X3587" i="27"/>
  <c r="X2998" i="27"/>
  <c r="X3019" i="27"/>
  <c r="X2455" i="27"/>
  <c r="X2413" i="27"/>
  <c r="X2339" i="27"/>
  <c r="X2291" i="27"/>
  <c r="X2213" i="27"/>
  <c r="X2117" i="27"/>
  <c r="AK2117" i="27" s="1"/>
  <c r="X2087" i="27"/>
  <c r="AK2087" i="27" s="1"/>
  <c r="X187" i="27"/>
  <c r="X676" i="27"/>
  <c r="X627" i="27"/>
  <c r="AK627" i="27" s="1"/>
  <c r="X891" i="27"/>
  <c r="X782" i="27"/>
  <c r="X736" i="27"/>
  <c r="X961" i="27"/>
  <c r="AK961" i="27" s="1"/>
  <c r="X314" i="27"/>
  <c r="AK314" i="27" s="1"/>
  <c r="X520" i="27"/>
  <c r="X941" i="27"/>
  <c r="X159" i="27"/>
  <c r="X942" i="27"/>
  <c r="X1107" i="27"/>
  <c r="X1160" i="27"/>
  <c r="X1882" i="27"/>
  <c r="X1720" i="27"/>
  <c r="X2552" i="27"/>
  <c r="X2905" i="27"/>
  <c r="AK2905" i="27" s="1"/>
  <c r="X3469" i="27"/>
  <c r="AK3469" i="27" s="1"/>
  <c r="X4023" i="27"/>
  <c r="X3877" i="27"/>
  <c r="X4826" i="27"/>
  <c r="X4734" i="27"/>
  <c r="X1586" i="27"/>
  <c r="X2571" i="27"/>
  <c r="X3542" i="27"/>
  <c r="AK3542" i="27" s="1"/>
  <c r="X3841" i="27"/>
  <c r="X4286" i="27"/>
  <c r="X4817" i="27"/>
  <c r="X4697" i="27"/>
  <c r="X1098" i="27"/>
  <c r="X1569" i="27"/>
  <c r="AK1569" i="27" s="1"/>
  <c r="X1993" i="27"/>
  <c r="X2868" i="27"/>
  <c r="X2604" i="27"/>
  <c r="X4521" i="27"/>
  <c r="X1067" i="27"/>
  <c r="AK1067" i="27" s="1"/>
  <c r="X1488" i="27"/>
  <c r="X3283" i="27"/>
  <c r="X3790" i="27"/>
  <c r="X3420" i="27"/>
  <c r="X4122" i="27"/>
  <c r="X5123" i="27"/>
  <c r="X5156" i="27"/>
  <c r="X5418" i="27"/>
  <c r="X4751" i="27"/>
  <c r="X4528" i="27"/>
  <c r="AK4528" i="27" s="1"/>
  <c r="X3848" i="27"/>
  <c r="X3563" i="27"/>
  <c r="X3042" i="27"/>
  <c r="X3127" i="27"/>
  <c r="AK3127" i="27" s="1"/>
  <c r="X2975" i="27"/>
  <c r="AK2975" i="27" s="1"/>
  <c r="X2301" i="27"/>
  <c r="X2147" i="27"/>
  <c r="X236" i="27"/>
  <c r="X417" i="27"/>
  <c r="X692" i="27"/>
  <c r="X631" i="27"/>
  <c r="X1015" i="27"/>
  <c r="X1135" i="27"/>
  <c r="X513" i="27"/>
  <c r="X456" i="27"/>
  <c r="X671" i="27"/>
  <c r="X828" i="27"/>
  <c r="AK828" i="27" s="1"/>
  <c r="X724" i="27"/>
  <c r="AK724" i="27" s="1"/>
  <c r="X1324" i="27"/>
  <c r="AK1324" i="27" s="1"/>
  <c r="X305" i="27"/>
  <c r="X539" i="27"/>
  <c r="AK539" i="27" s="1"/>
  <c r="X534" i="27"/>
  <c r="X596" i="27"/>
  <c r="X882" i="27"/>
  <c r="AK882" i="27" s="1"/>
  <c r="X759" i="27"/>
  <c r="X225" i="27"/>
  <c r="X533" i="27"/>
  <c r="X734" i="27"/>
  <c r="X1332" i="27"/>
  <c r="AK1332" i="27" s="1"/>
  <c r="X1313" i="27"/>
  <c r="X1886" i="27"/>
  <c r="X1942" i="27"/>
  <c r="X1907" i="27"/>
  <c r="X2532" i="27"/>
  <c r="X3201" i="27"/>
  <c r="X3334" i="27"/>
  <c r="X2698" i="27"/>
  <c r="X3497" i="27"/>
  <c r="X3698" i="27"/>
  <c r="X4047" i="27"/>
  <c r="AK4047" i="27" s="1"/>
  <c r="X3941" i="27"/>
  <c r="X4249" i="27"/>
  <c r="AK4249" i="27" s="1"/>
  <c r="X4305" i="27"/>
  <c r="AK4305" i="27" s="1"/>
  <c r="X4906" i="27"/>
  <c r="X4562" i="27"/>
  <c r="X5351" i="27"/>
  <c r="X5526" i="27"/>
  <c r="X1624" i="27"/>
  <c r="AK1624" i="27" s="1"/>
  <c r="X1928" i="27"/>
  <c r="AK1928" i="27" s="1"/>
  <c r="X2711" i="27"/>
  <c r="X2847" i="27"/>
  <c r="X3117" i="27"/>
  <c r="X2260" i="27"/>
  <c r="AK2260" i="27" s="1"/>
  <c r="X2805" i="27"/>
  <c r="AK2805" i="27" s="1"/>
  <c r="X2790" i="27"/>
  <c r="AK2790" i="27" s="1"/>
  <c r="X3766" i="27"/>
  <c r="X3745" i="27"/>
  <c r="X4242" i="27"/>
  <c r="X4462" i="27"/>
  <c r="X1315" i="27"/>
  <c r="X1415" i="27"/>
  <c r="X1555" i="27"/>
  <c r="X1845" i="27"/>
  <c r="X1742" i="27"/>
  <c r="X2053" i="27"/>
  <c r="X2514" i="27"/>
  <c r="X2590" i="27"/>
  <c r="X2716" i="27"/>
  <c r="X2804" i="27"/>
  <c r="AK2804" i="27" s="1"/>
  <c r="X3256" i="27"/>
  <c r="X2620" i="27"/>
  <c r="X3610" i="27"/>
  <c r="X4013" i="27"/>
  <c r="X5141" i="27"/>
  <c r="X5213" i="27"/>
  <c r="X5482" i="27"/>
  <c r="X1059" i="27"/>
  <c r="AK1059" i="27" s="1"/>
  <c r="X1400" i="27"/>
  <c r="X1847" i="27"/>
  <c r="X2035" i="27"/>
  <c r="X2557" i="27"/>
  <c r="X3157" i="27"/>
  <c r="X3072" i="27"/>
  <c r="X3235" i="27"/>
  <c r="X3359" i="27"/>
  <c r="X2829" i="27"/>
  <c r="AK2829" i="27" s="1"/>
  <c r="X2766" i="27"/>
  <c r="AK2766" i="27" s="1"/>
  <c r="X3980" i="27"/>
  <c r="AK3980" i="27" s="1"/>
  <c r="X4172" i="27"/>
  <c r="X4509" i="27"/>
  <c r="X4378" i="27"/>
  <c r="X5296" i="27"/>
  <c r="X4604" i="27"/>
  <c r="X4676" i="27"/>
  <c r="X4867" i="27"/>
  <c r="X4567" i="27"/>
  <c r="X4503" i="27"/>
  <c r="X4383" i="27"/>
  <c r="X4552" i="27"/>
  <c r="X4444" i="27"/>
  <c r="X4340" i="27"/>
  <c r="X3824" i="27"/>
  <c r="X3628" i="27"/>
  <c r="X3959" i="27"/>
  <c r="X3835" i="27"/>
  <c r="AK3835" i="27" s="1"/>
  <c r="X3675" i="27"/>
  <c r="X3623" i="27"/>
  <c r="AK3623" i="27" s="1"/>
  <c r="X3030" i="27"/>
  <c r="X3031" i="27"/>
  <c r="AK3031" i="27" s="1"/>
  <c r="X2469" i="27"/>
  <c r="X2451" i="27"/>
  <c r="X2417" i="27"/>
  <c r="X2389" i="27"/>
  <c r="X2380" i="27"/>
  <c r="X2363" i="27"/>
  <c r="X2327" i="27"/>
  <c r="X2265" i="27"/>
  <c r="X2169" i="27"/>
  <c r="X2113" i="27"/>
  <c r="X2095" i="27"/>
  <c r="X1701" i="27"/>
  <c r="X410" i="27"/>
  <c r="X404" i="27"/>
  <c r="X244" i="27"/>
  <c r="AK244" i="27" s="1"/>
  <c r="X190" i="27"/>
  <c r="X173" i="27"/>
  <c r="AK173" i="27" s="1"/>
  <c r="X870" i="27"/>
  <c r="X921" i="27"/>
  <c r="X1255" i="27"/>
  <c r="X309" i="27"/>
  <c r="X143" i="27"/>
  <c r="AK143" i="27" s="1"/>
  <c r="X970" i="27"/>
  <c r="X1846" i="27"/>
  <c r="X3258" i="27"/>
  <c r="X3409" i="27"/>
  <c r="AK3409" i="27" s="1"/>
  <c r="X4273" i="27"/>
  <c r="AK4273" i="27" s="1"/>
  <c r="X5283" i="27"/>
  <c r="AK5283" i="27" s="1"/>
  <c r="X2907" i="27"/>
  <c r="AK2907" i="27" s="1"/>
  <c r="X2934" i="27"/>
  <c r="X4662" i="27"/>
  <c r="AK4662" i="27" s="1"/>
  <c r="X5004" i="27"/>
  <c r="X1410" i="27"/>
  <c r="X1485" i="27"/>
  <c r="X3033" i="27"/>
  <c r="X3300" i="27"/>
  <c r="X3372" i="27"/>
  <c r="X3518" i="27"/>
  <c r="X4589" i="27"/>
  <c r="X5411" i="27"/>
  <c r="X1815" i="27"/>
  <c r="AK1815" i="27" s="1"/>
  <c r="X3524" i="27"/>
  <c r="X4168" i="27"/>
  <c r="AK4168" i="27" s="1"/>
  <c r="X5102" i="27"/>
  <c r="X4616" i="27"/>
  <c r="X4335" i="27"/>
  <c r="X3815" i="27"/>
  <c r="X3715" i="27"/>
  <c r="AK3715" i="27" s="1"/>
  <c r="X2471" i="27"/>
  <c r="AK2471" i="27" s="1"/>
  <c r="X2277" i="27"/>
  <c r="X2164" i="27"/>
  <c r="X193" i="27"/>
  <c r="AI508" i="27"/>
  <c r="AI949" i="27"/>
  <c r="AK949" i="27" s="1"/>
  <c r="AI441" i="27"/>
  <c r="AI272" i="27"/>
  <c r="AK272" i="27" s="1"/>
  <c r="AI147" i="27"/>
  <c r="AI909" i="27"/>
  <c r="AI1056" i="27"/>
  <c r="AI1418" i="27"/>
  <c r="AI2549" i="27"/>
  <c r="AI2845" i="27"/>
  <c r="AI3296" i="27"/>
  <c r="AI3860" i="27"/>
  <c r="AI3599" i="27"/>
  <c r="AI3754" i="27"/>
  <c r="AI4469" i="27"/>
  <c r="AI4207" i="27"/>
  <c r="AI4114" i="27"/>
  <c r="AK4114" i="27" s="1"/>
  <c r="AI4707" i="27"/>
  <c r="AI5305" i="27"/>
  <c r="AI5312" i="27"/>
  <c r="AI1874" i="27"/>
  <c r="AI3193" i="27"/>
  <c r="AI3465" i="27"/>
  <c r="AI3897" i="27"/>
  <c r="AI4358" i="27"/>
  <c r="AI4351" i="27"/>
  <c r="AI4963" i="27"/>
  <c r="AI5103" i="27"/>
  <c r="AI5194" i="27"/>
  <c r="AK5194" i="27" s="1"/>
  <c r="AI5282" i="27"/>
  <c r="AI1103" i="27"/>
  <c r="AI1428" i="27"/>
  <c r="AI2017" i="27"/>
  <c r="AI2919" i="27"/>
  <c r="AI3099" i="27"/>
  <c r="AI3058" i="27"/>
  <c r="AI2688" i="27"/>
  <c r="AI3596" i="27"/>
  <c r="AI3586" i="27"/>
  <c r="AI4033" i="27"/>
  <c r="AI4613" i="27"/>
  <c r="AI4654" i="27"/>
  <c r="AI5292" i="27"/>
  <c r="AI1636" i="27"/>
  <c r="AI1979" i="27"/>
  <c r="AI2880" i="27"/>
  <c r="AI3077" i="27"/>
  <c r="AI2866" i="27"/>
  <c r="AI3808" i="27"/>
  <c r="AI3415" i="27"/>
  <c r="AK3415" i="27" s="1"/>
  <c r="AI3974" i="27"/>
  <c r="AI4989" i="27"/>
  <c r="AI5327" i="27"/>
  <c r="AI5182" i="27"/>
  <c r="AI5106" i="27"/>
  <c r="AI2168" i="27"/>
  <c r="AI2442" i="27"/>
  <c r="AI2342" i="27"/>
  <c r="AI2215" i="27"/>
  <c r="AI2079" i="27"/>
  <c r="AI1679" i="27"/>
  <c r="AI1621" i="27"/>
  <c r="AI1343" i="27"/>
  <c r="AI1385" i="27"/>
  <c r="AI1361" i="27"/>
  <c r="AI1236" i="27"/>
  <c r="AI1000" i="27"/>
  <c r="AI890" i="27"/>
  <c r="AI723" i="27"/>
  <c r="AI559" i="27"/>
  <c r="AI378" i="27"/>
  <c r="AI292" i="27"/>
  <c r="AI176" i="27"/>
  <c r="AI79" i="27"/>
  <c r="AI22" i="27"/>
  <c r="X575" i="27"/>
  <c r="X944" i="27"/>
  <c r="X907" i="27"/>
  <c r="AK907" i="27" s="1"/>
  <c r="X1070" i="27"/>
  <c r="X491" i="27"/>
  <c r="X717" i="27"/>
  <c r="AK717" i="27" s="1"/>
  <c r="X892" i="27"/>
  <c r="X987" i="27"/>
  <c r="AK987" i="27" s="1"/>
  <c r="X558" i="27"/>
  <c r="X860" i="27"/>
  <c r="X1175" i="27"/>
  <c r="X274" i="27"/>
  <c r="X835" i="27"/>
  <c r="X1074" i="27"/>
  <c r="X1301" i="27"/>
  <c r="X2048" i="27"/>
  <c r="X1902" i="27"/>
  <c r="AK1902" i="27" s="1"/>
  <c r="X1955" i="27"/>
  <c r="AK1955" i="27" s="1"/>
  <c r="X1948" i="27"/>
  <c r="X2628" i="27"/>
  <c r="AK2628" i="27" s="1"/>
  <c r="X2643" i="27"/>
  <c r="X3417" i="27"/>
  <c r="AK3417" i="27" s="1"/>
  <c r="X3810" i="27"/>
  <c r="X4125" i="27"/>
  <c r="X4257" i="27"/>
  <c r="X4369" i="27"/>
  <c r="X5065" i="27"/>
  <c r="AK5065" i="27" s="1"/>
  <c r="X4869" i="27"/>
  <c r="AK4869" i="27" s="1"/>
  <c r="X5323" i="27"/>
  <c r="AK5323" i="27" s="1"/>
  <c r="X1602" i="27"/>
  <c r="X1999" i="27"/>
  <c r="X2519" i="27"/>
  <c r="X2743" i="27"/>
  <c r="X2815" i="27"/>
  <c r="X2875" i="27"/>
  <c r="X3005" i="27"/>
  <c r="AK3005" i="27" s="1"/>
  <c r="X3365" i="27"/>
  <c r="X2822" i="27"/>
  <c r="AK2822" i="27" s="1"/>
  <c r="X3574" i="27"/>
  <c r="X4034" i="27"/>
  <c r="AK4034" i="27" s="1"/>
  <c r="X4270" i="27"/>
  <c r="AK4270" i="27" s="1"/>
  <c r="X4689" i="27"/>
  <c r="X4972" i="27"/>
  <c r="AK4972" i="27" s="1"/>
  <c r="X5162" i="27"/>
  <c r="X5386" i="27"/>
  <c r="AK5386" i="27" s="1"/>
  <c r="X5525" i="27"/>
  <c r="X1084" i="27"/>
  <c r="AK1084" i="27" s="1"/>
  <c r="X1426" i="27"/>
  <c r="AK1426" i="27" s="1"/>
  <c r="X1527" i="27"/>
  <c r="AK1527" i="27" s="1"/>
  <c r="X1893" i="27"/>
  <c r="AK1893" i="27" s="1"/>
  <c r="X1985" i="27"/>
  <c r="AK1985" i="27" s="1"/>
  <c r="X1972" i="27"/>
  <c r="AK1972" i="27" s="1"/>
  <c r="X2723" i="27"/>
  <c r="X2764" i="27"/>
  <c r="X2652" i="27"/>
  <c r="X2962" i="27"/>
  <c r="AK2962" i="27" s="1"/>
  <c r="X3914" i="27"/>
  <c r="AK3914" i="27" s="1"/>
  <c r="X3989" i="27"/>
  <c r="AK3989" i="27" s="1"/>
  <c r="X4097" i="27"/>
  <c r="X4801" i="27"/>
  <c r="X4745" i="27"/>
  <c r="X5321" i="27"/>
  <c r="X1051" i="27"/>
  <c r="X1270" i="27"/>
  <c r="X2019" i="27"/>
  <c r="AK2019" i="27" s="1"/>
  <c r="X1984" i="27"/>
  <c r="AK1984" i="27" s="1"/>
  <c r="X2617" i="27"/>
  <c r="AK2617" i="27" s="1"/>
  <c r="X3044" i="27"/>
  <c r="X2765" i="27"/>
  <c r="X2830" i="27"/>
  <c r="X3934" i="27"/>
  <c r="AK3934" i="27" s="1"/>
  <c r="X4096" i="27"/>
  <c r="X3881" i="27"/>
  <c r="AK3881" i="27" s="1"/>
  <c r="X4134" i="27"/>
  <c r="AK4134" i="27" s="1"/>
  <c r="X4842" i="27"/>
  <c r="X4350" i="27"/>
  <c r="AK4350" i="27" s="1"/>
  <c r="X4857" i="27"/>
  <c r="X5224" i="27"/>
  <c r="X4891" i="27"/>
  <c r="AK4891" i="27" s="1"/>
  <c r="X4856" i="27"/>
  <c r="X4868" i="27"/>
  <c r="AK4868" i="27" s="1"/>
  <c r="X4752" i="27"/>
  <c r="X4847" i="27"/>
  <c r="AK4847" i="27" s="1"/>
  <c r="X4687" i="27"/>
  <c r="AK4687" i="27" s="1"/>
  <c r="X4583" i="27"/>
  <c r="AK4583" i="27" s="1"/>
  <c r="X4399" i="27"/>
  <c r="X4412" i="27"/>
  <c r="X3880" i="27"/>
  <c r="X3664" i="27"/>
  <c r="X3931" i="27"/>
  <c r="AK3931" i="27" s="1"/>
  <c r="X3619" i="27"/>
  <c r="AK3619" i="27" s="1"/>
  <c r="X3050" i="27"/>
  <c r="X3087" i="27"/>
  <c r="AK3087" i="27" s="1"/>
  <c r="X2496" i="27"/>
  <c r="X2466" i="27"/>
  <c r="X2383" i="27"/>
  <c r="X2329" i="27"/>
  <c r="X2150" i="27"/>
  <c r="X2070" i="27"/>
  <c r="X260" i="27"/>
  <c r="X202" i="27"/>
  <c r="AK202" i="27" s="1"/>
  <c r="AI199" i="27"/>
  <c r="AI438" i="27"/>
  <c r="AI689" i="27"/>
  <c r="AI719" i="27"/>
  <c r="AI989" i="27"/>
  <c r="AI26" i="27"/>
  <c r="AI219" i="27"/>
  <c r="AI408" i="27"/>
  <c r="AI546" i="27"/>
  <c r="AI863" i="27"/>
  <c r="AI931" i="27"/>
  <c r="AI1079" i="27"/>
  <c r="AI311" i="27"/>
  <c r="AI532" i="27"/>
  <c r="AI925" i="27"/>
  <c r="AI293" i="27"/>
  <c r="AI459" i="27"/>
  <c r="AI771" i="27"/>
  <c r="AI1106" i="27"/>
  <c r="AI1174" i="27"/>
  <c r="AI1458" i="27"/>
  <c r="AI1550" i="27"/>
  <c r="AI1796" i="27"/>
  <c r="AI3043" i="27"/>
  <c r="AI2733" i="27"/>
  <c r="AI3080" i="27"/>
  <c r="AI3320" i="27"/>
  <c r="AI3829" i="27"/>
  <c r="AI3700" i="27"/>
  <c r="AI3735" i="27"/>
  <c r="AI3484" i="27"/>
  <c r="AI4116" i="27"/>
  <c r="AI4317" i="27"/>
  <c r="AI4541" i="27"/>
  <c r="AI3996" i="27"/>
  <c r="AI4664" i="27"/>
  <c r="AI4264" i="27"/>
  <c r="AI4819" i="27"/>
  <c r="AI4722" i="27"/>
  <c r="AI5353" i="27"/>
  <c r="AI5272" i="27"/>
  <c r="AI5432" i="27"/>
  <c r="AI1791" i="27"/>
  <c r="AI1918" i="27"/>
  <c r="AI1923" i="27"/>
  <c r="AI3151" i="27"/>
  <c r="AI2612" i="27"/>
  <c r="AI3081" i="27"/>
  <c r="AI3164" i="27"/>
  <c r="AI3383" i="27"/>
  <c r="AI3513" i="27"/>
  <c r="AI3817" i="27"/>
  <c r="AI3656" i="27"/>
  <c r="AI3678" i="27"/>
  <c r="AI4075" i="27"/>
  <c r="AI4165" i="27"/>
  <c r="AI4261" i="27"/>
  <c r="AI4769" i="27"/>
  <c r="AI4388" i="27"/>
  <c r="AI4559" i="27"/>
  <c r="AI4911" i="27"/>
  <c r="AI4578" i="27"/>
  <c r="AI5067" i="27"/>
  <c r="AI5347" i="27"/>
  <c r="AI5154" i="27"/>
  <c r="AI5338" i="27"/>
  <c r="AI1091" i="27"/>
  <c r="AI1157" i="27"/>
  <c r="AI1662" i="27"/>
  <c r="AI1380" i="27"/>
  <c r="AI1560" i="27"/>
  <c r="AI1871" i="27"/>
  <c r="AI2803" i="27"/>
  <c r="AI3131" i="27"/>
  <c r="AI3122" i="27"/>
  <c r="AI3202" i="27"/>
  <c r="AI2725" i="27"/>
  <c r="AI3120" i="27"/>
  <c r="AI3350" i="27"/>
  <c r="AI3757" i="27"/>
  <c r="AI3740" i="27"/>
  <c r="AI3971" i="27"/>
  <c r="AI4426" i="27"/>
  <c r="AI4266" i="27"/>
  <c r="AI4409" i="27"/>
  <c r="AI4119" i="27"/>
  <c r="AI4608" i="27"/>
  <c r="AI4864" i="27"/>
  <c r="AI4859" i="27"/>
  <c r="AI4742" i="27"/>
  <c r="AI5245" i="27"/>
  <c r="AI5437" i="27"/>
  <c r="AI5252" i="27"/>
  <c r="AI5412" i="27"/>
  <c r="AI1082" i="27"/>
  <c r="AI1771" i="27"/>
  <c r="AI1897" i="27"/>
  <c r="AI2216" i="27"/>
  <c r="AI2511" i="27"/>
  <c r="AI3079" i="27"/>
  <c r="AI2736" i="27"/>
  <c r="AI2920" i="27"/>
  <c r="AI3021" i="27"/>
  <c r="AI3092" i="27"/>
  <c r="AI3341" i="27"/>
  <c r="AI3728" i="27"/>
  <c r="AI3419" i="27"/>
  <c r="AI3455" i="27"/>
  <c r="AI3910" i="27"/>
  <c r="AI4382" i="27"/>
  <c r="AI4585" i="27"/>
  <c r="AI4488" i="27"/>
  <c r="AI4756" i="27"/>
  <c r="AI4647" i="27"/>
  <c r="AI4730" i="27"/>
  <c r="AI4802" i="27"/>
  <c r="AI5017" i="27"/>
  <c r="AI5105" i="27"/>
  <c r="AI5415" i="27"/>
  <c r="AI5527" i="27"/>
  <c r="AI5350" i="27"/>
  <c r="AI4984" i="27"/>
  <c r="AI2156" i="27"/>
  <c r="AI2100" i="27"/>
  <c r="AI2149" i="27"/>
  <c r="AI2195" i="27"/>
  <c r="AI2114" i="27"/>
  <c r="AI2464" i="27"/>
  <c r="AI2411" i="27"/>
  <c r="AI2370" i="27"/>
  <c r="AI2351" i="27"/>
  <c r="AI2303" i="27"/>
  <c r="AI2237" i="27"/>
  <c r="AI2163" i="27"/>
  <c r="AI2032" i="27"/>
  <c r="AI1725" i="27"/>
  <c r="AI1695" i="27"/>
  <c r="AI1577" i="27"/>
  <c r="AI1497" i="27"/>
  <c r="AI1431" i="27"/>
  <c r="AI1375" i="27"/>
  <c r="AI1278" i="27"/>
  <c r="AI1239" i="27"/>
  <c r="AI1228" i="27"/>
  <c r="AI1024" i="27"/>
  <c r="AI962" i="27"/>
  <c r="AI874" i="27"/>
  <c r="AI788" i="27"/>
  <c r="AI634" i="27"/>
  <c r="AI613" i="27"/>
  <c r="AI577" i="27"/>
  <c r="AI553" i="27"/>
  <c r="AI493" i="27"/>
  <c r="AI360" i="27"/>
  <c r="AI312" i="27"/>
  <c r="AI284" i="27"/>
  <c r="AI240" i="27"/>
  <c r="AI148" i="27"/>
  <c r="AI86" i="27"/>
  <c r="X114" i="27"/>
  <c r="X648" i="27"/>
  <c r="AK648" i="27" s="1"/>
  <c r="X635" i="27"/>
  <c r="X1008" i="27"/>
  <c r="AK1008" i="27" s="1"/>
  <c r="X895" i="27"/>
  <c r="X324" i="27"/>
  <c r="X780" i="27"/>
  <c r="AK780" i="27" s="1"/>
  <c r="X945" i="27"/>
  <c r="X1011" i="27"/>
  <c r="AK1011" i="27" s="1"/>
  <c r="X277" i="27"/>
  <c r="X523" i="27"/>
  <c r="X829" i="27"/>
  <c r="X376" i="27"/>
  <c r="X1268" i="27"/>
  <c r="X1241" i="27"/>
  <c r="X1277" i="27"/>
  <c r="X1818" i="27"/>
  <c r="X2674" i="27"/>
  <c r="AK2674" i="27" s="1"/>
  <c r="X2969" i="27"/>
  <c r="AK2969" i="27" s="1"/>
  <c r="X3794" i="27"/>
  <c r="X4003" i="27"/>
  <c r="X3749" i="27"/>
  <c r="X5001" i="27"/>
  <c r="X5470" i="27"/>
  <c r="X5211" i="27"/>
  <c r="X2531" i="27"/>
  <c r="X3269" i="27"/>
  <c r="X4002" i="27"/>
  <c r="AK4002" i="27" s="1"/>
  <c r="X4042" i="27"/>
  <c r="AK4042" i="27" s="1"/>
  <c r="X3889" i="27"/>
  <c r="X4758" i="27"/>
  <c r="X5002" i="27"/>
  <c r="X5028" i="27"/>
  <c r="X5422" i="27"/>
  <c r="X1180" i="27"/>
  <c r="X1474" i="27"/>
  <c r="X1503" i="27"/>
  <c r="X1973" i="27"/>
  <c r="AK1973" i="27" s="1"/>
  <c r="X2728" i="27"/>
  <c r="X2824" i="27"/>
  <c r="X3228" i="27"/>
  <c r="X3380" i="27"/>
  <c r="AK3380" i="27" s="1"/>
  <c r="X3738" i="27"/>
  <c r="AK3738" i="27" s="1"/>
  <c r="X4017" i="27"/>
  <c r="X4553" i="27"/>
  <c r="X4702" i="27"/>
  <c r="X5520" i="27"/>
  <c r="AK5520" i="27" s="1"/>
  <c r="X1186" i="27"/>
  <c r="X2043" i="27"/>
  <c r="AK2043" i="27" s="1"/>
  <c r="X2992" i="27"/>
  <c r="AK2992" i="27" s="1"/>
  <c r="X3363" i="27"/>
  <c r="X3662" i="27"/>
  <c r="X3408" i="27"/>
  <c r="AK3408" i="27" s="1"/>
  <c r="X3929" i="27"/>
  <c r="X4263" i="27"/>
  <c r="AK4263" i="27" s="1"/>
  <c r="X5107" i="27"/>
  <c r="X5110" i="27"/>
  <c r="X4924" i="27"/>
  <c r="X4672" i="27"/>
  <c r="X4627" i="27"/>
  <c r="X4484" i="27"/>
  <c r="X3836" i="27"/>
  <c r="X3564" i="27"/>
  <c r="X3787" i="27"/>
  <c r="X3126" i="27"/>
  <c r="X3007" i="27"/>
  <c r="X2441" i="27"/>
  <c r="AK2441" i="27" s="1"/>
  <c r="X2375" i="27"/>
  <c r="AK2375" i="27" s="1"/>
  <c r="X2317" i="27"/>
  <c r="X2293" i="27"/>
  <c r="AK2293" i="27" s="1"/>
  <c r="X2217" i="27"/>
  <c r="X2128" i="27"/>
  <c r="X1671" i="27"/>
  <c r="X470" i="27"/>
  <c r="AK470" i="27" s="1"/>
  <c r="X218" i="27"/>
  <c r="AI520" i="27"/>
  <c r="AI791" i="27"/>
  <c r="AI883" i="27"/>
  <c r="AI969" i="27"/>
  <c r="AI425" i="27"/>
  <c r="AI87" i="27"/>
  <c r="AI1720" i="27"/>
  <c r="AI1112" i="27"/>
  <c r="AI1666" i="27"/>
  <c r="AI3123" i="27"/>
  <c r="AI2942" i="27"/>
  <c r="AI3557" i="27"/>
  <c r="AI3432" i="27"/>
  <c r="AI4028" i="27"/>
  <c r="AK4028" i="27" s="1"/>
  <c r="AI4122" i="27"/>
  <c r="AI4939" i="27"/>
  <c r="AI1882" i="27"/>
  <c r="AI1875" i="27"/>
  <c r="AI3055" i="27"/>
  <c r="AI3113" i="27"/>
  <c r="AI3283" i="27"/>
  <c r="AI3473" i="27"/>
  <c r="AI3848" i="27"/>
  <c r="AI4133" i="27"/>
  <c r="AI3994" i="27"/>
  <c r="AI4751" i="27"/>
  <c r="AI5059" i="27"/>
  <c r="AK5059" i="27" s="1"/>
  <c r="AI5418" i="27"/>
  <c r="AI1137" i="27"/>
  <c r="AI2258" i="27"/>
  <c r="AI3042" i="27"/>
  <c r="AI3184" i="27"/>
  <c r="AI3963" i="27"/>
  <c r="AI4362" i="27"/>
  <c r="AI4286" i="27"/>
  <c r="AI4521" i="27"/>
  <c r="AI4784" i="27"/>
  <c r="AI4810" i="27"/>
  <c r="AI5156" i="27"/>
  <c r="AI1821" i="27"/>
  <c r="AI2055" i="27"/>
  <c r="AI2732" i="27"/>
  <c r="AI2604" i="27"/>
  <c r="AI3841" i="27"/>
  <c r="AI4023" i="27"/>
  <c r="AI4697" i="27"/>
  <c r="AI5367" i="27"/>
  <c r="AI2176" i="27"/>
  <c r="AI2331" i="27"/>
  <c r="AI2147" i="27"/>
  <c r="AI2036" i="27"/>
  <c r="AI1355" i="27"/>
  <c r="AI1395" i="27"/>
  <c r="AI1020" i="27"/>
  <c r="AI942" i="27"/>
  <c r="AI782" i="27"/>
  <c r="AI609" i="27"/>
  <c r="AI477" i="27"/>
  <c r="AI236" i="27"/>
  <c r="AI813" i="27"/>
  <c r="AI578" i="27"/>
  <c r="AK578" i="27" s="1"/>
  <c r="AI94" i="27"/>
  <c r="AK94" i="27" s="1"/>
  <c r="AI69" i="27"/>
  <c r="AK69" i="27" s="1"/>
  <c r="AI1502" i="27"/>
  <c r="AI3075" i="27"/>
  <c r="AK3075" i="27" s="1"/>
  <c r="AI4101" i="27"/>
  <c r="AI4453" i="27"/>
  <c r="AK4453" i="27" s="1"/>
  <c r="AI4776" i="27"/>
  <c r="AI5160" i="27"/>
  <c r="AK5160" i="27" s="1"/>
  <c r="AI2584" i="27"/>
  <c r="AI3545" i="27"/>
  <c r="AI4145" i="27"/>
  <c r="AI4639" i="27"/>
  <c r="AI1125" i="27"/>
  <c r="AK1125" i="27" s="1"/>
  <c r="AI1598" i="27"/>
  <c r="AI2622" i="27"/>
  <c r="AK2622" i="27" s="1"/>
  <c r="AI3014" i="27"/>
  <c r="AI2966" i="27"/>
  <c r="AI3224" i="27"/>
  <c r="AK3224" i="27" s="1"/>
  <c r="AI4186" i="27"/>
  <c r="AI4720" i="27"/>
  <c r="AK4720" i="27" s="1"/>
  <c r="AI5468" i="27"/>
  <c r="AI2666" i="27"/>
  <c r="AI3569" i="27"/>
  <c r="AI4957" i="27"/>
  <c r="AI5022" i="27"/>
  <c r="AI2141" i="27"/>
  <c r="AK2141" i="27" s="1"/>
  <c r="AI2390" i="27"/>
  <c r="AI2062" i="27"/>
  <c r="AK2062" i="27" s="1"/>
  <c r="AI1597" i="27"/>
  <c r="AI1342" i="27"/>
  <c r="AK1342" i="27" s="1"/>
  <c r="AI1261" i="27"/>
  <c r="AI976" i="27"/>
  <c r="AI658" i="27"/>
  <c r="AI489" i="27"/>
  <c r="AK489" i="27" s="1"/>
  <c r="AI280" i="27"/>
  <c r="AI130" i="27"/>
  <c r="X53" i="27"/>
  <c r="X286" i="27"/>
  <c r="X394" i="27"/>
  <c r="X680" i="27"/>
  <c r="AK680" i="27" s="1"/>
  <c r="X954" i="27"/>
  <c r="AK954" i="27" s="1"/>
  <c r="X1019" i="27"/>
  <c r="X96" i="27"/>
  <c r="X364" i="27"/>
  <c r="AK364" i="27" s="1"/>
  <c r="X495" i="27"/>
  <c r="AK495" i="27" s="1"/>
  <c r="X711" i="27"/>
  <c r="X790" i="27"/>
  <c r="AK790" i="27" s="1"/>
  <c r="X748" i="27"/>
  <c r="X935" i="27"/>
  <c r="AK935" i="27" s="1"/>
  <c r="X997" i="27"/>
  <c r="X1182" i="27"/>
  <c r="X141" i="27"/>
  <c r="X298" i="27"/>
  <c r="X395" i="27"/>
  <c r="X524" i="27"/>
  <c r="X487" i="27"/>
  <c r="AK487" i="27" s="1"/>
  <c r="X607" i="27"/>
  <c r="AK607" i="27" s="1"/>
  <c r="X906" i="27"/>
  <c r="AK906" i="27" s="1"/>
  <c r="X805" i="27"/>
  <c r="X1075" i="27"/>
  <c r="X1791" i="27"/>
  <c r="X199" i="27"/>
  <c r="AK199" i="27" s="1"/>
  <c r="X360" i="27"/>
  <c r="AK360" i="27" s="1"/>
  <c r="X581" i="27"/>
  <c r="X675" i="27"/>
  <c r="AK675" i="27" s="1"/>
  <c r="X762" i="27"/>
  <c r="X931" i="27"/>
  <c r="X1096" i="27"/>
  <c r="AK1096" i="27" s="1"/>
  <c r="X1422" i="27"/>
  <c r="AK1422" i="27" s="1"/>
  <c r="X1228" i="27"/>
  <c r="X1592" i="27"/>
  <c r="AK1592" i="27" s="1"/>
  <c r="X1914" i="27"/>
  <c r="X1736" i="27"/>
  <c r="AK1736" i="27" s="1"/>
  <c r="X1843" i="27"/>
  <c r="X2512" i="27"/>
  <c r="X3350" i="27"/>
  <c r="AK3350" i="27" s="1"/>
  <c r="X2697" i="27"/>
  <c r="X3493" i="27"/>
  <c r="AK3493" i="27" s="1"/>
  <c r="X4027" i="27"/>
  <c r="X4083" i="27"/>
  <c r="X4157" i="27"/>
  <c r="X4229" i="27"/>
  <c r="X4698" i="27"/>
  <c r="AK4698" i="27" s="1"/>
  <c r="X5009" i="27"/>
  <c r="AK5009" i="27" s="1"/>
  <c r="X5105" i="27"/>
  <c r="X4606" i="27"/>
  <c r="X5191" i="27"/>
  <c r="X5415" i="27"/>
  <c r="AK5415" i="27" s="1"/>
  <c r="X5549" i="27"/>
  <c r="X1839" i="27"/>
  <c r="X2579" i="27"/>
  <c r="AK2579" i="27" s="1"/>
  <c r="X2911" i="27"/>
  <c r="AK2911" i="27" s="1"/>
  <c r="X3373" i="27"/>
  <c r="X2655" i="27"/>
  <c r="AK2655" i="27" s="1"/>
  <c r="X3910" i="27"/>
  <c r="X4214" i="27"/>
  <c r="X4310" i="27"/>
  <c r="AK4310" i="27" s="1"/>
  <c r="X4710" i="27"/>
  <c r="X4526" i="27"/>
  <c r="AK4526" i="27" s="1"/>
  <c r="X5464" i="27"/>
  <c r="X4982" i="27"/>
  <c r="X5154" i="27"/>
  <c r="AK5154" i="27" s="1"/>
  <c r="X5294" i="27"/>
  <c r="X5350" i="27"/>
  <c r="X1082" i="27"/>
  <c r="X1205" i="27"/>
  <c r="AK1205" i="27" s="1"/>
  <c r="X1458" i="27"/>
  <c r="X1375" i="27"/>
  <c r="X1431" i="27"/>
  <c r="AK1431" i="27" s="1"/>
  <c r="X1497" i="27"/>
  <c r="X1577" i="27"/>
  <c r="AK1577" i="27" s="1"/>
  <c r="X1865" i="27"/>
  <c r="X1638" i="27"/>
  <c r="AK1638" i="27" s="1"/>
  <c r="X1734" i="27"/>
  <c r="X1844" i="27"/>
  <c r="X2707" i="27"/>
  <c r="AK2707" i="27" s="1"/>
  <c r="X2621" i="27"/>
  <c r="AK2621" i="27" s="1"/>
  <c r="X2908" i="27"/>
  <c r="X3272" i="27"/>
  <c r="X3328" i="27"/>
  <c r="X2248" i="27"/>
  <c r="AK2248" i="27" s="1"/>
  <c r="X2786" i="27"/>
  <c r="X3419" i="27"/>
  <c r="X3455" i="27"/>
  <c r="X4081" i="27"/>
  <c r="AK4081" i="27" s="1"/>
  <c r="X3821" i="27"/>
  <c r="X4845" i="27"/>
  <c r="X4949" i="27"/>
  <c r="X4773" i="27"/>
  <c r="AK4773" i="27" s="1"/>
  <c r="X4738" i="27"/>
  <c r="X5233" i="27"/>
  <c r="X5345" i="27"/>
  <c r="X5474" i="27"/>
  <c r="AK5474" i="27" s="1"/>
  <c r="X1101" i="27"/>
  <c r="X1278" i="27"/>
  <c r="AK1278" i="27" s="1"/>
  <c r="X1560" i="27"/>
  <c r="AK1560" i="27" s="1"/>
  <c r="X2649" i="27"/>
  <c r="X3080" i="27"/>
  <c r="X3156" i="27"/>
  <c r="X3303" i="27"/>
  <c r="X2280" i="27"/>
  <c r="X3678" i="27"/>
  <c r="X3484" i="27"/>
  <c r="X3625" i="27"/>
  <c r="AK3625" i="27" s="1"/>
  <c r="X3913" i="27"/>
  <c r="X4136" i="27"/>
  <c r="AK4136" i="27" s="1"/>
  <c r="X4130" i="27"/>
  <c r="X4272" i="27"/>
  <c r="X4541" i="27"/>
  <c r="X5051" i="27"/>
  <c r="AK5051" i="27" s="1"/>
  <c r="X4330" i="27"/>
  <c r="X4534" i="27"/>
  <c r="X5479" i="27"/>
  <c r="AK5479" i="27" s="1"/>
  <c r="X5164" i="27"/>
  <c r="AK5164" i="27" s="1"/>
  <c r="X5300" i="27"/>
  <c r="X5376" i="27"/>
  <c r="AK5376" i="27" s="1"/>
  <c r="X4911" i="27"/>
  <c r="X4947" i="27"/>
  <c r="AK4947" i="27" s="1"/>
  <c r="X4612" i="27"/>
  <c r="X4816" i="27"/>
  <c r="AK4816" i="27" s="1"/>
  <c r="X4859" i="27"/>
  <c r="X4763" i="27"/>
  <c r="X4587" i="27"/>
  <c r="X4479" i="27"/>
  <c r="X4327" i="27"/>
  <c r="X4448" i="27"/>
  <c r="X3968" i="27"/>
  <c r="AK3968" i="27" s="1"/>
  <c r="X3800" i="27"/>
  <c r="AK3800" i="27" s="1"/>
  <c r="X3700" i="27"/>
  <c r="X3604" i="27"/>
  <c r="X3903" i="27"/>
  <c r="X3719" i="27"/>
  <c r="AK3719" i="27" s="1"/>
  <c r="X3202" i="27"/>
  <c r="AK3202" i="27" s="1"/>
  <c r="X3122" i="27"/>
  <c r="X3183" i="27"/>
  <c r="X3095" i="27"/>
  <c r="X3035" i="27"/>
  <c r="AK3035" i="27" s="1"/>
  <c r="X2194" i="27"/>
  <c r="AK2194" i="27" s="1"/>
  <c r="X2493" i="27"/>
  <c r="X2440" i="27"/>
  <c r="X2401" i="27"/>
  <c r="AK2401" i="27" s="1"/>
  <c r="X2354" i="27"/>
  <c r="AK2354" i="27" s="1"/>
  <c r="X2314" i="27"/>
  <c r="X2180" i="27"/>
  <c r="AK2180" i="27" s="1"/>
  <c r="X2223" i="27"/>
  <c r="X2163" i="27"/>
  <c r="X2139" i="27"/>
  <c r="X2122" i="27"/>
  <c r="X2100" i="27"/>
  <c r="AK2100" i="27" s="1"/>
  <c r="X1755" i="27"/>
  <c r="X1703" i="27"/>
  <c r="X459" i="27"/>
  <c r="X408" i="27"/>
  <c r="AK408" i="27" s="1"/>
  <c r="X207" i="27"/>
  <c r="X120" i="27"/>
  <c r="AK120" i="27" s="1"/>
  <c r="X375" i="27"/>
  <c r="X928" i="27"/>
  <c r="X1035" i="27"/>
  <c r="X429" i="27"/>
  <c r="X705" i="27"/>
  <c r="X783" i="27"/>
  <c r="AK783" i="27" s="1"/>
  <c r="X1005" i="27"/>
  <c r="X322" i="27"/>
  <c r="X604" i="27"/>
  <c r="X856" i="27"/>
  <c r="X869" i="27"/>
  <c r="X144" i="27"/>
  <c r="AK144" i="27" s="1"/>
  <c r="X920" i="27"/>
  <c r="X1086" i="27"/>
  <c r="X1172" i="27"/>
  <c r="X1212" i="27"/>
  <c r="AK1212" i="27" s="1"/>
  <c r="X1862" i="27"/>
  <c r="AK1862" i="27" s="1"/>
  <c r="X1668" i="27"/>
  <c r="AK1668" i="27" s="1"/>
  <c r="X1820" i="27"/>
  <c r="X2548" i="27"/>
  <c r="AK2548" i="27" s="1"/>
  <c r="X2677" i="27"/>
  <c r="X2244" i="27"/>
  <c r="X3478" i="27"/>
  <c r="X4043" i="27"/>
  <c r="X3717" i="27"/>
  <c r="X4458" i="27"/>
  <c r="X5522" i="27"/>
  <c r="X5195" i="27"/>
  <c r="X5473" i="27"/>
  <c r="X1880" i="27"/>
  <c r="X2839" i="27"/>
  <c r="AK2839" i="27" s="1"/>
  <c r="X3281" i="27"/>
  <c r="X2837" i="27"/>
  <c r="X3686" i="27"/>
  <c r="AK3686" i="27" s="1"/>
  <c r="X3777" i="27"/>
  <c r="X4517" i="27"/>
  <c r="X5502" i="27"/>
  <c r="AK5502" i="27" s="1"/>
  <c r="X5014" i="27"/>
  <c r="X5370" i="27"/>
  <c r="AK5370" i="27" s="1"/>
  <c r="X1279" i="27"/>
  <c r="X1409" i="27"/>
  <c r="X1627" i="27"/>
  <c r="X2052" i="27"/>
  <c r="AK2052" i="27" s="1"/>
  <c r="X1828" i="27"/>
  <c r="X3209" i="27"/>
  <c r="X2928" i="27"/>
  <c r="X3356" i="27"/>
  <c r="X2914" i="27"/>
  <c r="X3459" i="27"/>
  <c r="X4069" i="27"/>
  <c r="X4425" i="27"/>
  <c r="X4530" i="27"/>
  <c r="X5249" i="27"/>
  <c r="X5476" i="27"/>
  <c r="AK5476" i="27" s="1"/>
  <c r="X1149" i="27"/>
  <c r="X1432" i="27"/>
  <c r="X1512" i="27"/>
  <c r="X1943" i="27"/>
  <c r="AK1943" i="27" s="1"/>
  <c r="X2569" i="27"/>
  <c r="AK2569" i="27" s="1"/>
  <c r="X3128" i="27"/>
  <c r="AK3128" i="27" s="1"/>
  <c r="X2664" i="27"/>
  <c r="X2893" i="27"/>
  <c r="X3566" i="27"/>
  <c r="AK3566" i="27" s="1"/>
  <c r="X4036" i="27"/>
  <c r="X4163" i="27"/>
  <c r="X4208" i="27"/>
  <c r="AK4208" i="27" s="1"/>
  <c r="X4714" i="27"/>
  <c r="X4629" i="27"/>
  <c r="X5196" i="27"/>
  <c r="X5511" i="27"/>
  <c r="AK5511" i="27" s="1"/>
  <c r="X4820" i="27"/>
  <c r="X4715" i="27"/>
  <c r="X4455" i="27"/>
  <c r="X4356" i="27"/>
  <c r="AK4356" i="27" s="1"/>
  <c r="X3908" i="27"/>
  <c r="X3867" i="27"/>
  <c r="X3603" i="27"/>
  <c r="X3134" i="27"/>
  <c r="X3207" i="27"/>
  <c r="X2201" i="27"/>
  <c r="X2428" i="27"/>
  <c r="AK2428" i="27" s="1"/>
  <c r="X2379" i="27"/>
  <c r="AK2379" i="27" s="1"/>
  <c r="X2312" i="27"/>
  <c r="X2152" i="27"/>
  <c r="X2090" i="27"/>
  <c r="X2071" i="27"/>
  <c r="X1689" i="27"/>
  <c r="X450" i="27"/>
  <c r="X257" i="27"/>
  <c r="X165" i="27"/>
  <c r="AI697" i="27"/>
  <c r="AI1050" i="27"/>
  <c r="AI155" i="27"/>
  <c r="AI1094" i="27"/>
  <c r="AI2586" i="27"/>
  <c r="AI3911" i="27"/>
  <c r="AI4085" i="27"/>
  <c r="AI4771" i="27"/>
  <c r="AI1814" i="27"/>
  <c r="AI1891" i="27"/>
  <c r="AI2642" i="27"/>
  <c r="AI2762" i="27"/>
  <c r="AI4107" i="27"/>
  <c r="AI4780" i="27"/>
  <c r="AI1789" i="27"/>
  <c r="AI2787" i="27"/>
  <c r="AI2726" i="27"/>
  <c r="AI4178" i="27"/>
  <c r="AI4805" i="27"/>
  <c r="AI4630" i="27"/>
  <c r="AI4590" i="27"/>
  <c r="AI5268" i="27"/>
  <c r="AI1584" i="27"/>
  <c r="AI1997" i="27"/>
  <c r="AI2800" i="27"/>
  <c r="AI3904" i="27"/>
  <c r="AI4510" i="27"/>
  <c r="AI4905" i="27"/>
  <c r="AI5126" i="27"/>
  <c r="AI2153" i="27"/>
  <c r="AI2400" i="27"/>
  <c r="AI2225" i="27"/>
  <c r="AI2022" i="27"/>
  <c r="AI1368" i="27"/>
  <c r="AI1322" i="27"/>
  <c r="AI628" i="27"/>
  <c r="AI104" i="27"/>
  <c r="AI30" i="27"/>
  <c r="AI28" i="27"/>
  <c r="AI817" i="27"/>
  <c r="AI36" i="27"/>
  <c r="AI38" i="27"/>
  <c r="AI526" i="27"/>
  <c r="AI1152" i="27"/>
  <c r="AI2037" i="27"/>
  <c r="AI2877" i="27"/>
  <c r="AI3765" i="27"/>
  <c r="AI3818" i="27"/>
  <c r="AI4092" i="27"/>
  <c r="AI4110" i="27"/>
  <c r="AI4659" i="27"/>
  <c r="AI4786" i="27"/>
  <c r="AI1801" i="27"/>
  <c r="AI2841" i="27"/>
  <c r="AI2675" i="27"/>
  <c r="AI3457" i="27"/>
  <c r="AI3838" i="27"/>
  <c r="AI4153" i="27"/>
  <c r="AI4748" i="27"/>
  <c r="AI5079" i="27"/>
  <c r="AI5434" i="27"/>
  <c r="AI1797" i="27"/>
  <c r="AI2843" i="27"/>
  <c r="AI3210" i="27"/>
  <c r="AI2773" i="27"/>
  <c r="AI3853" i="27"/>
  <c r="AI4174" i="27"/>
  <c r="AI4619" i="27"/>
  <c r="AI2682" i="27"/>
  <c r="AI2753" i="27"/>
  <c r="AI2818" i="27"/>
  <c r="AI4777" i="27"/>
  <c r="AI4884" i="27"/>
  <c r="AI5438" i="27"/>
  <c r="AI5100" i="27"/>
  <c r="AI2458" i="27"/>
  <c r="AI2419" i="27"/>
  <c r="AI2315" i="27"/>
  <c r="AI1467" i="27"/>
  <c r="AI1330" i="27"/>
  <c r="AI1196" i="27"/>
  <c r="AI704" i="27"/>
  <c r="AI234" i="27"/>
  <c r="AI76" i="27"/>
  <c r="AI75" i="27"/>
  <c r="AI41" i="27"/>
  <c r="AI18" i="27"/>
  <c r="AI17" i="27"/>
  <c r="AI13" i="27"/>
  <c r="AI9" i="27"/>
  <c r="AI121" i="27"/>
  <c r="AI453" i="27"/>
  <c r="AI629" i="27"/>
  <c r="AI929" i="27"/>
  <c r="AI305" i="27"/>
  <c r="AI588" i="27"/>
  <c r="AI161" i="27"/>
  <c r="AI410" i="27"/>
  <c r="AI359" i="27"/>
  <c r="AI443" i="27"/>
  <c r="AI751" i="27"/>
  <c r="AK751" i="27" s="1"/>
  <c r="AI1650" i="27"/>
  <c r="AI1606" i="27"/>
  <c r="AI2029" i="27"/>
  <c r="AI1772" i="27"/>
  <c r="AI1975" i="27"/>
  <c r="AI2589" i="27"/>
  <c r="AI2514" i="27"/>
  <c r="AI2631" i="27"/>
  <c r="AI3016" i="27"/>
  <c r="AI3316" i="27"/>
  <c r="AI3941" i="27"/>
  <c r="AI3844" i="27"/>
  <c r="AI3679" i="27"/>
  <c r="AK3679" i="27" s="1"/>
  <c r="AI3959" i="27"/>
  <c r="AI4013" i="27"/>
  <c r="AI4509" i="27"/>
  <c r="AI4052" i="27"/>
  <c r="AI4164" i="27"/>
  <c r="AI4355" i="27"/>
  <c r="AI4787" i="27"/>
  <c r="AI4906" i="27"/>
  <c r="AI5433" i="27"/>
  <c r="AI5248" i="27"/>
  <c r="AI2035" i="27"/>
  <c r="AI1934" i="27"/>
  <c r="AI1939" i="27"/>
  <c r="AI3215" i="27"/>
  <c r="AI2874" i="27"/>
  <c r="AI3359" i="27"/>
  <c r="AI3529" i="27"/>
  <c r="AI4161" i="27"/>
  <c r="AI4297" i="27"/>
  <c r="AI4390" i="27"/>
  <c r="AI4604" i="27"/>
  <c r="AI4562" i="27"/>
  <c r="AI5227" i="27"/>
  <c r="AI5394" i="27"/>
  <c r="AI1052" i="27"/>
  <c r="AI1400" i="27"/>
  <c r="AI2009" i="27"/>
  <c r="AI1887" i="27"/>
  <c r="AI2529" i="27"/>
  <c r="AI2747" i="27"/>
  <c r="AI2851" i="27"/>
  <c r="AI2974" i="27"/>
  <c r="AI2534" i="27"/>
  <c r="AI2640" i="27"/>
  <c r="AI2758" i="27"/>
  <c r="AI2838" i="27"/>
  <c r="AI3274" i="27"/>
  <c r="AI3645" i="27"/>
  <c r="AK3645" i="27" s="1"/>
  <c r="AI3580" i="27"/>
  <c r="AI3264" i="27"/>
  <c r="AK3264" i="27" s="1"/>
  <c r="AI3651" i="27"/>
  <c r="AI3851" i="27"/>
  <c r="AI3714" i="27"/>
  <c r="AI4378" i="27"/>
  <c r="AI4465" i="27"/>
  <c r="AI4444" i="27"/>
  <c r="AI4379" i="27"/>
  <c r="AI4746" i="27"/>
  <c r="AI5348" i="27"/>
  <c r="AI1087" i="27"/>
  <c r="AI1969" i="27"/>
  <c r="AI1876" i="27"/>
  <c r="AK1876" i="27" s="1"/>
  <c r="AI2567" i="27"/>
  <c r="AI2704" i="27"/>
  <c r="AI2768" i="27"/>
  <c r="AI2932" i="27"/>
  <c r="AI2620" i="27"/>
  <c r="AI3157" i="27"/>
  <c r="AI2850" i="27"/>
  <c r="AI3713" i="27"/>
  <c r="AI3454" i="27"/>
  <c r="AI3824" i="27"/>
  <c r="AI3766" i="27"/>
  <c r="AI4462" i="27"/>
  <c r="AI4552" i="27"/>
  <c r="AI4343" i="27"/>
  <c r="AI4631" i="27"/>
  <c r="AI4977" i="27"/>
  <c r="AI5159" i="27"/>
  <c r="AK5159" i="27" s="1"/>
  <c r="AI5150" i="27"/>
  <c r="AI5086" i="27"/>
  <c r="AK5086" i="27" s="1"/>
  <c r="AI2172" i="27"/>
  <c r="AI2183" i="27"/>
  <c r="AI2472" i="27"/>
  <c r="AI2453" i="27"/>
  <c r="AI2418" i="27"/>
  <c r="AI2391" i="27"/>
  <c r="AI2382" i="27"/>
  <c r="AI2372" i="27"/>
  <c r="AI2343" i="27"/>
  <c r="AI2265" i="27"/>
  <c r="AI2107" i="27"/>
  <c r="AI1743" i="27"/>
  <c r="AI1667" i="27"/>
  <c r="AI1555" i="27"/>
  <c r="AI1493" i="27"/>
  <c r="AK1493" i="27" s="1"/>
  <c r="AI1415" i="27"/>
  <c r="AI1315" i="27"/>
  <c r="AI1289" i="27"/>
  <c r="AI1240" i="27"/>
  <c r="AI1200" i="27"/>
  <c r="AI980" i="27"/>
  <c r="AI832" i="27"/>
  <c r="AK832" i="27" s="1"/>
  <c r="AI674" i="27"/>
  <c r="AI732" i="27"/>
  <c r="AI692" i="27"/>
  <c r="AI594" i="27"/>
  <c r="AI533" i="27"/>
  <c r="AI496" i="27"/>
  <c r="AI248" i="27"/>
  <c r="AI209" i="27"/>
  <c r="AI178" i="27"/>
  <c r="AI190" i="27"/>
  <c r="AI825" i="27"/>
  <c r="AI393" i="27"/>
  <c r="AI223" i="27"/>
  <c r="AI1538" i="27"/>
  <c r="AI3300" i="27"/>
  <c r="AI3372" i="27"/>
  <c r="AI3815" i="27"/>
  <c r="AI3524" i="27"/>
  <c r="AI4175" i="27"/>
  <c r="AI4616" i="27"/>
  <c r="AI4814" i="27"/>
  <c r="AI1767" i="27"/>
  <c r="AI3227" i="27"/>
  <c r="AI3462" i="27"/>
  <c r="AI4865" i="27"/>
  <c r="AI5411" i="27"/>
  <c r="AI2226" i="27"/>
  <c r="AI2869" i="27"/>
  <c r="AI3660" i="27"/>
  <c r="AI3739" i="27"/>
  <c r="AI4457" i="27"/>
  <c r="AI4901" i="27"/>
  <c r="AI1779" i="27"/>
  <c r="AI2669" i="27"/>
  <c r="AI2882" i="27"/>
  <c r="AI3518" i="27"/>
  <c r="AI4070" i="27"/>
  <c r="AI5102" i="27"/>
  <c r="AI2189" i="27"/>
  <c r="AI2420" i="27"/>
  <c r="AI2261" i="27"/>
  <c r="AI1651" i="27"/>
  <c r="AI1419" i="27"/>
  <c r="AI1242" i="27"/>
  <c r="AI870" i="27"/>
  <c r="AI374" i="27"/>
  <c r="X862" i="27"/>
  <c r="X1190" i="27"/>
  <c r="X561" i="27"/>
  <c r="AK561" i="27" s="1"/>
  <c r="X740" i="27"/>
  <c r="X1194" i="27"/>
  <c r="X377" i="27"/>
  <c r="AK377" i="27" s="1"/>
  <c r="X924" i="27"/>
  <c r="AK924" i="27" s="1"/>
  <c r="X602" i="27"/>
  <c r="X1168" i="27"/>
  <c r="X1858" i="27"/>
  <c r="X2540" i="27"/>
  <c r="X2613" i="27"/>
  <c r="X3494" i="27"/>
  <c r="X4353" i="27"/>
  <c r="AK4353" i="27" s="1"/>
  <c r="X5076" i="27"/>
  <c r="AK5076" i="27" s="1"/>
  <c r="X5295" i="27"/>
  <c r="AK5295" i="27" s="1"/>
  <c r="X2507" i="27"/>
  <c r="X2284" i="27"/>
  <c r="X4050" i="27"/>
  <c r="X4618" i="27"/>
  <c r="X5040" i="27"/>
  <c r="AK5040" i="27" s="1"/>
  <c r="X5074" i="27"/>
  <c r="X1360" i="27"/>
  <c r="X1407" i="27"/>
  <c r="AK1407" i="27" s="1"/>
  <c r="X1561" i="27"/>
  <c r="AK1561" i="27" s="1"/>
  <c r="X1867" i="27"/>
  <c r="AK1867" i="27" s="1"/>
  <c r="X3348" i="27"/>
  <c r="X4105" i="27"/>
  <c r="X4609" i="27"/>
  <c r="X5269" i="27"/>
  <c r="X1065" i="27"/>
  <c r="AK1065" i="27" s="1"/>
  <c r="X2011" i="27"/>
  <c r="X3172" i="27"/>
  <c r="X4108" i="27"/>
  <c r="X4228" i="27"/>
  <c r="AK4228" i="27" s="1"/>
  <c r="X4573" i="27"/>
  <c r="AK4573" i="27" s="1"/>
  <c r="X4366" i="27"/>
  <c r="X5188" i="27"/>
  <c r="X5490" i="27"/>
  <c r="AK5490" i="27" s="1"/>
  <c r="X4523" i="27"/>
  <c r="AK4523" i="27" s="1"/>
  <c r="X4392" i="27"/>
  <c r="X3648" i="27"/>
  <c r="AK3648" i="27" s="1"/>
  <c r="X3615" i="27"/>
  <c r="X2410" i="27"/>
  <c r="AK2410" i="27" s="1"/>
  <c r="X2192" i="27"/>
  <c r="X2179" i="27"/>
  <c r="AK2179" i="27" s="1"/>
  <c r="X2073" i="27"/>
  <c r="X422" i="27"/>
  <c r="X182" i="27"/>
  <c r="AK182" i="27" s="1"/>
  <c r="X1328" i="27"/>
  <c r="AK1328" i="27" s="1"/>
  <c r="X383" i="27"/>
  <c r="AK383" i="27" s="1"/>
  <c r="X3314" i="27"/>
  <c r="X3925" i="27"/>
  <c r="X5068" i="27"/>
  <c r="X2899" i="27"/>
  <c r="X5052" i="27"/>
  <c r="X1798" i="27"/>
  <c r="X2776" i="27"/>
  <c r="X3308" i="27"/>
  <c r="X3411" i="27"/>
  <c r="X5088" i="27"/>
  <c r="X2059" i="27"/>
  <c r="X3144" i="27"/>
  <c r="X3291" i="27"/>
  <c r="X4048" i="27"/>
  <c r="X4212" i="27"/>
  <c r="X4470" i="27"/>
  <c r="X3632" i="27"/>
  <c r="X3194" i="27"/>
  <c r="X2140" i="27"/>
  <c r="X125" i="27"/>
  <c r="AI327" i="27"/>
  <c r="AI369" i="27"/>
  <c r="AI544" i="27"/>
  <c r="AI821" i="27"/>
  <c r="AI89" i="27"/>
  <c r="AI570" i="27"/>
  <c r="AI776" i="27"/>
  <c r="AI287" i="27"/>
  <c r="AI540" i="27"/>
  <c r="AK540" i="27" s="1"/>
  <c r="AI198" i="27"/>
  <c r="AI917" i="27"/>
  <c r="AK917" i="27" s="1"/>
  <c r="AI1712" i="27"/>
  <c r="AI1722" i="27"/>
  <c r="AI1454" i="27"/>
  <c r="AI1879" i="27"/>
  <c r="AI2615" i="27"/>
  <c r="AI3655" i="27"/>
  <c r="AI3887" i="27"/>
  <c r="AI3562" i="27"/>
  <c r="AI4077" i="27"/>
  <c r="AI4637" i="27"/>
  <c r="AI4271" i="27"/>
  <c r="AI4256" i="27"/>
  <c r="AI4435" i="27"/>
  <c r="AI5241" i="27"/>
  <c r="AI5184" i="27"/>
  <c r="AI1596" i="27"/>
  <c r="AI1786" i="27"/>
  <c r="AI2597" i="27"/>
  <c r="AI3177" i="27"/>
  <c r="AI3251" i="27"/>
  <c r="AI3833" i="27"/>
  <c r="AI3822" i="27"/>
  <c r="AI4189" i="27"/>
  <c r="AI4438" i="27"/>
  <c r="AI4495" i="27"/>
  <c r="AI4762" i="27"/>
  <c r="AI4991" i="27"/>
  <c r="AI5047" i="27"/>
  <c r="AI5427" i="27"/>
  <c r="AI1139" i="27"/>
  <c r="AI1484" i="27"/>
  <c r="AI1576" i="27"/>
  <c r="AK1576" i="27" s="1"/>
  <c r="AI1855" i="27"/>
  <c r="AI2823" i="27"/>
  <c r="AI2998" i="27"/>
  <c r="AI2671" i="27"/>
  <c r="AI3229" i="27"/>
  <c r="AI3378" i="27"/>
  <c r="AI3587" i="27"/>
  <c r="AI4057" i="27"/>
  <c r="AI4645" i="27"/>
  <c r="AI4040" i="27"/>
  <c r="AI4492" i="27"/>
  <c r="AI4646" i="27"/>
  <c r="AK4646" i="27" s="1"/>
  <c r="AI5533" i="27"/>
  <c r="AI1660" i="27"/>
  <c r="AI1981" i="27"/>
  <c r="AI2551" i="27"/>
  <c r="AI2924" i="27"/>
  <c r="AI2668" i="27"/>
  <c r="AI3293" i="27"/>
  <c r="AI3633" i="27"/>
  <c r="AI3403" i="27"/>
  <c r="AI3499" i="27"/>
  <c r="AI4494" i="27"/>
  <c r="AI4535" i="27"/>
  <c r="AI4574" i="27"/>
  <c r="AI5279" i="27"/>
  <c r="AI5206" i="27"/>
  <c r="AI5090" i="27"/>
  <c r="AI2112" i="27"/>
  <c r="AI2166" i="27"/>
  <c r="AI2459" i="27"/>
  <c r="AI2436" i="27"/>
  <c r="AI2356" i="27"/>
  <c r="AI2292" i="27"/>
  <c r="AI2233" i="27"/>
  <c r="AI1753" i="27"/>
  <c r="AK1753" i="27" s="1"/>
  <c r="AI1589" i="27"/>
  <c r="AI1547" i="27"/>
  <c r="AI1437" i="27"/>
  <c r="AI1316" i="27"/>
  <c r="AI1275" i="27"/>
  <c r="AI1222" i="27"/>
  <c r="AI1201" i="27"/>
  <c r="AI872" i="27"/>
  <c r="AI746" i="27"/>
  <c r="AI684" i="27"/>
  <c r="AI610" i="27"/>
  <c r="AI481" i="27"/>
  <c r="AK481" i="27" s="1"/>
  <c r="AI222" i="27"/>
  <c r="AI129" i="27"/>
  <c r="AI92" i="27"/>
  <c r="AI789" i="27"/>
  <c r="AI215" i="27"/>
  <c r="AI764" i="27"/>
  <c r="AI420" i="27"/>
  <c r="AI301" i="27"/>
  <c r="AI861" i="27"/>
  <c r="AI1076" i="27"/>
  <c r="AI1442" i="27"/>
  <c r="AI1777" i="27"/>
  <c r="AI2278" i="27"/>
  <c r="AI2633" i="27"/>
  <c r="AI2814" i="27"/>
  <c r="AI3292" i="27"/>
  <c r="AI3426" i="27"/>
  <c r="AI3972" i="27"/>
  <c r="AI3786" i="27"/>
  <c r="AI4156" i="27"/>
  <c r="AI4279" i="27"/>
  <c r="AI4280" i="27"/>
  <c r="AI5177" i="27"/>
  <c r="AI5457" i="27"/>
  <c r="AI1822" i="27"/>
  <c r="AI2610" i="27"/>
  <c r="AI3121" i="27"/>
  <c r="AI2730" i="27"/>
  <c r="AI3577" i="27"/>
  <c r="AI3704" i="27"/>
  <c r="AI4177" i="27"/>
  <c r="AI4561" i="27"/>
  <c r="AI4668" i="27"/>
  <c r="AI4671" i="27"/>
  <c r="AI5379" i="27"/>
  <c r="AI1113" i="27"/>
  <c r="AI1420" i="27"/>
  <c r="AI2505" i="27"/>
  <c r="AI2795" i="27"/>
  <c r="AI2951" i="27"/>
  <c r="AI2709" i="27"/>
  <c r="AI2854" i="27"/>
  <c r="AI3322" i="27"/>
  <c r="AI3498" i="27"/>
  <c r="AI4089" i="27"/>
  <c r="AI4194" i="27"/>
  <c r="AI4016" i="27"/>
  <c r="AI4811" i="27"/>
  <c r="AI5413" i="27"/>
  <c r="AI5316" i="27"/>
  <c r="AI1913" i="27"/>
  <c r="AI1956" i="27"/>
  <c r="AI2748" i="27"/>
  <c r="AI2876" i="27"/>
  <c r="AI3013" i="27"/>
  <c r="AI2619" i="27"/>
  <c r="AI3345" i="27"/>
  <c r="AI3600" i="27"/>
  <c r="AI3920" i="27"/>
  <c r="AI3654" i="27"/>
  <c r="AI4007" i="27"/>
  <c r="AI4940" i="27"/>
  <c r="AI4981" i="27"/>
  <c r="AI5183" i="27"/>
  <c r="AI5198" i="27"/>
  <c r="AI5128" i="27"/>
  <c r="AI5020" i="27"/>
  <c r="AI2080" i="27"/>
  <c r="AI2199" i="27"/>
  <c r="AI2486" i="27"/>
  <c r="AI2425" i="27"/>
  <c r="AI2332" i="27"/>
  <c r="AI2190" i="27"/>
  <c r="AI2083" i="27"/>
  <c r="AI1723" i="27"/>
  <c r="AI1587" i="27"/>
  <c r="AI1549" i="27"/>
  <c r="AI1489" i="27"/>
  <c r="AI1417" i="27"/>
  <c r="AI1307" i="27"/>
  <c r="AI1252" i="27"/>
  <c r="AI1193" i="27"/>
  <c r="AI990" i="27"/>
  <c r="AI810" i="27"/>
  <c r="AI632" i="27"/>
  <c r="AI340" i="27"/>
  <c r="AI256" i="27"/>
  <c r="AI191" i="27"/>
  <c r="AI101" i="27"/>
  <c r="AI149" i="27"/>
  <c r="AI406" i="27"/>
  <c r="AI947" i="27"/>
  <c r="AI281" i="27"/>
  <c r="AK281" i="27" s="1"/>
  <c r="AI1055" i="27"/>
  <c r="AI509" i="27"/>
  <c r="AI265" i="27"/>
  <c r="AI574" i="27"/>
  <c r="AI1136" i="27"/>
  <c r="AI1526" i="27"/>
  <c r="AI2254" i="27"/>
  <c r="AI3573" i="27"/>
  <c r="AI3448" i="27"/>
  <c r="AI4437" i="27"/>
  <c r="AI4532" i="27"/>
  <c r="AI4643" i="27"/>
  <c r="AI5488" i="27"/>
  <c r="AI1852" i="27"/>
  <c r="AK1852" i="27" s="1"/>
  <c r="AI2523" i="27"/>
  <c r="AI2922" i="27"/>
  <c r="AI3521" i="27"/>
  <c r="AI3784" i="27"/>
  <c r="AI3630" i="27"/>
  <c r="AI4241" i="27"/>
  <c r="AI4926" i="27"/>
  <c r="AI5071" i="27"/>
  <c r="AI5555" i="27"/>
  <c r="AI1384" i="27"/>
  <c r="AI1848" i="27"/>
  <c r="AI2521" i="27"/>
  <c r="AI2863" i="27"/>
  <c r="AI2609" i="27"/>
  <c r="AI3318" i="27"/>
  <c r="AI3779" i="27"/>
  <c r="AI4490" i="27"/>
  <c r="AI4377" i="27"/>
  <c r="AI5301" i="27"/>
  <c r="AI1853" i="27"/>
  <c r="AI2785" i="27"/>
  <c r="AI3076" i="27"/>
  <c r="AI3333" i="27"/>
  <c r="AI3857" i="27"/>
  <c r="AI3750" i="27"/>
  <c r="AI4320" i="27"/>
  <c r="AI5089" i="27"/>
  <c r="AI5278" i="27"/>
  <c r="AI5130" i="27"/>
  <c r="AI2160" i="27"/>
  <c r="AI2484" i="27"/>
  <c r="AI2359" i="27"/>
  <c r="AI2174" i="27"/>
  <c r="AI1717" i="27"/>
  <c r="AI1653" i="27"/>
  <c r="AI1525" i="27"/>
  <c r="AI1405" i="27"/>
  <c r="AI1310" i="27"/>
  <c r="AI1283" i="27"/>
  <c r="AI1245" i="27"/>
  <c r="AI834" i="27"/>
  <c r="AI739" i="27"/>
  <c r="AI722" i="27"/>
  <c r="AI583" i="27"/>
  <c r="AI488" i="27"/>
  <c r="AI302" i="27"/>
  <c r="AI137" i="27"/>
  <c r="AI428" i="27"/>
  <c r="AI691" i="27"/>
  <c r="AI797" i="27"/>
  <c r="AI128" i="27"/>
  <c r="AI429" i="27"/>
  <c r="AI879" i="27"/>
  <c r="AI857" i="27"/>
  <c r="AI1648" i="27"/>
  <c r="AI1554" i="27"/>
  <c r="AI1785" i="27"/>
  <c r="AI2238" i="27"/>
  <c r="AI2530" i="27"/>
  <c r="AI2701" i="27"/>
  <c r="AI2846" i="27"/>
  <c r="AI3265" i="27"/>
  <c r="AI3637" i="27"/>
  <c r="AI3908" i="27"/>
  <c r="AI3594" i="27"/>
  <c r="AI4354" i="27"/>
  <c r="AI4132" i="27"/>
  <c r="AK4132" i="27" s="1"/>
  <c r="AI4163" i="27"/>
  <c r="AI4180" i="27"/>
  <c r="AI4240" i="27"/>
  <c r="AI4890" i="27"/>
  <c r="AI5200" i="27"/>
  <c r="AI5544" i="27"/>
  <c r="AI1986" i="27"/>
  <c r="AI1916" i="27"/>
  <c r="AI2536" i="27"/>
  <c r="AI3209" i="27"/>
  <c r="AI3445" i="27"/>
  <c r="AI3640" i="27"/>
  <c r="AI3806" i="27"/>
  <c r="AI4593" i="27"/>
  <c r="AI4799" i="27"/>
  <c r="AI5274" i="27"/>
  <c r="AI5554" i="27"/>
  <c r="AI1149" i="27"/>
  <c r="AI1686" i="27"/>
  <c r="AI1472" i="27"/>
  <c r="AI1880" i="27"/>
  <c r="AI2859" i="27"/>
  <c r="AI3090" i="27"/>
  <c r="AI2837" i="27"/>
  <c r="AI3306" i="27"/>
  <c r="AI3916" i="27"/>
  <c r="AK3916" i="27" s="1"/>
  <c r="AI3659" i="27"/>
  <c r="AI3554" i="27"/>
  <c r="AI4458" i="27"/>
  <c r="AI4198" i="27"/>
  <c r="AI4629" i="27"/>
  <c r="AI5196" i="27"/>
  <c r="AI5524" i="27"/>
  <c r="AI1692" i="27"/>
  <c r="AI1899" i="27"/>
  <c r="AI3063" i="27"/>
  <c r="AI2872" i="27"/>
  <c r="AI2636" i="27"/>
  <c r="AI2914" i="27"/>
  <c r="AI3793" i="27"/>
  <c r="AI3459" i="27"/>
  <c r="AI3878" i="27"/>
  <c r="AI4809" i="27"/>
  <c r="AI4820" i="27"/>
  <c r="AI4743" i="27"/>
  <c r="AI4961" i="27"/>
  <c r="AI5319" i="27"/>
  <c r="AI5116" i="27"/>
  <c r="AI5014" i="27"/>
  <c r="AI2201" i="27"/>
  <c r="AI2184" i="27"/>
  <c r="AI2098" i="27"/>
  <c r="AI2463" i="27"/>
  <c r="AI2402" i="27"/>
  <c r="AI2330" i="27"/>
  <c r="AI2178" i="27"/>
  <c r="AI2004" i="27"/>
  <c r="AI1699" i="27"/>
  <c r="AI1637" i="27"/>
  <c r="AI1479" i="27"/>
  <c r="AI1326" i="27"/>
  <c r="AI1279" i="27"/>
  <c r="AI1209" i="27"/>
  <c r="AI928" i="27"/>
  <c r="AI856" i="27"/>
  <c r="AI608" i="27"/>
  <c r="AI521" i="27"/>
  <c r="AI322" i="27"/>
  <c r="AI174" i="27"/>
  <c r="AI106" i="27"/>
  <c r="X351" i="27"/>
  <c r="AK351" i="27" s="1"/>
  <c r="X504" i="27"/>
  <c r="X886" i="27"/>
  <c r="X809" i="27"/>
  <c r="AK809" i="27" s="1"/>
  <c r="X1045" i="27"/>
  <c r="AK1045" i="27" s="1"/>
  <c r="X403" i="27"/>
  <c r="AK403" i="27" s="1"/>
  <c r="X804" i="27"/>
  <c r="X943" i="27"/>
  <c r="AK943" i="27" s="1"/>
  <c r="X1223" i="27"/>
  <c r="AK1223" i="27" s="1"/>
  <c r="X315" i="27"/>
  <c r="X670" i="27"/>
  <c r="X964" i="27"/>
  <c r="X1058" i="27"/>
  <c r="AK1058" i="27" s="1"/>
  <c r="X136" i="27"/>
  <c r="X1088" i="27"/>
  <c r="X2008" i="27"/>
  <c r="AK2008" i="27" s="1"/>
  <c r="X1744" i="27"/>
  <c r="X2611" i="27"/>
  <c r="X3525" i="27"/>
  <c r="X3922" i="27"/>
  <c r="X4293" i="27"/>
  <c r="X4577" i="27"/>
  <c r="X5113" i="27"/>
  <c r="X5251" i="27"/>
  <c r="X5529" i="27"/>
  <c r="AK5529" i="27" s="1"/>
  <c r="X1935" i="27"/>
  <c r="X2915" i="27"/>
  <c r="X3277" i="27"/>
  <c r="AK3277" i="27" s="1"/>
  <c r="X2276" i="27"/>
  <c r="AK2276" i="27" s="1"/>
  <c r="X3942" i="27"/>
  <c r="AK3942" i="27" s="1"/>
  <c r="X4111" i="27"/>
  <c r="X5127" i="27"/>
  <c r="X5491" i="27"/>
  <c r="X4980" i="27"/>
  <c r="X5030" i="27"/>
  <c r="X5374" i="27"/>
  <c r="AK5374" i="27" s="1"/>
  <c r="X1162" i="27"/>
  <c r="AK1162" i="27" s="1"/>
  <c r="X1423" i="27"/>
  <c r="X1565" i="27"/>
  <c r="X1953" i="27"/>
  <c r="X2518" i="27"/>
  <c r="AK2518" i="27" s="1"/>
  <c r="X2712" i="27"/>
  <c r="X3930" i="27"/>
  <c r="X4093" i="27"/>
  <c r="X4938" i="27"/>
  <c r="X5257" i="27"/>
  <c r="X1117" i="27"/>
  <c r="X1520" i="27"/>
  <c r="X2581" i="27"/>
  <c r="X3124" i="27"/>
  <c r="X2958" i="27"/>
  <c r="X4088" i="27"/>
  <c r="X3512" i="27"/>
  <c r="X4251" i="27"/>
  <c r="AK4251" i="27" s="1"/>
  <c r="X4216" i="27"/>
  <c r="X4268" i="27"/>
  <c r="X5148" i="27"/>
  <c r="X5364" i="27"/>
  <c r="X4944" i="27"/>
  <c r="X4871" i="27"/>
  <c r="X4795" i="27"/>
  <c r="X4483" i="27"/>
  <c r="X4331" i="27"/>
  <c r="X4452" i="27"/>
  <c r="X3724" i="27"/>
  <c r="X3891" i="27"/>
  <c r="X3635" i="27"/>
  <c r="X3175" i="27"/>
  <c r="AK3175" i="27" s="1"/>
  <c r="X2461" i="27"/>
  <c r="X2407" i="27"/>
  <c r="X2364" i="27"/>
  <c r="X2333" i="27"/>
  <c r="X2247" i="27"/>
  <c r="X2136" i="27"/>
  <c r="AK2136" i="27" s="1"/>
  <c r="X2106" i="27"/>
  <c r="X455" i="27"/>
  <c r="X246" i="27"/>
  <c r="X355" i="27"/>
  <c r="X690" i="27"/>
  <c r="X623" i="27"/>
  <c r="AK623" i="27" s="1"/>
  <c r="X773" i="27"/>
  <c r="AK773" i="27" s="1"/>
  <c r="X1018" i="27"/>
  <c r="AK1018" i="27" s="1"/>
  <c r="X1231" i="27"/>
  <c r="X328" i="27"/>
  <c r="AK328" i="27" s="1"/>
  <c r="X545" i="27"/>
  <c r="AK545" i="27" s="1"/>
  <c r="X707" i="27"/>
  <c r="AK707" i="27" s="1"/>
  <c r="X744" i="27"/>
  <c r="X1308" i="27"/>
  <c r="AK1308" i="27" s="1"/>
  <c r="X295" i="27"/>
  <c r="X522" i="27"/>
  <c r="AK522" i="27" s="1"/>
  <c r="X580" i="27"/>
  <c r="AK580" i="27" s="1"/>
  <c r="X972" i="27"/>
  <c r="AK972" i="27" s="1"/>
  <c r="X115" i="27"/>
  <c r="X770" i="27"/>
  <c r="AK770" i="27" s="1"/>
  <c r="X1100" i="27"/>
  <c r="AK1100" i="27" s="1"/>
  <c r="X1486" i="27"/>
  <c r="AK1486" i="27" s="1"/>
  <c r="X1926" i="27"/>
  <c r="AK1926" i="27" s="1"/>
  <c r="X1756" i="27"/>
  <c r="X3057" i="27"/>
  <c r="AK3057" i="27" s="1"/>
  <c r="X2953" i="27"/>
  <c r="AK2953" i="27" s="1"/>
  <c r="X3701" i="27"/>
  <c r="AK3701" i="27" s="1"/>
  <c r="X4381" i="27"/>
  <c r="AK4381" i="27" s="1"/>
  <c r="X5108" i="27"/>
  <c r="AK5108" i="27" s="1"/>
  <c r="X5243" i="27"/>
  <c r="AK5243" i="27" s="1"/>
  <c r="X5417" i="27"/>
  <c r="AK5417" i="27" s="1"/>
  <c r="X2006" i="27"/>
  <c r="X2989" i="27"/>
  <c r="AK2989" i="27" s="1"/>
  <c r="X3273" i="27"/>
  <c r="X3418" i="27"/>
  <c r="X3894" i="27"/>
  <c r="AK3894" i="27" s="1"/>
  <c r="X4206" i="27"/>
  <c r="X4838" i="27"/>
  <c r="AK4838" i="27" s="1"/>
  <c r="X4430" i="27"/>
  <c r="X5024" i="27"/>
  <c r="X5366" i="27"/>
  <c r="AK5366" i="27" s="1"/>
  <c r="X1213" i="27"/>
  <c r="AK1213" i="27" s="1"/>
  <c r="X1481" i="27"/>
  <c r="AK1481" i="27" s="1"/>
  <c r="X1567" i="27"/>
  <c r="AK1567" i="27" s="1"/>
  <c r="X1794" i="27"/>
  <c r="AK1794" i="27" s="1"/>
  <c r="X1905" i="27"/>
  <c r="AK1905" i="27" s="1"/>
  <c r="X1810" i="27"/>
  <c r="AK1810" i="27" s="1"/>
  <c r="X2840" i="27"/>
  <c r="AK2840" i="27" s="1"/>
  <c r="X3280" i="27"/>
  <c r="AK3280" i="27" s="1"/>
  <c r="X3973" i="27"/>
  <c r="AK3973" i="27" s="1"/>
  <c r="X4505" i="27"/>
  <c r="AK4505" i="27" s="1"/>
  <c r="X4929" i="27"/>
  <c r="AK4929" i="27" s="1"/>
  <c r="X5225" i="27"/>
  <c r="X1078" i="27"/>
  <c r="AK1078" i="27" s="1"/>
  <c r="X1198" i="27"/>
  <c r="X3335" i="27"/>
  <c r="AK3335" i="27" s="1"/>
  <c r="X2599" i="27"/>
  <c r="AK2599" i="27" s="1"/>
  <c r="X4100" i="27"/>
  <c r="AK4100" i="27" s="1"/>
  <c r="X4235" i="27"/>
  <c r="AK4235" i="27" s="1"/>
  <c r="X5131" i="27"/>
  <c r="AK5131" i="27" s="1"/>
  <c r="X4658" i="27"/>
  <c r="AK4658" i="27" s="1"/>
  <c r="X5220" i="27"/>
  <c r="X4860" i="27"/>
  <c r="AK4860" i="27" s="1"/>
  <c r="X4836" i="27"/>
  <c r="AK4836" i="27" s="1"/>
  <c r="X4903" i="27"/>
  <c r="AK4903" i="27" s="1"/>
  <c r="X4611" i="27"/>
  <c r="AK4611" i="27" s="1"/>
  <c r="X4467" i="27"/>
  <c r="AK4467" i="27" s="1"/>
  <c r="X3868" i="27"/>
  <c r="AK3868" i="27" s="1"/>
  <c r="X3967" i="27"/>
  <c r="X3843" i="27"/>
  <c r="AK3843" i="27" s="1"/>
  <c r="X3166" i="27"/>
  <c r="AK3166" i="27" s="1"/>
  <c r="X3066" i="27"/>
  <c r="AK3066" i="27" s="1"/>
  <c r="X3047" i="27"/>
  <c r="AK3047" i="27" s="1"/>
  <c r="X2193" i="27"/>
  <c r="AK2193" i="27" s="1"/>
  <c r="X2446" i="27"/>
  <c r="AK2446" i="27" s="1"/>
  <c r="X2385" i="27"/>
  <c r="AK2385" i="27" s="1"/>
  <c r="X2302" i="27"/>
  <c r="AK2302" i="27" s="1"/>
  <c r="X2259" i="27"/>
  <c r="AK2259" i="27" s="1"/>
  <c r="X2131" i="27"/>
  <c r="AK2131" i="27" s="1"/>
  <c r="X1677" i="27"/>
  <c r="AK1677" i="27" s="1"/>
  <c r="X458" i="27"/>
  <c r="AK458" i="27" s="1"/>
  <c r="X235" i="27"/>
  <c r="X102" i="27"/>
  <c r="AK102" i="27" s="1"/>
  <c r="AI772" i="27"/>
  <c r="AI1092" i="27"/>
  <c r="AI2573" i="27"/>
  <c r="AI3208" i="27"/>
  <c r="AI3543" i="27"/>
  <c r="AI4212" i="27"/>
  <c r="AI2596" i="27"/>
  <c r="AI3291" i="27"/>
  <c r="AI4550" i="27"/>
  <c r="AI1145" i="27"/>
  <c r="AI3194" i="27"/>
  <c r="AI3314" i="27"/>
  <c r="AI4529" i="27"/>
  <c r="AI2063" i="27"/>
  <c r="AI2535" i="27"/>
  <c r="AI2944" i="27"/>
  <c r="AI3411" i="27"/>
  <c r="AI5077" i="27"/>
  <c r="AI5068" i="27"/>
  <c r="AI2096" i="27"/>
  <c r="AI1487" i="27"/>
  <c r="AI344" i="27"/>
  <c r="X910" i="27"/>
  <c r="X62" i="27"/>
  <c r="AK62" i="27" s="1"/>
  <c r="X1292" i="27"/>
  <c r="X61" i="27"/>
  <c r="X1050" i="27"/>
  <c r="X59" i="27"/>
  <c r="AK59" i="27" s="1"/>
  <c r="X1584" i="27"/>
  <c r="X1954" i="27"/>
  <c r="AK1954" i="27" s="1"/>
  <c r="X1900" i="27"/>
  <c r="X3270" i="27"/>
  <c r="X3999" i="27"/>
  <c r="X4805" i="27"/>
  <c r="X2543" i="27"/>
  <c r="X2268" i="27"/>
  <c r="AK2268" i="27" s="1"/>
  <c r="X3558" i="27"/>
  <c r="X4178" i="27"/>
  <c r="AK4178" i="27" s="1"/>
  <c r="X4921" i="27"/>
  <c r="AK4921" i="27" s="1"/>
  <c r="X5521" i="27"/>
  <c r="X5254" i="27"/>
  <c r="X1224" i="27"/>
  <c r="X1917" i="27"/>
  <c r="X2044" i="27"/>
  <c r="AK2044" i="27" s="1"/>
  <c r="X2912" i="27"/>
  <c r="X4061" i="27"/>
  <c r="X5037" i="27"/>
  <c r="X1322" i="27"/>
  <c r="X3243" i="27"/>
  <c r="X4267" i="27"/>
  <c r="X5204" i="27"/>
  <c r="AK5204" i="27" s="1"/>
  <c r="X4744" i="27"/>
  <c r="X4555" i="27"/>
  <c r="AK4555" i="27" s="1"/>
  <c r="X4416" i="27"/>
  <c r="X3716" i="27"/>
  <c r="X3531" i="27"/>
  <c r="AK3531" i="27" s="1"/>
  <c r="X2198" i="27"/>
  <c r="X2381" i="27"/>
  <c r="X2153" i="27"/>
  <c r="X1747" i="27"/>
  <c r="AK1747" i="27" s="1"/>
  <c r="X104" i="27"/>
  <c r="AK104" i="27" s="1"/>
  <c r="AI315" i="27"/>
  <c r="AI512" i="27"/>
  <c r="AI1039" i="27"/>
  <c r="AI391" i="27"/>
  <c r="AI109" i="27"/>
  <c r="AI270" i="27"/>
  <c r="AI465" i="27"/>
  <c r="AI1110" i="27"/>
  <c r="AI1506" i="27"/>
  <c r="AI2246" i="27"/>
  <c r="AI2941" i="27"/>
  <c r="AI3812" i="27"/>
  <c r="AI3751" i="27"/>
  <c r="AI3488" i="27"/>
  <c r="AI3770" i="27"/>
  <c r="AI4357" i="27"/>
  <c r="AI4076" i="27"/>
  <c r="AI4452" i="27"/>
  <c r="AI4216" i="27"/>
  <c r="AI4268" i="27"/>
  <c r="AI4938" i="27"/>
  <c r="AI5328" i="27"/>
  <c r="AI1878" i="27"/>
  <c r="AI3135" i="27"/>
  <c r="AI2794" i="27"/>
  <c r="AI3477" i="27"/>
  <c r="AI3646" i="27"/>
  <c r="AI4406" i="27"/>
  <c r="AI4620" i="27"/>
  <c r="AI4886" i="27"/>
  <c r="AI5135" i="27"/>
  <c r="AI5491" i="27"/>
  <c r="AI1117" i="27"/>
  <c r="AI1192" i="27"/>
  <c r="AI1520" i="27"/>
  <c r="AI2915" i="27"/>
  <c r="AI2757" i="27"/>
  <c r="AI3724" i="27"/>
  <c r="AI3891" i="27"/>
  <c r="AI4302" i="27"/>
  <c r="AI4080" i="27"/>
  <c r="AI4331" i="27"/>
  <c r="AI4827" i="27"/>
  <c r="AI5148" i="27"/>
  <c r="AI5540" i="27"/>
  <c r="AI1924" i="27"/>
  <c r="AI2700" i="27"/>
  <c r="AI3029" i="27"/>
  <c r="AI3321" i="27"/>
  <c r="AI3507" i="27"/>
  <c r="AI3958" i="27"/>
  <c r="AI4536" i="27"/>
  <c r="AI4855" i="27"/>
  <c r="AI4948" i="27"/>
  <c r="AI5145" i="27"/>
  <c r="AI5230" i="27"/>
  <c r="AI5030" i="27"/>
  <c r="AI4980" i="27"/>
  <c r="AI2133" i="27"/>
  <c r="AI2461" i="27"/>
  <c r="AI2407" i="27"/>
  <c r="AI2364" i="27"/>
  <c r="AI2333" i="27"/>
  <c r="AI2247" i="27"/>
  <c r="AI2115" i="27"/>
  <c r="AI1735" i="27"/>
  <c r="AI1565" i="27"/>
  <c r="AI1423" i="27"/>
  <c r="AI1286" i="27"/>
  <c r="AI1030" i="27"/>
  <c r="AI936" i="27"/>
  <c r="AI844" i="27"/>
  <c r="AI670" i="27"/>
  <c r="AI716" i="27"/>
  <c r="AI593" i="27"/>
  <c r="AI278" i="27"/>
  <c r="AI251" i="27"/>
  <c r="AI51" i="27"/>
  <c r="X362" i="27"/>
  <c r="X1042" i="27"/>
  <c r="X316" i="27"/>
  <c r="AK316" i="27" s="1"/>
  <c r="X800" i="27"/>
  <c r="X1006" i="27"/>
  <c r="AK1006" i="27" s="1"/>
  <c r="X1420" i="27"/>
  <c r="X285" i="27"/>
  <c r="X420" i="27"/>
  <c r="X598" i="27"/>
  <c r="AK598" i="27" s="1"/>
  <c r="X789" i="27"/>
  <c r="X1250" i="27"/>
  <c r="X215" i="27"/>
  <c r="X1002" i="27"/>
  <c r="X1500" i="27"/>
  <c r="AK1500" i="27" s="1"/>
  <c r="X1356" i="27"/>
  <c r="X1446" i="27"/>
  <c r="X1822" i="27"/>
  <c r="AK1822" i="27" s="1"/>
  <c r="X3073" i="27"/>
  <c r="AK3073" i="27" s="1"/>
  <c r="X3169" i="27"/>
  <c r="X2873" i="27"/>
  <c r="X3975" i="27"/>
  <c r="AK3975" i="27" s="1"/>
  <c r="X3845" i="27"/>
  <c r="X4221" i="27"/>
  <c r="X5535" i="27"/>
  <c r="AK5535" i="27" s="1"/>
  <c r="X5259" i="27"/>
  <c r="X2539" i="27"/>
  <c r="AK2539" i="27" s="1"/>
  <c r="X2795" i="27"/>
  <c r="AK2795" i="27" s="1"/>
  <c r="X2951" i="27"/>
  <c r="AK2951" i="27" s="1"/>
  <c r="X3241" i="27"/>
  <c r="AK3241" i="27" s="1"/>
  <c r="X3381" i="27"/>
  <c r="X2710" i="27"/>
  <c r="X3830" i="27"/>
  <c r="X3937" i="27"/>
  <c r="X4254" i="27"/>
  <c r="X5413" i="27"/>
  <c r="X4954" i="27"/>
  <c r="AK4954" i="27" s="1"/>
  <c r="X5198" i="27"/>
  <c r="AK5198" i="27" s="1"/>
  <c r="X5310" i="27"/>
  <c r="AK5310" i="27" s="1"/>
  <c r="X1307" i="27"/>
  <c r="X1427" i="27"/>
  <c r="X1491" i="27"/>
  <c r="X1557" i="27"/>
  <c r="X1913" i="27"/>
  <c r="AK1913" i="27" s="1"/>
  <c r="X1860" i="27"/>
  <c r="AK1860" i="27" s="1"/>
  <c r="X3161" i="27"/>
  <c r="AK3161" i="27" s="1"/>
  <c r="X2792" i="27"/>
  <c r="X2884" i="27"/>
  <c r="X3292" i="27"/>
  <c r="AK3292" i="27" s="1"/>
  <c r="X3642" i="27"/>
  <c r="X3467" i="27"/>
  <c r="X3805" i="27"/>
  <c r="X4981" i="27"/>
  <c r="X5409" i="27"/>
  <c r="AK5409" i="27" s="1"/>
  <c r="X5128" i="27"/>
  <c r="AK5128" i="27" s="1"/>
  <c r="X5400" i="27"/>
  <c r="X1211" i="27"/>
  <c r="AK1211" i="27" s="1"/>
  <c r="X1777" i="27"/>
  <c r="X2525" i="27"/>
  <c r="X3125" i="27"/>
  <c r="X2681" i="27"/>
  <c r="X3212" i="27"/>
  <c r="X3426" i="27"/>
  <c r="X3404" i="27"/>
  <c r="X3849" i="27"/>
  <c r="AK3849" i="27" s="1"/>
  <c r="X4279" i="27"/>
  <c r="AK4279" i="27" s="1"/>
  <c r="X4477" i="27"/>
  <c r="X4402" i="27"/>
  <c r="X5280" i="27"/>
  <c r="X5410" i="27"/>
  <c r="AK5410" i="27" s="1"/>
  <c r="X4632" i="27"/>
  <c r="AK4632" i="27" s="1"/>
  <c r="X4843" i="27"/>
  <c r="X4607" i="27"/>
  <c r="X4380" i="27"/>
  <c r="X3892" i="27"/>
  <c r="AK3892" i="27" s="1"/>
  <c r="X3712" i="27"/>
  <c r="X3600" i="27"/>
  <c r="X3083" i="27"/>
  <c r="AK3083" i="27" s="1"/>
  <c r="X2432" i="27"/>
  <c r="AK2432" i="27" s="1"/>
  <c r="X2398" i="27"/>
  <c r="X2306" i="27"/>
  <c r="X2135" i="27"/>
  <c r="X2097" i="27"/>
  <c r="AK2097" i="27" s="1"/>
  <c r="X2080" i="27"/>
  <c r="X1723" i="27"/>
  <c r="X228" i="27"/>
  <c r="X191" i="27"/>
  <c r="X97" i="27"/>
  <c r="X71" i="27"/>
  <c r="AK71" i="27" s="1"/>
  <c r="X915" i="27"/>
  <c r="X681" i="27"/>
  <c r="AK681" i="27" s="1"/>
  <c r="X41" i="27"/>
  <c r="AK41" i="27" s="1"/>
  <c r="X319" i="27"/>
  <c r="X620" i="27"/>
  <c r="X38" i="27"/>
  <c r="X346" i="27"/>
  <c r="X1181" i="27"/>
  <c r="X1321" i="27"/>
  <c r="X1652" i="27"/>
  <c r="AK1652" i="27" s="1"/>
  <c r="X3222" i="27"/>
  <c r="AK3222" i="27" s="1"/>
  <c r="X2675" i="27"/>
  <c r="AK2675" i="27" s="1"/>
  <c r="X3987" i="27"/>
  <c r="X4149" i="27"/>
  <c r="X5081" i="27"/>
  <c r="AK5081" i="27" s="1"/>
  <c r="X5303" i="27"/>
  <c r="AK5303" i="27" s="1"/>
  <c r="X2827" i="27"/>
  <c r="AK2827" i="27" s="1"/>
  <c r="X3181" i="27"/>
  <c r="X2901" i="27"/>
  <c r="X4174" i="27"/>
  <c r="AK4174" i="27" s="1"/>
  <c r="X4753" i="27"/>
  <c r="X4996" i="27"/>
  <c r="X5514" i="27"/>
  <c r="X1208" i="27"/>
  <c r="X1473" i="27"/>
  <c r="AK1473" i="27" s="1"/>
  <c r="X2542" i="27"/>
  <c r="AK2542" i="27" s="1"/>
  <c r="X3017" i="27"/>
  <c r="X2282" i="27"/>
  <c r="X3818" i="27"/>
  <c r="AK3818" i="27" s="1"/>
  <c r="X4837" i="27"/>
  <c r="X1330" i="27"/>
  <c r="X1797" i="27"/>
  <c r="X3371" i="27"/>
  <c r="X4064" i="27"/>
  <c r="AK4064" i="27" s="1"/>
  <c r="X4195" i="27"/>
  <c r="X5011" i="27"/>
  <c r="X4786" i="27"/>
  <c r="AK4786" i="27" s="1"/>
  <c r="X4696" i="27"/>
  <c r="AK4696" i="27" s="1"/>
  <c r="X4619" i="27"/>
  <c r="X4400" i="27"/>
  <c r="X3811" i="27"/>
  <c r="AK3811" i="27" s="1"/>
  <c r="X3110" i="27"/>
  <c r="AK3110" i="27" s="1"/>
  <c r="X3015" i="27"/>
  <c r="X2421" i="27"/>
  <c r="X2321" i="27"/>
  <c r="AK2321" i="27" s="1"/>
  <c r="X234" i="27"/>
  <c r="X18" i="27"/>
  <c r="X11" i="27"/>
  <c r="AK11" i="27" s="1"/>
  <c r="X17" i="27"/>
  <c r="AK17" i="27" s="1"/>
  <c r="X10" i="27"/>
  <c r="AI365" i="27"/>
  <c r="AI115" i="27"/>
  <c r="AI1102" i="27"/>
  <c r="AI1530" i="27"/>
  <c r="AI2021" i="27"/>
  <c r="AI3909" i="27"/>
  <c r="AI3591" i="27"/>
  <c r="AI3967" i="27"/>
  <c r="AI5225" i="27"/>
  <c r="AI1950" i="27"/>
  <c r="AI2544" i="27"/>
  <c r="AI3078" i="27"/>
  <c r="AI2592" i="27"/>
  <c r="AI3634" i="27"/>
  <c r="AI4925" i="27"/>
  <c r="AI5388" i="27"/>
  <c r="AI1817" i="27"/>
  <c r="AI2683" i="27"/>
  <c r="AI3377" i="27"/>
  <c r="AI5199" i="27"/>
  <c r="AI5024" i="27"/>
  <c r="AI2460" i="27"/>
  <c r="AI2323" i="27"/>
  <c r="AI1715" i="27"/>
  <c r="AI1645" i="27"/>
  <c r="AI1501" i="27"/>
  <c r="AI1231" i="27"/>
  <c r="AI1197" i="27"/>
  <c r="AI984" i="27"/>
  <c r="AI744" i="27"/>
  <c r="AI208" i="27"/>
  <c r="X976" i="27"/>
  <c r="X838" i="27"/>
  <c r="X506" i="27"/>
  <c r="X589" i="27"/>
  <c r="AK589" i="27" s="1"/>
  <c r="X280" i="27"/>
  <c r="X1261" i="27"/>
  <c r="AK1261" i="27" s="1"/>
  <c r="X2584" i="27"/>
  <c r="X4145" i="27"/>
  <c r="X5468" i="27"/>
  <c r="X2966" i="27"/>
  <c r="X4952" i="27"/>
  <c r="AK4952" i="27" s="1"/>
  <c r="X5541" i="27"/>
  <c r="AK5541" i="27" s="1"/>
  <c r="X1498" i="27"/>
  <c r="AK1498" i="27" s="1"/>
  <c r="X1833" i="27"/>
  <c r="X2828" i="27"/>
  <c r="X4005" i="27"/>
  <c r="AK4005" i="27" s="1"/>
  <c r="X5117" i="27"/>
  <c r="X1598" i="27"/>
  <c r="X3100" i="27"/>
  <c r="X3545" i="27"/>
  <c r="X4439" i="27"/>
  <c r="X3178" i="27"/>
  <c r="X2340" i="27"/>
  <c r="X1312" i="27"/>
  <c r="AK1312" i="27" s="1"/>
  <c r="X3041" i="27"/>
  <c r="AK3041" i="27" s="1"/>
  <c r="X1808" i="27"/>
  <c r="AK1808" i="27" s="1"/>
  <c r="X1573" i="27"/>
  <c r="AK1573" i="27" s="1"/>
  <c r="X3376" i="27"/>
  <c r="AK3376" i="27" s="1"/>
  <c r="X5349" i="27"/>
  <c r="AK5349" i="27" s="1"/>
  <c r="X3040" i="27"/>
  <c r="AK3040" i="27" s="1"/>
  <c r="X3854" i="27"/>
  <c r="AK3854" i="27" s="1"/>
  <c r="X4927" i="27"/>
  <c r="AK4927" i="27" s="1"/>
  <c r="X166" i="27"/>
  <c r="AK166" i="27" s="1"/>
  <c r="AI422" i="27"/>
  <c r="AI48" i="27"/>
  <c r="AI1696" i="27"/>
  <c r="AI424" i="27"/>
  <c r="AI1168" i="27"/>
  <c r="AI1872" i="27"/>
  <c r="AI3348" i="27"/>
  <c r="AI3895" i="27"/>
  <c r="AI4341" i="27"/>
  <c r="AI4680" i="27"/>
  <c r="AI4566" i="27"/>
  <c r="AI2011" i="27"/>
  <c r="AI2284" i="27"/>
  <c r="AI2560" i="27"/>
  <c r="AI3705" i="27"/>
  <c r="AI4217" i="27"/>
  <c r="AI4050" i="27"/>
  <c r="AI5139" i="27"/>
  <c r="AI5442" i="27"/>
  <c r="AI1448" i="27"/>
  <c r="AI2887" i="27"/>
  <c r="AI3677" i="27"/>
  <c r="AI4105" i="27"/>
  <c r="AI4460" i="27"/>
  <c r="AI5269" i="27"/>
  <c r="AI5188" i="27"/>
  <c r="AI2031" i="27"/>
  <c r="AI2540" i="27"/>
  <c r="AI3289" i="27"/>
  <c r="AI3622" i="27"/>
  <c r="AI4062" i="27"/>
  <c r="AI4930" i="27"/>
  <c r="AI5215" i="27"/>
  <c r="AI5462" i="27"/>
  <c r="AI5066" i="27"/>
  <c r="AI2192" i="27"/>
  <c r="AI2211" i="27"/>
  <c r="AI2477" i="27"/>
  <c r="AI2399" i="27"/>
  <c r="AI2127" i="27"/>
  <c r="AI1360" i="27"/>
  <c r="AI1495" i="27"/>
  <c r="AI1309" i="27"/>
  <c r="AI1194" i="27"/>
  <c r="AI986" i="27"/>
  <c r="AI806" i="27"/>
  <c r="AI602" i="27"/>
  <c r="AI262" i="27"/>
  <c r="AI49" i="27"/>
  <c r="AI437" i="27"/>
  <c r="AI839" i="27"/>
  <c r="AI371" i="27"/>
  <c r="AI905" i="27"/>
  <c r="AI582" i="27"/>
  <c r="AI765" i="27"/>
  <c r="AI1574" i="27"/>
  <c r="AI3733" i="27"/>
  <c r="AI3919" i="27"/>
  <c r="AI4144" i="27"/>
  <c r="AI4420" i="27"/>
  <c r="AI4220" i="27"/>
  <c r="AI5297" i="27"/>
  <c r="AI1932" i="27"/>
  <c r="AI2889" i="27"/>
  <c r="AI3351" i="27"/>
  <c r="AI3721" i="27"/>
  <c r="AI3550" i="27"/>
  <c r="AI4657" i="27"/>
  <c r="AI4844" i="27"/>
  <c r="AI4983" i="27"/>
  <c r="AI5498" i="27"/>
  <c r="AI1951" i="27"/>
  <c r="AI2807" i="27"/>
  <c r="AI2673" i="27"/>
  <c r="AI3158" i="27"/>
  <c r="AI3261" i="27"/>
  <c r="AI3611" i="27"/>
  <c r="AI4230" i="27"/>
  <c r="AK4230" i="27" s="1"/>
  <c r="AI4428" i="27"/>
  <c r="AI4690" i="27"/>
  <c r="AI5229" i="27"/>
  <c r="AI1724" i="27"/>
  <c r="AI2832" i="27"/>
  <c r="AI3285" i="27"/>
  <c r="AI3590" i="27"/>
  <c r="AI4391" i="27"/>
  <c r="AI5073" i="27"/>
  <c r="AI2197" i="27"/>
  <c r="AK2197" i="27" s="1"/>
  <c r="AI2082" i="27"/>
  <c r="AI2487" i="27"/>
  <c r="AI2392" i="27"/>
  <c r="AI2316" i="27"/>
  <c r="AI1998" i="27"/>
  <c r="AI1348" i="27"/>
  <c r="AI1329" i="27"/>
  <c r="AI848" i="27"/>
  <c r="AI551" i="27"/>
  <c r="AI258" i="27"/>
  <c r="AI197" i="27"/>
  <c r="AI58" i="27"/>
  <c r="X80" i="27"/>
  <c r="X407" i="27"/>
  <c r="AK407" i="27" s="1"/>
  <c r="X668" i="27"/>
  <c r="AK668" i="27" s="1"/>
  <c r="X897" i="27"/>
  <c r="X137" i="27"/>
  <c r="X834" i="27"/>
  <c r="AK834" i="27" s="1"/>
  <c r="X985" i="27"/>
  <c r="AK985" i="27" s="1"/>
  <c r="X279" i="27"/>
  <c r="X390" i="27"/>
  <c r="X579" i="27"/>
  <c r="X574" i="27"/>
  <c r="AK574" i="27" s="1"/>
  <c r="X1189" i="27"/>
  <c r="X565" i="27"/>
  <c r="X667" i="27"/>
  <c r="X1136" i="27"/>
  <c r="X1526" i="27"/>
  <c r="X1748" i="27"/>
  <c r="X3318" i="27"/>
  <c r="X2922" i="27"/>
  <c r="AK2922" i="27" s="1"/>
  <c r="X3446" i="27"/>
  <c r="X4233" i="27"/>
  <c r="AK4233" i="27" s="1"/>
  <c r="X4377" i="27"/>
  <c r="X4642" i="27"/>
  <c r="X5247" i="27"/>
  <c r="X1604" i="27"/>
  <c r="X2523" i="27"/>
  <c r="AK2523" i="27" s="1"/>
  <c r="X2883" i="27"/>
  <c r="X3313" i="27"/>
  <c r="AK3313" i="27" s="1"/>
  <c r="X2252" i="27"/>
  <c r="X4102" i="27"/>
  <c r="X4262" i="27"/>
  <c r="X4485" i="27"/>
  <c r="X4968" i="27"/>
  <c r="AK4968" i="27" s="1"/>
  <c r="X5342" i="27"/>
  <c r="X1303" i="27"/>
  <c r="X1515" i="27"/>
  <c r="AK1515" i="27" s="1"/>
  <c r="X1593" i="27"/>
  <c r="X1746" i="27"/>
  <c r="AK1746" i="27" s="1"/>
  <c r="X2820" i="27"/>
  <c r="AK2820" i="27" s="1"/>
  <c r="X3387" i="27"/>
  <c r="X4877" i="27"/>
  <c r="X5465" i="27"/>
  <c r="X1061" i="27"/>
  <c r="X1310" i="27"/>
  <c r="X1254" i="27"/>
  <c r="X2662" i="27"/>
  <c r="X3076" i="27"/>
  <c r="AK3076" i="27" s="1"/>
  <c r="X2250" i="27"/>
  <c r="X3614" i="27"/>
  <c r="X3945" i="27"/>
  <c r="AK3945" i="27" s="1"/>
  <c r="X4292" i="27"/>
  <c r="X5555" i="27"/>
  <c r="X4872" i="27"/>
  <c r="X4643" i="27"/>
  <c r="X4396" i="27"/>
  <c r="X3676" i="27"/>
  <c r="X3743" i="27"/>
  <c r="AK3743" i="27" s="1"/>
  <c r="X3051" i="27"/>
  <c r="AK3051" i="27" s="1"/>
  <c r="X2439" i="27"/>
  <c r="AK2439" i="27" s="1"/>
  <c r="X2350" i="27"/>
  <c r="AK2350" i="27" s="1"/>
  <c r="X2161" i="27"/>
  <c r="AK2161" i="27" s="1"/>
  <c r="X1727" i="27"/>
  <c r="X1659" i="27"/>
  <c r="X243" i="27"/>
  <c r="AK243" i="27" s="1"/>
  <c r="X79" i="27"/>
  <c r="AK79" i="27" s="1"/>
  <c r="X559" i="27"/>
  <c r="X688" i="27"/>
  <c r="X761" i="27"/>
  <c r="X1037" i="27"/>
  <c r="AK1037" i="27" s="1"/>
  <c r="X1428" i="27"/>
  <c r="X292" i="27"/>
  <c r="AK292" i="27" s="1"/>
  <c r="X807" i="27"/>
  <c r="X1516" i="27"/>
  <c r="X135" i="27"/>
  <c r="X542" i="27"/>
  <c r="AK542" i="27" s="1"/>
  <c r="X890" i="27"/>
  <c r="X1343" i="27"/>
  <c r="X338" i="27"/>
  <c r="X827" i="27"/>
  <c r="AK827" i="27" s="1"/>
  <c r="X1144" i="27"/>
  <c r="AK1144" i="27" s="1"/>
  <c r="X1406" i="27"/>
  <c r="AK1406" i="27" s="1"/>
  <c r="X2016" i="27"/>
  <c r="X1636" i="27"/>
  <c r="AK1636" i="27" s="1"/>
  <c r="X2017" i="27"/>
  <c r="AK2017" i="27" s="1"/>
  <c r="X3366" i="27"/>
  <c r="AK3366" i="27" s="1"/>
  <c r="X3465" i="27"/>
  <c r="AK3465" i="27" s="1"/>
  <c r="X3650" i="27"/>
  <c r="X4209" i="27"/>
  <c r="AK4209" i="27" s="1"/>
  <c r="X5129" i="27"/>
  <c r="X5307" i="27"/>
  <c r="X5509" i="27"/>
  <c r="X2919" i="27"/>
  <c r="X3974" i="27"/>
  <c r="X4469" i="27"/>
  <c r="AK4469" i="27" s="1"/>
  <c r="X5103" i="27"/>
  <c r="AK5103" i="27" s="1"/>
  <c r="X5538" i="27"/>
  <c r="AK5538" i="27" s="1"/>
  <c r="X5174" i="27"/>
  <c r="X5322" i="27"/>
  <c r="X1085" i="27"/>
  <c r="X1399" i="27"/>
  <c r="X1837" i="27"/>
  <c r="X1995" i="27"/>
  <c r="X2880" i="27"/>
  <c r="X2961" i="27"/>
  <c r="AK2961" i="27" s="1"/>
  <c r="X3754" i="27"/>
  <c r="AK3754" i="27" s="1"/>
  <c r="X3527" i="27"/>
  <c r="X4605" i="27"/>
  <c r="X4989" i="27"/>
  <c r="X5550" i="27"/>
  <c r="X5289" i="27"/>
  <c r="X1258" i="27"/>
  <c r="AK1258" i="27" s="1"/>
  <c r="X1856" i="27"/>
  <c r="X2565" i="27"/>
  <c r="X2976" i="27"/>
  <c r="X2862" i="27"/>
  <c r="X3657" i="27"/>
  <c r="X4259" i="27"/>
  <c r="X4963" i="27"/>
  <c r="AK4963" i="27" s="1"/>
  <c r="X5292" i="27"/>
  <c r="X5372" i="27"/>
  <c r="X4946" i="27"/>
  <c r="X4839" i="27"/>
  <c r="X4431" i="27"/>
  <c r="AK4431" i="27" s="1"/>
  <c r="X3924" i="27"/>
  <c r="X3780" i="27"/>
  <c r="AK3780" i="27" s="1"/>
  <c r="X3596" i="27"/>
  <c r="X3567" i="27"/>
  <c r="AK3567" i="27" s="1"/>
  <c r="X3070" i="27"/>
  <c r="AK3070" i="27" s="1"/>
  <c r="X3002" i="27"/>
  <c r="X3003" i="27"/>
  <c r="X2442" i="27"/>
  <c r="X2342" i="27"/>
  <c r="X2215" i="27"/>
  <c r="X2151" i="27"/>
  <c r="AK2151" i="27" s="1"/>
  <c r="X1679" i="27"/>
  <c r="X400" i="27"/>
  <c r="X22" i="27"/>
  <c r="AI715" i="27"/>
  <c r="AI835" i="27"/>
  <c r="AI971" i="27"/>
  <c r="AI64" i="27"/>
  <c r="AI887" i="27"/>
  <c r="AI558" i="27"/>
  <c r="AI1074" i="27"/>
  <c r="AI1170" i="27"/>
  <c r="AI1430" i="27"/>
  <c r="AI1612" i="27"/>
  <c r="AI1968" i="27"/>
  <c r="AI2719" i="27"/>
  <c r="AI2647" i="27"/>
  <c r="AI3621" i="27"/>
  <c r="AI3556" i="27"/>
  <c r="AI3855" i="27"/>
  <c r="AI3472" i="27"/>
  <c r="AI3981" i="27"/>
  <c r="AI4128" i="27"/>
  <c r="AI3988" i="27"/>
  <c r="AI4856" i="27"/>
  <c r="AI4312" i="27"/>
  <c r="AI4851" i="27"/>
  <c r="AI4893" i="27"/>
  <c r="AI5449" i="27"/>
  <c r="AI5472" i="27"/>
  <c r="AI1890" i="27"/>
  <c r="AI1982" i="27"/>
  <c r="AI1948" i="27"/>
  <c r="AI2629" i="27"/>
  <c r="AI2857" i="27"/>
  <c r="AI2714" i="27"/>
  <c r="AI3267" i="27"/>
  <c r="AI3398" i="27"/>
  <c r="AI3886" i="27"/>
  <c r="AI4129" i="27"/>
  <c r="AI4281" i="27"/>
  <c r="AI4849" i="27"/>
  <c r="AI4512" i="27"/>
  <c r="AI4623" i="27"/>
  <c r="AI4875" i="27"/>
  <c r="AI4878" i="27"/>
  <c r="AI5187" i="27"/>
  <c r="AI5218" i="27"/>
  <c r="AI1129" i="27"/>
  <c r="AI1072" i="27"/>
  <c r="AI1896" i="27"/>
  <c r="AI2743" i="27"/>
  <c r="AI2815" i="27"/>
  <c r="AI2875" i="27"/>
  <c r="AI3115" i="27"/>
  <c r="AI3154" i="27"/>
  <c r="AI2965" i="27"/>
  <c r="AI3298" i="27"/>
  <c r="AI3932" i="27"/>
  <c r="AI3810" i="27"/>
  <c r="AI4226" i="27"/>
  <c r="AI4537" i="27"/>
  <c r="AI4821" i="27"/>
  <c r="AI4096" i="27"/>
  <c r="AI4752" i="27"/>
  <c r="AI4635" i="27"/>
  <c r="AK4635" i="27" s="1"/>
  <c r="AI4846" i="27"/>
  <c r="AI1051" i="27"/>
  <c r="AI1889" i="27"/>
  <c r="AI1961" i="27"/>
  <c r="AI1947" i="27"/>
  <c r="AI2583" i="27"/>
  <c r="AI2764" i="27"/>
  <c r="AI2929" i="27"/>
  <c r="AI2930" i="27"/>
  <c r="AI3044" i="27"/>
  <c r="AI3337" i="27"/>
  <c r="AI3664" i="27"/>
  <c r="AI3814" i="27"/>
  <c r="AI4873" i="27"/>
  <c r="AI4440" i="27"/>
  <c r="AI4487" i="27"/>
  <c r="AI4610" i="27"/>
  <c r="AI5133" i="27"/>
  <c r="AI5334" i="27"/>
  <c r="AI5112" i="27"/>
  <c r="AK5112" i="27" s="1"/>
  <c r="AI5038" i="27"/>
  <c r="AI2177" i="27"/>
  <c r="AI2500" i="27"/>
  <c r="AI2490" i="27"/>
  <c r="AI2405" i="27"/>
  <c r="AI2344" i="27"/>
  <c r="AI2304" i="27"/>
  <c r="AI2048" i="27"/>
  <c r="AI2010" i="27"/>
  <c r="AK2010" i="27" s="1"/>
  <c r="AI1611" i="27"/>
  <c r="AI1370" i="27"/>
  <c r="AI1270" i="27"/>
  <c r="AI1230" i="27"/>
  <c r="AI1010" i="27"/>
  <c r="AI904" i="27"/>
  <c r="AI842" i="27"/>
  <c r="AI738" i="27"/>
  <c r="AI575" i="27"/>
  <c r="AI260" i="27"/>
  <c r="AI158" i="27"/>
  <c r="AI88" i="27"/>
  <c r="AI829" i="27"/>
  <c r="AI959" i="27"/>
  <c r="AI114" i="27"/>
  <c r="AI1664" i="27"/>
  <c r="AI418" i="27"/>
  <c r="AI919" i="27"/>
  <c r="AI397" i="27"/>
  <c r="AI1186" i="27"/>
  <c r="AI1622" i="27"/>
  <c r="AI2678" i="27"/>
  <c r="AI2750" i="27"/>
  <c r="AI3749" i="27"/>
  <c r="AI3551" i="27"/>
  <c r="AI3496" i="27"/>
  <c r="AI4322" i="27"/>
  <c r="AI4781" i="27"/>
  <c r="AI4484" i="27"/>
  <c r="AI5537" i="27"/>
  <c r="AI1818" i="27"/>
  <c r="AI3007" i="27"/>
  <c r="AI2676" i="27"/>
  <c r="AI3363" i="27"/>
  <c r="AI3929" i="27"/>
  <c r="AI3662" i="27"/>
  <c r="AI4011" i="27"/>
  <c r="AI4113" i="27"/>
  <c r="AI4066" i="27"/>
  <c r="AI4995" i="27"/>
  <c r="AI5211" i="27"/>
  <c r="AI5170" i="27"/>
  <c r="AI1702" i="27"/>
  <c r="AI2885" i="27"/>
  <c r="AI3965" i="27"/>
  <c r="AI3612" i="27"/>
  <c r="AI3699" i="27"/>
  <c r="AI3794" i="27"/>
  <c r="AI4394" i="27"/>
  <c r="AI3984" i="27"/>
  <c r="AI4915" i="27"/>
  <c r="AI5445" i="27"/>
  <c r="AI1795" i="27"/>
  <c r="AI2728" i="27"/>
  <c r="AI2824" i="27"/>
  <c r="AI2769" i="27"/>
  <c r="AI3149" i="27"/>
  <c r="AI3325" i="27"/>
  <c r="AI3983" i="27"/>
  <c r="AI4054" i="27"/>
  <c r="AI4807" i="27"/>
  <c r="AI5001" i="27"/>
  <c r="AI5326" i="27"/>
  <c r="AI5518" i="27"/>
  <c r="AI5028" i="27"/>
  <c r="AI5002" i="27"/>
  <c r="AI2128" i="27"/>
  <c r="AI2145" i="27"/>
  <c r="AI2476" i="27"/>
  <c r="AI2406" i="27"/>
  <c r="AI2322" i="27"/>
  <c r="AI2297" i="27"/>
  <c r="AI2217" i="27"/>
  <c r="AI1669" i="27"/>
  <c r="AI1613" i="27"/>
  <c r="AI1503" i="27"/>
  <c r="AI1299" i="27"/>
  <c r="AI1277" i="27"/>
  <c r="AI1241" i="27"/>
  <c r="AI958" i="27"/>
  <c r="AI814" i="27"/>
  <c r="AI747" i="27"/>
  <c r="AI650" i="27"/>
  <c r="AI515" i="27"/>
  <c r="AI376" i="27"/>
  <c r="AI294" i="27"/>
  <c r="AI186" i="27"/>
  <c r="X551" i="27"/>
  <c r="X765" i="27"/>
  <c r="X630" i="27"/>
  <c r="AK630" i="27" s="1"/>
  <c r="X802" i="27"/>
  <c r="AK802" i="27" s="1"/>
  <c r="X55" i="27"/>
  <c r="AK55" i="27" s="1"/>
  <c r="X531" i="27"/>
  <c r="AK531" i="27" s="1"/>
  <c r="X853" i="27"/>
  <c r="AK853" i="27" s="1"/>
  <c r="X1333" i="27"/>
  <c r="X1329" i="27"/>
  <c r="X1938" i="27"/>
  <c r="X2626" i="27"/>
  <c r="AK2626" i="27" s="1"/>
  <c r="X2889" i="27"/>
  <c r="X4055" i="27"/>
  <c r="AK4055" i="27" s="1"/>
  <c r="X4941" i="27"/>
  <c r="AK4941" i="27" s="1"/>
  <c r="X1634" i="27"/>
  <c r="X2563" i="27"/>
  <c r="AK2563" i="27" s="1"/>
  <c r="X2807" i="27"/>
  <c r="X2673" i="27"/>
  <c r="X2870" i="27"/>
  <c r="X4959" i="27"/>
  <c r="AK4959" i="27" s="1"/>
  <c r="X5042" i="27"/>
  <c r="X1166" i="27"/>
  <c r="AK1166" i="27" s="1"/>
  <c r="X1901" i="27"/>
  <c r="AK1901" i="27" s="1"/>
  <c r="X3360" i="27"/>
  <c r="AK3360" i="27" s="1"/>
  <c r="X5439" i="27"/>
  <c r="AK5439" i="27" s="1"/>
  <c r="X5229" i="27"/>
  <c r="AK5229" i="27" s="1"/>
  <c r="X5317" i="27"/>
  <c r="AK5317" i="27" s="1"/>
  <c r="X1251" i="27"/>
  <c r="AK1251" i="27" s="1"/>
  <c r="X3351" i="27"/>
  <c r="X3902" i="27"/>
  <c r="AK3902" i="27" s="1"/>
  <c r="X3737" i="27"/>
  <c r="AK3737" i="27" s="1"/>
  <c r="X4283" i="27"/>
  <c r="X4657" i="27"/>
  <c r="AK4657" i="27" s="1"/>
  <c r="X4844" i="27"/>
  <c r="AK4844" i="27" s="1"/>
  <c r="X4560" i="27"/>
  <c r="AK4560" i="27" s="1"/>
  <c r="X4363" i="27"/>
  <c r="AK4363" i="27" s="1"/>
  <c r="X4480" i="27"/>
  <c r="AK4480" i="27" s="1"/>
  <c r="X3668" i="27"/>
  <c r="AK3668" i="27" s="1"/>
  <c r="X3747" i="27"/>
  <c r="AK3747" i="27" s="1"/>
  <c r="X3186" i="27"/>
  <c r="AK3186" i="27" s="1"/>
  <c r="X3114" i="27"/>
  <c r="AK3114" i="27" s="1"/>
  <c r="X2494" i="27"/>
  <c r="AK2494" i="27" s="1"/>
  <c r="X2438" i="27"/>
  <c r="AK2438" i="27" s="1"/>
  <c r="X2371" i="27"/>
  <c r="AK2371" i="27" s="1"/>
  <c r="X2309" i="27"/>
  <c r="AK2309" i="27" s="1"/>
  <c r="X2082" i="27"/>
  <c r="AK2082" i="27" s="1"/>
  <c r="X258" i="27"/>
  <c r="AK258" i="27" s="1"/>
  <c r="X188" i="27"/>
  <c r="X108" i="27"/>
  <c r="X527" i="27"/>
  <c r="X700" i="27"/>
  <c r="X655" i="27"/>
  <c r="AK655" i="27" s="1"/>
  <c r="X1280" i="27"/>
  <c r="X327" i="27"/>
  <c r="X478" i="27"/>
  <c r="X752" i="27"/>
  <c r="AK752" i="27" s="1"/>
  <c r="X999" i="27"/>
  <c r="AK999" i="27" s="1"/>
  <c r="X68" i="27"/>
  <c r="X127" i="27"/>
  <c r="X369" i="27"/>
  <c r="X544" i="27"/>
  <c r="X996" i="27"/>
  <c r="X1359" i="27"/>
  <c r="AK1359" i="27" s="1"/>
  <c r="X140" i="27"/>
  <c r="X642" i="27"/>
  <c r="X939" i="27"/>
  <c r="X1532" i="27"/>
  <c r="X1454" i="27"/>
  <c r="X1244" i="27"/>
  <c r="AK1244" i="27" s="1"/>
  <c r="X1712" i="27"/>
  <c r="X2690" i="27"/>
  <c r="X3346" i="27"/>
  <c r="X2826" i="27"/>
  <c r="X4015" i="27"/>
  <c r="X4181" i="27"/>
  <c r="X4373" i="27"/>
  <c r="AK4373" i="27" s="1"/>
  <c r="X5427" i="27"/>
  <c r="X5279" i="27"/>
  <c r="X5536" i="27"/>
  <c r="AK5536" i="27" s="1"/>
  <c r="X2551" i="27"/>
  <c r="X2671" i="27"/>
  <c r="X3585" i="27"/>
  <c r="X4170" i="27"/>
  <c r="X4405" i="27"/>
  <c r="X5015" i="27"/>
  <c r="X4494" i="27"/>
  <c r="AK4494" i="27" s="1"/>
  <c r="X4974" i="27"/>
  <c r="X5206" i="27"/>
  <c r="X5505" i="27"/>
  <c r="X1311" i="27"/>
  <c r="X1437" i="27"/>
  <c r="X1547" i="27"/>
  <c r="X1786" i="27"/>
  <c r="X1977" i="27"/>
  <c r="AK1977" i="27" s="1"/>
  <c r="X1754" i="27"/>
  <c r="AK1754" i="27" s="1"/>
  <c r="X2964" i="27"/>
  <c r="X3470" i="27"/>
  <c r="AK3470" i="27" s="1"/>
  <c r="X3403" i="27"/>
  <c r="X3499" i="27"/>
  <c r="X3901" i="27"/>
  <c r="X4858" i="27"/>
  <c r="X5419" i="27"/>
  <c r="X5497" i="27"/>
  <c r="AK5497" i="27" s="1"/>
  <c r="X1141" i="27"/>
  <c r="X2051" i="27"/>
  <c r="X3104" i="27"/>
  <c r="X3251" i="27"/>
  <c r="AK3251" i="27" s="1"/>
  <c r="X2615" i="27"/>
  <c r="AK2615" i="27" s="1"/>
  <c r="X3976" i="27"/>
  <c r="AK3976" i="27" s="1"/>
  <c r="X4104" i="27"/>
  <c r="X4152" i="27"/>
  <c r="X4150" i="27"/>
  <c r="AK4150" i="27" s="1"/>
  <c r="X4300" i="27"/>
  <c r="AK4300" i="27" s="1"/>
  <c r="X4318" i="27"/>
  <c r="AK4318" i="27" s="1"/>
  <c r="X4693" i="27"/>
  <c r="X5276" i="27"/>
  <c r="X4914" i="27"/>
  <c r="AK4914" i="27" s="1"/>
  <c r="X4719" i="27"/>
  <c r="X4535" i="27"/>
  <c r="AK4535" i="27" s="1"/>
  <c r="X4339" i="27"/>
  <c r="AK4339" i="27" s="1"/>
  <c r="X3896" i="27"/>
  <c r="AK3896" i="27" s="1"/>
  <c r="X3927" i="27"/>
  <c r="X3727" i="27"/>
  <c r="X3214" i="27"/>
  <c r="AK3214" i="27" s="1"/>
  <c r="X2205" i="27"/>
  <c r="X2450" i="27"/>
  <c r="X2376" i="27"/>
  <c r="X2318" i="27"/>
  <c r="AK2318" i="27" s="1"/>
  <c r="X2283" i="27"/>
  <c r="AK2283" i="27" s="1"/>
  <c r="X2166" i="27"/>
  <c r="X2112" i="27"/>
  <c r="X426" i="27"/>
  <c r="X171" i="27"/>
  <c r="X696" i="27"/>
  <c r="AK696" i="27" s="1"/>
  <c r="X641" i="27"/>
  <c r="X1013" i="27"/>
  <c r="AK1013" i="27" s="1"/>
  <c r="X1355" i="27"/>
  <c r="X836" i="27"/>
  <c r="X791" i="27"/>
  <c r="X963" i="27"/>
  <c r="X425" i="27"/>
  <c r="X528" i="27"/>
  <c r="X1014" i="27"/>
  <c r="X352" i="27"/>
  <c r="X819" i="27"/>
  <c r="AK819" i="27" s="1"/>
  <c r="X1123" i="27"/>
  <c r="AK1123" i="27" s="1"/>
  <c r="X1249" i="27"/>
  <c r="X1898" i="27"/>
  <c r="X1811" i="27"/>
  <c r="X2594" i="27"/>
  <c r="X2954" i="27"/>
  <c r="AK2954" i="27" s="1"/>
  <c r="X3473" i="27"/>
  <c r="AK3473" i="27" s="1"/>
  <c r="X4067" i="27"/>
  <c r="AK4067" i="27" s="1"/>
  <c r="X4133" i="27"/>
  <c r="AK4133" i="27" s="1"/>
  <c r="X4833" i="27"/>
  <c r="X5315" i="27"/>
  <c r="AK5315" i="27" s="1"/>
  <c r="X2014" i="27"/>
  <c r="AK2014" i="27" s="1"/>
  <c r="X2967" i="27"/>
  <c r="X3994" i="27"/>
  <c r="AK3994" i="27" s="1"/>
  <c r="X3905" i="27"/>
  <c r="X4306" i="27"/>
  <c r="X4661" i="27"/>
  <c r="X4818" i="27"/>
  <c r="X1229" i="27"/>
  <c r="AK1229" i="27" s="1"/>
  <c r="X2036" i="27"/>
  <c r="AK2036" i="27" s="1"/>
  <c r="X2691" i="27"/>
  <c r="AK2691" i="27" s="1"/>
  <c r="X2968" i="27"/>
  <c r="X4733" i="27"/>
  <c r="AK4733" i="27" s="1"/>
  <c r="X4681" i="27"/>
  <c r="X1097" i="27"/>
  <c r="X2018" i="27"/>
  <c r="X3168" i="27"/>
  <c r="X2648" i="27"/>
  <c r="AK2648" i="27" s="1"/>
  <c r="X3870" i="27"/>
  <c r="AK3870" i="27" s="1"/>
  <c r="X3432" i="27"/>
  <c r="AK3432" i="27" s="1"/>
  <c r="X4196" i="27"/>
  <c r="X4362" i="27"/>
  <c r="X5232" i="27"/>
  <c r="AK5232" i="27" s="1"/>
  <c r="X4939" i="27"/>
  <c r="X4784" i="27"/>
  <c r="X4711" i="27"/>
  <c r="X4524" i="27"/>
  <c r="AK4524" i="27" s="1"/>
  <c r="X3672" i="27"/>
  <c r="AK3672" i="27" s="1"/>
  <c r="X3535" i="27"/>
  <c r="AK3535" i="27" s="1"/>
  <c r="X3026" i="27"/>
  <c r="X3123" i="27"/>
  <c r="X2182" i="27"/>
  <c r="AK2182" i="27" s="1"/>
  <c r="X2176" i="27"/>
  <c r="X2110" i="27"/>
  <c r="AK2110" i="27" s="1"/>
  <c r="X195" i="27"/>
  <c r="X70" i="27"/>
  <c r="AK70" i="27" s="1"/>
  <c r="X543" i="27"/>
  <c r="AK543" i="27" s="1"/>
  <c r="X698" i="27"/>
  <c r="X956" i="27"/>
  <c r="AK956" i="27" s="1"/>
  <c r="X1023" i="27"/>
  <c r="AK1023" i="27" s="1"/>
  <c r="X1524" i="27"/>
  <c r="X499" i="27"/>
  <c r="AK499" i="27" s="1"/>
  <c r="X588" i="27"/>
  <c r="X687" i="27"/>
  <c r="AK687" i="27" s="1"/>
  <c r="X830" i="27"/>
  <c r="X732" i="27"/>
  <c r="AK732" i="27" s="1"/>
  <c r="X1345" i="27"/>
  <c r="X317" i="27"/>
  <c r="AK317" i="27" s="1"/>
  <c r="X485" i="27"/>
  <c r="X550" i="27"/>
  <c r="AK550" i="27" s="1"/>
  <c r="X674" i="27"/>
  <c r="X980" i="27"/>
  <c r="X1247" i="27"/>
  <c r="AK1247" i="27" s="1"/>
  <c r="X501" i="27"/>
  <c r="X1436" i="27"/>
  <c r="X1285" i="27"/>
  <c r="X1462" i="27"/>
  <c r="AK1462" i="27" s="1"/>
  <c r="X1772" i="27"/>
  <c r="AK1772" i="27" s="1"/>
  <c r="X1910" i="27"/>
  <c r="AK1910" i="27" s="1"/>
  <c r="X1946" i="27"/>
  <c r="AK1946" i="27" s="1"/>
  <c r="X1939" i="27"/>
  <c r="X2588" i="27"/>
  <c r="X3342" i="27"/>
  <c r="X2778" i="27"/>
  <c r="X3529" i="27"/>
  <c r="X3714" i="27"/>
  <c r="AK3714" i="27" s="1"/>
  <c r="X4095" i="27"/>
  <c r="AK4095" i="27" s="1"/>
  <c r="X3957" i="27"/>
  <c r="X4253" i="27"/>
  <c r="X4465" i="27"/>
  <c r="X4969" i="27"/>
  <c r="AK4969" i="27" s="1"/>
  <c r="X5394" i="27"/>
  <c r="X4942" i="27"/>
  <c r="X2527" i="27"/>
  <c r="X2747" i="27"/>
  <c r="X2851" i="27"/>
  <c r="X3213" i="27"/>
  <c r="X2608" i="27"/>
  <c r="X2853" i="27"/>
  <c r="X2806" i="27"/>
  <c r="X3862" i="27"/>
  <c r="X3761" i="27"/>
  <c r="AK3761" i="27" s="1"/>
  <c r="X4250" i="27"/>
  <c r="X4746" i="27"/>
  <c r="X5420" i="27"/>
  <c r="X1386" i="27"/>
  <c r="AK1386" i="27" s="1"/>
  <c r="X1453" i="27"/>
  <c r="X1766" i="27"/>
  <c r="X1969" i="27"/>
  <c r="X1851" i="27"/>
  <c r="X2061" i="27"/>
  <c r="X2526" i="27"/>
  <c r="AK2526" i="27" s="1"/>
  <c r="X2696" i="27"/>
  <c r="AK2696" i="27" s="1"/>
  <c r="X2756" i="27"/>
  <c r="AK2756" i="27" s="1"/>
  <c r="X2812" i="27"/>
  <c r="AK2812" i="27" s="1"/>
  <c r="X2721" i="27"/>
  <c r="X2850" i="27"/>
  <c r="X3395" i="27"/>
  <c r="AK3395" i="27" s="1"/>
  <c r="X4885" i="27"/>
  <c r="AK4885" i="27" s="1"/>
  <c r="X4450" i="27"/>
  <c r="X5237" i="27"/>
  <c r="AK5237" i="27" s="1"/>
  <c r="X5504" i="27"/>
  <c r="AK5504" i="27" s="1"/>
  <c r="X1185" i="27"/>
  <c r="X1206" i="27"/>
  <c r="X1911" i="27"/>
  <c r="AK1911" i="27" s="1"/>
  <c r="X1888" i="27"/>
  <c r="X2585" i="27"/>
  <c r="X3152" i="27"/>
  <c r="AK3152" i="27" s="1"/>
  <c r="X3255" i="27"/>
  <c r="AK3255" i="27" s="1"/>
  <c r="X3367" i="27"/>
  <c r="X2861" i="27"/>
  <c r="X2782" i="27"/>
  <c r="X4004" i="27"/>
  <c r="X4171" i="27"/>
  <c r="X4184" i="27"/>
  <c r="AK4184" i="27" s="1"/>
  <c r="X4650" i="27"/>
  <c r="AK4650" i="27" s="1"/>
  <c r="X4390" i="27"/>
  <c r="X5152" i="27"/>
  <c r="X5348" i="27"/>
  <c r="X4895" i="27"/>
  <c r="AK4895" i="27" s="1"/>
  <c r="X4628" i="27"/>
  <c r="X4787" i="27"/>
  <c r="AK4787" i="27" s="1"/>
  <c r="X4563" i="27"/>
  <c r="X4491" i="27"/>
  <c r="AK4491" i="27" s="1"/>
  <c r="X4379" i="27"/>
  <c r="X4544" i="27"/>
  <c r="X4404" i="27"/>
  <c r="AK4404" i="27" s="1"/>
  <c r="X3876" i="27"/>
  <c r="X3804" i="27"/>
  <c r="AK3804" i="27" s="1"/>
  <c r="X3616" i="27"/>
  <c r="X3943" i="27"/>
  <c r="X3827" i="27"/>
  <c r="AK3827" i="27" s="1"/>
  <c r="X3651" i="27"/>
  <c r="X3595" i="27"/>
  <c r="AK3595" i="27" s="1"/>
  <c r="X2974" i="27"/>
  <c r="AK2974" i="27" s="1"/>
  <c r="X2999" i="27"/>
  <c r="X2457" i="27"/>
  <c r="X2437" i="27"/>
  <c r="AK2437" i="27" s="1"/>
  <c r="X2404" i="27"/>
  <c r="AK2404" i="27" s="1"/>
  <c r="X2388" i="27"/>
  <c r="AK2388" i="27" s="1"/>
  <c r="X2377" i="27"/>
  <c r="X2348" i="27"/>
  <c r="AK2348" i="27" s="1"/>
  <c r="X2249" i="27"/>
  <c r="X2107" i="27"/>
  <c r="X2092" i="27"/>
  <c r="X1687" i="27"/>
  <c r="AK1687" i="27" s="1"/>
  <c r="X443" i="27"/>
  <c r="X248" i="27"/>
  <c r="X212" i="27"/>
  <c r="X179" i="27"/>
  <c r="X894" i="27"/>
  <c r="X1767" i="27"/>
  <c r="X1580" i="27"/>
  <c r="X357" i="27"/>
  <c r="X497" i="27"/>
  <c r="X2049" i="27"/>
  <c r="X3302" i="27"/>
  <c r="AK3302" i="27" s="1"/>
  <c r="X3481" i="27"/>
  <c r="X4337" i="27"/>
  <c r="X5428" i="27"/>
  <c r="AK5428" i="27" s="1"/>
  <c r="X3349" i="27"/>
  <c r="X4070" i="27"/>
  <c r="X4774" i="27"/>
  <c r="AK4774" i="27" s="1"/>
  <c r="X5008" i="27"/>
  <c r="X1538" i="27"/>
  <c r="X1529" i="27"/>
  <c r="AK1529" i="27" s="1"/>
  <c r="X2653" i="27"/>
  <c r="X3304" i="27"/>
  <c r="X2651" i="27"/>
  <c r="X3674" i="27"/>
  <c r="X4865" i="27"/>
  <c r="X5424" i="27"/>
  <c r="AK5424" i="27" s="1"/>
  <c r="X2665" i="27"/>
  <c r="X3464" i="27"/>
  <c r="X4175" i="27"/>
  <c r="AK4175" i="27" s="1"/>
  <c r="X4814" i="27"/>
  <c r="X5192" i="27"/>
  <c r="AK5192" i="27" s="1"/>
  <c r="X4600" i="27"/>
  <c r="X3756" i="27"/>
  <c r="X3799" i="27"/>
  <c r="AK3799" i="27" s="1"/>
  <c r="X3691" i="27"/>
  <c r="AK3691" i="27" s="1"/>
  <c r="X2443" i="27"/>
  <c r="X2267" i="27"/>
  <c r="X2159" i="27"/>
  <c r="AK2159" i="27" s="1"/>
  <c r="X100" i="27"/>
  <c r="AI807" i="27"/>
  <c r="AI975" i="27"/>
  <c r="AI400" i="27"/>
  <c r="AI415" i="27"/>
  <c r="AI335" i="27"/>
  <c r="AI761" i="27"/>
  <c r="AI1382" i="27"/>
  <c r="AI1566" i="27"/>
  <c r="AI2565" i="27"/>
  <c r="AI2862" i="27"/>
  <c r="AI3653" i="27"/>
  <c r="AI3924" i="27"/>
  <c r="AI3767" i="27"/>
  <c r="AI3866" i="27"/>
  <c r="AI4605" i="27"/>
  <c r="AI4243" i="27"/>
  <c r="AK4243" i="27" s="1"/>
  <c r="AI4200" i="27"/>
  <c r="AI4750" i="27"/>
  <c r="AI5369" i="27"/>
  <c r="AI5360" i="27"/>
  <c r="AI1974" i="27"/>
  <c r="AI3323" i="27"/>
  <c r="AK3323" i="27" s="1"/>
  <c r="AI3485" i="27"/>
  <c r="AI3912" i="27"/>
  <c r="AI4106" i="27"/>
  <c r="AK4106" i="27" s="1"/>
  <c r="AI4367" i="27"/>
  <c r="AI4999" i="27"/>
  <c r="AI5307" i="27"/>
  <c r="AI5202" i="27"/>
  <c r="AI5322" i="27"/>
  <c r="AI1119" i="27"/>
  <c r="AI1496" i="27"/>
  <c r="AI1983" i="27"/>
  <c r="AI2943" i="27"/>
  <c r="AK2943" i="27" s="1"/>
  <c r="AI3163" i="27"/>
  <c r="AI3062" i="27"/>
  <c r="AI2976" i="27"/>
  <c r="AI3708" i="27"/>
  <c r="AI3650" i="27"/>
  <c r="AI4049" i="27"/>
  <c r="AI4688" i="27"/>
  <c r="AI5253" i="27"/>
  <c r="AI5332" i="27"/>
  <c r="AI1644" i="27"/>
  <c r="AI1995" i="27"/>
  <c r="AI2892" i="27"/>
  <c r="AI3141" i="27"/>
  <c r="AI3263" i="27"/>
  <c r="AK3263" i="27" s="1"/>
  <c r="AI3242" i="27"/>
  <c r="AK3242" i="27" s="1"/>
  <c r="AI3527" i="27"/>
  <c r="AI4839" i="27"/>
  <c r="AI5097" i="27"/>
  <c r="AI5463" i="27"/>
  <c r="AI5246" i="27"/>
  <c r="AK5246" i="27" s="1"/>
  <c r="AI5096" i="27"/>
  <c r="AI2203" i="27"/>
  <c r="AI2433" i="27"/>
  <c r="AI2334" i="27"/>
  <c r="AI2155" i="27"/>
  <c r="AI2030" i="27"/>
  <c r="AI1649" i="27"/>
  <c r="AI1605" i="27"/>
  <c r="AI1553" i="27"/>
  <c r="AI1379" i="27"/>
  <c r="AI1284" i="27"/>
  <c r="AI1210" i="27"/>
  <c r="AI966" i="27"/>
  <c r="AI852" i="27"/>
  <c r="AI688" i="27"/>
  <c r="AI549" i="27"/>
  <c r="AI368" i="27"/>
  <c r="AI290" i="27"/>
  <c r="AI135" i="27"/>
  <c r="AI45" i="27"/>
  <c r="X622" i="27"/>
  <c r="X741" i="27"/>
  <c r="X911" i="27"/>
  <c r="AK911" i="27" s="1"/>
  <c r="X1072" i="27"/>
  <c r="X654" i="27"/>
  <c r="AK654" i="27" s="1"/>
  <c r="X794" i="27"/>
  <c r="AK794" i="27" s="1"/>
  <c r="X815" i="27"/>
  <c r="X64" i="27"/>
  <c r="AK64" i="27" s="1"/>
  <c r="X564" i="27"/>
  <c r="AK564" i="27" s="1"/>
  <c r="X940" i="27"/>
  <c r="AK940" i="27" s="1"/>
  <c r="X88" i="27"/>
  <c r="AK88" i="27" s="1"/>
  <c r="X573" i="27"/>
  <c r="AK573" i="27" s="1"/>
  <c r="X1010" i="27"/>
  <c r="X851" i="27"/>
  <c r="X1132" i="27"/>
  <c r="AK1132" i="27" s="1"/>
  <c r="X1305" i="27"/>
  <c r="AK1305" i="27" s="1"/>
  <c r="X1830" i="27"/>
  <c r="AK1830" i="27" s="1"/>
  <c r="X1958" i="27"/>
  <c r="X1987" i="27"/>
  <c r="X2629" i="27"/>
  <c r="X2713" i="27"/>
  <c r="AK2713" i="27" s="1"/>
  <c r="X2714" i="27"/>
  <c r="X3501" i="27"/>
  <c r="AK3501" i="27" s="1"/>
  <c r="X3979" i="27"/>
  <c r="X4129" i="27"/>
  <c r="X4281" i="27"/>
  <c r="X4900" i="27"/>
  <c r="AK4900" i="27" s="1"/>
  <c r="X5137" i="27"/>
  <c r="AK5137" i="27" s="1"/>
  <c r="X5084" i="27"/>
  <c r="AK5084" i="27" s="1"/>
  <c r="X5391" i="27"/>
  <c r="AK5391" i="27" s="1"/>
  <c r="X1612" i="27"/>
  <c r="X2015" i="27"/>
  <c r="X2583" i="27"/>
  <c r="X2763" i="27"/>
  <c r="AK2763" i="27" s="1"/>
  <c r="X2819" i="27"/>
  <c r="AK2819" i="27" s="1"/>
  <c r="X2891" i="27"/>
  <c r="AK2891" i="27" s="1"/>
  <c r="X3297" i="27"/>
  <c r="X2672" i="27"/>
  <c r="AK2672" i="27" s="1"/>
  <c r="X2886" i="27"/>
  <c r="AK2886" i="27" s="1"/>
  <c r="X3814" i="27"/>
  <c r="X3969" i="27"/>
  <c r="AK3969" i="27" s="1"/>
  <c r="X4147" i="27"/>
  <c r="AK4147" i="27" s="1"/>
  <c r="X5119" i="27"/>
  <c r="X5012" i="27"/>
  <c r="X5218" i="27"/>
  <c r="X5449" i="27"/>
  <c r="X1142" i="27"/>
  <c r="AK1142" i="27" s="1"/>
  <c r="X1259" i="27"/>
  <c r="X1570" i="27"/>
  <c r="AK1570" i="27" s="1"/>
  <c r="X1611" i="27"/>
  <c r="X1929" i="27"/>
  <c r="AK1929" i="27" s="1"/>
  <c r="X2020" i="27"/>
  <c r="X2582" i="27"/>
  <c r="AK2582" i="27" s="1"/>
  <c r="X2985" i="27"/>
  <c r="AK2985" i="27" s="1"/>
  <c r="X2836" i="27"/>
  <c r="AK2836" i="27" s="1"/>
  <c r="X2929" i="27"/>
  <c r="X3486" i="27"/>
  <c r="AK3486" i="27" s="1"/>
  <c r="X3487" i="27"/>
  <c r="AK3487" i="27" s="1"/>
  <c r="X3993" i="27"/>
  <c r="AK3993" i="27" s="1"/>
  <c r="X4537" i="27"/>
  <c r="X5133" i="27"/>
  <c r="X4866" i="27"/>
  <c r="AK4866" i="27" s="1"/>
  <c r="X5120" i="27"/>
  <c r="X5381" i="27"/>
  <c r="X1129" i="27"/>
  <c r="AK1129" i="27" s="1"/>
  <c r="X1230" i="27"/>
  <c r="X1904" i="27"/>
  <c r="X2630" i="27"/>
  <c r="AK2630" i="27" s="1"/>
  <c r="X2980" i="27"/>
  <c r="X3096" i="27"/>
  <c r="AK3096" i="27" s="1"/>
  <c r="X2781" i="27"/>
  <c r="X3442" i="27"/>
  <c r="X3988" i="27"/>
  <c r="X3444" i="27"/>
  <c r="AK3444" i="27" s="1"/>
  <c r="X4128" i="27"/>
  <c r="AK4128" i="27" s="1"/>
  <c r="X4188" i="27"/>
  <c r="AK4188" i="27" s="1"/>
  <c r="X4849" i="27"/>
  <c r="X4873" i="27"/>
  <c r="X5240" i="27"/>
  <c r="X4812" i="27"/>
  <c r="X4824" i="27"/>
  <c r="AK4824" i="27" s="1"/>
  <c r="X4740" i="27"/>
  <c r="AK4740" i="27" s="1"/>
  <c r="X4875" i="27"/>
  <c r="X4803" i="27"/>
  <c r="X4675" i="27"/>
  <c r="AK4675" i="27" s="1"/>
  <c r="X4539" i="27"/>
  <c r="AK4539" i="27" s="1"/>
  <c r="X4371" i="27"/>
  <c r="AK4371" i="27" s="1"/>
  <c r="X4384" i="27"/>
  <c r="X3852" i="27"/>
  <c r="X3560" i="27"/>
  <c r="AK3560" i="27" s="1"/>
  <c r="X3855" i="27"/>
  <c r="X3583" i="27"/>
  <c r="AK3583" i="27" s="1"/>
  <c r="X3022" i="27"/>
  <c r="AK3022" i="27" s="1"/>
  <c r="X2177" i="27"/>
  <c r="X2492" i="27"/>
  <c r="X2434" i="27"/>
  <c r="X2378" i="27"/>
  <c r="X2324" i="27"/>
  <c r="X2132" i="27"/>
  <c r="AK2132" i="27" s="1"/>
  <c r="X1733" i="27"/>
  <c r="AK1733" i="27" s="1"/>
  <c r="X250" i="27"/>
  <c r="AK250" i="27" s="1"/>
  <c r="X204" i="27"/>
  <c r="AK204" i="27" s="1"/>
  <c r="AI275" i="27"/>
  <c r="AI502" i="27"/>
  <c r="AI695" i="27"/>
  <c r="AI781" i="27"/>
  <c r="AI997" i="27"/>
  <c r="AI112" i="27"/>
  <c r="AI268" i="27"/>
  <c r="AI419" i="27"/>
  <c r="AI657" i="27"/>
  <c r="AI867" i="27"/>
  <c r="AI748" i="27"/>
  <c r="AI1760" i="27"/>
  <c r="AI431" i="27"/>
  <c r="AI625" i="27"/>
  <c r="AI1019" i="27"/>
  <c r="AI343" i="27"/>
  <c r="AI849" i="27"/>
  <c r="AI1053" i="27"/>
  <c r="AI1120" i="27"/>
  <c r="AI1182" i="27"/>
  <c r="AI1482" i="27"/>
  <c r="AI1618" i="27"/>
  <c r="AI2270" i="27"/>
  <c r="AI3091" i="27"/>
  <c r="AI2957" i="27"/>
  <c r="AI3272" i="27"/>
  <c r="AI3328" i="27"/>
  <c r="AI3604" i="27"/>
  <c r="AI3236" i="27"/>
  <c r="AI3775" i="27"/>
  <c r="AI3500" i="27"/>
  <c r="AI4124" i="27"/>
  <c r="AI4429" i="27"/>
  <c r="AI4765" i="27"/>
  <c r="AI4199" i="27"/>
  <c r="AI4130" i="27"/>
  <c r="AI4272" i="27"/>
  <c r="AI4933" i="27"/>
  <c r="AI4850" i="27"/>
  <c r="AI5377" i="27"/>
  <c r="AI5320" i="27"/>
  <c r="AI5464" i="27"/>
  <c r="AI1803" i="27"/>
  <c r="AI1930" i="27"/>
  <c r="AI1964" i="27"/>
  <c r="AI3183" i="27"/>
  <c r="AI2697" i="27"/>
  <c r="AI2890" i="27"/>
  <c r="AI3303" i="27"/>
  <c r="AI3405" i="27"/>
  <c r="AI3561" i="27"/>
  <c r="AI3865" i="27"/>
  <c r="AI3736" i="27"/>
  <c r="AI3742" i="27"/>
  <c r="AI4083" i="27"/>
  <c r="AI4185" i="27"/>
  <c r="AI4534" i="27"/>
  <c r="AI4018" i="27"/>
  <c r="AI4448" i="27"/>
  <c r="AI4575" i="27"/>
  <c r="AI4898" i="27"/>
  <c r="AI4967" i="27"/>
  <c r="AI5075" i="27"/>
  <c r="AI5395" i="27"/>
  <c r="AI5186" i="27"/>
  <c r="AI5402" i="27"/>
  <c r="AI1101" i="27"/>
  <c r="AI1159" i="27"/>
  <c r="AI1670" i="27"/>
  <c r="AI1440" i="27"/>
  <c r="AI1568" i="27"/>
  <c r="AI1816" i="27"/>
  <c r="AK1816" i="27" s="1"/>
  <c r="AI2879" i="27"/>
  <c r="AI2994" i="27"/>
  <c r="AI3138" i="27"/>
  <c r="AI3206" i="27"/>
  <c r="AI2639" i="27"/>
  <c r="AI3221" i="27"/>
  <c r="AI3374" i="27"/>
  <c r="AI3821" i="27"/>
  <c r="AI3884" i="27"/>
  <c r="AI4073" i="27"/>
  <c r="AI4474" i="27"/>
  <c r="AI4282" i="27"/>
  <c r="AI4481" i="27"/>
  <c r="AI4127" i="27"/>
  <c r="AI4624" i="27"/>
  <c r="AI4427" i="27"/>
  <c r="AI4931" i="27"/>
  <c r="AI4892" i="27"/>
  <c r="AI5277" i="27"/>
  <c r="AI5549" i="27"/>
  <c r="AI5300" i="27"/>
  <c r="AI5444" i="27"/>
  <c r="AI1716" i="27"/>
  <c r="AI1841" i="27"/>
  <c r="AI1915" i="27"/>
  <c r="AI2224" i="27"/>
  <c r="AI2602" i="27"/>
  <c r="AI3095" i="27"/>
  <c r="AI2772" i="27"/>
  <c r="AI2948" i="27"/>
  <c r="AI2786" i="27"/>
  <c r="AI3156" i="27"/>
  <c r="AI3373" i="27"/>
  <c r="AI3856" i="27"/>
  <c r="AI3423" i="27"/>
  <c r="AI3471" i="27"/>
  <c r="AI4031" i="27"/>
  <c r="AI4398" i="27"/>
  <c r="AI4617" i="27"/>
  <c r="AI4596" i="27"/>
  <c r="AI4327" i="27"/>
  <c r="AI4695" i="27"/>
  <c r="AI4766" i="27"/>
  <c r="AI4949" i="27"/>
  <c r="AI5033" i="27"/>
  <c r="AI5191" i="27"/>
  <c r="AI5423" i="27"/>
  <c r="AI5158" i="27"/>
  <c r="AI5136" i="27"/>
  <c r="AI4982" i="27"/>
  <c r="AI2144" i="27"/>
  <c r="AI2084" i="27"/>
  <c r="AI2137" i="27"/>
  <c r="AI2170" i="27"/>
  <c r="AI2495" i="27"/>
  <c r="AI2452" i="27"/>
  <c r="AI2409" i="27"/>
  <c r="AI2362" i="27"/>
  <c r="AI2326" i="27"/>
  <c r="AI2294" i="27"/>
  <c r="AI2223" i="27"/>
  <c r="AI2139" i="27"/>
  <c r="AI2012" i="27"/>
  <c r="AI1711" i="27"/>
  <c r="AI1603" i="27"/>
  <c r="AI1545" i="27"/>
  <c r="AI1475" i="27"/>
  <c r="AI1425" i="27"/>
  <c r="AI1338" i="27"/>
  <c r="AI1260" i="27"/>
  <c r="AI1237" i="27"/>
  <c r="AI1214" i="27"/>
  <c r="AI1022" i="27"/>
  <c r="AI914" i="27"/>
  <c r="AI816" i="27"/>
  <c r="AI786" i="27"/>
  <c r="AI619" i="27"/>
  <c r="AI597" i="27"/>
  <c r="AI569" i="27"/>
  <c r="AI517" i="27"/>
  <c r="AI486" i="27"/>
  <c r="AI356" i="27"/>
  <c r="AI298" i="27"/>
  <c r="AI282" i="27"/>
  <c r="AI207" i="27"/>
  <c r="AI133" i="27"/>
  <c r="AI52" i="27"/>
  <c r="X294" i="27"/>
  <c r="X656" i="27"/>
  <c r="X637" i="27"/>
  <c r="AK637" i="27" s="1"/>
  <c r="X733" i="27"/>
  <c r="AK733" i="27" s="1"/>
  <c r="X903" i="27"/>
  <c r="X380" i="27"/>
  <c r="X814" i="27"/>
  <c r="AK814" i="27" s="1"/>
  <c r="X951" i="27"/>
  <c r="AK951" i="27" s="1"/>
  <c r="X1226" i="27"/>
  <c r="AK1226" i="27" s="1"/>
  <c r="X358" i="27"/>
  <c r="AK358" i="27" s="1"/>
  <c r="X468" i="27"/>
  <c r="AK468" i="27" s="1"/>
  <c r="X1066" i="27"/>
  <c r="AK1066" i="27" s="1"/>
  <c r="X557" i="27"/>
  <c r="AK557" i="27" s="1"/>
  <c r="X1564" i="27"/>
  <c r="AK1564" i="27" s="1"/>
  <c r="X1340" i="27"/>
  <c r="AK1340" i="27" s="1"/>
  <c r="X1293" i="27"/>
  <c r="X1664" i="27"/>
  <c r="X2644" i="27"/>
  <c r="X3397" i="27"/>
  <c r="AK3397" i="27" s="1"/>
  <c r="X3842" i="27"/>
  <c r="AK3842" i="27" s="1"/>
  <c r="X4011" i="27"/>
  <c r="X3893" i="27"/>
  <c r="AK3893" i="27" s="1"/>
  <c r="X5025" i="27"/>
  <c r="AK5025" i="27" s="1"/>
  <c r="X5518" i="27"/>
  <c r="X5359" i="27"/>
  <c r="AK5359" i="27" s="1"/>
  <c r="X2903" i="27"/>
  <c r="X3325" i="27"/>
  <c r="X4006" i="27"/>
  <c r="AK4006" i="27" s="1"/>
  <c r="X4054" i="27"/>
  <c r="X3921" i="27"/>
  <c r="AK3921" i="27" s="1"/>
  <c r="X4822" i="27"/>
  <c r="X5006" i="27"/>
  <c r="AK5006" i="27" s="1"/>
  <c r="X5146" i="27"/>
  <c r="AK5146" i="27" s="1"/>
  <c r="X5459" i="27"/>
  <c r="X1291" i="27"/>
  <c r="X1435" i="27"/>
  <c r="X1533" i="27"/>
  <c r="X1654" i="27"/>
  <c r="X2740" i="27"/>
  <c r="AK2740" i="27" s="1"/>
  <c r="X2904" i="27"/>
  <c r="AK2904" i="27" s="1"/>
  <c r="X3248" i="27"/>
  <c r="AK3248" i="27" s="1"/>
  <c r="X2769" i="27"/>
  <c r="AK2769" i="27" s="1"/>
  <c r="X3802" i="27"/>
  <c r="AK3802" i="27" s="1"/>
  <c r="X3661" i="27"/>
  <c r="X4685" i="27"/>
  <c r="X4897" i="27"/>
  <c r="X5537" i="27"/>
  <c r="X1227" i="27"/>
  <c r="AK1227" i="27" s="1"/>
  <c r="X1805" i="27"/>
  <c r="X3068" i="27"/>
  <c r="X2264" i="27"/>
  <c r="AK2264" i="27" s="1"/>
  <c r="X3726" i="27"/>
  <c r="AK3726" i="27" s="1"/>
  <c r="X3424" i="27"/>
  <c r="AK3424" i="27" s="1"/>
  <c r="X4140" i="27"/>
  <c r="X4308" i="27"/>
  <c r="AK4308" i="27" s="1"/>
  <c r="X4322" i="27"/>
  <c r="X5244" i="27"/>
  <c r="X4915" i="27"/>
  <c r="X4807" i="27"/>
  <c r="AK4807" i="27" s="1"/>
  <c r="X4571" i="27"/>
  <c r="AK4571" i="27" s="1"/>
  <c r="X4348" i="27"/>
  <c r="AK4348" i="27" s="1"/>
  <c r="X3752" i="27"/>
  <c r="X3548" i="27"/>
  <c r="AK3548" i="27" s="1"/>
  <c r="X3699" i="27"/>
  <c r="X3187" i="27"/>
  <c r="AK3187" i="27" s="1"/>
  <c r="X2185" i="27"/>
  <c r="X2429" i="27"/>
  <c r="AK2429" i="27" s="1"/>
  <c r="X2367" i="27"/>
  <c r="AK2367" i="27" s="1"/>
  <c r="X2299" i="27"/>
  <c r="AK2299" i="27" s="1"/>
  <c r="X2200" i="27"/>
  <c r="X2162" i="27"/>
  <c r="X2108" i="27"/>
  <c r="AK2108" i="27" s="1"/>
  <c r="X1669" i="27"/>
  <c r="X418" i="27"/>
  <c r="X205" i="27"/>
  <c r="AK205" i="27" s="1"/>
  <c r="AI528" i="27"/>
  <c r="AI799" i="27"/>
  <c r="AI891" i="27"/>
  <c r="AI981" i="27"/>
  <c r="AI448" i="27"/>
  <c r="AI113" i="27"/>
  <c r="AK113" i="27" s="1"/>
  <c r="AI1025" i="27"/>
  <c r="AI1148" i="27"/>
  <c r="AI1586" i="27"/>
  <c r="AI2506" i="27"/>
  <c r="AK2506" i="27" s="1"/>
  <c r="AI3225" i="27"/>
  <c r="AI3877" i="27"/>
  <c r="AI4413" i="27"/>
  <c r="AI4068" i="27"/>
  <c r="AI4196" i="27"/>
  <c r="AI5481" i="27"/>
  <c r="AI1898" i="27"/>
  <c r="AI2571" i="27"/>
  <c r="AI2552" i="27"/>
  <c r="AI3153" i="27"/>
  <c r="AI3429" i="27"/>
  <c r="AI3801" i="27"/>
  <c r="AI3790" i="27"/>
  <c r="AI4422" i="27"/>
  <c r="AI4074" i="27"/>
  <c r="AI4826" i="27"/>
  <c r="AI5123" i="27"/>
  <c r="AI1097" i="27"/>
  <c r="AI1408" i="27"/>
  <c r="AI2967" i="27"/>
  <c r="AI3098" i="27"/>
  <c r="AI3917" i="27"/>
  <c r="AI3906" i="27"/>
  <c r="AI4442" i="27"/>
  <c r="AI4306" i="27"/>
  <c r="AI4661" i="27"/>
  <c r="AI4347" i="27"/>
  <c r="AI4626" i="27"/>
  <c r="AI5356" i="27"/>
  <c r="AI1965" i="27"/>
  <c r="AI1908" i="27"/>
  <c r="AI2868" i="27"/>
  <c r="AI2913" i="27"/>
  <c r="AK2913" i="27" s="1"/>
  <c r="AI3905" i="27"/>
  <c r="AI4079" i="27"/>
  <c r="AI4711" i="27"/>
  <c r="AI5534" i="27"/>
  <c r="AI2165" i="27"/>
  <c r="AI2301" i="27"/>
  <c r="AI2064" i="27"/>
  <c r="AI2018" i="27"/>
  <c r="AI1339" i="27"/>
  <c r="AK1339" i="27" s="1"/>
  <c r="AI1249" i="27"/>
  <c r="AI1014" i="27"/>
  <c r="AI900" i="27"/>
  <c r="AI676" i="27"/>
  <c r="AI601" i="27"/>
  <c r="AI352" i="27"/>
  <c r="AI195" i="27"/>
  <c r="AI299" i="27"/>
  <c r="AI833" i="27"/>
  <c r="AK833" i="27" s="1"/>
  <c r="AI643" i="27"/>
  <c r="AI145" i="27"/>
  <c r="AI1122" i="27"/>
  <c r="AK1122" i="27" s="1"/>
  <c r="AI1514" i="27"/>
  <c r="AK1514" i="27" s="1"/>
  <c r="AI3783" i="27"/>
  <c r="AI4325" i="27"/>
  <c r="AI4669" i="27"/>
  <c r="AI5313" i="27"/>
  <c r="AI3039" i="27"/>
  <c r="AK3039" i="27" s="1"/>
  <c r="AI3100" i="27"/>
  <c r="AI3688" i="27"/>
  <c r="AI4173" i="27"/>
  <c r="AK4173" i="27" s="1"/>
  <c r="AI4834" i="27"/>
  <c r="AK4834" i="27" s="1"/>
  <c r="AI1060" i="27"/>
  <c r="AK1060" i="27" s="1"/>
  <c r="AI1960" i="27"/>
  <c r="AI2670" i="27"/>
  <c r="AK2670" i="27" s="1"/>
  <c r="AI3174" i="27"/>
  <c r="AI3286" i="27"/>
  <c r="AK3286" i="27" s="1"/>
  <c r="AI3763" i="27"/>
  <c r="AI4789" i="27"/>
  <c r="AI4718" i="27"/>
  <c r="AK4718" i="27" s="1"/>
  <c r="AI1833" i="27"/>
  <c r="AI2828" i="27"/>
  <c r="AI3649" i="27"/>
  <c r="AK3649" i="27" s="1"/>
  <c r="AI5117" i="27"/>
  <c r="AI4956" i="27"/>
  <c r="AK4956" i="27" s="1"/>
  <c r="AI2483" i="27"/>
  <c r="AK2483" i="27" s="1"/>
  <c r="AI2340" i="27"/>
  <c r="AI1745" i="27"/>
  <c r="AK1745" i="27" s="1"/>
  <c r="AI1367" i="27"/>
  <c r="AK1367" i="27" s="1"/>
  <c r="AI1287" i="27"/>
  <c r="AI1179" i="27"/>
  <c r="AI838" i="27"/>
  <c r="AI727" i="27"/>
  <c r="AK727" i="27" s="1"/>
  <c r="AI479" i="27"/>
  <c r="AI131" i="27"/>
  <c r="AK131" i="27" s="1"/>
  <c r="AI93" i="27"/>
  <c r="AK93" i="27" s="1"/>
  <c r="X119" i="27"/>
  <c r="AK119" i="27" s="1"/>
  <c r="X268" i="27"/>
  <c r="X567" i="27"/>
  <c r="AK567" i="27" s="1"/>
  <c r="X686" i="27"/>
  <c r="X849" i="27"/>
  <c r="AK849" i="27" s="1"/>
  <c r="X1027" i="27"/>
  <c r="AK1027" i="27" s="1"/>
  <c r="X266" i="27"/>
  <c r="AK266" i="27" s="1"/>
  <c r="X553" i="27"/>
  <c r="AK553" i="27" s="1"/>
  <c r="X689" i="27"/>
  <c r="X719" i="27"/>
  <c r="X808" i="27"/>
  <c r="AK808" i="27" s="1"/>
  <c r="X847" i="27"/>
  <c r="AK847" i="27" s="1"/>
  <c r="X1024" i="27"/>
  <c r="AK1024" i="27" s="1"/>
  <c r="X1009" i="27"/>
  <c r="AK1009" i="27" s="1"/>
  <c r="X1260" i="27"/>
  <c r="X157" i="27"/>
  <c r="AK157" i="27" s="1"/>
  <c r="X293" i="27"/>
  <c r="X555" i="27"/>
  <c r="AK555" i="27" s="1"/>
  <c r="X532" i="27"/>
  <c r="X597" i="27"/>
  <c r="X619" i="27"/>
  <c r="AK619" i="27" s="1"/>
  <c r="X914" i="27"/>
  <c r="AK914" i="27" s="1"/>
  <c r="X925" i="27"/>
  <c r="AK925" i="27" s="1"/>
  <c r="X1127" i="27"/>
  <c r="AK1127" i="27" s="1"/>
  <c r="X86" i="27"/>
  <c r="X275" i="27"/>
  <c r="X421" i="27"/>
  <c r="AK421" i="27" s="1"/>
  <c r="X493" i="27"/>
  <c r="X962" i="27"/>
  <c r="X859" i="27"/>
  <c r="X1239" i="27"/>
  <c r="AK1239" i="27" s="1"/>
  <c r="X1104" i="27"/>
  <c r="X1518" i="27"/>
  <c r="AK1518" i="27" s="1"/>
  <c r="X1338" i="27"/>
  <c r="X2032" i="27"/>
  <c r="AK2032" i="27" s="1"/>
  <c r="X1918" i="27"/>
  <c r="AK1918" i="27" s="1"/>
  <c r="X1740" i="27"/>
  <c r="AK1740" i="27" s="1"/>
  <c r="X1923" i="27"/>
  <c r="X2661" i="27"/>
  <c r="AK2661" i="27" s="1"/>
  <c r="X3374" i="27"/>
  <c r="X2890" i="27"/>
  <c r="X3505" i="27"/>
  <c r="X4031" i="27"/>
  <c r="X3541" i="27"/>
  <c r="AK3541" i="27" s="1"/>
  <c r="X4165" i="27"/>
  <c r="X4261" i="27"/>
  <c r="X4705" i="27"/>
  <c r="AK4705" i="27" s="1"/>
  <c r="X5017" i="27"/>
  <c r="X4426" i="27"/>
  <c r="X4578" i="27"/>
  <c r="AK4578" i="27" s="1"/>
  <c r="X5223" i="27"/>
  <c r="AK5223" i="27" s="1"/>
  <c r="X5432" i="27"/>
  <c r="X5552" i="27"/>
  <c r="AK5552" i="27" s="1"/>
  <c r="X1871" i="27"/>
  <c r="X2759" i="27"/>
  <c r="AK2759" i="27" s="1"/>
  <c r="X3021" i="27"/>
  <c r="X2624" i="27"/>
  <c r="AK2624" i="27" s="1"/>
  <c r="X3450" i="27"/>
  <c r="X4014" i="27"/>
  <c r="AK4014" i="27" s="1"/>
  <c r="X4266" i="27"/>
  <c r="AK4266" i="27" s="1"/>
  <c r="X4119" i="27"/>
  <c r="X4742" i="27"/>
  <c r="AK4742" i="27" s="1"/>
  <c r="X4542" i="27"/>
  <c r="X4754" i="27"/>
  <c r="AK4754" i="27" s="1"/>
  <c r="X4984" i="27"/>
  <c r="X5158" i="27"/>
  <c r="X5298" i="27"/>
  <c r="AK5298" i="27" s="1"/>
  <c r="X5401" i="27"/>
  <c r="X1106" i="27"/>
  <c r="X1237" i="27"/>
  <c r="X1482" i="27"/>
  <c r="X1387" i="27"/>
  <c r="AK1387" i="27" s="1"/>
  <c r="X1445" i="27"/>
  <c r="X1507" i="27"/>
  <c r="X1581" i="27"/>
  <c r="AK1581" i="27" s="1"/>
  <c r="X1885" i="27"/>
  <c r="AK1885" i="27" s="1"/>
  <c r="X1662" i="27"/>
  <c r="AK1662" i="27" s="1"/>
  <c r="X1915" i="27"/>
  <c r="X2522" i="27"/>
  <c r="AK2522" i="27" s="1"/>
  <c r="X3001" i="27"/>
  <c r="AK3001" i="27" s="1"/>
  <c r="X2736" i="27"/>
  <c r="AK2736" i="27" s="1"/>
  <c r="X2920" i="27"/>
  <c r="AK2920" i="27" s="1"/>
  <c r="X3276" i="27"/>
  <c r="AK3276" i="27" s="1"/>
  <c r="X3336" i="27"/>
  <c r="AK3336" i="27" s="1"/>
  <c r="X2274" i="27"/>
  <c r="AK2274" i="27" s="1"/>
  <c r="X2898" i="27"/>
  <c r="AK2898" i="27" s="1"/>
  <c r="X3423" i="27"/>
  <c r="AK3423" i="27" s="1"/>
  <c r="X3471" i="27"/>
  <c r="AK3471" i="27" s="1"/>
  <c r="X3549" i="27"/>
  <c r="AK3549" i="27" s="1"/>
  <c r="X4409" i="27"/>
  <c r="X4666" i="27"/>
  <c r="X5085" i="27"/>
  <c r="AK5085" i="27" s="1"/>
  <c r="X5480" i="27"/>
  <c r="AK5480" i="27" s="1"/>
  <c r="X4802" i="27"/>
  <c r="X5245" i="27"/>
  <c r="AK5245" i="27" s="1"/>
  <c r="X5353" i="27"/>
  <c r="AK5353" i="27" s="1"/>
  <c r="X5513" i="27"/>
  <c r="AK5513" i="27" s="1"/>
  <c r="X1157" i="27"/>
  <c r="X1294" i="27"/>
  <c r="AK1294" i="27" s="1"/>
  <c r="X1568" i="27"/>
  <c r="X2988" i="27"/>
  <c r="AK2988" i="27" s="1"/>
  <c r="X3088" i="27"/>
  <c r="X3164" i="27"/>
  <c r="X3343" i="27"/>
  <c r="AK3343" i="27" s="1"/>
  <c r="X2733" i="27"/>
  <c r="AK2733" i="27" s="1"/>
  <c r="X3742" i="27"/>
  <c r="AK3742" i="27" s="1"/>
  <c r="X3500" i="27"/>
  <c r="AK3500" i="27" s="1"/>
  <c r="X3673" i="27"/>
  <c r="AK3673" i="27" s="1"/>
  <c r="X3961" i="27"/>
  <c r="AK3961" i="27" s="1"/>
  <c r="X4148" i="27"/>
  <c r="AK4148" i="27" s="1"/>
  <c r="X4154" i="27"/>
  <c r="X4429" i="27"/>
  <c r="X4916" i="27"/>
  <c r="AK4916" i="27" s="1"/>
  <c r="X5067" i="27"/>
  <c r="X4334" i="27"/>
  <c r="AK4334" i="27" s="1"/>
  <c r="X4686" i="27"/>
  <c r="AK4686" i="27" s="1"/>
  <c r="X5519" i="27"/>
  <c r="X5172" i="27"/>
  <c r="AK5172" i="27" s="1"/>
  <c r="X5320" i="27"/>
  <c r="X5395" i="27"/>
  <c r="AK5395" i="27" s="1"/>
  <c r="X4898" i="27"/>
  <c r="AK4898" i="27" s="1"/>
  <c r="X4931" i="27"/>
  <c r="X4596" i="27"/>
  <c r="X4624" i="27"/>
  <c r="X4831" i="27"/>
  <c r="AK4831" i="27" s="1"/>
  <c r="X4739" i="27"/>
  <c r="X4575" i="27"/>
  <c r="X4427" i="27"/>
  <c r="AK4427" i="27" s="1"/>
  <c r="X4556" i="27"/>
  <c r="AK4556" i="27" s="1"/>
  <c r="X4436" i="27"/>
  <c r="AK4436" i="27" s="1"/>
  <c r="X3884" i="27"/>
  <c r="X3740" i="27"/>
  <c r="X3656" i="27"/>
  <c r="AK3656" i="27" s="1"/>
  <c r="X3584" i="27"/>
  <c r="X3871" i="27"/>
  <c r="AK3871" i="27" s="1"/>
  <c r="X3683" i="27"/>
  <c r="AK3683" i="27" s="1"/>
  <c r="X3190" i="27"/>
  <c r="X3054" i="27"/>
  <c r="X3151" i="27"/>
  <c r="X3091" i="27"/>
  <c r="AK3091" i="27" s="1"/>
  <c r="X3027" i="27"/>
  <c r="X2186" i="27"/>
  <c r="X2491" i="27"/>
  <c r="X2431" i="27"/>
  <c r="AK2431" i="27" s="1"/>
  <c r="X2374" i="27"/>
  <c r="X2352" i="27"/>
  <c r="X2311" i="27"/>
  <c r="X2263" i="27"/>
  <c r="X2207" i="27"/>
  <c r="X2156" i="27"/>
  <c r="X2137" i="27"/>
  <c r="X2120" i="27"/>
  <c r="AK2120" i="27" s="1"/>
  <c r="X2084" i="27"/>
  <c r="X1725" i="27"/>
  <c r="X1695" i="27"/>
  <c r="X447" i="27"/>
  <c r="AK447" i="27" s="1"/>
  <c r="X252" i="27"/>
  <c r="AK252" i="27" s="1"/>
  <c r="X242" i="27"/>
  <c r="X112" i="27"/>
  <c r="X535" i="27"/>
  <c r="X857" i="27"/>
  <c r="X1460" i="27"/>
  <c r="AK1460" i="27" s="1"/>
  <c r="X521" i="27"/>
  <c r="X792" i="27"/>
  <c r="AK792" i="27" s="1"/>
  <c r="X879" i="27"/>
  <c r="X1276" i="27"/>
  <c r="X323" i="27"/>
  <c r="X608" i="27"/>
  <c r="X932" i="27"/>
  <c r="X877" i="27"/>
  <c r="AK877" i="27" s="1"/>
  <c r="X320" i="27"/>
  <c r="X758" i="27"/>
  <c r="X1300" i="27"/>
  <c r="AK1300" i="27" s="1"/>
  <c r="X1209" i="27"/>
  <c r="X1354" i="27"/>
  <c r="AK1354" i="27" s="1"/>
  <c r="X1970" i="27"/>
  <c r="X1676" i="27"/>
  <c r="AK1676" i="27" s="1"/>
  <c r="X1884" i="27"/>
  <c r="AK1884" i="27" s="1"/>
  <c r="X2564" i="27"/>
  <c r="X3226" i="27"/>
  <c r="X2761" i="27"/>
  <c r="X3554" i="27"/>
  <c r="X4059" i="27"/>
  <c r="AK4059" i="27" s="1"/>
  <c r="X3781" i="27"/>
  <c r="X4506" i="27"/>
  <c r="X5092" i="27"/>
  <c r="X5239" i="27"/>
  <c r="X1608" i="27"/>
  <c r="AK1608" i="27" s="1"/>
  <c r="X1992" i="27"/>
  <c r="X2859" i="27"/>
  <c r="X3329" i="27"/>
  <c r="AK3329" i="27" s="1"/>
  <c r="X2917" i="27"/>
  <c r="X3846" i="27"/>
  <c r="AK3846" i="27" s="1"/>
  <c r="X3793" i="27"/>
  <c r="X4890" i="27"/>
  <c r="X4960" i="27"/>
  <c r="X5056" i="27"/>
  <c r="X5440" i="27"/>
  <c r="AK5440" i="27" s="1"/>
  <c r="X1319" i="27"/>
  <c r="AK1319" i="27" s="1"/>
  <c r="X1471" i="27"/>
  <c r="X1588" i="27"/>
  <c r="X1686" i="27"/>
  <c r="X2530" i="27"/>
  <c r="X2760" i="27"/>
  <c r="X3244" i="27"/>
  <c r="X2636" i="27"/>
  <c r="X3594" i="27"/>
  <c r="AK3594" i="27" s="1"/>
  <c r="X3491" i="27"/>
  <c r="X3597" i="27"/>
  <c r="X4473" i="27"/>
  <c r="AK4473" i="27" s="1"/>
  <c r="X4830" i="27"/>
  <c r="AK4830" i="27" s="1"/>
  <c r="X5329" i="27"/>
  <c r="X5524" i="27"/>
  <c r="X1161" i="27"/>
  <c r="X1472" i="27"/>
  <c r="X1785" i="27"/>
  <c r="X1920" i="27"/>
  <c r="X2997" i="27"/>
  <c r="AK2997" i="27" s="1"/>
  <c r="X3148" i="27"/>
  <c r="AK3148" i="27" s="1"/>
  <c r="X2701" i="27"/>
  <c r="X2846" i="27"/>
  <c r="X3758" i="27"/>
  <c r="X4084" i="27"/>
  <c r="AK4084" i="27" s="1"/>
  <c r="X4219" i="27"/>
  <c r="X4232" i="27"/>
  <c r="X4354" i="27"/>
  <c r="X5544" i="27"/>
  <c r="AK5544" i="27" s="1"/>
  <c r="X5200" i="27"/>
  <c r="X4907" i="27"/>
  <c r="X4799" i="27"/>
  <c r="X4691" i="27"/>
  <c r="X4375" i="27"/>
  <c r="X4324" i="27"/>
  <c r="X3776" i="27"/>
  <c r="X3795" i="27"/>
  <c r="AK3795" i="27" s="1"/>
  <c r="X3579" i="27"/>
  <c r="AK3579" i="27" s="1"/>
  <c r="X3090" i="27"/>
  <c r="X3063" i="27"/>
  <c r="X2499" i="27"/>
  <c r="AK2499" i="27" s="1"/>
  <c r="X2422" i="27"/>
  <c r="X2336" i="27"/>
  <c r="X2204" i="27"/>
  <c r="AK2204" i="27" s="1"/>
  <c r="X2129" i="27"/>
  <c r="X2085" i="27"/>
  <c r="AK2085" i="27" s="1"/>
  <c r="X1721" i="27"/>
  <c r="AK1721" i="27" s="1"/>
  <c r="X1663" i="27"/>
  <c r="AK1663" i="27" s="1"/>
  <c r="X446" i="27"/>
  <c r="X180" i="27"/>
  <c r="AK180" i="27" s="1"/>
  <c r="X128" i="27"/>
  <c r="AK128" i="27" s="1"/>
  <c r="AI801" i="27"/>
  <c r="AI321" i="27"/>
  <c r="AI427" i="27"/>
  <c r="AI1510" i="27"/>
  <c r="AI3716" i="27"/>
  <c r="AI3396" i="27"/>
  <c r="AI4267" i="27"/>
  <c r="AI5521" i="27"/>
  <c r="AI1906" i="27"/>
  <c r="AI1900" i="27"/>
  <c r="AI2645" i="27"/>
  <c r="AI3243" i="27"/>
  <c r="AI3978" i="27"/>
  <c r="AI4463" i="27"/>
  <c r="AI2234" i="27"/>
  <c r="AI3074" i="27"/>
  <c r="AI3270" i="27"/>
  <c r="AI4385" i="27"/>
  <c r="AI4143" i="27"/>
  <c r="AI4854" i="27"/>
  <c r="AI5517" i="27"/>
  <c r="AI5548" i="27"/>
  <c r="AI1917" i="27"/>
  <c r="AI2543" i="27"/>
  <c r="AI2912" i="27"/>
  <c r="AI3558" i="27"/>
  <c r="AI4569" i="27"/>
  <c r="AI5037" i="27"/>
  <c r="AI5118" i="27"/>
  <c r="AI2121" i="27"/>
  <c r="AI2381" i="27"/>
  <c r="AI2198" i="27"/>
  <c r="AI1759" i="27"/>
  <c r="AI1579" i="27"/>
  <c r="AI1292" i="27"/>
  <c r="AI618" i="27"/>
  <c r="AI61" i="27"/>
  <c r="AI60" i="27"/>
  <c r="AI29" i="27"/>
  <c r="AI915" i="27"/>
  <c r="AI538" i="27"/>
  <c r="AI319" i="27"/>
  <c r="AI775" i="27"/>
  <c r="AI1164" i="27"/>
  <c r="AI2230" i="27"/>
  <c r="AI3032" i="27"/>
  <c r="AI3260" i="27"/>
  <c r="AI4365" i="27"/>
  <c r="AI4195" i="27"/>
  <c r="AI4126" i="27"/>
  <c r="AI4835" i="27"/>
  <c r="AI5201" i="27"/>
  <c r="AI2547" i="27"/>
  <c r="AI3017" i="27"/>
  <c r="AI2746" i="27"/>
  <c r="AI3509" i="27"/>
  <c r="AI3987" i="27"/>
  <c r="AI4753" i="27"/>
  <c r="AI4703" i="27"/>
  <c r="AI5403" i="27"/>
  <c r="AI5514" i="27"/>
  <c r="AI2282" i="27"/>
  <c r="AI3147" i="27"/>
  <c r="AI2510" i="27"/>
  <c r="AI2901" i="27"/>
  <c r="AI3692" i="27"/>
  <c r="AI4222" i="27"/>
  <c r="AI5493" i="27"/>
  <c r="AI3015" i="27"/>
  <c r="AI3037" i="27"/>
  <c r="AI3665" i="27"/>
  <c r="AI4086" i="27"/>
  <c r="AI5053" i="27"/>
  <c r="AI5478" i="27"/>
  <c r="AI5072" i="27"/>
  <c r="AI2447" i="27"/>
  <c r="AI2403" i="27"/>
  <c r="AI1617" i="27"/>
  <c r="AI1433" i="27"/>
  <c r="AI1321" i="27"/>
  <c r="AI1181" i="27"/>
  <c r="AI620" i="27"/>
  <c r="AI232" i="27"/>
  <c r="AI74" i="27"/>
  <c r="AI73" i="27"/>
  <c r="AI43" i="27"/>
  <c r="AI21" i="27"/>
  <c r="AI16" i="27"/>
  <c r="AI12" i="27"/>
  <c r="AI8" i="27"/>
  <c r="AI291" i="27"/>
  <c r="AK291" i="27" s="1"/>
  <c r="AI439" i="27"/>
  <c r="AI671" i="27"/>
  <c r="AI1015" i="27"/>
  <c r="AI416" i="27"/>
  <c r="AI511" i="27"/>
  <c r="AI225" i="27"/>
  <c r="AI501" i="27"/>
  <c r="AI417" i="27"/>
  <c r="AI534" i="27"/>
  <c r="AI759" i="27"/>
  <c r="AI1690" i="27"/>
  <c r="AI1614" i="27"/>
  <c r="AI2045" i="27"/>
  <c r="AK2045" i="27" s="1"/>
  <c r="AI1847" i="27"/>
  <c r="AI1888" i="27"/>
  <c r="AI2598" i="27"/>
  <c r="AI2749" i="27"/>
  <c r="AI2663" i="27"/>
  <c r="AI3064" i="27"/>
  <c r="AI3384" i="27"/>
  <c r="AI3957" i="27"/>
  <c r="AI3876" i="27"/>
  <c r="AI3791" i="27"/>
  <c r="AI3416" i="27"/>
  <c r="AK3416" i="27" s="1"/>
  <c r="AI4450" i="27"/>
  <c r="AI4829" i="27"/>
  <c r="AK4829" i="27" s="1"/>
  <c r="AI4171" i="27"/>
  <c r="AI4172" i="27"/>
  <c r="AI4515" i="27"/>
  <c r="AI4867" i="27"/>
  <c r="AI4896" i="27"/>
  <c r="AI5441" i="27"/>
  <c r="AI5296" i="27"/>
  <c r="AI1886" i="27"/>
  <c r="AI1942" i="27"/>
  <c r="AI2236" i="27"/>
  <c r="AK2236" i="27" s="1"/>
  <c r="AI3201" i="27"/>
  <c r="AI3235" i="27"/>
  <c r="AI3367" i="27"/>
  <c r="AI3230" i="27"/>
  <c r="AK3230" i="27" s="1"/>
  <c r="AI4205" i="27"/>
  <c r="AI4301" i="27"/>
  <c r="AI4340" i="27"/>
  <c r="AI4732" i="27"/>
  <c r="AI5031" i="27"/>
  <c r="AI5339" i="27"/>
  <c r="AI5482" i="27"/>
  <c r="AI1089" i="27"/>
  <c r="AI1436" i="27"/>
  <c r="AI1784" i="27"/>
  <c r="AI1967" i="27"/>
  <c r="AI2585" i="27"/>
  <c r="AI2775" i="27"/>
  <c r="AI2855" i="27"/>
  <c r="AI3030" i="27"/>
  <c r="AI2574" i="27"/>
  <c r="AI2741" i="27"/>
  <c r="AI2774" i="27"/>
  <c r="AI3072" i="27"/>
  <c r="AI3334" i="27"/>
  <c r="AI3869" i="27"/>
  <c r="AI3628" i="27"/>
  <c r="AI3547" i="27"/>
  <c r="AI3675" i="27"/>
  <c r="AI3570" i="27"/>
  <c r="AI3778" i="27"/>
  <c r="AI4210" i="27"/>
  <c r="AK4210" i="27" s="1"/>
  <c r="AI4497" i="27"/>
  <c r="AI4540" i="27"/>
  <c r="AI4411" i="27"/>
  <c r="AI5213" i="27"/>
  <c r="AI5420" i="27"/>
  <c r="AI1700" i="27"/>
  <c r="AI1766" i="27"/>
  <c r="AI1940" i="27"/>
  <c r="AI2999" i="27"/>
  <c r="AI2708" i="27"/>
  <c r="AI2780" i="27"/>
  <c r="AI2940" i="27"/>
  <c r="AI2721" i="27"/>
  <c r="AI3213" i="27"/>
  <c r="AI2946" i="27"/>
  <c r="AI3745" i="27"/>
  <c r="AI3568" i="27"/>
  <c r="AI3234" i="27"/>
  <c r="AI3862" i="27"/>
  <c r="AI4729" i="27"/>
  <c r="AI4628" i="27"/>
  <c r="AI4423" i="27"/>
  <c r="AI4759" i="27"/>
  <c r="AI5021" i="27"/>
  <c r="AI5351" i="27"/>
  <c r="AI5318" i="27"/>
  <c r="AK5318" i="27" s="1"/>
  <c r="AI5034" i="27"/>
  <c r="AI2169" i="27"/>
  <c r="AI2146" i="27"/>
  <c r="AK2146" i="27" s="1"/>
  <c r="AI2469" i="27"/>
  <c r="AI2451" i="27"/>
  <c r="AI2417" i="27"/>
  <c r="AI2389" i="27"/>
  <c r="AI2380" i="27"/>
  <c r="AI2363" i="27"/>
  <c r="AI2327" i="27"/>
  <c r="AI2249" i="27"/>
  <c r="AI2095" i="27"/>
  <c r="AI1701" i="27"/>
  <c r="AI1607" i="27"/>
  <c r="AK1607" i="27" s="1"/>
  <c r="AI1551" i="27"/>
  <c r="AI1483" i="27"/>
  <c r="AI1345" i="27"/>
  <c r="AI1313" i="27"/>
  <c r="AI1285" i="27"/>
  <c r="AI1220" i="27"/>
  <c r="AI1185" i="27"/>
  <c r="AI968" i="27"/>
  <c r="AI830" i="27"/>
  <c r="AI672" i="27"/>
  <c r="AI726" i="27"/>
  <c r="AI596" i="27"/>
  <c r="AI617" i="27"/>
  <c r="AI513" i="27"/>
  <c r="AI476" i="27"/>
  <c r="AI253" i="27"/>
  <c r="AI212" i="27"/>
  <c r="AI185" i="27"/>
  <c r="AI168" i="27"/>
  <c r="AK168" i="27" s="1"/>
  <c r="AI921" i="27"/>
  <c r="AI357" i="27"/>
  <c r="AI309" i="27"/>
  <c r="AI1546" i="27"/>
  <c r="AI3304" i="27"/>
  <c r="AI3490" i="27"/>
  <c r="AK3490" i="27" s="1"/>
  <c r="AI3464" i="27"/>
  <c r="AI3674" i="27"/>
  <c r="AI4203" i="27"/>
  <c r="AI4648" i="27"/>
  <c r="AI4594" i="27"/>
  <c r="AI1846" i="27"/>
  <c r="AI3393" i="27"/>
  <c r="AI3526" i="27"/>
  <c r="AI4335" i="27"/>
  <c r="AI1416" i="27"/>
  <c r="AI2739" i="27"/>
  <c r="AI2742" i="27"/>
  <c r="AI3756" i="27"/>
  <c r="AI3755" i="27"/>
  <c r="AI4768" i="27"/>
  <c r="AI5205" i="27"/>
  <c r="AI2023" i="27"/>
  <c r="AI2848" i="27"/>
  <c r="AI3349" i="27"/>
  <c r="AI3258" i="27"/>
  <c r="AI5045" i="27"/>
  <c r="AI5082" i="27"/>
  <c r="AI2164" i="27"/>
  <c r="AI2305" i="27"/>
  <c r="AI2219" i="27"/>
  <c r="AI1372" i="27"/>
  <c r="AI1349" i="27"/>
  <c r="AK1349" i="27" s="1"/>
  <c r="AI970" i="27"/>
  <c r="AI784" i="27"/>
  <c r="AI193" i="27"/>
  <c r="X48" i="27"/>
  <c r="AK48" i="27" s="1"/>
  <c r="X902" i="27"/>
  <c r="AK902" i="27" s="1"/>
  <c r="X47" i="27"/>
  <c r="AK47" i="27" s="1"/>
  <c r="X424" i="27"/>
  <c r="X953" i="27"/>
  <c r="AK953" i="27" s="1"/>
  <c r="X49" i="27"/>
  <c r="X518" i="27"/>
  <c r="AK518" i="27" s="1"/>
  <c r="X933" i="27"/>
  <c r="AK933" i="27" s="1"/>
  <c r="X986" i="27"/>
  <c r="X1309" i="27"/>
  <c r="AK1309" i="27" s="1"/>
  <c r="X1672" i="27"/>
  <c r="X2560" i="27"/>
  <c r="X3330" i="27"/>
  <c r="AK3330" i="27" s="1"/>
  <c r="X4217" i="27"/>
  <c r="X4985" i="27"/>
  <c r="X5215" i="27"/>
  <c r="AK5215" i="27" s="1"/>
  <c r="X5404" i="27"/>
  <c r="AK5404" i="27" s="1"/>
  <c r="X2887" i="27"/>
  <c r="X2656" i="27"/>
  <c r="AK2656" i="27" s="1"/>
  <c r="X4062" i="27"/>
  <c r="X5442" i="27"/>
  <c r="X5048" i="27"/>
  <c r="AK5048" i="27" s="1"/>
  <c r="X5214" i="27"/>
  <c r="X1466" i="27"/>
  <c r="X1495" i="27"/>
  <c r="AK1495" i="27" s="1"/>
  <c r="X1778" i="27"/>
  <c r="AK1778" i="27" s="1"/>
  <c r="X1883" i="27"/>
  <c r="X3578" i="27"/>
  <c r="AK3578" i="27" s="1"/>
  <c r="X3677" i="27"/>
  <c r="AK3677" i="27" s="1"/>
  <c r="X4638" i="27"/>
  <c r="AK4638" i="27" s="1"/>
  <c r="X5293" i="27"/>
  <c r="AK5293" i="27" s="1"/>
  <c r="X1083" i="27"/>
  <c r="X2027" i="27"/>
  <c r="AK2027" i="27" s="1"/>
  <c r="X3239" i="27"/>
  <c r="AK3239" i="27" s="1"/>
  <c r="X3641" i="27"/>
  <c r="AK3641" i="27" s="1"/>
  <c r="X4236" i="27"/>
  <c r="X4785" i="27"/>
  <c r="AK4785" i="27" s="1"/>
  <c r="X5451" i="27"/>
  <c r="AK5451" i="27" s="1"/>
  <c r="X5256" i="27"/>
  <c r="X4930" i="27"/>
  <c r="X4359" i="27"/>
  <c r="X4336" i="27"/>
  <c r="AK4336" i="27" s="1"/>
  <c r="X3536" i="27"/>
  <c r="AK3536" i="27" s="1"/>
  <c r="X2477" i="27"/>
  <c r="X2399" i="27"/>
  <c r="X2188" i="27"/>
  <c r="AK2188" i="27" s="1"/>
  <c r="X2154" i="27"/>
  <c r="AK2154" i="27" s="1"/>
  <c r="X2069" i="27"/>
  <c r="AK2069" i="27" s="1"/>
  <c r="X451" i="27"/>
  <c r="AK451" i="27" s="1"/>
  <c r="X170" i="27"/>
  <c r="X231" i="27"/>
  <c r="X221" i="27"/>
  <c r="X1090" i="27"/>
  <c r="AK1090" i="27" s="1"/>
  <c r="X2596" i="27"/>
  <c r="X4529" i="27"/>
  <c r="AK4529" i="27" s="1"/>
  <c r="X5151" i="27"/>
  <c r="AK5151" i="27" s="1"/>
  <c r="X2689" i="27"/>
  <c r="AK2689" i="27" s="1"/>
  <c r="X1439" i="27"/>
  <c r="X1873" i="27"/>
  <c r="X2796" i="27"/>
  <c r="AK2796" i="27" s="1"/>
  <c r="X2240" i="27"/>
  <c r="X3581" i="27"/>
  <c r="X5181" i="27"/>
  <c r="AK5181" i="27" s="1"/>
  <c r="X2573" i="27"/>
  <c r="X3180" i="27"/>
  <c r="AK3180" i="27" s="1"/>
  <c r="X3331" i="27"/>
  <c r="X3436" i="27"/>
  <c r="AK3436" i="27" s="1"/>
  <c r="X4284" i="27"/>
  <c r="X4550" i="27"/>
  <c r="X3647" i="27"/>
  <c r="X3034" i="27"/>
  <c r="AK3034" i="27" s="1"/>
  <c r="X2101" i="27"/>
  <c r="AK2101" i="27" s="1"/>
  <c r="AI33" i="27"/>
  <c r="AK33" i="27" s="1"/>
  <c r="AI269" i="27"/>
  <c r="AI385" i="27"/>
  <c r="AI576" i="27"/>
  <c r="AI955" i="27"/>
  <c r="AI127" i="27"/>
  <c r="AI939" i="27"/>
  <c r="AI1077" i="27"/>
  <c r="AI349" i="27"/>
  <c r="AI649" i="27"/>
  <c r="AI433" i="27"/>
  <c r="AI755" i="27"/>
  <c r="AI1081" i="27"/>
  <c r="AI1730" i="27"/>
  <c r="AI1470" i="27"/>
  <c r="AI1991" i="27"/>
  <c r="AI2984" i="27"/>
  <c r="AI3727" i="27"/>
  <c r="AI3927" i="27"/>
  <c r="AI3706" i="27"/>
  <c r="AI4152" i="27"/>
  <c r="AI4653" i="27"/>
  <c r="AI4295" i="27"/>
  <c r="AI4276" i="27"/>
  <c r="AI4723" i="27"/>
  <c r="AI5361" i="27"/>
  <c r="AI5392" i="27"/>
  <c r="AI2051" i="27"/>
  <c r="AI1859" i="27"/>
  <c r="AI2777" i="27"/>
  <c r="AI2826" i="27"/>
  <c r="AI3287" i="27"/>
  <c r="AI3510" i="27"/>
  <c r="AI3966" i="27"/>
  <c r="AI4265" i="27"/>
  <c r="AI4454" i="27"/>
  <c r="AI4719" i="27"/>
  <c r="AI4874" i="27"/>
  <c r="AI5015" i="27"/>
  <c r="AI5143" i="27"/>
  <c r="AI5515" i="27"/>
  <c r="AK5515" i="27" s="1"/>
  <c r="AI1141" i="27"/>
  <c r="AI1532" i="27"/>
  <c r="AI1765" i="27"/>
  <c r="AI1832" i="27"/>
  <c r="AI2955" i="27"/>
  <c r="AI3082" i="27"/>
  <c r="AI2902" i="27"/>
  <c r="AK2902" i="27" s="1"/>
  <c r="AI3282" i="27"/>
  <c r="AI3901" i="27"/>
  <c r="AI3723" i="27"/>
  <c r="AI4554" i="27"/>
  <c r="AI4693" i="27"/>
  <c r="AI4104" i="27"/>
  <c r="AI4459" i="27"/>
  <c r="AI4904" i="27"/>
  <c r="AI5276" i="27"/>
  <c r="AI1877" i="27"/>
  <c r="AI1931" i="27"/>
  <c r="AI2618" i="27"/>
  <c r="AI2964" i="27"/>
  <c r="AI2801" i="27"/>
  <c r="AI3353" i="27"/>
  <c r="AK3353" i="27" s="1"/>
  <c r="AI3809" i="27"/>
  <c r="AI3435" i="27"/>
  <c r="AI4015" i="27"/>
  <c r="AI4030" i="27"/>
  <c r="AI4551" i="27"/>
  <c r="AI4932" i="27"/>
  <c r="AI5375" i="27"/>
  <c r="AK5375" i="27" s="1"/>
  <c r="AI5270" i="27"/>
  <c r="AI5050" i="27"/>
  <c r="AI2088" i="27"/>
  <c r="AI2142" i="27"/>
  <c r="AI2455" i="27"/>
  <c r="AI2413" i="27"/>
  <c r="AI2339" i="27"/>
  <c r="AI2291" i="27"/>
  <c r="AI2213" i="27"/>
  <c r="AI1683" i="27"/>
  <c r="AI1344" i="27"/>
  <c r="AI1511" i="27"/>
  <c r="AI1413" i="27"/>
  <c r="AI1314" i="27"/>
  <c r="AI1246" i="27"/>
  <c r="AI1221" i="27"/>
  <c r="AI1195" i="27"/>
  <c r="AI846" i="27"/>
  <c r="AI712" i="27"/>
  <c r="AI682" i="27"/>
  <c r="AI529" i="27"/>
  <c r="AI478" i="27"/>
  <c r="AI187" i="27"/>
  <c r="AI171" i="27"/>
  <c r="AI90" i="27"/>
  <c r="AI803" i="27"/>
  <c r="AI339" i="27"/>
  <c r="AI766" i="27"/>
  <c r="AI436" i="27"/>
  <c r="AI276" i="27"/>
  <c r="AI767" i="27"/>
  <c r="AI1674" i="27"/>
  <c r="AI1446" i="27"/>
  <c r="AI1780" i="27"/>
  <c r="AI2525" i="27"/>
  <c r="AI2681" i="27"/>
  <c r="AI3000" i="27"/>
  <c r="AI3332" i="27"/>
  <c r="AI3684" i="27"/>
  <c r="AI3404" i="27"/>
  <c r="AI3834" i="27"/>
  <c r="AI4477" i="27"/>
  <c r="AI4287" i="27"/>
  <c r="AI4889" i="27"/>
  <c r="AI5193" i="27"/>
  <c r="AI5280" i="27"/>
  <c r="AI1980" i="27"/>
  <c r="AI2873" i="27"/>
  <c r="AI3137" i="27"/>
  <c r="AI3212" i="27"/>
  <c r="AI3593" i="27"/>
  <c r="AI3918" i="27"/>
  <c r="AI4197" i="27"/>
  <c r="AI4058" i="27"/>
  <c r="AI4684" i="27"/>
  <c r="AI5027" i="27"/>
  <c r="AI5210" i="27"/>
  <c r="AI1115" i="27"/>
  <c r="AI1492" i="27"/>
  <c r="AI2561" i="27"/>
  <c r="AI2831" i="27"/>
  <c r="AI2963" i="27"/>
  <c r="AI2607" i="27"/>
  <c r="AI3200" i="27"/>
  <c r="AI3533" i="27"/>
  <c r="AI3644" i="27"/>
  <c r="AI4410" i="27"/>
  <c r="AI4254" i="27"/>
  <c r="AI4072" i="27"/>
  <c r="AI4843" i="27"/>
  <c r="AI5501" i="27"/>
  <c r="AI5492" i="27"/>
  <c r="AI1921" i="27"/>
  <c r="AI1988" i="27"/>
  <c r="AI2792" i="27"/>
  <c r="AI2884" i="27"/>
  <c r="AI3125" i="27"/>
  <c r="AI2770" i="27"/>
  <c r="AI3381" i="27"/>
  <c r="AI3712" i="27"/>
  <c r="AI3439" i="27"/>
  <c r="AI3830" i="27"/>
  <c r="AI4558" i="27"/>
  <c r="AI4674" i="27"/>
  <c r="AI5101" i="27"/>
  <c r="AI5383" i="27"/>
  <c r="AI5222" i="27"/>
  <c r="AI5114" i="27"/>
  <c r="AI4986" i="27"/>
  <c r="AI2072" i="27"/>
  <c r="AI2187" i="27"/>
  <c r="AI2467" i="27"/>
  <c r="AI2416" i="27"/>
  <c r="AI2328" i="27"/>
  <c r="AI2135" i="27"/>
  <c r="AI2050" i="27"/>
  <c r="AI1685" i="27"/>
  <c r="AI1364" i="27"/>
  <c r="AI1539" i="27"/>
  <c r="AI1457" i="27"/>
  <c r="AI1411" i="27"/>
  <c r="AI1302" i="27"/>
  <c r="AI1250" i="27"/>
  <c r="AI1042" i="27"/>
  <c r="AI938" i="27"/>
  <c r="AI800" i="27"/>
  <c r="AI611" i="27"/>
  <c r="AI362" i="27"/>
  <c r="AI228" i="27"/>
  <c r="AI196" i="27"/>
  <c r="AI97" i="27"/>
  <c r="AI24" i="27"/>
  <c r="AK24" i="27" s="1"/>
  <c r="AI307" i="27"/>
  <c r="AI510" i="27"/>
  <c r="AI973" i="27"/>
  <c r="AI409" i="27"/>
  <c r="AI153" i="27"/>
  <c r="AI667" i="27"/>
  <c r="AI267" i="27"/>
  <c r="AI661" i="27"/>
  <c r="AI1738" i="27"/>
  <c r="AI1604" i="27"/>
  <c r="AI2662" i="27"/>
  <c r="AI3394" i="27"/>
  <c r="AI4434" i="27"/>
  <c r="AI4485" i="27"/>
  <c r="AI4872" i="27"/>
  <c r="AI4570" i="27"/>
  <c r="AI1854" i="27"/>
  <c r="AI2228" i="27"/>
  <c r="AI3199" i="27"/>
  <c r="AI2938" i="27"/>
  <c r="AI3689" i="27"/>
  <c r="AI3816" i="27"/>
  <c r="AI4201" i="27"/>
  <c r="AI4396" i="27"/>
  <c r="AI4642" i="27"/>
  <c r="AI5203" i="27"/>
  <c r="AI1133" i="27"/>
  <c r="AI1508" i="27"/>
  <c r="AI2218" i="27"/>
  <c r="AI2577" i="27"/>
  <c r="AI2883" i="27"/>
  <c r="AI3198" i="27"/>
  <c r="AI3773" i="27"/>
  <c r="AI3859" i="27"/>
  <c r="AI4262" i="27"/>
  <c r="AI4449" i="27"/>
  <c r="AI1068" i="27"/>
  <c r="AI1819" i="27"/>
  <c r="AI3061" i="27"/>
  <c r="AK3061" i="27" s="1"/>
  <c r="AI3305" i="27"/>
  <c r="AI3385" i="27"/>
  <c r="AI3387" i="27"/>
  <c r="AI4649" i="27"/>
  <c r="AI4408" i="27"/>
  <c r="AI5247" i="27"/>
  <c r="AI5342" i="27"/>
  <c r="AI5062" i="27"/>
  <c r="AI2068" i="27"/>
  <c r="AI2470" i="27"/>
  <c r="AI2353" i="27"/>
  <c r="AI2167" i="27"/>
  <c r="AI1707" i="27"/>
  <c r="AI1639" i="27"/>
  <c r="AI1523" i="27"/>
  <c r="AK1523" i="27" s="1"/>
  <c r="AI1391" i="27"/>
  <c r="AI1303" i="27"/>
  <c r="AI1273" i="27"/>
  <c r="AI1189" i="27"/>
  <c r="AI826" i="27"/>
  <c r="AI730" i="27"/>
  <c r="AK730" i="27" s="1"/>
  <c r="AI592" i="27"/>
  <c r="AK592" i="27" s="1"/>
  <c r="AI579" i="27"/>
  <c r="AI498" i="27"/>
  <c r="AI245" i="27"/>
  <c r="AI98" i="27"/>
  <c r="AI217" i="27"/>
  <c r="AI446" i="27"/>
  <c r="AI705" i="27"/>
  <c r="AI1031" i="27"/>
  <c r="AI881" i="27"/>
  <c r="AI434" i="27"/>
  <c r="AI1035" i="27"/>
  <c r="AI869" i="27"/>
  <c r="AI1108" i="27"/>
  <c r="AI1558" i="27"/>
  <c r="AI1800" i="27"/>
  <c r="AI2509" i="27"/>
  <c r="AI2554" i="27"/>
  <c r="AI2797" i="27"/>
  <c r="AI2878" i="27"/>
  <c r="AI3288" i="27"/>
  <c r="AI3717" i="27"/>
  <c r="AI3244" i="27"/>
  <c r="AI3850" i="27"/>
  <c r="AI4370" i="27"/>
  <c r="AI4517" i="27"/>
  <c r="AI4219" i="27"/>
  <c r="AI4192" i="27"/>
  <c r="AI4691" i="27"/>
  <c r="AI5249" i="27"/>
  <c r="AI5208" i="27"/>
  <c r="AI1588" i="27"/>
  <c r="AI1971" i="27"/>
  <c r="AI2244" i="27"/>
  <c r="AI2761" i="27"/>
  <c r="AI3020" i="27"/>
  <c r="AI3430" i="27"/>
  <c r="AI3262" i="27"/>
  <c r="AI4043" i="27"/>
  <c r="AI4324" i="27"/>
  <c r="AI4975" i="27"/>
  <c r="AI5314" i="27"/>
  <c r="AI1109" i="27"/>
  <c r="AI1161" i="27"/>
  <c r="AI1718" i="27"/>
  <c r="AI1480" i="27"/>
  <c r="AI1992" i="27"/>
  <c r="AI2959" i="27"/>
  <c r="AI3134" i="27"/>
  <c r="AI2917" i="27"/>
  <c r="AI3597" i="27"/>
  <c r="AI3964" i="27"/>
  <c r="AI3771" i="27"/>
  <c r="AI3602" i="27"/>
  <c r="AI4506" i="27"/>
  <c r="AI4425" i="27"/>
  <c r="AI4032" i="27"/>
  <c r="AI5396" i="27"/>
  <c r="AI1069" i="27"/>
  <c r="AI1600" i="27"/>
  <c r="AI1828" i="27"/>
  <c r="AI3207" i="27"/>
  <c r="AI2928" i="27"/>
  <c r="AI2881" i="27"/>
  <c r="AI3281" i="27"/>
  <c r="AI3776" i="27"/>
  <c r="AI3491" i="27"/>
  <c r="AI4087" i="27"/>
  <c r="AI4078" i="27"/>
  <c r="AI4375" i="27"/>
  <c r="AI4775" i="27"/>
  <c r="AI5029" i="27"/>
  <c r="AI5487" i="27"/>
  <c r="AI5094" i="27"/>
  <c r="AI4998" i="27"/>
  <c r="AI2152" i="27"/>
  <c r="AI2129" i="27"/>
  <c r="AI2090" i="27"/>
  <c r="AI2449" i="27"/>
  <c r="AI2395" i="27"/>
  <c r="AI2313" i="27"/>
  <c r="AI2071" i="27"/>
  <c r="AI2000" i="27"/>
  <c r="AI1689" i="27"/>
  <c r="AI1627" i="27"/>
  <c r="AI1471" i="27"/>
  <c r="AI1323" i="27"/>
  <c r="AI1276" i="27"/>
  <c r="AI1028" i="27"/>
  <c r="AI920" i="27"/>
  <c r="AI854" i="27"/>
  <c r="AI604" i="27"/>
  <c r="AI471" i="27"/>
  <c r="AI320" i="27"/>
  <c r="AI177" i="27"/>
  <c r="X367" i="27"/>
  <c r="X714" i="27"/>
  <c r="X936" i="27"/>
  <c r="X889" i="27"/>
  <c r="X1167" i="27"/>
  <c r="X413" i="27"/>
  <c r="X822" i="27"/>
  <c r="X965" i="27"/>
  <c r="X1388" i="27"/>
  <c r="AK1388" i="27" s="1"/>
  <c r="X325" i="27"/>
  <c r="X621" i="27"/>
  <c r="X1012" i="27"/>
  <c r="AK1012" i="27" s="1"/>
  <c r="X1272" i="27"/>
  <c r="X541" i="27"/>
  <c r="AK541" i="27" s="1"/>
  <c r="X1192" i="27"/>
  <c r="X1850" i="27"/>
  <c r="X2504" i="27"/>
  <c r="X2794" i="27"/>
  <c r="X3414" i="27"/>
  <c r="AK3414" i="27" s="1"/>
  <c r="X4099" i="27"/>
  <c r="X4357" i="27"/>
  <c r="X4641" i="27"/>
  <c r="AK4641" i="27" s="1"/>
  <c r="X5145" i="27"/>
  <c r="X5311" i="27"/>
  <c r="X4888" i="27"/>
  <c r="AK4888" i="27" s="1"/>
  <c r="X2587" i="27"/>
  <c r="X2973" i="27"/>
  <c r="AK2973" i="27" s="1"/>
  <c r="X3321" i="27"/>
  <c r="X2757" i="27"/>
  <c r="X3958" i="27"/>
  <c r="X4533" i="27"/>
  <c r="X5135" i="27"/>
  <c r="AK5135" i="27" s="1"/>
  <c r="X5540" i="27"/>
  <c r="X4988" i="27"/>
  <c r="X5230" i="27"/>
  <c r="X5477" i="27"/>
  <c r="X1490" i="27"/>
  <c r="AK1490" i="27" s="1"/>
  <c r="X1429" i="27"/>
  <c r="X1585" i="27"/>
  <c r="X1989" i="27"/>
  <c r="AK1989" i="27" s="1"/>
  <c r="X2538" i="27"/>
  <c r="AK2538" i="27" s="1"/>
  <c r="X3240" i="27"/>
  <c r="AK3240" i="27" s="1"/>
  <c r="X3503" i="27"/>
  <c r="X3629" i="27"/>
  <c r="AK3629" i="27" s="1"/>
  <c r="X5471" i="27"/>
  <c r="X5265" i="27"/>
  <c r="AK5265" i="27" s="1"/>
  <c r="X1121" i="27"/>
  <c r="X1625" i="27"/>
  <c r="X3029" i="27"/>
  <c r="X3315" i="27"/>
  <c r="X3646" i="27"/>
  <c r="X3428" i="27"/>
  <c r="X3516" i="27"/>
  <c r="AK3516" i="27" s="1"/>
  <c r="X4299" i="27"/>
  <c r="X4224" i="27"/>
  <c r="X4721" i="27"/>
  <c r="AK4721" i="27" s="1"/>
  <c r="X5228" i="27"/>
  <c r="X5384" i="27"/>
  <c r="AK5384" i="27" s="1"/>
  <c r="X4886" i="27"/>
  <c r="X4855" i="27"/>
  <c r="X4683" i="27"/>
  <c r="AK4683" i="27" s="1"/>
  <c r="X4451" i="27"/>
  <c r="X4319" i="27"/>
  <c r="X3952" i="27"/>
  <c r="X3680" i="27"/>
  <c r="X3823" i="27"/>
  <c r="X3607" i="27"/>
  <c r="AK3607" i="27" s="1"/>
  <c r="X3135" i="27"/>
  <c r="X2456" i="27"/>
  <c r="X2397" i="27"/>
  <c r="X2360" i="27"/>
  <c r="X2320" i="27"/>
  <c r="X2241" i="27"/>
  <c r="X2133" i="27"/>
  <c r="X2075" i="27"/>
  <c r="X264" i="27"/>
  <c r="AK264" i="27" s="1"/>
  <c r="X206" i="27"/>
  <c r="X370" i="27"/>
  <c r="AK370" i="27" s="1"/>
  <c r="X694" i="27"/>
  <c r="AK694" i="27" s="1"/>
  <c r="X866" i="27"/>
  <c r="AK866" i="27" s="1"/>
  <c r="X785" i="27"/>
  <c r="AK785" i="27" s="1"/>
  <c r="X1034" i="27"/>
  <c r="AK1034" i="27" s="1"/>
  <c r="X123" i="27"/>
  <c r="AK123" i="27" s="1"/>
  <c r="X342" i="27"/>
  <c r="AK342" i="27" s="1"/>
  <c r="X638" i="27"/>
  <c r="AK638" i="27" s="1"/>
  <c r="X778" i="27"/>
  <c r="AK778" i="27" s="1"/>
  <c r="X995" i="27"/>
  <c r="AK995" i="27" s="1"/>
  <c r="X1337" i="27"/>
  <c r="AK1337" i="27" s="1"/>
  <c r="X297" i="27"/>
  <c r="AK297" i="27" s="1"/>
  <c r="X554" i="27"/>
  <c r="AK554" i="27" s="1"/>
  <c r="X678" i="27"/>
  <c r="X1215" i="27"/>
  <c r="AK1215" i="27" s="1"/>
  <c r="X273" i="27"/>
  <c r="AK273" i="27" s="1"/>
  <c r="X779" i="27"/>
  <c r="AK779" i="27" s="1"/>
  <c r="X1116" i="27"/>
  <c r="AK1116" i="27" s="1"/>
  <c r="X1582" i="27"/>
  <c r="AK1582" i="27" s="1"/>
  <c r="X1950" i="27"/>
  <c r="X1802" i="27"/>
  <c r="AK1802" i="27" s="1"/>
  <c r="X3246" i="27"/>
  <c r="AK3246" i="27" s="1"/>
  <c r="X3634" i="27"/>
  <c r="AK3634" i="27" s="1"/>
  <c r="X3909" i="27"/>
  <c r="X4397" i="27"/>
  <c r="AK4397" i="27" s="1"/>
  <c r="X5124" i="27"/>
  <c r="AK5124" i="27" s="1"/>
  <c r="X5267" i="27"/>
  <c r="AK5267" i="27" s="1"/>
  <c r="X5426" i="27"/>
  <c r="AK5426" i="27" s="1"/>
  <c r="X1919" i="27"/>
  <c r="AK1919" i="27" s="1"/>
  <c r="X3053" i="27"/>
  <c r="AK3053" i="27" s="1"/>
  <c r="X3369" i="27"/>
  <c r="AK3369" i="27" s="1"/>
  <c r="X3606" i="27"/>
  <c r="AK3606" i="27" s="1"/>
  <c r="X3998" i="27"/>
  <c r="AK3998" i="27" s="1"/>
  <c r="X4246" i="27"/>
  <c r="AK4246" i="27" s="1"/>
  <c r="X4870" i="27"/>
  <c r="AK4870" i="27" s="1"/>
  <c r="X4761" i="27"/>
  <c r="AK4761" i="27" s="1"/>
  <c r="X5054" i="27"/>
  <c r="AK5054" i="27" s="1"/>
  <c r="X1102" i="27"/>
  <c r="X1352" i="27"/>
  <c r="AK1352" i="27" s="1"/>
  <c r="X1501" i="27"/>
  <c r="X1575" i="27"/>
  <c r="AK1575" i="27" s="1"/>
  <c r="X1817" i="27"/>
  <c r="AK1817" i="27" s="1"/>
  <c r="X1925" i="27"/>
  <c r="AK1925" i="27" s="1"/>
  <c r="X2021" i="27"/>
  <c r="X2852" i="27"/>
  <c r="AK2852" i="27" s="1"/>
  <c r="X2705" i="27"/>
  <c r="AK2705" i="27" s="1"/>
  <c r="X4021" i="27"/>
  <c r="AK4021" i="27" s="1"/>
  <c r="X4794" i="27"/>
  <c r="AK4794" i="27" s="1"/>
  <c r="X5430" i="27"/>
  <c r="AK5430" i="27" s="1"/>
  <c r="X5285" i="27"/>
  <c r="AK5285" i="27" s="1"/>
  <c r="X1153" i="27"/>
  <c r="AK1153" i="27" s="1"/>
  <c r="X1781" i="27"/>
  <c r="AK1781" i="27" s="1"/>
  <c r="X3339" i="27"/>
  <c r="AK3339" i="27" s="1"/>
  <c r="X2702" i="27"/>
  <c r="AK2702" i="27" s="1"/>
  <c r="X3508" i="27"/>
  <c r="AK3508" i="27" s="1"/>
  <c r="X4275" i="27"/>
  <c r="AK4275" i="27" s="1"/>
  <c r="X4314" i="27"/>
  <c r="AK4314" i="27" s="1"/>
  <c r="X5070" i="27"/>
  <c r="AK5070" i="27" s="1"/>
  <c r="X5388" i="27"/>
  <c r="X4796" i="27"/>
  <c r="AK4796" i="27" s="1"/>
  <c r="X4788" i="27"/>
  <c r="AK4788" i="27" s="1"/>
  <c r="X4704" i="27"/>
  <c r="AK4704" i="27" s="1"/>
  <c r="X4543" i="27"/>
  <c r="AK4543" i="27" s="1"/>
  <c r="X4323" i="27"/>
  <c r="AK4323" i="27" s="1"/>
  <c r="X3636" i="27"/>
  <c r="AK3636" i="27" s="1"/>
  <c r="X3951" i="27"/>
  <c r="AK3951" i="27" s="1"/>
  <c r="X3831" i="27"/>
  <c r="AK3831" i="27" s="1"/>
  <c r="X3150" i="27"/>
  <c r="AK3150" i="27" s="1"/>
  <c r="X3038" i="27"/>
  <c r="AK3038" i="27" s="1"/>
  <c r="X2991" i="27"/>
  <c r="AK2991" i="27" s="1"/>
  <c r="X2181" i="27"/>
  <c r="AK2181" i="27" s="1"/>
  <c r="X2445" i="27"/>
  <c r="AK2445" i="27" s="1"/>
  <c r="X2369" i="27"/>
  <c r="AK2369" i="27" s="1"/>
  <c r="X2285" i="27"/>
  <c r="X2253" i="27"/>
  <c r="AK2253" i="27" s="1"/>
  <c r="X2102" i="27"/>
  <c r="AK2102" i="27" s="1"/>
  <c r="X1657" i="27"/>
  <c r="AK1657" i="27" s="1"/>
  <c r="X430" i="27"/>
  <c r="AK430" i="27" s="1"/>
  <c r="X208" i="27"/>
  <c r="AI221" i="27"/>
  <c r="AI1728" i="27"/>
  <c r="AI231" i="27"/>
  <c r="AI2679" i="27"/>
  <c r="AI3308" i="27"/>
  <c r="AI3647" i="27"/>
  <c r="AI4284" i="27"/>
  <c r="AI3052" i="27"/>
  <c r="AI3331" i="27"/>
  <c r="AI4737" i="27"/>
  <c r="AI2899" i="27"/>
  <c r="AI2550" i="27"/>
  <c r="AI3581" i="27"/>
  <c r="AI4048" i="27"/>
  <c r="AI1798" i="27"/>
  <c r="AI2776" i="27"/>
  <c r="AI2833" i="27"/>
  <c r="AI4103" i="27"/>
  <c r="AI5121" i="27"/>
  <c r="AI5052" i="27"/>
  <c r="AI2208" i="27"/>
  <c r="AI1469" i="27"/>
  <c r="X801" i="27"/>
  <c r="AK801" i="27" s="1"/>
  <c r="X155" i="27"/>
  <c r="AK155" i="27" s="1"/>
  <c r="X28" i="27"/>
  <c r="X321" i="27"/>
  <c r="X1054" i="27"/>
  <c r="AK1054" i="27" s="1"/>
  <c r="X63" i="27"/>
  <c r="X2024" i="27"/>
  <c r="AK2024" i="27" s="1"/>
  <c r="X1994" i="27"/>
  <c r="AK1994" i="27" s="1"/>
  <c r="X2642" i="27"/>
  <c r="X2220" i="27"/>
  <c r="AK2220" i="27" s="1"/>
  <c r="X4107" i="27"/>
  <c r="X5371" i="27"/>
  <c r="X2654" i="27"/>
  <c r="X2821" i="27"/>
  <c r="AK2821" i="27" s="1"/>
  <c r="X3718" i="27"/>
  <c r="AK3718" i="27" s="1"/>
  <c r="X4143" i="27"/>
  <c r="X4510" i="27"/>
  <c r="X4569" i="27"/>
  <c r="X5548" i="27"/>
  <c r="X1397" i="27"/>
  <c r="X1933" i="27"/>
  <c r="X2586" i="27"/>
  <c r="X2865" i="27"/>
  <c r="AK2865" i="27" s="1"/>
  <c r="X4085" i="27"/>
  <c r="X4709" i="27"/>
  <c r="X1789" i="27"/>
  <c r="AK1789" i="27" s="1"/>
  <c r="X2234" i="27"/>
  <c r="AK2234" i="27" s="1"/>
  <c r="X5118" i="27"/>
  <c r="X5212" i="27"/>
  <c r="AK5212" i="27" s="1"/>
  <c r="X4800" i="27"/>
  <c r="X4499" i="27"/>
  <c r="X3940" i="27"/>
  <c r="AK3940" i="27" s="1"/>
  <c r="X3911" i="27"/>
  <c r="AK3911" i="27" s="1"/>
  <c r="X3074" i="27"/>
  <c r="X2497" i="27"/>
  <c r="AK2497" i="27" s="1"/>
  <c r="X2365" i="27"/>
  <c r="AK2365" i="27" s="1"/>
  <c r="X2121" i="27"/>
  <c r="X1713" i="27"/>
  <c r="AK1713" i="27" s="1"/>
  <c r="AI455" i="27"/>
  <c r="AI793" i="27"/>
  <c r="AI965" i="27"/>
  <c r="AI889" i="27"/>
  <c r="AI413" i="27"/>
  <c r="AI325" i="27"/>
  <c r="AI440" i="27"/>
  <c r="AI1134" i="27"/>
  <c r="AI1895" i="27"/>
  <c r="AI2581" i="27"/>
  <c r="AI2958" i="27"/>
  <c r="AI3575" i="27"/>
  <c r="AI3823" i="27"/>
  <c r="AI3512" i="27"/>
  <c r="AI3882" i="27"/>
  <c r="AI4533" i="27"/>
  <c r="AI4211" i="27"/>
  <c r="AI4808" i="27"/>
  <c r="AI4224" i="27"/>
  <c r="AI4451" i="27"/>
  <c r="AI5257" i="27"/>
  <c r="AI5336" i="27"/>
  <c r="AI1966" i="27"/>
  <c r="AI2504" i="27"/>
  <c r="AI2842" i="27"/>
  <c r="AI3525" i="27"/>
  <c r="AI4099" i="27"/>
  <c r="AI4577" i="27"/>
  <c r="AI4319" i="27"/>
  <c r="AI4944" i="27"/>
  <c r="AI5251" i="27"/>
  <c r="AI5234" i="27"/>
  <c r="AI1121" i="27"/>
  <c r="AI1646" i="27"/>
  <c r="AI1799" i="27"/>
  <c r="AI2641" i="27"/>
  <c r="AI2623" i="27"/>
  <c r="AI3772" i="27"/>
  <c r="AI3538" i="27"/>
  <c r="AI4433" i="27"/>
  <c r="AI4088" i="27"/>
  <c r="AI4395" i="27"/>
  <c r="AI5389" i="27"/>
  <c r="AI5228" i="27"/>
  <c r="AI1949" i="27"/>
  <c r="AI2287" i="27"/>
  <c r="AI2712" i="27"/>
  <c r="AI3093" i="27"/>
  <c r="AI3680" i="27"/>
  <c r="AI3519" i="27"/>
  <c r="AI4633" i="27"/>
  <c r="AI4564" i="27"/>
  <c r="AI4871" i="27"/>
  <c r="AI5049" i="27"/>
  <c r="AI5311" i="27"/>
  <c r="AI5238" i="27"/>
  <c r="AI5026" i="27"/>
  <c r="AI4970" i="27"/>
  <c r="AI2109" i="27"/>
  <c r="AI2456" i="27"/>
  <c r="AI2397" i="27"/>
  <c r="AI2360" i="27"/>
  <c r="AI2320" i="27"/>
  <c r="AI2241" i="27"/>
  <c r="AI2075" i="27"/>
  <c r="AI1625" i="27"/>
  <c r="AI1517" i="27"/>
  <c r="AI1383" i="27"/>
  <c r="AI1274" i="27"/>
  <c r="AI1026" i="27"/>
  <c r="AI930" i="27"/>
  <c r="AI822" i="27"/>
  <c r="AI742" i="27"/>
  <c r="AI714" i="27"/>
  <c r="AI587" i="27"/>
  <c r="AI246" i="27"/>
  <c r="AI210" i="27"/>
  <c r="X632" i="27"/>
  <c r="X1033" i="27"/>
  <c r="X330" i="27"/>
  <c r="AK330" i="27" s="1"/>
  <c r="X810" i="27"/>
  <c r="X756" i="27"/>
  <c r="AK756" i="27" s="1"/>
  <c r="X84" i="27"/>
  <c r="AK84" i="27" s="1"/>
  <c r="X301" i="27"/>
  <c r="AK301" i="27" s="1"/>
  <c r="X436" i="27"/>
  <c r="X611" i="27"/>
  <c r="X845" i="27"/>
  <c r="X83" i="27"/>
  <c r="X392" i="27"/>
  <c r="AK392" i="27" s="1"/>
  <c r="X766" i="27"/>
  <c r="X1787" i="27"/>
  <c r="AK1787" i="27" s="1"/>
  <c r="X1364" i="27"/>
  <c r="X1252" i="27"/>
  <c r="AK1252" i="27" s="1"/>
  <c r="X1684" i="27"/>
  <c r="AK1684" i="27" s="1"/>
  <c r="X3089" i="27"/>
  <c r="AK3089" i="27" s="1"/>
  <c r="X3322" i="27"/>
  <c r="X2730" i="27"/>
  <c r="X4007" i="27"/>
  <c r="X4137" i="27"/>
  <c r="AK4137" i="27" s="1"/>
  <c r="X4410" i="27"/>
  <c r="AK4410" i="27" s="1"/>
  <c r="X5167" i="27"/>
  <c r="AK5167" i="27" s="1"/>
  <c r="X5379" i="27"/>
  <c r="X2555" i="27"/>
  <c r="X2831" i="27"/>
  <c r="X2963" i="27"/>
  <c r="X3253" i="27"/>
  <c r="X2709" i="27"/>
  <c r="X2854" i="27"/>
  <c r="X3926" i="27"/>
  <c r="X4182" i="27"/>
  <c r="AK4182" i="27" s="1"/>
  <c r="X4274" i="27"/>
  <c r="AK4274" i="27" s="1"/>
  <c r="X5425" i="27"/>
  <c r="AK5425" i="27" s="1"/>
  <c r="X4986" i="27"/>
  <c r="X5210" i="27"/>
  <c r="AK5210" i="27" s="1"/>
  <c r="X5501" i="27"/>
  <c r="X1442" i="27"/>
  <c r="X1455" i="27"/>
  <c r="AK1455" i="27" s="1"/>
  <c r="X1535" i="27"/>
  <c r="AK1535" i="27" s="1"/>
  <c r="X1587" i="27"/>
  <c r="X1921" i="27"/>
  <c r="X1956" i="27"/>
  <c r="X2605" i="27"/>
  <c r="AK2605" i="27" s="1"/>
  <c r="X2816" i="27"/>
  <c r="AK2816" i="27" s="1"/>
  <c r="X2896" i="27"/>
  <c r="AK2896" i="27" s="1"/>
  <c r="X3332" i="27"/>
  <c r="X3786" i="27"/>
  <c r="X3523" i="27"/>
  <c r="AK3523" i="27" s="1"/>
  <c r="X3885" i="27"/>
  <c r="AK3885" i="27" s="1"/>
  <c r="X5101" i="27"/>
  <c r="X4674" i="27"/>
  <c r="X5169" i="27"/>
  <c r="AK5169" i="27" s="1"/>
  <c r="X5431" i="27"/>
  <c r="X1302" i="27"/>
  <c r="X2050" i="27"/>
  <c r="X2561" i="27"/>
  <c r="X3189" i="27"/>
  <c r="AK3189" i="27" s="1"/>
  <c r="X3000" i="27"/>
  <c r="X3275" i="27"/>
  <c r="AK3275" i="27" s="1"/>
  <c r="X3918" i="27"/>
  <c r="X3456" i="27"/>
  <c r="AK3456" i="27" s="1"/>
  <c r="X4156" i="27"/>
  <c r="X4287" i="27"/>
  <c r="X4889" i="27"/>
  <c r="X4518" i="27"/>
  <c r="AK4518" i="27" s="1"/>
  <c r="X5284" i="27"/>
  <c r="X4684" i="27"/>
  <c r="X4902" i="27"/>
  <c r="AK4902" i="27" s="1"/>
  <c r="X4811" i="27"/>
  <c r="AK4811" i="27" s="1"/>
  <c r="X4443" i="27"/>
  <c r="AK4443" i="27" s="1"/>
  <c r="X4328" i="27"/>
  <c r="AK4328" i="27" s="1"/>
  <c r="X3792" i="27"/>
  <c r="AK3792" i="27" s="1"/>
  <c r="X3704" i="27"/>
  <c r="X3544" i="27"/>
  <c r="X2190" i="27"/>
  <c r="X2427" i="27"/>
  <c r="AK2427" i="27" s="1"/>
  <c r="X2338" i="27"/>
  <c r="AK2338" i="27" s="1"/>
  <c r="X2296" i="27"/>
  <c r="AK2296" i="27" s="1"/>
  <c r="X2130" i="27"/>
  <c r="AK2130" i="27" s="1"/>
  <c r="X2094" i="27"/>
  <c r="X2072" i="27"/>
  <c r="X1685" i="27"/>
  <c r="X224" i="27"/>
  <c r="AK224" i="27" s="1"/>
  <c r="X196" i="27"/>
  <c r="AK196" i="27" s="1"/>
  <c r="X704" i="27"/>
  <c r="X1331" i="27"/>
  <c r="AK1331" i="27" s="1"/>
  <c r="X993" i="27"/>
  <c r="AK993" i="27" s="1"/>
  <c r="X36" i="27"/>
  <c r="X452" i="27"/>
  <c r="AK452" i="27" s="1"/>
  <c r="X864" i="27"/>
  <c r="AK864" i="27" s="1"/>
  <c r="X42" i="27"/>
  <c r="AK42" i="27" s="1"/>
  <c r="X626" i="27"/>
  <c r="AK626" i="27" s="1"/>
  <c r="X1152" i="27"/>
  <c r="AK1152" i="27" s="1"/>
  <c r="X1196" i="27"/>
  <c r="X1801" i="27"/>
  <c r="AK1801" i="27" s="1"/>
  <c r="X3326" i="27"/>
  <c r="AK3326" i="27" s="1"/>
  <c r="X2746" i="27"/>
  <c r="X4019" i="27"/>
  <c r="AK4019" i="27" s="1"/>
  <c r="X4153" i="27"/>
  <c r="X5478" i="27"/>
  <c r="X1626" i="27"/>
  <c r="AK1626" i="27" s="1"/>
  <c r="X2843" i="27"/>
  <c r="X2593" i="27"/>
  <c r="AK2593" i="27" s="1"/>
  <c r="X4086" i="27"/>
  <c r="X4222" i="27"/>
  <c r="X5079" i="27"/>
  <c r="AK5079" i="27" s="1"/>
  <c r="X5138" i="27"/>
  <c r="X1146" i="27"/>
  <c r="AK1146" i="27" s="1"/>
  <c r="X1381" i="27"/>
  <c r="AK1381" i="27" s="1"/>
  <c r="X1909" i="27"/>
  <c r="AK1909" i="27" s="1"/>
  <c r="X2546" i="27"/>
  <c r="AK2546" i="27" s="1"/>
  <c r="X3145" i="27"/>
  <c r="AK3145" i="27" s="1"/>
  <c r="X2684" i="27"/>
  <c r="AK2684" i="27" s="1"/>
  <c r="X3565" i="27"/>
  <c r="AK3565" i="27" s="1"/>
  <c r="X5072" i="27"/>
  <c r="X1392" i="27"/>
  <c r="AK1392" i="27" s="1"/>
  <c r="X3032" i="27"/>
  <c r="AK3032" i="27" s="1"/>
  <c r="X2877" i="27"/>
  <c r="X4092" i="27"/>
  <c r="AK4092" i="27" s="1"/>
  <c r="X4110" i="27"/>
  <c r="AK4110" i="27" s="1"/>
  <c r="X5403" i="27"/>
  <c r="X5264" i="27"/>
  <c r="X4835" i="27"/>
  <c r="X4547" i="27"/>
  <c r="X4372" i="27"/>
  <c r="AK4372" i="27" s="1"/>
  <c r="X3707" i="27"/>
  <c r="AK3707" i="27" s="1"/>
  <c r="X3147" i="27"/>
  <c r="X2458" i="27"/>
  <c r="X2419" i="27"/>
  <c r="X2315" i="27"/>
  <c r="X183" i="27"/>
  <c r="AK183" i="27" s="1"/>
  <c r="X19" i="27"/>
  <c r="AK19" i="27" s="1"/>
  <c r="X9" i="27"/>
  <c r="X16" i="27"/>
  <c r="X8" i="27"/>
  <c r="AI4" i="27"/>
  <c r="X5" i="27"/>
  <c r="AK5" i="27" s="1"/>
  <c r="AI3" i="27"/>
  <c r="X4" i="27"/>
  <c r="X3" i="27"/>
  <c r="X202" i="26"/>
  <c r="Y202" i="26" s="1"/>
  <c r="AA202" i="26" s="1"/>
  <c r="AB202" i="26" s="1"/>
  <c r="X2046" i="26"/>
  <c r="Y2046" i="26" s="1"/>
  <c r="AA2046" i="26" s="1"/>
  <c r="AB2046" i="26" s="1"/>
  <c r="X2480" i="26"/>
  <c r="Y2480" i="26" s="1"/>
  <c r="AA2480" i="26" s="1"/>
  <c r="AB2480" i="26" s="1"/>
  <c r="X4169" i="26"/>
  <c r="Y4169" i="26" s="1"/>
  <c r="AA4169" i="26" s="1"/>
  <c r="AB4169" i="26" s="1"/>
  <c r="X4847" i="26"/>
  <c r="Y4847" i="26" s="1"/>
  <c r="AA4847" i="26" s="1"/>
  <c r="AB4847" i="26" s="1"/>
  <c r="X4848" i="26"/>
  <c r="Y4848" i="26" s="1"/>
  <c r="AA4848" i="26" s="1"/>
  <c r="AB4848" i="26" s="1"/>
  <c r="X4350" i="26"/>
  <c r="Y4350" i="26" s="1"/>
  <c r="AA4350" i="26" s="1"/>
  <c r="AB4350" i="26" s="1"/>
  <c r="X1987" i="26"/>
  <c r="Y1987" i="26" s="1"/>
  <c r="AA1987" i="26" s="1"/>
  <c r="AB1987" i="26" s="1"/>
  <c r="X4128" i="26"/>
  <c r="Y4128" i="26" s="1"/>
  <c r="AA4128" i="26" s="1"/>
  <c r="AB4128" i="26" s="1"/>
  <c r="X3855" i="26"/>
  <c r="Y3855" i="26" s="1"/>
  <c r="AA3855" i="26" s="1"/>
  <c r="AB3855" i="26" s="1"/>
  <c r="X4333" i="26"/>
  <c r="Y4333" i="26" s="1"/>
  <c r="AA4333" i="26" s="1"/>
  <c r="AB4333" i="26" s="1"/>
  <c r="X4724" i="26"/>
  <c r="Y4724" i="26" s="1"/>
  <c r="AA4724" i="26" s="1"/>
  <c r="AB4724" i="26" s="1"/>
  <c r="X5012" i="26"/>
  <c r="Y5012" i="26" s="1"/>
  <c r="AA5012" i="26" s="1"/>
  <c r="AB5012" i="26" s="1"/>
  <c r="X4316" i="26"/>
  <c r="Y4316" i="26" s="1"/>
  <c r="AA4316" i="26" s="1"/>
  <c r="AB4316" i="26" s="1"/>
  <c r="X2150" i="26"/>
  <c r="Y2150" i="26" s="1"/>
  <c r="AA2150" i="26" s="1"/>
  <c r="AB2150" i="26" s="1"/>
  <c r="X4151" i="26"/>
  <c r="Y4151" i="26" s="1"/>
  <c r="AA4151" i="26" s="1"/>
  <c r="AB4151" i="26" s="1"/>
  <c r="X3997" i="26"/>
  <c r="Y3997" i="26" s="1"/>
  <c r="AA3997" i="26" s="1"/>
  <c r="AB3997" i="26" s="1"/>
  <c r="X4856" i="26"/>
  <c r="Y4856" i="26" s="1"/>
  <c r="AA4856" i="26" s="1"/>
  <c r="AB4856" i="26" s="1"/>
  <c r="X5218" i="26"/>
  <c r="Y5218" i="26" s="1"/>
  <c r="AA5218" i="26" s="1"/>
  <c r="AB5218" i="26" s="1"/>
  <c r="X5065" i="26"/>
  <c r="Y5065" i="26" s="1"/>
  <c r="AA5065" i="26" s="1"/>
  <c r="AB5065" i="26" s="1"/>
  <c r="X4134" i="26"/>
  <c r="Y4134" i="26" s="1"/>
  <c r="AA4134" i="26" s="1"/>
  <c r="AB4134" i="26" s="1"/>
  <c r="X4875" i="26"/>
  <c r="Y4875" i="26" s="1"/>
  <c r="AA4875" i="26" s="1"/>
  <c r="AB4875" i="26" s="1"/>
  <c r="X4512" i="26"/>
  <c r="Y4512" i="26" s="1"/>
  <c r="AA4512" i="26" s="1"/>
  <c r="AB4512" i="26" s="1"/>
  <c r="X5406" i="26"/>
  <c r="Y5406" i="26" s="1"/>
  <c r="AA5406" i="26" s="1"/>
  <c r="AB5406" i="26" s="1"/>
  <c r="X3460" i="26"/>
  <c r="Y3460" i="26" s="1"/>
  <c r="AA3460" i="26" s="1"/>
  <c r="AB3460" i="26" s="1"/>
  <c r="X3687" i="26"/>
  <c r="Y3687" i="26" s="1"/>
  <c r="AA3687" i="26" s="1"/>
  <c r="AB3687" i="26" s="1"/>
  <c r="X3487" i="26"/>
  <c r="Y3487" i="26" s="1"/>
  <c r="AA3487" i="26" s="1"/>
  <c r="AB3487" i="26" s="1"/>
  <c r="X3398" i="26"/>
  <c r="Y3398" i="26" s="1"/>
  <c r="AA3398" i="26" s="1"/>
  <c r="AB3398" i="26" s="1"/>
  <c r="X3096" i="26"/>
  <c r="Y3096" i="26" s="1"/>
  <c r="AA3096" i="26" s="1"/>
  <c r="AB3096" i="26" s="1"/>
  <c r="X3005" i="26"/>
  <c r="Y3005" i="26" s="1"/>
  <c r="AA3005" i="26" s="1"/>
  <c r="AB3005" i="26" s="1"/>
  <c r="X2886" i="26"/>
  <c r="Y2886" i="26" s="1"/>
  <c r="AA2886" i="26" s="1"/>
  <c r="AB2886" i="26" s="1"/>
  <c r="X2830" i="26"/>
  <c r="Y2830" i="26" s="1"/>
  <c r="AA2830" i="26" s="1"/>
  <c r="AB2830" i="26" s="1"/>
  <c r="X2637" i="26"/>
  <c r="Y2637" i="26" s="1"/>
  <c r="AA2637" i="26" s="1"/>
  <c r="AB2637" i="26" s="1"/>
  <c r="X1936" i="26"/>
  <c r="Y1936" i="26" s="1"/>
  <c r="AA1936" i="26" s="1"/>
  <c r="AB1936" i="26" s="1"/>
  <c r="X1870" i="26"/>
  <c r="Y1870" i="26" s="1"/>
  <c r="AA1870" i="26" s="1"/>
  <c r="AB1870" i="26" s="1"/>
  <c r="X1945" i="26"/>
  <c r="Y1945" i="26" s="1"/>
  <c r="AA1945" i="26" s="1"/>
  <c r="AB1945" i="26" s="1"/>
  <c r="X250" i="26"/>
  <c r="Y250" i="26" s="1"/>
  <c r="AA250" i="26" s="1"/>
  <c r="AB250" i="26" s="1"/>
  <c r="X2015" i="26"/>
  <c r="Y2015" i="26" s="1"/>
  <c r="AA2015" i="26" s="1"/>
  <c r="AB2015" i="26" s="1"/>
  <c r="X1958" i="26"/>
  <c r="Y1958" i="26" s="1"/>
  <c r="AA1958" i="26" s="1"/>
  <c r="AB1958" i="26" s="1"/>
  <c r="X2070" i="26"/>
  <c r="Y2070" i="26" s="1"/>
  <c r="AA2070" i="26" s="1"/>
  <c r="AB2070" i="26" s="1"/>
  <c r="X2496" i="26"/>
  <c r="Y2496" i="26" s="1"/>
  <c r="AA2496" i="26" s="1"/>
  <c r="AB2496" i="26" s="1"/>
  <c r="X3932" i="26"/>
  <c r="Y3932" i="26" s="1"/>
  <c r="AA3932" i="26" s="1"/>
  <c r="AB3932" i="26" s="1"/>
  <c r="X4623" i="26"/>
  <c r="Y4623" i="26" s="1"/>
  <c r="AA4623" i="26" s="1"/>
  <c r="AB4623" i="26" s="1"/>
  <c r="X4801" i="26"/>
  <c r="Y4801" i="26" s="1"/>
  <c r="AA4801" i="26" s="1"/>
  <c r="AB4801" i="26" s="1"/>
  <c r="X2232" i="26"/>
  <c r="Y2232" i="26" s="1"/>
  <c r="AA2232" i="26" s="1"/>
  <c r="AB2232" i="26" s="1"/>
  <c r="X2519" i="26"/>
  <c r="Y2519" i="26" s="1"/>
  <c r="AA2519" i="26" s="1"/>
  <c r="AB2519" i="26" s="1"/>
  <c r="X4034" i="26"/>
  <c r="Y4034" i="26" s="1"/>
  <c r="AA4034" i="26" s="1"/>
  <c r="AB4034" i="26" s="1"/>
  <c r="X4803" i="26"/>
  <c r="Y4803" i="26" s="1"/>
  <c r="AA4803" i="26" s="1"/>
  <c r="AB4803" i="26" s="1"/>
  <c r="X4868" i="26"/>
  <c r="Y4868" i="26" s="1"/>
  <c r="AA4868" i="26" s="1"/>
  <c r="AB4868" i="26" s="1"/>
  <c r="X5187" i="26"/>
  <c r="Y5187" i="26" s="1"/>
  <c r="AA5187" i="26" s="1"/>
  <c r="AB5187" i="26" s="1"/>
  <c r="X4869" i="26"/>
  <c r="Y4869" i="26" s="1"/>
  <c r="AA4869" i="26" s="1"/>
  <c r="AB4869" i="26" s="1"/>
  <c r="X3880" i="26"/>
  <c r="Y3880" i="26" s="1"/>
  <c r="AA3880" i="26" s="1"/>
  <c r="AB3880" i="26" s="1"/>
  <c r="X3989" i="26"/>
  <c r="Y3989" i="26" s="1"/>
  <c r="AA3989" i="26" s="1"/>
  <c r="AB3989" i="26" s="1"/>
  <c r="X4760" i="26"/>
  <c r="Y4760" i="26" s="1"/>
  <c r="AA4760" i="26" s="1"/>
  <c r="AB4760" i="26" s="1"/>
  <c r="X4338" i="26"/>
  <c r="Y4338" i="26" s="1"/>
  <c r="AA4338" i="26" s="1"/>
  <c r="AB4338" i="26" s="1"/>
  <c r="X4873" i="26"/>
  <c r="Y4873" i="26" s="1"/>
  <c r="AA4873" i="26" s="1"/>
  <c r="AB4873" i="26" s="1"/>
  <c r="X2132" i="26"/>
  <c r="Y2132" i="26" s="1"/>
  <c r="AA2132" i="26" s="1"/>
  <c r="AB2132" i="26" s="1"/>
  <c r="X3886" i="26"/>
  <c r="Y3886" i="26" s="1"/>
  <c r="AA3886" i="26" s="1"/>
  <c r="AB3886" i="26" s="1"/>
  <c r="X1611" i="26"/>
  <c r="Y1611" i="26" s="1"/>
  <c r="AA1611" i="26" s="1"/>
  <c r="AB1611" i="26" s="1"/>
  <c r="X1262" i="26"/>
  <c r="Y1262" i="26" s="1"/>
  <c r="AA1262" i="26" s="1"/>
  <c r="AB1262" i="26" s="1"/>
  <c r="X1155" i="26"/>
  <c r="Y1155" i="26" s="1"/>
  <c r="AA1155" i="26" s="1"/>
  <c r="AB1155" i="26" s="1"/>
  <c r="X1129" i="26"/>
  <c r="Y1129" i="26" s="1"/>
  <c r="AA1129" i="26" s="1"/>
  <c r="AB1129" i="26" s="1"/>
  <c r="X1084" i="26"/>
  <c r="Y1084" i="26" s="1"/>
  <c r="AA1084" i="26" s="1"/>
  <c r="AB1084" i="26" s="1"/>
  <c r="X860" i="26"/>
  <c r="Y860" i="26" s="1"/>
  <c r="AA860" i="26" s="1"/>
  <c r="AB860" i="26" s="1"/>
  <c r="X820" i="26"/>
  <c r="Y820" i="26" s="1"/>
  <c r="AA820" i="26" s="1"/>
  <c r="AB820" i="26" s="1"/>
  <c r="X575" i="26"/>
  <c r="Y575" i="26" s="1"/>
  <c r="AA575" i="26" s="1"/>
  <c r="AB575" i="26" s="1"/>
  <c r="X241" i="26"/>
  <c r="Y241" i="26" s="1"/>
  <c r="AA241" i="26" s="1"/>
  <c r="AB241" i="26" s="1"/>
  <c r="X704" i="26"/>
  <c r="Y704" i="26" s="1"/>
  <c r="AA704" i="26" s="1"/>
  <c r="AB704" i="26" s="1"/>
  <c r="X452" i="26"/>
  <c r="Y452" i="26" s="1"/>
  <c r="AA452" i="26" s="1"/>
  <c r="AB452" i="26" s="1"/>
  <c r="X2419" i="26"/>
  <c r="Y2419" i="26" s="1"/>
  <c r="AA2419" i="26" s="1"/>
  <c r="AB2419" i="26" s="1"/>
  <c r="X2593" i="26"/>
  <c r="Y2593" i="26" s="1"/>
  <c r="AA2593" i="26" s="1"/>
  <c r="AB2593" i="26" s="1"/>
  <c r="X4365" i="26"/>
  <c r="Y4365" i="26" s="1"/>
  <c r="AA4365" i="26" s="1"/>
  <c r="AB4365" i="26" s="1"/>
  <c r="X2510" i="26"/>
  <c r="Y2510" i="26" s="1"/>
  <c r="AA2510" i="26" s="1"/>
  <c r="AB2510" i="26" s="1"/>
  <c r="X4712" i="26"/>
  <c r="Y4712" i="26" s="1"/>
  <c r="AA4712" i="26" s="1"/>
  <c r="AB4712" i="26" s="1"/>
  <c r="X3838" i="26"/>
  <c r="Y3838" i="26" s="1"/>
  <c r="AA3838" i="26" s="1"/>
  <c r="AB3838" i="26" s="1"/>
  <c r="X5100" i="26"/>
  <c r="Y5100" i="26" s="1"/>
  <c r="AA5100" i="26" s="1"/>
  <c r="AB5100" i="26" s="1"/>
  <c r="X5478" i="26"/>
  <c r="Y5478" i="26" s="1"/>
  <c r="AA5478" i="26" s="1"/>
  <c r="AB5478" i="26" s="1"/>
  <c r="X3811" i="26"/>
  <c r="Y3811" i="26" s="1"/>
  <c r="AA3811" i="26" s="1"/>
  <c r="AB3811" i="26" s="1"/>
  <c r="X3181" i="26"/>
  <c r="Y3181" i="26" s="1"/>
  <c r="AA3181" i="26" s="1"/>
  <c r="AB3181" i="26" s="1"/>
  <c r="X1562" i="26"/>
  <c r="Y1562" i="26" s="1"/>
  <c r="AA1562" i="26" s="1"/>
  <c r="AB1562" i="26" s="1"/>
  <c r="X993" i="26"/>
  <c r="Y993" i="26" s="1"/>
  <c r="AA993" i="26" s="1"/>
  <c r="AB993" i="26" s="1"/>
  <c r="X915" i="26"/>
  <c r="Y915" i="26" s="1"/>
  <c r="AA915" i="26" s="1"/>
  <c r="AB915" i="26" s="1"/>
  <c r="X207" i="26"/>
  <c r="Y207" i="26" s="1"/>
  <c r="AA207" i="26" s="1"/>
  <c r="AB207" i="26" s="1"/>
  <c r="X689" i="26"/>
  <c r="Y689" i="26" s="1"/>
  <c r="AA689" i="26" s="1"/>
  <c r="AB689" i="26" s="1"/>
  <c r="X242" i="26"/>
  <c r="Y242" i="26" s="1"/>
  <c r="AA242" i="26" s="1"/>
  <c r="AB242" i="26" s="1"/>
  <c r="X2139" i="26"/>
  <c r="Y2139" i="26" s="1"/>
  <c r="AA2139" i="26" s="1"/>
  <c r="AB2139" i="26" s="1"/>
  <c r="X4081" i="26"/>
  <c r="Y4081" i="26" s="1"/>
  <c r="AA4081" i="26" s="1"/>
  <c r="AB4081" i="26" s="1"/>
  <c r="X4831" i="26"/>
  <c r="Y4831" i="26" s="1"/>
  <c r="AA4831" i="26" s="1"/>
  <c r="AB4831" i="26" s="1"/>
  <c r="X4864" i="26"/>
  <c r="Y4864" i="26" s="1"/>
  <c r="AA4864" i="26" s="1"/>
  <c r="AB4864" i="26" s="1"/>
  <c r="X5252" i="26"/>
  <c r="Y5252" i="26" s="1"/>
  <c r="AA5252" i="26" s="1"/>
  <c r="AB5252" i="26" s="1"/>
  <c r="X5009" i="26"/>
  <c r="Y5009" i="26" s="1"/>
  <c r="AA5009" i="26" s="1"/>
  <c r="AB5009" i="26" s="1"/>
  <c r="X2137" i="26"/>
  <c r="Y2137" i="26" s="1"/>
  <c r="AA2137" i="26" s="1"/>
  <c r="AB2137" i="26" s="1"/>
  <c r="X4461" i="26"/>
  <c r="Y4461" i="26" s="1"/>
  <c r="AA4461" i="26" s="1"/>
  <c r="AB4461" i="26" s="1"/>
  <c r="X4964" i="26"/>
  <c r="Y4964" i="26" s="1"/>
  <c r="AA4964" i="26" s="1"/>
  <c r="AB4964" i="26" s="1"/>
  <c r="X4127" i="26"/>
  <c r="Y4127" i="26" s="1"/>
  <c r="AA4127" i="26" s="1"/>
  <c r="AB4127" i="26" s="1"/>
  <c r="X3856" i="26"/>
  <c r="Y3856" i="26" s="1"/>
  <c r="AA3856" i="26" s="1"/>
  <c r="AB3856" i="26" s="1"/>
  <c r="X4617" i="26"/>
  <c r="Y4617" i="26" s="1"/>
  <c r="AA4617" i="26" s="1"/>
  <c r="AB4617" i="26" s="1"/>
  <c r="X4666" i="26"/>
  <c r="Y4666" i="26" s="1"/>
  <c r="AA4666" i="26" s="1"/>
  <c r="AB4666" i="26" s="1"/>
  <c r="X3162" i="26"/>
  <c r="Y3162" i="26" s="1"/>
  <c r="AA3162" i="26" s="1"/>
  <c r="AB3162" i="26" s="1"/>
  <c r="X2005" i="26"/>
  <c r="Y2005" i="26" s="1"/>
  <c r="AA2005" i="26" s="1"/>
  <c r="AB2005" i="26" s="1"/>
  <c r="X1865" i="26"/>
  <c r="Y1865" i="26" s="1"/>
  <c r="AA1865" i="26" s="1"/>
  <c r="AB1865" i="26" s="1"/>
  <c r="X1577" i="26"/>
  <c r="Y1577" i="26" s="1"/>
  <c r="AA1577" i="26" s="1"/>
  <c r="AB1577" i="26" s="1"/>
  <c r="X1239" i="26"/>
  <c r="Y1239" i="26" s="1"/>
  <c r="AA1239" i="26" s="1"/>
  <c r="AB1239" i="26" s="1"/>
  <c r="X989" i="26"/>
  <c r="Y989" i="26" s="1"/>
  <c r="AA989" i="26" s="1"/>
  <c r="AB989" i="26" s="1"/>
  <c r="X931" i="26"/>
  <c r="Y931" i="26" s="1"/>
  <c r="AA931" i="26" s="1"/>
  <c r="AB931" i="26" s="1"/>
  <c r="X2899" i="26"/>
  <c r="Y2899" i="26" s="1"/>
  <c r="AA2899" i="26" s="1"/>
  <c r="AB2899" i="26" s="1"/>
  <c r="X2596" i="26"/>
  <c r="Y2596" i="26" s="1"/>
  <c r="AA2596" i="26" s="1"/>
  <c r="AB2596" i="26" s="1"/>
  <c r="X1328" i="26"/>
  <c r="Y1328" i="26" s="1"/>
  <c r="AA1328" i="26" s="1"/>
  <c r="AB1328" i="26" s="1"/>
  <c r="X772" i="26"/>
  <c r="Y772" i="26" s="1"/>
  <c r="AA772" i="26" s="1"/>
  <c r="AB772" i="26" s="1"/>
  <c r="X4358" i="26"/>
  <c r="Y4358" i="26" s="1"/>
  <c r="AA4358" i="26" s="1"/>
  <c r="AB4358" i="26" s="1"/>
  <c r="X2926" i="26"/>
  <c r="Y2926" i="26" s="1"/>
  <c r="AA2926" i="26" s="1"/>
  <c r="AB2926" i="26" s="1"/>
  <c r="X2880" i="26"/>
  <c r="Y2880" i="26" s="1"/>
  <c r="AA2880" i="26" s="1"/>
  <c r="AB2880" i="26" s="1"/>
  <c r="X2784" i="26"/>
  <c r="Y2784" i="26" s="1"/>
  <c r="AA2784" i="26" s="1"/>
  <c r="AB2784" i="26" s="1"/>
  <c r="X807" i="26"/>
  <c r="Y807" i="26" s="1"/>
  <c r="AA807" i="26" s="1"/>
  <c r="AB807" i="26" s="1"/>
  <c r="X257" i="26"/>
  <c r="Y257" i="26" s="1"/>
  <c r="AA257" i="26" s="1"/>
  <c r="AB257" i="26" s="1"/>
  <c r="X2683" i="26"/>
  <c r="Y2683" i="26" s="1"/>
  <c r="AA2683" i="26" s="1"/>
  <c r="AB2683" i="26" s="1"/>
  <c r="X1501" i="26"/>
  <c r="Y1501" i="26" s="1"/>
  <c r="AA1501" i="26" s="1"/>
  <c r="AB1501" i="26" s="1"/>
  <c r="X4230" i="26"/>
  <c r="Y4230" i="26" s="1"/>
  <c r="AA4230" i="26" s="1"/>
  <c r="AB4230" i="26" s="1"/>
  <c r="X4685" i="26"/>
  <c r="Y4685" i="26" s="1"/>
  <c r="AA4685" i="26" s="1"/>
  <c r="AB4685" i="26" s="1"/>
  <c r="X4720" i="26"/>
  <c r="Y4720" i="26" s="1"/>
  <c r="AA4720" i="26" s="1"/>
  <c r="AB4720" i="26" s="1"/>
  <c r="X4001" i="26"/>
  <c r="Y4001" i="26" s="1"/>
  <c r="AA4001" i="26" s="1"/>
  <c r="AB4001" i="26" s="1"/>
  <c r="X4281" i="26"/>
  <c r="Y4281" i="26" s="1"/>
  <c r="AA4281" i="26" s="1"/>
  <c r="AB4281" i="26" s="1"/>
  <c r="X4384" i="26"/>
  <c r="Y4384" i="26" s="1"/>
  <c r="AA4384" i="26" s="1"/>
  <c r="AB4384" i="26" s="1"/>
  <c r="X4846" i="26"/>
  <c r="Y4846" i="26" s="1"/>
  <c r="AA4846" i="26" s="1"/>
  <c r="AB4846" i="26" s="1"/>
  <c r="X3788" i="26"/>
  <c r="Y3788" i="26" s="1"/>
  <c r="AA3788" i="26" s="1"/>
  <c r="AB3788" i="26" s="1"/>
  <c r="X3814" i="26"/>
  <c r="Y3814" i="26" s="1"/>
  <c r="AA3814" i="26" s="1"/>
  <c r="AB3814" i="26" s="1"/>
  <c r="X3626" i="26"/>
  <c r="Y3626" i="26" s="1"/>
  <c r="AA3626" i="26" s="1"/>
  <c r="AB3626" i="26" s="1"/>
  <c r="X3417" i="26"/>
  <c r="Y3417" i="26" s="1"/>
  <c r="AA3417" i="26" s="1"/>
  <c r="AB3417" i="26" s="1"/>
  <c r="X3022" i="26"/>
  <c r="Y3022" i="26" s="1"/>
  <c r="AA3022" i="26" s="1"/>
  <c r="AB3022" i="26" s="1"/>
  <c r="X2895" i="26"/>
  <c r="Y2895" i="26" s="1"/>
  <c r="AA2895" i="26" s="1"/>
  <c r="AB2895" i="26" s="1"/>
  <c r="X2871" i="26"/>
  <c r="Y2871" i="26" s="1"/>
  <c r="AA2871" i="26" s="1"/>
  <c r="AB2871" i="26" s="1"/>
  <c r="X2809" i="26"/>
  <c r="Y2809" i="26" s="1"/>
  <c r="AA2809" i="26" s="1"/>
  <c r="AB2809" i="26" s="1"/>
  <c r="X2764" i="26"/>
  <c r="Y2764" i="26" s="1"/>
  <c r="AA2764" i="26" s="1"/>
  <c r="AB2764" i="26" s="1"/>
  <c r="X2731" i="26"/>
  <c r="Y2731" i="26" s="1"/>
  <c r="AA2731" i="26" s="1"/>
  <c r="AB2731" i="26" s="1"/>
  <c r="X2714" i="26"/>
  <c r="Y2714" i="26" s="1"/>
  <c r="AA2714" i="26" s="1"/>
  <c r="AB2714" i="26" s="1"/>
  <c r="X2020" i="26"/>
  <c r="Y2020" i="26" s="1"/>
  <c r="AA2020" i="26" s="1"/>
  <c r="AB2020" i="26" s="1"/>
  <c r="X2013" i="26"/>
  <c r="Y2013" i="26" s="1"/>
  <c r="AA2013" i="26" s="1"/>
  <c r="AB2013" i="26" s="1"/>
  <c r="X1929" i="26"/>
  <c r="Y1929" i="26" s="1"/>
  <c r="AA1929" i="26" s="1"/>
  <c r="AB1929" i="26" s="1"/>
  <c r="X1594" i="26"/>
  <c r="Y1594" i="26" s="1"/>
  <c r="AA1594" i="26" s="1"/>
  <c r="AB1594" i="26" s="1"/>
  <c r="X1177" i="26"/>
  <c r="Y1177" i="26" s="1"/>
  <c r="AA1177" i="26" s="1"/>
  <c r="AB1177" i="26" s="1"/>
  <c r="X1305" i="26"/>
  <c r="Y1305" i="26" s="1"/>
  <c r="AA1305" i="26" s="1"/>
  <c r="AB1305" i="26" s="1"/>
  <c r="X1295" i="26"/>
  <c r="Y1295" i="26" s="1"/>
  <c r="AA1295" i="26" s="1"/>
  <c r="AB1295" i="26" s="1"/>
  <c r="X1049" i="26"/>
  <c r="Y1049" i="26" s="1"/>
  <c r="AA1049" i="26" s="1"/>
  <c r="AB1049" i="26" s="1"/>
  <c r="X1230" i="26"/>
  <c r="Y1230" i="26" s="1"/>
  <c r="AA1230" i="26" s="1"/>
  <c r="AB1230" i="26" s="1"/>
  <c r="X1142" i="26"/>
  <c r="Y1142" i="26" s="1"/>
  <c r="AA1142" i="26" s="1"/>
  <c r="AB1142" i="26" s="1"/>
  <c r="X1072" i="26"/>
  <c r="Y1072" i="26" s="1"/>
  <c r="AA1072" i="26" s="1"/>
  <c r="AB1072" i="26" s="1"/>
  <c r="X988" i="26"/>
  <c r="Y988" i="26" s="1"/>
  <c r="AA988" i="26" s="1"/>
  <c r="AB988" i="26" s="1"/>
  <c r="X887" i="26"/>
  <c r="Y887" i="26" s="1"/>
  <c r="AA887" i="26" s="1"/>
  <c r="AB887" i="26" s="1"/>
  <c r="X741" i="26"/>
  <c r="Y741" i="26" s="1"/>
  <c r="AA741" i="26" s="1"/>
  <c r="AB741" i="26" s="1"/>
  <c r="X586" i="26"/>
  <c r="Y586" i="26" s="1"/>
  <c r="AA586" i="26" s="1"/>
  <c r="AB586" i="26" s="1"/>
  <c r="X260" i="26"/>
  <c r="Y260" i="26" s="1"/>
  <c r="AA260" i="26" s="1"/>
  <c r="AB260" i="26" s="1"/>
  <c r="X134" i="26"/>
  <c r="Y134" i="26" s="1"/>
  <c r="AA134" i="26" s="1"/>
  <c r="AB134" i="26" s="1"/>
  <c r="X5264" i="26"/>
  <c r="Y5264" i="26" s="1"/>
  <c r="AA5264" i="26" s="1"/>
  <c r="AB5264" i="26" s="1"/>
  <c r="X4996" i="26"/>
  <c r="Y4996" i="26" s="1"/>
  <c r="AA4996" i="26" s="1"/>
  <c r="AB4996" i="26" s="1"/>
  <c r="X2366" i="26"/>
  <c r="Y2366" i="26" s="1"/>
  <c r="AA2366" i="26" s="1"/>
  <c r="AB2366" i="26" s="1"/>
  <c r="X5079" i="26"/>
  <c r="Y5079" i="26" s="1"/>
  <c r="AA5079" i="26" s="1"/>
  <c r="AB5079" i="26" s="1"/>
  <c r="X2282" i="26"/>
  <c r="Y2282" i="26" s="1"/>
  <c r="AA2282" i="26" s="1"/>
  <c r="AB2282" i="26" s="1"/>
  <c r="X4086" i="26"/>
  <c r="Y4086" i="26" s="1"/>
  <c r="AA4086" i="26" s="1"/>
  <c r="AB4086" i="26" s="1"/>
  <c r="X4619" i="26"/>
  <c r="Y4619" i="26" s="1"/>
  <c r="AA4619" i="26" s="1"/>
  <c r="AB4619" i="26" s="1"/>
  <c r="X5514" i="26"/>
  <c r="Y5514" i="26" s="1"/>
  <c r="AA5514" i="26" s="1"/>
  <c r="AB5514" i="26" s="1"/>
  <c r="X3692" i="26"/>
  <c r="Y3692" i="26" s="1"/>
  <c r="AA3692" i="26" s="1"/>
  <c r="AB3692" i="26" s="1"/>
  <c r="X3509" i="26"/>
  <c r="Y3509" i="26" s="1"/>
  <c r="AA3509" i="26" s="1"/>
  <c r="AB3509" i="26" s="1"/>
  <c r="X3110" i="26"/>
  <c r="Y3110" i="26" s="1"/>
  <c r="AA3110" i="26" s="1"/>
  <c r="AB3110" i="26" s="1"/>
  <c r="X1797" i="26"/>
  <c r="Y1797" i="26" s="1"/>
  <c r="AA1797" i="26" s="1"/>
  <c r="AB1797" i="26" s="1"/>
  <c r="X1626" i="26"/>
  <c r="Y1626" i="26" s="1"/>
  <c r="AA1626" i="26" s="1"/>
  <c r="AB1626" i="26" s="1"/>
  <c r="X1208" i="26"/>
  <c r="Y1208" i="26" s="1"/>
  <c r="AA1208" i="26" s="1"/>
  <c r="AB1208" i="26" s="1"/>
  <c r="X219" i="26"/>
  <c r="Y219" i="26" s="1"/>
  <c r="AA219" i="26" s="1"/>
  <c r="AB219" i="26" s="1"/>
  <c r="X2464" i="26"/>
  <c r="Y2464" i="26" s="1"/>
  <c r="AA2464" i="26" s="1"/>
  <c r="AB2464" i="26" s="1"/>
  <c r="X4157" i="26"/>
  <c r="Y4157" i="26" s="1"/>
  <c r="AA4157" i="26" s="1"/>
  <c r="AB4157" i="26" s="1"/>
  <c r="X4911" i="26"/>
  <c r="Y4911" i="26" s="1"/>
  <c r="AA4911" i="26" s="1"/>
  <c r="AB4911" i="26" s="1"/>
  <c r="X2224" i="26"/>
  <c r="Y2224" i="26" s="1"/>
  <c r="AA2224" i="26" s="1"/>
  <c r="AB2224" i="26" s="1"/>
  <c r="X4739" i="26"/>
  <c r="Y4739" i="26" s="1"/>
  <c r="AA4739" i="26" s="1"/>
  <c r="AB4739" i="26" s="1"/>
  <c r="X5191" i="26"/>
  <c r="Y5191" i="26" s="1"/>
  <c r="AA5191" i="26" s="1"/>
  <c r="AB5191" i="26" s="1"/>
  <c r="X4083" i="26"/>
  <c r="Y4083" i="26" s="1"/>
  <c r="AA4083" i="26" s="1"/>
  <c r="AB4083" i="26" s="1"/>
  <c r="X2274" i="26"/>
  <c r="Y2274" i="26" s="1"/>
  <c r="AA2274" i="26" s="1"/>
  <c r="AB2274" i="26" s="1"/>
  <c r="X4031" i="26"/>
  <c r="Y4031" i="26" s="1"/>
  <c r="AA4031" i="26" s="1"/>
  <c r="AB4031" i="26" s="1"/>
  <c r="X5165" i="26"/>
  <c r="Y5165" i="26" s="1"/>
  <c r="AA5165" i="26" s="1"/>
  <c r="AB5165" i="26" s="1"/>
  <c r="X5549" i="26"/>
  <c r="Y5549" i="26" s="1"/>
  <c r="AA5549" i="26" s="1"/>
  <c r="AB5549" i="26" s="1"/>
  <c r="X3719" i="26"/>
  <c r="Y3719" i="26" s="1"/>
  <c r="AA3719" i="26" s="1"/>
  <c r="AB3719" i="26" s="1"/>
  <c r="X3530" i="26"/>
  <c r="Y3530" i="26" s="1"/>
  <c r="AA3530" i="26" s="1"/>
  <c r="AB3530" i="26" s="1"/>
  <c r="X3143" i="26"/>
  <c r="Y3143" i="26" s="1"/>
  <c r="AA3143" i="26" s="1"/>
  <c r="AB3143" i="26" s="1"/>
  <c r="X3049" i="26"/>
  <c r="Y3049" i="26" s="1"/>
  <c r="AA3049" i="26" s="1"/>
  <c r="AB3049" i="26" s="1"/>
  <c r="X3001" i="26"/>
  <c r="Y3001" i="26" s="1"/>
  <c r="AA3001" i="26" s="1"/>
  <c r="AB3001" i="26" s="1"/>
  <c r="X2725" i="26"/>
  <c r="Y2725" i="26" s="1"/>
  <c r="AA2725" i="26" s="1"/>
  <c r="AB2725" i="26" s="1"/>
  <c r="X1915" i="26"/>
  <c r="Y1915" i="26" s="1"/>
  <c r="AA1915" i="26" s="1"/>
  <c r="AB1915" i="26" s="1"/>
  <c r="X1560" i="26"/>
  <c r="Y1560" i="26" s="1"/>
  <c r="AA1560" i="26" s="1"/>
  <c r="AB1560" i="26" s="1"/>
  <c r="X1518" i="26"/>
  <c r="Y1518" i="26" s="1"/>
  <c r="AA1518" i="26" s="1"/>
  <c r="AB1518" i="26" s="1"/>
  <c r="X1075" i="26"/>
  <c r="Y1075" i="26" s="1"/>
  <c r="AA1075" i="26" s="1"/>
  <c r="AB1075" i="26" s="1"/>
  <c r="X1009" i="26"/>
  <c r="Y1009" i="26" s="1"/>
  <c r="AA1009" i="26" s="1"/>
  <c r="AB1009" i="26" s="1"/>
  <c r="X1214" i="26"/>
  <c r="Y1214" i="26" s="1"/>
  <c r="AA1214" i="26" s="1"/>
  <c r="AB1214" i="26" s="1"/>
  <c r="X847" i="26"/>
  <c r="Y847" i="26" s="1"/>
  <c r="AA847" i="26" s="1"/>
  <c r="AB847" i="26" s="1"/>
  <c r="X790" i="26"/>
  <c r="Y790" i="26" s="1"/>
  <c r="AA790" i="26" s="1"/>
  <c r="AB790" i="26" s="1"/>
  <c r="X771" i="26"/>
  <c r="Y771" i="26" s="1"/>
  <c r="AA771" i="26" s="1"/>
  <c r="AB771" i="26" s="1"/>
  <c r="X343" i="26"/>
  <c r="Y343" i="26" s="1"/>
  <c r="AA343" i="26" s="1"/>
  <c r="AB343" i="26" s="1"/>
  <c r="X296" i="26"/>
  <c r="Y296" i="26" s="1"/>
  <c r="AA296" i="26" s="1"/>
  <c r="AB296" i="26" s="1"/>
  <c r="X4284" i="26"/>
  <c r="Y4284" i="26" s="1"/>
  <c r="AA4284" i="26" s="1"/>
  <c r="AB4284" i="26" s="1"/>
  <c r="X2944" i="26"/>
  <c r="Y2944" i="26" s="1"/>
  <c r="AA2944" i="26" s="1"/>
  <c r="AB2944" i="26" s="1"/>
  <c r="X1092" i="26"/>
  <c r="Y1092" i="26" s="1"/>
  <c r="AA1092" i="26" s="1"/>
  <c r="AB1092" i="26" s="1"/>
  <c r="X5096" i="26"/>
  <c r="Y5096" i="26" s="1"/>
  <c r="AA5096" i="26" s="1"/>
  <c r="AB5096" i="26" s="1"/>
  <c r="X4033" i="26"/>
  <c r="Y4033" i="26" s="1"/>
  <c r="AA4033" i="26" s="1"/>
  <c r="AB4033" i="26" s="1"/>
  <c r="X5543" i="26"/>
  <c r="Y5543" i="26" s="1"/>
  <c r="AA5543" i="26" s="1"/>
  <c r="AB5543" i="26" s="1"/>
  <c r="X3002" i="26"/>
  <c r="Y3002" i="26" s="1"/>
  <c r="AA3002" i="26" s="1"/>
  <c r="AB3002" i="26" s="1"/>
  <c r="X2961" i="26"/>
  <c r="Y2961" i="26" s="1"/>
  <c r="AA2961" i="26" s="1"/>
  <c r="AB2961" i="26" s="1"/>
  <c r="X2047" i="26"/>
  <c r="Y2047" i="26" s="1"/>
  <c r="AA2047" i="26" s="1"/>
  <c r="AB2047" i="26" s="1"/>
  <c r="X829" i="26"/>
  <c r="Y829" i="26" s="1"/>
  <c r="AA829" i="26" s="1"/>
  <c r="AB829" i="26" s="1"/>
  <c r="X3977" i="26"/>
  <c r="Y3977" i="26" s="1"/>
  <c r="AA3977" i="26" s="1"/>
  <c r="AB3977" i="26" s="1"/>
  <c r="X4399" i="26"/>
  <c r="Y4399" i="26" s="1"/>
  <c r="AA4399" i="26" s="1"/>
  <c r="AB4399" i="26" s="1"/>
  <c r="X1902" i="26"/>
  <c r="Y1902" i="26" s="1"/>
  <c r="AA1902" i="26" s="1"/>
  <c r="AB1902" i="26" s="1"/>
  <c r="X1527" i="26"/>
  <c r="Y1527" i="26" s="1"/>
  <c r="AA1527" i="26" s="1"/>
  <c r="AB1527" i="26" s="1"/>
  <c r="X1404" i="26"/>
  <c r="Y1404" i="26" s="1"/>
  <c r="AA1404" i="26" s="1"/>
  <c r="AB1404" i="26" s="1"/>
  <c r="X1046" i="26"/>
  <c r="Y1046" i="26" s="1"/>
  <c r="AA1046" i="26" s="1"/>
  <c r="AB1046" i="26" s="1"/>
  <c r="X878" i="26"/>
  <c r="Y878" i="26" s="1"/>
  <c r="AA878" i="26" s="1"/>
  <c r="AB878" i="26" s="1"/>
  <c r="X2546" i="26"/>
  <c r="Y2546" i="26" s="1"/>
  <c r="AA2546" i="26" s="1"/>
  <c r="AB2546" i="26" s="1"/>
  <c r="X3278" i="26"/>
  <c r="Y3278" i="26" s="1"/>
  <c r="AA3278" i="26" s="1"/>
  <c r="AB3278" i="26" s="1"/>
  <c r="X1038" i="26"/>
  <c r="Y1038" i="26" s="1"/>
  <c r="AA1038" i="26" s="1"/>
  <c r="AB1038" i="26" s="1"/>
  <c r="X2066" i="26"/>
  <c r="Y2066" i="26" s="1"/>
  <c r="AA2066" i="26" s="1"/>
  <c r="AB2066" i="26" s="1"/>
  <c r="X4125" i="26"/>
  <c r="Y4125" i="26" s="1"/>
  <c r="AA4125" i="26" s="1"/>
  <c r="AB4125" i="26" s="1"/>
  <c r="X2019" i="26"/>
  <c r="Y2019" i="26" s="1"/>
  <c r="AA2019" i="26" s="1"/>
  <c r="AB2019" i="26" s="1"/>
  <c r="X4412" i="26"/>
  <c r="Y4412" i="26" s="1"/>
  <c r="AA4412" i="26" s="1"/>
  <c r="AB4412" i="26" s="1"/>
  <c r="X3444" i="26"/>
  <c r="Y3444" i="26" s="1"/>
  <c r="AA3444" i="26" s="1"/>
  <c r="AB3444" i="26" s="1"/>
  <c r="X2929" i="26"/>
  <c r="Y2929" i="26" s="1"/>
  <c r="AA2929" i="26" s="1"/>
  <c r="AB2929" i="26" s="1"/>
  <c r="X2875" i="26"/>
  <c r="Y2875" i="26" s="1"/>
  <c r="AA2875" i="26" s="1"/>
  <c r="AB2875" i="26" s="1"/>
  <c r="X2822" i="26"/>
  <c r="Y2822" i="26" s="1"/>
  <c r="AA2822" i="26" s="1"/>
  <c r="AB2822" i="26" s="1"/>
  <c r="X907" i="26"/>
  <c r="Y907" i="26" s="1"/>
  <c r="AA907" i="26" s="1"/>
  <c r="AB907" i="26" s="1"/>
  <c r="X851" i="26"/>
  <c r="Y851" i="26" s="1"/>
  <c r="AA851" i="26" s="1"/>
  <c r="AB851" i="26" s="1"/>
  <c r="X647" i="26"/>
  <c r="Y647" i="26" s="1"/>
  <c r="AA647" i="26" s="1"/>
  <c r="AB647" i="26" s="1"/>
  <c r="X491" i="26"/>
  <c r="Y491" i="26" s="1"/>
  <c r="AA491" i="26" s="1"/>
  <c r="AB491" i="26" s="1"/>
  <c r="X719" i="26"/>
  <c r="Y719" i="26" s="1"/>
  <c r="AA719" i="26" s="1"/>
  <c r="AB719" i="26" s="1"/>
  <c r="X312" i="26"/>
  <c r="Y312" i="26" s="1"/>
  <c r="AA312" i="26" s="1"/>
  <c r="AB312" i="26" s="1"/>
  <c r="X364" i="26"/>
  <c r="Y364" i="26" s="1"/>
  <c r="AA364" i="26" s="1"/>
  <c r="AB364" i="26" s="1"/>
  <c r="X2163" i="26"/>
  <c r="Y2163" i="26" s="1"/>
  <c r="AA2163" i="26" s="1"/>
  <c r="AB2163" i="26" s="1"/>
  <c r="X4261" i="26"/>
  <c r="Y4261" i="26" s="1"/>
  <c r="AA4261" i="26" s="1"/>
  <c r="AB4261" i="26" s="1"/>
  <c r="X5226" i="26"/>
  <c r="Y5226" i="26" s="1"/>
  <c r="AA5226" i="26" s="1"/>
  <c r="AB5226" i="26" s="1"/>
  <c r="X5480" i="26"/>
  <c r="Y5480" i="26" s="1"/>
  <c r="AA5480" i="26" s="1"/>
  <c r="AB5480" i="26" s="1"/>
  <c r="X3427" i="26"/>
  <c r="Y3427" i="26" s="1"/>
  <c r="AA3427" i="26" s="1"/>
  <c r="AB3427" i="26" s="1"/>
  <c r="X3247" i="26"/>
  <c r="Y3247" i="26" s="1"/>
  <c r="AA3247" i="26" s="1"/>
  <c r="AB3247" i="26" s="1"/>
  <c r="X1923" i="26"/>
  <c r="Y1923" i="26" s="1"/>
  <c r="AA1923" i="26" s="1"/>
  <c r="AB1923" i="26" s="1"/>
  <c r="X1497" i="26"/>
  <c r="Y1497" i="26" s="1"/>
  <c r="AA1497" i="26" s="1"/>
  <c r="AB1497" i="26" s="1"/>
  <c r="X1079" i="26"/>
  <c r="Y1079" i="26" s="1"/>
  <c r="AA1079" i="26" s="1"/>
  <c r="AB1079" i="26" s="1"/>
  <c r="X577" i="26"/>
  <c r="Y577" i="26" s="1"/>
  <c r="AA577" i="26" s="1"/>
  <c r="AB577" i="26" s="1"/>
  <c r="X1963" i="26"/>
  <c r="Y1963" i="26" s="1"/>
  <c r="AA1963" i="26" s="1"/>
  <c r="AB1963" i="26" s="1"/>
  <c r="X5258" i="26"/>
  <c r="Y5258" i="26" s="1"/>
  <c r="AA5258" i="26" s="1"/>
  <c r="AB5258" i="26" s="1"/>
  <c r="X4263" i="26"/>
  <c r="Y4263" i="26" s="1"/>
  <c r="AA4263" i="26" s="1"/>
  <c r="AB4263" i="26" s="1"/>
  <c r="X158" i="26"/>
  <c r="Y158" i="26" s="1"/>
  <c r="AA158" i="26" s="1"/>
  <c r="AB158" i="26" s="1"/>
  <c r="X164" i="26"/>
  <c r="Y164" i="26" s="1"/>
  <c r="AA164" i="26" s="1"/>
  <c r="AB164" i="26" s="1"/>
  <c r="X4634" i="26"/>
  <c r="Y4634" i="26" s="1"/>
  <c r="AA4634" i="26" s="1"/>
  <c r="AB4634" i="26" s="1"/>
  <c r="X2405" i="26"/>
  <c r="Y2405" i="26" s="1"/>
  <c r="AA2405" i="26" s="1"/>
  <c r="AB2405" i="26" s="1"/>
  <c r="X5261" i="26"/>
  <c r="Y5261" i="26" s="1"/>
  <c r="AA5261" i="26" s="1"/>
  <c r="AB5261" i="26" s="1"/>
  <c r="X5386" i="26"/>
  <c r="Y5386" i="26" s="1"/>
  <c r="AA5386" i="26" s="1"/>
  <c r="AB5386" i="26" s="1"/>
  <c r="X2634" i="26"/>
  <c r="Y2634" i="26" s="1"/>
  <c r="AA2634" i="26" s="1"/>
  <c r="AB2634" i="26" s="1"/>
  <c r="X794" i="26"/>
  <c r="Y794" i="26" s="1"/>
  <c r="AA794" i="26" s="1"/>
  <c r="AB794" i="26" s="1"/>
  <c r="X5434" i="26"/>
  <c r="Y5434" i="26" s="1"/>
  <c r="AA5434" i="26" s="1"/>
  <c r="AB5434" i="26" s="1"/>
  <c r="X3037" i="26"/>
  <c r="Y3037" i="26" s="1"/>
  <c r="AA3037" i="26" s="1"/>
  <c r="AB3037" i="26" s="1"/>
  <c r="X2032" i="26"/>
  <c r="Y2032" i="26" s="1"/>
  <c r="AA2032" i="26" s="1"/>
  <c r="AB2032" i="26" s="1"/>
  <c r="X5300" i="26"/>
  <c r="Y5300" i="26" s="1"/>
  <c r="AA5300" i="26" s="1"/>
  <c r="AB5300" i="26" s="1"/>
  <c r="X3471" i="26"/>
  <c r="Y3471" i="26" s="1"/>
  <c r="AA3471" i="26" s="1"/>
  <c r="AB3471" i="26" s="1"/>
  <c r="X1761" i="26"/>
  <c r="Y1761" i="26" s="1"/>
  <c r="AA1761" i="26" s="1"/>
  <c r="AB1761" i="26" s="1"/>
  <c r="X1482" i="26"/>
  <c r="Y1482" i="26" s="1"/>
  <c r="AA1482" i="26" s="1"/>
  <c r="AB1482" i="26" s="1"/>
  <c r="X1159" i="26"/>
  <c r="Y1159" i="26" s="1"/>
  <c r="AA1159" i="26" s="1"/>
  <c r="AB1159" i="26" s="1"/>
  <c r="X4048" i="26"/>
  <c r="Y4048" i="26" s="1"/>
  <c r="AA4048" i="26" s="1"/>
  <c r="AB4048" i="26" s="1"/>
  <c r="X2722" i="26"/>
  <c r="Y2722" i="26" s="1"/>
  <c r="AA2722" i="26" s="1"/>
  <c r="AB2722" i="26" s="1"/>
  <c r="X382" i="26"/>
  <c r="Y382" i="26" s="1"/>
  <c r="AA382" i="26" s="1"/>
  <c r="AB382" i="26" s="1"/>
  <c r="X1982" i="26"/>
  <c r="Y1982" i="26" s="1"/>
  <c r="AA1982" i="26" s="1"/>
  <c r="AB1982" i="26" s="1"/>
  <c r="X4097" i="26"/>
  <c r="Y4097" i="26" s="1"/>
  <c r="AA4097" i="26" s="1"/>
  <c r="AB4097" i="26" s="1"/>
  <c r="X5224" i="26"/>
  <c r="Y5224" i="26" s="1"/>
  <c r="AA5224" i="26" s="1"/>
  <c r="AB5224" i="26" s="1"/>
  <c r="X2304" i="26"/>
  <c r="Y2304" i="26" s="1"/>
  <c r="AA2304" i="26" s="1"/>
  <c r="AB2304" i="26" s="1"/>
  <c r="X4745" i="26"/>
  <c r="Y4745" i="26" s="1"/>
  <c r="AA4745" i="26" s="1"/>
  <c r="AB4745" i="26" s="1"/>
  <c r="X1947" i="26"/>
  <c r="Y1947" i="26" s="1"/>
  <c r="AA1947" i="26" s="1"/>
  <c r="AB1947" i="26" s="1"/>
  <c r="X1962" i="26"/>
  <c r="Y1962" i="26" s="1"/>
  <c r="AA1962" i="26" s="1"/>
  <c r="AB1962" i="26" s="1"/>
  <c r="X3982" i="26"/>
  <c r="Y3982" i="26" s="1"/>
  <c r="AA3982" i="26" s="1"/>
  <c r="AB3982" i="26" s="1"/>
  <c r="X3979" i="26"/>
  <c r="Y3979" i="26" s="1"/>
  <c r="AA3979" i="26" s="1"/>
  <c r="AB3979" i="26" s="1"/>
  <c r="X4812" i="26"/>
  <c r="Y4812" i="26" s="1"/>
  <c r="AA4812" i="26" s="1"/>
  <c r="AB4812" i="26" s="1"/>
  <c r="X4296" i="26"/>
  <c r="Y4296" i="26" s="1"/>
  <c r="AA4296" i="26" s="1"/>
  <c r="AB4296" i="26" s="1"/>
  <c r="X5483" i="26"/>
  <c r="Y5483" i="26" s="1"/>
  <c r="AA5483" i="26" s="1"/>
  <c r="AB5483" i="26" s="1"/>
  <c r="X3730" i="26"/>
  <c r="Y3730" i="26" s="1"/>
  <c r="AA3730" i="26" s="1"/>
  <c r="AB3730" i="26" s="1"/>
  <c r="X3621" i="26"/>
  <c r="Y3621" i="26" s="1"/>
  <c r="AA3621" i="26" s="1"/>
  <c r="AB3621" i="26" s="1"/>
  <c r="X3115" i="26"/>
  <c r="Y3115" i="26" s="1"/>
  <c r="AA3115" i="26" s="1"/>
  <c r="AB3115" i="26" s="1"/>
  <c r="X2858" i="26"/>
  <c r="Y2858" i="26" s="1"/>
  <c r="AA2858" i="26" s="1"/>
  <c r="AB2858" i="26" s="1"/>
  <c r="X2811" i="26"/>
  <c r="Y2811" i="26" s="1"/>
  <c r="AA2811" i="26" s="1"/>
  <c r="AB2811" i="26" s="1"/>
  <c r="X2779" i="26"/>
  <c r="Y2779" i="26" s="1"/>
  <c r="AA2779" i="26" s="1"/>
  <c r="AB2779" i="26" s="1"/>
  <c r="X2743" i="26"/>
  <c r="Y2743" i="26" s="1"/>
  <c r="AA2743" i="26" s="1"/>
  <c r="AB2743" i="26" s="1"/>
  <c r="X2723" i="26"/>
  <c r="Y2723" i="26" s="1"/>
  <c r="AA2723" i="26" s="1"/>
  <c r="AB2723" i="26" s="1"/>
  <c r="X2672" i="26"/>
  <c r="Y2672" i="26" s="1"/>
  <c r="AA2672" i="26" s="1"/>
  <c r="AB2672" i="26" s="1"/>
  <c r="X2629" i="26"/>
  <c r="Y2629" i="26" s="1"/>
  <c r="AA2629" i="26" s="1"/>
  <c r="AB2629" i="26" s="1"/>
  <c r="X1961" i="26"/>
  <c r="Y1961" i="26" s="1"/>
  <c r="AA1961" i="26" s="1"/>
  <c r="AB1961" i="26" s="1"/>
  <c r="X1426" i="26"/>
  <c r="Y1426" i="26" s="1"/>
  <c r="AA1426" i="26" s="1"/>
  <c r="AB1426" i="26" s="1"/>
  <c r="X1170" i="26"/>
  <c r="Y1170" i="26" s="1"/>
  <c r="AA1170" i="26" s="1"/>
  <c r="AB1170" i="26" s="1"/>
  <c r="X911" i="26"/>
  <c r="Y911" i="26" s="1"/>
  <c r="AA911" i="26" s="1"/>
  <c r="AB911" i="26" s="1"/>
  <c r="X753" i="26"/>
  <c r="Y753" i="26" s="1"/>
  <c r="AA753" i="26" s="1"/>
  <c r="AB753" i="26" s="1"/>
  <c r="X505" i="26"/>
  <c r="Y505" i="26" s="1"/>
  <c r="AA505" i="26" s="1"/>
  <c r="AB505" i="26" s="1"/>
  <c r="X4703" i="26"/>
  <c r="Y4703" i="26" s="1"/>
  <c r="AA4703" i="26" s="1"/>
  <c r="AB4703" i="26" s="1"/>
  <c r="X4786" i="26"/>
  <c r="Y4786" i="26" s="1"/>
  <c r="AA4786" i="26" s="1"/>
  <c r="AB4786" i="26" s="1"/>
  <c r="X5011" i="26"/>
  <c r="Y5011" i="26" s="1"/>
  <c r="AA5011" i="26" s="1"/>
  <c r="AB5011" i="26" s="1"/>
  <c r="X4372" i="26"/>
  <c r="Y4372" i="26" s="1"/>
  <c r="AA4372" i="26" s="1"/>
  <c r="AB4372" i="26" s="1"/>
  <c r="X4778" i="26"/>
  <c r="Y4778" i="26" s="1"/>
  <c r="AA4778" i="26" s="1"/>
  <c r="AB4778" i="26" s="1"/>
  <c r="X5053" i="26"/>
  <c r="Y5053" i="26" s="1"/>
  <c r="AA5053" i="26" s="1"/>
  <c r="AB5053" i="26" s="1"/>
  <c r="X5362" i="26"/>
  <c r="Y5362" i="26" s="1"/>
  <c r="AA5362" i="26" s="1"/>
  <c r="AB5362" i="26" s="1"/>
  <c r="X3344" i="26"/>
  <c r="Y3344" i="26" s="1"/>
  <c r="AA3344" i="26" s="1"/>
  <c r="AB3344" i="26" s="1"/>
  <c r="X3147" i="26"/>
  <c r="Y3147" i="26" s="1"/>
  <c r="AA3147" i="26" s="1"/>
  <c r="AB3147" i="26" s="1"/>
  <c r="X2843" i="26"/>
  <c r="Y2843" i="26" s="1"/>
  <c r="AA2843" i="26" s="1"/>
  <c r="AB2843" i="26" s="1"/>
  <c r="X2773" i="26"/>
  <c r="Y2773" i="26" s="1"/>
  <c r="AA2773" i="26" s="1"/>
  <c r="AB2773" i="26" s="1"/>
  <c r="X2684" i="26"/>
  <c r="Y2684" i="26" s="1"/>
  <c r="AA2684" i="26" s="1"/>
  <c r="AB2684" i="26" s="1"/>
  <c r="X1433" i="26"/>
  <c r="Y1433" i="26" s="1"/>
  <c r="AA1433" i="26" s="1"/>
  <c r="AB1433" i="26" s="1"/>
  <c r="X1358" i="26"/>
  <c r="Y1358" i="26" s="1"/>
  <c r="AA1358" i="26" s="1"/>
  <c r="AB1358" i="26" s="1"/>
  <c r="X1321" i="26"/>
  <c r="Y1321" i="26" s="1"/>
  <c r="AA1321" i="26" s="1"/>
  <c r="AB1321" i="26" s="1"/>
  <c r="X1164" i="26"/>
  <c r="Y1164" i="26" s="1"/>
  <c r="AA1164" i="26" s="1"/>
  <c r="AB1164" i="26" s="1"/>
  <c r="X626" i="26"/>
  <c r="Y626" i="26" s="1"/>
  <c r="AA626" i="26" s="1"/>
  <c r="AB626" i="26" s="1"/>
  <c r="X412" i="26"/>
  <c r="Y412" i="26" s="1"/>
  <c r="AA412" i="26" s="1"/>
  <c r="AB412" i="26" s="1"/>
  <c r="X711" i="26"/>
  <c r="Y711" i="26" s="1"/>
  <c r="AA711" i="26" s="1"/>
  <c r="AB711" i="26" s="1"/>
  <c r="X311" i="26"/>
  <c r="Y311" i="26" s="1"/>
  <c r="AA311" i="26" s="1"/>
  <c r="AB311" i="26" s="1"/>
  <c r="X4821" i="26"/>
  <c r="Y4821" i="26" s="1"/>
  <c r="AA4821" i="26" s="1"/>
  <c r="AB4821" i="26" s="1"/>
  <c r="X2025" i="26"/>
  <c r="Y2025" i="26" s="1"/>
  <c r="AA2025" i="26" s="1"/>
  <c r="AB2025" i="26" s="1"/>
  <c r="X2010" i="26"/>
  <c r="Y2010" i="26" s="1"/>
  <c r="AA2010" i="26" s="1"/>
  <c r="AB2010" i="26" s="1"/>
  <c r="X3990" i="26"/>
  <c r="Y3990" i="26" s="1"/>
  <c r="AA3990" i="26" s="1"/>
  <c r="AB3990" i="26" s="1"/>
  <c r="X3298" i="26"/>
  <c r="Y3298" i="26" s="1"/>
  <c r="AA3298" i="26" s="1"/>
  <c r="AB3298" i="26" s="1"/>
  <c r="X2628" i="26"/>
  <c r="Y2628" i="26" s="1"/>
  <c r="AA2628" i="26" s="1"/>
  <c r="AB2628" i="26" s="1"/>
  <c r="X1972" i="26"/>
  <c r="Y1972" i="26" s="1"/>
  <c r="AA1972" i="26" s="1"/>
  <c r="AB1972" i="26" s="1"/>
  <c r="X892" i="26"/>
  <c r="Y892" i="26" s="1"/>
  <c r="AA892" i="26" s="1"/>
  <c r="AB892" i="26" s="1"/>
  <c r="X815" i="26"/>
  <c r="Y815" i="26" s="1"/>
  <c r="AA815" i="26" s="1"/>
  <c r="AB815" i="26" s="1"/>
  <c r="X4195" i="26"/>
  <c r="Y4195" i="26" s="1"/>
  <c r="AA4195" i="26" s="1"/>
  <c r="AB4195" i="26" s="1"/>
  <c r="X4193" i="26"/>
  <c r="Y4193" i="26" s="1"/>
  <c r="AA4193" i="26" s="1"/>
  <c r="AB4193" i="26" s="1"/>
  <c r="X4879" i="26"/>
  <c r="Y4879" i="26" s="1"/>
  <c r="AA4879" i="26" s="1"/>
  <c r="AB4879" i="26" s="1"/>
  <c r="X4898" i="26"/>
  <c r="Y4898" i="26" s="1"/>
  <c r="AA4898" i="26" s="1"/>
  <c r="AB4898" i="26" s="1"/>
  <c r="X3670" i="26"/>
  <c r="Y3670" i="26" s="1"/>
  <c r="AA3670" i="26" s="1"/>
  <c r="AB3670" i="26" s="1"/>
  <c r="X3405" i="26"/>
  <c r="Y3405" i="26" s="1"/>
  <c r="AA3405" i="26" s="1"/>
  <c r="AB3405" i="26" s="1"/>
  <c r="X2908" i="26"/>
  <c r="Y2908" i="26" s="1"/>
  <c r="AA2908" i="26" s="1"/>
  <c r="AB2908" i="26" s="1"/>
  <c r="X2864" i="26"/>
  <c r="Y2864" i="26" s="1"/>
  <c r="AA2864" i="26" s="1"/>
  <c r="AB2864" i="26" s="1"/>
  <c r="X873" i="26"/>
  <c r="Y873" i="26" s="1"/>
  <c r="AA873" i="26" s="1"/>
  <c r="AB873" i="26" s="1"/>
  <c r="X480" i="26"/>
  <c r="Y480" i="26" s="1"/>
  <c r="AA480" i="26" s="1"/>
  <c r="AB480" i="26" s="1"/>
  <c r="X96" i="26"/>
  <c r="Y96" i="26" s="1"/>
  <c r="AA96" i="26" s="1"/>
  <c r="AB96" i="26" s="1"/>
  <c r="X274" i="26"/>
  <c r="Y274" i="26" s="1"/>
  <c r="AA274" i="26" s="1"/>
  <c r="AB274" i="26" s="1"/>
  <c r="X2111" i="26"/>
  <c r="Y2111" i="26" s="1"/>
  <c r="AA2111" i="26" s="1"/>
  <c r="AB2111" i="26" s="1"/>
  <c r="X1999" i="26"/>
  <c r="Y1999" i="26" s="1"/>
  <c r="AA1999" i="26" s="1"/>
  <c r="AB1999" i="26" s="1"/>
  <c r="X4141" i="26"/>
  <c r="Y4141" i="26" s="1"/>
  <c r="AA4141" i="26" s="1"/>
  <c r="AB4141" i="26" s="1"/>
  <c r="X4687" i="26"/>
  <c r="Y4687" i="26" s="1"/>
  <c r="AA4687" i="26" s="1"/>
  <c r="AB4687" i="26" s="1"/>
  <c r="X4096" i="26"/>
  <c r="Y4096" i="26" s="1"/>
  <c r="AA4096" i="26" s="1"/>
  <c r="AB4096" i="26" s="1"/>
  <c r="X2466" i="26"/>
  <c r="Y2466" i="26" s="1"/>
  <c r="AA2466" i="26" s="1"/>
  <c r="AB2466" i="26" s="1"/>
  <c r="X4000" i="26"/>
  <c r="Y4000" i="26" s="1"/>
  <c r="AA4000" i="26" s="1"/>
  <c r="AB4000" i="26" s="1"/>
  <c r="X4371" i="26"/>
  <c r="Y4371" i="26" s="1"/>
  <c r="AA4371" i="26" s="1"/>
  <c r="AB4371" i="26" s="1"/>
  <c r="X3759" i="26"/>
  <c r="Y3759" i="26" s="1"/>
  <c r="AA3759" i="26" s="1"/>
  <c r="AB3759" i="26" s="1"/>
  <c r="X3515" i="26"/>
  <c r="Y3515" i="26" s="1"/>
  <c r="AA3515" i="26" s="1"/>
  <c r="AB3515" i="26" s="1"/>
  <c r="X3810" i="26"/>
  <c r="Y3810" i="26" s="1"/>
  <c r="AA3810" i="26" s="1"/>
  <c r="AB3810" i="26" s="1"/>
  <c r="X2781" i="26"/>
  <c r="Y2781" i="26" s="1"/>
  <c r="AA2781" i="26" s="1"/>
  <c r="AB2781" i="26" s="1"/>
  <c r="X2643" i="26"/>
  <c r="Y2643" i="26" s="1"/>
  <c r="AA2643" i="26" s="1"/>
  <c r="AB2643" i="26" s="1"/>
  <c r="X1948" i="26"/>
  <c r="Y1948" i="26" s="1"/>
  <c r="AA1948" i="26" s="1"/>
  <c r="AB1948" i="26" s="1"/>
  <c r="X1881" i="26"/>
  <c r="Y1881" i="26" s="1"/>
  <c r="AA1881" i="26" s="1"/>
  <c r="AB1881" i="26" s="1"/>
  <c r="X1985" i="26"/>
  <c r="Y1985" i="26" s="1"/>
  <c r="AA1985" i="26" s="1"/>
  <c r="AB1985" i="26" s="1"/>
  <c r="X1903" i="26"/>
  <c r="Y1903" i="26" s="1"/>
  <c r="AA1903" i="26" s="1"/>
  <c r="AB1903" i="26" s="1"/>
  <c r="X1612" i="26"/>
  <c r="Y1612" i="26" s="1"/>
  <c r="AA1612" i="26" s="1"/>
  <c r="AB1612" i="26" s="1"/>
  <c r="X1270" i="26"/>
  <c r="Y1270" i="26" s="1"/>
  <c r="AA1270" i="26" s="1"/>
  <c r="AB1270" i="26" s="1"/>
  <c r="X1041" i="26"/>
  <c r="Y1041" i="26" s="1"/>
  <c r="AA1041" i="26" s="1"/>
  <c r="AB1041" i="26" s="1"/>
  <c r="X926" i="26"/>
  <c r="Y926" i="26" s="1"/>
  <c r="AA926" i="26" s="1"/>
  <c r="AB926" i="26" s="1"/>
  <c r="X940" i="26"/>
  <c r="Y940" i="26" s="1"/>
  <c r="AA940" i="26" s="1"/>
  <c r="AB940" i="26" s="1"/>
  <c r="X835" i="26"/>
  <c r="Y835" i="26" s="1"/>
  <c r="AA835" i="26" s="1"/>
  <c r="AB835" i="26" s="1"/>
  <c r="X652" i="26"/>
  <c r="Y652" i="26" s="1"/>
  <c r="AA652" i="26" s="1"/>
  <c r="AB652" i="26" s="1"/>
  <c r="X5303" i="26"/>
  <c r="Y5303" i="26" s="1"/>
  <c r="AA5303" i="26" s="1"/>
  <c r="AB5303" i="26" s="1"/>
  <c r="X5403" i="26"/>
  <c r="Y5403" i="26" s="1"/>
  <c r="AA5403" i="26" s="1"/>
  <c r="AB5403" i="26" s="1"/>
  <c r="X3107" i="26"/>
  <c r="Y3107" i="26" s="1"/>
  <c r="AA3107" i="26" s="1"/>
  <c r="AB3107" i="26" s="1"/>
  <c r="X2572" i="26"/>
  <c r="Y2572" i="26" s="1"/>
  <c r="AA2572" i="26" s="1"/>
  <c r="AB2572" i="26" s="1"/>
  <c r="X1834" i="26"/>
  <c r="Y1834" i="26" s="1"/>
  <c r="AA1834" i="26" s="1"/>
  <c r="AB1834" i="26" s="1"/>
  <c r="X1617" i="26"/>
  <c r="Y1617" i="26" s="1"/>
  <c r="AA1617" i="26" s="1"/>
  <c r="AB1617" i="26" s="1"/>
  <c r="X817" i="26"/>
  <c r="Y817" i="26" s="1"/>
  <c r="AA817" i="26" s="1"/>
  <c r="AB817" i="26" s="1"/>
  <c r="X680" i="26"/>
  <c r="Y680" i="26" s="1"/>
  <c r="AA680" i="26" s="1"/>
  <c r="AB680" i="26" s="1"/>
  <c r="X5320" i="26"/>
  <c r="Y5320" i="26" s="1"/>
  <c r="AA5320" i="26" s="1"/>
  <c r="AB5320" i="26" s="1"/>
  <c r="X4334" i="26"/>
  <c r="Y4334" i="26" s="1"/>
  <c r="AA4334" i="26" s="1"/>
  <c r="AB4334" i="26" s="1"/>
  <c r="X4596" i="26"/>
  <c r="Y4596" i="26" s="1"/>
  <c r="AA4596" i="26" s="1"/>
  <c r="AB4596" i="26" s="1"/>
  <c r="X4436" i="26"/>
  <c r="Y4436" i="26" s="1"/>
  <c r="AA4436" i="26" s="1"/>
  <c r="AB4436" i="26" s="1"/>
  <c r="X4859" i="26"/>
  <c r="Y4859" i="26" s="1"/>
  <c r="AA4859" i="26" s="1"/>
  <c r="AB4859" i="26" s="1"/>
  <c r="X5233" i="26"/>
  <c r="Y5233" i="26" s="1"/>
  <c r="AA5233" i="26" s="1"/>
  <c r="AB5233" i="26" s="1"/>
  <c r="X5395" i="26"/>
  <c r="Y5395" i="26" s="1"/>
  <c r="AA5395" i="26" s="1"/>
  <c r="AB5395" i="26" s="1"/>
  <c r="X3757" i="26"/>
  <c r="Y3757" i="26" s="1"/>
  <c r="AA3757" i="26" s="1"/>
  <c r="AB3757" i="26" s="1"/>
  <c r="X3341" i="26"/>
  <c r="Y3341" i="26" s="1"/>
  <c r="AA3341" i="26" s="1"/>
  <c r="AB3341" i="26" s="1"/>
  <c r="X3027" i="26"/>
  <c r="Y3027" i="26" s="1"/>
  <c r="AA3027" i="26" s="1"/>
  <c r="AB3027" i="26" s="1"/>
  <c r="X2911" i="26"/>
  <c r="Y2911" i="26" s="1"/>
  <c r="AA2911" i="26" s="1"/>
  <c r="AB2911" i="26" s="1"/>
  <c r="X1725" i="26"/>
  <c r="Y1725" i="26" s="1"/>
  <c r="AA1725" i="26" s="1"/>
  <c r="AB1725" i="26" s="1"/>
  <c r="X1157" i="26"/>
  <c r="Y1157" i="26" s="1"/>
  <c r="AA1157" i="26" s="1"/>
  <c r="AB1157" i="26" s="1"/>
  <c r="X2303" i="26"/>
  <c r="Y2303" i="26" s="1"/>
  <c r="AA2303" i="26" s="1"/>
  <c r="AB2303" i="26" s="1"/>
  <c r="X438" i="26"/>
  <c r="Y438" i="26" s="1"/>
  <c r="AA438" i="26" s="1"/>
  <c r="AB438" i="26" s="1"/>
  <c r="X154" i="26"/>
  <c r="Y154" i="26" s="1"/>
  <c r="AA154" i="26" s="1"/>
  <c r="AB154" i="26" s="1"/>
  <c r="X2122" i="26"/>
  <c r="Y2122" i="26" s="1"/>
  <c r="AA2122" i="26" s="1"/>
  <c r="AB2122" i="26" s="1"/>
  <c r="X2440" i="26"/>
  <c r="Y2440" i="26" s="1"/>
  <c r="AA2440" i="26" s="1"/>
  <c r="AB2440" i="26" s="1"/>
  <c r="X4185" i="26"/>
  <c r="Y4185" i="26" s="1"/>
  <c r="AA4185" i="26" s="1"/>
  <c r="AB4185" i="26" s="1"/>
  <c r="X4056" i="26"/>
  <c r="Y4056" i="26" s="1"/>
  <c r="AA4056" i="26" s="1"/>
  <c r="AB4056" i="26" s="1"/>
  <c r="X4519" i="26"/>
  <c r="Y4519" i="26" s="1"/>
  <c r="AA4519" i="26" s="1"/>
  <c r="AB4519" i="26" s="1"/>
  <c r="X5324" i="26"/>
  <c r="Y5324" i="26" s="1"/>
  <c r="AA5324" i="26" s="1"/>
  <c r="AB5324" i="26" s="1"/>
  <c r="X4382" i="26"/>
  <c r="Y4382" i="26" s="1"/>
  <c r="AA4382" i="26" s="1"/>
  <c r="AB4382" i="26" s="1"/>
  <c r="X4673" i="26"/>
  <c r="Y4673" i="26" s="1"/>
  <c r="AA4673" i="26" s="1"/>
  <c r="AB4673" i="26" s="1"/>
  <c r="X4124" i="26"/>
  <c r="Y4124" i="26" s="1"/>
  <c r="AA4124" i="26" s="1"/>
  <c r="AB4124" i="26" s="1"/>
  <c r="X4931" i="26"/>
  <c r="Y4931" i="26" s="1"/>
  <c r="AA4931" i="26" s="1"/>
  <c r="AB4931" i="26" s="1"/>
  <c r="X4612" i="26"/>
  <c r="Y4612" i="26" s="1"/>
  <c r="AA4612" i="26" s="1"/>
  <c r="AB4612" i="26" s="1"/>
  <c r="X4773" i="26"/>
  <c r="Y4773" i="26" s="1"/>
  <c r="AA4773" i="26" s="1"/>
  <c r="AB4773" i="26" s="1"/>
  <c r="X4742" i="26"/>
  <c r="Y4742" i="26" s="1"/>
  <c r="AA4742" i="26" s="1"/>
  <c r="AB4742" i="26" s="1"/>
  <c r="X2370" i="26"/>
  <c r="Y2370" i="26" s="1"/>
  <c r="AA2370" i="26" s="1"/>
  <c r="AB2370" i="26" s="1"/>
  <c r="X4647" i="26"/>
  <c r="Y4647" i="26" s="1"/>
  <c r="AA4647" i="26" s="1"/>
  <c r="AB4647" i="26" s="1"/>
  <c r="X4984" i="26"/>
  <c r="Y4984" i="26" s="1"/>
  <c r="AA4984" i="26" s="1"/>
  <c r="AB4984" i="26" s="1"/>
  <c r="X5302" i="26"/>
  <c r="Y5302" i="26" s="1"/>
  <c r="AA5302" i="26" s="1"/>
  <c r="AB5302" i="26" s="1"/>
  <c r="X4418" i="26"/>
  <c r="Y4418" i="26" s="1"/>
  <c r="AA4418" i="26" s="1"/>
  <c r="AB4418" i="26" s="1"/>
  <c r="X1445" i="26"/>
  <c r="Y1445" i="26" s="1"/>
  <c r="AA1445" i="26" s="1"/>
  <c r="AB1445" i="26" s="1"/>
  <c r="X4130" i="26"/>
  <c r="Y4130" i="26" s="1"/>
  <c r="AA4130" i="26" s="1"/>
  <c r="AB4130" i="26" s="1"/>
  <c r="X3939" i="26"/>
  <c r="Y3939" i="26" s="1"/>
  <c r="AA3939" i="26" s="1"/>
  <c r="AB3939" i="26" s="1"/>
  <c r="X4828" i="26"/>
  <c r="Y4828" i="26" s="1"/>
  <c r="AA4828" i="26" s="1"/>
  <c r="AB4828" i="26" s="1"/>
  <c r="X4272" i="26"/>
  <c r="Y4272" i="26" s="1"/>
  <c r="AA4272" i="26" s="1"/>
  <c r="AB4272" i="26" s="1"/>
  <c r="X4766" i="26"/>
  <c r="Y4766" i="26" s="1"/>
  <c r="AA4766" i="26" s="1"/>
  <c r="AB4766" i="26" s="1"/>
  <c r="X5377" i="26"/>
  <c r="Y5377" i="26" s="1"/>
  <c r="AA5377" i="26" s="1"/>
  <c r="AB5377" i="26" s="1"/>
  <c r="X3504" i="26"/>
  <c r="Y3504" i="26" s="1"/>
  <c r="AA3504" i="26" s="1"/>
  <c r="AB3504" i="26" s="1"/>
  <c r="X3272" i="26"/>
  <c r="Y3272" i="26" s="1"/>
  <c r="AA3272" i="26" s="1"/>
  <c r="AB3272" i="26" s="1"/>
  <c r="X3639" i="26"/>
  <c r="Y3639" i="26" s="1"/>
  <c r="AA3639" i="26" s="1"/>
  <c r="AB3639" i="26" s="1"/>
  <c r="X3678" i="26"/>
  <c r="Y3678" i="26" s="1"/>
  <c r="AA3678" i="26" s="1"/>
  <c r="AB3678" i="26" s="1"/>
  <c r="X3829" i="26"/>
  <c r="Y3829" i="26" s="1"/>
  <c r="AA3829" i="26" s="1"/>
  <c r="AB3829" i="26" s="1"/>
  <c r="X3493" i="26"/>
  <c r="Y3493" i="26" s="1"/>
  <c r="AA3493" i="26" s="1"/>
  <c r="AB3493" i="26" s="1"/>
  <c r="X2994" i="26"/>
  <c r="Y2994" i="26" s="1"/>
  <c r="AA2994" i="26" s="1"/>
  <c r="AB2994" i="26" s="1"/>
  <c r="X2957" i="26"/>
  <c r="Y2957" i="26" s="1"/>
  <c r="AA2957" i="26" s="1"/>
  <c r="AB2957" i="26" s="1"/>
  <c r="X2910" i="26"/>
  <c r="Y2910" i="26" s="1"/>
  <c r="AA2910" i="26" s="1"/>
  <c r="AB2910" i="26" s="1"/>
  <c r="X1885" i="26"/>
  <c r="Y1885" i="26" s="1"/>
  <c r="AA1885" i="26" s="1"/>
  <c r="AB1885" i="26" s="1"/>
  <c r="X1839" i="26"/>
  <c r="Y1839" i="26" s="1"/>
  <c r="AA1839" i="26" s="1"/>
  <c r="AB1839" i="26" s="1"/>
  <c r="X1440" i="26"/>
  <c r="Y1440" i="26" s="1"/>
  <c r="AA1440" i="26" s="1"/>
  <c r="AB1440" i="26" s="1"/>
  <c r="X1670" i="26"/>
  <c r="Y1670" i="26" s="1"/>
  <c r="AA1670" i="26" s="1"/>
  <c r="AB1670" i="26" s="1"/>
  <c r="X1545" i="26"/>
  <c r="Y1545" i="26" s="1"/>
  <c r="AA1545" i="26" s="1"/>
  <c r="AB1545" i="26" s="1"/>
  <c r="X1507" i="26"/>
  <c r="Y1507" i="26" s="1"/>
  <c r="AA1507" i="26" s="1"/>
  <c r="AB1507" i="26" s="1"/>
  <c r="X1431" i="26"/>
  <c r="Y1431" i="26" s="1"/>
  <c r="AA1431" i="26" s="1"/>
  <c r="AB1431" i="26" s="1"/>
  <c r="X1380" i="26"/>
  <c r="Y1380" i="26" s="1"/>
  <c r="AA1380" i="26" s="1"/>
  <c r="AB1380" i="26" s="1"/>
  <c r="X1375" i="26"/>
  <c r="Y1375" i="26" s="1"/>
  <c r="AA1375" i="26" s="1"/>
  <c r="AB1375" i="26" s="1"/>
  <c r="X1027" i="26"/>
  <c r="Y1027" i="26" s="1"/>
  <c r="AA1027" i="26" s="1"/>
  <c r="AB1027" i="26" s="1"/>
  <c r="X1174" i="26"/>
  <c r="Y1174" i="26" s="1"/>
  <c r="AA1174" i="26" s="1"/>
  <c r="AB1174" i="26" s="1"/>
  <c r="X906" i="26"/>
  <c r="Y906" i="26" s="1"/>
  <c r="AA906" i="26" s="1"/>
  <c r="AB906" i="26" s="1"/>
  <c r="X885" i="26"/>
  <c r="Y885" i="26" s="1"/>
  <c r="AA885" i="26" s="1"/>
  <c r="AB885" i="26" s="1"/>
  <c r="X859" i="26"/>
  <c r="Y859" i="26" s="1"/>
  <c r="AA859" i="26" s="1"/>
  <c r="AB859" i="26" s="1"/>
  <c r="X786" i="26"/>
  <c r="Y786" i="26" s="1"/>
  <c r="AA786" i="26" s="1"/>
  <c r="AB786" i="26" s="1"/>
  <c r="X607" i="26"/>
  <c r="Y607" i="26" s="1"/>
  <c r="AA607" i="26" s="1"/>
  <c r="AB607" i="26" s="1"/>
  <c r="X581" i="26"/>
  <c r="Y581" i="26" s="1"/>
  <c r="AA581" i="26" s="1"/>
  <c r="AB581" i="26" s="1"/>
  <c r="X555" i="26"/>
  <c r="Y555" i="26" s="1"/>
  <c r="AA555" i="26" s="1"/>
  <c r="AB555" i="26" s="1"/>
  <c r="X532" i="26"/>
  <c r="Y532" i="26" s="1"/>
  <c r="AA532" i="26" s="1"/>
  <c r="AB532" i="26" s="1"/>
  <c r="X495" i="26"/>
  <c r="Y495" i="26" s="1"/>
  <c r="AA495" i="26" s="1"/>
  <c r="AB495" i="26" s="1"/>
  <c r="X120" i="26"/>
  <c r="Y120" i="26" s="1"/>
  <c r="AA120" i="26" s="1"/>
  <c r="AB120" i="26" s="1"/>
  <c r="X344" i="26"/>
  <c r="Y344" i="26" s="1"/>
  <c r="AA344" i="26" s="1"/>
  <c r="AB344" i="26" s="1"/>
  <c r="X5121" i="26"/>
  <c r="Y5121" i="26" s="1"/>
  <c r="AA5121" i="26" s="1"/>
  <c r="AB5121" i="26" s="1"/>
  <c r="X2208" i="26"/>
  <c r="Y2208" i="26" s="1"/>
  <c r="AA2208" i="26" s="1"/>
  <c r="AB2208" i="26" s="1"/>
  <c r="X4307" i="26"/>
  <c r="Y4307" i="26" s="1"/>
  <c r="AA4307" i="26" s="1"/>
  <c r="AB4307" i="26" s="1"/>
  <c r="X5181" i="26"/>
  <c r="Y5181" i="26" s="1"/>
  <c r="AA5181" i="26" s="1"/>
  <c r="AB5181" i="26" s="1"/>
  <c r="X3180" i="26"/>
  <c r="Y3180" i="26" s="1"/>
  <c r="AA3180" i="26" s="1"/>
  <c r="AB3180" i="26" s="1"/>
  <c r="X3785" i="26"/>
  <c r="Y3785" i="26" s="1"/>
  <c r="AA3785" i="26" s="1"/>
  <c r="AB3785" i="26" s="1"/>
  <c r="X688" i="26"/>
  <c r="Y688" i="26" s="1"/>
  <c r="AA688" i="26" s="1"/>
  <c r="AB688" i="26" s="1"/>
  <c r="X4207" i="26"/>
  <c r="Y4207" i="26" s="1"/>
  <c r="AA4207" i="26" s="1"/>
  <c r="AB4207" i="26" s="1"/>
  <c r="X5553" i="26"/>
  <c r="Y5553" i="26" s="1"/>
  <c r="AA5553" i="26" s="1"/>
  <c r="AB5553" i="26" s="1"/>
  <c r="X3596" i="26"/>
  <c r="Y3596" i="26" s="1"/>
  <c r="AA3596" i="26" s="1"/>
  <c r="AB3596" i="26" s="1"/>
  <c r="X3682" i="26"/>
  <c r="Y3682" i="26" s="1"/>
  <c r="AA3682" i="26" s="1"/>
  <c r="AB3682" i="26" s="1"/>
  <c r="X3070" i="26"/>
  <c r="Y3070" i="26" s="1"/>
  <c r="AA3070" i="26" s="1"/>
  <c r="AB3070" i="26" s="1"/>
  <c r="X1406" i="26"/>
  <c r="Y1406" i="26" s="1"/>
  <c r="AA1406" i="26" s="1"/>
  <c r="AB1406" i="26" s="1"/>
  <c r="X1553" i="26"/>
  <c r="Y1553" i="26" s="1"/>
  <c r="AA1553" i="26" s="1"/>
  <c r="AB1553" i="26" s="1"/>
  <c r="X1377" i="26"/>
  <c r="Y1377" i="26" s="1"/>
  <c r="AA1377" i="26" s="1"/>
  <c r="AB1377" i="26" s="1"/>
  <c r="X1144" i="26"/>
  <c r="Y1144" i="26" s="1"/>
  <c r="AA1144" i="26" s="1"/>
  <c r="AB1144" i="26" s="1"/>
  <c r="X354" i="26"/>
  <c r="Y354" i="26" s="1"/>
  <c r="AA354" i="26" s="1"/>
  <c r="AB354" i="26" s="1"/>
  <c r="X110" i="26"/>
  <c r="Y110" i="26" s="1"/>
  <c r="AA110" i="26" s="1"/>
  <c r="AB110" i="26" s="1"/>
  <c r="X4498" i="26"/>
  <c r="Y4498" i="26" s="1"/>
  <c r="AA4498" i="26" s="1"/>
  <c r="AB4498" i="26" s="1"/>
  <c r="X2881" i="26"/>
  <c r="Y2881" i="26" s="1"/>
  <c r="AA2881" i="26" s="1"/>
  <c r="AB2881" i="26" s="1"/>
  <c r="X3890" i="26"/>
  <c r="Y3890" i="26" s="1"/>
  <c r="AA3890" i="26" s="1"/>
  <c r="AB3890" i="26" s="1"/>
  <c r="X3883" i="26"/>
  <c r="Y3883" i="26" s="1"/>
  <c r="AA3883" i="26" s="1"/>
  <c r="AB3883" i="26" s="1"/>
  <c r="X1957" i="26"/>
  <c r="Y1957" i="26" s="1"/>
  <c r="AA1957" i="26" s="1"/>
  <c r="AB1957" i="26" s="1"/>
  <c r="X773" i="26"/>
  <c r="Y773" i="26" s="1"/>
  <c r="AA773" i="26" s="1"/>
  <c r="AB773" i="26" s="1"/>
  <c r="X4441" i="26"/>
  <c r="Y4441" i="26" s="1"/>
  <c r="AA4441" i="26" s="1"/>
  <c r="AB4441" i="26" s="1"/>
  <c r="X2162" i="26"/>
  <c r="Y2162" i="26" s="1"/>
  <c r="AA2162" i="26" s="1"/>
  <c r="AB2162" i="26" s="1"/>
  <c r="X4667" i="26"/>
  <c r="Y4667" i="26" s="1"/>
  <c r="AA4667" i="26" s="1"/>
  <c r="AB4667" i="26" s="1"/>
  <c r="X761" i="26"/>
  <c r="Y761" i="26" s="1"/>
  <c r="AA761" i="26" s="1"/>
  <c r="AB761" i="26" s="1"/>
  <c r="X2143" i="26"/>
  <c r="Y2143" i="26" s="1"/>
  <c r="AA2143" i="26" s="1"/>
  <c r="AB2143" i="26" s="1"/>
  <c r="X3577" i="26"/>
  <c r="Y3577" i="26" s="1"/>
  <c r="AA3577" i="26" s="1"/>
  <c r="AB3577" i="26" s="1"/>
  <c r="X4560" i="26"/>
  <c r="Y4560" i="26" s="1"/>
  <c r="AA4560" i="26" s="1"/>
  <c r="AB4560" i="26" s="1"/>
  <c r="X4054" i="26"/>
  <c r="Y4054" i="26" s="1"/>
  <c r="AA4054" i="26" s="1"/>
  <c r="AB4054" i="26" s="1"/>
  <c r="X4539" i="26"/>
  <c r="Y4539" i="26" s="1"/>
  <c r="AA4539" i="26" s="1"/>
  <c r="AB4539" i="26" s="1"/>
  <c r="X2158" i="26"/>
  <c r="Y2158" i="26" s="1"/>
  <c r="AA2158" i="26" s="1"/>
  <c r="AB2158" i="26" s="1"/>
  <c r="X4110" i="26"/>
  <c r="Y4110" i="26" s="1"/>
  <c r="AA4110" i="26" s="1"/>
  <c r="AB4110" i="26" s="1"/>
  <c r="X3818" i="26"/>
  <c r="Y3818" i="26" s="1"/>
  <c r="AA3818" i="26" s="1"/>
  <c r="AB3818" i="26" s="1"/>
  <c r="X3017" i="26"/>
  <c r="Y3017" i="26" s="1"/>
  <c r="AA3017" i="26" s="1"/>
  <c r="AB3017" i="26" s="1"/>
  <c r="X775" i="26"/>
  <c r="Y775" i="26" s="1"/>
  <c r="AA775" i="26" s="1"/>
  <c r="AB775" i="26" s="1"/>
  <c r="X395" i="26"/>
  <c r="Y395" i="26" s="1"/>
  <c r="AA395" i="26" s="1"/>
  <c r="AB395" i="26" s="1"/>
  <c r="X447" i="26"/>
  <c r="Y447" i="26" s="1"/>
  <c r="AA447" i="26" s="1"/>
  <c r="AB447" i="26" s="1"/>
  <c r="X4608" i="26"/>
  <c r="Y4608" i="26" s="1"/>
  <c r="AA4608" i="26" s="1"/>
  <c r="AB4608" i="26" s="1"/>
  <c r="X4722" i="26"/>
  <c r="Y4722" i="26" s="1"/>
  <c r="AA4722" i="26" s="1"/>
  <c r="AB4722" i="26" s="1"/>
  <c r="X4850" i="26"/>
  <c r="Y4850" i="26" s="1"/>
  <c r="AA4850" i="26" s="1"/>
  <c r="AB4850" i="26" s="1"/>
  <c r="X2144" i="26"/>
  <c r="Y2144" i="26" s="1"/>
  <c r="AA2144" i="26" s="1"/>
  <c r="AB2144" i="26" s="1"/>
  <c r="X2280" i="26"/>
  <c r="Y2280" i="26" s="1"/>
  <c r="AA2280" i="26" s="1"/>
  <c r="AB2280" i="26" s="1"/>
  <c r="X2495" i="26"/>
  <c r="Y2495" i="26" s="1"/>
  <c r="AA2495" i="26" s="1"/>
  <c r="AB2495" i="26" s="1"/>
  <c r="X3996" i="26"/>
  <c r="Y3996" i="26" s="1"/>
  <c r="AA3996" i="26" s="1"/>
  <c r="AB3996" i="26" s="1"/>
  <c r="X4018" i="26"/>
  <c r="Y4018" i="26" s="1"/>
  <c r="AA4018" i="26" s="1"/>
  <c r="AB4018" i="26" s="1"/>
  <c r="X5287" i="26"/>
  <c r="Y5287" i="26" s="1"/>
  <c r="AA5287" i="26" s="1"/>
  <c r="AB5287" i="26" s="1"/>
  <c r="X4027" i="26"/>
  <c r="Y4027" i="26" s="1"/>
  <c r="AA4027" i="26" s="1"/>
  <c r="AB4027" i="26" s="1"/>
  <c r="X5186" i="26"/>
  <c r="Y5186" i="26" s="1"/>
  <c r="AA5186" i="26" s="1"/>
  <c r="AB5186" i="26" s="1"/>
  <c r="X2180" i="26"/>
  <c r="Y2180" i="26" s="1"/>
  <c r="AA2180" i="26" s="1"/>
  <c r="AB2180" i="26" s="1"/>
  <c r="X1930" i="26"/>
  <c r="Y1930" i="26" s="1"/>
  <c r="AA1930" i="26" s="1"/>
  <c r="AB1930" i="26" s="1"/>
  <c r="X2501" i="26"/>
  <c r="Y2501" i="26" s="1"/>
  <c r="AA2501" i="26" s="1"/>
  <c r="AB2501" i="26" s="1"/>
  <c r="X4481" i="26"/>
  <c r="Y4481" i="26" s="1"/>
  <c r="AA4481" i="26" s="1"/>
  <c r="AB4481" i="26" s="1"/>
  <c r="X5245" i="26"/>
  <c r="Y5245" i="26" s="1"/>
  <c r="AA5245" i="26" s="1"/>
  <c r="AB5245" i="26" s="1"/>
  <c r="X4541" i="26"/>
  <c r="Y4541" i="26" s="1"/>
  <c r="AA4541" i="26" s="1"/>
  <c r="AB4541" i="26" s="1"/>
  <c r="X5085" i="26"/>
  <c r="Y5085" i="26" s="1"/>
  <c r="AA5085" i="26" s="1"/>
  <c r="AB5085" i="26" s="1"/>
  <c r="X5527" i="26"/>
  <c r="Y5527" i="26" s="1"/>
  <c r="AA5527" i="26" s="1"/>
  <c r="AB5527" i="26" s="1"/>
  <c r="X5499" i="26"/>
  <c r="Y5499" i="26" s="1"/>
  <c r="AA5499" i="26" s="1"/>
  <c r="AB5499" i="26" s="1"/>
  <c r="X5464" i="26"/>
  <c r="Y5464" i="26" s="1"/>
  <c r="AA5464" i="26" s="1"/>
  <c r="AB5464" i="26" s="1"/>
  <c r="X5432" i="26"/>
  <c r="Y5432" i="26" s="1"/>
  <c r="AA5432" i="26" s="1"/>
  <c r="AB5432" i="26" s="1"/>
  <c r="X5412" i="26"/>
  <c r="Y5412" i="26" s="1"/>
  <c r="AA5412" i="26" s="1"/>
  <c r="AB5412" i="26" s="1"/>
  <c r="X5350" i="26"/>
  <c r="Y5350" i="26" s="1"/>
  <c r="AA5350" i="26" s="1"/>
  <c r="AB5350" i="26" s="1"/>
  <c r="X5338" i="26"/>
  <c r="Y5338" i="26" s="1"/>
  <c r="AA5338" i="26" s="1"/>
  <c r="AB5338" i="26" s="1"/>
  <c r="X3652" i="26"/>
  <c r="Y3652" i="26" s="1"/>
  <c r="AA3652" i="26" s="1"/>
  <c r="AB3652" i="26" s="1"/>
  <c r="X3328" i="26"/>
  <c r="Y3328" i="26" s="1"/>
  <c r="AA3328" i="26" s="1"/>
  <c r="AB3328" i="26" s="1"/>
  <c r="X3775" i="26"/>
  <c r="Y3775" i="26" s="1"/>
  <c r="AA3775" i="26" s="1"/>
  <c r="AB3775" i="26" s="1"/>
  <c r="X3431" i="26"/>
  <c r="Y3431" i="26" s="1"/>
  <c r="AA3431" i="26" s="1"/>
  <c r="AB3431" i="26" s="1"/>
  <c r="X3399" i="26"/>
  <c r="Y3399" i="26" s="1"/>
  <c r="AA3399" i="26" s="1"/>
  <c r="AB3399" i="26" s="1"/>
  <c r="X3303" i="26"/>
  <c r="Y3303" i="26" s="1"/>
  <c r="AA3303" i="26" s="1"/>
  <c r="AB3303" i="26" s="1"/>
  <c r="X3390" i="26"/>
  <c r="Y3390" i="26" s="1"/>
  <c r="AA3390" i="26" s="1"/>
  <c r="AB3390" i="26" s="1"/>
  <c r="X3673" i="26"/>
  <c r="Y3673" i="26" s="1"/>
  <c r="AA3673" i="26" s="1"/>
  <c r="AB3673" i="26" s="1"/>
  <c r="X3549" i="26"/>
  <c r="Y3549" i="26" s="1"/>
  <c r="AA3549" i="26" s="1"/>
  <c r="AB3549" i="26" s="1"/>
  <c r="X3221" i="26"/>
  <c r="Y3221" i="26" s="1"/>
  <c r="AA3221" i="26" s="1"/>
  <c r="AB3221" i="26" s="1"/>
  <c r="X3091" i="26"/>
  <c r="Y3091" i="26" s="1"/>
  <c r="AA3091" i="26" s="1"/>
  <c r="AB3091" i="26" s="1"/>
  <c r="X3046" i="26"/>
  <c r="Y3046" i="26" s="1"/>
  <c r="AA3046" i="26" s="1"/>
  <c r="AB3046" i="26" s="1"/>
  <c r="X2879" i="26"/>
  <c r="Y2879" i="26" s="1"/>
  <c r="AA2879" i="26" s="1"/>
  <c r="AB2879" i="26" s="1"/>
  <c r="X2803" i="26"/>
  <c r="Y2803" i="26" s="1"/>
  <c r="AA2803" i="26" s="1"/>
  <c r="AB2803" i="26" s="1"/>
  <c r="X2736" i="26"/>
  <c r="Y2736" i="26" s="1"/>
  <c r="AA2736" i="26" s="1"/>
  <c r="AB2736" i="26" s="1"/>
  <c r="X2697" i="26"/>
  <c r="Y2697" i="26" s="1"/>
  <c r="AA2697" i="26" s="1"/>
  <c r="AB2697" i="26" s="1"/>
  <c r="X2639" i="26"/>
  <c r="Y2639" i="26" s="1"/>
  <c r="AA2639" i="26" s="1"/>
  <c r="AB2639" i="26" s="1"/>
  <c r="X1709" i="26"/>
  <c r="Y1709" i="26" s="1"/>
  <c r="AA1709" i="26" s="1"/>
  <c r="AB1709" i="26" s="1"/>
  <c r="X1740" i="26"/>
  <c r="Y1740" i="26" s="1"/>
  <c r="AA1740" i="26" s="1"/>
  <c r="AB1740" i="26" s="1"/>
  <c r="X1771" i="26"/>
  <c r="Y1771" i="26" s="1"/>
  <c r="AA1771" i="26" s="1"/>
  <c r="AB1771" i="26" s="1"/>
  <c r="X1695" i="26"/>
  <c r="Y1695" i="26" s="1"/>
  <c r="AA1695" i="26" s="1"/>
  <c r="AB1695" i="26" s="1"/>
  <c r="X1465" i="26"/>
  <c r="Y1465" i="26" s="1"/>
  <c r="AA1465" i="26" s="1"/>
  <c r="AB1465" i="26" s="1"/>
  <c r="X1205" i="26"/>
  <c r="Y1205" i="26" s="1"/>
  <c r="AA1205" i="26" s="1"/>
  <c r="AB1205" i="26" s="1"/>
  <c r="X1131" i="26"/>
  <c r="Y1131" i="26" s="1"/>
  <c r="AA1131" i="26" s="1"/>
  <c r="AB1131" i="26" s="1"/>
  <c r="X1106" i="26"/>
  <c r="Y1106" i="26" s="1"/>
  <c r="AA1106" i="26" s="1"/>
  <c r="AB1106" i="26" s="1"/>
  <c r="X978" i="26"/>
  <c r="Y978" i="26" s="1"/>
  <c r="AA978" i="26" s="1"/>
  <c r="AB978" i="26" s="1"/>
  <c r="X750" i="26"/>
  <c r="Y750" i="26" s="1"/>
  <c r="AA750" i="26" s="1"/>
  <c r="AB750" i="26" s="1"/>
  <c r="X653" i="26"/>
  <c r="Y653" i="26" s="1"/>
  <c r="AA653" i="26" s="1"/>
  <c r="AB653" i="26" s="1"/>
  <c r="X484" i="26"/>
  <c r="Y484" i="26" s="1"/>
  <c r="AA484" i="26" s="1"/>
  <c r="AB484" i="26" s="1"/>
  <c r="X275" i="26"/>
  <c r="Y275" i="26" s="1"/>
  <c r="AA275" i="26" s="1"/>
  <c r="AB275" i="26" s="1"/>
  <c r="X286" i="26"/>
  <c r="Y286" i="26" s="1"/>
  <c r="AA286" i="26" s="1"/>
  <c r="AB286" i="26" s="1"/>
  <c r="X133" i="26"/>
  <c r="Y133" i="26" s="1"/>
  <c r="AA133" i="26" s="1"/>
  <c r="AB133" i="26" s="1"/>
  <c r="X383" i="26"/>
  <c r="Y383" i="26" s="1"/>
  <c r="AA383" i="26" s="1"/>
  <c r="AB383" i="26" s="1"/>
  <c r="X4979" i="26"/>
  <c r="Y4979" i="26" s="1"/>
  <c r="AA4979" i="26" s="1"/>
  <c r="AB4979" i="26" s="1"/>
  <c r="X4550" i="26"/>
  <c r="Y4550" i="26" s="1"/>
  <c r="AA4550" i="26" s="1"/>
  <c r="AB4550" i="26" s="1"/>
  <c r="X5019" i="26"/>
  <c r="Y5019" i="26" s="1"/>
  <c r="AA5019" i="26" s="1"/>
  <c r="AB5019" i="26" s="1"/>
  <c r="X3543" i="26"/>
  <c r="Y3543" i="26" s="1"/>
  <c r="AA3543" i="26" s="1"/>
  <c r="AB3543" i="26" s="1"/>
  <c r="X3259" i="26"/>
  <c r="Y3259" i="26" s="1"/>
  <c r="AA3259" i="26" s="1"/>
  <c r="AB3259" i="26" s="1"/>
  <c r="X3034" i="26"/>
  <c r="Y3034" i="26" s="1"/>
  <c r="AA3034" i="26" s="1"/>
  <c r="AB3034" i="26" s="1"/>
  <c r="X2789" i="26"/>
  <c r="Y2789" i="26" s="1"/>
  <c r="AA2789" i="26" s="1"/>
  <c r="AB2789" i="26" s="1"/>
  <c r="X1487" i="26"/>
  <c r="Y1487" i="26" s="1"/>
  <c r="AA1487" i="26" s="1"/>
  <c r="AB1487" i="26" s="1"/>
  <c r="X239" i="26"/>
  <c r="Y239" i="26" s="1"/>
  <c r="AA239" i="26" s="1"/>
  <c r="AB239" i="26" s="1"/>
  <c r="X723" i="26"/>
  <c r="Y723" i="26" s="1"/>
  <c r="AA723" i="26" s="1"/>
  <c r="AB723" i="26" s="1"/>
  <c r="X254" i="26"/>
  <c r="Y254" i="26" s="1"/>
  <c r="AA254" i="26" s="1"/>
  <c r="AB254" i="26" s="1"/>
  <c r="X415" i="26"/>
  <c r="Y415" i="26" s="1"/>
  <c r="AA415" i="26" s="1"/>
  <c r="AB415" i="26" s="1"/>
  <c r="X2279" i="26"/>
  <c r="Y2279" i="26" s="1"/>
  <c r="AA2279" i="26" s="1"/>
  <c r="AB2279" i="26" s="1"/>
  <c r="X2203" i="26"/>
  <c r="Y2203" i="26" s="1"/>
  <c r="AA2203" i="26" s="1"/>
  <c r="AB2203" i="26" s="1"/>
  <c r="X4209" i="26"/>
  <c r="Y4209" i="26" s="1"/>
  <c r="AA4209" i="26" s="1"/>
  <c r="AB4209" i="26" s="1"/>
  <c r="X3956" i="26"/>
  <c r="Y3956" i="26" s="1"/>
  <c r="AA3956" i="26" s="1"/>
  <c r="AB3956" i="26" s="1"/>
  <c r="X4431" i="26"/>
  <c r="Y4431" i="26" s="1"/>
  <c r="AA4431" i="26" s="1"/>
  <c r="AB4431" i="26" s="1"/>
  <c r="X4912" i="26"/>
  <c r="Y4912" i="26" s="1"/>
  <c r="AA4912" i="26" s="1"/>
  <c r="AB4912" i="26" s="1"/>
  <c r="X2079" i="26"/>
  <c r="Y2079" i="26" s="1"/>
  <c r="AA2079" i="26" s="1"/>
  <c r="AB2079" i="26" s="1"/>
  <c r="X3970" i="26"/>
  <c r="Y3970" i="26" s="1"/>
  <c r="AA3970" i="26" s="1"/>
  <c r="AB3970" i="26" s="1"/>
  <c r="X4707" i="26"/>
  <c r="Y4707" i="26" s="1"/>
  <c r="AA4707" i="26" s="1"/>
  <c r="AB4707" i="26" s="1"/>
  <c r="X5327" i="26"/>
  <c r="Y5327" i="26" s="1"/>
  <c r="AA5327" i="26" s="1"/>
  <c r="AB5327" i="26" s="1"/>
  <c r="X2442" i="26"/>
  <c r="Y2442" i="26" s="1"/>
  <c r="AA2442" i="26" s="1"/>
  <c r="AB2442" i="26" s="1"/>
  <c r="X4839" i="26"/>
  <c r="Y4839" i="26" s="1"/>
  <c r="AA4839" i="26" s="1"/>
  <c r="AB4839" i="26" s="1"/>
  <c r="X4920" i="26"/>
  <c r="Y4920" i="26" s="1"/>
  <c r="AA4920" i="26" s="1"/>
  <c r="AB4920" i="26" s="1"/>
  <c r="X5182" i="26"/>
  <c r="Y5182" i="26" s="1"/>
  <c r="AA5182" i="26" s="1"/>
  <c r="AB5182" i="26" s="1"/>
  <c r="X5250" i="26"/>
  <c r="Y5250" i="26" s="1"/>
  <c r="AA5250" i="26" s="1"/>
  <c r="AB5250" i="26" s="1"/>
  <c r="X4482" i="26"/>
  <c r="Y4482" i="26" s="1"/>
  <c r="AA4482" i="26" s="1"/>
  <c r="AB4482" i="26" s="1"/>
  <c r="X5129" i="26"/>
  <c r="Y5129" i="26" s="1"/>
  <c r="AA5129" i="26" s="1"/>
  <c r="AB5129" i="26" s="1"/>
  <c r="X2342" i="26"/>
  <c r="Y2342" i="26" s="1"/>
  <c r="AA2342" i="26" s="1"/>
  <c r="AB2342" i="26" s="1"/>
  <c r="X2545" i="26"/>
  <c r="Y2545" i="26" s="1"/>
  <c r="AA2545" i="26" s="1"/>
  <c r="AB2545" i="26" s="1"/>
  <c r="X4234" i="26"/>
  <c r="Y4234" i="26" s="1"/>
  <c r="AA4234" i="26" s="1"/>
  <c r="AB4234" i="26" s="1"/>
  <c r="X4361" i="26"/>
  <c r="Y4361" i="26" s="1"/>
  <c r="AA4361" i="26" s="1"/>
  <c r="AB4361" i="26" s="1"/>
  <c r="X5217" i="26"/>
  <c r="Y5217" i="26" s="1"/>
  <c r="AA5217" i="26" s="1"/>
  <c r="AB5217" i="26" s="1"/>
  <c r="X4973" i="26"/>
  <c r="Y4973" i="26" s="1"/>
  <c r="AA4973" i="26" s="1"/>
  <c r="AB4973" i="26" s="1"/>
  <c r="X5509" i="26"/>
  <c r="Y5509" i="26" s="1"/>
  <c r="AA5509" i="26" s="1"/>
  <c r="AB5509" i="26" s="1"/>
  <c r="X5435" i="26"/>
  <c r="Y5435" i="26" s="1"/>
  <c r="AA5435" i="26" s="1"/>
  <c r="AB5435" i="26" s="1"/>
  <c r="X5372" i="26"/>
  <c r="Y5372" i="26" s="1"/>
  <c r="AA5372" i="26" s="1"/>
  <c r="AB5372" i="26" s="1"/>
  <c r="X3780" i="26"/>
  <c r="Y3780" i="26" s="1"/>
  <c r="AA3780" i="26" s="1"/>
  <c r="AB3780" i="26" s="1"/>
  <c r="X3599" i="26"/>
  <c r="Y3599" i="26" s="1"/>
  <c r="AA3599" i="26" s="1"/>
  <c r="AB3599" i="26" s="1"/>
  <c r="X3527" i="26"/>
  <c r="Y3527" i="26" s="1"/>
  <c r="AA3527" i="26" s="1"/>
  <c r="AB3527" i="26" s="1"/>
  <c r="X3263" i="26"/>
  <c r="Y3263" i="26" s="1"/>
  <c r="AA3263" i="26" s="1"/>
  <c r="AB3263" i="26" s="1"/>
  <c r="X3250" i="26"/>
  <c r="Y3250" i="26" s="1"/>
  <c r="AA3250" i="26" s="1"/>
  <c r="AB3250" i="26" s="1"/>
  <c r="X3657" i="26"/>
  <c r="Y3657" i="26" s="1"/>
  <c r="AA3657" i="26" s="1"/>
  <c r="AB3657" i="26" s="1"/>
  <c r="X3485" i="26"/>
  <c r="Y3485" i="26" s="1"/>
  <c r="AA3485" i="26" s="1"/>
  <c r="AB3485" i="26" s="1"/>
  <c r="X3193" i="26"/>
  <c r="Y3193" i="26" s="1"/>
  <c r="AA3193" i="26" s="1"/>
  <c r="AB3193" i="26" s="1"/>
  <c r="X3006" i="26"/>
  <c r="Y3006" i="26" s="1"/>
  <c r="AA3006" i="26" s="1"/>
  <c r="AB3006" i="26" s="1"/>
  <c r="X2976" i="26"/>
  <c r="Y2976" i="26" s="1"/>
  <c r="AA2976" i="26" s="1"/>
  <c r="AB2976" i="26" s="1"/>
  <c r="X2685" i="26"/>
  <c r="Y2685" i="26" s="1"/>
  <c r="AA2685" i="26" s="1"/>
  <c r="AB2685" i="26" s="1"/>
  <c r="X1874" i="26"/>
  <c r="Y1874" i="26" s="1"/>
  <c r="AA1874" i="26" s="1"/>
  <c r="AB1874" i="26" s="1"/>
  <c r="X1837" i="26"/>
  <c r="Y1837" i="26" s="1"/>
  <c r="AA1837" i="26" s="1"/>
  <c r="AB1837" i="26" s="1"/>
  <c r="X1826" i="26"/>
  <c r="Y1826" i="26" s="1"/>
  <c r="AA1826" i="26" s="1"/>
  <c r="AB1826" i="26" s="1"/>
  <c r="X1644" i="26"/>
  <c r="Y1644" i="26" s="1"/>
  <c r="AA1644" i="26" s="1"/>
  <c r="AB1644" i="26" s="1"/>
  <c r="X1398" i="26"/>
  <c r="Y1398" i="26" s="1"/>
  <c r="AA1398" i="26" s="1"/>
  <c r="AB1398" i="26" s="1"/>
  <c r="X1207" i="26"/>
  <c r="Y1207" i="26" s="1"/>
  <c r="AA1207" i="26" s="1"/>
  <c r="AB1207" i="26" s="1"/>
  <c r="X1284" i="26"/>
  <c r="Y1284" i="26" s="1"/>
  <c r="AA1284" i="26" s="1"/>
  <c r="AB1284" i="26" s="1"/>
  <c r="X1267" i="26"/>
  <c r="Y1267" i="26" s="1"/>
  <c r="AA1267" i="26" s="1"/>
  <c r="AB1267" i="26" s="1"/>
  <c r="X1037" i="26"/>
  <c r="Y1037" i="26" s="1"/>
  <c r="AA1037" i="26" s="1"/>
  <c r="AB1037" i="26" s="1"/>
  <c r="X949" i="26"/>
  <c r="Y949" i="26" s="1"/>
  <c r="AA949" i="26" s="1"/>
  <c r="AB949" i="26" s="1"/>
  <c r="X852" i="26"/>
  <c r="Y852" i="26" s="1"/>
  <c r="AA852" i="26" s="1"/>
  <c r="AB852" i="26" s="1"/>
  <c r="X585" i="26"/>
  <c r="Y585" i="26" s="1"/>
  <c r="AA585" i="26" s="1"/>
  <c r="AB585" i="26" s="1"/>
  <c r="X508" i="26"/>
  <c r="Y508" i="26" s="1"/>
  <c r="AA508" i="26" s="1"/>
  <c r="AB508" i="26" s="1"/>
  <c r="X144" i="26"/>
  <c r="Y144" i="26" s="1"/>
  <c r="AA144" i="26" s="1"/>
  <c r="AB144" i="26" s="1"/>
  <c r="X336" i="26"/>
  <c r="Y336" i="26" s="1"/>
  <c r="AA336" i="26" s="1"/>
  <c r="AB336" i="26" s="1"/>
  <c r="X177" i="26"/>
  <c r="Y177" i="26" s="1"/>
  <c r="AA177" i="26" s="1"/>
  <c r="AB177" i="26" s="1"/>
  <c r="X471" i="26"/>
  <c r="Y471" i="26" s="1"/>
  <c r="AA471" i="26" s="1"/>
  <c r="AB471" i="26" s="1"/>
  <c r="X174" i="26"/>
  <c r="Y174" i="26" s="1"/>
  <c r="AA174" i="26" s="1"/>
  <c r="AB174" i="26" s="1"/>
  <c r="X1943" i="26"/>
  <c r="Y1943" i="26" s="1"/>
  <c r="AA1943" i="26" s="1"/>
  <c r="AB1943" i="26" s="1"/>
  <c r="X2078" i="26"/>
  <c r="Y2078" i="26" s="1"/>
  <c r="AA2078" i="26" s="1"/>
  <c r="AB2078" i="26" s="1"/>
  <c r="X2428" i="26"/>
  <c r="Y2428" i="26" s="1"/>
  <c r="AA2428" i="26" s="1"/>
  <c r="AB2428" i="26" s="1"/>
  <c r="X3916" i="26"/>
  <c r="Y3916" i="26" s="1"/>
  <c r="AA3916" i="26" s="1"/>
  <c r="AB3916" i="26" s="1"/>
  <c r="X4455" i="26"/>
  <c r="Y4455" i="26" s="1"/>
  <c r="AA4455" i="26" s="1"/>
  <c r="AB4455" i="26" s="1"/>
  <c r="X5208" i="26"/>
  <c r="Y5208" i="26" s="1"/>
  <c r="AA5208" i="26" s="1"/>
  <c r="AB5208" i="26" s="1"/>
  <c r="X4961" i="26"/>
  <c r="Y4961" i="26" s="1"/>
  <c r="AA4961" i="26" s="1"/>
  <c r="AB4961" i="26" s="1"/>
  <c r="X2184" i="26"/>
  <c r="Y2184" i="26" s="1"/>
  <c r="AA2184" i="26" s="1"/>
  <c r="AB2184" i="26" s="1"/>
  <c r="X1986" i="26"/>
  <c r="Y1986" i="26" s="1"/>
  <c r="AA1986" i="26" s="1"/>
  <c r="AB1986" i="26" s="1"/>
  <c r="X2536" i="26"/>
  <c r="Y2536" i="26" s="1"/>
  <c r="AA2536" i="26" s="1"/>
  <c r="AB2536" i="26" s="1"/>
  <c r="X2463" i="26"/>
  <c r="Y2463" i="26" s="1"/>
  <c r="AA2463" i="26" s="1"/>
  <c r="AB2463" i="26" s="1"/>
  <c r="X4132" i="26"/>
  <c r="Y4132" i="26" s="1"/>
  <c r="AA4132" i="26" s="1"/>
  <c r="AB4132" i="26" s="1"/>
  <c r="X4232" i="26"/>
  <c r="Y4232" i="26" s="1"/>
  <c r="AA4232" i="26" s="1"/>
  <c r="AB4232" i="26" s="1"/>
  <c r="X4517" i="26"/>
  <c r="Y4517" i="26" s="1"/>
  <c r="AA4517" i="26" s="1"/>
  <c r="AB4517" i="26" s="1"/>
  <c r="X5175" i="26"/>
  <c r="Y5175" i="26" s="1"/>
  <c r="AA5175" i="26" s="1"/>
  <c r="AB5175" i="26" s="1"/>
  <c r="X4324" i="26"/>
  <c r="Y4324" i="26" s="1"/>
  <c r="AA4324" i="26" s="1"/>
  <c r="AB4324" i="26" s="1"/>
  <c r="X5029" i="26"/>
  <c r="Y5029" i="26" s="1"/>
  <c r="AA5029" i="26" s="1"/>
  <c r="AB5029" i="26" s="1"/>
  <c r="X2238" i="26"/>
  <c r="Y2238" i="26" s="1"/>
  <c r="AA2238" i="26" s="1"/>
  <c r="AB2238" i="26" s="1"/>
  <c r="X4059" i="26"/>
  <c r="Y4059" i="26" s="1"/>
  <c r="AA4059" i="26" s="1"/>
  <c r="AB4059" i="26" s="1"/>
  <c r="X4032" i="26"/>
  <c r="Y4032" i="26" s="1"/>
  <c r="AA4032" i="26" s="1"/>
  <c r="AB4032" i="26" s="1"/>
  <c r="X4775" i="26"/>
  <c r="Y4775" i="26" s="1"/>
  <c r="AA4775" i="26" s="1"/>
  <c r="AB4775" i="26" s="1"/>
  <c r="X5314" i="26"/>
  <c r="Y5314" i="26" s="1"/>
  <c r="AA5314" i="26" s="1"/>
  <c r="AB5314" i="26" s="1"/>
  <c r="X4793" i="26"/>
  <c r="Y4793" i="26" s="1"/>
  <c r="AA4793" i="26" s="1"/>
  <c r="AB4793" i="26" s="1"/>
  <c r="X2124" i="26"/>
  <c r="Y2124" i="26" s="1"/>
  <c r="AA2124" i="26" s="1"/>
  <c r="AB2124" i="26" s="1"/>
  <c r="X2077" i="26"/>
  <c r="Y2077" i="26" s="1"/>
  <c r="AA2077" i="26" s="1"/>
  <c r="AB2077" i="26" s="1"/>
  <c r="X2509" i="26"/>
  <c r="Y2509" i="26" s="1"/>
  <c r="AA2509" i="26" s="1"/>
  <c r="AB2509" i="26" s="1"/>
  <c r="X4198" i="26"/>
  <c r="Y4198" i="26" s="1"/>
  <c r="AA4198" i="26" s="1"/>
  <c r="AB4198" i="26" s="1"/>
  <c r="X3867" i="26"/>
  <c r="Y3867" i="26" s="1"/>
  <c r="AA3867" i="26" s="1"/>
  <c r="AB3867" i="26" s="1"/>
  <c r="X4907" i="26"/>
  <c r="Y4907" i="26" s="1"/>
  <c r="AA4907" i="26" s="1"/>
  <c r="AB4907" i="26" s="1"/>
  <c r="X4240" i="26"/>
  <c r="Y4240" i="26" s="1"/>
  <c r="AA4240" i="26" s="1"/>
  <c r="AB4240" i="26" s="1"/>
  <c r="X4990" i="26"/>
  <c r="Y4990" i="26" s="1"/>
  <c r="AA4990" i="26" s="1"/>
  <c r="AB4990" i="26" s="1"/>
  <c r="X5522" i="26"/>
  <c r="Y5522" i="26" s="1"/>
  <c r="AA5522" i="26" s="1"/>
  <c r="AB5522" i="26" s="1"/>
  <c r="X5487" i="26"/>
  <c r="Y5487" i="26" s="1"/>
  <c r="AA5487" i="26" s="1"/>
  <c r="AB5487" i="26" s="1"/>
  <c r="X5436" i="26"/>
  <c r="Y5436" i="26" s="1"/>
  <c r="AA5436" i="26" s="1"/>
  <c r="AB5436" i="26" s="1"/>
  <c r="X5363" i="26"/>
  <c r="Y5363" i="26" s="1"/>
  <c r="AA5363" i="26" s="1"/>
  <c r="AB5363" i="26" s="1"/>
  <c r="X3392" i="26"/>
  <c r="Y3392" i="26" s="1"/>
  <c r="AA3392" i="26" s="1"/>
  <c r="AB3392" i="26" s="1"/>
  <c r="X3244" i="26"/>
  <c r="Y3244" i="26" s="1"/>
  <c r="AA3244" i="26" s="1"/>
  <c r="AB3244" i="26" s="1"/>
  <c r="X3795" i="26"/>
  <c r="Y3795" i="26" s="1"/>
  <c r="AA3795" i="26" s="1"/>
  <c r="AB3795" i="26" s="1"/>
  <c r="X3579" i="26"/>
  <c r="Y3579" i="26" s="1"/>
  <c r="AA3579" i="26" s="1"/>
  <c r="AB3579" i="26" s="1"/>
  <c r="X3447" i="26"/>
  <c r="Y3447" i="26" s="1"/>
  <c r="AA3447" i="26" s="1"/>
  <c r="AB3447" i="26" s="1"/>
  <c r="X3758" i="26"/>
  <c r="Y3758" i="26" s="1"/>
  <c r="AA3758" i="26" s="1"/>
  <c r="AB3758" i="26" s="1"/>
  <c r="X3566" i="26"/>
  <c r="Y3566" i="26" s="1"/>
  <c r="AA3566" i="26" s="1"/>
  <c r="AB3566" i="26" s="1"/>
  <c r="X3430" i="26"/>
  <c r="Y3430" i="26" s="1"/>
  <c r="AA3430" i="26" s="1"/>
  <c r="AB3430" i="26" s="1"/>
  <c r="X3218" i="26"/>
  <c r="Y3218" i="26" s="1"/>
  <c r="AA3218" i="26" s="1"/>
  <c r="AB3218" i="26" s="1"/>
  <c r="X3781" i="26"/>
  <c r="Y3781" i="26" s="1"/>
  <c r="AA3781" i="26" s="1"/>
  <c r="AB3781" i="26" s="1"/>
  <c r="X3637" i="26"/>
  <c r="Y3637" i="26" s="1"/>
  <c r="AA3637" i="26" s="1"/>
  <c r="AB3637" i="26" s="1"/>
  <c r="X3281" i="26"/>
  <c r="Y3281" i="26" s="1"/>
  <c r="AA3281" i="26" s="1"/>
  <c r="AB3281" i="26" s="1"/>
  <c r="X2559" i="26"/>
  <c r="Y2559" i="26" s="1"/>
  <c r="AA2559" i="26" s="1"/>
  <c r="AB2559" i="26" s="1"/>
  <c r="X3086" i="26"/>
  <c r="Y3086" i="26" s="1"/>
  <c r="AA3086" i="26" s="1"/>
  <c r="AB3086" i="26" s="1"/>
  <c r="X2986" i="26"/>
  <c r="Y2986" i="26" s="1"/>
  <c r="AA2986" i="26" s="1"/>
  <c r="AB2986" i="26" s="1"/>
  <c r="X2918" i="26"/>
  <c r="Y2918" i="26" s="1"/>
  <c r="AA2918" i="26" s="1"/>
  <c r="AB2918" i="26" s="1"/>
  <c r="X2846" i="26"/>
  <c r="Y2846" i="26" s="1"/>
  <c r="AA2846" i="26" s="1"/>
  <c r="AB2846" i="26" s="1"/>
  <c r="X2813" i="26"/>
  <c r="Y2813" i="26" s="1"/>
  <c r="AA2813" i="26" s="1"/>
  <c r="AB2813" i="26" s="1"/>
  <c r="X2677" i="26"/>
  <c r="Y2677" i="26" s="1"/>
  <c r="AA2677" i="26" s="1"/>
  <c r="AB2677" i="26" s="1"/>
  <c r="X2632" i="26"/>
  <c r="Y2632" i="26" s="1"/>
  <c r="AA2632" i="26" s="1"/>
  <c r="AB2632" i="26" s="1"/>
  <c r="X1992" i="26"/>
  <c r="Y1992" i="26" s="1"/>
  <c r="AA1992" i="26" s="1"/>
  <c r="AB1992" i="26" s="1"/>
  <c r="X1884" i="26"/>
  <c r="Y1884" i="26" s="1"/>
  <c r="AA1884" i="26" s="1"/>
  <c r="AB1884" i="26" s="1"/>
  <c r="X1800" i="26"/>
  <c r="Y1800" i="26" s="1"/>
  <c r="AA1800" i="26" s="1"/>
  <c r="AB1800" i="26" s="1"/>
  <c r="X1862" i="26"/>
  <c r="Y1862" i="26" s="1"/>
  <c r="AA1862" i="26" s="1"/>
  <c r="AB1862" i="26" s="1"/>
  <c r="X1676" i="26"/>
  <c r="Y1676" i="26" s="1"/>
  <c r="AA1676" i="26" s="1"/>
  <c r="AB1676" i="26" s="1"/>
  <c r="X1641" i="26"/>
  <c r="Y1641" i="26" s="1"/>
  <c r="AA1641" i="26" s="1"/>
  <c r="AB1641" i="26" s="1"/>
  <c r="X1608" i="26"/>
  <c r="Y1608" i="26" s="1"/>
  <c r="AA1608" i="26" s="1"/>
  <c r="AB1608" i="26" s="1"/>
  <c r="X1558" i="26"/>
  <c r="Y1558" i="26" s="1"/>
  <c r="AA1558" i="26" s="1"/>
  <c r="AB1558" i="26" s="1"/>
  <c r="X1480" i="26"/>
  <c r="Y1480" i="26" s="1"/>
  <c r="AA1480" i="26" s="1"/>
  <c r="AB1480" i="26" s="1"/>
  <c r="X1354" i="26"/>
  <c r="Y1354" i="26" s="1"/>
  <c r="AA1354" i="26" s="1"/>
  <c r="AB1354" i="26" s="1"/>
  <c r="X1161" i="26"/>
  <c r="Y1161" i="26" s="1"/>
  <c r="AA1161" i="26" s="1"/>
  <c r="AB1161" i="26" s="1"/>
  <c r="X1300" i="26"/>
  <c r="Y1300" i="26" s="1"/>
  <c r="AA1300" i="26" s="1"/>
  <c r="AB1300" i="26" s="1"/>
  <c r="X1319" i="26"/>
  <c r="Y1319" i="26" s="1"/>
  <c r="AA1319" i="26" s="1"/>
  <c r="AB1319" i="26" s="1"/>
  <c r="X1109" i="26"/>
  <c r="Y1109" i="26" s="1"/>
  <c r="AA1109" i="26" s="1"/>
  <c r="AB1109" i="26" s="1"/>
  <c r="X1005" i="26"/>
  <c r="Y1005" i="26" s="1"/>
  <c r="AA1005" i="26" s="1"/>
  <c r="AB1005" i="26" s="1"/>
  <c r="X1108" i="26"/>
  <c r="Y1108" i="26" s="1"/>
  <c r="AA1108" i="26" s="1"/>
  <c r="AB1108" i="26" s="1"/>
  <c r="X927" i="26"/>
  <c r="Y927" i="26" s="1"/>
  <c r="AA927" i="26" s="1"/>
  <c r="AB927" i="26" s="1"/>
  <c r="X877" i="26"/>
  <c r="Y877" i="26" s="1"/>
  <c r="AA877" i="26" s="1"/>
  <c r="AB877" i="26" s="1"/>
  <c r="X920" i="26"/>
  <c r="Y920" i="26" s="1"/>
  <c r="AA920" i="26" s="1"/>
  <c r="AB920" i="26" s="1"/>
  <c r="X856" i="26"/>
  <c r="Y856" i="26" s="1"/>
  <c r="AA856" i="26" s="1"/>
  <c r="AB856" i="26" s="1"/>
  <c r="X792" i="26"/>
  <c r="Y792" i="26" s="1"/>
  <c r="AA792" i="26" s="1"/>
  <c r="AB792" i="26" s="1"/>
  <c r="X616" i="26"/>
  <c r="Y616" i="26" s="1"/>
  <c r="AA616" i="26" s="1"/>
  <c r="AB616" i="26" s="1"/>
  <c r="X535" i="26"/>
  <c r="Y535" i="26" s="1"/>
  <c r="AA535" i="26" s="1"/>
  <c r="AB535" i="26" s="1"/>
  <c r="X200" i="26"/>
  <c r="Y200" i="26" s="1"/>
  <c r="AA200" i="26" s="1"/>
  <c r="AB200" i="26" s="1"/>
  <c r="X328" i="26"/>
  <c r="Y328" i="26" s="1"/>
  <c r="AA328" i="26" s="1"/>
  <c r="AB328" i="26" s="1"/>
  <c r="X2259" i="26"/>
  <c r="Y2259" i="26" s="1"/>
  <c r="AA2259" i="26" s="1"/>
  <c r="AB2259" i="26" s="1"/>
  <c r="X365" i="26"/>
  <c r="Y365" i="26" s="1"/>
  <c r="AA365" i="26" s="1"/>
  <c r="AB365" i="26" s="1"/>
  <c r="X469" i="26"/>
  <c r="Y469" i="26" s="1"/>
  <c r="AA469" i="26" s="1"/>
  <c r="AB469" i="26" s="1"/>
  <c r="X211" i="26"/>
  <c r="Y211" i="26" s="1"/>
  <c r="AA211" i="26" s="1"/>
  <c r="AB211" i="26" s="1"/>
  <c r="X678" i="26"/>
  <c r="Y678" i="26" s="1"/>
  <c r="AA678" i="26" s="1"/>
  <c r="AB678" i="26" s="1"/>
  <c r="X235" i="26"/>
  <c r="Y235" i="26" s="1"/>
  <c r="AA235" i="26" s="1"/>
  <c r="AB235" i="26" s="1"/>
  <c r="X2131" i="26"/>
  <c r="Y2131" i="26" s="1"/>
  <c r="AA2131" i="26" s="1"/>
  <c r="AB2131" i="26" s="1"/>
  <c r="X2006" i="26"/>
  <c r="Y2006" i="26" s="1"/>
  <c r="AA2006" i="26" s="1"/>
  <c r="AB2006" i="26" s="1"/>
  <c r="X3868" i="26"/>
  <c r="Y3868" i="26" s="1"/>
  <c r="AA3868" i="26" s="1"/>
  <c r="AB3868" i="26" s="1"/>
  <c r="X4704" i="26"/>
  <c r="Y4704" i="26" s="1"/>
  <c r="AA4704" i="26" s="1"/>
  <c r="AB4704" i="26" s="1"/>
  <c r="X5180" i="26"/>
  <c r="Y5180" i="26" s="1"/>
  <c r="AA5180" i="26" s="1"/>
  <c r="AB5180" i="26" s="1"/>
  <c r="X4486" i="26"/>
  <c r="Y4486" i="26" s="1"/>
  <c r="AA4486" i="26" s="1"/>
  <c r="AB4486" i="26" s="1"/>
  <c r="X2272" i="26"/>
  <c r="Y2272" i="26" s="1"/>
  <c r="AA2272" i="26" s="1"/>
  <c r="AB2272" i="26" s="1"/>
  <c r="X2415" i="26"/>
  <c r="Y2415" i="26" s="1"/>
  <c r="AA2415" i="26" s="1"/>
  <c r="AB2415" i="26" s="1"/>
  <c r="X3967" i="26"/>
  <c r="Y3967" i="26" s="1"/>
  <c r="AA3967" i="26" s="1"/>
  <c r="AB3967" i="26" s="1"/>
  <c r="X4611" i="26"/>
  <c r="Y4611" i="26" s="1"/>
  <c r="AA4611" i="26" s="1"/>
  <c r="AB4611" i="26" s="1"/>
  <c r="X4788" i="26"/>
  <c r="Y4788" i="26" s="1"/>
  <c r="AA4788" i="26" s="1"/>
  <c r="AB4788" i="26" s="1"/>
  <c r="X5199" i="26"/>
  <c r="Y5199" i="26" s="1"/>
  <c r="AA5199" i="26" s="1"/>
  <c r="AB5199" i="26" s="1"/>
  <c r="X4726" i="26"/>
  <c r="Y4726" i="26" s="1"/>
  <c r="AA4726" i="26" s="1"/>
  <c r="AB4726" i="26" s="1"/>
  <c r="X2206" i="26"/>
  <c r="Y2206" i="26" s="1"/>
  <c r="AA2206" i="26" s="1"/>
  <c r="AB2206" i="26" s="1"/>
  <c r="X4191" i="26"/>
  <c r="Y4191" i="26" s="1"/>
  <c r="AA4191" i="26" s="1"/>
  <c r="AB4191" i="26" s="1"/>
  <c r="X4235" i="26"/>
  <c r="Y4235" i="26" s="1"/>
  <c r="AA4235" i="26" s="1"/>
  <c r="AB4235" i="26" s="1"/>
  <c r="X4615" i="26"/>
  <c r="Y4615" i="26" s="1"/>
  <c r="AA4615" i="26" s="1"/>
  <c r="AB4615" i="26" s="1"/>
  <c r="X5178" i="26"/>
  <c r="Y5178" i="26" s="1"/>
  <c r="AA5178" i="26" s="1"/>
  <c r="AB5178" i="26" s="1"/>
  <c r="X4761" i="26"/>
  <c r="Y4761" i="26" s="1"/>
  <c r="AA4761" i="26" s="1"/>
  <c r="AB4761" i="26" s="1"/>
  <c r="X2181" i="26"/>
  <c r="Y2181" i="26" s="1"/>
  <c r="AA2181" i="26" s="1"/>
  <c r="AB2181" i="26" s="1"/>
  <c r="X2385" i="26"/>
  <c r="Y2385" i="26" s="1"/>
  <c r="AA2385" i="26" s="1"/>
  <c r="AB2385" i="26" s="1"/>
  <c r="X4206" i="26"/>
  <c r="Y4206" i="26" s="1"/>
  <c r="AA4206" i="26" s="1"/>
  <c r="AB4206" i="26" s="1"/>
  <c r="X4987" i="26"/>
  <c r="Y4987" i="26" s="1"/>
  <c r="AA4987" i="26" s="1"/>
  <c r="AB4987" i="26" s="1"/>
  <c r="X4860" i="26"/>
  <c r="Y4860" i="26" s="1"/>
  <c r="AA4860" i="26" s="1"/>
  <c r="AB4860" i="26" s="1"/>
  <c r="X5285" i="26"/>
  <c r="Y5285" i="26" s="1"/>
  <c r="AA5285" i="26" s="1"/>
  <c r="AB5285" i="26" s="1"/>
  <c r="X5005" i="26"/>
  <c r="Y5005" i="26" s="1"/>
  <c r="AA5005" i="26" s="1"/>
  <c r="AB5005" i="26" s="1"/>
  <c r="X5450" i="26"/>
  <c r="Y5450" i="26" s="1"/>
  <c r="AA5450" i="26" s="1"/>
  <c r="AB5450" i="26" s="1"/>
  <c r="X5417" i="26"/>
  <c r="Y5417" i="26" s="1"/>
  <c r="AA5417" i="26" s="1"/>
  <c r="AB5417" i="26" s="1"/>
  <c r="X5341" i="26"/>
  <c r="Y5341" i="26" s="1"/>
  <c r="AA5341" i="26" s="1"/>
  <c r="AB5341" i="26" s="1"/>
  <c r="X3572" i="26"/>
  <c r="Y3572" i="26" s="1"/>
  <c r="AA3572" i="26" s="1"/>
  <c r="AB3572" i="26" s="1"/>
  <c r="X3142" i="26"/>
  <c r="Y3142" i="26" s="1"/>
  <c r="AA3142" i="26" s="1"/>
  <c r="AB3142" i="26" s="1"/>
  <c r="X3339" i="26"/>
  <c r="Y3339" i="26" s="1"/>
  <c r="AA3339" i="26" s="1"/>
  <c r="AB3339" i="26" s="1"/>
  <c r="X3638" i="26"/>
  <c r="Y3638" i="26" s="1"/>
  <c r="AA3638" i="26" s="1"/>
  <c r="AB3638" i="26" s="1"/>
  <c r="X3358" i="26"/>
  <c r="Y3358" i="26" s="1"/>
  <c r="AA3358" i="26" s="1"/>
  <c r="AB3358" i="26" s="1"/>
  <c r="X3709" i="26"/>
  <c r="Y3709" i="26" s="1"/>
  <c r="AA3709" i="26" s="1"/>
  <c r="AB3709" i="26" s="1"/>
  <c r="X3273" i="26"/>
  <c r="Y3273" i="26" s="1"/>
  <c r="AA3273" i="26" s="1"/>
  <c r="AB3273" i="26" s="1"/>
  <c r="X3078" i="26"/>
  <c r="Y3078" i="26" s="1"/>
  <c r="AA3078" i="26" s="1"/>
  <c r="AB3078" i="26" s="1"/>
  <c r="X3047" i="26"/>
  <c r="Y3047" i="26" s="1"/>
  <c r="AA3047" i="26" s="1"/>
  <c r="AB3047" i="26" s="1"/>
  <c r="X2991" i="26"/>
  <c r="Y2991" i="26" s="1"/>
  <c r="AA2991" i="26" s="1"/>
  <c r="AB2991" i="26" s="1"/>
  <c r="X2953" i="26"/>
  <c r="Y2953" i="26" s="1"/>
  <c r="AA2953" i="26" s="1"/>
  <c r="AB2953" i="26" s="1"/>
  <c r="X2840" i="26"/>
  <c r="Y2840" i="26" s="1"/>
  <c r="AA2840" i="26" s="1"/>
  <c r="AB2840" i="26" s="1"/>
  <c r="X1905" i="26"/>
  <c r="Y1905" i="26" s="1"/>
  <c r="AA1905" i="26" s="1"/>
  <c r="AB1905" i="26" s="1"/>
  <c r="X1817" i="26"/>
  <c r="Y1817" i="26" s="1"/>
  <c r="AA1817" i="26" s="1"/>
  <c r="AB1817" i="26" s="1"/>
  <c r="X1732" i="26"/>
  <c r="Y1732" i="26" s="1"/>
  <c r="AA1732" i="26" s="1"/>
  <c r="AB1732" i="26" s="1"/>
  <c r="X1866" i="26"/>
  <c r="Y1866" i="26" s="1"/>
  <c r="AA1866" i="26" s="1"/>
  <c r="AB1866" i="26" s="1"/>
  <c r="X1782" i="26"/>
  <c r="Y1782" i="26" s="1"/>
  <c r="AA1782" i="26" s="1"/>
  <c r="AB1782" i="26" s="1"/>
  <c r="X1657" i="26"/>
  <c r="Y1657" i="26" s="1"/>
  <c r="AA1657" i="26" s="1"/>
  <c r="AB1657" i="26" s="1"/>
  <c r="X1619" i="26"/>
  <c r="Y1619" i="26" s="1"/>
  <c r="AA1619" i="26" s="1"/>
  <c r="AB1619" i="26" s="1"/>
  <c r="X1543" i="26"/>
  <c r="Y1543" i="26" s="1"/>
  <c r="AA1543" i="26" s="1"/>
  <c r="AB1543" i="26" s="1"/>
  <c r="X1318" i="26"/>
  <c r="Y1318" i="26" s="1"/>
  <c r="AA1318" i="26" s="1"/>
  <c r="AB1318" i="26" s="1"/>
  <c r="X1163" i="26"/>
  <c r="Y1163" i="26" s="1"/>
  <c r="AA1163" i="26" s="1"/>
  <c r="AB1163" i="26" s="1"/>
  <c r="X1357" i="26"/>
  <c r="Y1357" i="26" s="1"/>
  <c r="AA1357" i="26" s="1"/>
  <c r="AB1357" i="26" s="1"/>
  <c r="X1308" i="26"/>
  <c r="Y1308" i="26" s="1"/>
  <c r="AA1308" i="26" s="1"/>
  <c r="AB1308" i="26" s="1"/>
  <c r="X995" i="26"/>
  <c r="Y995" i="26" s="1"/>
  <c r="AA995" i="26" s="1"/>
  <c r="AB995" i="26" s="1"/>
  <c r="X1188" i="26"/>
  <c r="Y1188" i="26" s="1"/>
  <c r="AA1188" i="26" s="1"/>
  <c r="AB1188" i="26" s="1"/>
  <c r="X1080" i="26"/>
  <c r="Y1080" i="26" s="1"/>
  <c r="AA1080" i="26" s="1"/>
  <c r="AB1080" i="26" s="1"/>
  <c r="X994" i="26"/>
  <c r="Y994" i="26" s="1"/>
  <c r="AA994" i="26" s="1"/>
  <c r="AB994" i="26" s="1"/>
  <c r="X866" i="26"/>
  <c r="Y866" i="26" s="1"/>
  <c r="AA866" i="26" s="1"/>
  <c r="AB866" i="26" s="1"/>
  <c r="X824" i="26"/>
  <c r="Y824" i="26" s="1"/>
  <c r="AA824" i="26" s="1"/>
  <c r="AB824" i="26" s="1"/>
  <c r="X623" i="26"/>
  <c r="Y623" i="26" s="1"/>
  <c r="AA623" i="26" s="1"/>
  <c r="AB623" i="26" s="1"/>
  <c r="X605" i="26"/>
  <c r="Y605" i="26" s="1"/>
  <c r="AA605" i="26" s="1"/>
  <c r="AB605" i="26" s="1"/>
  <c r="X554" i="26"/>
  <c r="Y554" i="26" s="1"/>
  <c r="AA554" i="26" s="1"/>
  <c r="AB554" i="26" s="1"/>
  <c r="X355" i="26"/>
  <c r="Y355" i="26" s="1"/>
  <c r="AA355" i="26" s="1"/>
  <c r="AB355" i="26" s="1"/>
  <c r="X208" i="26"/>
  <c r="Y208" i="26" s="1"/>
  <c r="AA208" i="26" s="1"/>
  <c r="AB208" i="26" s="1"/>
  <c r="X115" i="26"/>
  <c r="Y115" i="26" s="1"/>
  <c r="AA115" i="26" s="1"/>
  <c r="AB115" i="26" s="1"/>
  <c r="X685" i="26"/>
  <c r="Y685" i="26" s="1"/>
  <c r="AA685" i="26" s="1"/>
  <c r="AB685" i="26" s="1"/>
  <c r="X167" i="26"/>
  <c r="Y167" i="26" s="1"/>
  <c r="AA167" i="26" s="1"/>
  <c r="AB167" i="26" s="1"/>
  <c r="X1998" i="26"/>
  <c r="Y1998" i="26" s="1"/>
  <c r="AA1998" i="26" s="1"/>
  <c r="AB1998" i="26" s="1"/>
  <c r="X2309" i="26"/>
  <c r="Y2309" i="26" s="1"/>
  <c r="AA2309" i="26" s="1"/>
  <c r="AB2309" i="26" s="1"/>
  <c r="X2086" i="26"/>
  <c r="Y2086" i="26" s="1"/>
  <c r="AA2086" i="26" s="1"/>
  <c r="AB2086" i="26" s="1"/>
  <c r="X2606" i="26"/>
  <c r="Y2606" i="26" s="1"/>
  <c r="AA2606" i="26" s="1"/>
  <c r="AB2606" i="26" s="1"/>
  <c r="X4391" i="26"/>
  <c r="Y4391" i="26" s="1"/>
  <c r="AA4391" i="26" s="1"/>
  <c r="AB4391" i="26" s="1"/>
  <c r="X4928" i="26"/>
  <c r="Y4928" i="26" s="1"/>
  <c r="AA4928" i="26" s="1"/>
  <c r="AB4928" i="26" s="1"/>
  <c r="X4625" i="26"/>
  <c r="Y4625" i="26" s="1"/>
  <c r="AA4625" i="26" s="1"/>
  <c r="AB4625" i="26" s="1"/>
  <c r="X5042" i="26"/>
  <c r="Y5042" i="26" s="1"/>
  <c r="AA5042" i="26" s="1"/>
  <c r="AB5042" i="26" s="1"/>
  <c r="X2487" i="26"/>
  <c r="Y2487" i="26" s="1"/>
  <c r="AA2487" i="26" s="1"/>
  <c r="AB2487" i="26" s="1"/>
  <c r="X4012" i="26"/>
  <c r="Y4012" i="26" s="1"/>
  <c r="AA4012" i="26" s="1"/>
  <c r="AB4012" i="26" s="1"/>
  <c r="X4644" i="26"/>
  <c r="Y4644" i="26" s="1"/>
  <c r="AA4644" i="26" s="1"/>
  <c r="AB4644" i="26" s="1"/>
  <c r="X4516" i="26"/>
  <c r="Y4516" i="26" s="1"/>
  <c r="AA4516" i="26" s="1"/>
  <c r="AB4516" i="26" s="1"/>
  <c r="X2426" i="26"/>
  <c r="Y2426" i="26" s="1"/>
  <c r="AA2426" i="26" s="1"/>
  <c r="AB2426" i="26" s="1"/>
  <c r="X4283" i="26"/>
  <c r="Y4283" i="26" s="1"/>
  <c r="AA4283" i="26" s="1"/>
  <c r="AB4283" i="26" s="1"/>
  <c r="X4983" i="26"/>
  <c r="Y4983" i="26" s="1"/>
  <c r="AA4983" i="26" s="1"/>
  <c r="AB4983" i="26" s="1"/>
  <c r="X5229" i="26"/>
  <c r="Y5229" i="26" s="1"/>
  <c r="AA5229" i="26" s="1"/>
  <c r="AB5229" i="26" s="1"/>
  <c r="X5317" i="26"/>
  <c r="Y5317" i="26" s="1"/>
  <c r="AA5317" i="26" s="1"/>
  <c r="AB5317" i="26" s="1"/>
  <c r="X5528" i="26"/>
  <c r="Y5528" i="26" s="1"/>
  <c r="AA5528" i="26" s="1"/>
  <c r="AB5528" i="26" s="1"/>
  <c r="X5475" i="26"/>
  <c r="Y5475" i="26" s="1"/>
  <c r="AA5475" i="26" s="1"/>
  <c r="AB5475" i="26" s="1"/>
  <c r="X3480" i="26"/>
  <c r="Y3480" i="26" s="1"/>
  <c r="AA3480" i="26" s="1"/>
  <c r="AB3480" i="26" s="1"/>
  <c r="X3747" i="26"/>
  <c r="Y3747" i="26" s="1"/>
  <c r="AA3747" i="26" s="1"/>
  <c r="AB3747" i="26" s="1"/>
  <c r="X3495" i="26"/>
  <c r="Y3495" i="26" s="1"/>
  <c r="AA3495" i="26" s="1"/>
  <c r="AB3495" i="26" s="1"/>
  <c r="X3722" i="26"/>
  <c r="Y3722" i="26" s="1"/>
  <c r="AA3722" i="26" s="1"/>
  <c r="AB3722" i="26" s="1"/>
  <c r="X3434" i="26"/>
  <c r="Y3434" i="26" s="1"/>
  <c r="AA3434" i="26" s="1"/>
  <c r="AB3434" i="26" s="1"/>
  <c r="X3170" i="26"/>
  <c r="Y3170" i="26" s="1"/>
  <c r="AA3170" i="26" s="1"/>
  <c r="AB3170" i="26" s="1"/>
  <c r="X3733" i="26"/>
  <c r="Y3733" i="26" s="1"/>
  <c r="AA3733" i="26" s="1"/>
  <c r="AB3733" i="26" s="1"/>
  <c r="X3361" i="26"/>
  <c r="Y3361" i="26" s="1"/>
  <c r="AA3361" i="26" s="1"/>
  <c r="AB3361" i="26" s="1"/>
  <c r="X2575" i="26"/>
  <c r="Y2575" i="26" s="1"/>
  <c r="AA2575" i="26" s="1"/>
  <c r="AB2575" i="26" s="1"/>
  <c r="X3045" i="26"/>
  <c r="Y3045" i="26" s="1"/>
  <c r="AA3045" i="26" s="1"/>
  <c r="AB3045" i="26" s="1"/>
  <c r="X2870" i="26"/>
  <c r="Y2870" i="26" s="1"/>
  <c r="AA2870" i="26" s="1"/>
  <c r="AB2870" i="26" s="1"/>
  <c r="X2807" i="26"/>
  <c r="Y2807" i="26" s="1"/>
  <c r="AA2807" i="26" s="1"/>
  <c r="AB2807" i="26" s="1"/>
  <c r="X2627" i="26"/>
  <c r="Y2627" i="26" s="1"/>
  <c r="AA2627" i="26" s="1"/>
  <c r="AB2627" i="26" s="1"/>
  <c r="X1912" i="26"/>
  <c r="Y1912" i="26" s="1"/>
  <c r="AA1912" i="26" s="1"/>
  <c r="AB1912" i="26" s="1"/>
  <c r="X1724" i="26"/>
  <c r="Y1724" i="26" s="1"/>
  <c r="AA1724" i="26" s="1"/>
  <c r="AB1724" i="26" s="1"/>
  <c r="X1578" i="26"/>
  <c r="Y1578" i="26" s="1"/>
  <c r="AA1578" i="26" s="1"/>
  <c r="AB1578" i="26" s="1"/>
  <c r="X1219" i="26"/>
  <c r="Y1219" i="26" s="1"/>
  <c r="AA1219" i="26" s="1"/>
  <c r="AB1219" i="26" s="1"/>
  <c r="X1348" i="26"/>
  <c r="Y1348" i="26" s="1"/>
  <c r="AA1348" i="26" s="1"/>
  <c r="AB1348" i="26" s="1"/>
  <c r="X1166" i="26"/>
  <c r="Y1166" i="26" s="1"/>
  <c r="AA1166" i="26" s="1"/>
  <c r="AB1166" i="26" s="1"/>
  <c r="X713" i="26"/>
  <c r="Y713" i="26" s="1"/>
  <c r="AA713" i="26" s="1"/>
  <c r="AB713" i="26" s="1"/>
  <c r="X802" i="26"/>
  <c r="Y802" i="26" s="1"/>
  <c r="AA802" i="26" s="1"/>
  <c r="AB802" i="26" s="1"/>
  <c r="X749" i="26"/>
  <c r="Y749" i="26" s="1"/>
  <c r="AA749" i="26" s="1"/>
  <c r="AB749" i="26" s="1"/>
  <c r="X630" i="26"/>
  <c r="Y630" i="26" s="1"/>
  <c r="AA630" i="26" s="1"/>
  <c r="AB630" i="26" s="1"/>
  <c r="X525" i="26"/>
  <c r="Y525" i="26" s="1"/>
  <c r="AA525" i="26" s="1"/>
  <c r="AB525" i="26" s="1"/>
  <c r="X233" i="26"/>
  <c r="Y233" i="26" s="1"/>
  <c r="AA233" i="26" s="1"/>
  <c r="AB233" i="26" s="1"/>
  <c r="X117" i="26"/>
  <c r="Y117" i="26" s="1"/>
  <c r="AA117" i="26" s="1"/>
  <c r="AB117" i="26" s="1"/>
  <c r="X310" i="26"/>
  <c r="Y310" i="26" s="1"/>
  <c r="AA310" i="26" s="1"/>
  <c r="AB310" i="26" s="1"/>
  <c r="X142" i="26"/>
  <c r="Y142" i="26" s="1"/>
  <c r="AA142" i="26" s="1"/>
  <c r="AB142" i="26" s="1"/>
  <c r="X461" i="26"/>
  <c r="Y461" i="26" s="1"/>
  <c r="AA461" i="26" s="1"/>
  <c r="AB461" i="26" s="1"/>
  <c r="X473" i="26"/>
  <c r="Y473" i="26" s="1"/>
  <c r="AA473" i="26" s="1"/>
  <c r="AB473" i="26" s="1"/>
  <c r="X380" i="26"/>
  <c r="Y380" i="26" s="1"/>
  <c r="AA380" i="26" s="1"/>
  <c r="AB380" i="26" s="1"/>
  <c r="X2293" i="26"/>
  <c r="Y2293" i="26" s="1"/>
  <c r="AA2293" i="26" s="1"/>
  <c r="AB2293" i="26" s="1"/>
  <c r="X4109" i="26"/>
  <c r="Y4109" i="26" s="1"/>
  <c r="AA4109" i="26" s="1"/>
  <c r="AB4109" i="26" s="1"/>
  <c r="X3929" i="26"/>
  <c r="Y3929" i="26" s="1"/>
  <c r="AA3929" i="26" s="1"/>
  <c r="AB3929" i="26" s="1"/>
  <c r="X4672" i="26"/>
  <c r="Y4672" i="26" s="1"/>
  <c r="AA4672" i="26" s="1"/>
  <c r="AB4672" i="26" s="1"/>
  <c r="X5025" i="26"/>
  <c r="Y5025" i="26" s="1"/>
  <c r="AA5025" i="26" s="1"/>
  <c r="AB5025" i="26" s="1"/>
  <c r="X2128" i="26"/>
  <c r="Y2128" i="26" s="1"/>
  <c r="AA2128" i="26" s="1"/>
  <c r="AB2128" i="26" s="1"/>
  <c r="X2185" i="26"/>
  <c r="Y2185" i="26" s="1"/>
  <c r="AA2185" i="26" s="1"/>
  <c r="AB2185" i="26" s="1"/>
  <c r="X2531" i="26"/>
  <c r="Y2531" i="26" s="1"/>
  <c r="AA2531" i="26" s="1"/>
  <c r="AB2531" i="26" s="1"/>
  <c r="X4009" i="26"/>
  <c r="Y4009" i="26" s="1"/>
  <c r="AA4009" i="26" s="1"/>
  <c r="AB4009" i="26" s="1"/>
  <c r="X4066" i="26"/>
  <c r="Y4066" i="26" s="1"/>
  <c r="AA4066" i="26" s="1"/>
  <c r="AB4066" i="26" s="1"/>
  <c r="X5107" i="26"/>
  <c r="Y5107" i="26" s="1"/>
  <c r="AA5107" i="26" s="1"/>
  <c r="AB5107" i="26" s="1"/>
  <c r="X5155" i="26"/>
  <c r="Y5155" i="26" s="1"/>
  <c r="AA5155" i="26" s="1"/>
  <c r="AB5155" i="26" s="1"/>
  <c r="X4484" i="26"/>
  <c r="Y4484" i="26" s="1"/>
  <c r="AA4484" i="26" s="1"/>
  <c r="AB4484" i="26" s="1"/>
  <c r="X4822" i="26"/>
  <c r="Y4822" i="26" s="1"/>
  <c r="AA4822" i="26" s="1"/>
  <c r="AB4822" i="26" s="1"/>
  <c r="X4011" i="26"/>
  <c r="Y4011" i="26" s="1"/>
  <c r="AA4011" i="26" s="1"/>
  <c r="AB4011" i="26" s="1"/>
  <c r="X3888" i="26"/>
  <c r="Y3888" i="26" s="1"/>
  <c r="AA3888" i="26" s="1"/>
  <c r="AB3888" i="26" s="1"/>
  <c r="X3965" i="26"/>
  <c r="Y3965" i="26" s="1"/>
  <c r="AA3965" i="26" s="1"/>
  <c r="AB3965" i="26" s="1"/>
  <c r="X4475" i="26"/>
  <c r="Y4475" i="26" s="1"/>
  <c r="AA4475" i="26" s="1"/>
  <c r="AB4475" i="26" s="1"/>
  <c r="X5016" i="26"/>
  <c r="Y5016" i="26" s="1"/>
  <c r="AA5016" i="26" s="1"/>
  <c r="AB5016" i="26" s="1"/>
  <c r="X4258" i="26"/>
  <c r="Y4258" i="26" s="1"/>
  <c r="AA4258" i="26" s="1"/>
  <c r="AB4258" i="26" s="1"/>
  <c r="X4553" i="26"/>
  <c r="Y4553" i="26" s="1"/>
  <c r="AA4553" i="26" s="1"/>
  <c r="AB4553" i="26" s="1"/>
  <c r="X2322" i="26"/>
  <c r="Y2322" i="26" s="1"/>
  <c r="AA2322" i="26" s="1"/>
  <c r="AB2322" i="26" s="1"/>
  <c r="X2429" i="26"/>
  <c r="Y2429" i="26" s="1"/>
  <c r="AA2429" i="26" s="1"/>
  <c r="AB2429" i="26" s="1"/>
  <c r="X3950" i="26"/>
  <c r="Y3950" i="26" s="1"/>
  <c r="AA3950" i="26" s="1"/>
  <c r="AB3950" i="26" s="1"/>
  <c r="X4042" i="26"/>
  <c r="Y4042" i="26" s="1"/>
  <c r="AA4042" i="26" s="1"/>
  <c r="AB4042" i="26" s="1"/>
  <c r="X5551" i="26"/>
  <c r="Y5551" i="26" s="1"/>
  <c r="AA5551" i="26" s="1"/>
  <c r="AB5551" i="26" s="1"/>
  <c r="X5520" i="26"/>
  <c r="Y5520" i="26" s="1"/>
  <c r="AA5520" i="26" s="1"/>
  <c r="AB5520" i="26" s="1"/>
  <c r="X5459" i="26"/>
  <c r="Y5459" i="26" s="1"/>
  <c r="AA5459" i="26" s="1"/>
  <c r="AB5459" i="26" s="1"/>
  <c r="X5422" i="26"/>
  <c r="Y5422" i="26" s="1"/>
  <c r="AA5422" i="26" s="1"/>
  <c r="AB5422" i="26" s="1"/>
  <c r="X3752" i="26"/>
  <c r="Y3752" i="26" s="1"/>
  <c r="AA3752" i="26" s="1"/>
  <c r="AB3752" i="26" s="1"/>
  <c r="X3548" i="26"/>
  <c r="Y3548" i="26" s="1"/>
  <c r="AA3548" i="26" s="1"/>
  <c r="AB3548" i="26" s="1"/>
  <c r="X3408" i="26"/>
  <c r="Y3408" i="26" s="1"/>
  <c r="AA3408" i="26" s="1"/>
  <c r="AB3408" i="26" s="1"/>
  <c r="X3248" i="26"/>
  <c r="Y3248" i="26" s="1"/>
  <c r="AA3248" i="26" s="1"/>
  <c r="AB3248" i="26" s="1"/>
  <c r="X3803" i="26"/>
  <c r="Y3803" i="26" s="1"/>
  <c r="AA3803" i="26" s="1"/>
  <c r="AB3803" i="26" s="1"/>
  <c r="X3551" i="26"/>
  <c r="Y3551" i="26" s="1"/>
  <c r="AA3551" i="26" s="1"/>
  <c r="AB3551" i="26" s="1"/>
  <c r="X3802" i="26"/>
  <c r="Y3802" i="26" s="1"/>
  <c r="AA3802" i="26" s="1"/>
  <c r="AB3802" i="26" s="1"/>
  <c r="X3662" i="26"/>
  <c r="Y3662" i="26" s="1"/>
  <c r="AA3662" i="26" s="1"/>
  <c r="AB3662" i="26" s="1"/>
  <c r="X3741" i="26"/>
  <c r="Y3741" i="26" s="1"/>
  <c r="AA3741" i="26" s="1"/>
  <c r="AB3741" i="26" s="1"/>
  <c r="X3397" i="26"/>
  <c r="Y3397" i="26" s="1"/>
  <c r="AA3397" i="26" s="1"/>
  <c r="AB3397" i="26" s="1"/>
  <c r="X3071" i="26"/>
  <c r="Y3071" i="26" s="1"/>
  <c r="AA3071" i="26" s="1"/>
  <c r="AB3071" i="26" s="1"/>
  <c r="X2992" i="26"/>
  <c r="Y2992" i="26" s="1"/>
  <c r="AA2992" i="26" s="1"/>
  <c r="AB2992" i="26" s="1"/>
  <c r="X2945" i="26"/>
  <c r="Y2945" i="26" s="1"/>
  <c r="AA2945" i="26" s="1"/>
  <c r="AB2945" i="26" s="1"/>
  <c r="X2903" i="26"/>
  <c r="Y2903" i="26" s="1"/>
  <c r="AA2903" i="26" s="1"/>
  <c r="AB2903" i="26" s="1"/>
  <c r="X2793" i="26"/>
  <c r="Y2793" i="26" s="1"/>
  <c r="AA2793" i="26" s="1"/>
  <c r="AB2793" i="26" s="1"/>
  <c r="X2750" i="26"/>
  <c r="Y2750" i="26" s="1"/>
  <c r="AA2750" i="26" s="1"/>
  <c r="AB2750" i="26" s="1"/>
  <c r="X2676" i="26"/>
  <c r="Y2676" i="26" s="1"/>
  <c r="AA2676" i="26" s="1"/>
  <c r="AB2676" i="26" s="1"/>
  <c r="X2568" i="26"/>
  <c r="Y2568" i="26" s="1"/>
  <c r="AA2568" i="26" s="1"/>
  <c r="AB2568" i="26" s="1"/>
  <c r="X1788" i="26"/>
  <c r="Y1788" i="26" s="1"/>
  <c r="AA1788" i="26" s="1"/>
  <c r="AB1788" i="26" s="1"/>
  <c r="X1818" i="26"/>
  <c r="Y1818" i="26" s="1"/>
  <c r="AA1818" i="26" s="1"/>
  <c r="AB1818" i="26" s="1"/>
  <c r="X1434" i="26"/>
  <c r="Y1434" i="26" s="1"/>
  <c r="AA1434" i="26" s="1"/>
  <c r="AB1434" i="26" s="1"/>
  <c r="X1654" i="26"/>
  <c r="Y1654" i="26" s="1"/>
  <c r="AA1654" i="26" s="1"/>
  <c r="AB1654" i="26" s="1"/>
  <c r="X1533" i="26"/>
  <c r="Y1533" i="26" s="1"/>
  <c r="AA1533" i="26" s="1"/>
  <c r="AB1533" i="26" s="1"/>
  <c r="X1443" i="26"/>
  <c r="Y1443" i="26" s="1"/>
  <c r="AA1443" i="26" s="1"/>
  <c r="AB1443" i="26" s="1"/>
  <c r="X1269" i="26"/>
  <c r="Y1269" i="26" s="1"/>
  <c r="AA1269" i="26" s="1"/>
  <c r="AB1269" i="26" s="1"/>
  <c r="X1296" i="26"/>
  <c r="Y1296" i="26" s="1"/>
  <c r="AA1296" i="26" s="1"/>
  <c r="AB1296" i="26" s="1"/>
  <c r="X1095" i="26"/>
  <c r="Y1095" i="26" s="1"/>
  <c r="AA1095" i="26" s="1"/>
  <c r="AB1095" i="26" s="1"/>
  <c r="X1226" i="26"/>
  <c r="Y1226" i="26" s="1"/>
  <c r="AA1226" i="26" s="1"/>
  <c r="AB1226" i="26" s="1"/>
  <c r="X1138" i="26"/>
  <c r="Y1138" i="26" s="1"/>
  <c r="AA1138" i="26" s="1"/>
  <c r="AB1138" i="26" s="1"/>
  <c r="X1008" i="26"/>
  <c r="Y1008" i="26" s="1"/>
  <c r="AA1008" i="26" s="1"/>
  <c r="AB1008" i="26" s="1"/>
  <c r="X919" i="26"/>
  <c r="Y919" i="26" s="1"/>
  <c r="AA919" i="26" s="1"/>
  <c r="AB919" i="26" s="1"/>
  <c r="X945" i="26"/>
  <c r="Y945" i="26" s="1"/>
  <c r="AA945" i="26" s="1"/>
  <c r="AB945" i="26" s="1"/>
  <c r="X706" i="26"/>
  <c r="Y706" i="26" s="1"/>
  <c r="AA706" i="26" s="1"/>
  <c r="AB706" i="26" s="1"/>
  <c r="X780" i="26"/>
  <c r="Y780" i="26" s="1"/>
  <c r="AA780" i="26" s="1"/>
  <c r="AB780" i="26" s="1"/>
  <c r="X648" i="26"/>
  <c r="Y648" i="26" s="1"/>
  <c r="AA648" i="26" s="1"/>
  <c r="AB648" i="26" s="1"/>
  <c r="X557" i="26"/>
  <c r="Y557" i="26" s="1"/>
  <c r="AA557" i="26" s="1"/>
  <c r="AB557" i="26" s="1"/>
  <c r="X358" i="26"/>
  <c r="Y358" i="26" s="1"/>
  <c r="AA358" i="26" s="1"/>
  <c r="AB358" i="26" s="1"/>
  <c r="X205" i="26"/>
  <c r="Y205" i="26" s="1"/>
  <c r="AA205" i="26" s="1"/>
  <c r="AB205" i="26" s="1"/>
  <c r="X387" i="26"/>
  <c r="Y387" i="26" s="1"/>
  <c r="AA387" i="26" s="1"/>
  <c r="AB387" i="26" s="1"/>
  <c r="X386" i="26"/>
  <c r="Y386" i="26" s="1"/>
  <c r="AA386" i="26" s="1"/>
  <c r="AB386" i="26" s="1"/>
  <c r="X162" i="26"/>
  <c r="Y162" i="26" s="1"/>
  <c r="AA162" i="26" s="1"/>
  <c r="AB162" i="26" s="1"/>
  <c r="X2062" i="26"/>
  <c r="Y2062" i="26" s="1"/>
  <c r="AA2062" i="26" s="1"/>
  <c r="AB2062" i="26" s="1"/>
  <c r="X4145" i="26"/>
  <c r="Y4145" i="26" s="1"/>
  <c r="AA4145" i="26" s="1"/>
  <c r="AB4145" i="26" s="1"/>
  <c r="X4439" i="26"/>
  <c r="Y4439" i="26" s="1"/>
  <c r="AA4439" i="26" s="1"/>
  <c r="AB4439" i="26" s="1"/>
  <c r="X4834" i="26"/>
  <c r="Y4834" i="26" s="1"/>
  <c r="AA4834" i="26" s="1"/>
  <c r="AB4834" i="26" s="1"/>
  <c r="X4277" i="26"/>
  <c r="Y4277" i="26" s="1"/>
  <c r="AA4277" i="26" s="1"/>
  <c r="AB4277" i="26" s="1"/>
  <c r="X4453" i="26"/>
  <c r="Y4453" i="26" s="1"/>
  <c r="AA4453" i="26" s="1"/>
  <c r="AB4453" i="26" s="1"/>
  <c r="X2390" i="26"/>
  <c r="Y2390" i="26" s="1"/>
  <c r="AA2390" i="26" s="1"/>
  <c r="AB2390" i="26" s="1"/>
  <c r="X3944" i="26"/>
  <c r="Y3944" i="26" s="1"/>
  <c r="AA3944" i="26" s="1"/>
  <c r="AB3944" i="26" s="1"/>
  <c r="X2141" i="26"/>
  <c r="Y2141" i="26" s="1"/>
  <c r="AA2141" i="26" s="1"/>
  <c r="AB2141" i="26" s="1"/>
  <c r="X2537" i="26"/>
  <c r="Y2537" i="26" s="1"/>
  <c r="AA2537" i="26" s="1"/>
  <c r="AB2537" i="26" s="1"/>
  <c r="X5313" i="26"/>
  <c r="Y5313" i="26" s="1"/>
  <c r="AA5313" i="26" s="1"/>
  <c r="AB5313" i="26" s="1"/>
  <c r="X4718" i="26"/>
  <c r="Y4718" i="26" s="1"/>
  <c r="AA4718" i="26" s="1"/>
  <c r="AB4718" i="26" s="1"/>
  <c r="X5468" i="26"/>
  <c r="Y5468" i="26" s="1"/>
  <c r="AA5468" i="26" s="1"/>
  <c r="AB5468" i="26" s="1"/>
  <c r="X3688" i="26"/>
  <c r="Y3688" i="26" s="1"/>
  <c r="AA3688" i="26" s="1"/>
  <c r="AB3688" i="26" s="1"/>
  <c r="X3783" i="26"/>
  <c r="Y3783" i="26" s="1"/>
  <c r="AA3783" i="26" s="1"/>
  <c r="AB3783" i="26" s="1"/>
  <c r="X3167" i="26"/>
  <c r="Y3167" i="26" s="1"/>
  <c r="AA3167" i="26" s="1"/>
  <c r="AB3167" i="26" s="1"/>
  <c r="X3286" i="26"/>
  <c r="Y3286" i="26" s="1"/>
  <c r="AA3286" i="26" s="1"/>
  <c r="AB3286" i="26" s="1"/>
  <c r="X3649" i="26"/>
  <c r="Y3649" i="26" s="1"/>
  <c r="AA3649" i="26" s="1"/>
  <c r="AB3649" i="26" s="1"/>
  <c r="X3100" i="26"/>
  <c r="Y3100" i="26" s="1"/>
  <c r="AA3100" i="26" s="1"/>
  <c r="AB3100" i="26" s="1"/>
  <c r="X3014" i="26"/>
  <c r="Y3014" i="26" s="1"/>
  <c r="AA3014" i="26" s="1"/>
  <c r="AB3014" i="26" s="1"/>
  <c r="X2670" i="26"/>
  <c r="Y2670" i="26" s="1"/>
  <c r="AA2670" i="26" s="1"/>
  <c r="AB2670" i="26" s="1"/>
  <c r="X1869" i="26"/>
  <c r="Y1869" i="26" s="1"/>
  <c r="AA1869" i="26" s="1"/>
  <c r="AB1869" i="26" s="1"/>
  <c r="X1731" i="26"/>
  <c r="Y1731" i="26" s="1"/>
  <c r="AA1731" i="26" s="1"/>
  <c r="AB1731" i="26" s="1"/>
  <c r="X1597" i="26"/>
  <c r="Y1597" i="26" s="1"/>
  <c r="AA1597" i="26" s="1"/>
  <c r="AB1597" i="26" s="1"/>
  <c r="X1498" i="26"/>
  <c r="Y1498" i="26" s="1"/>
  <c r="AA1498" i="26" s="1"/>
  <c r="AB1498" i="26" s="1"/>
  <c r="X1266" i="26"/>
  <c r="Y1266" i="26" s="1"/>
  <c r="AA1266" i="26" s="1"/>
  <c r="AB1266" i="26" s="1"/>
  <c r="X1367" i="26"/>
  <c r="Y1367" i="26" s="1"/>
  <c r="AA1367" i="26" s="1"/>
  <c r="AB1367" i="26" s="1"/>
  <c r="X1122" i="26"/>
  <c r="Y1122" i="26" s="1"/>
  <c r="AA1122" i="26" s="1"/>
  <c r="AB1122" i="26" s="1"/>
  <c r="X976" i="26"/>
  <c r="Y976" i="26" s="1"/>
  <c r="AA976" i="26" s="1"/>
  <c r="AB976" i="26" s="1"/>
  <c r="X838" i="26"/>
  <c r="Y838" i="26" s="1"/>
  <c r="AA838" i="26" s="1"/>
  <c r="AB838" i="26" s="1"/>
  <c r="X643" i="26"/>
  <c r="Y643" i="26" s="1"/>
  <c r="AA643" i="26" s="1"/>
  <c r="AB643" i="26" s="1"/>
  <c r="X489" i="26"/>
  <c r="Y489" i="26" s="1"/>
  <c r="AA489" i="26" s="1"/>
  <c r="AB489" i="26" s="1"/>
  <c r="X201" i="26"/>
  <c r="Y201" i="26" s="1"/>
  <c r="AA201" i="26" s="1"/>
  <c r="AB201" i="26" s="1"/>
  <c r="X160" i="26"/>
  <c r="Y160" i="26" s="1"/>
  <c r="AA160" i="26" s="1"/>
  <c r="AB160" i="26" s="1"/>
  <c r="X214" i="26"/>
  <c r="Y214" i="26" s="1"/>
  <c r="AA214" i="26" s="1"/>
  <c r="AB214" i="26" s="1"/>
  <c r="X2080" i="26"/>
  <c r="Y2080" i="26" s="1"/>
  <c r="AA2080" i="26" s="1"/>
  <c r="AB2080" i="26" s="1"/>
  <c r="X2135" i="26"/>
  <c r="Y2135" i="26" s="1"/>
  <c r="AA2135" i="26" s="1"/>
  <c r="AB2135" i="26" s="1"/>
  <c r="X362" i="26"/>
  <c r="Y362" i="26" s="1"/>
  <c r="AA362" i="26" s="1"/>
  <c r="AB362" i="26" s="1"/>
  <c r="X2050" i="26"/>
  <c r="Y2050" i="26" s="1"/>
  <c r="AA2050" i="26" s="1"/>
  <c r="AB2050" i="26" s="1"/>
  <c r="X2432" i="26"/>
  <c r="Y2432" i="26" s="1"/>
  <c r="AA2432" i="26" s="1"/>
  <c r="AB2432" i="26" s="1"/>
  <c r="X4137" i="26"/>
  <c r="Y4137" i="26" s="1"/>
  <c r="AA4137" i="26" s="1"/>
  <c r="AB4137" i="26" s="1"/>
  <c r="X3892" i="26"/>
  <c r="Y3892" i="26" s="1"/>
  <c r="AA3892" i="26" s="1"/>
  <c r="AB3892" i="26" s="1"/>
  <c r="X3937" i="26"/>
  <c r="Y3937" i="26" s="1"/>
  <c r="AA3937" i="26" s="1"/>
  <c r="AB3937" i="26" s="1"/>
  <c r="X4415" i="26"/>
  <c r="Y4415" i="26" s="1"/>
  <c r="AA4415" i="26" s="1"/>
  <c r="AB4415" i="26" s="1"/>
  <c r="X5280" i="26"/>
  <c r="Y5280" i="26" s="1"/>
  <c r="AA5280" i="26" s="1"/>
  <c r="AB5280" i="26" s="1"/>
  <c r="X4518" i="26"/>
  <c r="Y4518" i="26" s="1"/>
  <c r="AA4518" i="26" s="1"/>
  <c r="AB4518" i="26" s="1"/>
  <c r="X2328" i="26"/>
  <c r="Y2328" i="26" s="1"/>
  <c r="AA2328" i="26" s="1"/>
  <c r="AB2328" i="26" s="1"/>
  <c r="X2427" i="26"/>
  <c r="Y2427" i="26" s="1"/>
  <c r="AA2427" i="26" s="1"/>
  <c r="AB2427" i="26" s="1"/>
  <c r="X4007" i="26"/>
  <c r="Y4007" i="26" s="1"/>
  <c r="AA4007" i="26" s="1"/>
  <c r="AB4007" i="26" s="1"/>
  <c r="X4477" i="26"/>
  <c r="Y4477" i="26" s="1"/>
  <c r="AA4477" i="26" s="1"/>
  <c r="AB4477" i="26" s="1"/>
  <c r="X5183" i="26"/>
  <c r="Y5183" i="26" s="1"/>
  <c r="AA5183" i="26" s="1"/>
  <c r="AB5183" i="26" s="1"/>
  <c r="X4965" i="26"/>
  <c r="Y4965" i="26" s="1"/>
  <c r="AA4965" i="26" s="1"/>
  <c r="AB4965" i="26" s="1"/>
  <c r="X4950" i="26"/>
  <c r="Y4950" i="26" s="1"/>
  <c r="AA4950" i="26" s="1"/>
  <c r="AB4950" i="26" s="1"/>
  <c r="X2486" i="26"/>
  <c r="Y2486" i="26" s="1"/>
  <c r="AA2486" i="26" s="1"/>
  <c r="AB2486" i="26" s="1"/>
  <c r="X3845" i="26"/>
  <c r="Y3845" i="26" s="1"/>
  <c r="AA3845" i="26" s="1"/>
  <c r="AB3845" i="26" s="1"/>
  <c r="X4632" i="26"/>
  <c r="Y4632" i="26" s="1"/>
  <c r="AA4632" i="26" s="1"/>
  <c r="AB4632" i="26" s="1"/>
  <c r="X5210" i="26"/>
  <c r="Y5210" i="26" s="1"/>
  <c r="AA5210" i="26" s="1"/>
  <c r="AB5210" i="26" s="1"/>
  <c r="X4274" i="26"/>
  <c r="Y4274" i="26" s="1"/>
  <c r="AA4274" i="26" s="1"/>
  <c r="AB4274" i="26" s="1"/>
  <c r="X4889" i="26"/>
  <c r="Y4889" i="26" s="1"/>
  <c r="AA4889" i="26" s="1"/>
  <c r="AB4889" i="26" s="1"/>
  <c r="X5114" i="26"/>
  <c r="Y5114" i="26" s="1"/>
  <c r="AA5114" i="26" s="1"/>
  <c r="AB5114" i="26" s="1"/>
  <c r="X2338" i="26"/>
  <c r="Y2338" i="26" s="1"/>
  <c r="AA2338" i="26" s="1"/>
  <c r="AB2338" i="26" s="1"/>
  <c r="X2505" i="26"/>
  <c r="Y2505" i="26" s="1"/>
  <c r="AA2505" i="26" s="1"/>
  <c r="AB2505" i="26" s="1"/>
  <c r="X2610" i="26"/>
  <c r="Y2610" i="26" s="1"/>
  <c r="AA2610" i="26" s="1"/>
  <c r="AB2610" i="26" s="1"/>
  <c r="X3918" i="26"/>
  <c r="Y3918" i="26" s="1"/>
  <c r="AA3918" i="26" s="1"/>
  <c r="AB3918" i="26" s="1"/>
  <c r="X4489" i="26"/>
  <c r="Y4489" i="26" s="1"/>
  <c r="AA4489" i="26" s="1"/>
  <c r="AB4489" i="26" s="1"/>
  <c r="X4668" i="26"/>
  <c r="Y4668" i="26" s="1"/>
  <c r="AA4668" i="26" s="1"/>
  <c r="AB4668" i="26" s="1"/>
  <c r="X5169" i="26"/>
  <c r="Y5169" i="26" s="1"/>
  <c r="AA5169" i="26" s="1"/>
  <c r="AB5169" i="26" s="1"/>
  <c r="X4328" i="26"/>
  <c r="Y4328" i="26" s="1"/>
  <c r="AA4328" i="26" s="1"/>
  <c r="AB4328" i="26" s="1"/>
  <c r="X4558" i="26"/>
  <c r="Y4558" i="26" s="1"/>
  <c r="AA4558" i="26" s="1"/>
  <c r="AB4558" i="26" s="1"/>
  <c r="X5492" i="26"/>
  <c r="Y5492" i="26" s="1"/>
  <c r="AA5492" i="26" s="1"/>
  <c r="AB5492" i="26" s="1"/>
  <c r="X5413" i="26"/>
  <c r="Y5413" i="26" s="1"/>
  <c r="AA5413" i="26" s="1"/>
  <c r="AB5413" i="26" s="1"/>
  <c r="X5383" i="26"/>
  <c r="Y5383" i="26" s="1"/>
  <c r="AA5383" i="26" s="1"/>
  <c r="AB5383" i="26" s="1"/>
  <c r="X3760" i="26"/>
  <c r="Y3760" i="26" s="1"/>
  <c r="AA3760" i="26" s="1"/>
  <c r="AB3760" i="26" s="1"/>
  <c r="X3684" i="26"/>
  <c r="Y3684" i="26" s="1"/>
  <c r="AA3684" i="26" s="1"/>
  <c r="AB3684" i="26" s="1"/>
  <c r="X3456" i="26"/>
  <c r="Y3456" i="26" s="1"/>
  <c r="AA3456" i="26" s="1"/>
  <c r="AB3456" i="26" s="1"/>
  <c r="X3284" i="26"/>
  <c r="Y3284" i="26" s="1"/>
  <c r="AA3284" i="26" s="1"/>
  <c r="AB3284" i="26" s="1"/>
  <c r="X3467" i="26"/>
  <c r="Y3467" i="26" s="1"/>
  <c r="AA3467" i="26" s="1"/>
  <c r="AB3467" i="26" s="1"/>
  <c r="X3834" i="26"/>
  <c r="Y3834" i="26" s="1"/>
  <c r="AA3834" i="26" s="1"/>
  <c r="AB3834" i="26" s="1"/>
  <c r="X3654" i="26"/>
  <c r="Y3654" i="26" s="1"/>
  <c r="AA3654" i="26" s="1"/>
  <c r="AB3654" i="26" s="1"/>
  <c r="X3322" i="26"/>
  <c r="Y3322" i="26" s="1"/>
  <c r="AA3322" i="26" s="1"/>
  <c r="AB3322" i="26" s="1"/>
  <c r="X3121" i="26"/>
  <c r="Y3121" i="26" s="1"/>
  <c r="AA3121" i="26" s="1"/>
  <c r="AB3121" i="26" s="1"/>
  <c r="X3589" i="26"/>
  <c r="Y3589" i="26" s="1"/>
  <c r="AA3589" i="26" s="1"/>
  <c r="AB3589" i="26" s="1"/>
  <c r="X3381" i="26"/>
  <c r="Y3381" i="26" s="1"/>
  <c r="AA3381" i="26" s="1"/>
  <c r="AB3381" i="26" s="1"/>
  <c r="X3241" i="26"/>
  <c r="Y3241" i="26" s="1"/>
  <c r="AA3241" i="26" s="1"/>
  <c r="AB3241" i="26" s="1"/>
  <c r="X3169" i="26"/>
  <c r="Y3169" i="26" s="1"/>
  <c r="AA3169" i="26" s="1"/>
  <c r="AB3169" i="26" s="1"/>
  <c r="X3083" i="26"/>
  <c r="Y3083" i="26" s="1"/>
  <c r="AA3083" i="26" s="1"/>
  <c r="AB3083" i="26" s="1"/>
  <c r="X3000" i="26"/>
  <c r="Y3000" i="26" s="1"/>
  <c r="AA3000" i="26" s="1"/>
  <c r="AB3000" i="26" s="1"/>
  <c r="X2951" i="26"/>
  <c r="Y2951" i="26" s="1"/>
  <c r="AA2951" i="26" s="1"/>
  <c r="AB2951" i="26" s="1"/>
  <c r="X2884" i="26"/>
  <c r="Y2884" i="26" s="1"/>
  <c r="AA2884" i="26" s="1"/>
  <c r="AB2884" i="26" s="1"/>
  <c r="X2854" i="26"/>
  <c r="Y2854" i="26" s="1"/>
  <c r="AA2854" i="26" s="1"/>
  <c r="AB2854" i="26" s="1"/>
  <c r="X2795" i="26"/>
  <c r="Y2795" i="26" s="1"/>
  <c r="AA2795" i="26" s="1"/>
  <c r="AB2795" i="26" s="1"/>
  <c r="X2767" i="26"/>
  <c r="Y2767" i="26" s="1"/>
  <c r="AA2767" i="26" s="1"/>
  <c r="AB2767" i="26" s="1"/>
  <c r="X2717" i="26"/>
  <c r="Y2717" i="26" s="1"/>
  <c r="AA2717" i="26" s="1"/>
  <c r="AB2717" i="26" s="1"/>
  <c r="X2681" i="26"/>
  <c r="Y2681" i="26" s="1"/>
  <c r="AA2681" i="26" s="1"/>
  <c r="AB2681" i="26" s="1"/>
  <c r="X1980" i="26"/>
  <c r="Y1980" i="26" s="1"/>
  <c r="AA1980" i="26" s="1"/>
  <c r="AB1980" i="26" s="1"/>
  <c r="X1913" i="26"/>
  <c r="Y1913" i="26" s="1"/>
  <c r="AA1913" i="26" s="1"/>
  <c r="AB1913" i="26" s="1"/>
  <c r="X1729" i="26"/>
  <c r="Y1729" i="26" s="1"/>
  <c r="AA1729" i="26" s="1"/>
  <c r="AB1729" i="26" s="1"/>
  <c r="X1831" i="26"/>
  <c r="Y1831" i="26" s="1"/>
  <c r="AA1831" i="26" s="1"/>
  <c r="AB1831" i="26" s="1"/>
  <c r="X1790" i="26"/>
  <c r="Y1790" i="26" s="1"/>
  <c r="AA1790" i="26" s="1"/>
  <c r="AB1790" i="26" s="1"/>
  <c r="X1411" i="26"/>
  <c r="Y1411" i="26" s="1"/>
  <c r="AA1411" i="26" s="1"/>
  <c r="AB1411" i="26" s="1"/>
  <c r="X1595" i="26"/>
  <c r="Y1595" i="26" s="1"/>
  <c r="AA1595" i="26" s="1"/>
  <c r="AB1595" i="26" s="1"/>
  <c r="X1539" i="26"/>
  <c r="Y1539" i="26" s="1"/>
  <c r="AA1539" i="26" s="1"/>
  <c r="AB1539" i="26" s="1"/>
  <c r="X1492" i="26"/>
  <c r="Y1492" i="26" s="1"/>
  <c r="AA1492" i="26" s="1"/>
  <c r="AB1492" i="26" s="1"/>
  <c r="X1455" i="26"/>
  <c r="Y1455" i="26" s="1"/>
  <c r="AA1455" i="26" s="1"/>
  <c r="AB1455" i="26" s="1"/>
  <c r="X1302" i="26"/>
  <c r="Y1302" i="26" s="1"/>
  <c r="AA1302" i="26" s="1"/>
  <c r="AB1302" i="26" s="1"/>
  <c r="X1193" i="26"/>
  <c r="Y1193" i="26" s="1"/>
  <c r="AA1193" i="26" s="1"/>
  <c r="AB1193" i="26" s="1"/>
  <c r="X1420" i="26"/>
  <c r="Y1420" i="26" s="1"/>
  <c r="AA1420" i="26" s="1"/>
  <c r="AB1420" i="26" s="1"/>
  <c r="X1307" i="26"/>
  <c r="Y1307" i="26" s="1"/>
  <c r="AA1307" i="26" s="1"/>
  <c r="AB1307" i="26" s="1"/>
  <c r="X1113" i="26"/>
  <c r="Y1113" i="26" s="1"/>
  <c r="AA1113" i="26" s="1"/>
  <c r="AB1113" i="26" s="1"/>
  <c r="X1042" i="26"/>
  <c r="Y1042" i="26" s="1"/>
  <c r="AA1042" i="26" s="1"/>
  <c r="AB1042" i="26" s="1"/>
  <c r="X938" i="26"/>
  <c r="Y938" i="26" s="1"/>
  <c r="AA938" i="26" s="1"/>
  <c r="AB938" i="26" s="1"/>
  <c r="X861" i="26"/>
  <c r="Y861" i="26" s="1"/>
  <c r="AA861" i="26" s="1"/>
  <c r="AB861" i="26" s="1"/>
  <c r="X800" i="26"/>
  <c r="Y800" i="26" s="1"/>
  <c r="AA800" i="26" s="1"/>
  <c r="AB800" i="26" s="1"/>
  <c r="X766" i="26"/>
  <c r="Y766" i="26" s="1"/>
  <c r="AA766" i="26" s="1"/>
  <c r="AB766" i="26" s="1"/>
  <c r="X611" i="26"/>
  <c r="Y611" i="26" s="1"/>
  <c r="AA611" i="26" s="1"/>
  <c r="AB611" i="26" s="1"/>
  <c r="X490" i="26"/>
  <c r="Y490" i="26" s="1"/>
  <c r="AA490" i="26" s="1"/>
  <c r="AB490" i="26" s="1"/>
  <c r="X224" i="26"/>
  <c r="Y224" i="26" s="1"/>
  <c r="AA224" i="26" s="1"/>
  <c r="AB224" i="26" s="1"/>
  <c r="X228" i="26"/>
  <c r="Y228" i="26" s="1"/>
  <c r="AA228" i="26" s="1"/>
  <c r="AB228" i="26" s="1"/>
  <c r="X97" i="26"/>
  <c r="Y97" i="26" s="1"/>
  <c r="AA97" i="26" s="1"/>
  <c r="AB97" i="26" s="1"/>
  <c r="X460" i="26"/>
  <c r="Y460" i="26" s="1"/>
  <c r="AA460" i="26" s="1"/>
  <c r="AB460" i="26" s="1"/>
  <c r="X423" i="26"/>
  <c r="Y423" i="26" s="1"/>
  <c r="AA423" i="26" s="1"/>
  <c r="AB423" i="26" s="1"/>
  <c r="X352" i="26"/>
  <c r="Y352" i="26" s="1"/>
  <c r="AA352" i="26" s="1"/>
  <c r="AB352" i="26" s="1"/>
  <c r="X2331" i="26"/>
  <c r="Y2331" i="26" s="1"/>
  <c r="AA2331" i="26" s="1"/>
  <c r="AB2331" i="26" s="1"/>
  <c r="X676" i="26"/>
  <c r="Y676" i="26" s="1"/>
  <c r="AA676" i="26" s="1"/>
  <c r="AB676" i="26" s="1"/>
  <c r="X2058" i="26"/>
  <c r="Y2058" i="26" s="1"/>
  <c r="AA2058" i="26" s="1"/>
  <c r="AB2058" i="26" s="1"/>
  <c r="X3948" i="26"/>
  <c r="Y3948" i="26" s="1"/>
  <c r="AA3948" i="26" s="1"/>
  <c r="AB3948" i="26" s="1"/>
  <c r="X4656" i="26"/>
  <c r="Y4656" i="26" s="1"/>
  <c r="AA4656" i="26" s="1"/>
  <c r="AB4656" i="26" s="1"/>
  <c r="X4286" i="26"/>
  <c r="Y4286" i="26" s="1"/>
  <c r="AA4286" i="26" s="1"/>
  <c r="AB4286" i="26" s="1"/>
  <c r="X4626" i="26"/>
  <c r="Y4626" i="26" s="1"/>
  <c r="AA4626" i="26" s="1"/>
  <c r="AB4626" i="26" s="1"/>
  <c r="X2176" i="26"/>
  <c r="Y2176" i="26" s="1"/>
  <c r="AA2176" i="26" s="1"/>
  <c r="AB2176" i="26" s="1"/>
  <c r="X4023" i="26"/>
  <c r="Y4023" i="26" s="1"/>
  <c r="AA4023" i="26" s="1"/>
  <c r="AB4023" i="26" s="1"/>
  <c r="X4028" i="26"/>
  <c r="Y4028" i="26" s="1"/>
  <c r="AA4028" i="26" s="1"/>
  <c r="AB4028" i="26" s="1"/>
  <c r="X5059" i="26"/>
  <c r="Y5059" i="26" s="1"/>
  <c r="AA5059" i="26" s="1"/>
  <c r="AB5059" i="26" s="1"/>
  <c r="X4661" i="26"/>
  <c r="Y4661" i="26" s="1"/>
  <c r="AA4661" i="26" s="1"/>
  <c r="AB4661" i="26" s="1"/>
  <c r="X2182" i="26"/>
  <c r="Y2182" i="26" s="1"/>
  <c r="AA2182" i="26" s="1"/>
  <c r="AB2182" i="26" s="1"/>
  <c r="X3848" i="26"/>
  <c r="Y3848" i="26" s="1"/>
  <c r="AA3848" i="26" s="1"/>
  <c r="AB3848" i="26" s="1"/>
  <c r="X4347" i="26"/>
  <c r="Y4347" i="26" s="1"/>
  <c r="AA4347" i="26" s="1"/>
  <c r="AB4347" i="26" s="1"/>
  <c r="X4362" i="26"/>
  <c r="Y4362" i="26" s="1"/>
  <c r="AA4362" i="26" s="1"/>
  <c r="AB4362" i="26" s="1"/>
  <c r="X4697" i="26"/>
  <c r="Y4697" i="26" s="1"/>
  <c r="AA4697" i="26" s="1"/>
  <c r="AB4697" i="26" s="1"/>
  <c r="X1978" i="26"/>
  <c r="Y1978" i="26" s="1"/>
  <c r="AA1978" i="26" s="1"/>
  <c r="AB1978" i="26" s="1"/>
  <c r="X4202" i="26"/>
  <c r="Y4202" i="26" s="1"/>
  <c r="AA4202" i="26" s="1"/>
  <c r="AB4202" i="26" s="1"/>
  <c r="X3963" i="26"/>
  <c r="Y3963" i="26" s="1"/>
  <c r="AA3963" i="26" s="1"/>
  <c r="AB3963" i="26" s="1"/>
  <c r="X4401" i="26"/>
  <c r="Y4401" i="26" s="1"/>
  <c r="AA4401" i="26" s="1"/>
  <c r="AB4401" i="26" s="1"/>
  <c r="X4939" i="26"/>
  <c r="Y4939" i="26" s="1"/>
  <c r="AA4939" i="26" s="1"/>
  <c r="AB4939" i="26" s="1"/>
  <c r="X4733" i="26"/>
  <c r="Y4733" i="26" s="1"/>
  <c r="AA4733" i="26" s="1"/>
  <c r="AB4733" i="26" s="1"/>
  <c r="X4734" i="26"/>
  <c r="Y4734" i="26" s="1"/>
  <c r="AA4734" i="26" s="1"/>
  <c r="AB4734" i="26" s="1"/>
  <c r="X5456" i="26"/>
  <c r="Y5456" i="26" s="1"/>
  <c r="AA5456" i="26" s="1"/>
  <c r="AB5456" i="26" s="1"/>
  <c r="X5367" i="26"/>
  <c r="Y5367" i="26" s="1"/>
  <c r="AA5367" i="26" s="1"/>
  <c r="AB5367" i="26" s="1"/>
  <c r="X3432" i="26"/>
  <c r="Y3432" i="26" s="1"/>
  <c r="AA3432" i="26" s="1"/>
  <c r="AB3432" i="26" s="1"/>
  <c r="X3168" i="26"/>
  <c r="Y3168" i="26" s="1"/>
  <c r="AA3168" i="26" s="1"/>
  <c r="AB3168" i="26" s="1"/>
  <c r="X3283" i="26"/>
  <c r="Y3283" i="26" s="1"/>
  <c r="AA3283" i="26" s="1"/>
  <c r="AB3283" i="26" s="1"/>
  <c r="X3542" i="26"/>
  <c r="Y3542" i="26" s="1"/>
  <c r="AA3542" i="26" s="1"/>
  <c r="AB3542" i="26" s="1"/>
  <c r="X3801" i="26"/>
  <c r="Y3801" i="26" s="1"/>
  <c r="AA3801" i="26" s="1"/>
  <c r="AB3801" i="26" s="1"/>
  <c r="X3469" i="26"/>
  <c r="Y3469" i="26" s="1"/>
  <c r="AA3469" i="26" s="1"/>
  <c r="AB3469" i="26" s="1"/>
  <c r="X3225" i="26"/>
  <c r="Y3225" i="26" s="1"/>
  <c r="AA3225" i="26" s="1"/>
  <c r="AB3225" i="26" s="1"/>
  <c r="X3098" i="26"/>
  <c r="Y3098" i="26" s="1"/>
  <c r="AA3098" i="26" s="1"/>
  <c r="AB3098" i="26" s="1"/>
  <c r="X2995" i="26"/>
  <c r="Y2995" i="26" s="1"/>
  <c r="AA2995" i="26" s="1"/>
  <c r="AB2995" i="26" s="1"/>
  <c r="X2968" i="26"/>
  <c r="Y2968" i="26" s="1"/>
  <c r="AA2968" i="26" s="1"/>
  <c r="AB2968" i="26" s="1"/>
  <c r="X2913" i="26"/>
  <c r="Y2913" i="26" s="1"/>
  <c r="AA2913" i="26" s="1"/>
  <c r="AB2913" i="26" s="1"/>
  <c r="X2732" i="26"/>
  <c r="Y2732" i="26" s="1"/>
  <c r="AA2732" i="26" s="1"/>
  <c r="AB2732" i="26" s="1"/>
  <c r="X2604" i="26"/>
  <c r="Y2604" i="26" s="1"/>
  <c r="AA2604" i="26" s="1"/>
  <c r="AB2604" i="26" s="1"/>
  <c r="X1804" i="26"/>
  <c r="Y1804" i="26" s="1"/>
  <c r="AA1804" i="26" s="1"/>
  <c r="AB1804" i="26" s="1"/>
  <c r="X1821" i="26"/>
  <c r="Y1821" i="26" s="1"/>
  <c r="AA1821" i="26" s="1"/>
  <c r="AB1821" i="26" s="1"/>
  <c r="X1811" i="26"/>
  <c r="Y1811" i="26" s="1"/>
  <c r="AA1811" i="26" s="1"/>
  <c r="AB1811" i="26" s="1"/>
  <c r="X1488" i="26"/>
  <c r="Y1488" i="26" s="1"/>
  <c r="AA1488" i="26" s="1"/>
  <c r="AB1488" i="26" s="1"/>
  <c r="X1249" i="26"/>
  <c r="Y1249" i="26" s="1"/>
  <c r="AA1249" i="26" s="1"/>
  <c r="AB1249" i="26" s="1"/>
  <c r="X1355" i="26"/>
  <c r="Y1355" i="26" s="1"/>
  <c r="AA1355" i="26" s="1"/>
  <c r="AB1355" i="26" s="1"/>
  <c r="X1097" i="26"/>
  <c r="Y1097" i="26" s="1"/>
  <c r="AA1097" i="26" s="1"/>
  <c r="AB1097" i="26" s="1"/>
  <c r="X1160" i="26"/>
  <c r="Y1160" i="26" s="1"/>
  <c r="AA1160" i="26" s="1"/>
  <c r="AB1160" i="26" s="1"/>
  <c r="X1064" i="26"/>
  <c r="Y1064" i="26" s="1"/>
  <c r="AA1064" i="26" s="1"/>
  <c r="AB1064" i="26" s="1"/>
  <c r="X963" i="26"/>
  <c r="Y963" i="26" s="1"/>
  <c r="AA963" i="26" s="1"/>
  <c r="AB963" i="26" s="1"/>
  <c r="X974" i="26"/>
  <c r="Y974" i="26" s="1"/>
  <c r="AA974" i="26" s="1"/>
  <c r="AB974" i="26" s="1"/>
  <c r="X961" i="26"/>
  <c r="Y961" i="26" s="1"/>
  <c r="AA961" i="26" s="1"/>
  <c r="AB961" i="26" s="1"/>
  <c r="X868" i="26"/>
  <c r="Y868" i="26" s="1"/>
  <c r="AA868" i="26" s="1"/>
  <c r="AB868" i="26" s="1"/>
  <c r="X799" i="26"/>
  <c r="Y799" i="26" s="1"/>
  <c r="AA799" i="26" s="1"/>
  <c r="AB799" i="26" s="1"/>
  <c r="X641" i="26"/>
  <c r="Y641" i="26" s="1"/>
  <c r="AA641" i="26" s="1"/>
  <c r="AB641" i="26" s="1"/>
  <c r="X547" i="26"/>
  <c r="Y547" i="26" s="1"/>
  <c r="AA547" i="26" s="1"/>
  <c r="AB547" i="26" s="1"/>
  <c r="X236" i="26"/>
  <c r="Y236" i="26" s="1"/>
  <c r="AA236" i="26" s="1"/>
  <c r="AB236" i="26" s="1"/>
  <c r="X269" i="26"/>
  <c r="Y269" i="26" s="1"/>
  <c r="AA269" i="26" s="1"/>
  <c r="AB269" i="26" s="1"/>
  <c r="X2291" i="26"/>
  <c r="Y2291" i="26" s="1"/>
  <c r="AA2291" i="26" s="1"/>
  <c r="AB2291" i="26" s="1"/>
  <c r="X684" i="26"/>
  <c r="Y684" i="26" s="1"/>
  <c r="AA684" i="26" s="1"/>
  <c r="AB684" i="26" s="1"/>
  <c r="X222" i="26"/>
  <c r="Y222" i="26" s="1"/>
  <c r="AA222" i="26" s="1"/>
  <c r="AB222" i="26" s="1"/>
  <c r="X329" i="26"/>
  <c r="Y329" i="26" s="1"/>
  <c r="AA329" i="26" s="1"/>
  <c r="AB329" i="26" s="1"/>
  <c r="X2283" i="26"/>
  <c r="Y2283" i="26" s="1"/>
  <c r="AA2283" i="26" s="1"/>
  <c r="AB2283" i="26" s="1"/>
  <c r="X373" i="26"/>
  <c r="Y373" i="26" s="1"/>
  <c r="AA373" i="26" s="1"/>
  <c r="AB373" i="26" s="1"/>
  <c r="X682" i="26"/>
  <c r="Y682" i="26" s="1"/>
  <c r="AA682" i="26" s="1"/>
  <c r="AB682" i="26" s="1"/>
  <c r="X2361" i="26"/>
  <c r="Y2361" i="26" s="1"/>
  <c r="AA2361" i="26" s="1"/>
  <c r="AB2361" i="26" s="1"/>
  <c r="X2508" i="26"/>
  <c r="Y2508" i="26" s="1"/>
  <c r="AA2508" i="26" s="1"/>
  <c r="AB2508" i="26" s="1"/>
  <c r="X4189" i="26"/>
  <c r="Y4189" i="26" s="1"/>
  <c r="AA4189" i="26" s="1"/>
  <c r="AB4189" i="26" s="1"/>
  <c r="X4271" i="26"/>
  <c r="Y4271" i="26" s="1"/>
  <c r="AA4271" i="26" s="1"/>
  <c r="AB4271" i="26" s="1"/>
  <c r="X4719" i="26"/>
  <c r="Y4719" i="26" s="1"/>
  <c r="AA4719" i="26" s="1"/>
  <c r="AB4719" i="26" s="1"/>
  <c r="X5184" i="26"/>
  <c r="Y5184" i="26" s="1"/>
  <c r="AA5184" i="26" s="1"/>
  <c r="AB5184" i="26" s="1"/>
  <c r="X4326" i="26"/>
  <c r="Y4326" i="26" s="1"/>
  <c r="AA4326" i="26" s="1"/>
  <c r="AB4326" i="26" s="1"/>
  <c r="X4770" i="26"/>
  <c r="Y4770" i="26" s="1"/>
  <c r="AA4770" i="26" s="1"/>
  <c r="AB4770" i="26" s="1"/>
  <c r="X2112" i="26"/>
  <c r="Y2112" i="26" s="1"/>
  <c r="AA2112" i="26" s="1"/>
  <c r="AB2112" i="26" s="1"/>
  <c r="X2233" i="26"/>
  <c r="Y2233" i="26" s="1"/>
  <c r="AA2233" i="26" s="1"/>
  <c r="AB2233" i="26" s="1"/>
  <c r="X2551" i="26"/>
  <c r="Y2551" i="26" s="1"/>
  <c r="AA2551" i="26" s="1"/>
  <c r="AB2551" i="26" s="1"/>
  <c r="X4152" i="26"/>
  <c r="Y4152" i="26" s="1"/>
  <c r="AA4152" i="26" s="1"/>
  <c r="AB4152" i="26" s="1"/>
  <c r="X3847" i="26"/>
  <c r="Y3847" i="26" s="1"/>
  <c r="AA3847" i="26" s="1"/>
  <c r="AB3847" i="26" s="1"/>
  <c r="X4373" i="26"/>
  <c r="Y4373" i="26" s="1"/>
  <c r="AA4373" i="26" s="1"/>
  <c r="AB4373" i="26" s="1"/>
  <c r="X4772" i="26"/>
  <c r="Y4772" i="26" s="1"/>
  <c r="AA4772" i="26" s="1"/>
  <c r="AB4772" i="26" s="1"/>
  <c r="X5279" i="26"/>
  <c r="Y5279" i="26" s="1"/>
  <c r="AA5279" i="26" s="1"/>
  <c r="AB5279" i="26" s="1"/>
  <c r="X4492" i="26"/>
  <c r="Y4492" i="26" s="1"/>
  <c r="AA4492" i="26" s="1"/>
  <c r="AB4492" i="26" s="1"/>
  <c r="X4614" i="26"/>
  <c r="Y4614" i="26" s="1"/>
  <c r="AA4614" i="26" s="1"/>
  <c r="AB4614" i="26" s="1"/>
  <c r="X2166" i="26"/>
  <c r="Y2166" i="26" s="1"/>
  <c r="AA2166" i="26" s="1"/>
  <c r="AB2166" i="26" s="1"/>
  <c r="X4159" i="26"/>
  <c r="Y4159" i="26" s="1"/>
  <c r="AA4159" i="26" s="1"/>
  <c r="AB4159" i="26" s="1"/>
  <c r="X4045" i="26"/>
  <c r="Y4045" i="26" s="1"/>
  <c r="AA4045" i="26" s="1"/>
  <c r="AB4045" i="26" s="1"/>
  <c r="X4459" i="26"/>
  <c r="Y4459" i="26" s="1"/>
  <c r="AA4459" i="26" s="1"/>
  <c r="AB4459" i="26" s="1"/>
  <c r="X5047" i="26"/>
  <c r="Y5047" i="26" s="1"/>
  <c r="AA5047" i="26" s="1"/>
  <c r="AB5047" i="26" s="1"/>
  <c r="X5270" i="26"/>
  <c r="Y5270" i="26" s="1"/>
  <c r="AA5270" i="26" s="1"/>
  <c r="AB5270" i="26" s="1"/>
  <c r="X4762" i="26"/>
  <c r="Y4762" i="26" s="1"/>
  <c r="AA4762" i="26" s="1"/>
  <c r="AB4762" i="26" s="1"/>
  <c r="X1931" i="26"/>
  <c r="Y1931" i="26" s="1"/>
  <c r="AA1931" i="26" s="1"/>
  <c r="AB1931" i="26" s="1"/>
  <c r="X2093" i="26"/>
  <c r="Y2093" i="26" s="1"/>
  <c r="AA2093" i="26" s="1"/>
  <c r="AB2093" i="26" s="1"/>
  <c r="X2245" i="26"/>
  <c r="Y2245" i="26" s="1"/>
  <c r="AA2245" i="26" s="1"/>
  <c r="AB2245" i="26" s="1"/>
  <c r="X2597" i="26"/>
  <c r="Y2597" i="26" s="1"/>
  <c r="AA2597" i="26" s="1"/>
  <c r="AB2597" i="26" s="1"/>
  <c r="X4170" i="26"/>
  <c r="Y4170" i="26" s="1"/>
  <c r="AA4170" i="26" s="1"/>
  <c r="AB4170" i="26" s="1"/>
  <c r="X4265" i="26"/>
  <c r="Y4265" i="26" s="1"/>
  <c r="AA4265" i="26" s="1"/>
  <c r="AB4265" i="26" s="1"/>
  <c r="X4908" i="26"/>
  <c r="Y4908" i="26" s="1"/>
  <c r="AA4908" i="26" s="1"/>
  <c r="AB4908" i="26" s="1"/>
  <c r="X4344" i="26"/>
  <c r="Y4344" i="26" s="1"/>
  <c r="AA4344" i="26" s="1"/>
  <c r="AB4344" i="26" s="1"/>
  <c r="X4574" i="26"/>
  <c r="Y4574" i="26" s="1"/>
  <c r="AA4574" i="26" s="1"/>
  <c r="AB4574" i="26" s="1"/>
  <c r="X5533" i="26"/>
  <c r="Y5533" i="26" s="1"/>
  <c r="AA5533" i="26" s="1"/>
  <c r="AB5533" i="26" s="1"/>
  <c r="X5497" i="26"/>
  <c r="Y5497" i="26" s="1"/>
  <c r="AA5497" i="26" s="1"/>
  <c r="AB5497" i="26" s="1"/>
  <c r="X5427" i="26"/>
  <c r="Y5427" i="26" s="1"/>
  <c r="AA5427" i="26" s="1"/>
  <c r="AB5427" i="26" s="1"/>
  <c r="X5382" i="26"/>
  <c r="Y5382" i="26" s="1"/>
  <c r="AA5382" i="26" s="1"/>
  <c r="AB5382" i="26" s="1"/>
  <c r="X3532" i="26"/>
  <c r="Y3532" i="26" s="1"/>
  <c r="AA3532" i="26" s="1"/>
  <c r="AB3532" i="26" s="1"/>
  <c r="X3136" i="26"/>
  <c r="Y3136" i="26" s="1"/>
  <c r="AA3136" i="26" s="1"/>
  <c r="AB3136" i="26" s="1"/>
  <c r="X3723" i="26"/>
  <c r="Y3723" i="26" s="1"/>
  <c r="AA3723" i="26" s="1"/>
  <c r="AB3723" i="26" s="1"/>
  <c r="X3475" i="26"/>
  <c r="Y3475" i="26" s="1"/>
  <c r="AA3475" i="26" s="1"/>
  <c r="AB3475" i="26" s="1"/>
  <c r="X3379" i="26"/>
  <c r="Y3379" i="26" s="1"/>
  <c r="AA3379" i="26" s="1"/>
  <c r="AB3379" i="26" s="1"/>
  <c r="X3223" i="26"/>
  <c r="Y3223" i="26" s="1"/>
  <c r="AA3223" i="26" s="1"/>
  <c r="AB3223" i="26" s="1"/>
  <c r="X3774" i="26"/>
  <c r="Y3774" i="26" s="1"/>
  <c r="AA3774" i="26" s="1"/>
  <c r="AB3774" i="26" s="1"/>
  <c r="X3470" i="26"/>
  <c r="Y3470" i="26" s="1"/>
  <c r="AA3470" i="26" s="1"/>
  <c r="AB3470" i="26" s="1"/>
  <c r="X3310" i="26"/>
  <c r="Y3310" i="26" s="1"/>
  <c r="AA3310" i="26" s="1"/>
  <c r="AB3310" i="26" s="1"/>
  <c r="X3813" i="26"/>
  <c r="Y3813" i="26" s="1"/>
  <c r="AA3813" i="26" s="1"/>
  <c r="AB3813" i="26" s="1"/>
  <c r="X3585" i="26"/>
  <c r="Y3585" i="26" s="1"/>
  <c r="AA3585" i="26" s="1"/>
  <c r="AB3585" i="26" s="1"/>
  <c r="X3177" i="26"/>
  <c r="Y3177" i="26" s="1"/>
  <c r="AA3177" i="26" s="1"/>
  <c r="AB3177" i="26" s="1"/>
  <c r="X3101" i="26"/>
  <c r="Y3101" i="26" s="1"/>
  <c r="AA3101" i="26" s="1"/>
  <c r="AB3101" i="26" s="1"/>
  <c r="X2998" i="26"/>
  <c r="Y2998" i="26" s="1"/>
  <c r="AA2998" i="26" s="1"/>
  <c r="AB2998" i="26" s="1"/>
  <c r="X2937" i="26"/>
  <c r="Y2937" i="26" s="1"/>
  <c r="AA2937" i="26" s="1"/>
  <c r="AB2937" i="26" s="1"/>
  <c r="X2902" i="26"/>
  <c r="Y2902" i="26" s="1"/>
  <c r="AA2902" i="26" s="1"/>
  <c r="AB2902" i="26" s="1"/>
  <c r="X2791" i="26"/>
  <c r="Y2791" i="26" s="1"/>
  <c r="AA2791" i="26" s="1"/>
  <c r="AB2791" i="26" s="1"/>
  <c r="X2668" i="26"/>
  <c r="Y2668" i="26" s="1"/>
  <c r="AA2668" i="26" s="1"/>
  <c r="AB2668" i="26" s="1"/>
  <c r="X1868" i="26"/>
  <c r="Y1868" i="26" s="1"/>
  <c r="AA1868" i="26" s="1"/>
  <c r="AB1868" i="26" s="1"/>
  <c r="X1879" i="26"/>
  <c r="Y1879" i="26" s="1"/>
  <c r="AA1879" i="26" s="1"/>
  <c r="AB1879" i="26" s="1"/>
  <c r="X1753" i="26"/>
  <c r="Y1753" i="26" s="1"/>
  <c r="AA1753" i="26" s="1"/>
  <c r="AB1753" i="26" s="1"/>
  <c r="X1855" i="26"/>
  <c r="Y1855" i="26" s="1"/>
  <c r="AA1855" i="26" s="1"/>
  <c r="AB1855" i="26" s="1"/>
  <c r="X1770" i="26"/>
  <c r="Y1770" i="26" s="1"/>
  <c r="AA1770" i="26" s="1"/>
  <c r="AB1770" i="26" s="1"/>
  <c r="X1722" i="26"/>
  <c r="Y1722" i="26" s="1"/>
  <c r="AA1722" i="26" s="1"/>
  <c r="AB1722" i="26" s="1"/>
  <c r="X1437" i="26"/>
  <c r="Y1437" i="26" s="1"/>
  <c r="AA1437" i="26" s="1"/>
  <c r="AB1437" i="26" s="1"/>
  <c r="X1596" i="26"/>
  <c r="Y1596" i="26" s="1"/>
  <c r="AA1596" i="26" s="1"/>
  <c r="AB1596" i="26" s="1"/>
  <c r="X1556" i="26"/>
  <c r="Y1556" i="26" s="1"/>
  <c r="AA1556" i="26" s="1"/>
  <c r="AB1556" i="26" s="1"/>
  <c r="X1532" i="26"/>
  <c r="Y1532" i="26" s="1"/>
  <c r="AA1532" i="26" s="1"/>
  <c r="AB1532" i="26" s="1"/>
  <c r="X1470" i="26"/>
  <c r="Y1470" i="26" s="1"/>
  <c r="AA1470" i="26" s="1"/>
  <c r="AB1470" i="26" s="1"/>
  <c r="X1246" i="26"/>
  <c r="Y1246" i="26" s="1"/>
  <c r="AA1246" i="26" s="1"/>
  <c r="AB1246" i="26" s="1"/>
  <c r="X1201" i="26"/>
  <c r="Y1201" i="26" s="1"/>
  <c r="AA1201" i="26" s="1"/>
  <c r="AB1201" i="26" s="1"/>
  <c r="X1413" i="26"/>
  <c r="Y1413" i="26" s="1"/>
  <c r="AA1413" i="26" s="1"/>
  <c r="AB1413" i="26" s="1"/>
  <c r="X1316" i="26"/>
  <c r="Y1316" i="26" s="1"/>
  <c r="AA1316" i="26" s="1"/>
  <c r="AB1316" i="26" s="1"/>
  <c r="X1359" i="26"/>
  <c r="Y1359" i="26" s="1"/>
  <c r="AA1359" i="26" s="1"/>
  <c r="AB1359" i="26" s="1"/>
  <c r="X1081" i="26"/>
  <c r="Y1081" i="26" s="1"/>
  <c r="AA1081" i="26" s="1"/>
  <c r="AB1081" i="26" s="1"/>
  <c r="X1001" i="26"/>
  <c r="Y1001" i="26" s="1"/>
  <c r="AA1001" i="26" s="1"/>
  <c r="AB1001" i="26" s="1"/>
  <c r="X996" i="26"/>
  <c r="Y996" i="26" s="1"/>
  <c r="AA996" i="26" s="1"/>
  <c r="AB996" i="26" s="1"/>
  <c r="X917" i="26"/>
  <c r="Y917" i="26" s="1"/>
  <c r="AA917" i="26" s="1"/>
  <c r="AB917" i="26" s="1"/>
  <c r="X821" i="26"/>
  <c r="Y821" i="26" s="1"/>
  <c r="AA821" i="26" s="1"/>
  <c r="AB821" i="26" s="1"/>
  <c r="X776" i="26"/>
  <c r="Y776" i="26" s="1"/>
  <c r="AA776" i="26" s="1"/>
  <c r="AB776" i="26" s="1"/>
  <c r="X752" i="26"/>
  <c r="Y752" i="26" s="1"/>
  <c r="AA752" i="26" s="1"/>
  <c r="AB752" i="26" s="1"/>
  <c r="X610" i="26"/>
  <c r="Y610" i="26" s="1"/>
  <c r="AA610" i="26" s="1"/>
  <c r="AB610" i="26" s="1"/>
  <c r="X576" i="26"/>
  <c r="Y576" i="26" s="1"/>
  <c r="AA576" i="26" s="1"/>
  <c r="AB576" i="26" s="1"/>
  <c r="X529" i="26"/>
  <c r="Y529" i="26" s="1"/>
  <c r="AA529" i="26" s="1"/>
  <c r="AB529" i="26" s="1"/>
  <c r="X478" i="26"/>
  <c r="Y478" i="26" s="1"/>
  <c r="AA478" i="26" s="1"/>
  <c r="AB478" i="26" s="1"/>
  <c r="X350" i="26"/>
  <c r="Y350" i="26" s="1"/>
  <c r="AA350" i="26" s="1"/>
  <c r="AB350" i="26" s="1"/>
  <c r="X265" i="26"/>
  <c r="Y265" i="26" s="1"/>
  <c r="AA265" i="26" s="1"/>
  <c r="AB265" i="26" s="1"/>
  <c r="X307" i="26"/>
  <c r="Y307" i="26" s="1"/>
  <c r="AA307" i="26" s="1"/>
  <c r="AB307" i="26" s="1"/>
  <c r="X2239" i="26"/>
  <c r="Y2239" i="26" s="1"/>
  <c r="AA2239" i="26" s="1"/>
  <c r="AB2239" i="26" s="1"/>
  <c r="X390" i="26"/>
  <c r="Y390" i="26" s="1"/>
  <c r="AA390" i="26" s="1"/>
  <c r="AB390" i="26" s="1"/>
  <c r="X2167" i="26"/>
  <c r="Y2167" i="26" s="1"/>
  <c r="AA2167" i="26" s="1"/>
  <c r="AB2167" i="26" s="1"/>
  <c r="X243" i="26"/>
  <c r="Y243" i="26" s="1"/>
  <c r="AA243" i="26" s="1"/>
  <c r="AB243" i="26" s="1"/>
  <c r="X1990" i="26"/>
  <c r="Y1990" i="26" s="1"/>
  <c r="AA1990" i="26" s="1"/>
  <c r="AB1990" i="26" s="1"/>
  <c r="X2616" i="26"/>
  <c r="Y2616" i="26" s="1"/>
  <c r="AA2616" i="26" s="1"/>
  <c r="AB2616" i="26" s="1"/>
  <c r="X3945" i="26"/>
  <c r="Y3945" i="26" s="1"/>
  <c r="AA3945" i="26" s="1"/>
  <c r="AB3945" i="26" s="1"/>
  <c r="X5071" i="26"/>
  <c r="Y5071" i="26" s="1"/>
  <c r="AA5071" i="26" s="1"/>
  <c r="AB5071" i="26" s="1"/>
  <c r="X2160" i="26"/>
  <c r="Y2160" i="26" s="1"/>
  <c r="AA2160" i="26" s="1"/>
  <c r="AB2160" i="26" s="1"/>
  <c r="X2523" i="26"/>
  <c r="Y2523" i="26" s="1"/>
  <c r="AA2523" i="26" s="1"/>
  <c r="AB2523" i="26" s="1"/>
  <c r="X4421" i="26"/>
  <c r="Y4421" i="26" s="1"/>
  <c r="AA4421" i="26" s="1"/>
  <c r="AB4421" i="26" s="1"/>
  <c r="X4852" i="26"/>
  <c r="Y4852" i="26" s="1"/>
  <c r="AA4852" i="26" s="1"/>
  <c r="AB4852" i="26" s="1"/>
  <c r="X5263" i="26"/>
  <c r="Y5263" i="26" s="1"/>
  <c r="AA5263" i="26" s="1"/>
  <c r="AB5263" i="26" s="1"/>
  <c r="X4396" i="26"/>
  <c r="Y4396" i="26" s="1"/>
  <c r="AA4396" i="26" s="1"/>
  <c r="AB4396" i="26" s="1"/>
  <c r="X5062" i="26"/>
  <c r="Y5062" i="26" s="1"/>
  <c r="AA5062" i="26" s="1"/>
  <c r="AB5062" i="26" s="1"/>
  <c r="X2470" i="26"/>
  <c r="Y2470" i="26" s="1"/>
  <c r="AA2470" i="26" s="1"/>
  <c r="AB2470" i="26" s="1"/>
  <c r="X4968" i="26"/>
  <c r="Y4968" i="26" s="1"/>
  <c r="AA4968" i="26" s="1"/>
  <c r="AB4968" i="26" s="1"/>
  <c r="X4434" i="26"/>
  <c r="Y4434" i="26" s="1"/>
  <c r="AA4434" i="26" s="1"/>
  <c r="AB4434" i="26" s="1"/>
  <c r="X5130" i="26"/>
  <c r="Y5130" i="26" s="1"/>
  <c r="AA5130" i="26" s="1"/>
  <c r="AB5130" i="26" s="1"/>
  <c r="X2350" i="26"/>
  <c r="Y2350" i="26" s="1"/>
  <c r="AA2350" i="26" s="1"/>
  <c r="AB2350" i="26" s="1"/>
  <c r="X3947" i="26"/>
  <c r="Y3947" i="26" s="1"/>
  <c r="AA3947" i="26" s="1"/>
  <c r="AB3947" i="26" s="1"/>
  <c r="X4449" i="26"/>
  <c r="Y4449" i="26" s="1"/>
  <c r="AA4449" i="26" s="1"/>
  <c r="AB4449" i="26" s="1"/>
  <c r="X4652" i="26"/>
  <c r="Y4652" i="26" s="1"/>
  <c r="AA4652" i="26" s="1"/>
  <c r="AB4652" i="26" s="1"/>
  <c r="X4424" i="26"/>
  <c r="Y4424" i="26" s="1"/>
  <c r="AA4424" i="26" s="1"/>
  <c r="AB4424" i="26" s="1"/>
  <c r="X5555" i="26"/>
  <c r="Y5555" i="26" s="1"/>
  <c r="AA5555" i="26" s="1"/>
  <c r="AB5555" i="26" s="1"/>
  <c r="X5342" i="26"/>
  <c r="Y5342" i="26" s="1"/>
  <c r="AA5342" i="26" s="1"/>
  <c r="AB5342" i="26" s="1"/>
  <c r="X3448" i="26"/>
  <c r="Y3448" i="26" s="1"/>
  <c r="AA3448" i="26" s="1"/>
  <c r="AB3448" i="26" s="1"/>
  <c r="X3483" i="26"/>
  <c r="Y3483" i="26" s="1"/>
  <c r="AA3483" i="26" s="1"/>
  <c r="AB3483" i="26" s="1"/>
  <c r="X3199" i="26"/>
  <c r="Y3199" i="26" s="1"/>
  <c r="AA3199" i="26" s="1"/>
  <c r="AB3199" i="26" s="1"/>
  <c r="X3614" i="26"/>
  <c r="Y3614" i="26" s="1"/>
  <c r="AA3614" i="26" s="1"/>
  <c r="AB3614" i="26" s="1"/>
  <c r="X3394" i="26"/>
  <c r="Y3394" i="26" s="1"/>
  <c r="AA3394" i="26" s="1"/>
  <c r="AB3394" i="26" s="1"/>
  <c r="X3825" i="26"/>
  <c r="Y3825" i="26" s="1"/>
  <c r="AA3825" i="26" s="1"/>
  <c r="AB3825" i="26" s="1"/>
  <c r="X3537" i="26"/>
  <c r="Y3537" i="26" s="1"/>
  <c r="AA3537" i="26" s="1"/>
  <c r="AB3537" i="26" s="1"/>
  <c r="X3333" i="26"/>
  <c r="Y3333" i="26" s="1"/>
  <c r="AA3333" i="26" s="1"/>
  <c r="AB3333" i="26" s="1"/>
  <c r="X3197" i="26"/>
  <c r="Y3197" i="26" s="1"/>
  <c r="AA3197" i="26" s="1"/>
  <c r="AB3197" i="26" s="1"/>
  <c r="X3061" i="26"/>
  <c r="Y3061" i="26" s="1"/>
  <c r="AA3061" i="26" s="1"/>
  <c r="AB3061" i="26" s="1"/>
  <c r="X2938" i="26"/>
  <c r="Y2938" i="26" s="1"/>
  <c r="AA2938" i="26" s="1"/>
  <c r="AB2938" i="26" s="1"/>
  <c r="X2825" i="26"/>
  <c r="Y2825" i="26" s="1"/>
  <c r="AA2825" i="26" s="1"/>
  <c r="AB2825" i="26" s="1"/>
  <c r="X2724" i="26"/>
  <c r="Y2724" i="26" s="1"/>
  <c r="AA2724" i="26" s="1"/>
  <c r="AB2724" i="26" s="1"/>
  <c r="X1848" i="26"/>
  <c r="Y1848" i="26" s="1"/>
  <c r="AA1848" i="26" s="1"/>
  <c r="AB1848" i="26" s="1"/>
  <c r="X1829" i="26"/>
  <c r="Y1829" i="26" s="1"/>
  <c r="AA1829" i="26" s="1"/>
  <c r="AB1829" i="26" s="1"/>
  <c r="X1819" i="26"/>
  <c r="Y1819" i="26" s="1"/>
  <c r="AA1819" i="26" s="1"/>
  <c r="AB1819" i="26" s="1"/>
  <c r="X1854" i="26"/>
  <c r="Y1854" i="26" s="1"/>
  <c r="AA1854" i="26" s="1"/>
  <c r="AB1854" i="26" s="1"/>
  <c r="X1414" i="26"/>
  <c r="Y1414" i="26" s="1"/>
  <c r="AA1414" i="26" s="1"/>
  <c r="AB1414" i="26" s="1"/>
  <c r="X1639" i="26"/>
  <c r="Y1639" i="26" s="1"/>
  <c r="AA1639" i="26" s="1"/>
  <c r="AB1639" i="26" s="1"/>
  <c r="X1583" i="26"/>
  <c r="Y1583" i="26" s="1"/>
  <c r="AA1583" i="26" s="1"/>
  <c r="AB1583" i="26" s="1"/>
  <c r="X1525" i="26"/>
  <c r="Y1525" i="26" s="1"/>
  <c r="AA1525" i="26" s="1"/>
  <c r="AB1525" i="26" s="1"/>
  <c r="X1505" i="26"/>
  <c r="Y1505" i="26" s="1"/>
  <c r="AA1505" i="26" s="1"/>
  <c r="AB1505" i="26" s="1"/>
  <c r="X1189" i="26"/>
  <c r="Y1189" i="26" s="1"/>
  <c r="AA1189" i="26" s="1"/>
  <c r="AB1189" i="26" s="1"/>
  <c r="X1353" i="26"/>
  <c r="Y1353" i="26" s="1"/>
  <c r="AA1353" i="26" s="1"/>
  <c r="AB1353" i="26" s="1"/>
  <c r="X1384" i="26"/>
  <c r="Y1384" i="26" s="1"/>
  <c r="AA1384" i="26" s="1"/>
  <c r="AB1384" i="26" s="1"/>
  <c r="X1303" i="26"/>
  <c r="Y1303" i="26" s="1"/>
  <c r="AA1303" i="26" s="1"/>
  <c r="AB1303" i="26" s="1"/>
  <c r="X1055" i="26"/>
  <c r="Y1055" i="26" s="1"/>
  <c r="AA1055" i="26" s="1"/>
  <c r="AB1055" i="26" s="1"/>
  <c r="X947" i="26"/>
  <c r="Y947" i="26" s="1"/>
  <c r="AA947" i="26" s="1"/>
  <c r="AB947" i="26" s="1"/>
  <c r="X897" i="26"/>
  <c r="Y897" i="26" s="1"/>
  <c r="AA897" i="26" s="1"/>
  <c r="AB897" i="26" s="1"/>
  <c r="X668" i="26"/>
  <c r="Y668" i="26" s="1"/>
  <c r="AA668" i="26" s="1"/>
  <c r="AB668" i="26" s="1"/>
  <c r="X722" i="26"/>
  <c r="Y722" i="26" s="1"/>
  <c r="AA722" i="26" s="1"/>
  <c r="AB722" i="26" s="1"/>
  <c r="X583" i="26"/>
  <c r="Y583" i="26" s="1"/>
  <c r="AA583" i="26" s="1"/>
  <c r="AB583" i="26" s="1"/>
  <c r="X579" i="26"/>
  <c r="Y579" i="26" s="1"/>
  <c r="AA579" i="26" s="1"/>
  <c r="AB579" i="26" s="1"/>
  <c r="X565" i="26"/>
  <c r="Y565" i="26" s="1"/>
  <c r="AA565" i="26" s="1"/>
  <c r="AB565" i="26" s="1"/>
  <c r="X498" i="26"/>
  <c r="Y498" i="26" s="1"/>
  <c r="AA498" i="26" s="1"/>
  <c r="AB498" i="26" s="1"/>
  <c r="X302" i="26"/>
  <c r="Y302" i="26" s="1"/>
  <c r="AA302" i="26" s="1"/>
  <c r="AB302" i="26" s="1"/>
  <c r="X116" i="26"/>
  <c r="Y116" i="26" s="1"/>
  <c r="AA116" i="26" s="1"/>
  <c r="AB116" i="26" s="1"/>
  <c r="X246" i="26"/>
  <c r="Y246" i="26" s="1"/>
  <c r="AA246" i="26" s="1"/>
  <c r="AB246" i="26" s="1"/>
  <c r="X2247" i="26"/>
  <c r="Y2247" i="26" s="1"/>
  <c r="AA2247" i="26" s="1"/>
  <c r="AB2247" i="26" s="1"/>
  <c r="X278" i="26"/>
  <c r="Y278" i="26" s="1"/>
  <c r="AA278" i="26" s="1"/>
  <c r="AB278" i="26" s="1"/>
  <c r="X413" i="26"/>
  <c r="Y413" i="26" s="1"/>
  <c r="AA413" i="26" s="1"/>
  <c r="AB413" i="26" s="1"/>
  <c r="X251" i="26"/>
  <c r="Y251" i="26" s="1"/>
  <c r="AA251" i="26" s="1"/>
  <c r="AB251" i="26" s="1"/>
  <c r="X716" i="26"/>
  <c r="Y716" i="26" s="1"/>
  <c r="AA716" i="26" s="1"/>
  <c r="AB716" i="26" s="1"/>
  <c r="X2115" i="26"/>
  <c r="Y2115" i="26" s="1"/>
  <c r="AA2115" i="26" s="1"/>
  <c r="AB2115" i="26" s="1"/>
  <c r="X2333" i="26"/>
  <c r="Y2333" i="26" s="1"/>
  <c r="AA2333" i="26" s="1"/>
  <c r="AB2333" i="26" s="1"/>
  <c r="X2210" i="26"/>
  <c r="Y2210" i="26" s="1"/>
  <c r="AA2210" i="26" s="1"/>
  <c r="AB2210" i="26" s="1"/>
  <c r="X2468" i="26"/>
  <c r="Y2468" i="26" s="1"/>
  <c r="AA2468" i="26" s="1"/>
  <c r="AB2468" i="26" s="1"/>
  <c r="X4447" i="26"/>
  <c r="Y4447" i="26" s="1"/>
  <c r="AA4447" i="26" s="1"/>
  <c r="AB4447" i="26" s="1"/>
  <c r="X5148" i="26"/>
  <c r="Y5148" i="26" s="1"/>
  <c r="AA5148" i="26" s="1"/>
  <c r="AB5148" i="26" s="1"/>
  <c r="X4406" i="26"/>
  <c r="Y4406" i="26" s="1"/>
  <c r="AA4406" i="26" s="1"/>
  <c r="AB4406" i="26" s="1"/>
  <c r="X5057" i="26"/>
  <c r="Y5057" i="26" s="1"/>
  <c r="AA5057" i="26" s="1"/>
  <c r="AB5057" i="26" s="1"/>
  <c r="X2320" i="26"/>
  <c r="Y2320" i="26" s="1"/>
  <c r="AA2320" i="26" s="1"/>
  <c r="AB2320" i="26" s="1"/>
  <c r="X2241" i="26"/>
  <c r="Y2241" i="26" s="1"/>
  <c r="AA2241" i="26" s="1"/>
  <c r="AB2241" i="26" s="1"/>
  <c r="X4080" i="26"/>
  <c r="Y4080" i="26" s="1"/>
  <c r="AA4080" i="26" s="1"/>
  <c r="AB4080" i="26" s="1"/>
  <c r="X3882" i="26"/>
  <c r="Y3882" i="26" s="1"/>
  <c r="AA3882" i="26" s="1"/>
  <c r="AB3882" i="26" s="1"/>
  <c r="X4293" i="26"/>
  <c r="Y4293" i="26" s="1"/>
  <c r="AA4293" i="26" s="1"/>
  <c r="AB4293" i="26" s="1"/>
  <c r="X4564" i="26"/>
  <c r="Y4564" i="26" s="1"/>
  <c r="AA4564" i="26" s="1"/>
  <c r="AB4564" i="26" s="1"/>
  <c r="X5311" i="26"/>
  <c r="Y5311" i="26" s="1"/>
  <c r="AA5311" i="26" s="1"/>
  <c r="AB5311" i="26" s="1"/>
  <c r="X4452" i="26"/>
  <c r="Y4452" i="26" s="1"/>
  <c r="AA4452" i="26" s="1"/>
  <c r="AB4452" i="26" s="1"/>
  <c r="X5030" i="26"/>
  <c r="Y5030" i="26" s="1"/>
  <c r="AA5030" i="26" s="1"/>
  <c r="AB5030" i="26" s="1"/>
  <c r="X2430" i="26"/>
  <c r="Y2430" i="26" s="1"/>
  <c r="AA2430" i="26" s="1"/>
  <c r="AB2430" i="26" s="1"/>
  <c r="X4211" i="26"/>
  <c r="Y4211" i="26" s="1"/>
  <c r="AA4211" i="26" s="1"/>
  <c r="AB4211" i="26" s="1"/>
  <c r="X4251" i="26"/>
  <c r="Y4251" i="26" s="1"/>
  <c r="AA4251" i="26" s="1"/>
  <c r="AB4251" i="26" s="1"/>
  <c r="X4451" i="26"/>
  <c r="Y4451" i="26" s="1"/>
  <c r="AA4451" i="26" s="1"/>
  <c r="AB4451" i="26" s="1"/>
  <c r="X4855" i="26"/>
  <c r="Y4855" i="26" s="1"/>
  <c r="AA4855" i="26" s="1"/>
  <c r="AB4855" i="26" s="1"/>
  <c r="X5127" i="26"/>
  <c r="Y5127" i="26" s="1"/>
  <c r="AA5127" i="26" s="1"/>
  <c r="AB5127" i="26" s="1"/>
  <c r="X5234" i="26"/>
  <c r="Y5234" i="26" s="1"/>
  <c r="AA5234" i="26" s="1"/>
  <c r="AB5234" i="26" s="1"/>
  <c r="X5049" i="26"/>
  <c r="Y5049" i="26" s="1"/>
  <c r="AA5049" i="26" s="1"/>
  <c r="AB5049" i="26" s="1"/>
  <c r="X5018" i="26"/>
  <c r="Y5018" i="26" s="1"/>
  <c r="AA5018" i="26" s="1"/>
  <c r="AB5018" i="26" s="1"/>
  <c r="X2538" i="26"/>
  <c r="Y2538" i="26" s="1"/>
  <c r="AA2538" i="26" s="1"/>
  <c r="AB2538" i="26" s="1"/>
  <c r="X4142" i="26"/>
  <c r="Y4142" i="26" s="1"/>
  <c r="AA4142" i="26" s="1"/>
  <c r="AB4142" i="26" s="1"/>
  <c r="X4433" i="26"/>
  <c r="Y4433" i="26" s="1"/>
  <c r="AA4433" i="26" s="1"/>
  <c r="AB4433" i="26" s="1"/>
  <c r="X4827" i="26"/>
  <c r="Y4827" i="26" s="1"/>
  <c r="AA4827" i="26" s="1"/>
  <c r="AB4827" i="26" s="1"/>
  <c r="X5257" i="26"/>
  <c r="Y5257" i="26" s="1"/>
  <c r="AA5257" i="26" s="1"/>
  <c r="AB5257" i="26" s="1"/>
  <c r="X4717" i="26"/>
  <c r="Y4717" i="26" s="1"/>
  <c r="AA4717" i="26" s="1"/>
  <c r="AB4717" i="26" s="1"/>
  <c r="X5516" i="26"/>
  <c r="Y5516" i="26" s="1"/>
  <c r="AA5516" i="26" s="1"/>
  <c r="AB5516" i="26" s="1"/>
  <c r="X5458" i="26"/>
  <c r="Y5458" i="26" s="1"/>
  <c r="AA5458" i="26" s="1"/>
  <c r="AB5458" i="26" s="1"/>
  <c r="X5387" i="26"/>
  <c r="Y5387" i="26" s="1"/>
  <c r="AA5387" i="26" s="1"/>
  <c r="AB5387" i="26" s="1"/>
  <c r="X5355" i="26"/>
  <c r="Y5355" i="26" s="1"/>
  <c r="AA5355" i="26" s="1"/>
  <c r="AB5355" i="26" s="1"/>
  <c r="X3724" i="26"/>
  <c r="Y3724" i="26" s="1"/>
  <c r="AA3724" i="26" s="1"/>
  <c r="AB3724" i="26" s="1"/>
  <c r="X3520" i="26"/>
  <c r="Y3520" i="26" s="1"/>
  <c r="AA3520" i="26" s="1"/>
  <c r="AB3520" i="26" s="1"/>
  <c r="X3468" i="26"/>
  <c r="Y3468" i="26" s="1"/>
  <c r="AA3468" i="26" s="1"/>
  <c r="AB3468" i="26" s="1"/>
  <c r="X3823" i="26"/>
  <c r="Y3823" i="26" s="1"/>
  <c r="AA3823" i="26" s="1"/>
  <c r="AB3823" i="26" s="1"/>
  <c r="X3607" i="26"/>
  <c r="Y3607" i="26" s="1"/>
  <c r="AA3607" i="26" s="1"/>
  <c r="AB3607" i="26" s="1"/>
  <c r="X3503" i="26"/>
  <c r="Y3503" i="26" s="1"/>
  <c r="AA3503" i="26" s="1"/>
  <c r="AB3503" i="26" s="1"/>
  <c r="X3770" i="26"/>
  <c r="Y3770" i="26" s="1"/>
  <c r="AA3770" i="26" s="1"/>
  <c r="AB3770" i="26" s="1"/>
  <c r="X3414" i="26"/>
  <c r="Y3414" i="26" s="1"/>
  <c r="AA3414" i="26" s="1"/>
  <c r="AB3414" i="26" s="1"/>
  <c r="X3477" i="26"/>
  <c r="Y3477" i="26" s="1"/>
  <c r="AA3477" i="26" s="1"/>
  <c r="AB3477" i="26" s="1"/>
  <c r="X2611" i="26"/>
  <c r="Y2611" i="26" s="1"/>
  <c r="AA2611" i="26" s="1"/>
  <c r="AB2611" i="26" s="1"/>
  <c r="X3018" i="26"/>
  <c r="Y3018" i="26" s="1"/>
  <c r="AA3018" i="26" s="1"/>
  <c r="AB3018" i="26" s="1"/>
  <c r="X2941" i="26"/>
  <c r="Y2941" i="26" s="1"/>
  <c r="AA2941" i="26" s="1"/>
  <c r="AB2941" i="26" s="1"/>
  <c r="X2794" i="26"/>
  <c r="Y2794" i="26" s="1"/>
  <c r="AA2794" i="26" s="1"/>
  <c r="AB2794" i="26" s="1"/>
  <c r="X2695" i="26"/>
  <c r="Y2695" i="26" s="1"/>
  <c r="AA2695" i="26" s="1"/>
  <c r="AB2695" i="26" s="1"/>
  <c r="X2623" i="26"/>
  <c r="Y2623" i="26" s="1"/>
  <c r="AA2623" i="26" s="1"/>
  <c r="AB2623" i="26" s="1"/>
  <c r="X1878" i="26"/>
  <c r="Y1878" i="26" s="1"/>
  <c r="AA1878" i="26" s="1"/>
  <c r="AB1878" i="26" s="1"/>
  <c r="X1895" i="26"/>
  <c r="Y1895" i="26" s="1"/>
  <c r="AA1895" i="26" s="1"/>
  <c r="AB1895" i="26" s="1"/>
  <c r="X1735" i="26"/>
  <c r="Y1735" i="26" s="1"/>
  <c r="AA1735" i="26" s="1"/>
  <c r="AB1735" i="26" s="1"/>
  <c r="X1625" i="26"/>
  <c r="Y1625" i="26" s="1"/>
  <c r="AA1625" i="26" s="1"/>
  <c r="AB1625" i="26" s="1"/>
  <c r="X1520" i="26"/>
  <c r="Y1520" i="26" s="1"/>
  <c r="AA1520" i="26" s="1"/>
  <c r="AB1520" i="26" s="1"/>
  <c r="X1490" i="26"/>
  <c r="Y1490" i="26" s="1"/>
  <c r="AA1490" i="26" s="1"/>
  <c r="AB1490" i="26" s="1"/>
  <c r="X1286" i="26"/>
  <c r="Y1286" i="26" s="1"/>
  <c r="AA1286" i="26" s="1"/>
  <c r="AB1286" i="26" s="1"/>
  <c r="X1388" i="26"/>
  <c r="Y1388" i="26" s="1"/>
  <c r="AA1388" i="26" s="1"/>
  <c r="AB1388" i="26" s="1"/>
  <c r="X1117" i="26"/>
  <c r="Y1117" i="26" s="1"/>
  <c r="AA1117" i="26" s="1"/>
  <c r="AB1117" i="26" s="1"/>
  <c r="X983" i="26"/>
  <c r="Y983" i="26" s="1"/>
  <c r="AA983" i="26" s="1"/>
  <c r="AB983" i="26" s="1"/>
  <c r="X1162" i="26"/>
  <c r="Y1162" i="26" s="1"/>
  <c r="AA1162" i="26" s="1"/>
  <c r="AB1162" i="26" s="1"/>
  <c r="X1058" i="26"/>
  <c r="Y1058" i="26" s="1"/>
  <c r="AA1058" i="26" s="1"/>
  <c r="AB1058" i="26" s="1"/>
  <c r="X943" i="26"/>
  <c r="Y943" i="26" s="1"/>
  <c r="AA943" i="26" s="1"/>
  <c r="AB943" i="26" s="1"/>
  <c r="X889" i="26"/>
  <c r="Y889" i="26" s="1"/>
  <c r="AA889" i="26" s="1"/>
  <c r="AB889" i="26" s="1"/>
  <c r="X670" i="26"/>
  <c r="Y670" i="26" s="1"/>
  <c r="AA670" i="26" s="1"/>
  <c r="AB670" i="26" s="1"/>
  <c r="X809" i="26"/>
  <c r="Y809" i="26" s="1"/>
  <c r="AA809" i="26" s="1"/>
  <c r="AB809" i="26" s="1"/>
  <c r="X742" i="26"/>
  <c r="Y742" i="26" s="1"/>
  <c r="AA742" i="26" s="1"/>
  <c r="AB742" i="26" s="1"/>
  <c r="X587" i="26"/>
  <c r="Y587" i="26" s="1"/>
  <c r="AA587" i="26" s="1"/>
  <c r="AB587" i="26" s="1"/>
  <c r="X504" i="26"/>
  <c r="Y504" i="26" s="1"/>
  <c r="AA504" i="26" s="1"/>
  <c r="AB504" i="26" s="1"/>
  <c r="X289" i="26"/>
  <c r="Y289" i="26" s="1"/>
  <c r="AA289" i="26" s="1"/>
  <c r="AB289" i="26" s="1"/>
  <c r="X173" i="26"/>
  <c r="Y173" i="26" s="1"/>
  <c r="AA173" i="26" s="1"/>
  <c r="AB173" i="26" s="1"/>
  <c r="X439" i="26"/>
  <c r="Y439" i="26" s="1"/>
  <c r="AA439" i="26" s="1"/>
  <c r="AB439" i="26" s="1"/>
  <c r="X1967" i="26"/>
  <c r="Y1967" i="26" s="1"/>
  <c r="AA1967" i="26" s="1"/>
  <c r="AB1967" i="26" s="1"/>
  <c r="X381" i="26"/>
  <c r="Y381" i="26" s="1"/>
  <c r="AA381" i="26" s="1"/>
  <c r="AB381" i="26" s="1"/>
  <c r="X674" i="26"/>
  <c r="Y674" i="26" s="1"/>
  <c r="AA674" i="26" s="1"/>
  <c r="AB674" i="26" s="1"/>
  <c r="X308" i="26"/>
  <c r="Y308" i="26" s="1"/>
  <c r="AA308" i="26" s="1"/>
  <c r="AB308" i="26" s="1"/>
  <c r="X476" i="26"/>
  <c r="Y476" i="26" s="1"/>
  <c r="AA476" i="26" s="1"/>
  <c r="AB476" i="26" s="1"/>
  <c r="X1934" i="26"/>
  <c r="Y1934" i="26" s="1"/>
  <c r="AA1934" i="26" s="1"/>
  <c r="AB1934" i="26" s="1"/>
  <c r="X305" i="26"/>
  <c r="Y305" i="26" s="1"/>
  <c r="AA305" i="26" s="1"/>
  <c r="AB305" i="26" s="1"/>
  <c r="X453" i="26"/>
  <c r="Y453" i="26" s="1"/>
  <c r="AA453" i="26" s="1"/>
  <c r="AB453" i="26" s="1"/>
  <c r="X2104" i="26"/>
  <c r="Y2104" i="26" s="1"/>
  <c r="AA2104" i="26" s="1"/>
  <c r="AB2104" i="26" s="1"/>
  <c r="X2265" i="26"/>
  <c r="Y2265" i="26" s="1"/>
  <c r="AA2265" i="26" s="1"/>
  <c r="AB2265" i="26" s="1"/>
  <c r="X1942" i="26"/>
  <c r="Y1942" i="26" s="1"/>
  <c r="AA1942" i="26" s="1"/>
  <c r="AB1942" i="26" s="1"/>
  <c r="X2372" i="26"/>
  <c r="Y2372" i="26" s="1"/>
  <c r="AA2372" i="26" s="1"/>
  <c r="AB2372" i="26" s="1"/>
  <c r="X2472" i="26"/>
  <c r="Y2472" i="26" s="1"/>
  <c r="AA2472" i="26" s="1"/>
  <c r="AB2472" i="26" s="1"/>
  <c r="X2620" i="26"/>
  <c r="Y2620" i="26" s="1"/>
  <c r="AA2620" i="26" s="1"/>
  <c r="AB2620" i="26" s="1"/>
  <c r="X3876" i="26"/>
  <c r="Y3876" i="26" s="1"/>
  <c r="AA3876" i="26" s="1"/>
  <c r="AB3876" i="26" s="1"/>
  <c r="X4255" i="26"/>
  <c r="Y4255" i="26" s="1"/>
  <c r="AA4255" i="26" s="1"/>
  <c r="AB4255" i="26" s="1"/>
  <c r="X4503" i="26"/>
  <c r="Y4503" i="26" s="1"/>
  <c r="AA4503" i="26" s="1"/>
  <c r="AB4503" i="26" s="1"/>
  <c r="X4736" i="26"/>
  <c r="Y4736" i="26" s="1"/>
  <c r="AA4736" i="26" s="1"/>
  <c r="AB4736" i="26" s="1"/>
  <c r="X5248" i="26"/>
  <c r="Y5248" i="26" s="1"/>
  <c r="AA5248" i="26" s="1"/>
  <c r="AB5248" i="26" s="1"/>
  <c r="X4462" i="26"/>
  <c r="Y4462" i="26" s="1"/>
  <c r="AA4462" i="26" s="1"/>
  <c r="AB4462" i="26" s="1"/>
  <c r="X1939" i="26"/>
  <c r="Y1939" i="26" s="1"/>
  <c r="AA1939" i="26" s="1"/>
  <c r="AB1939" i="26" s="1"/>
  <c r="X2348" i="26"/>
  <c r="Y2348" i="26" s="1"/>
  <c r="AA2348" i="26" s="1"/>
  <c r="AB2348" i="26" s="1"/>
  <c r="X2107" i="26"/>
  <c r="Y2107" i="26" s="1"/>
  <c r="AA2107" i="26" s="1"/>
  <c r="AB2107" i="26" s="1"/>
  <c r="X2532" i="26"/>
  <c r="Y2532" i="26" s="1"/>
  <c r="AA2532" i="26" s="1"/>
  <c r="AB2532" i="26" s="1"/>
  <c r="X2451" i="26"/>
  <c r="Y2451" i="26" s="1"/>
  <c r="AA2451" i="26" s="1"/>
  <c r="AB2451" i="26" s="1"/>
  <c r="X4164" i="26"/>
  <c r="Y4164" i="26" s="1"/>
  <c r="AA4164" i="26" s="1"/>
  <c r="AB4164" i="26" s="1"/>
  <c r="X3943" i="26"/>
  <c r="Y3943" i="26" s="1"/>
  <c r="AA3943" i="26" s="1"/>
  <c r="AB3943" i="26" s="1"/>
  <c r="X4493" i="26"/>
  <c r="Y4493" i="26" s="1"/>
  <c r="AA4493" i="26" s="1"/>
  <c r="AB4493" i="26" s="1"/>
  <c r="X4787" i="26"/>
  <c r="Y4787" i="26" s="1"/>
  <c r="AA4787" i="26" s="1"/>
  <c r="AB4787" i="26" s="1"/>
  <c r="X4676" i="26"/>
  <c r="Y4676" i="26" s="1"/>
  <c r="AA4676" i="26" s="1"/>
  <c r="AB4676" i="26" s="1"/>
  <c r="X4340" i="26"/>
  <c r="Y4340" i="26" s="1"/>
  <c r="AA4340" i="26" s="1"/>
  <c r="AB4340" i="26" s="1"/>
  <c r="X4885" i="26"/>
  <c r="Y4885" i="26" s="1"/>
  <c r="AA4885" i="26" s="1"/>
  <c r="AB4885" i="26" s="1"/>
  <c r="X2382" i="26"/>
  <c r="Y2382" i="26" s="1"/>
  <c r="AA2382" i="26" s="1"/>
  <c r="AB2382" i="26" s="1"/>
  <c r="X2598" i="26"/>
  <c r="Y2598" i="26" s="1"/>
  <c r="AA2598" i="26" s="1"/>
  <c r="AB2598" i="26" s="1"/>
  <c r="X4013" i="26"/>
  <c r="Y4013" i="26" s="1"/>
  <c r="AA4013" i="26" s="1"/>
  <c r="AB4013" i="26" s="1"/>
  <c r="X3957" i="26"/>
  <c r="Y3957" i="26" s="1"/>
  <c r="AA3957" i="26" s="1"/>
  <c r="AB3957" i="26" s="1"/>
  <c r="X4491" i="26"/>
  <c r="Y4491" i="26" s="1"/>
  <c r="AA4491" i="26" s="1"/>
  <c r="AB4491" i="26" s="1"/>
  <c r="X4631" i="26"/>
  <c r="Y4631" i="26" s="1"/>
  <c r="AA4631" i="26" s="1"/>
  <c r="AB4631" i="26" s="1"/>
  <c r="X4552" i="26"/>
  <c r="Y4552" i="26" s="1"/>
  <c r="AA4552" i="26" s="1"/>
  <c r="AB4552" i="26" s="1"/>
  <c r="X4242" i="26"/>
  <c r="Y4242" i="26" s="1"/>
  <c r="AA4242" i="26" s="1"/>
  <c r="AB4242" i="26" s="1"/>
  <c r="X4729" i="26"/>
  <c r="Y4729" i="26" s="1"/>
  <c r="AA4729" i="26" s="1"/>
  <c r="AB4729" i="26" s="1"/>
  <c r="X4906" i="26"/>
  <c r="Y4906" i="26" s="1"/>
  <c r="AA4906" i="26" s="1"/>
  <c r="AB4906" i="26" s="1"/>
  <c r="X2053" i="26"/>
  <c r="Y2053" i="26" s="1"/>
  <c r="AA2053" i="26" s="1"/>
  <c r="AB2053" i="26" s="1"/>
  <c r="X2310" i="26"/>
  <c r="Y2310" i="26" s="1"/>
  <c r="AA2310" i="26" s="1"/>
  <c r="AB2310" i="26" s="1"/>
  <c r="X2526" i="26"/>
  <c r="Y2526" i="26" s="1"/>
  <c r="AA2526" i="26" s="1"/>
  <c r="AB2526" i="26" s="1"/>
  <c r="X2389" i="26"/>
  <c r="Y2389" i="26" s="1"/>
  <c r="AA2389" i="26" s="1"/>
  <c r="AB2389" i="26" s="1"/>
  <c r="X2453" i="26"/>
  <c r="Y2453" i="26" s="1"/>
  <c r="AA2453" i="26" s="1"/>
  <c r="AB2453" i="26" s="1"/>
  <c r="X2529" i="26"/>
  <c r="Y2529" i="26" s="1"/>
  <c r="AA2529" i="26" s="1"/>
  <c r="AB2529" i="26" s="1"/>
  <c r="X3862" i="26"/>
  <c r="Y3862" i="26" s="1"/>
  <c r="AA3862" i="26" s="1"/>
  <c r="AB3862" i="26" s="1"/>
  <c r="X4249" i="26"/>
  <c r="Y4249" i="26" s="1"/>
  <c r="AA4249" i="26" s="1"/>
  <c r="AB4249" i="26" s="1"/>
  <c r="X4497" i="26"/>
  <c r="Y4497" i="26" s="1"/>
  <c r="AA4497" i="26" s="1"/>
  <c r="AB4497" i="26" s="1"/>
  <c r="X5141" i="26"/>
  <c r="Y5141" i="26" s="1"/>
  <c r="AA5141" i="26" s="1"/>
  <c r="AB5141" i="26" s="1"/>
  <c r="X5237" i="26"/>
  <c r="Y5237" i="26" s="1"/>
  <c r="AA5237" i="26" s="1"/>
  <c r="AB5237" i="26" s="1"/>
  <c r="X4829" i="26"/>
  <c r="Y4829" i="26" s="1"/>
  <c r="AA4829" i="26" s="1"/>
  <c r="AB4829" i="26" s="1"/>
  <c r="X5526" i="26"/>
  <c r="Y5526" i="26" s="1"/>
  <c r="AA5526" i="26" s="1"/>
  <c r="AB5526" i="26" s="1"/>
  <c r="X5504" i="26"/>
  <c r="Y5504" i="26" s="1"/>
  <c r="AA5504" i="26" s="1"/>
  <c r="AB5504" i="26" s="1"/>
  <c r="X5420" i="26"/>
  <c r="Y5420" i="26" s="1"/>
  <c r="AA5420" i="26" s="1"/>
  <c r="AB5420" i="26" s="1"/>
  <c r="X5394" i="26"/>
  <c r="Y5394" i="26" s="1"/>
  <c r="AA5394" i="26" s="1"/>
  <c r="AB5394" i="26" s="1"/>
  <c r="X5339" i="26"/>
  <c r="Y5339" i="26" s="1"/>
  <c r="AA5339" i="26" s="1"/>
  <c r="AB5339" i="26" s="1"/>
  <c r="X3796" i="26"/>
  <c r="Y3796" i="26" s="1"/>
  <c r="AA3796" i="26" s="1"/>
  <c r="AB3796" i="26" s="1"/>
  <c r="X3580" i="26"/>
  <c r="Y3580" i="26" s="1"/>
  <c r="AA3580" i="26" s="1"/>
  <c r="AB3580" i="26" s="1"/>
  <c r="X3384" i="26"/>
  <c r="Y3384" i="26" s="1"/>
  <c r="AA3384" i="26" s="1"/>
  <c r="AB3384" i="26" s="1"/>
  <c r="X3216" i="26"/>
  <c r="Y3216" i="26" s="1"/>
  <c r="AA3216" i="26" s="1"/>
  <c r="AB3216" i="26" s="1"/>
  <c r="X3835" i="26"/>
  <c r="Y3835" i="26" s="1"/>
  <c r="AA3835" i="26" s="1"/>
  <c r="AB3835" i="26" s="1"/>
  <c r="X3675" i="26"/>
  <c r="Y3675" i="26" s="1"/>
  <c r="AA3675" i="26" s="1"/>
  <c r="AB3675" i="26" s="1"/>
  <c r="X3623" i="26"/>
  <c r="Y3623" i="26" s="1"/>
  <c r="AA3623" i="26" s="1"/>
  <c r="AB3623" i="26" s="1"/>
  <c r="X3395" i="26"/>
  <c r="Y3395" i="26" s="1"/>
  <c r="AA3395" i="26" s="1"/>
  <c r="AB3395" i="26" s="1"/>
  <c r="X3271" i="26"/>
  <c r="Y3271" i="26" s="1"/>
  <c r="AA3271" i="26" s="1"/>
  <c r="AB3271" i="26" s="1"/>
  <c r="X3826" i="26"/>
  <c r="Y3826" i="26" s="1"/>
  <c r="AA3826" i="26" s="1"/>
  <c r="AB3826" i="26" s="1"/>
  <c r="X3698" i="26"/>
  <c r="Y3698" i="26" s="1"/>
  <c r="AA3698" i="26" s="1"/>
  <c r="AB3698" i="26" s="1"/>
  <c r="X3598" i="26"/>
  <c r="Y3598" i="26" s="1"/>
  <c r="AA3598" i="26" s="1"/>
  <c r="AB3598" i="26" s="1"/>
  <c r="X3370" i="26"/>
  <c r="Y3370" i="26" s="1"/>
  <c r="AA3370" i="26" s="1"/>
  <c r="AB3370" i="26" s="1"/>
  <c r="X3234" i="26"/>
  <c r="Y3234" i="26" s="1"/>
  <c r="AA3234" i="26" s="1"/>
  <c r="AB3234" i="26" s="1"/>
  <c r="X3117" i="26"/>
  <c r="Y3117" i="26" s="1"/>
  <c r="AA3117" i="26" s="1"/>
  <c r="AB3117" i="26" s="1"/>
  <c r="X3713" i="26"/>
  <c r="Y3713" i="26" s="1"/>
  <c r="AA3713" i="26" s="1"/>
  <c r="AB3713" i="26" s="1"/>
  <c r="X3529" i="26"/>
  <c r="Y3529" i="26" s="1"/>
  <c r="AA3529" i="26" s="1"/>
  <c r="AB3529" i="26" s="1"/>
  <c r="X3213" i="26"/>
  <c r="Y3213" i="26" s="1"/>
  <c r="AA3213" i="26" s="1"/>
  <c r="AB3213" i="26" s="1"/>
  <c r="X3072" i="26"/>
  <c r="Y3072" i="26" s="1"/>
  <c r="AA3072" i="26" s="1"/>
  <c r="AB3072" i="26" s="1"/>
  <c r="X3016" i="26"/>
  <c r="Y3016" i="26" s="1"/>
  <c r="AA3016" i="26" s="1"/>
  <c r="AB3016" i="26" s="1"/>
  <c r="X2940" i="26"/>
  <c r="Y2940" i="26" s="1"/>
  <c r="AA2940" i="26" s="1"/>
  <c r="AB2940" i="26" s="1"/>
  <c r="X2861" i="26"/>
  <c r="Y2861" i="26" s="1"/>
  <c r="AA2861" i="26" s="1"/>
  <c r="AB2861" i="26" s="1"/>
  <c r="X2850" i="26"/>
  <c r="Y2850" i="26" s="1"/>
  <c r="AA2850" i="26" s="1"/>
  <c r="AB2850" i="26" s="1"/>
  <c r="X2829" i="26"/>
  <c r="Y2829" i="26" s="1"/>
  <c r="AA2829" i="26" s="1"/>
  <c r="AB2829" i="26" s="1"/>
  <c r="X2804" i="26"/>
  <c r="Y2804" i="26" s="1"/>
  <c r="AA2804" i="26" s="1"/>
  <c r="AB2804" i="26" s="1"/>
  <c r="X2778" i="26"/>
  <c r="Y2778" i="26" s="1"/>
  <c r="AA2778" i="26" s="1"/>
  <c r="AB2778" i="26" s="1"/>
  <c r="X2766" i="26"/>
  <c r="Y2766" i="26" s="1"/>
  <c r="AA2766" i="26" s="1"/>
  <c r="AB2766" i="26" s="1"/>
  <c r="X2747" i="26"/>
  <c r="Y2747" i="26" s="1"/>
  <c r="AA2747" i="26" s="1"/>
  <c r="AB2747" i="26" s="1"/>
  <c r="X2716" i="26"/>
  <c r="Y2716" i="26" s="1"/>
  <c r="AA2716" i="26" s="1"/>
  <c r="AB2716" i="26" s="1"/>
  <c r="X2706" i="26"/>
  <c r="Y2706" i="26" s="1"/>
  <c r="AA2706" i="26" s="1"/>
  <c r="AB2706" i="26" s="1"/>
  <c r="X2686" i="26"/>
  <c r="Y2686" i="26" s="1"/>
  <c r="AA2686" i="26" s="1"/>
  <c r="AB2686" i="26" s="1"/>
  <c r="X2631" i="26"/>
  <c r="Y2631" i="26" s="1"/>
  <c r="AA2631" i="26" s="1"/>
  <c r="AB2631" i="26" s="1"/>
  <c r="X1928" i="26"/>
  <c r="Y1928" i="26" s="1"/>
  <c r="AA1928" i="26" s="1"/>
  <c r="AB1928" i="26" s="1"/>
  <c r="X1888" i="26"/>
  <c r="Y1888" i="26" s="1"/>
  <c r="AA1888" i="26" s="1"/>
  <c r="AB1888" i="26" s="1"/>
  <c r="X1969" i="26"/>
  <c r="Y1969" i="26" s="1"/>
  <c r="AA1969" i="26" s="1"/>
  <c r="AB1969" i="26" s="1"/>
  <c r="X1845" i="26"/>
  <c r="Y1845" i="26" s="1"/>
  <c r="AA1845" i="26" s="1"/>
  <c r="AB1845" i="26" s="1"/>
  <c r="X1681" i="26"/>
  <c r="Y1681" i="26" s="1"/>
  <c r="AA1681" i="26" s="1"/>
  <c r="AB1681" i="26" s="1"/>
  <c r="X1700" i="26"/>
  <c r="Y1700" i="26" s="1"/>
  <c r="AA1700" i="26" s="1"/>
  <c r="AB1700" i="26" s="1"/>
  <c r="X1823" i="26"/>
  <c r="Y1823" i="26" s="1"/>
  <c r="AA1823" i="26" s="1"/>
  <c r="AB1823" i="26" s="1"/>
  <c r="X1766" i="26"/>
  <c r="Y1766" i="26" s="1"/>
  <c r="AA1766" i="26" s="1"/>
  <c r="AB1766" i="26" s="1"/>
  <c r="X1415" i="26"/>
  <c r="Y1415" i="26" s="1"/>
  <c r="AA1415" i="26" s="1"/>
  <c r="AB1415" i="26" s="1"/>
  <c r="X1614" i="26"/>
  <c r="Y1614" i="26" s="1"/>
  <c r="AA1614" i="26" s="1"/>
  <c r="AB1614" i="26" s="1"/>
  <c r="X1551" i="26"/>
  <c r="Y1551" i="26" s="1"/>
  <c r="AA1551" i="26" s="1"/>
  <c r="AB1551" i="26" s="1"/>
  <c r="X1493" i="26"/>
  <c r="Y1493" i="26" s="1"/>
  <c r="AA1493" i="26" s="1"/>
  <c r="AB1493" i="26" s="1"/>
  <c r="X1386" i="26"/>
  <c r="Y1386" i="26" s="1"/>
  <c r="AA1386" i="26" s="1"/>
  <c r="AB1386" i="26" s="1"/>
  <c r="X1183" i="26"/>
  <c r="Y1183" i="26" s="1"/>
  <c r="AA1183" i="26" s="1"/>
  <c r="AB1183" i="26" s="1"/>
  <c r="X1297" i="26"/>
  <c r="Y1297" i="26" s="1"/>
  <c r="AA1297" i="26" s="1"/>
  <c r="AB1297" i="26" s="1"/>
  <c r="X1332" i="26"/>
  <c r="Y1332" i="26" s="1"/>
  <c r="AA1332" i="26" s="1"/>
  <c r="AB1332" i="26" s="1"/>
  <c r="X1335" i="26"/>
  <c r="Y1335" i="26" s="1"/>
  <c r="AA1335" i="26" s="1"/>
  <c r="AB1335" i="26" s="1"/>
  <c r="X1087" i="26"/>
  <c r="Y1087" i="26" s="1"/>
  <c r="AA1087" i="26" s="1"/>
  <c r="AB1087" i="26" s="1"/>
  <c r="X1015" i="26"/>
  <c r="Y1015" i="26" s="1"/>
  <c r="AA1015" i="26" s="1"/>
  <c r="AB1015" i="26" s="1"/>
  <c r="X1204" i="26"/>
  <c r="Y1204" i="26" s="1"/>
  <c r="AA1204" i="26" s="1"/>
  <c r="AB1204" i="26" s="1"/>
  <c r="X1048" i="26"/>
  <c r="Y1048" i="26" s="1"/>
  <c r="AA1048" i="26" s="1"/>
  <c r="AB1048" i="26" s="1"/>
  <c r="X956" i="26"/>
  <c r="Y956" i="26" s="1"/>
  <c r="AA956" i="26" s="1"/>
  <c r="AB956" i="26" s="1"/>
  <c r="X672" i="26"/>
  <c r="Y672" i="26" s="1"/>
  <c r="AA672" i="26" s="1"/>
  <c r="AB672" i="26" s="1"/>
  <c r="X828" i="26"/>
  <c r="Y828" i="26" s="1"/>
  <c r="AA828" i="26" s="1"/>
  <c r="AB828" i="26" s="1"/>
  <c r="X734" i="26"/>
  <c r="Y734" i="26" s="1"/>
  <c r="AA734" i="26" s="1"/>
  <c r="AB734" i="26" s="1"/>
  <c r="X594" i="26"/>
  <c r="Y594" i="26" s="1"/>
  <c r="AA594" i="26" s="1"/>
  <c r="AB594" i="26" s="1"/>
  <c r="X614" i="26"/>
  <c r="Y614" i="26" s="1"/>
  <c r="AA614" i="26" s="1"/>
  <c r="AB614" i="26" s="1"/>
  <c r="X584" i="26"/>
  <c r="Y584" i="26" s="1"/>
  <c r="AA584" i="26" s="1"/>
  <c r="AB584" i="26" s="1"/>
  <c r="X539" i="26"/>
  <c r="Y539" i="26" s="1"/>
  <c r="AA539" i="26" s="1"/>
  <c r="AB539" i="26" s="1"/>
  <c r="X513" i="26"/>
  <c r="Y513" i="26" s="1"/>
  <c r="AA513" i="26" s="1"/>
  <c r="AB513" i="26" s="1"/>
  <c r="X499" i="26"/>
  <c r="Y499" i="26" s="1"/>
  <c r="AA499" i="26" s="1"/>
  <c r="AB499" i="26" s="1"/>
  <c r="X288" i="26"/>
  <c r="Y288" i="26" s="1"/>
  <c r="AA288" i="26" s="1"/>
  <c r="AB288" i="26" s="1"/>
  <c r="X209" i="26"/>
  <c r="Y209" i="26" s="1"/>
  <c r="AA209" i="26" s="1"/>
  <c r="AB209" i="26" s="1"/>
  <c r="X121" i="26"/>
  <c r="Y121" i="26" s="1"/>
  <c r="AA121" i="26" s="1"/>
  <c r="AB121" i="26" s="1"/>
  <c r="X377" i="26"/>
  <c r="Y377" i="26" s="1"/>
  <c r="AA377" i="26" s="1"/>
  <c r="AB377" i="26" s="1"/>
  <c r="X422" i="26"/>
  <c r="Y422" i="26" s="1"/>
  <c r="AA422" i="26" s="1"/>
  <c r="AB422" i="26" s="1"/>
  <c r="X424" i="26"/>
  <c r="Y424" i="26" s="1"/>
  <c r="AA424" i="26" s="1"/>
  <c r="AB424" i="26" s="1"/>
  <c r="X2179" i="26"/>
  <c r="Y2179" i="26" s="1"/>
  <c r="AA2179" i="26" s="1"/>
  <c r="AB2179" i="26" s="1"/>
  <c r="X2154" i="26"/>
  <c r="Y2154" i="26" s="1"/>
  <c r="AA2154" i="26" s="1"/>
  <c r="AB2154" i="26" s="1"/>
  <c r="X4053" i="26"/>
  <c r="Y4053" i="26" s="1"/>
  <c r="AA4053" i="26" s="1"/>
  <c r="AB4053" i="26" s="1"/>
  <c r="X5176" i="26"/>
  <c r="Y5176" i="26" s="1"/>
  <c r="AA5176" i="26" s="1"/>
  <c r="AB5176" i="26" s="1"/>
  <c r="X5288" i="26"/>
  <c r="Y5288" i="26" s="1"/>
  <c r="AA5288" i="26" s="1"/>
  <c r="AB5288" i="26" s="1"/>
  <c r="X4945" i="26"/>
  <c r="Y4945" i="26" s="1"/>
  <c r="AA4945" i="26" s="1"/>
  <c r="AB4945" i="26" s="1"/>
  <c r="X5074" i="26"/>
  <c r="Y5074" i="26" s="1"/>
  <c r="AA5074" i="26" s="1"/>
  <c r="AB5074" i="26" s="1"/>
  <c r="X2284" i="26"/>
  <c r="Y2284" i="26" s="1"/>
  <c r="AA2284" i="26" s="1"/>
  <c r="AB2284" i="26" s="1"/>
  <c r="X2507" i="26"/>
  <c r="Y2507" i="26" s="1"/>
  <c r="AA2507" i="26" s="1"/>
  <c r="AB2507" i="26" s="1"/>
  <c r="X3895" i="26"/>
  <c r="Y3895" i="26" s="1"/>
  <c r="AA3895" i="26" s="1"/>
  <c r="AB3895" i="26" s="1"/>
  <c r="X5139" i="26"/>
  <c r="Y5139" i="26" s="1"/>
  <c r="AA5139" i="26" s="1"/>
  <c r="AB5139" i="26" s="1"/>
  <c r="X5295" i="26"/>
  <c r="Y5295" i="26" s="1"/>
  <c r="AA5295" i="26" s="1"/>
  <c r="AB5295" i="26" s="1"/>
  <c r="X4741" i="26"/>
  <c r="Y4741" i="26" s="1"/>
  <c r="AA4741" i="26" s="1"/>
  <c r="AB4741" i="26" s="1"/>
  <c r="X4123" i="26"/>
  <c r="Y4123" i="26" s="1"/>
  <c r="AA4123" i="26" s="1"/>
  <c r="AB4123" i="26" s="1"/>
  <c r="X4680" i="26"/>
  <c r="Y4680" i="26" s="1"/>
  <c r="AA4680" i="26" s="1"/>
  <c r="AB4680" i="26" s="1"/>
  <c r="X4825" i="26"/>
  <c r="Y4825" i="26" s="1"/>
  <c r="AA4825" i="26" s="1"/>
  <c r="AB4825" i="26" s="1"/>
  <c r="X1444" i="26"/>
  <c r="Y1444" i="26" s="1"/>
  <c r="AA1444" i="26" s="1"/>
  <c r="AB1444" i="26" s="1"/>
  <c r="X2069" i="26"/>
  <c r="Y2069" i="26" s="1"/>
  <c r="AA2069" i="26" s="1"/>
  <c r="AB2069" i="26" s="1"/>
  <c r="X2613" i="26"/>
  <c r="Y2613" i="26" s="1"/>
  <c r="AA2613" i="26" s="1"/>
  <c r="AB2613" i="26" s="1"/>
  <c r="X4313" i="26"/>
  <c r="Y4313" i="26" s="1"/>
  <c r="AA4313" i="26" s="1"/>
  <c r="AB4313" i="26" s="1"/>
  <c r="X5293" i="26"/>
  <c r="Y5293" i="26" s="1"/>
  <c r="AA5293" i="26" s="1"/>
  <c r="AB5293" i="26" s="1"/>
  <c r="X4557" i="26"/>
  <c r="Y4557" i="26" s="1"/>
  <c r="AA4557" i="26" s="1"/>
  <c r="AB4557" i="26" s="1"/>
  <c r="X5494" i="26"/>
  <c r="Y5494" i="26" s="1"/>
  <c r="AA5494" i="26" s="1"/>
  <c r="AB5494" i="26" s="1"/>
  <c r="X5451" i="26"/>
  <c r="Y5451" i="26" s="1"/>
  <c r="AA5451" i="26" s="1"/>
  <c r="AB5451" i="26" s="1"/>
  <c r="X3648" i="26"/>
  <c r="Y3648" i="26" s="1"/>
  <c r="AA3648" i="26" s="1"/>
  <c r="AB3648" i="26" s="1"/>
  <c r="X3172" i="26"/>
  <c r="Y3172" i="26" s="1"/>
  <c r="AA3172" i="26" s="1"/>
  <c r="AB3172" i="26" s="1"/>
  <c r="X3702" i="26"/>
  <c r="Y3702" i="26" s="1"/>
  <c r="AA3702" i="26" s="1"/>
  <c r="AB3702" i="26" s="1"/>
  <c r="X3410" i="26"/>
  <c r="Y3410" i="26" s="1"/>
  <c r="AA3410" i="26" s="1"/>
  <c r="AB3410" i="26" s="1"/>
  <c r="X3705" i="26"/>
  <c r="Y3705" i="26" s="1"/>
  <c r="AA3705" i="26" s="1"/>
  <c r="AB3705" i="26" s="1"/>
  <c r="X3517" i="26"/>
  <c r="Y3517" i="26" s="1"/>
  <c r="AA3517" i="26" s="1"/>
  <c r="AB3517" i="26" s="1"/>
  <c r="X2718" i="26"/>
  <c r="Y2718" i="26" s="1"/>
  <c r="AA2718" i="26" s="1"/>
  <c r="AB2718" i="26" s="1"/>
  <c r="X1944" i="26"/>
  <c r="Y1944" i="26" s="1"/>
  <c r="AA1944" i="26" s="1"/>
  <c r="AB1944" i="26" s="1"/>
  <c r="X1867" i="26"/>
  <c r="Y1867" i="26" s="1"/>
  <c r="AA1867" i="26" s="1"/>
  <c r="AB1867" i="26" s="1"/>
  <c r="X1778" i="26"/>
  <c r="Y1778" i="26" s="1"/>
  <c r="AA1778" i="26" s="1"/>
  <c r="AB1778" i="26" s="1"/>
  <c r="X1658" i="26"/>
  <c r="Y1658" i="26" s="1"/>
  <c r="AA1658" i="26" s="1"/>
  <c r="AB1658" i="26" s="1"/>
  <c r="X1541" i="26"/>
  <c r="Y1541" i="26" s="1"/>
  <c r="AA1541" i="26" s="1"/>
  <c r="AB1541" i="26" s="1"/>
  <c r="X1369" i="26"/>
  <c r="Y1369" i="26" s="1"/>
  <c r="AA1369" i="26" s="1"/>
  <c r="AB1369" i="26" s="1"/>
  <c r="X1304" i="26"/>
  <c r="Y1304" i="26" s="1"/>
  <c r="AA1304" i="26" s="1"/>
  <c r="AB1304" i="26" s="1"/>
  <c r="X1065" i="26"/>
  <c r="Y1065" i="26" s="1"/>
  <c r="AA1065" i="26" s="1"/>
  <c r="AB1065" i="26" s="1"/>
  <c r="X1190" i="26"/>
  <c r="Y1190" i="26" s="1"/>
  <c r="AA1190" i="26" s="1"/>
  <c r="AB1190" i="26" s="1"/>
  <c r="X998" i="26"/>
  <c r="Y998" i="26" s="1"/>
  <c r="AA998" i="26" s="1"/>
  <c r="AB998" i="26" s="1"/>
  <c r="X953" i="26"/>
  <c r="Y953" i="26" s="1"/>
  <c r="AA953" i="26" s="1"/>
  <c r="AB953" i="26" s="1"/>
  <c r="X862" i="26"/>
  <c r="Y862" i="26" s="1"/>
  <c r="AA862" i="26" s="1"/>
  <c r="AB862" i="26" s="1"/>
  <c r="X600" i="26"/>
  <c r="Y600" i="26" s="1"/>
  <c r="AA600" i="26" s="1"/>
  <c r="AB600" i="26" s="1"/>
  <c r="X483" i="26"/>
  <c r="Y483" i="26" s="1"/>
  <c r="AA483" i="26" s="1"/>
  <c r="AB483" i="26" s="1"/>
  <c r="X474" i="26"/>
  <c r="Y474" i="26" s="1"/>
  <c r="AA474" i="26" s="1"/>
  <c r="AB474" i="26" s="1"/>
  <c r="X3854" i="26"/>
  <c r="Y3854" i="26" s="1"/>
  <c r="AA3854" i="26" s="1"/>
  <c r="AB3854" i="26" s="1"/>
  <c r="X5447" i="26"/>
  <c r="Y5447" i="26" s="1"/>
  <c r="AA5447" i="26" s="1"/>
  <c r="AB5447" i="26" s="1"/>
  <c r="X5349" i="26"/>
  <c r="Y5349" i="26" s="1"/>
  <c r="AA5349" i="26" s="1"/>
  <c r="AB5349" i="26" s="1"/>
  <c r="X3443" i="26"/>
  <c r="Y3443" i="26" s="1"/>
  <c r="AA3443" i="26" s="1"/>
  <c r="AB3443" i="26" s="1"/>
  <c r="X3354" i="26"/>
  <c r="Y3354" i="26" s="1"/>
  <c r="AA3354" i="26" s="1"/>
  <c r="AB3354" i="26" s="1"/>
  <c r="X1808" i="26"/>
  <c r="Y1808" i="26" s="1"/>
  <c r="AA1808" i="26" s="1"/>
  <c r="AB1808" i="26" s="1"/>
  <c r="X1678" i="26"/>
  <c r="Y1678" i="26" s="1"/>
  <c r="AA1678" i="26" s="1"/>
  <c r="AB1678" i="26" s="1"/>
  <c r="X1451" i="26"/>
  <c r="Y1451" i="26" s="1"/>
  <c r="AA1451" i="26" s="1"/>
  <c r="AB1451" i="26" s="1"/>
  <c r="X718" i="26"/>
  <c r="Y718" i="26" s="1"/>
  <c r="AA718" i="26" s="1"/>
  <c r="AB718" i="26" s="1"/>
  <c r="X393" i="26"/>
  <c r="Y393" i="26" s="1"/>
  <c r="AA393" i="26" s="1"/>
  <c r="AB393" i="26" s="1"/>
  <c r="X374" i="26"/>
  <c r="Y374" i="26" s="1"/>
  <c r="AA374" i="26" s="1"/>
  <c r="AB374" i="26" s="1"/>
  <c r="X309" i="26"/>
  <c r="Y309" i="26" s="1"/>
  <c r="AA309" i="26" s="1"/>
  <c r="AB309" i="26" s="1"/>
  <c r="X2277" i="26"/>
  <c r="Y2277" i="26" s="1"/>
  <c r="AA2277" i="26" s="1"/>
  <c r="AB2277" i="26" s="1"/>
  <c r="X2516" i="26"/>
  <c r="Y2516" i="26" s="1"/>
  <c r="AA2516" i="26" s="1"/>
  <c r="AB2516" i="26" s="1"/>
  <c r="X4768" i="26"/>
  <c r="Y4768" i="26" s="1"/>
  <c r="AA4768" i="26" s="1"/>
  <c r="AB4768" i="26" s="1"/>
  <c r="X4865" i="26"/>
  <c r="Y4865" i="26" s="1"/>
  <c r="AA4865" i="26" s="1"/>
  <c r="AB4865" i="26" s="1"/>
  <c r="X2443" i="26"/>
  <c r="Y2443" i="26" s="1"/>
  <c r="AA2443" i="26" s="1"/>
  <c r="AB2443" i="26" s="1"/>
  <c r="X5255" i="26"/>
  <c r="Y5255" i="26" s="1"/>
  <c r="AA5255" i="26" s="1"/>
  <c r="AB5255" i="26" s="1"/>
  <c r="X4662" i="26"/>
  <c r="Y4662" i="26" s="1"/>
  <c r="AA4662" i="26" s="1"/>
  <c r="AB4662" i="26" s="1"/>
  <c r="X4203" i="26"/>
  <c r="Y4203" i="26" s="1"/>
  <c r="AA4203" i="26" s="1"/>
  <c r="AB4203" i="26" s="1"/>
  <c r="X4616" i="26"/>
  <c r="Y4616" i="26" s="1"/>
  <c r="AA4616" i="26" s="1"/>
  <c r="AB4616" i="26" s="1"/>
  <c r="X5082" i="26"/>
  <c r="Y5082" i="26" s="1"/>
  <c r="AA5082" i="26" s="1"/>
  <c r="AB5082" i="26" s="1"/>
  <c r="X4273" i="26"/>
  <c r="Y4273" i="26" s="1"/>
  <c r="AA4273" i="26" s="1"/>
  <c r="AB4273" i="26" s="1"/>
  <c r="X5205" i="26"/>
  <c r="Y5205" i="26" s="1"/>
  <c r="AA5205" i="26" s="1"/>
  <c r="AB5205" i="26" s="1"/>
  <c r="X5428" i="26"/>
  <c r="Y5428" i="26" s="1"/>
  <c r="AA5428" i="26" s="1"/>
  <c r="AB5428" i="26" s="1"/>
  <c r="X3732" i="26"/>
  <c r="Y3732" i="26" s="1"/>
  <c r="AA3732" i="26" s="1"/>
  <c r="AB3732" i="26" s="1"/>
  <c r="X3476" i="26"/>
  <c r="Y3476" i="26" s="1"/>
  <c r="AA3476" i="26" s="1"/>
  <c r="AB3476" i="26" s="1"/>
  <c r="X3340" i="26"/>
  <c r="Y3340" i="26" s="1"/>
  <c r="AA3340" i="26" s="1"/>
  <c r="AB3340" i="26" s="1"/>
  <c r="X3799" i="26"/>
  <c r="Y3799" i="26" s="1"/>
  <c r="AA3799" i="26" s="1"/>
  <c r="AB3799" i="26" s="1"/>
  <c r="X3691" i="26"/>
  <c r="Y3691" i="26" s="1"/>
  <c r="AA3691" i="26" s="1"/>
  <c r="AB3691" i="26" s="1"/>
  <c r="X3674" i="26"/>
  <c r="Y3674" i="26" s="1"/>
  <c r="AA3674" i="26" s="1"/>
  <c r="AB3674" i="26" s="1"/>
  <c r="X3490" i="26"/>
  <c r="Y3490" i="26" s="1"/>
  <c r="AA3490" i="26" s="1"/>
  <c r="AB3490" i="26" s="1"/>
  <c r="X3254" i="26"/>
  <c r="Y3254" i="26" s="1"/>
  <c r="AA3254" i="26" s="1"/>
  <c r="AB3254" i="26" s="1"/>
  <c r="X3393" i="26"/>
  <c r="Y3393" i="26" s="1"/>
  <c r="AA3393" i="26" s="1"/>
  <c r="AB3393" i="26" s="1"/>
  <c r="X2907" i="26"/>
  <c r="Y2907" i="26" s="1"/>
  <c r="AA2907" i="26" s="1"/>
  <c r="AB2907" i="26" s="1"/>
  <c r="X2742" i="26"/>
  <c r="Y2742" i="26" s="1"/>
  <c r="AA2742" i="26" s="1"/>
  <c r="AB2742" i="26" s="1"/>
  <c r="X2659" i="26"/>
  <c r="Y2659" i="26" s="1"/>
  <c r="AA2659" i="26" s="1"/>
  <c r="AB2659" i="26" s="1"/>
  <c r="X1779" i="26"/>
  <c r="Y1779" i="26" s="1"/>
  <c r="AA1779" i="26" s="1"/>
  <c r="AB1779" i="26" s="1"/>
  <c r="X1410" i="26"/>
  <c r="Y1410" i="26" s="1"/>
  <c r="AA1410" i="26" s="1"/>
  <c r="AB1410" i="26" s="1"/>
  <c r="X1580" i="26"/>
  <c r="Y1580" i="26" s="1"/>
  <c r="AA1580" i="26" s="1"/>
  <c r="AB1580" i="26" s="1"/>
  <c r="X1485" i="26"/>
  <c r="Y1485" i="26" s="1"/>
  <c r="AA1485" i="26" s="1"/>
  <c r="AB1485" i="26" s="1"/>
  <c r="X1416" i="26"/>
  <c r="Y1416" i="26" s="1"/>
  <c r="AA1416" i="26" s="1"/>
  <c r="AB1416" i="26" s="1"/>
  <c r="X894" i="26"/>
  <c r="Y894" i="26" s="1"/>
  <c r="AA894" i="26" s="1"/>
  <c r="AB894" i="26" s="1"/>
  <c r="X721" i="26"/>
  <c r="Y721" i="26" s="1"/>
  <c r="AA721" i="26" s="1"/>
  <c r="AB721" i="26" s="1"/>
  <c r="X497" i="26"/>
  <c r="Y497" i="26" s="1"/>
  <c r="AA497" i="26" s="1"/>
  <c r="AB497" i="26" s="1"/>
  <c r="X2044" i="26"/>
  <c r="Y2044" i="26" s="1"/>
  <c r="AA2044" i="26" s="1"/>
  <c r="AB2044" i="26" s="1"/>
  <c r="X427" i="26"/>
  <c r="Y427" i="26" s="1"/>
  <c r="AA427" i="26" s="1"/>
  <c r="AB427" i="26" s="1"/>
  <c r="X2022" i="26"/>
  <c r="Y2022" i="26" s="1"/>
  <c r="AA2022" i="26" s="1"/>
  <c r="AB2022" i="26" s="1"/>
  <c r="X3940" i="26"/>
  <c r="Y3940" i="26" s="1"/>
  <c r="AA3940" i="26" s="1"/>
  <c r="AB3940" i="26" s="1"/>
  <c r="X5168" i="26"/>
  <c r="Y5168" i="26" s="1"/>
  <c r="AA5168" i="26" s="1"/>
  <c r="AB5168" i="26" s="1"/>
  <c r="X4510" i="26"/>
  <c r="Y4510" i="26" s="1"/>
  <c r="AA4510" i="26" s="1"/>
  <c r="AB4510" i="26" s="1"/>
  <c r="X2121" i="26"/>
  <c r="Y2121" i="26" s="1"/>
  <c r="AA2121" i="26" s="1"/>
  <c r="AB2121" i="26" s="1"/>
  <c r="X2586" i="26"/>
  <c r="Y2586" i="26" s="1"/>
  <c r="AA2586" i="26" s="1"/>
  <c r="AB2586" i="26" s="1"/>
  <c r="X4771" i="26"/>
  <c r="Y4771" i="26" s="1"/>
  <c r="AA4771" i="26" s="1"/>
  <c r="AB4771" i="26" s="1"/>
  <c r="X4630" i="26"/>
  <c r="Y4630" i="26" s="1"/>
  <c r="AA4630" i="26" s="1"/>
  <c r="AB4630" i="26" s="1"/>
  <c r="X2482" i="26"/>
  <c r="Y2482" i="26" s="1"/>
  <c r="AA2482" i="26" s="1"/>
  <c r="AB2482" i="26" s="1"/>
  <c r="X3904" i="26"/>
  <c r="Y3904" i="26" s="1"/>
  <c r="AA3904" i="26" s="1"/>
  <c r="AB3904" i="26" s="1"/>
  <c r="X4744" i="26"/>
  <c r="Y4744" i="26" s="1"/>
  <c r="AA4744" i="26" s="1"/>
  <c r="AB4744" i="26" s="1"/>
  <c r="X4905" i="26"/>
  <c r="Y4905" i="26" s="1"/>
  <c r="AA4905" i="26" s="1"/>
  <c r="AB4905" i="26" s="1"/>
  <c r="X1994" i="26"/>
  <c r="Y1994" i="26" s="1"/>
  <c r="AA1994" i="26" s="1"/>
  <c r="AB1994" i="26" s="1"/>
  <c r="X3999" i="26"/>
  <c r="Y3999" i="26" s="1"/>
  <c r="AA3999" i="26" s="1"/>
  <c r="AB3999" i="26" s="1"/>
  <c r="X4555" i="26"/>
  <c r="Y4555" i="26" s="1"/>
  <c r="AA4555" i="26" s="1"/>
  <c r="AB4555" i="26" s="1"/>
  <c r="X5037" i="26"/>
  <c r="Y5037" i="26" s="1"/>
  <c r="AA5037" i="26" s="1"/>
  <c r="AB5037" i="26" s="1"/>
  <c r="X5548" i="26"/>
  <c r="Y5548" i="26" s="1"/>
  <c r="AA5548" i="26" s="1"/>
  <c r="AB5548" i="26" s="1"/>
  <c r="X3716" i="26"/>
  <c r="Y3716" i="26" s="1"/>
  <c r="AA3716" i="26" s="1"/>
  <c r="AB3716" i="26" s="1"/>
  <c r="X3531" i="26"/>
  <c r="Y3531" i="26" s="1"/>
  <c r="AA3531" i="26" s="1"/>
  <c r="AB3531" i="26" s="1"/>
  <c r="X3558" i="26"/>
  <c r="Y3558" i="26" s="1"/>
  <c r="AA3558" i="26" s="1"/>
  <c r="AB3558" i="26" s="1"/>
  <c r="X3159" i="26"/>
  <c r="Y3159" i="26" s="1"/>
  <c r="AA3159" i="26" s="1"/>
  <c r="AB3159" i="26" s="1"/>
  <c r="X2949" i="26"/>
  <c r="Y2949" i="26" s="1"/>
  <c r="AA2949" i="26" s="1"/>
  <c r="AB2949" i="26" s="1"/>
  <c r="X2800" i="26"/>
  <c r="Y2800" i="26" s="1"/>
  <c r="AA2800" i="26" s="1"/>
  <c r="AB2800" i="26" s="1"/>
  <c r="X2729" i="26"/>
  <c r="Y2729" i="26" s="1"/>
  <c r="AA2729" i="26" s="1"/>
  <c r="AB2729" i="26" s="1"/>
  <c r="X2645" i="26"/>
  <c r="Y2645" i="26" s="1"/>
  <c r="AA2645" i="26" s="1"/>
  <c r="AB2645" i="26" s="1"/>
  <c r="X1917" i="26"/>
  <c r="Y1917" i="26" s="1"/>
  <c r="AA1917" i="26" s="1"/>
  <c r="AB1917" i="26" s="1"/>
  <c r="X1933" i="26"/>
  <c r="Y1933" i="26" s="1"/>
  <c r="AA1933" i="26" s="1"/>
  <c r="AB1933" i="26" s="1"/>
  <c r="X1688" i="26"/>
  <c r="Y1688" i="26" s="1"/>
  <c r="AA1688" i="26" s="1"/>
  <c r="AB1688" i="26" s="1"/>
  <c r="X1584" i="26"/>
  <c r="Y1584" i="26" s="1"/>
  <c r="AA1584" i="26" s="1"/>
  <c r="AB1584" i="26" s="1"/>
  <c r="X1397" i="26"/>
  <c r="Y1397" i="26" s="1"/>
  <c r="AA1397" i="26" s="1"/>
  <c r="AB1397" i="26" s="1"/>
  <c r="X1047" i="26"/>
  <c r="Y1047" i="26" s="1"/>
  <c r="AA1047" i="26" s="1"/>
  <c r="AB1047" i="26" s="1"/>
  <c r="X1054" i="26"/>
  <c r="Y1054" i="26" s="1"/>
  <c r="AA1054" i="26" s="1"/>
  <c r="AB1054" i="26" s="1"/>
  <c r="X697" i="26"/>
  <c r="Y697" i="26" s="1"/>
  <c r="AA697" i="26" s="1"/>
  <c r="AB697" i="26" s="1"/>
  <c r="X618" i="26"/>
  <c r="Y618" i="26" s="1"/>
  <c r="AA618" i="26" s="1"/>
  <c r="AB618" i="26" s="1"/>
  <c r="X104" i="26"/>
  <c r="Y104" i="26" s="1"/>
  <c r="AA104" i="26" s="1"/>
  <c r="AB104" i="26" s="1"/>
  <c r="X715" i="26"/>
  <c r="Y715" i="26" s="1"/>
  <c r="AA715" i="26" s="1"/>
  <c r="AB715" i="26" s="1"/>
  <c r="X3881" i="26"/>
  <c r="Y3881" i="26" s="1"/>
  <c r="AA3881" i="26" s="1"/>
  <c r="AB3881" i="26" s="1"/>
  <c r="X4487" i="26"/>
  <c r="Y4487" i="26" s="1"/>
  <c r="AA4487" i="26" s="1"/>
  <c r="AB4487" i="26" s="1"/>
  <c r="X4689" i="26"/>
  <c r="Y4689" i="26" s="1"/>
  <c r="AA4689" i="26" s="1"/>
  <c r="AB4689" i="26" s="1"/>
  <c r="X4160" i="26"/>
  <c r="Y4160" i="26" s="1"/>
  <c r="AA4160" i="26" s="1"/>
  <c r="AB4160" i="26" s="1"/>
  <c r="X4675" i="26"/>
  <c r="Y4675" i="26" s="1"/>
  <c r="AA4675" i="26" s="1"/>
  <c r="AB4675" i="26" s="1"/>
  <c r="X2498" i="26"/>
  <c r="Y2498" i="26" s="1"/>
  <c r="AA2498" i="26" s="1"/>
  <c r="AB2498" i="26" s="1"/>
  <c r="X5064" i="26"/>
  <c r="Y5064" i="26" s="1"/>
  <c r="AA5064" i="26" s="1"/>
  <c r="AB5064" i="26" s="1"/>
  <c r="X4798" i="26"/>
  <c r="Y4798" i="26" s="1"/>
  <c r="AA4798" i="26" s="1"/>
  <c r="AB4798" i="26" s="1"/>
  <c r="X3087" i="26"/>
  <c r="Y3087" i="26" s="1"/>
  <c r="AA3087" i="26" s="1"/>
  <c r="AB3087" i="26" s="1"/>
  <c r="X3036" i="26"/>
  <c r="Y3036" i="26" s="1"/>
  <c r="AA3036" i="26" s="1"/>
  <c r="AB3036" i="26" s="1"/>
  <c r="X1904" i="26"/>
  <c r="Y1904" i="26" s="1"/>
  <c r="AA1904" i="26" s="1"/>
  <c r="AB1904" i="26" s="1"/>
  <c r="X1893" i="26"/>
  <c r="Y1893" i="26" s="1"/>
  <c r="AA1893" i="26" s="1"/>
  <c r="AB1893" i="26" s="1"/>
  <c r="X1836" i="26"/>
  <c r="Y1836" i="26" s="1"/>
  <c r="AA1836" i="26" s="1"/>
  <c r="AB1836" i="26" s="1"/>
  <c r="X1705" i="26"/>
  <c r="Y1705" i="26" s="1"/>
  <c r="AA1705" i="26" s="1"/>
  <c r="AB1705" i="26" s="1"/>
  <c r="X1264" i="26"/>
  <c r="Y1264" i="26" s="1"/>
  <c r="AA1264" i="26" s="1"/>
  <c r="AB1264" i="26" s="1"/>
  <c r="X1010" i="26"/>
  <c r="Y1010" i="26" s="1"/>
  <c r="AA1010" i="26" s="1"/>
  <c r="AB1010" i="26" s="1"/>
  <c r="X573" i="26"/>
  <c r="Y573" i="26" s="1"/>
  <c r="AA573" i="26" s="1"/>
  <c r="AB573" i="26" s="1"/>
  <c r="X184" i="26"/>
  <c r="Y184" i="26" s="1"/>
  <c r="AA184" i="26" s="1"/>
  <c r="AB184" i="26" s="1"/>
  <c r="X4019" i="26"/>
  <c r="Y4019" i="26" s="1"/>
  <c r="AA4019" i="26" s="1"/>
  <c r="AB4019" i="26" s="1"/>
  <c r="X2435" i="26"/>
  <c r="Y2435" i="26" s="1"/>
  <c r="AA2435" i="26" s="1"/>
  <c r="AB2435" i="26" s="1"/>
  <c r="X4071" i="26"/>
  <c r="Y4071" i="26" s="1"/>
  <c r="AA4071" i="26" s="1"/>
  <c r="AB4071" i="26" s="1"/>
  <c r="X4549" i="26"/>
  <c r="Y4549" i="26" s="1"/>
  <c r="AA4549" i="26" s="1"/>
  <c r="AB4549" i="26" s="1"/>
  <c r="X2230" i="26"/>
  <c r="Y2230" i="26" s="1"/>
  <c r="AA2230" i="26" s="1"/>
  <c r="AB2230" i="26" s="1"/>
  <c r="X5138" i="26"/>
  <c r="Y5138" i="26" s="1"/>
  <c r="AA5138" i="26" s="1"/>
  <c r="AB5138" i="26" s="1"/>
  <c r="X2037" i="26"/>
  <c r="Y2037" i="26" s="1"/>
  <c r="AA2037" i="26" s="1"/>
  <c r="AB2037" i="26" s="1"/>
  <c r="X2421" i="26"/>
  <c r="Y2421" i="26" s="1"/>
  <c r="AA2421" i="26" s="1"/>
  <c r="AB2421" i="26" s="1"/>
  <c r="X5438" i="26"/>
  <c r="Y5438" i="26" s="1"/>
  <c r="AA5438" i="26" s="1"/>
  <c r="AB5438" i="26" s="1"/>
  <c r="X3260" i="26"/>
  <c r="Y3260" i="26" s="1"/>
  <c r="AA3260" i="26" s="1"/>
  <c r="AB3260" i="26" s="1"/>
  <c r="X3565" i="26"/>
  <c r="Y3565" i="26" s="1"/>
  <c r="AA3565" i="26" s="1"/>
  <c r="AB3565" i="26" s="1"/>
  <c r="X2595" i="26"/>
  <c r="Y2595" i="26" s="1"/>
  <c r="AA2595" i="26" s="1"/>
  <c r="AB2595" i="26" s="1"/>
  <c r="X2841" i="26"/>
  <c r="Y2841" i="26" s="1"/>
  <c r="AA2841" i="26" s="1"/>
  <c r="AB2841" i="26" s="1"/>
  <c r="X2755" i="26"/>
  <c r="Y2755" i="26" s="1"/>
  <c r="AA2755" i="26" s="1"/>
  <c r="AB2755" i="26" s="1"/>
  <c r="X1552" i="26"/>
  <c r="Y1552" i="26" s="1"/>
  <c r="AA1552" i="26" s="1"/>
  <c r="AB1552" i="26" s="1"/>
  <c r="X1392" i="26"/>
  <c r="Y1392" i="26" s="1"/>
  <c r="AA1392" i="26" s="1"/>
  <c r="AB1392" i="26" s="1"/>
  <c r="X1218" i="26"/>
  <c r="Y1218" i="26" s="1"/>
  <c r="AA1218" i="26" s="1"/>
  <c r="AB1218" i="26" s="1"/>
  <c r="X1152" i="26"/>
  <c r="Y1152" i="26" s="1"/>
  <c r="AA1152" i="26" s="1"/>
  <c r="AB1152" i="26" s="1"/>
  <c r="X356" i="26"/>
  <c r="Y356" i="26" s="1"/>
  <c r="AA356" i="26" s="1"/>
  <c r="AB356" i="26" s="1"/>
  <c r="X675" i="26"/>
  <c r="Y675" i="26" s="1"/>
  <c r="AA675" i="26" s="1"/>
  <c r="AB675" i="26" s="1"/>
  <c r="X2351" i="26"/>
  <c r="Y2351" i="26" s="1"/>
  <c r="AA2351" i="26" s="1"/>
  <c r="AB2351" i="26" s="1"/>
  <c r="X695" i="26"/>
  <c r="Y695" i="26" s="1"/>
  <c r="AA695" i="26" s="1"/>
  <c r="AB695" i="26" s="1"/>
  <c r="X2452" i="26"/>
  <c r="Y2452" i="26" s="1"/>
  <c r="AA2452" i="26" s="1"/>
  <c r="AB2452" i="26" s="1"/>
  <c r="X4117" i="26"/>
  <c r="Y4117" i="26" s="1"/>
  <c r="AA4117" i="26" s="1"/>
  <c r="AB4117" i="26" s="1"/>
  <c r="X4327" i="26"/>
  <c r="Y4327" i="26" s="1"/>
  <c r="AA4327" i="26" s="1"/>
  <c r="AB4327" i="26" s="1"/>
  <c r="X4624" i="26"/>
  <c r="Y4624" i="26" s="1"/>
  <c r="AA4624" i="26" s="1"/>
  <c r="AB4624" i="26" s="1"/>
  <c r="X5136" i="26"/>
  <c r="Y5136" i="26" s="1"/>
  <c r="AA5136" i="26" s="1"/>
  <c r="AB5136" i="26" s="1"/>
  <c r="X4294" i="26"/>
  <c r="Y4294" i="26" s="1"/>
  <c r="AA4294" i="26" s="1"/>
  <c r="AB4294" i="26" s="1"/>
  <c r="X4398" i="26"/>
  <c r="Y4398" i="26" s="1"/>
  <c r="AA4398" i="26" s="1"/>
  <c r="AB4398" i="26" s="1"/>
  <c r="X4705" i="26"/>
  <c r="Y4705" i="26" s="1"/>
  <c r="AA4705" i="26" s="1"/>
  <c r="AB4705" i="26" s="1"/>
  <c r="X4738" i="26"/>
  <c r="Y4738" i="26" s="1"/>
  <c r="AA4738" i="26" s="1"/>
  <c r="AB4738" i="26" s="1"/>
  <c r="X2216" i="26"/>
  <c r="Y2216" i="26" s="1"/>
  <c r="AA2216" i="26" s="1"/>
  <c r="AB2216" i="26" s="1"/>
  <c r="X2288" i="26"/>
  <c r="Y2288" i="26" s="1"/>
  <c r="AA2288" i="26" s="1"/>
  <c r="AB2288" i="26" s="1"/>
  <c r="X2411" i="26"/>
  <c r="Y2411" i="26" s="1"/>
  <c r="AA2411" i="26" s="1"/>
  <c r="AB2411" i="26" s="1"/>
  <c r="X2511" i="26"/>
  <c r="Y2511" i="26" s="1"/>
  <c r="AA2511" i="26" s="1"/>
  <c r="AB2511" i="26" s="1"/>
  <c r="X4073" i="26"/>
  <c r="Y4073" i="26" s="1"/>
  <c r="AA4073" i="26" s="1"/>
  <c r="AB4073" i="26" s="1"/>
  <c r="X4525" i="26"/>
  <c r="Y4525" i="26" s="1"/>
  <c r="AA4525" i="26" s="1"/>
  <c r="AB4525" i="26" s="1"/>
  <c r="X4947" i="26"/>
  <c r="Y4947" i="26" s="1"/>
  <c r="AA4947" i="26" s="1"/>
  <c r="AB4947" i="26" s="1"/>
  <c r="X5171" i="26"/>
  <c r="Y5171" i="26" s="1"/>
  <c r="AA5171" i="26" s="1"/>
  <c r="AB5171" i="26" s="1"/>
  <c r="X4332" i="26"/>
  <c r="Y4332" i="26" s="1"/>
  <c r="AA4332" i="26" s="1"/>
  <c r="AB4332" i="26" s="1"/>
  <c r="X4933" i="26"/>
  <c r="Y4933" i="26" s="1"/>
  <c r="AA4933" i="26" s="1"/>
  <c r="AB4933" i="26" s="1"/>
  <c r="X2374" i="26"/>
  <c r="Y2374" i="26" s="1"/>
  <c r="AA2374" i="26" s="1"/>
  <c r="AB2374" i="26" s="1"/>
  <c r="X4135" i="26"/>
  <c r="Y4135" i="26" s="1"/>
  <c r="AA4135" i="26" s="1"/>
  <c r="AB4135" i="26" s="1"/>
  <c r="X3968" i="26"/>
  <c r="Y3968" i="26" s="1"/>
  <c r="AA3968" i="26" s="1"/>
  <c r="AB3968" i="26" s="1"/>
  <c r="X5032" i="26"/>
  <c r="Y5032" i="26" s="1"/>
  <c r="AA5032" i="26" s="1"/>
  <c r="AB5032" i="26" s="1"/>
  <c r="X4266" i="26"/>
  <c r="Y4266" i="26" s="1"/>
  <c r="AA4266" i="26" s="1"/>
  <c r="AB4266" i="26" s="1"/>
  <c r="X4698" i="26"/>
  <c r="Y4698" i="26" s="1"/>
  <c r="AA4698" i="26" s="1"/>
  <c r="AB4698" i="26" s="1"/>
  <c r="X2065" i="26"/>
  <c r="Y2065" i="26" s="1"/>
  <c r="AA2065" i="26" s="1"/>
  <c r="AB2065" i="26" s="1"/>
  <c r="X2270" i="26"/>
  <c r="Y2270" i="26" s="1"/>
  <c r="AA2270" i="26" s="1"/>
  <c r="AB2270" i="26" s="1"/>
  <c r="X2326" i="26"/>
  <c r="Y2326" i="26" s="1"/>
  <c r="AA2326" i="26" s="1"/>
  <c r="AB2326" i="26" s="1"/>
  <c r="X2125" i="26"/>
  <c r="Y2125" i="26" s="1"/>
  <c r="AA2125" i="26" s="1"/>
  <c r="AB2125" i="26" s="1"/>
  <c r="X2621" i="26"/>
  <c r="Y2621" i="26" s="1"/>
  <c r="AA2621" i="26" s="1"/>
  <c r="AB2621" i="26" s="1"/>
  <c r="X3971" i="26"/>
  <c r="Y3971" i="26" s="1"/>
  <c r="AA3971" i="26" s="1"/>
  <c r="AB3971" i="26" s="1"/>
  <c r="X4587" i="26"/>
  <c r="Y4587" i="26" s="1"/>
  <c r="AA4587" i="26" s="1"/>
  <c r="AB4587" i="26" s="1"/>
  <c r="X4892" i="26"/>
  <c r="Y4892" i="26" s="1"/>
  <c r="AA4892" i="26" s="1"/>
  <c r="AB4892" i="26" s="1"/>
  <c r="X5277" i="26"/>
  <c r="Y5277" i="26" s="1"/>
  <c r="AA5277" i="26" s="1"/>
  <c r="AB5277" i="26" s="1"/>
  <c r="X4448" i="26"/>
  <c r="Y4448" i="26" s="1"/>
  <c r="AA4448" i="26" s="1"/>
  <c r="AB4448" i="26" s="1"/>
  <c r="X4765" i="26"/>
  <c r="Y4765" i="26" s="1"/>
  <c r="AA4765" i="26" s="1"/>
  <c r="AB4765" i="26" s="1"/>
  <c r="X4542" i="26"/>
  <c r="Y4542" i="26" s="1"/>
  <c r="AA4542" i="26" s="1"/>
  <c r="AB4542" i="26" s="1"/>
  <c r="X5523" i="26"/>
  <c r="Y5523" i="26" s="1"/>
  <c r="AA5523" i="26" s="1"/>
  <c r="AB5523" i="26" s="1"/>
  <c r="X5452" i="26"/>
  <c r="Y5452" i="26" s="1"/>
  <c r="AA5452" i="26" s="1"/>
  <c r="AB5452" i="26" s="1"/>
  <c r="X5423" i="26"/>
  <c r="Y5423" i="26" s="1"/>
  <c r="AA5423" i="26" s="1"/>
  <c r="AB5423" i="26" s="1"/>
  <c r="X5402" i="26"/>
  <c r="Y5402" i="26" s="1"/>
  <c r="AA5402" i="26" s="1"/>
  <c r="AB5402" i="26" s="1"/>
  <c r="X5347" i="26"/>
  <c r="Y5347" i="26" s="1"/>
  <c r="AA5347" i="26" s="1"/>
  <c r="AB5347" i="26" s="1"/>
  <c r="X3728" i="26"/>
  <c r="Y3728" i="26" s="1"/>
  <c r="AA3728" i="26" s="1"/>
  <c r="AB3728" i="26" s="1"/>
  <c r="X3620" i="26"/>
  <c r="Y3620" i="26" s="1"/>
  <c r="AA3620" i="26" s="1"/>
  <c r="AB3620" i="26" s="1"/>
  <c r="X3320" i="26"/>
  <c r="Y3320" i="26" s="1"/>
  <c r="AA3320" i="26" s="1"/>
  <c r="AB3320" i="26" s="1"/>
  <c r="X3236" i="26"/>
  <c r="Y3236" i="26" s="1"/>
  <c r="AA3236" i="26" s="1"/>
  <c r="AB3236" i="26" s="1"/>
  <c r="X3735" i="26"/>
  <c r="Y3735" i="26" s="1"/>
  <c r="AA3735" i="26" s="1"/>
  <c r="AB3735" i="26" s="1"/>
  <c r="X3383" i="26"/>
  <c r="Y3383" i="26" s="1"/>
  <c r="AA3383" i="26" s="1"/>
  <c r="AB3383" i="26" s="1"/>
  <c r="X3374" i="26"/>
  <c r="Y3374" i="26" s="1"/>
  <c r="AA3374" i="26" s="1"/>
  <c r="AB3374" i="26" s="1"/>
  <c r="X3151" i="26"/>
  <c r="Y3151" i="26" s="1"/>
  <c r="AA3151" i="26" s="1"/>
  <c r="AB3151" i="26" s="1"/>
  <c r="X2579" i="26"/>
  <c r="Y2579" i="26" s="1"/>
  <c r="AA2579" i="26" s="1"/>
  <c r="AB2579" i="26" s="1"/>
  <c r="X3088" i="26"/>
  <c r="Y3088" i="26" s="1"/>
  <c r="AA3088" i="26" s="1"/>
  <c r="AB3088" i="26" s="1"/>
  <c r="X3054" i="26"/>
  <c r="Y3054" i="26" s="1"/>
  <c r="AA3054" i="26" s="1"/>
  <c r="AB3054" i="26" s="1"/>
  <c r="X3021" i="26"/>
  <c r="Y3021" i="26" s="1"/>
  <c r="AA3021" i="26" s="1"/>
  <c r="AB3021" i="26" s="1"/>
  <c r="X2988" i="26"/>
  <c r="Y2988" i="26" s="1"/>
  <c r="AA2988" i="26" s="1"/>
  <c r="AB2988" i="26" s="1"/>
  <c r="X2948" i="26"/>
  <c r="Y2948" i="26" s="1"/>
  <c r="AA2948" i="26" s="1"/>
  <c r="AB2948" i="26" s="1"/>
  <c r="X2733" i="26"/>
  <c r="Y2733" i="26" s="1"/>
  <c r="AA2733" i="26" s="1"/>
  <c r="AB2733" i="26" s="1"/>
  <c r="X2624" i="26"/>
  <c r="Y2624" i="26" s="1"/>
  <c r="AA2624" i="26" s="1"/>
  <c r="AB2624" i="26" s="1"/>
  <c r="X1844" i="26"/>
  <c r="Y1844" i="26" s="1"/>
  <c r="AA1844" i="26" s="1"/>
  <c r="AB1844" i="26" s="1"/>
  <c r="X1816" i="26"/>
  <c r="Y1816" i="26" s="1"/>
  <c r="AA1816" i="26" s="1"/>
  <c r="AB1816" i="26" s="1"/>
  <c r="X1838" i="26"/>
  <c r="Y1838" i="26" s="1"/>
  <c r="AA1838" i="26" s="1"/>
  <c r="AB1838" i="26" s="1"/>
  <c r="X1402" i="26"/>
  <c r="Y1402" i="26" s="1"/>
  <c r="AA1402" i="26" s="1"/>
  <c r="AB1402" i="26" s="1"/>
  <c r="X1662" i="26"/>
  <c r="Y1662" i="26" s="1"/>
  <c r="AA1662" i="26" s="1"/>
  <c r="AB1662" i="26" s="1"/>
  <c r="X1603" i="26"/>
  <c r="Y1603" i="26" s="1"/>
  <c r="AA1603" i="26" s="1"/>
  <c r="AB1603" i="26" s="1"/>
  <c r="X1568" i="26"/>
  <c r="Y1568" i="26" s="1"/>
  <c r="AA1568" i="26" s="1"/>
  <c r="AB1568" i="26" s="1"/>
  <c r="X1534" i="26"/>
  <c r="Y1534" i="26" s="1"/>
  <c r="AA1534" i="26" s="1"/>
  <c r="AB1534" i="26" s="1"/>
  <c r="X1338" i="26"/>
  <c r="Y1338" i="26" s="1"/>
  <c r="AA1338" i="26" s="1"/>
  <c r="AB1338" i="26" s="1"/>
  <c r="X1173" i="26"/>
  <c r="Y1173" i="26" s="1"/>
  <c r="AA1173" i="26" s="1"/>
  <c r="AB1173" i="26" s="1"/>
  <c r="X1393" i="26"/>
  <c r="Y1393" i="26" s="1"/>
  <c r="AA1393" i="26" s="1"/>
  <c r="AB1393" i="26" s="1"/>
  <c r="X1260" i="26"/>
  <c r="Y1260" i="26" s="1"/>
  <c r="AA1260" i="26" s="1"/>
  <c r="AB1260" i="26" s="1"/>
  <c r="X1232" i="26"/>
  <c r="Y1232" i="26" s="1"/>
  <c r="AA1232" i="26" s="1"/>
  <c r="AB1232" i="26" s="1"/>
  <c r="X1234" i="26"/>
  <c r="Y1234" i="26" s="1"/>
  <c r="AA1234" i="26" s="1"/>
  <c r="AB1234" i="26" s="1"/>
  <c r="X1154" i="26"/>
  <c r="Y1154" i="26" s="1"/>
  <c r="AA1154" i="26" s="1"/>
  <c r="AB1154" i="26" s="1"/>
  <c r="X1104" i="26"/>
  <c r="Y1104" i="26" s="1"/>
  <c r="AA1104" i="26" s="1"/>
  <c r="AB1104" i="26" s="1"/>
  <c r="X923" i="26"/>
  <c r="Y923" i="26" s="1"/>
  <c r="AA923" i="26" s="1"/>
  <c r="AB923" i="26" s="1"/>
  <c r="X962" i="26"/>
  <c r="Y962" i="26" s="1"/>
  <c r="AA962" i="26" s="1"/>
  <c r="AB962" i="26" s="1"/>
  <c r="X874" i="26"/>
  <c r="Y874" i="26" s="1"/>
  <c r="AA874" i="26" s="1"/>
  <c r="AB874" i="26" s="1"/>
  <c r="X849" i="26"/>
  <c r="Y849" i="26" s="1"/>
  <c r="AA849" i="26" s="1"/>
  <c r="AB849" i="26" s="1"/>
  <c r="X805" i="26"/>
  <c r="Y805" i="26" s="1"/>
  <c r="AA805" i="26" s="1"/>
  <c r="AB805" i="26" s="1"/>
  <c r="X781" i="26"/>
  <c r="Y781" i="26" s="1"/>
  <c r="AA781" i="26" s="1"/>
  <c r="AB781" i="26" s="1"/>
  <c r="X599" i="26"/>
  <c r="Y599" i="26" s="1"/>
  <c r="AA599" i="26" s="1"/>
  <c r="AB599" i="26" s="1"/>
  <c r="X625" i="26"/>
  <c r="Y625" i="26" s="1"/>
  <c r="AA625" i="26" s="1"/>
  <c r="AB625" i="26" s="1"/>
  <c r="X553" i="26"/>
  <c r="Y553" i="26" s="1"/>
  <c r="AA553" i="26" s="1"/>
  <c r="AB553" i="26" s="1"/>
  <c r="X524" i="26"/>
  <c r="Y524" i="26" s="1"/>
  <c r="AA524" i="26" s="1"/>
  <c r="AB524" i="26" s="1"/>
  <c r="X493" i="26"/>
  <c r="Y493" i="26" s="1"/>
  <c r="AA493" i="26" s="1"/>
  <c r="AB493" i="26" s="1"/>
  <c r="X268" i="26"/>
  <c r="Y268" i="26" s="1"/>
  <c r="AA268" i="26" s="1"/>
  <c r="AB268" i="26" s="1"/>
  <c r="X240" i="26"/>
  <c r="Y240" i="26" s="1"/>
  <c r="AA240" i="26" s="1"/>
  <c r="AB240" i="26" s="1"/>
  <c r="X119" i="26"/>
  <c r="Y119" i="26" s="1"/>
  <c r="AA119" i="26" s="1"/>
  <c r="AB119" i="26" s="1"/>
  <c r="X112" i="26"/>
  <c r="Y112" i="26" s="1"/>
  <c r="AA112" i="26" s="1"/>
  <c r="AB112" i="26" s="1"/>
  <c r="X401" i="26"/>
  <c r="Y401" i="26" s="1"/>
  <c r="AA401" i="26" s="1"/>
  <c r="AB401" i="26" s="1"/>
  <c r="X5088" i="26"/>
  <c r="Y5088" i="26" s="1"/>
  <c r="AA5088" i="26" s="1"/>
  <c r="AB5088" i="26" s="1"/>
  <c r="X4994" i="26"/>
  <c r="Y4994" i="26" s="1"/>
  <c r="AA4994" i="26" s="1"/>
  <c r="AB4994" i="26" s="1"/>
  <c r="X5151" i="26"/>
  <c r="Y5151" i="26" s="1"/>
  <c r="AA5151" i="26" s="1"/>
  <c r="AB5151" i="26" s="1"/>
  <c r="X4103" i="26"/>
  <c r="Y4103" i="26" s="1"/>
  <c r="AA4103" i="26" s="1"/>
  <c r="AB4103" i="26" s="1"/>
  <c r="X2550" i="26"/>
  <c r="Y2550" i="26" s="1"/>
  <c r="AA2550" i="26" s="1"/>
  <c r="AB2550" i="26" s="1"/>
  <c r="X4876" i="26"/>
  <c r="Y4876" i="26" s="1"/>
  <c r="AA4876" i="26" s="1"/>
  <c r="AB4876" i="26" s="1"/>
  <c r="X4504" i="26"/>
  <c r="Y4504" i="26" s="1"/>
  <c r="AA4504" i="26" s="1"/>
  <c r="AB4504" i="26" s="1"/>
  <c r="X3436" i="26"/>
  <c r="Y3436" i="26" s="1"/>
  <c r="AA3436" i="26" s="1"/>
  <c r="AB3436" i="26" s="1"/>
  <c r="X3411" i="26"/>
  <c r="Y3411" i="26" s="1"/>
  <c r="AA3411" i="26" s="1"/>
  <c r="AB3411" i="26" s="1"/>
  <c r="X3438" i="26"/>
  <c r="Y3438" i="26" s="1"/>
  <c r="AA3438" i="26" s="1"/>
  <c r="AB3438" i="26" s="1"/>
  <c r="X3605" i="26"/>
  <c r="Y3605" i="26" s="1"/>
  <c r="AA3605" i="26" s="1"/>
  <c r="AB3605" i="26" s="1"/>
  <c r="X3024" i="26"/>
  <c r="Y3024" i="26" s="1"/>
  <c r="AA3024" i="26" s="1"/>
  <c r="AB3024" i="26" s="1"/>
  <c r="X2833" i="26"/>
  <c r="Y2833" i="26" s="1"/>
  <c r="AA2833" i="26" s="1"/>
  <c r="AB2833" i="26" s="1"/>
  <c r="X1873" i="26"/>
  <c r="Y1873" i="26" s="1"/>
  <c r="AA1873" i="26" s="1"/>
  <c r="AB1873" i="26" s="1"/>
  <c r="X1007" i="26"/>
  <c r="Y1007" i="26" s="1"/>
  <c r="AA1007" i="26" s="1"/>
  <c r="AB1007" i="26" s="1"/>
  <c r="X444" i="26"/>
  <c r="Y444" i="26" s="1"/>
  <c r="AA444" i="26" s="1"/>
  <c r="AB444" i="26" s="1"/>
  <c r="X2151" i="26"/>
  <c r="Y2151" i="26" s="1"/>
  <c r="AA2151" i="26" s="1"/>
  <c r="AB2151" i="26" s="1"/>
  <c r="X2347" i="26"/>
  <c r="Y2347" i="26" s="1"/>
  <c r="AA2347" i="26" s="1"/>
  <c r="AB2347" i="26" s="1"/>
  <c r="X1927" i="26"/>
  <c r="Y1927" i="26" s="1"/>
  <c r="AA1927" i="26" s="1"/>
  <c r="AB1927" i="26" s="1"/>
  <c r="X4225" i="26"/>
  <c r="Y4225" i="26" s="1"/>
  <c r="AA4225" i="26" s="1"/>
  <c r="AB4225" i="26" s="1"/>
  <c r="X3897" i="26"/>
  <c r="Y3897" i="26" s="1"/>
  <c r="AA3897" i="26" s="1"/>
  <c r="AB3897" i="26" s="1"/>
  <c r="X5292" i="26"/>
  <c r="Y5292" i="26" s="1"/>
  <c r="AA5292" i="26" s="1"/>
  <c r="AB5292" i="26" s="1"/>
  <c r="X2479" i="26"/>
  <c r="Y2479" i="26" s="1"/>
  <c r="AA2479" i="26" s="1"/>
  <c r="AB2479" i="26" s="1"/>
  <c r="X3879" i="26"/>
  <c r="Y3879" i="26" s="1"/>
  <c r="AA3879" i="26" s="1"/>
  <c r="AB3879" i="26" s="1"/>
  <c r="X4963" i="26"/>
  <c r="Y4963" i="26" s="1"/>
  <c r="AA4963" i="26" s="1"/>
  <c r="AB4963" i="26" s="1"/>
  <c r="X5331" i="26"/>
  <c r="Y5331" i="26" s="1"/>
  <c r="AA5331" i="26" s="1"/>
  <c r="AB5331" i="26" s="1"/>
  <c r="X2474" i="26"/>
  <c r="Y2474" i="26" s="1"/>
  <c r="AA2474" i="26" s="1"/>
  <c r="AB2474" i="26" s="1"/>
  <c r="X3912" i="26"/>
  <c r="Y3912" i="26" s="1"/>
  <c r="AA3912" i="26" s="1"/>
  <c r="AB3912" i="26" s="1"/>
  <c r="X4999" i="26"/>
  <c r="Y4999" i="26" s="1"/>
  <c r="AA4999" i="26" s="1"/>
  <c r="AB4999" i="26" s="1"/>
  <c r="X5000" i="26"/>
  <c r="Y5000" i="26" s="1"/>
  <c r="AA5000" i="26" s="1"/>
  <c r="AB5000" i="26" s="1"/>
  <c r="X5194" i="26"/>
  <c r="Y5194" i="26" s="1"/>
  <c r="AA5194" i="26" s="1"/>
  <c r="AB5194" i="26" s="1"/>
  <c r="X4514" i="26"/>
  <c r="Y4514" i="26" s="1"/>
  <c r="AA4514" i="26" s="1"/>
  <c r="AB4514" i="26" s="1"/>
  <c r="X1979" i="26"/>
  <c r="Y1979" i="26" s="1"/>
  <c r="AA1979" i="26" s="1"/>
  <c r="AB1979" i="26" s="1"/>
  <c r="X2358" i="26"/>
  <c r="Y2358" i="26" s="1"/>
  <c r="AA2358" i="26" s="1"/>
  <c r="AB2358" i="26" s="1"/>
  <c r="X2549" i="26"/>
  <c r="Y2549" i="26" s="1"/>
  <c r="AA2549" i="26" s="1"/>
  <c r="AB2549" i="26" s="1"/>
  <c r="X3974" i="26"/>
  <c r="Y3974" i="26" s="1"/>
  <c r="AA3974" i="26" s="1"/>
  <c r="AB3974" i="26" s="1"/>
  <c r="X5253" i="26"/>
  <c r="Y5253" i="26" s="1"/>
  <c r="AA5253" i="26" s="1"/>
  <c r="AB5253" i="26" s="1"/>
  <c r="X4605" i="26"/>
  <c r="Y4605" i="26" s="1"/>
  <c r="AA4605" i="26" s="1"/>
  <c r="AB4605" i="26" s="1"/>
  <c r="X4989" i="26"/>
  <c r="Y4989" i="26" s="1"/>
  <c r="AA4989" i="26" s="1"/>
  <c r="AB4989" i="26" s="1"/>
  <c r="X5550" i="26"/>
  <c r="Y5550" i="26" s="1"/>
  <c r="AA5550" i="26" s="1"/>
  <c r="AB5550" i="26" s="1"/>
  <c r="X5506" i="26"/>
  <c r="Y5506" i="26" s="1"/>
  <c r="AA5506" i="26" s="1"/>
  <c r="AB5506" i="26" s="1"/>
  <c r="X5408" i="26"/>
  <c r="Y5408" i="26" s="1"/>
  <c r="AA5408" i="26" s="1"/>
  <c r="AB5408" i="26" s="1"/>
  <c r="X5369" i="26"/>
  <c r="Y5369" i="26" s="1"/>
  <c r="AA5369" i="26" s="1"/>
  <c r="AB5369" i="26" s="1"/>
  <c r="X3764" i="26"/>
  <c r="Y3764" i="26" s="1"/>
  <c r="AA3764" i="26" s="1"/>
  <c r="AB3764" i="26" s="1"/>
  <c r="X3400" i="26"/>
  <c r="Y3400" i="26" s="1"/>
  <c r="AA3400" i="26" s="1"/>
  <c r="AB3400" i="26" s="1"/>
  <c r="X3567" i="26"/>
  <c r="Y3567" i="26" s="1"/>
  <c r="AA3567" i="26" s="1"/>
  <c r="AB3567" i="26" s="1"/>
  <c r="X3415" i="26"/>
  <c r="Y3415" i="26" s="1"/>
  <c r="AA3415" i="26" s="1"/>
  <c r="AB3415" i="26" s="1"/>
  <c r="X3163" i="26"/>
  <c r="Y3163" i="26" s="1"/>
  <c r="AA3163" i="26" s="1"/>
  <c r="AB3163" i="26" s="1"/>
  <c r="X3650" i="26"/>
  <c r="Y3650" i="26" s="1"/>
  <c r="AA3650" i="26" s="1"/>
  <c r="AB3650" i="26" s="1"/>
  <c r="X3242" i="26"/>
  <c r="Y3242" i="26" s="1"/>
  <c r="AA3242" i="26" s="1"/>
  <c r="AB3242" i="26" s="1"/>
  <c r="X3653" i="26"/>
  <c r="Y3653" i="26" s="1"/>
  <c r="AA3653" i="26" s="1"/>
  <c r="AB3653" i="26" s="1"/>
  <c r="X3465" i="26"/>
  <c r="Y3465" i="26" s="1"/>
  <c r="AA3465" i="26" s="1"/>
  <c r="AB3465" i="26" s="1"/>
  <c r="X3099" i="26"/>
  <c r="Y3099" i="26" s="1"/>
  <c r="AA3099" i="26" s="1"/>
  <c r="AB3099" i="26" s="1"/>
  <c r="X3062" i="26"/>
  <c r="Y3062" i="26" s="1"/>
  <c r="AA3062" i="26" s="1"/>
  <c r="AB3062" i="26" s="1"/>
  <c r="X3003" i="26"/>
  <c r="Y3003" i="26" s="1"/>
  <c r="AA3003" i="26" s="1"/>
  <c r="AB3003" i="26" s="1"/>
  <c r="X2972" i="26"/>
  <c r="Y2972" i="26" s="1"/>
  <c r="AA2972" i="26" s="1"/>
  <c r="AB2972" i="26" s="1"/>
  <c r="X2866" i="26"/>
  <c r="Y2866" i="26" s="1"/>
  <c r="AA2866" i="26" s="1"/>
  <c r="AB2866" i="26" s="1"/>
  <c r="X2754" i="26"/>
  <c r="Y2754" i="26" s="1"/>
  <c r="AA2754" i="26" s="1"/>
  <c r="AB2754" i="26" s="1"/>
  <c r="X2660" i="26"/>
  <c r="Y2660" i="26" s="1"/>
  <c r="AA2660" i="26" s="1"/>
  <c r="AB2660" i="26" s="1"/>
  <c r="X2017" i="26"/>
  <c r="Y2017" i="26" s="1"/>
  <c r="AA2017" i="26" s="1"/>
  <c r="AB2017" i="26" s="1"/>
  <c r="X1773" i="26"/>
  <c r="Y1773" i="26" s="1"/>
  <c r="AA1773" i="26" s="1"/>
  <c r="AB1773" i="26" s="1"/>
  <c r="X1750" i="26"/>
  <c r="Y1750" i="26" s="1"/>
  <c r="AA1750" i="26" s="1"/>
  <c r="AB1750" i="26" s="1"/>
  <c r="X1605" i="26"/>
  <c r="Y1605" i="26" s="1"/>
  <c r="AA1605" i="26" s="1"/>
  <c r="AB1605" i="26" s="1"/>
  <c r="X1516" i="26"/>
  <c r="Y1516" i="26" s="1"/>
  <c r="AA1516" i="26" s="1"/>
  <c r="AB1516" i="26" s="1"/>
  <c r="X1382" i="26"/>
  <c r="Y1382" i="26" s="1"/>
  <c r="AA1382" i="26" s="1"/>
  <c r="AB1382" i="26" s="1"/>
  <c r="X1187" i="26"/>
  <c r="Y1187" i="26" s="1"/>
  <c r="AA1187" i="26" s="1"/>
  <c r="AB1187" i="26" s="1"/>
  <c r="X1361" i="26"/>
  <c r="Y1361" i="26" s="1"/>
  <c r="AA1361" i="26" s="1"/>
  <c r="AB1361" i="26" s="1"/>
  <c r="X1119" i="26"/>
  <c r="Y1119" i="26" s="1"/>
  <c r="AA1119" i="26" s="1"/>
  <c r="AB1119" i="26" s="1"/>
  <c r="X1021" i="26"/>
  <c r="Y1021" i="26" s="1"/>
  <c r="AA1021" i="26" s="1"/>
  <c r="AB1021" i="26" s="1"/>
  <c r="X1056" i="26"/>
  <c r="Y1056" i="26" s="1"/>
  <c r="AA1056" i="26" s="1"/>
  <c r="AB1056" i="26" s="1"/>
  <c r="X909" i="26"/>
  <c r="Y909" i="26" s="1"/>
  <c r="AA909" i="26" s="1"/>
  <c r="AB909" i="26" s="1"/>
  <c r="X850" i="26"/>
  <c r="Y850" i="26" s="1"/>
  <c r="AA850" i="26" s="1"/>
  <c r="AB850" i="26" s="1"/>
  <c r="X559" i="26"/>
  <c r="Y559" i="26" s="1"/>
  <c r="AA559" i="26" s="1"/>
  <c r="AB559" i="26" s="1"/>
  <c r="X500" i="26"/>
  <c r="Y500" i="26" s="1"/>
  <c r="AA500" i="26" s="1"/>
  <c r="AB500" i="26" s="1"/>
  <c r="X338" i="26"/>
  <c r="Y338" i="26" s="1"/>
  <c r="AA338" i="26" s="1"/>
  <c r="AB338" i="26" s="1"/>
  <c r="X341" i="26"/>
  <c r="Y341" i="26" s="1"/>
  <c r="AA341" i="26" s="1"/>
  <c r="AB341" i="26" s="1"/>
  <c r="X332" i="26"/>
  <c r="Y332" i="26" s="1"/>
  <c r="AA332" i="26" s="1"/>
  <c r="AB332" i="26" s="1"/>
  <c r="X691" i="26"/>
  <c r="Y691" i="26" s="1"/>
  <c r="AA691" i="26" s="1"/>
  <c r="AB691" i="26" s="1"/>
  <c r="X320" i="26"/>
  <c r="Y320" i="26" s="1"/>
  <c r="AA320" i="26" s="1"/>
  <c r="AB320" i="26" s="1"/>
  <c r="X322" i="26"/>
  <c r="Y322" i="26" s="1"/>
  <c r="AA322" i="26" s="1"/>
  <c r="AB322" i="26" s="1"/>
  <c r="X2273" i="26"/>
  <c r="Y2273" i="26" s="1"/>
  <c r="AA2273" i="26" s="1"/>
  <c r="AB2273" i="26" s="1"/>
  <c r="X2090" i="26"/>
  <c r="Y2090" i="26" s="1"/>
  <c r="AA2090" i="26" s="1"/>
  <c r="AB2090" i="26" s="1"/>
  <c r="X2569" i="26"/>
  <c r="Y2569" i="26" s="1"/>
  <c r="AA2569" i="26" s="1"/>
  <c r="AB2569" i="26" s="1"/>
  <c r="X3964" i="26"/>
  <c r="Y3964" i="26" s="1"/>
  <c r="AA3964" i="26" s="1"/>
  <c r="AB3964" i="26" s="1"/>
  <c r="X4591" i="26"/>
  <c r="Y4591" i="26" s="1"/>
  <c r="AA4591" i="26" s="1"/>
  <c r="AB4591" i="26" s="1"/>
  <c r="X5056" i="26"/>
  <c r="Y5056" i="26" s="1"/>
  <c r="AA5056" i="26" s="1"/>
  <c r="AB5056" i="26" s="1"/>
  <c r="X4478" i="26"/>
  <c r="Y4478" i="26" s="1"/>
  <c r="AA4478" i="26" s="1"/>
  <c r="AB4478" i="26" s="1"/>
  <c r="X1971" i="26"/>
  <c r="Y1971" i="26" s="1"/>
  <c r="AA1971" i="26" s="1"/>
  <c r="AB1971" i="26" s="1"/>
  <c r="X2312" i="26"/>
  <c r="Y2312" i="26" s="1"/>
  <c r="AA2312" i="26" s="1"/>
  <c r="AB2312" i="26" s="1"/>
  <c r="X2071" i="26"/>
  <c r="Y2071" i="26" s="1"/>
  <c r="AA2071" i="26" s="1"/>
  <c r="AB2071" i="26" s="1"/>
  <c r="X2548" i="26"/>
  <c r="Y2548" i="26" s="1"/>
  <c r="AA2548" i="26" s="1"/>
  <c r="AB2548" i="26" s="1"/>
  <c r="X2499" i="26"/>
  <c r="Y2499" i="26" s="1"/>
  <c r="AA2499" i="26" s="1"/>
  <c r="AB2499" i="26" s="1"/>
  <c r="X4180" i="26"/>
  <c r="Y4180" i="26" s="1"/>
  <c r="AA4180" i="26" s="1"/>
  <c r="AB4180" i="26" s="1"/>
  <c r="X3850" i="26"/>
  <c r="Y3850" i="26" s="1"/>
  <c r="AA3850" i="26" s="1"/>
  <c r="AB3850" i="26" s="1"/>
  <c r="X4691" i="26"/>
  <c r="Y4691" i="26" s="1"/>
  <c r="AA4691" i="26" s="1"/>
  <c r="AB4691" i="26" s="1"/>
  <c r="X5195" i="26"/>
  <c r="Y5195" i="26" s="1"/>
  <c r="AA5195" i="26" s="1"/>
  <c r="AB5195" i="26" s="1"/>
  <c r="X4356" i="26"/>
  <c r="Y4356" i="26" s="1"/>
  <c r="AA4356" i="26" s="1"/>
  <c r="AB4356" i="26" s="1"/>
  <c r="X4998" i="26"/>
  <c r="Y4998" i="26" s="1"/>
  <c r="AA4998" i="26" s="1"/>
  <c r="AB4998" i="26" s="1"/>
  <c r="X2402" i="26"/>
  <c r="Y2402" i="26" s="1"/>
  <c r="AA2402" i="26" s="1"/>
  <c r="AB2402" i="26" s="1"/>
  <c r="X4087" i="26"/>
  <c r="Y4087" i="26" s="1"/>
  <c r="AA4087" i="26" s="1"/>
  <c r="AB4087" i="26" s="1"/>
  <c r="X4029" i="26"/>
  <c r="Y4029" i="26" s="1"/>
  <c r="AA4029" i="26" s="1"/>
  <c r="AB4029" i="26" s="1"/>
  <c r="X4584" i="26"/>
  <c r="Y4584" i="26" s="1"/>
  <c r="AA4584" i="26" s="1"/>
  <c r="AB4584" i="26" s="1"/>
  <c r="X4354" i="26"/>
  <c r="Y4354" i="26" s="1"/>
  <c r="AA4354" i="26" s="1"/>
  <c r="AB4354" i="26" s="1"/>
  <c r="X4506" i="26"/>
  <c r="Y4506" i="26" s="1"/>
  <c r="AA4506" i="26" s="1"/>
  <c r="AB4506" i="26" s="1"/>
  <c r="X4809" i="26"/>
  <c r="Y4809" i="26" s="1"/>
  <c r="AA4809" i="26" s="1"/>
  <c r="AB4809" i="26" s="1"/>
  <c r="X2204" i="26"/>
  <c r="Y2204" i="26" s="1"/>
  <c r="AA2204" i="26" s="1"/>
  <c r="AB2204" i="26" s="1"/>
  <c r="X2541" i="26"/>
  <c r="Y2541" i="26" s="1"/>
  <c r="AA2541" i="26" s="1"/>
  <c r="AB2541" i="26" s="1"/>
  <c r="X3846" i="26"/>
  <c r="Y3846" i="26" s="1"/>
  <c r="AA3846" i="26" s="1"/>
  <c r="AB3846" i="26" s="1"/>
  <c r="X4425" i="26"/>
  <c r="Y4425" i="26" s="1"/>
  <c r="AA4425" i="26" s="1"/>
  <c r="AB4425" i="26" s="1"/>
  <c r="X5116" i="26"/>
  <c r="Y5116" i="26" s="1"/>
  <c r="AA5116" i="26" s="1"/>
  <c r="AB5116" i="26" s="1"/>
  <c r="X4360" i="26"/>
  <c r="Y4360" i="26" s="1"/>
  <c r="AA4360" i="26" s="1"/>
  <c r="AB4360" i="26" s="1"/>
  <c r="X5554" i="26"/>
  <c r="Y5554" i="26" s="1"/>
  <c r="AA5554" i="26" s="1"/>
  <c r="AB5554" i="26" s="1"/>
  <c r="X5511" i="26"/>
  <c r="Y5511" i="26" s="1"/>
  <c r="AA5511" i="26" s="1"/>
  <c r="AB5511" i="26" s="1"/>
  <c r="X5476" i="26"/>
  <c r="Y5476" i="26" s="1"/>
  <c r="AA5476" i="26" s="1"/>
  <c r="AB5476" i="26" s="1"/>
  <c r="X5396" i="26"/>
  <c r="Y5396" i="26" s="1"/>
  <c r="AA5396" i="26" s="1"/>
  <c r="AB5396" i="26" s="1"/>
  <c r="X3776" i="26"/>
  <c r="Y3776" i="26" s="1"/>
  <c r="AA3776" i="26" s="1"/>
  <c r="AB3776" i="26" s="1"/>
  <c r="X3356" i="26"/>
  <c r="Y3356" i="26" s="1"/>
  <c r="AA3356" i="26" s="1"/>
  <c r="AB3356" i="26" s="1"/>
  <c r="X3148" i="26"/>
  <c r="Y3148" i="26" s="1"/>
  <c r="AA3148" i="26" s="1"/>
  <c r="AB3148" i="26" s="1"/>
  <c r="X3771" i="26"/>
  <c r="Y3771" i="26" s="1"/>
  <c r="AA3771" i="26" s="1"/>
  <c r="AB3771" i="26" s="1"/>
  <c r="X3559" i="26"/>
  <c r="Y3559" i="26" s="1"/>
  <c r="AA3559" i="26" s="1"/>
  <c r="AB3559" i="26" s="1"/>
  <c r="X3347" i="26"/>
  <c r="Y3347" i="26" s="1"/>
  <c r="AA3347" i="26" s="1"/>
  <c r="AB3347" i="26" s="1"/>
  <c r="X3686" i="26"/>
  <c r="Y3686" i="26" s="1"/>
  <c r="AA3686" i="26" s="1"/>
  <c r="AB3686" i="26" s="1"/>
  <c r="X3554" i="26"/>
  <c r="Y3554" i="26" s="1"/>
  <c r="AA3554" i="26" s="1"/>
  <c r="AB3554" i="26" s="1"/>
  <c r="X3306" i="26"/>
  <c r="Y3306" i="26" s="1"/>
  <c r="AA3306" i="26" s="1"/>
  <c r="AB3306" i="26" s="1"/>
  <c r="X3129" i="26"/>
  <c r="Y3129" i="26" s="1"/>
  <c r="AA3129" i="26" s="1"/>
  <c r="AB3129" i="26" s="1"/>
  <c r="X3597" i="26"/>
  <c r="Y3597" i="26" s="1"/>
  <c r="AA3597" i="26" s="1"/>
  <c r="AB3597" i="26" s="1"/>
  <c r="X3265" i="26"/>
  <c r="Y3265" i="26" s="1"/>
  <c r="AA3265" i="26" s="1"/>
  <c r="AB3265" i="26" s="1"/>
  <c r="X3112" i="26"/>
  <c r="Y3112" i="26" s="1"/>
  <c r="AA3112" i="26" s="1"/>
  <c r="AB3112" i="26" s="1"/>
  <c r="X3063" i="26"/>
  <c r="Y3063" i="26" s="1"/>
  <c r="AA3063" i="26" s="1"/>
  <c r="AB3063" i="26" s="1"/>
  <c r="X2979" i="26"/>
  <c r="Y2979" i="26" s="1"/>
  <c r="AA2979" i="26" s="1"/>
  <c r="AB2979" i="26" s="1"/>
  <c r="X2917" i="26"/>
  <c r="Y2917" i="26" s="1"/>
  <c r="AA2917" i="26" s="1"/>
  <c r="AB2917" i="26" s="1"/>
  <c r="X2878" i="26"/>
  <c r="Y2878" i="26" s="1"/>
  <c r="AA2878" i="26" s="1"/>
  <c r="AB2878" i="26" s="1"/>
  <c r="X2844" i="26"/>
  <c r="Y2844" i="26" s="1"/>
  <c r="AA2844" i="26" s="1"/>
  <c r="AB2844" i="26" s="1"/>
  <c r="X2797" i="26"/>
  <c r="Y2797" i="26" s="1"/>
  <c r="AA2797" i="26" s="1"/>
  <c r="AB2797" i="26" s="1"/>
  <c r="X2701" i="26"/>
  <c r="Y2701" i="26" s="1"/>
  <c r="AA2701" i="26" s="1"/>
  <c r="AB2701" i="26" s="1"/>
  <c r="X2664" i="26"/>
  <c r="Y2664" i="26" s="1"/>
  <c r="AA2664" i="26" s="1"/>
  <c r="AB2664" i="26" s="1"/>
  <c r="X2564" i="26"/>
  <c r="Y2564" i="26" s="1"/>
  <c r="AA2564" i="26" s="1"/>
  <c r="AB2564" i="26" s="1"/>
  <c r="X1920" i="26"/>
  <c r="Y1920" i="26" s="1"/>
  <c r="AA1920" i="26" s="1"/>
  <c r="AB1920" i="26" s="1"/>
  <c r="X1880" i="26"/>
  <c r="Y1880" i="26" s="1"/>
  <c r="AA1880" i="26" s="1"/>
  <c r="AB1880" i="26" s="1"/>
  <c r="X1785" i="26"/>
  <c r="Y1785" i="26" s="1"/>
  <c r="AA1785" i="26" s="1"/>
  <c r="AB1785" i="26" s="1"/>
  <c r="X1692" i="26"/>
  <c r="Y1692" i="26" s="1"/>
  <c r="AA1692" i="26" s="1"/>
  <c r="AB1692" i="26" s="1"/>
  <c r="X1718" i="26"/>
  <c r="Y1718" i="26" s="1"/>
  <c r="AA1718" i="26" s="1"/>
  <c r="AB1718" i="26" s="1"/>
  <c r="X1668" i="26"/>
  <c r="Y1668" i="26" s="1"/>
  <c r="AA1668" i="26" s="1"/>
  <c r="AB1668" i="26" s="1"/>
  <c r="X1637" i="26"/>
  <c r="Y1637" i="26" s="1"/>
  <c r="AA1637" i="26" s="1"/>
  <c r="AB1637" i="26" s="1"/>
  <c r="X1600" i="26"/>
  <c r="Y1600" i="26" s="1"/>
  <c r="AA1600" i="26" s="1"/>
  <c r="AB1600" i="26" s="1"/>
  <c r="X1554" i="26"/>
  <c r="Y1554" i="26" s="1"/>
  <c r="AA1554" i="26" s="1"/>
  <c r="AB1554" i="26" s="1"/>
  <c r="X1479" i="26"/>
  <c r="Y1479" i="26" s="1"/>
  <c r="AA1479" i="26" s="1"/>
  <c r="AB1479" i="26" s="1"/>
  <c r="X1326" i="26"/>
  <c r="Y1326" i="26" s="1"/>
  <c r="AA1326" i="26" s="1"/>
  <c r="AB1326" i="26" s="1"/>
  <c r="X1149" i="26"/>
  <c r="Y1149" i="26" s="1"/>
  <c r="AA1149" i="26" s="1"/>
  <c r="AB1149" i="26" s="1"/>
  <c r="X1276" i="26"/>
  <c r="Y1276" i="26" s="1"/>
  <c r="AA1276" i="26" s="1"/>
  <c r="AB1276" i="26" s="1"/>
  <c r="X1279" i="26"/>
  <c r="Y1279" i="26" s="1"/>
  <c r="AA1279" i="26" s="1"/>
  <c r="AB1279" i="26" s="1"/>
  <c r="X1212" i="26"/>
  <c r="Y1212" i="26" s="1"/>
  <c r="AA1212" i="26" s="1"/>
  <c r="AB1212" i="26" s="1"/>
  <c r="X1086" i="26"/>
  <c r="Y1086" i="26" s="1"/>
  <c r="AA1086" i="26" s="1"/>
  <c r="AB1086" i="26" s="1"/>
  <c r="X879" i="26"/>
  <c r="Y879" i="26" s="1"/>
  <c r="AA879" i="26" s="1"/>
  <c r="AB879" i="26" s="1"/>
  <c r="X869" i="26"/>
  <c r="Y869" i="26" s="1"/>
  <c r="AA869" i="26" s="1"/>
  <c r="AB869" i="26" s="1"/>
  <c r="X908" i="26"/>
  <c r="Y908" i="26" s="1"/>
  <c r="AA908" i="26" s="1"/>
  <c r="AB908" i="26" s="1"/>
  <c r="X854" i="26"/>
  <c r="Y854" i="26" s="1"/>
  <c r="AA854" i="26" s="1"/>
  <c r="AB854" i="26" s="1"/>
  <c r="X783" i="26"/>
  <c r="Y783" i="26" s="1"/>
  <c r="AA783" i="26" s="1"/>
  <c r="AB783" i="26" s="1"/>
  <c r="X608" i="26"/>
  <c r="Y608" i="26" s="1"/>
  <c r="AA608" i="26" s="1"/>
  <c r="AB608" i="26" s="1"/>
  <c r="X521" i="26"/>
  <c r="Y521" i="26" s="1"/>
  <c r="AA521" i="26" s="1"/>
  <c r="AB521" i="26" s="1"/>
  <c r="X366" i="26"/>
  <c r="Y366" i="26" s="1"/>
  <c r="AA366" i="26" s="1"/>
  <c r="AB366" i="26" s="1"/>
  <c r="X2275" i="26"/>
  <c r="Y2275" i="26" s="1"/>
  <c r="AA2275" i="26" s="1"/>
  <c r="AB2275" i="26" s="1"/>
  <c r="X370" i="26"/>
  <c r="Y370" i="26" s="1"/>
  <c r="AA370" i="26" s="1"/>
  <c r="AB370" i="26" s="1"/>
  <c r="X690" i="26"/>
  <c r="Y690" i="26" s="1"/>
  <c r="AA690" i="26" s="1"/>
  <c r="AB690" i="26" s="1"/>
  <c r="X694" i="26"/>
  <c r="Y694" i="26" s="1"/>
  <c r="AA694" i="26" s="1"/>
  <c r="AB694" i="26" s="1"/>
  <c r="X247" i="26"/>
  <c r="Y247" i="26" s="1"/>
  <c r="AA247" i="26" s="1"/>
  <c r="AB247" i="26" s="1"/>
  <c r="X2285" i="26"/>
  <c r="Y2285" i="26" s="1"/>
  <c r="AA2285" i="26" s="1"/>
  <c r="AB2285" i="26" s="1"/>
  <c r="X2102" i="26"/>
  <c r="Y2102" i="26" s="1"/>
  <c r="AA2102" i="26" s="1"/>
  <c r="AB2102" i="26" s="1"/>
  <c r="X4021" i="26"/>
  <c r="Y4021" i="26" s="1"/>
  <c r="AA4021" i="26" s="1"/>
  <c r="AB4021" i="26" s="1"/>
  <c r="X4527" i="26"/>
  <c r="Y4527" i="26" s="1"/>
  <c r="AA4527" i="26" s="1"/>
  <c r="AB4527" i="26" s="1"/>
  <c r="X4976" i="26"/>
  <c r="Y4976" i="26" s="1"/>
  <c r="AA4976" i="26" s="1"/>
  <c r="AB4976" i="26" s="1"/>
  <c r="X5220" i="26"/>
  <c r="Y5220" i="26" s="1"/>
  <c r="AA5220" i="26" s="1"/>
  <c r="AB5220" i="26" s="1"/>
  <c r="X4929" i="26"/>
  <c r="Y4929" i="26" s="1"/>
  <c r="AA4929" i="26" s="1"/>
  <c r="AB4929" i="26" s="1"/>
  <c r="X2193" i="26"/>
  <c r="Y2193" i="26" s="1"/>
  <c r="AA2193" i="26" s="1"/>
  <c r="AB2193" i="26" s="1"/>
  <c r="X2570" i="26"/>
  <c r="Y2570" i="26" s="1"/>
  <c r="AA2570" i="26" s="1"/>
  <c r="AB2570" i="26" s="1"/>
  <c r="X3938" i="26"/>
  <c r="Y3938" i="26" s="1"/>
  <c r="AA3938" i="26" s="1"/>
  <c r="AB3938" i="26" s="1"/>
  <c r="X4285" i="26"/>
  <c r="Y4285" i="26" s="1"/>
  <c r="AA4285" i="26" s="1"/>
  <c r="AB4285" i="26" s="1"/>
  <c r="X4883" i="26"/>
  <c r="Y4883" i="26" s="1"/>
  <c r="AA4883" i="26" s="1"/>
  <c r="AB4883" i="26" s="1"/>
  <c r="X4836" i="26"/>
  <c r="Y4836" i="26" s="1"/>
  <c r="AA4836" i="26" s="1"/>
  <c r="AB4836" i="26" s="1"/>
  <c r="X5243" i="26"/>
  <c r="Y5243" i="26" s="1"/>
  <c r="AA5243" i="26" s="1"/>
  <c r="AB5243" i="26" s="1"/>
  <c r="X4838" i="26"/>
  <c r="Y4838" i="26" s="1"/>
  <c r="AA4838" i="26" s="1"/>
  <c r="AB4838" i="26" s="1"/>
  <c r="X2446" i="26"/>
  <c r="Y2446" i="26" s="1"/>
  <c r="AA2446" i="26" s="1"/>
  <c r="AB2446" i="26" s="1"/>
  <c r="X3992" i="26"/>
  <c r="Y3992" i="26" s="1"/>
  <c r="AA3992" i="26" s="1"/>
  <c r="AB3992" i="26" s="1"/>
  <c r="X4275" i="26"/>
  <c r="Y4275" i="26" s="1"/>
  <c r="AA4275" i="26" s="1"/>
  <c r="AB4275" i="26" s="1"/>
  <c r="X4903" i="26"/>
  <c r="Y4903" i="26" s="1"/>
  <c r="AA4903" i="26" s="1"/>
  <c r="AB4903" i="26" s="1"/>
  <c r="X5290" i="26"/>
  <c r="Y5290" i="26" s="1"/>
  <c r="AA5290" i="26" s="1"/>
  <c r="AB5290" i="26" s="1"/>
  <c r="X4937" i="26"/>
  <c r="Y4937" i="26" s="1"/>
  <c r="AA4937" i="26" s="1"/>
  <c r="AB4937" i="26" s="1"/>
  <c r="X2221" i="26"/>
  <c r="Y2221" i="26" s="1"/>
  <c r="AA2221" i="26" s="1"/>
  <c r="AB2221" i="26" s="1"/>
  <c r="X2445" i="26"/>
  <c r="Y2445" i="26" s="1"/>
  <c r="AA2445" i="26" s="1"/>
  <c r="AB2445" i="26" s="1"/>
  <c r="X3894" i="26"/>
  <c r="Y3894" i="26" s="1"/>
  <c r="AA3894" i="26" s="1"/>
  <c r="AB3894" i="26" s="1"/>
  <c r="X3915" i="26"/>
  <c r="Y3915" i="26" s="1"/>
  <c r="AA3915" i="26" s="1"/>
  <c r="AB3915" i="26" s="1"/>
  <c r="X5131" i="26"/>
  <c r="Y5131" i="26" s="1"/>
  <c r="AA5131" i="26" s="1"/>
  <c r="AB5131" i="26" s="1"/>
  <c r="X5149" i="26"/>
  <c r="Y5149" i="26" s="1"/>
  <c r="AA5149" i="26" s="1"/>
  <c r="AB5149" i="26" s="1"/>
  <c r="X5333" i="26"/>
  <c r="Y5333" i="26" s="1"/>
  <c r="AA5333" i="26" s="1"/>
  <c r="AB5333" i="26" s="1"/>
  <c r="X5054" i="26"/>
  <c r="Y5054" i="26" s="1"/>
  <c r="AA5054" i="26" s="1"/>
  <c r="AB5054" i="26" s="1"/>
  <c r="X5446" i="26"/>
  <c r="Y5446" i="26" s="1"/>
  <c r="AA5446" i="26" s="1"/>
  <c r="AB5446" i="26" s="1"/>
  <c r="X5388" i="26"/>
  <c r="Y5388" i="26" s="1"/>
  <c r="AA5388" i="26" s="1"/>
  <c r="AB5388" i="26" s="1"/>
  <c r="X5335" i="26"/>
  <c r="Y5335" i="26" s="1"/>
  <c r="AA5335" i="26" s="1"/>
  <c r="AB5335" i="26" s="1"/>
  <c r="X3508" i="26"/>
  <c r="Y3508" i="26" s="1"/>
  <c r="AA3508" i="26" s="1"/>
  <c r="AB3508" i="26" s="1"/>
  <c r="X3831" i="26"/>
  <c r="Y3831" i="26" s="1"/>
  <c r="AA3831" i="26" s="1"/>
  <c r="AB3831" i="26" s="1"/>
  <c r="X3335" i="26"/>
  <c r="Y3335" i="26" s="1"/>
  <c r="AA3335" i="26" s="1"/>
  <c r="AB3335" i="26" s="1"/>
  <c r="X3634" i="26"/>
  <c r="Y3634" i="26" s="1"/>
  <c r="AA3634" i="26" s="1"/>
  <c r="AB3634" i="26" s="1"/>
  <c r="X3266" i="26"/>
  <c r="Y3266" i="26" s="1"/>
  <c r="AA3266" i="26" s="1"/>
  <c r="AB3266" i="26" s="1"/>
  <c r="X3701" i="26"/>
  <c r="Y3701" i="26" s="1"/>
  <c r="AA3701" i="26" s="1"/>
  <c r="AB3701" i="26" s="1"/>
  <c r="X3165" i="26"/>
  <c r="Y3165" i="26" s="1"/>
  <c r="AA3165" i="26" s="1"/>
  <c r="AB3165" i="26" s="1"/>
  <c r="X3066" i="26"/>
  <c r="Y3066" i="26" s="1"/>
  <c r="AA3066" i="26" s="1"/>
  <c r="AB3066" i="26" s="1"/>
  <c r="X3038" i="26"/>
  <c r="Y3038" i="26" s="1"/>
  <c r="AA3038" i="26" s="1"/>
  <c r="AB3038" i="26" s="1"/>
  <c r="X2990" i="26"/>
  <c r="Y2990" i="26" s="1"/>
  <c r="AA2990" i="26" s="1"/>
  <c r="AB2990" i="26" s="1"/>
  <c r="X2802" i="26"/>
  <c r="Y2802" i="26" s="1"/>
  <c r="AA2802" i="26" s="1"/>
  <c r="AB2802" i="26" s="1"/>
  <c r="X2600" i="26"/>
  <c r="Y2600" i="26" s="1"/>
  <c r="AA2600" i="26" s="1"/>
  <c r="AB2600" i="26" s="1"/>
  <c r="X1864" i="26"/>
  <c r="Y1864" i="26" s="1"/>
  <c r="AA1864" i="26" s="1"/>
  <c r="AB1864" i="26" s="1"/>
  <c r="X1919" i="26"/>
  <c r="Y1919" i="26" s="1"/>
  <c r="AA1919" i="26" s="1"/>
  <c r="AB1919" i="26" s="1"/>
  <c r="X1781" i="26"/>
  <c r="Y1781" i="26" s="1"/>
  <c r="AA1781" i="26" s="1"/>
  <c r="AB1781" i="26" s="1"/>
  <c r="X1708" i="26"/>
  <c r="Y1708" i="26" s="1"/>
  <c r="AA1708" i="26" s="1"/>
  <c r="AB1708" i="26" s="1"/>
  <c r="X1810" i="26"/>
  <c r="Y1810" i="26" s="1"/>
  <c r="AA1810" i="26" s="1"/>
  <c r="AB1810" i="26" s="1"/>
  <c r="X1706" i="26"/>
  <c r="Y1706" i="26" s="1"/>
  <c r="AA1706" i="26" s="1"/>
  <c r="AB1706" i="26" s="1"/>
  <c r="X1645" i="26"/>
  <c r="Y1645" i="26" s="1"/>
  <c r="AA1645" i="26" s="1"/>
  <c r="AB1645" i="26" s="1"/>
  <c r="X1582" i="26"/>
  <c r="Y1582" i="26" s="1"/>
  <c r="AA1582" i="26" s="1"/>
  <c r="AB1582" i="26" s="1"/>
  <c r="X1540" i="26"/>
  <c r="Y1540" i="26" s="1"/>
  <c r="AA1540" i="26" s="1"/>
  <c r="AB1540" i="26" s="1"/>
  <c r="X1486" i="26"/>
  <c r="Y1486" i="26" s="1"/>
  <c r="AA1486" i="26" s="1"/>
  <c r="AB1486" i="26" s="1"/>
  <c r="X1215" i="26"/>
  <c r="Y1215" i="26" s="1"/>
  <c r="AA1215" i="26" s="1"/>
  <c r="AB1215" i="26" s="1"/>
  <c r="X1153" i="26"/>
  <c r="Y1153" i="26" s="1"/>
  <c r="AA1153" i="26" s="1"/>
  <c r="AB1153" i="26" s="1"/>
  <c r="X1341" i="26"/>
  <c r="Y1341" i="26" s="1"/>
  <c r="AA1341" i="26" s="1"/>
  <c r="AB1341" i="26" s="1"/>
  <c r="X1351" i="26"/>
  <c r="Y1351" i="26" s="1"/>
  <c r="AA1351" i="26" s="1"/>
  <c r="AB1351" i="26" s="1"/>
  <c r="X1231" i="26"/>
  <c r="Y1231" i="26" s="1"/>
  <c r="AA1231" i="26" s="1"/>
  <c r="AB1231" i="26" s="1"/>
  <c r="X1116" i="26"/>
  <c r="Y1116" i="26" s="1"/>
  <c r="AA1116" i="26" s="1"/>
  <c r="AB1116" i="26" s="1"/>
  <c r="X1078" i="26"/>
  <c r="Y1078" i="26" s="1"/>
  <c r="AA1078" i="26" s="1"/>
  <c r="AB1078" i="26" s="1"/>
  <c r="X984" i="26"/>
  <c r="Y984" i="26" s="1"/>
  <c r="AA984" i="26" s="1"/>
  <c r="AB984" i="26" s="1"/>
  <c r="X913" i="26"/>
  <c r="Y913" i="26" s="1"/>
  <c r="AA913" i="26" s="1"/>
  <c r="AB913" i="26" s="1"/>
  <c r="X785" i="26"/>
  <c r="Y785" i="26" s="1"/>
  <c r="AA785" i="26" s="1"/>
  <c r="AB785" i="26" s="1"/>
  <c r="X770" i="26"/>
  <c r="Y770" i="26" s="1"/>
  <c r="AA770" i="26" s="1"/>
  <c r="AB770" i="26" s="1"/>
  <c r="X638" i="26"/>
  <c r="Y638" i="26" s="1"/>
  <c r="AA638" i="26" s="1"/>
  <c r="AB638" i="26" s="1"/>
  <c r="X580" i="26"/>
  <c r="Y580" i="26" s="1"/>
  <c r="AA580" i="26" s="1"/>
  <c r="AB580" i="26" s="1"/>
  <c r="X545" i="26"/>
  <c r="Y545" i="26" s="1"/>
  <c r="AA545" i="26" s="1"/>
  <c r="AB545" i="26" s="1"/>
  <c r="X295" i="26"/>
  <c r="Y295" i="26" s="1"/>
  <c r="AA295" i="26" s="1"/>
  <c r="AB295" i="26" s="1"/>
  <c r="X229" i="26"/>
  <c r="Y229" i="26" s="1"/>
  <c r="AA229" i="26" s="1"/>
  <c r="AB229" i="26" s="1"/>
  <c r="X107" i="26"/>
  <c r="Y107" i="26" s="1"/>
  <c r="AA107" i="26" s="1"/>
  <c r="AB107" i="26" s="1"/>
  <c r="X2028" i="26"/>
  <c r="Y2028" i="26" s="1"/>
  <c r="AA2028" i="26" s="1"/>
  <c r="AB2028" i="26" s="1"/>
  <c r="X188" i="26"/>
  <c r="Y188" i="26" s="1"/>
  <c r="AA188" i="26" s="1"/>
  <c r="AB188" i="26" s="1"/>
  <c r="X437" i="26"/>
  <c r="Y437" i="26" s="1"/>
  <c r="AA437" i="26" s="1"/>
  <c r="AB437" i="26" s="1"/>
  <c r="X2341" i="26"/>
  <c r="Y2341" i="26" s="1"/>
  <c r="AA2341" i="26" s="1"/>
  <c r="AB2341" i="26" s="1"/>
  <c r="X2392" i="26"/>
  <c r="Y2392" i="26" s="1"/>
  <c r="AA2392" i="26" s="1"/>
  <c r="AB2392" i="26" s="1"/>
  <c r="X3900" i="26"/>
  <c r="Y3900" i="26" s="1"/>
  <c r="AA3900" i="26" s="1"/>
  <c r="AB3900" i="26" s="1"/>
  <c r="X4767" i="26"/>
  <c r="Y4767" i="26" s="1"/>
  <c r="AA4767" i="26" s="1"/>
  <c r="AB4767" i="26" s="1"/>
  <c r="X5304" i="26"/>
  <c r="Y5304" i="26" s="1"/>
  <c r="AA5304" i="26" s="1"/>
  <c r="AB5304" i="26" s="1"/>
  <c r="X4657" i="26"/>
  <c r="Y4657" i="26" s="1"/>
  <c r="AA4657" i="26" s="1"/>
  <c r="AB4657" i="26" s="1"/>
  <c r="X2316" i="26"/>
  <c r="Y2316" i="26" s="1"/>
  <c r="AA2316" i="26" s="1"/>
  <c r="AB2316" i="26" s="1"/>
  <c r="X4055" i="26"/>
  <c r="Y4055" i="26" s="1"/>
  <c r="AA4055" i="26" s="1"/>
  <c r="AB4055" i="26" s="1"/>
  <c r="X3839" i="26"/>
  <c r="Y3839" i="26" s="1"/>
  <c r="AA3839" i="26" s="1"/>
  <c r="AB3839" i="26" s="1"/>
  <c r="X5147" i="26"/>
  <c r="Y5147" i="26" s="1"/>
  <c r="AA5147" i="26" s="1"/>
  <c r="AB5147" i="26" s="1"/>
  <c r="X4997" i="26"/>
  <c r="Y4997" i="26" s="1"/>
  <c r="AA4997" i="26" s="1"/>
  <c r="AB4997" i="26" s="1"/>
  <c r="X2438" i="26"/>
  <c r="Y2438" i="26" s="1"/>
  <c r="AA2438" i="26" s="1"/>
  <c r="AB2438" i="26" s="1"/>
  <c r="X4315" i="26"/>
  <c r="Y4315" i="26" s="1"/>
  <c r="AA4315" i="26" s="1"/>
  <c r="AB4315" i="26" s="1"/>
  <c r="X5266" i="26"/>
  <c r="Y5266" i="26" s="1"/>
  <c r="AA5266" i="26" s="1"/>
  <c r="AB5266" i="26" s="1"/>
  <c r="X2489" i="26"/>
  <c r="Y2489" i="26" s="1"/>
  <c r="AA2489" i="26" s="1"/>
  <c r="AB2489" i="26" s="1"/>
  <c r="X3902" i="26"/>
  <c r="Y3902" i="26" s="1"/>
  <c r="AA3902" i="26" s="1"/>
  <c r="AB3902" i="26" s="1"/>
  <c r="X4844" i="26"/>
  <c r="Y4844" i="26" s="1"/>
  <c r="AA4844" i="26" s="1"/>
  <c r="AB4844" i="26" s="1"/>
  <c r="X5273" i="26"/>
  <c r="Y5273" i="26" s="1"/>
  <c r="AA5273" i="26" s="1"/>
  <c r="AB5273" i="26" s="1"/>
  <c r="X4304" i="26"/>
  <c r="Y4304" i="26" s="1"/>
  <c r="AA4304" i="26" s="1"/>
  <c r="AB4304" i="26" s="1"/>
  <c r="X5503" i="26"/>
  <c r="Y5503" i="26" s="1"/>
  <c r="AA5503" i="26" s="1"/>
  <c r="AB5503" i="26" s="1"/>
  <c r="X5439" i="26"/>
  <c r="Y5439" i="26" s="1"/>
  <c r="AA5439" i="26" s="1"/>
  <c r="AB5439" i="26" s="1"/>
  <c r="X3360" i="26"/>
  <c r="Y3360" i="26" s="1"/>
  <c r="AA3360" i="26" s="1"/>
  <c r="AB3360" i="26" s="1"/>
  <c r="X3663" i="26"/>
  <c r="Y3663" i="26" s="1"/>
  <c r="AA3663" i="26" s="1"/>
  <c r="AB3663" i="26" s="1"/>
  <c r="X3375" i="26"/>
  <c r="Y3375" i="26" s="1"/>
  <c r="AA3375" i="26" s="1"/>
  <c r="AB3375" i="26" s="1"/>
  <c r="X3590" i="26"/>
  <c r="Y3590" i="26" s="1"/>
  <c r="AA3590" i="26" s="1"/>
  <c r="AB3590" i="26" s="1"/>
  <c r="X3406" i="26"/>
  <c r="Y3406" i="26" s="1"/>
  <c r="AA3406" i="26" s="1"/>
  <c r="AB3406" i="26" s="1"/>
  <c r="X3133" i="26"/>
  <c r="Y3133" i="26" s="1"/>
  <c r="AA3133" i="26" s="1"/>
  <c r="AB3133" i="26" s="1"/>
  <c r="X3721" i="26"/>
  <c r="Y3721" i="26" s="1"/>
  <c r="AA3721" i="26" s="1"/>
  <c r="AB3721" i="26" s="1"/>
  <c r="X3285" i="26"/>
  <c r="Y3285" i="26" s="1"/>
  <c r="AA3285" i="26" s="1"/>
  <c r="AB3285" i="26" s="1"/>
  <c r="X2563" i="26"/>
  <c r="Y2563" i="26" s="1"/>
  <c r="AA2563" i="26" s="1"/>
  <c r="AB2563" i="26" s="1"/>
  <c r="X2982" i="26"/>
  <c r="Y2982" i="26" s="1"/>
  <c r="AA2982" i="26" s="1"/>
  <c r="AB2982" i="26" s="1"/>
  <c r="X2834" i="26"/>
  <c r="Y2834" i="26" s="1"/>
  <c r="AA2834" i="26" s="1"/>
  <c r="AB2834" i="26" s="1"/>
  <c r="X2751" i="26"/>
  <c r="Y2751" i="26" s="1"/>
  <c r="AA2751" i="26" s="1"/>
  <c r="AB2751" i="26" s="1"/>
  <c r="X2626" i="26"/>
  <c r="Y2626" i="26" s="1"/>
  <c r="AA2626" i="26" s="1"/>
  <c r="AB2626" i="26" s="1"/>
  <c r="X1901" i="26"/>
  <c r="Y1901" i="26" s="1"/>
  <c r="AA1901" i="26" s="1"/>
  <c r="AB1901" i="26" s="1"/>
  <c r="X1691" i="26"/>
  <c r="Y1691" i="26" s="1"/>
  <c r="AA1691" i="26" s="1"/>
  <c r="AB1691" i="26" s="1"/>
  <c r="X1574" i="26"/>
  <c r="Y1574" i="26" s="1"/>
  <c r="AA1574" i="26" s="1"/>
  <c r="AB1574" i="26" s="1"/>
  <c r="X1401" i="26"/>
  <c r="Y1401" i="26" s="1"/>
  <c r="AA1401" i="26" s="1"/>
  <c r="AB1401" i="26" s="1"/>
  <c r="X1251" i="26"/>
  <c r="Y1251" i="26" s="1"/>
  <c r="AA1251" i="26" s="1"/>
  <c r="AB1251" i="26" s="1"/>
  <c r="X1140" i="26"/>
  <c r="Y1140" i="26" s="1"/>
  <c r="AA1140" i="26" s="1"/>
  <c r="AB1140" i="26" s="1"/>
  <c r="X853" i="26"/>
  <c r="Y853" i="26" s="1"/>
  <c r="AA853" i="26" s="1"/>
  <c r="AB853" i="26" s="1"/>
  <c r="X768" i="26"/>
  <c r="Y768" i="26" s="1"/>
  <c r="AA768" i="26" s="1"/>
  <c r="AB768" i="26" s="1"/>
  <c r="X699" i="26"/>
  <c r="Y699" i="26" s="1"/>
  <c r="AA699" i="26" s="1"/>
  <c r="AB699" i="26" s="1"/>
  <c r="X582" i="26"/>
  <c r="Y582" i="26" s="1"/>
  <c r="AA582" i="26" s="1"/>
  <c r="AB582" i="26" s="1"/>
  <c r="X347" i="26"/>
  <c r="Y347" i="26" s="1"/>
  <c r="AA347" i="26" s="1"/>
  <c r="AB347" i="26" s="1"/>
  <c r="X216" i="26"/>
  <c r="Y216" i="26" s="1"/>
  <c r="AA216" i="26" s="1"/>
  <c r="AB216" i="26" s="1"/>
  <c r="X108" i="26"/>
  <c r="Y108" i="26" s="1"/>
  <c r="AA108" i="26" s="1"/>
  <c r="AB108" i="26" s="1"/>
  <c r="X468" i="26"/>
  <c r="Y468" i="26" s="1"/>
  <c r="AA468" i="26" s="1"/>
  <c r="AB468" i="26" s="1"/>
  <c r="X397" i="26"/>
  <c r="Y397" i="26" s="1"/>
  <c r="AA397" i="26" s="1"/>
  <c r="AB397" i="26" s="1"/>
  <c r="X376" i="26"/>
  <c r="Y376" i="26" s="1"/>
  <c r="AA376" i="26" s="1"/>
  <c r="AB376" i="26" s="1"/>
  <c r="X2299" i="26"/>
  <c r="Y2299" i="26" s="1"/>
  <c r="AA2299" i="26" s="1"/>
  <c r="AB2299" i="26" s="1"/>
  <c r="X418" i="26"/>
  <c r="Y418" i="26" s="1"/>
  <c r="AA418" i="26" s="1"/>
  <c r="AB418" i="26" s="1"/>
  <c r="X2297" i="26"/>
  <c r="Y2297" i="26" s="1"/>
  <c r="AA2297" i="26" s="1"/>
  <c r="AB2297" i="26" s="1"/>
  <c r="X2476" i="26"/>
  <c r="Y2476" i="26" s="1"/>
  <c r="AA2476" i="26" s="1"/>
  <c r="AB2476" i="26" s="1"/>
  <c r="X4113" i="26"/>
  <c r="Y4113" i="26" s="1"/>
  <c r="AA4113" i="26" s="1"/>
  <c r="AB4113" i="26" s="1"/>
  <c r="X4992" i="26"/>
  <c r="Y4992" i="26" s="1"/>
  <c r="AA4992" i="26" s="1"/>
  <c r="AB4992" i="26" s="1"/>
  <c r="X4978" i="26"/>
  <c r="Y4978" i="26" s="1"/>
  <c r="AA4978" i="26" s="1"/>
  <c r="AB4978" i="26" s="1"/>
  <c r="X2200" i="26"/>
  <c r="Y2200" i="26" s="1"/>
  <c r="AA2200" i="26" s="1"/>
  <c r="AB2200" i="26" s="1"/>
  <c r="X2217" i="26"/>
  <c r="Y2217" i="26" s="1"/>
  <c r="AA2217" i="26" s="1"/>
  <c r="AB2217" i="26" s="1"/>
  <c r="X4140" i="26"/>
  <c r="Y4140" i="26" s="1"/>
  <c r="AA4140" i="26" s="1"/>
  <c r="AB4140" i="26" s="1"/>
  <c r="X3983" i="26"/>
  <c r="Y3983" i="26" s="1"/>
  <c r="AA3983" i="26" s="1"/>
  <c r="AB3983" i="26" s="1"/>
  <c r="X4627" i="26"/>
  <c r="Y4627" i="26" s="1"/>
  <c r="AA4627" i="26" s="1"/>
  <c r="AB4627" i="26" s="1"/>
  <c r="X4804" i="26"/>
  <c r="Y4804" i="26" s="1"/>
  <c r="AA4804" i="26" s="1"/>
  <c r="AB4804" i="26" s="1"/>
  <c r="X5211" i="26"/>
  <c r="Y5211" i="26" s="1"/>
  <c r="AA5211" i="26" s="1"/>
  <c r="AB5211" i="26" s="1"/>
  <c r="X4581" i="26"/>
  <c r="Y4581" i="26" s="1"/>
  <c r="AA4581" i="26" s="1"/>
  <c r="AB4581" i="26" s="1"/>
  <c r="X5110" i="26"/>
  <c r="Y5110" i="26" s="1"/>
  <c r="AA5110" i="26" s="1"/>
  <c r="AB5110" i="26" s="1"/>
  <c r="X4091" i="26"/>
  <c r="Y4091" i="26" s="1"/>
  <c r="AA4091" i="26" s="1"/>
  <c r="AB4091" i="26" s="1"/>
  <c r="X3960" i="26"/>
  <c r="Y3960" i="26" s="1"/>
  <c r="AA3960" i="26" s="1"/>
  <c r="AB3960" i="26" s="1"/>
  <c r="X4006" i="26"/>
  <c r="Y4006" i="26" s="1"/>
  <c r="AA4006" i="26" s="1"/>
  <c r="AB4006" i="26" s="1"/>
  <c r="X4791" i="26"/>
  <c r="Y4791" i="26" s="1"/>
  <c r="AA4791" i="26" s="1"/>
  <c r="AB4791" i="26" s="1"/>
  <c r="X5146" i="26"/>
  <c r="Y5146" i="26" s="1"/>
  <c r="AA5146" i="26" s="1"/>
  <c r="AB5146" i="26" s="1"/>
  <c r="X4322" i="26"/>
  <c r="Y4322" i="26" s="1"/>
  <c r="AA4322" i="26" s="1"/>
  <c r="AB4322" i="26" s="1"/>
  <c r="X5001" i="26"/>
  <c r="Y5001" i="26" s="1"/>
  <c r="AA5001" i="26" s="1"/>
  <c r="AB5001" i="26" s="1"/>
  <c r="X2346" i="26"/>
  <c r="Y2346" i="26" s="1"/>
  <c r="AA2346" i="26" s="1"/>
  <c r="AB2346" i="26" s="1"/>
  <c r="X2441" i="26"/>
  <c r="Y2441" i="26" s="1"/>
  <c r="AA2441" i="26" s="1"/>
  <c r="AB2441" i="26" s="1"/>
  <c r="X4017" i="26"/>
  <c r="Y4017" i="26" s="1"/>
  <c r="AA4017" i="26" s="1"/>
  <c r="AB4017" i="26" s="1"/>
  <c r="X4571" i="26"/>
  <c r="Y4571" i="26" s="1"/>
  <c r="AA4571" i="26" s="1"/>
  <c r="AB4571" i="26" s="1"/>
  <c r="X4781" i="26"/>
  <c r="Y4781" i="26" s="1"/>
  <c r="AA4781" i="26" s="1"/>
  <c r="AB4781" i="26" s="1"/>
  <c r="X5547" i="26"/>
  <c r="Y5547" i="26" s="1"/>
  <c r="AA5547" i="26" s="1"/>
  <c r="AB5547" i="26" s="1"/>
  <c r="X5518" i="26"/>
  <c r="Y5518" i="26" s="1"/>
  <c r="AA5518" i="26" s="1"/>
  <c r="AB5518" i="26" s="1"/>
  <c r="X5453" i="26"/>
  <c r="Y5453" i="26" s="1"/>
  <c r="AA5453" i="26" s="1"/>
  <c r="AB5453" i="26" s="1"/>
  <c r="X5414" i="26"/>
  <c r="Y5414" i="26" s="1"/>
  <c r="AA5414" i="26" s="1"/>
  <c r="AB5414" i="26" s="1"/>
  <c r="X3624" i="26"/>
  <c r="Y3624" i="26" s="1"/>
  <c r="AA3624" i="26" s="1"/>
  <c r="AB3624" i="26" s="1"/>
  <c r="X3496" i="26"/>
  <c r="Y3496" i="26" s="1"/>
  <c r="AA3496" i="26" s="1"/>
  <c r="AB3496" i="26" s="1"/>
  <c r="X3380" i="26"/>
  <c r="Y3380" i="26" s="1"/>
  <c r="AA3380" i="26" s="1"/>
  <c r="AB3380" i="26" s="1"/>
  <c r="X3228" i="26"/>
  <c r="Y3228" i="26" s="1"/>
  <c r="AA3228" i="26" s="1"/>
  <c r="AB3228" i="26" s="1"/>
  <c r="X3787" i="26"/>
  <c r="Y3787" i="26" s="1"/>
  <c r="AA3787" i="26" s="1"/>
  <c r="AB3787" i="26" s="1"/>
  <c r="X3363" i="26"/>
  <c r="Y3363" i="26" s="1"/>
  <c r="AA3363" i="26" s="1"/>
  <c r="AB3363" i="26" s="1"/>
  <c r="X3794" i="26"/>
  <c r="Y3794" i="26" s="1"/>
  <c r="AA3794" i="26" s="1"/>
  <c r="AB3794" i="26" s="1"/>
  <c r="X3402" i="26"/>
  <c r="Y3402" i="26" s="1"/>
  <c r="AA3402" i="26" s="1"/>
  <c r="AB3402" i="26" s="1"/>
  <c r="X3661" i="26"/>
  <c r="Y3661" i="26" s="1"/>
  <c r="AA3661" i="26" s="1"/>
  <c r="AB3661" i="26" s="1"/>
  <c r="X3325" i="26"/>
  <c r="Y3325" i="26" s="1"/>
  <c r="AA3325" i="26" s="1"/>
  <c r="AB3325" i="26" s="1"/>
  <c r="X3068" i="26"/>
  <c r="Y3068" i="26" s="1"/>
  <c r="AA3068" i="26" s="1"/>
  <c r="AB3068" i="26" s="1"/>
  <c r="X2981" i="26"/>
  <c r="Y2981" i="26" s="1"/>
  <c r="AA2981" i="26" s="1"/>
  <c r="AB2981" i="26" s="1"/>
  <c r="X2936" i="26"/>
  <c r="Y2936" i="26" s="1"/>
  <c r="AA2936" i="26" s="1"/>
  <c r="AB2936" i="26" s="1"/>
  <c r="X2897" i="26"/>
  <c r="Y2897" i="26" s="1"/>
  <c r="AA2897" i="26" s="1"/>
  <c r="AB2897" i="26" s="1"/>
  <c r="X2788" i="26"/>
  <c r="Y2788" i="26" s="1"/>
  <c r="AA2788" i="26" s="1"/>
  <c r="AB2788" i="26" s="1"/>
  <c r="X2740" i="26"/>
  <c r="Y2740" i="26" s="1"/>
  <c r="AA2740" i="26" s="1"/>
  <c r="AB2740" i="26" s="1"/>
  <c r="X2674" i="26"/>
  <c r="Y2674" i="26" s="1"/>
  <c r="AA2674" i="26" s="1"/>
  <c r="AB2674" i="26" s="1"/>
  <c r="X1996" i="26"/>
  <c r="Y1996" i="26" s="1"/>
  <c r="AA1996" i="26" s="1"/>
  <c r="AB1996" i="26" s="1"/>
  <c r="X1795" i="26"/>
  <c r="Y1795" i="26" s="1"/>
  <c r="AA1795" i="26" s="1"/>
  <c r="AB1795" i="26" s="1"/>
  <c r="X1806" i="26"/>
  <c r="Y1806" i="26" s="1"/>
  <c r="AA1806" i="26" s="1"/>
  <c r="AB1806" i="26" s="1"/>
  <c r="X1671" i="26"/>
  <c r="Y1671" i="26" s="1"/>
  <c r="AA1671" i="26" s="1"/>
  <c r="AB1671" i="26" s="1"/>
  <c r="X1643" i="26"/>
  <c r="Y1643" i="26" s="1"/>
  <c r="AA1643" i="26" s="1"/>
  <c r="AB1643" i="26" s="1"/>
  <c r="X1599" i="26"/>
  <c r="Y1599" i="26" s="1"/>
  <c r="AA1599" i="26" s="1"/>
  <c r="AB1599" i="26" s="1"/>
  <c r="X1503" i="26"/>
  <c r="Y1503" i="26" s="1"/>
  <c r="AA1503" i="26" s="1"/>
  <c r="AB1503" i="26" s="1"/>
  <c r="X1435" i="26"/>
  <c r="Y1435" i="26" s="1"/>
  <c r="AA1435" i="26" s="1"/>
  <c r="AB1435" i="26" s="1"/>
  <c r="X1257" i="26"/>
  <c r="Y1257" i="26" s="1"/>
  <c r="AA1257" i="26" s="1"/>
  <c r="AB1257" i="26" s="1"/>
  <c r="X1268" i="26"/>
  <c r="Y1268" i="26" s="1"/>
  <c r="AA1268" i="26" s="1"/>
  <c r="AB1268" i="26" s="1"/>
  <c r="X1011" i="26"/>
  <c r="Y1011" i="26" s="1"/>
  <c r="AA1011" i="26" s="1"/>
  <c r="AB1011" i="26" s="1"/>
  <c r="X1186" i="26"/>
  <c r="Y1186" i="26" s="1"/>
  <c r="AA1186" i="26" s="1"/>
  <c r="AB1186" i="26" s="1"/>
  <c r="X1126" i="26"/>
  <c r="Y1126" i="26" s="1"/>
  <c r="AA1126" i="26" s="1"/>
  <c r="AB1126" i="26" s="1"/>
  <c r="X982" i="26"/>
  <c r="Y982" i="26" s="1"/>
  <c r="AA982" i="26" s="1"/>
  <c r="AB982" i="26" s="1"/>
  <c r="X903" i="26"/>
  <c r="Y903" i="26" s="1"/>
  <c r="AA903" i="26" s="1"/>
  <c r="AB903" i="26" s="1"/>
  <c r="X960" i="26"/>
  <c r="Y960" i="26" s="1"/>
  <c r="AA960" i="26" s="1"/>
  <c r="AB960" i="26" s="1"/>
  <c r="X841" i="26"/>
  <c r="Y841" i="26" s="1"/>
  <c r="AA841" i="26" s="1"/>
  <c r="AB841" i="26" s="1"/>
  <c r="X635" i="26"/>
  <c r="Y635" i="26" s="1"/>
  <c r="AA635" i="26" s="1"/>
  <c r="AB635" i="26" s="1"/>
  <c r="X556" i="26"/>
  <c r="Y556" i="26" s="1"/>
  <c r="AA556" i="26" s="1"/>
  <c r="AB556" i="26" s="1"/>
  <c r="X294" i="26"/>
  <c r="Y294" i="26" s="1"/>
  <c r="AA294" i="26" s="1"/>
  <c r="AB294" i="26" s="1"/>
  <c r="X124" i="26"/>
  <c r="Y124" i="26" s="1"/>
  <c r="AA124" i="26" s="1"/>
  <c r="AB124" i="26" s="1"/>
  <c r="X479" i="26"/>
  <c r="Y479" i="26" s="1"/>
  <c r="AA479" i="26" s="1"/>
  <c r="AB479" i="26" s="1"/>
  <c r="X405" i="26"/>
  <c r="Y405" i="26" s="1"/>
  <c r="AA405" i="26" s="1"/>
  <c r="AB405" i="26" s="1"/>
  <c r="X2242" i="26"/>
  <c r="Y2242" i="26" s="1"/>
  <c r="AA2242" i="26" s="1"/>
  <c r="AB2242" i="26" s="1"/>
  <c r="X4173" i="26"/>
  <c r="Y4173" i="26" s="1"/>
  <c r="AA4173" i="26" s="1"/>
  <c r="AB4173" i="26" s="1"/>
  <c r="X4639" i="26"/>
  <c r="Y4639" i="26" s="1"/>
  <c r="AA4639" i="26" s="1"/>
  <c r="AB4639" i="26" s="1"/>
  <c r="X5160" i="26"/>
  <c r="Y5160" i="26" s="1"/>
  <c r="AA5160" i="26" s="1"/>
  <c r="AB5160" i="26" s="1"/>
  <c r="X2340" i="26"/>
  <c r="Y2340" i="26" s="1"/>
  <c r="AA2340" i="26" s="1"/>
  <c r="AB2340" i="26" s="1"/>
  <c r="X4325" i="26"/>
  <c r="Y4325" i="26" s="1"/>
  <c r="AA4325" i="26" s="1"/>
  <c r="AB4325" i="26" s="1"/>
  <c r="X5163" i="26"/>
  <c r="Y5163" i="26" s="1"/>
  <c r="AA5163" i="26" s="1"/>
  <c r="AB5163" i="26" s="1"/>
  <c r="X2622" i="26"/>
  <c r="Y2622" i="26" s="1"/>
  <c r="AA2622" i="26" s="1"/>
  <c r="AB2622" i="26" s="1"/>
  <c r="X4291" i="26"/>
  <c r="Y4291" i="26" s="1"/>
  <c r="AA4291" i="26" s="1"/>
  <c r="AB4291" i="26" s="1"/>
  <c r="X2173" i="26"/>
  <c r="Y2173" i="26" s="1"/>
  <c r="AA2173" i="26" s="1"/>
  <c r="AB2173" i="26" s="1"/>
  <c r="X4186" i="26"/>
  <c r="Y4186" i="26" s="1"/>
  <c r="AA4186" i="26" s="1"/>
  <c r="AB4186" i="26" s="1"/>
  <c r="X4669" i="26"/>
  <c r="Y4669" i="26" s="1"/>
  <c r="AA4669" i="26" s="1"/>
  <c r="AB4669" i="26" s="1"/>
  <c r="X5022" i="26"/>
  <c r="Y5022" i="26" s="1"/>
  <c r="AA5022" i="26" s="1"/>
  <c r="AB5022" i="26" s="1"/>
  <c r="X5467" i="26"/>
  <c r="Y5467" i="26" s="1"/>
  <c r="AA5467" i="26" s="1"/>
  <c r="AB5467" i="26" s="1"/>
  <c r="X3224" i="26"/>
  <c r="Y3224" i="26" s="1"/>
  <c r="AA3224" i="26" s="1"/>
  <c r="AB3224" i="26" s="1"/>
  <c r="X3763" i="26"/>
  <c r="Y3763" i="26" s="1"/>
  <c r="AA3763" i="26" s="1"/>
  <c r="AB3763" i="26" s="1"/>
  <c r="X3658" i="26"/>
  <c r="Y3658" i="26" s="1"/>
  <c r="AA3658" i="26" s="1"/>
  <c r="AB3658" i="26" s="1"/>
  <c r="X3182" i="26"/>
  <c r="Y3182" i="26" s="1"/>
  <c r="AA3182" i="26" s="1"/>
  <c r="AB3182" i="26" s="1"/>
  <c r="X3569" i="26"/>
  <c r="Y3569" i="26" s="1"/>
  <c r="AA3569" i="26" s="1"/>
  <c r="AB3569" i="26" s="1"/>
  <c r="X3075" i="26"/>
  <c r="Y3075" i="26" s="1"/>
  <c r="AA3075" i="26" s="1"/>
  <c r="AB3075" i="26" s="1"/>
  <c r="X2966" i="26"/>
  <c r="Y2966" i="26" s="1"/>
  <c r="AA2966" i="26" s="1"/>
  <c r="AB2966" i="26" s="1"/>
  <c r="X2666" i="26"/>
  <c r="Y2666" i="26" s="1"/>
  <c r="AA2666" i="26" s="1"/>
  <c r="AB2666" i="26" s="1"/>
  <c r="X1833" i="26"/>
  <c r="Y1833" i="26" s="1"/>
  <c r="AA1833" i="26" s="1"/>
  <c r="AB1833" i="26" s="1"/>
  <c r="X1710" i="26"/>
  <c r="Y1710" i="26" s="1"/>
  <c r="AA1710" i="26" s="1"/>
  <c r="AB1710" i="26" s="1"/>
  <c r="X1522" i="26"/>
  <c r="Y1522" i="26" s="1"/>
  <c r="AA1522" i="26" s="1"/>
  <c r="AB1522" i="26" s="1"/>
  <c r="X1390" i="26"/>
  <c r="Y1390" i="26" s="1"/>
  <c r="AA1390" i="26" s="1"/>
  <c r="AB1390" i="26" s="1"/>
  <c r="X1179" i="26"/>
  <c r="Y1179" i="26" s="1"/>
  <c r="AA1179" i="26" s="1"/>
  <c r="AB1179" i="26" s="1"/>
  <c r="X1363" i="26"/>
  <c r="Y1363" i="26" s="1"/>
  <c r="AA1363" i="26" s="1"/>
  <c r="AB1363" i="26" s="1"/>
  <c r="X1060" i="26"/>
  <c r="Y1060" i="26" s="1"/>
  <c r="AA1060" i="26" s="1"/>
  <c r="AB1060" i="26" s="1"/>
  <c r="X658" i="26"/>
  <c r="Y658" i="26" s="1"/>
  <c r="AA658" i="26" s="1"/>
  <c r="AB658" i="26" s="1"/>
  <c r="X833" i="26"/>
  <c r="Y833" i="26" s="1"/>
  <c r="AA833" i="26" s="1"/>
  <c r="AB833" i="26" s="1"/>
  <c r="X578" i="26"/>
  <c r="Y578" i="26" s="1"/>
  <c r="AA578" i="26" s="1"/>
  <c r="AB578" i="26" s="1"/>
  <c r="X334" i="26"/>
  <c r="Y334" i="26" s="1"/>
  <c r="AA334" i="26" s="1"/>
  <c r="AB334" i="26" s="1"/>
  <c r="X130" i="26"/>
  <c r="Y130" i="26" s="1"/>
  <c r="AA130" i="26" s="1"/>
  <c r="AB130" i="26" s="1"/>
  <c r="X743" i="26"/>
  <c r="Y743" i="26" s="1"/>
  <c r="AA743" i="26" s="1"/>
  <c r="AB743" i="26" s="1"/>
  <c r="X203" i="26"/>
  <c r="Y203" i="26" s="1"/>
  <c r="AA203" i="26" s="1"/>
  <c r="AB203" i="26" s="1"/>
  <c r="X172" i="26"/>
  <c r="Y172" i="26" s="1"/>
  <c r="AA172" i="26" s="1"/>
  <c r="AB172" i="26" s="1"/>
  <c r="X2199" i="26"/>
  <c r="Y2199" i="26" s="1"/>
  <c r="AA2199" i="26" s="1"/>
  <c r="AB2199" i="26" s="1"/>
  <c r="X384" i="26"/>
  <c r="Y384" i="26" s="1"/>
  <c r="AA384" i="26" s="1"/>
  <c r="AB384" i="26" s="1"/>
  <c r="X2094" i="26"/>
  <c r="Y2094" i="26" s="1"/>
  <c r="AA2094" i="26" s="1"/>
  <c r="AB2094" i="26" s="1"/>
  <c r="X2561" i="26"/>
  <c r="Y2561" i="26" s="1"/>
  <c r="AA2561" i="26" s="1"/>
  <c r="AB2561" i="26" s="1"/>
  <c r="X4177" i="26"/>
  <c r="Y4177" i="26" s="1"/>
  <c r="AA4177" i="26" s="1"/>
  <c r="AB4177" i="26" s="1"/>
  <c r="X3972" i="26"/>
  <c r="Y3972" i="26" s="1"/>
  <c r="AA3972" i="26" s="1"/>
  <c r="AB3972" i="26" s="1"/>
  <c r="X4239" i="26"/>
  <c r="Y4239" i="26" s="1"/>
  <c r="AA4239" i="26" s="1"/>
  <c r="AB4239" i="26" s="1"/>
  <c r="X4607" i="26"/>
  <c r="Y4607" i="26" s="1"/>
  <c r="AA4607" i="26" s="1"/>
  <c r="AB4607" i="26" s="1"/>
  <c r="X5284" i="26"/>
  <c r="Y5284" i="26" s="1"/>
  <c r="AA5284" i="26" s="1"/>
  <c r="AB5284" i="26" s="1"/>
  <c r="X4561" i="26"/>
  <c r="Y4561" i="26" s="1"/>
  <c r="AA4561" i="26" s="1"/>
  <c r="AB4561" i="26" s="1"/>
  <c r="X2332" i="26"/>
  <c r="Y2332" i="26" s="1"/>
  <c r="AA2332" i="26" s="1"/>
  <c r="AB2332" i="26" s="1"/>
  <c r="X2467" i="26"/>
  <c r="Y2467" i="26" s="1"/>
  <c r="AA2467" i="26" s="1"/>
  <c r="AB2467" i="26" s="1"/>
  <c r="X4156" i="26"/>
  <c r="Y4156" i="26" s="1"/>
  <c r="AA4156" i="26" s="1"/>
  <c r="AB4156" i="26" s="1"/>
  <c r="X4899" i="26"/>
  <c r="Y4899" i="26" s="1"/>
  <c r="AA4899" i="26" s="1"/>
  <c r="AB4899" i="26" s="1"/>
  <c r="X5219" i="26"/>
  <c r="Y5219" i="26" s="1"/>
  <c r="AA5219" i="26" s="1"/>
  <c r="AB5219" i="26" s="1"/>
  <c r="X4981" i="26"/>
  <c r="Y4981" i="26" s="1"/>
  <c r="AA4981" i="26" s="1"/>
  <c r="AB4981" i="26" s="1"/>
  <c r="X5078" i="26"/>
  <c r="Y5078" i="26" s="1"/>
  <c r="AA5078" i="26" s="1"/>
  <c r="AB5078" i="26" s="1"/>
  <c r="X4215" i="26"/>
  <c r="Y4215" i="26" s="1"/>
  <c r="AA4215" i="26" s="1"/>
  <c r="AB4215" i="26" s="1"/>
  <c r="X3885" i="26"/>
  <c r="Y3885" i="26" s="1"/>
  <c r="AA3885" i="26" s="1"/>
  <c r="AB3885" i="26" s="1"/>
  <c r="X5080" i="26"/>
  <c r="Y5080" i="26" s="1"/>
  <c r="AA5080" i="26" s="1"/>
  <c r="AB5080" i="26" s="1"/>
  <c r="X5222" i="26"/>
  <c r="Y5222" i="26" s="1"/>
  <c r="AA5222" i="26" s="1"/>
  <c r="AB5222" i="26" s="1"/>
  <c r="X4402" i="26"/>
  <c r="Y4402" i="26" s="1"/>
  <c r="AA4402" i="26" s="1"/>
  <c r="AB4402" i="26" s="1"/>
  <c r="X4682" i="26"/>
  <c r="Y4682" i="26" s="1"/>
  <c r="AA4682" i="26" s="1"/>
  <c r="AB4682" i="26" s="1"/>
  <c r="X2262" i="26"/>
  <c r="Y2262" i="26" s="1"/>
  <c r="AA2262" i="26" s="1"/>
  <c r="AB2262" i="26" s="1"/>
  <c r="X2089" i="26"/>
  <c r="Y2089" i="26" s="1"/>
  <c r="AA2089" i="26" s="1"/>
  <c r="AB2089" i="26" s="1"/>
  <c r="X2525" i="26"/>
  <c r="Y2525" i="26" s="1"/>
  <c r="AA2525" i="26" s="1"/>
  <c r="AB2525" i="26" s="1"/>
  <c r="X4182" i="26"/>
  <c r="Y4182" i="26" s="1"/>
  <c r="AA4182" i="26" s="1"/>
  <c r="AB4182" i="26" s="1"/>
  <c r="X3926" i="26"/>
  <c r="Y3926" i="26" s="1"/>
  <c r="AA3926" i="26" s="1"/>
  <c r="AB3926" i="26" s="1"/>
  <c r="X4779" i="26"/>
  <c r="Y4779" i="26" s="1"/>
  <c r="AA4779" i="26" s="1"/>
  <c r="AB4779" i="26" s="1"/>
  <c r="X4684" i="26"/>
  <c r="Y4684" i="26" s="1"/>
  <c r="AA4684" i="26" s="1"/>
  <c r="AB4684" i="26" s="1"/>
  <c r="X5177" i="26"/>
  <c r="Y5177" i="26" s="1"/>
  <c r="AA5177" i="26" s="1"/>
  <c r="AB5177" i="26" s="1"/>
  <c r="X4432" i="26"/>
  <c r="Y4432" i="26" s="1"/>
  <c r="AA4432" i="26" s="1"/>
  <c r="AB4432" i="26" s="1"/>
  <c r="X5535" i="26"/>
  <c r="Y5535" i="26" s="1"/>
  <c r="AA5535" i="26" s="1"/>
  <c r="AB5535" i="26" s="1"/>
  <c r="X5457" i="26"/>
  <c r="Y5457" i="26" s="1"/>
  <c r="AA5457" i="26" s="1"/>
  <c r="AB5457" i="26" s="1"/>
  <c r="X5410" i="26"/>
  <c r="Y5410" i="26" s="1"/>
  <c r="AA5410" i="26" s="1"/>
  <c r="AB5410" i="26" s="1"/>
  <c r="X5379" i="26"/>
  <c r="Y5379" i="26" s="1"/>
  <c r="AA5379" i="26" s="1"/>
  <c r="AB5379" i="26" s="1"/>
  <c r="X3748" i="26"/>
  <c r="Y3748" i="26" s="1"/>
  <c r="AA3748" i="26" s="1"/>
  <c r="AB3748" i="26" s="1"/>
  <c r="X3644" i="26"/>
  <c r="Y3644" i="26" s="1"/>
  <c r="AA3644" i="26" s="1"/>
  <c r="AB3644" i="26" s="1"/>
  <c r="X3404" i="26"/>
  <c r="Y3404" i="26" s="1"/>
  <c r="AA3404" i="26" s="1"/>
  <c r="AB3404" i="26" s="1"/>
  <c r="X3212" i="26"/>
  <c r="Y3212" i="26" s="1"/>
  <c r="AA3212" i="26" s="1"/>
  <c r="AB3212" i="26" s="1"/>
  <c r="X3439" i="26"/>
  <c r="Y3439" i="26" s="1"/>
  <c r="AA3439" i="26" s="1"/>
  <c r="AB3439" i="26" s="1"/>
  <c r="X3830" i="26"/>
  <c r="Y3830" i="26" s="1"/>
  <c r="AA3830" i="26" s="1"/>
  <c r="AB3830" i="26" s="1"/>
  <c r="X3642" i="26"/>
  <c r="Y3642" i="26" s="1"/>
  <c r="AA3642" i="26" s="1"/>
  <c r="AB3642" i="26" s="1"/>
  <c r="X3161" i="26"/>
  <c r="Y3161" i="26" s="1"/>
  <c r="AA3161" i="26" s="1"/>
  <c r="AB3161" i="26" s="1"/>
  <c r="X3805" i="26"/>
  <c r="Y3805" i="26" s="1"/>
  <c r="AA3805" i="26" s="1"/>
  <c r="AB3805" i="26" s="1"/>
  <c r="X3345" i="26"/>
  <c r="Y3345" i="26" s="1"/>
  <c r="AA3345" i="26" s="1"/>
  <c r="AB3345" i="26" s="1"/>
  <c r="X3237" i="26"/>
  <c r="Y3237" i="26" s="1"/>
  <c r="AA3237" i="26" s="1"/>
  <c r="AB3237" i="26" s="1"/>
  <c r="X2607" i="26"/>
  <c r="Y2607" i="26" s="1"/>
  <c r="AA2607" i="26" s="1"/>
  <c r="AB2607" i="26" s="1"/>
  <c r="X3073" i="26"/>
  <c r="Y3073" i="26" s="1"/>
  <c r="AA3073" i="26" s="1"/>
  <c r="AB3073" i="26" s="1"/>
  <c r="X2971" i="26"/>
  <c r="Y2971" i="26" s="1"/>
  <c r="AA2971" i="26" s="1"/>
  <c r="AB2971" i="26" s="1"/>
  <c r="X2927" i="26"/>
  <c r="Y2927" i="26" s="1"/>
  <c r="AA2927" i="26" s="1"/>
  <c r="AB2927" i="26" s="1"/>
  <c r="X2876" i="26"/>
  <c r="Y2876" i="26" s="1"/>
  <c r="AA2876" i="26" s="1"/>
  <c r="AB2876" i="26" s="1"/>
  <c r="X2831" i="26"/>
  <c r="Y2831" i="26" s="1"/>
  <c r="AA2831" i="26" s="1"/>
  <c r="AB2831" i="26" s="1"/>
  <c r="X2792" i="26"/>
  <c r="Y2792" i="26" s="1"/>
  <c r="AA2792" i="26" s="1"/>
  <c r="AB2792" i="26" s="1"/>
  <c r="X2748" i="26"/>
  <c r="Y2748" i="26" s="1"/>
  <c r="AA2748" i="26" s="1"/>
  <c r="AB2748" i="26" s="1"/>
  <c r="X2710" i="26"/>
  <c r="Y2710" i="26" s="1"/>
  <c r="AA2710" i="26" s="1"/>
  <c r="AB2710" i="26" s="1"/>
  <c r="X2646" i="26"/>
  <c r="Y2646" i="26" s="1"/>
  <c r="AA2646" i="26" s="1"/>
  <c r="AB2646" i="26" s="1"/>
  <c r="X1956" i="26"/>
  <c r="Y1956" i="26" s="1"/>
  <c r="AA1956" i="26" s="1"/>
  <c r="AB1956" i="26" s="1"/>
  <c r="X1777" i="26"/>
  <c r="Y1777" i="26" s="1"/>
  <c r="AA1777" i="26" s="1"/>
  <c r="AB1777" i="26" s="1"/>
  <c r="X1685" i="26"/>
  <c r="Y1685" i="26" s="1"/>
  <c r="AA1685" i="26" s="1"/>
  <c r="AB1685" i="26" s="1"/>
  <c r="X1787" i="26"/>
  <c r="Y1787" i="26" s="1"/>
  <c r="AA1787" i="26" s="1"/>
  <c r="AB1787" i="26" s="1"/>
  <c r="X1762" i="26"/>
  <c r="Y1762" i="26" s="1"/>
  <c r="AA1762" i="26" s="1"/>
  <c r="AB1762" i="26" s="1"/>
  <c r="X1674" i="26"/>
  <c r="Y1674" i="26" s="1"/>
  <c r="AA1674" i="26" s="1"/>
  <c r="AB1674" i="26" s="1"/>
  <c r="X1587" i="26"/>
  <c r="Y1587" i="26" s="1"/>
  <c r="AA1587" i="26" s="1"/>
  <c r="AB1587" i="26" s="1"/>
  <c r="X1535" i="26"/>
  <c r="Y1535" i="26" s="1"/>
  <c r="AA1535" i="26" s="1"/>
  <c r="AB1535" i="26" s="1"/>
  <c r="X1491" i="26"/>
  <c r="Y1491" i="26" s="1"/>
  <c r="AA1491" i="26" s="1"/>
  <c r="AB1491" i="26" s="1"/>
  <c r="X1427" i="26"/>
  <c r="Y1427" i="26" s="1"/>
  <c r="AA1427" i="26" s="1"/>
  <c r="AB1427" i="26" s="1"/>
  <c r="X1250" i="26"/>
  <c r="Y1250" i="26" s="1"/>
  <c r="AA1250" i="26" s="1"/>
  <c r="AB1250" i="26" s="1"/>
  <c r="X1171" i="26"/>
  <c r="Y1171" i="26" s="1"/>
  <c r="AA1171" i="26" s="1"/>
  <c r="AB1171" i="26" s="1"/>
  <c r="X1364" i="26"/>
  <c r="Y1364" i="26" s="1"/>
  <c r="AA1364" i="26" s="1"/>
  <c r="AB1364" i="26" s="1"/>
  <c r="X1271" i="26"/>
  <c r="Y1271" i="26" s="1"/>
  <c r="AA1271" i="26" s="1"/>
  <c r="AB1271" i="26" s="1"/>
  <c r="X1073" i="26"/>
  <c r="Y1073" i="26" s="1"/>
  <c r="AA1073" i="26" s="1"/>
  <c r="AB1073" i="26" s="1"/>
  <c r="X1006" i="26"/>
  <c r="Y1006" i="26" s="1"/>
  <c r="AA1006" i="26" s="1"/>
  <c r="AB1006" i="26" s="1"/>
  <c r="X912" i="26"/>
  <c r="Y912" i="26" s="1"/>
  <c r="AA912" i="26" s="1"/>
  <c r="AB912" i="26" s="1"/>
  <c r="X845" i="26"/>
  <c r="Y845" i="26" s="1"/>
  <c r="AA845" i="26" s="1"/>
  <c r="AB845" i="26" s="1"/>
  <c r="X789" i="26"/>
  <c r="Y789" i="26" s="1"/>
  <c r="AA789" i="26" s="1"/>
  <c r="AB789" i="26" s="1"/>
  <c r="X764" i="26"/>
  <c r="Y764" i="26" s="1"/>
  <c r="AA764" i="26" s="1"/>
  <c r="AB764" i="26" s="1"/>
  <c r="X598" i="26"/>
  <c r="Y598" i="26" s="1"/>
  <c r="AA598" i="26" s="1"/>
  <c r="AB598" i="26" s="1"/>
  <c r="X339" i="26"/>
  <c r="Y339" i="26" s="1"/>
  <c r="AA339" i="26" s="1"/>
  <c r="AB339" i="26" s="1"/>
  <c r="X301" i="26"/>
  <c r="Y301" i="26" s="1"/>
  <c r="AA301" i="26" s="1"/>
  <c r="AB301" i="26" s="1"/>
  <c r="X196" i="26"/>
  <c r="Y196" i="26" s="1"/>
  <c r="AA196" i="26" s="1"/>
  <c r="AB196" i="26" s="1"/>
  <c r="X425" i="26"/>
  <c r="Y425" i="26" s="1"/>
  <c r="AA425" i="26" s="1"/>
  <c r="AB425" i="26" s="1"/>
  <c r="X448" i="26"/>
  <c r="Y448" i="26" s="1"/>
  <c r="AA448" i="26" s="1"/>
  <c r="AB448" i="26" s="1"/>
  <c r="X318" i="26"/>
  <c r="Y318" i="26" s="1"/>
  <c r="AA318" i="26" s="1"/>
  <c r="AB318" i="26" s="1"/>
  <c r="X2036" i="26"/>
  <c r="Y2036" i="26" s="1"/>
  <c r="AA2036" i="26" s="1"/>
  <c r="AB2036" i="26" s="1"/>
  <c r="X2040" i="26"/>
  <c r="Y2040" i="26" s="1"/>
  <c r="AA2040" i="26" s="1"/>
  <c r="AB2040" i="26" s="1"/>
  <c r="X2384" i="26"/>
  <c r="Y2384" i="26" s="1"/>
  <c r="AA2384" i="26" s="1"/>
  <c r="AB2384" i="26" s="1"/>
  <c r="X3841" i="26"/>
  <c r="Y3841" i="26" s="1"/>
  <c r="AA3841" i="26" s="1"/>
  <c r="AB3841" i="26" s="1"/>
  <c r="X4784" i="26"/>
  <c r="Y4784" i="26" s="1"/>
  <c r="AA4784" i="26" s="1"/>
  <c r="AB4784" i="26" s="1"/>
  <c r="X4422" i="26"/>
  <c r="Y4422" i="26" s="1"/>
  <c r="AA4422" i="26" s="1"/>
  <c r="AB4422" i="26" s="1"/>
  <c r="X4818" i="26"/>
  <c r="Y4818" i="26" s="1"/>
  <c r="AA4818" i="26" s="1"/>
  <c r="AB4818" i="26" s="1"/>
  <c r="X2018" i="26"/>
  <c r="Y2018" i="26" s="1"/>
  <c r="AA2018" i="26" s="1"/>
  <c r="AB2018" i="26" s="1"/>
  <c r="X4196" i="26"/>
  <c r="Y4196" i="26" s="1"/>
  <c r="AA4196" i="26" s="1"/>
  <c r="AB4196" i="26" s="1"/>
  <c r="X4041" i="26"/>
  <c r="Y4041" i="26" s="1"/>
  <c r="AA4041" i="26" s="1"/>
  <c r="AB4041" i="26" s="1"/>
  <c r="X5123" i="26"/>
  <c r="Y5123" i="26" s="1"/>
  <c r="AA5123" i="26" s="1"/>
  <c r="AB5123" i="26" s="1"/>
  <c r="X5013" i="26"/>
  <c r="Y5013" i="26" s="1"/>
  <c r="AA5013" i="26" s="1"/>
  <c r="AB5013" i="26" s="1"/>
  <c r="X2506" i="26"/>
  <c r="Y2506" i="26" s="1"/>
  <c r="AA2506" i="26" s="1"/>
  <c r="AB2506" i="26" s="1"/>
  <c r="X3872" i="26"/>
  <c r="Y3872" i="26" s="1"/>
  <c r="AA3872" i="26" s="1"/>
  <c r="AB3872" i="26" s="1"/>
  <c r="X4711" i="26"/>
  <c r="Y4711" i="26" s="1"/>
  <c r="AA4711" i="26" s="1"/>
  <c r="AB4711" i="26" s="1"/>
  <c r="X4442" i="26"/>
  <c r="Y4442" i="26" s="1"/>
  <c r="AA4442" i="26" s="1"/>
  <c r="AB4442" i="26" s="1"/>
  <c r="X4810" i="26"/>
  <c r="Y4810" i="26" s="1"/>
  <c r="AA4810" i="26" s="1"/>
  <c r="AB4810" i="26" s="1"/>
  <c r="X2165" i="26"/>
  <c r="Y2165" i="26" s="1"/>
  <c r="AA2165" i="26" s="1"/>
  <c r="AB2165" i="26" s="1"/>
  <c r="X4218" i="26"/>
  <c r="Y4218" i="26" s="1"/>
  <c r="AA4218" i="26" s="1"/>
  <c r="AB4218" i="26" s="1"/>
  <c r="X3994" i="26"/>
  <c r="Y3994" i="26" s="1"/>
  <c r="AA3994" i="26" s="1"/>
  <c r="AB3994" i="26" s="1"/>
  <c r="X4521" i="26"/>
  <c r="Y4521" i="26" s="1"/>
  <c r="AA4521" i="26" s="1"/>
  <c r="AB4521" i="26" s="1"/>
  <c r="X4700" i="26"/>
  <c r="Y4700" i="26" s="1"/>
  <c r="AA4700" i="26" s="1"/>
  <c r="AB4700" i="26" s="1"/>
  <c r="X4749" i="26"/>
  <c r="Y4749" i="26" s="1"/>
  <c r="AA4749" i="26" s="1"/>
  <c r="AB4749" i="26" s="1"/>
  <c r="X4958" i="26"/>
  <c r="Y4958" i="26" s="1"/>
  <c r="AA4958" i="26" s="1"/>
  <c r="AB4958" i="26" s="1"/>
  <c r="X5418" i="26"/>
  <c r="Y5418" i="26" s="1"/>
  <c r="AA5418" i="26" s="1"/>
  <c r="AB5418" i="26" s="1"/>
  <c r="X5356" i="26"/>
  <c r="Y5356" i="26" s="1"/>
  <c r="AA5356" i="26" s="1"/>
  <c r="AB5356" i="26" s="1"/>
  <c r="X3420" i="26"/>
  <c r="Y3420" i="26" s="1"/>
  <c r="AA3420" i="26" s="1"/>
  <c r="AB3420" i="26" s="1"/>
  <c r="X3130" i="26"/>
  <c r="Y3130" i="26" s="1"/>
  <c r="AA3130" i="26" s="1"/>
  <c r="AB3130" i="26" s="1"/>
  <c r="X3279" i="26"/>
  <c r="Y3279" i="26" s="1"/>
  <c r="AA3279" i="26" s="1"/>
  <c r="AB3279" i="26" s="1"/>
  <c r="X3153" i="26"/>
  <c r="Y3153" i="26" s="1"/>
  <c r="AA3153" i="26" s="1"/>
  <c r="AB3153" i="26" s="1"/>
  <c r="X3729" i="26"/>
  <c r="Y3729" i="26" s="1"/>
  <c r="AA3729" i="26" s="1"/>
  <c r="AB3729" i="26" s="1"/>
  <c r="X3437" i="26"/>
  <c r="Y3437" i="26" s="1"/>
  <c r="AA3437" i="26" s="1"/>
  <c r="AB3437" i="26" s="1"/>
  <c r="X3173" i="26"/>
  <c r="Y3173" i="26" s="1"/>
  <c r="AA3173" i="26" s="1"/>
  <c r="AB3173" i="26" s="1"/>
  <c r="X3055" i="26"/>
  <c r="Y3055" i="26" s="1"/>
  <c r="AA3055" i="26" s="1"/>
  <c r="AB3055" i="26" s="1"/>
  <c r="X2993" i="26"/>
  <c r="Y2993" i="26" s="1"/>
  <c r="AA2993" i="26" s="1"/>
  <c r="AB2993" i="26" s="1"/>
  <c r="X2967" i="26"/>
  <c r="Y2967" i="26" s="1"/>
  <c r="AA2967" i="26" s="1"/>
  <c r="AB2967" i="26" s="1"/>
  <c r="X2909" i="26"/>
  <c r="Y2909" i="26" s="1"/>
  <c r="AA2909" i="26" s="1"/>
  <c r="AB2909" i="26" s="1"/>
  <c r="X2703" i="26"/>
  <c r="Y2703" i="26" s="1"/>
  <c r="AA2703" i="26" s="1"/>
  <c r="AB2703" i="26" s="1"/>
  <c r="X1908" i="26"/>
  <c r="Y1908" i="26" s="1"/>
  <c r="AA1908" i="26" s="1"/>
  <c r="AB1908" i="26" s="1"/>
  <c r="X1993" i="26"/>
  <c r="Y1993" i="26" s="1"/>
  <c r="AA1993" i="26" s="1"/>
  <c r="AB1993" i="26" s="1"/>
  <c r="X1749" i="26"/>
  <c r="Y1749" i="26" s="1"/>
  <c r="AA1749" i="26" s="1"/>
  <c r="AB1749" i="26" s="1"/>
  <c r="X1666" i="26"/>
  <c r="Y1666" i="26" s="1"/>
  <c r="AA1666" i="26" s="1"/>
  <c r="AB1666" i="26" s="1"/>
  <c r="X1476" i="26"/>
  <c r="Y1476" i="26" s="1"/>
  <c r="AA1476" i="26" s="1"/>
  <c r="AB1476" i="26" s="1"/>
  <c r="X1229" i="26"/>
  <c r="Y1229" i="26" s="1"/>
  <c r="AA1229" i="26" s="1"/>
  <c r="AB1229" i="26" s="1"/>
  <c r="X1339" i="26"/>
  <c r="Y1339" i="26" s="1"/>
  <c r="AA1339" i="26" s="1"/>
  <c r="AB1339" i="26" s="1"/>
  <c r="X1067" i="26"/>
  <c r="Y1067" i="26" s="1"/>
  <c r="AA1067" i="26" s="1"/>
  <c r="AB1067" i="26" s="1"/>
  <c r="X1148" i="26"/>
  <c r="Y1148" i="26" s="1"/>
  <c r="AA1148" i="26" s="1"/>
  <c r="AB1148" i="26" s="1"/>
  <c r="X1032" i="26"/>
  <c r="Y1032" i="26" s="1"/>
  <c r="AA1032" i="26" s="1"/>
  <c r="AB1032" i="26" s="1"/>
  <c r="X891" i="26"/>
  <c r="Y891" i="26" s="1"/>
  <c r="AA891" i="26" s="1"/>
  <c r="AB891" i="26" s="1"/>
  <c r="X942" i="26"/>
  <c r="Y942" i="26" s="1"/>
  <c r="AA942" i="26" s="1"/>
  <c r="AB942" i="26" s="1"/>
  <c r="X941" i="26"/>
  <c r="Y941" i="26" s="1"/>
  <c r="AA941" i="26" s="1"/>
  <c r="AB941" i="26" s="1"/>
  <c r="X709" i="26"/>
  <c r="Y709" i="26" s="1"/>
  <c r="AA709" i="26" s="1"/>
  <c r="AB709" i="26" s="1"/>
  <c r="X791" i="26"/>
  <c r="Y791" i="26" s="1"/>
  <c r="AA791" i="26" s="1"/>
  <c r="AB791" i="26" s="1"/>
  <c r="X609" i="26"/>
  <c r="Y609" i="26" s="1"/>
  <c r="AA609" i="26" s="1"/>
  <c r="AB609" i="26" s="1"/>
  <c r="X528" i="26"/>
  <c r="Y528" i="26" s="1"/>
  <c r="AA528" i="26" s="1"/>
  <c r="AB528" i="26" s="1"/>
  <c r="X113" i="26"/>
  <c r="Y113" i="26" s="1"/>
  <c r="AA113" i="26" s="1"/>
  <c r="AB113" i="26" s="1"/>
  <c r="X349" i="26"/>
  <c r="Y349" i="26" s="1"/>
  <c r="AA349" i="26" s="1"/>
  <c r="AB349" i="26" s="1"/>
  <c r="X2339" i="26"/>
  <c r="Y2339" i="26" s="1"/>
  <c r="AA2339" i="26" s="1"/>
  <c r="AB2339" i="26" s="1"/>
  <c r="X1449" i="26"/>
  <c r="Y1449" i="26" s="1"/>
  <c r="AA1449" i="26" s="1"/>
  <c r="AB1449" i="26" s="1"/>
  <c r="X369" i="26"/>
  <c r="Y369" i="26" s="1"/>
  <c r="AA369" i="26" s="1"/>
  <c r="AB369" i="26" s="1"/>
  <c r="X677" i="26"/>
  <c r="Y677" i="26" s="1"/>
  <c r="AA677" i="26" s="1"/>
  <c r="AB677" i="26" s="1"/>
  <c r="X169" i="26"/>
  <c r="Y169" i="26" s="1"/>
  <c r="AA169" i="26" s="1"/>
  <c r="AB169" i="26" s="1"/>
  <c r="X353" i="26"/>
  <c r="Y353" i="26" s="1"/>
  <c r="AA353" i="26" s="1"/>
  <c r="AB353" i="26" s="1"/>
  <c r="X2295" i="26"/>
  <c r="Y2295" i="26" s="1"/>
  <c r="AA2295" i="26" s="1"/>
  <c r="AB2295" i="26" s="1"/>
  <c r="X2376" i="26"/>
  <c r="Y2376" i="26" s="1"/>
  <c r="AA2376" i="26" s="1"/>
  <c r="AB2376" i="26" s="1"/>
  <c r="X4077" i="26"/>
  <c r="Y4077" i="26" s="1"/>
  <c r="AA4077" i="26" s="1"/>
  <c r="AB4077" i="26" s="1"/>
  <c r="X4024" i="26"/>
  <c r="Y4024" i="26" s="1"/>
  <c r="AA4024" i="26" s="1"/>
  <c r="AB4024" i="26" s="1"/>
  <c r="X4295" i="26"/>
  <c r="Y4295" i="26" s="1"/>
  <c r="AA4295" i="26" s="1"/>
  <c r="AB4295" i="26" s="1"/>
  <c r="X4943" i="26"/>
  <c r="Y4943" i="26" s="1"/>
  <c r="AA4943" i="26" s="1"/>
  <c r="AB4943" i="26" s="1"/>
  <c r="X5276" i="26"/>
  <c r="Y5276" i="26" s="1"/>
  <c r="AA5276" i="26" s="1"/>
  <c r="AB5276" i="26" s="1"/>
  <c r="X4438" i="26"/>
  <c r="Y4438" i="26" s="1"/>
  <c r="AA4438" i="26" s="1"/>
  <c r="AB4438" i="26" s="1"/>
  <c r="X4914" i="26"/>
  <c r="Y4914" i="26" s="1"/>
  <c r="AA4914" i="26" s="1"/>
  <c r="AB4914" i="26" s="1"/>
  <c r="X2292" i="26"/>
  <c r="Y2292" i="26" s="1"/>
  <c r="AA2292" i="26" s="1"/>
  <c r="AB2292" i="26" s="1"/>
  <c r="X2455" i="26"/>
  <c r="Y2455" i="26" s="1"/>
  <c r="AA2455" i="26" s="1"/>
  <c r="AB2455" i="26" s="1"/>
  <c r="X2615" i="26"/>
  <c r="Y2615" i="26" s="1"/>
  <c r="AA2615" i="26" s="1"/>
  <c r="AB2615" i="26" s="1"/>
  <c r="X3874" i="26"/>
  <c r="Y3874" i="26" s="1"/>
  <c r="AA3874" i="26" s="1"/>
  <c r="AB3874" i="26" s="1"/>
  <c r="X3887" i="26"/>
  <c r="Y3887" i="26" s="1"/>
  <c r="AA3887" i="26" s="1"/>
  <c r="AB3887" i="26" s="1"/>
  <c r="X4405" i="26"/>
  <c r="Y4405" i="26" s="1"/>
  <c r="AA4405" i="26" s="1"/>
  <c r="AB4405" i="26" s="1"/>
  <c r="X4932" i="26"/>
  <c r="Y4932" i="26" s="1"/>
  <c r="AA4932" i="26" s="1"/>
  <c r="AB4932" i="26" s="1"/>
  <c r="X5299" i="26"/>
  <c r="Y5299" i="26" s="1"/>
  <c r="AA5299" i="26" s="1"/>
  <c r="AB5299" i="26" s="1"/>
  <c r="X4645" i="26"/>
  <c r="Y4645" i="26" s="1"/>
  <c r="AA4645" i="26" s="1"/>
  <c r="AB4645" i="26" s="1"/>
  <c r="X4646" i="26"/>
  <c r="Y4646" i="26" s="1"/>
  <c r="AA4646" i="26" s="1"/>
  <c r="AB4646" i="26" s="1"/>
  <c r="X2450" i="26"/>
  <c r="Y2450" i="26" s="1"/>
  <c r="AA2450" i="26" s="1"/>
  <c r="AB2450" i="26" s="1"/>
  <c r="X4183" i="26"/>
  <c r="Y4183" i="26" s="1"/>
  <c r="AA4183" i="26" s="1"/>
  <c r="AB4183" i="26" s="1"/>
  <c r="X3901" i="26"/>
  <c r="Y3901" i="26" s="1"/>
  <c r="AA3901" i="26" s="1"/>
  <c r="AB3901" i="26" s="1"/>
  <c r="X4551" i="26"/>
  <c r="Y4551" i="26" s="1"/>
  <c r="AA4551" i="26" s="1"/>
  <c r="AB4551" i="26" s="1"/>
  <c r="X4904" i="26"/>
  <c r="Y4904" i="26" s="1"/>
  <c r="AA4904" i="26" s="1"/>
  <c r="AB4904" i="26" s="1"/>
  <c r="X5330" i="26"/>
  <c r="Y5330" i="26" s="1"/>
  <c r="AA5330" i="26" s="1"/>
  <c r="AB5330" i="26" s="1"/>
  <c r="X4858" i="26"/>
  <c r="Y4858" i="26" s="1"/>
  <c r="AA4858" i="26" s="1"/>
  <c r="AB4858" i="26" s="1"/>
  <c r="X2041" i="26"/>
  <c r="Y2041" i="26" s="1"/>
  <c r="AA2041" i="26" s="1"/>
  <c r="AB2041" i="26" s="1"/>
  <c r="X2117" i="26"/>
  <c r="Y2117" i="26" s="1"/>
  <c r="AA2117" i="26" s="1"/>
  <c r="AB2117" i="26" s="1"/>
  <c r="X2413" i="26"/>
  <c r="Y2413" i="26" s="1"/>
  <c r="AA2413" i="26" s="1"/>
  <c r="AB2413" i="26" s="1"/>
  <c r="X4015" i="26"/>
  <c r="Y4015" i="26" s="1"/>
  <c r="AA4015" i="26" s="1"/>
  <c r="AB4015" i="26" s="1"/>
  <c r="X3966" i="26"/>
  <c r="Y3966" i="26" s="1"/>
  <c r="AA3966" i="26" s="1"/>
  <c r="AB3966" i="26" s="1"/>
  <c r="X4603" i="26"/>
  <c r="Y4603" i="26" s="1"/>
  <c r="AA4603" i="26" s="1"/>
  <c r="AB4603" i="26" s="1"/>
  <c r="X5132" i="26"/>
  <c r="Y5132" i="26" s="1"/>
  <c r="AA5132" i="26" s="1"/>
  <c r="AB5132" i="26" s="1"/>
  <c r="X4464" i="26"/>
  <c r="Y4464" i="26" s="1"/>
  <c r="AA4464" i="26" s="1"/>
  <c r="AB4464" i="26" s="1"/>
  <c r="X4782" i="26"/>
  <c r="Y4782" i="26" s="1"/>
  <c r="AA4782" i="26" s="1"/>
  <c r="AB4782" i="26" s="1"/>
  <c r="X5515" i="26"/>
  <c r="Y5515" i="26" s="1"/>
  <c r="AA5515" i="26" s="1"/>
  <c r="AB5515" i="26" s="1"/>
  <c r="X5495" i="26"/>
  <c r="Y5495" i="26" s="1"/>
  <c r="AA5495" i="26" s="1"/>
  <c r="AB5495" i="26" s="1"/>
  <c r="X5421" i="26"/>
  <c r="Y5421" i="26" s="1"/>
  <c r="AA5421" i="26" s="1"/>
  <c r="AB5421" i="26" s="1"/>
  <c r="X5375" i="26"/>
  <c r="Y5375" i="26" s="1"/>
  <c r="AA5375" i="26" s="1"/>
  <c r="AB5375" i="26" s="1"/>
  <c r="X3528" i="26"/>
  <c r="Y3528" i="26" s="1"/>
  <c r="AA3528" i="26" s="1"/>
  <c r="AB3528" i="26" s="1"/>
  <c r="X3132" i="26"/>
  <c r="Y3132" i="26" s="1"/>
  <c r="AA3132" i="26" s="1"/>
  <c r="AB3132" i="26" s="1"/>
  <c r="X3655" i="26"/>
  <c r="Y3655" i="26" s="1"/>
  <c r="AA3655" i="26" s="1"/>
  <c r="AB3655" i="26" s="1"/>
  <c r="X3463" i="26"/>
  <c r="Y3463" i="26" s="1"/>
  <c r="AA3463" i="26" s="1"/>
  <c r="AB3463" i="26" s="1"/>
  <c r="X3311" i="26"/>
  <c r="Y3311" i="26" s="1"/>
  <c r="AA3311" i="26" s="1"/>
  <c r="AB3311" i="26" s="1"/>
  <c r="X3195" i="26"/>
  <c r="Y3195" i="26" s="1"/>
  <c r="AA3195" i="26" s="1"/>
  <c r="AB3195" i="26" s="1"/>
  <c r="X3706" i="26"/>
  <c r="Y3706" i="26" s="1"/>
  <c r="AA3706" i="26" s="1"/>
  <c r="AB3706" i="26" s="1"/>
  <c r="X3386" i="26"/>
  <c r="Y3386" i="26" s="1"/>
  <c r="AA3386" i="26" s="1"/>
  <c r="AB3386" i="26" s="1"/>
  <c r="X3282" i="26"/>
  <c r="Y3282" i="26" s="1"/>
  <c r="AA3282" i="26" s="1"/>
  <c r="AB3282" i="26" s="1"/>
  <c r="X3809" i="26"/>
  <c r="Y3809" i="26" s="1"/>
  <c r="AA3809" i="26" s="1"/>
  <c r="AB3809" i="26" s="1"/>
  <c r="X3353" i="26"/>
  <c r="Y3353" i="26" s="1"/>
  <c r="AA3353" i="26" s="1"/>
  <c r="AB3353" i="26" s="1"/>
  <c r="X3111" i="26"/>
  <c r="Y3111" i="26" s="1"/>
  <c r="AA3111" i="26" s="1"/>
  <c r="AB3111" i="26" s="1"/>
  <c r="X3097" i="26"/>
  <c r="Y3097" i="26" s="1"/>
  <c r="AA3097" i="26" s="1"/>
  <c r="AB3097" i="26" s="1"/>
  <c r="X2984" i="26"/>
  <c r="Y2984" i="26" s="1"/>
  <c r="AA2984" i="26" s="1"/>
  <c r="AB2984" i="26" s="1"/>
  <c r="X2924" i="26"/>
  <c r="Y2924" i="26" s="1"/>
  <c r="AA2924" i="26" s="1"/>
  <c r="AB2924" i="26" s="1"/>
  <c r="X2826" i="26"/>
  <c r="Y2826" i="26" s="1"/>
  <c r="AA2826" i="26" s="1"/>
  <c r="AB2826" i="26" s="1"/>
  <c r="X2777" i="26"/>
  <c r="Y2777" i="26" s="1"/>
  <c r="AA2777" i="26" s="1"/>
  <c r="AB2777" i="26" s="1"/>
  <c r="X2580" i="26"/>
  <c r="Y2580" i="26" s="1"/>
  <c r="AA2580" i="26" s="1"/>
  <c r="AB2580" i="26" s="1"/>
  <c r="X1981" i="26"/>
  <c r="Y1981" i="26" s="1"/>
  <c r="AA1981" i="26" s="1"/>
  <c r="AB1981" i="26" s="1"/>
  <c r="X1824" i="26"/>
  <c r="Y1824" i="26" s="1"/>
  <c r="AA1824" i="26" s="1"/>
  <c r="AB1824" i="26" s="1"/>
  <c r="X1752" i="26"/>
  <c r="Y1752" i="26" s="1"/>
  <c r="AA1752" i="26" s="1"/>
  <c r="AB1752" i="26" s="1"/>
  <c r="X1683" i="26"/>
  <c r="Y1683" i="26" s="1"/>
  <c r="AA1683" i="26" s="1"/>
  <c r="AB1683" i="26" s="1"/>
  <c r="X1754" i="26"/>
  <c r="Y1754" i="26" s="1"/>
  <c r="AA1754" i="26" s="1"/>
  <c r="AB1754" i="26" s="1"/>
  <c r="X1698" i="26"/>
  <c r="Y1698" i="26" s="1"/>
  <c r="AA1698" i="26" s="1"/>
  <c r="AB1698" i="26" s="1"/>
  <c r="X1660" i="26"/>
  <c r="Y1660" i="26" s="1"/>
  <c r="AA1660" i="26" s="1"/>
  <c r="AB1660" i="26" s="1"/>
  <c r="X1589" i="26"/>
  <c r="Y1589" i="26" s="1"/>
  <c r="AA1589" i="26" s="1"/>
  <c r="AB1589" i="26" s="1"/>
  <c r="X1548" i="26"/>
  <c r="Y1548" i="26" s="1"/>
  <c r="AA1548" i="26" s="1"/>
  <c r="AB1548" i="26" s="1"/>
  <c r="X1511" i="26"/>
  <c r="Y1511" i="26" s="1"/>
  <c r="AA1511" i="26" s="1"/>
  <c r="AB1511" i="26" s="1"/>
  <c r="X1454" i="26"/>
  <c r="Y1454" i="26" s="1"/>
  <c r="AA1454" i="26" s="1"/>
  <c r="AB1454" i="26" s="1"/>
  <c r="X1238" i="26"/>
  <c r="Y1238" i="26" s="1"/>
  <c r="AA1238" i="26" s="1"/>
  <c r="AB1238" i="26" s="1"/>
  <c r="X1195" i="26"/>
  <c r="Y1195" i="26" s="1"/>
  <c r="AA1195" i="26" s="1"/>
  <c r="AB1195" i="26" s="1"/>
  <c r="X1365" i="26"/>
  <c r="Y1365" i="26" s="1"/>
  <c r="AA1365" i="26" s="1"/>
  <c r="AB1365" i="26" s="1"/>
  <c r="X1280" i="26"/>
  <c r="Y1280" i="26" s="1"/>
  <c r="AA1280" i="26" s="1"/>
  <c r="AB1280" i="26" s="1"/>
  <c r="X1311" i="26"/>
  <c r="Y1311" i="26" s="1"/>
  <c r="AA1311" i="26" s="1"/>
  <c r="AB1311" i="26" s="1"/>
  <c r="X1077" i="26"/>
  <c r="Y1077" i="26" s="1"/>
  <c r="AA1077" i="26" s="1"/>
  <c r="AB1077" i="26" s="1"/>
  <c r="X999" i="26"/>
  <c r="Y999" i="26" s="1"/>
  <c r="AA999" i="26" s="1"/>
  <c r="AB999" i="26" s="1"/>
  <c r="X992" i="26"/>
  <c r="Y992" i="26" s="1"/>
  <c r="AA992" i="26" s="1"/>
  <c r="AB992" i="26" s="1"/>
  <c r="X872" i="26"/>
  <c r="Y872" i="26" s="1"/>
  <c r="AA872" i="26" s="1"/>
  <c r="AB872" i="26" s="1"/>
  <c r="X818" i="26"/>
  <c r="Y818" i="26" s="1"/>
  <c r="AA818" i="26" s="1"/>
  <c r="AB818" i="26" s="1"/>
  <c r="X763" i="26"/>
  <c r="Y763" i="26" s="1"/>
  <c r="AA763" i="26" s="1"/>
  <c r="AB763" i="26" s="1"/>
  <c r="X746" i="26"/>
  <c r="Y746" i="26" s="1"/>
  <c r="AA746" i="26" s="1"/>
  <c r="AB746" i="26" s="1"/>
  <c r="X655" i="26"/>
  <c r="Y655" i="26" s="1"/>
  <c r="AA655" i="26" s="1"/>
  <c r="AB655" i="26" s="1"/>
  <c r="X570" i="26"/>
  <c r="Y570" i="26" s="1"/>
  <c r="AA570" i="26" s="1"/>
  <c r="AB570" i="26" s="1"/>
  <c r="X527" i="26"/>
  <c r="Y527" i="26" s="1"/>
  <c r="AA527" i="26" s="1"/>
  <c r="AB527" i="26" s="1"/>
  <c r="X327" i="26"/>
  <c r="Y327" i="26" s="1"/>
  <c r="AA327" i="26" s="1"/>
  <c r="AB327" i="26" s="1"/>
  <c r="X129" i="26"/>
  <c r="Y129" i="26" s="1"/>
  <c r="AA129" i="26" s="1"/>
  <c r="AB129" i="26" s="1"/>
  <c r="X409" i="26"/>
  <c r="Y409" i="26" s="1"/>
  <c r="AA409" i="26" s="1"/>
  <c r="AB409" i="26" s="1"/>
  <c r="X402" i="26"/>
  <c r="Y402" i="26" s="1"/>
  <c r="AA402" i="26" s="1"/>
  <c r="AB402" i="26" s="1"/>
  <c r="X137" i="26"/>
  <c r="Y137" i="26" s="1"/>
  <c r="AA137" i="26" s="1"/>
  <c r="AB137" i="26" s="1"/>
  <c r="X406" i="26"/>
  <c r="Y406" i="26" s="1"/>
  <c r="AA406" i="26" s="1"/>
  <c r="AB406" i="26" s="1"/>
  <c r="X2068" i="26"/>
  <c r="Y2068" i="26" s="1"/>
  <c r="AA2068" i="26" s="1"/>
  <c r="AB2068" i="26" s="1"/>
  <c r="X399" i="26"/>
  <c r="Y399" i="26" s="1"/>
  <c r="AA399" i="26" s="1"/>
  <c r="AB399" i="26" s="1"/>
  <c r="X2218" i="26"/>
  <c r="Y2218" i="26" s="1"/>
  <c r="AA2218" i="26" s="1"/>
  <c r="AB2218" i="26" s="1"/>
  <c r="X4201" i="26"/>
  <c r="Y4201" i="26" s="1"/>
  <c r="AA4201" i="26" s="1"/>
  <c r="AB4201" i="26" s="1"/>
  <c r="X4046" i="26"/>
  <c r="Y4046" i="26" s="1"/>
  <c r="AA4046" i="26" s="1"/>
  <c r="AB4046" i="26" s="1"/>
  <c r="X4262" i="26"/>
  <c r="Y4262" i="26" s="1"/>
  <c r="AA4262" i="26" s="1"/>
  <c r="AB4262" i="26" s="1"/>
  <c r="X2161" i="26"/>
  <c r="Y2161" i="26" s="1"/>
  <c r="AA2161" i="26" s="1"/>
  <c r="AB2161" i="26" s="1"/>
  <c r="X2609" i="26"/>
  <c r="Y2609" i="26" s="1"/>
  <c r="AA2609" i="26" s="1"/>
  <c r="AB2609" i="26" s="1"/>
  <c r="X4437" i="26"/>
  <c r="Y4437" i="26" s="1"/>
  <c r="AA4437" i="26" s="1"/>
  <c r="AB4437" i="26" s="1"/>
  <c r="X5203" i="26"/>
  <c r="Y5203" i="26" s="1"/>
  <c r="AA5203" i="26" s="1"/>
  <c r="AB5203" i="26" s="1"/>
  <c r="X5291" i="26"/>
  <c r="Y5291" i="26" s="1"/>
  <c r="AA5291" i="26" s="1"/>
  <c r="AB5291" i="26" s="1"/>
  <c r="X4532" i="26"/>
  <c r="Y4532" i="26" s="1"/>
  <c r="AA4532" i="26" s="1"/>
  <c r="AB4532" i="26" s="1"/>
  <c r="X2174" i="26"/>
  <c r="Y2174" i="26" s="1"/>
  <c r="AA2174" i="26" s="1"/>
  <c r="AB2174" i="26" s="1"/>
  <c r="X2577" i="26"/>
  <c r="Y2577" i="26" s="1"/>
  <c r="AA2577" i="26" s="1"/>
  <c r="AB2577" i="26" s="1"/>
  <c r="X5262" i="26"/>
  <c r="Y5262" i="26" s="1"/>
  <c r="AA5262" i="26" s="1"/>
  <c r="AB5262" i="26" s="1"/>
  <c r="X4490" i="26"/>
  <c r="Y4490" i="26" s="1"/>
  <c r="AA4490" i="26" s="1"/>
  <c r="AB4490" i="26" s="1"/>
  <c r="X2228" i="26"/>
  <c r="Y2228" i="26" s="1"/>
  <c r="AA2228" i="26" s="1"/>
  <c r="AB2228" i="26" s="1"/>
  <c r="X2521" i="26"/>
  <c r="Y2521" i="26" s="1"/>
  <c r="AA2521" i="26" s="1"/>
  <c r="AB2521" i="26" s="1"/>
  <c r="X4241" i="26"/>
  <c r="Y4241" i="26" s="1"/>
  <c r="AA4241" i="26" s="1"/>
  <c r="AB4241" i="26" s="1"/>
  <c r="X4651" i="26"/>
  <c r="Y4651" i="26" s="1"/>
  <c r="AA4651" i="26" s="1"/>
  <c r="AB4651" i="26" s="1"/>
  <c r="X5301" i="26"/>
  <c r="Y5301" i="26" s="1"/>
  <c r="AA5301" i="26" s="1"/>
  <c r="AB5301" i="26" s="1"/>
  <c r="X4877" i="26"/>
  <c r="Y4877" i="26" s="1"/>
  <c r="AA4877" i="26" s="1"/>
  <c r="AB4877" i="26" s="1"/>
  <c r="X5488" i="26"/>
  <c r="Y5488" i="26" s="1"/>
  <c r="AA5488" i="26" s="1"/>
  <c r="AB5488" i="26" s="1"/>
  <c r="X3816" i="26"/>
  <c r="Y3816" i="26" s="1"/>
  <c r="AA3816" i="26" s="1"/>
  <c r="AB3816" i="26" s="1"/>
  <c r="X3192" i="26"/>
  <c r="Y3192" i="26" s="1"/>
  <c r="AA3192" i="26" s="1"/>
  <c r="AB3192" i="26" s="1"/>
  <c r="X3451" i="26"/>
  <c r="Y3451" i="26" s="1"/>
  <c r="AA3451" i="26" s="1"/>
  <c r="AB3451" i="26" s="1"/>
  <c r="X3762" i="26"/>
  <c r="Y3762" i="26" s="1"/>
  <c r="AA3762" i="26" s="1"/>
  <c r="AB3762" i="26" s="1"/>
  <c r="X3522" i="26"/>
  <c r="Y3522" i="26" s="1"/>
  <c r="AA3522" i="26" s="1"/>
  <c r="AB3522" i="26" s="1"/>
  <c r="X3318" i="26"/>
  <c r="Y3318" i="26" s="1"/>
  <c r="AA3318" i="26" s="1"/>
  <c r="AB3318" i="26" s="1"/>
  <c r="X3773" i="26"/>
  <c r="Y3773" i="26" s="1"/>
  <c r="AA3773" i="26" s="1"/>
  <c r="AB3773" i="26" s="1"/>
  <c r="X3521" i="26"/>
  <c r="Y3521" i="26" s="1"/>
  <c r="AA3521" i="26" s="1"/>
  <c r="AB3521" i="26" s="1"/>
  <c r="X3317" i="26"/>
  <c r="Y3317" i="26" s="1"/>
  <c r="AA3317" i="26" s="1"/>
  <c r="AB3317" i="26" s="1"/>
  <c r="X3185" i="26"/>
  <c r="Y3185" i="26" s="1"/>
  <c r="AA3185" i="26" s="1"/>
  <c r="AB3185" i="26" s="1"/>
  <c r="X3056" i="26"/>
  <c r="Y3056" i="26" s="1"/>
  <c r="AA3056" i="26" s="1"/>
  <c r="AB3056" i="26" s="1"/>
  <c r="X2922" i="26"/>
  <c r="Y2922" i="26" s="1"/>
  <c r="AA2922" i="26" s="1"/>
  <c r="AB2922" i="26" s="1"/>
  <c r="X2820" i="26"/>
  <c r="Y2820" i="26" s="1"/>
  <c r="AA2820" i="26" s="1"/>
  <c r="AB2820" i="26" s="1"/>
  <c r="X2667" i="26"/>
  <c r="Y2667" i="26" s="1"/>
  <c r="AA2667" i="26" s="1"/>
  <c r="AB2667" i="26" s="1"/>
  <c r="X1894" i="26"/>
  <c r="Y1894" i="26" s="1"/>
  <c r="AA1894" i="26" s="1"/>
  <c r="AB1894" i="26" s="1"/>
  <c r="X1741" i="26"/>
  <c r="Y1741" i="26" s="1"/>
  <c r="AA1741" i="26" s="1"/>
  <c r="AB1741" i="26" s="1"/>
  <c r="X1807" i="26"/>
  <c r="Y1807" i="26" s="1"/>
  <c r="AA1807" i="26" s="1"/>
  <c r="AB1807" i="26" s="1"/>
  <c r="X1758" i="26"/>
  <c r="Y1758" i="26" s="1"/>
  <c r="AA1758" i="26" s="1"/>
  <c r="AB1758" i="26" s="1"/>
  <c r="X1661" i="26"/>
  <c r="Y1661" i="26" s="1"/>
  <c r="AA1661" i="26" s="1"/>
  <c r="AB1661" i="26" s="1"/>
  <c r="X1610" i="26"/>
  <c r="Y1610" i="26" s="1"/>
  <c r="AA1610" i="26" s="1"/>
  <c r="AB1610" i="26" s="1"/>
  <c r="X1572" i="26"/>
  <c r="Y1572" i="26" s="1"/>
  <c r="AA1572" i="26" s="1"/>
  <c r="AB1572" i="26" s="1"/>
  <c r="X1523" i="26"/>
  <c r="Y1523" i="26" s="1"/>
  <c r="AA1523" i="26" s="1"/>
  <c r="AB1523" i="26" s="1"/>
  <c r="X1310" i="26"/>
  <c r="Y1310" i="26" s="1"/>
  <c r="AA1310" i="26" s="1"/>
  <c r="AB1310" i="26" s="1"/>
  <c r="X1133" i="26"/>
  <c r="Y1133" i="26" s="1"/>
  <c r="AA1133" i="26" s="1"/>
  <c r="AB1133" i="26" s="1"/>
  <c r="X1273" i="26"/>
  <c r="Y1273" i="26" s="1"/>
  <c r="AA1273" i="26" s="1"/>
  <c r="AB1273" i="26" s="1"/>
  <c r="X1376" i="26"/>
  <c r="Y1376" i="26" s="1"/>
  <c r="AA1376" i="26" s="1"/>
  <c r="AB1376" i="26" s="1"/>
  <c r="X1283" i="26"/>
  <c r="Y1283" i="26" s="1"/>
  <c r="AA1283" i="26" s="1"/>
  <c r="AB1283" i="26" s="1"/>
  <c r="X985" i="26"/>
  <c r="Y985" i="26" s="1"/>
  <c r="AA985" i="26" s="1"/>
  <c r="AB985" i="26" s="1"/>
  <c r="X899" i="26"/>
  <c r="Y899" i="26" s="1"/>
  <c r="AA899" i="26" s="1"/>
  <c r="AB899" i="26" s="1"/>
  <c r="X952" i="26"/>
  <c r="Y952" i="26" s="1"/>
  <c r="AA952" i="26" s="1"/>
  <c r="AB952" i="26" s="1"/>
  <c r="X834" i="26"/>
  <c r="Y834" i="26" s="1"/>
  <c r="AA834" i="26" s="1"/>
  <c r="AB834" i="26" s="1"/>
  <c r="X664" i="26"/>
  <c r="Y664" i="26" s="1"/>
  <c r="AA664" i="26" s="1"/>
  <c r="AB664" i="26" s="1"/>
  <c r="X661" i="26"/>
  <c r="Y661" i="26" s="1"/>
  <c r="AA661" i="26" s="1"/>
  <c r="AB661" i="26" s="1"/>
  <c r="X592" i="26"/>
  <c r="Y592" i="26" s="1"/>
  <c r="AA592" i="26" s="1"/>
  <c r="AB592" i="26" s="1"/>
  <c r="X510" i="26"/>
  <c r="Y510" i="26" s="1"/>
  <c r="AA510" i="26" s="1"/>
  <c r="AB510" i="26" s="1"/>
  <c r="X488" i="26"/>
  <c r="Y488" i="26" s="1"/>
  <c r="AA488" i="26" s="1"/>
  <c r="AB488" i="26" s="1"/>
  <c r="X279" i="26"/>
  <c r="Y279" i="26" s="1"/>
  <c r="AA279" i="26" s="1"/>
  <c r="AB279" i="26" s="1"/>
  <c r="X98" i="26"/>
  <c r="Y98" i="26" s="1"/>
  <c r="AA98" i="26" s="1"/>
  <c r="AB98" i="26" s="1"/>
  <c r="X206" i="26"/>
  <c r="Y206" i="26" s="1"/>
  <c r="AA206" i="26" s="1"/>
  <c r="AB206" i="26" s="1"/>
  <c r="X2355" i="26"/>
  <c r="Y2355" i="26" s="1"/>
  <c r="AA2355" i="26" s="1"/>
  <c r="AB2355" i="26" s="1"/>
  <c r="X315" i="26"/>
  <c r="Y315" i="26" s="1"/>
  <c r="AA315" i="26" s="1"/>
  <c r="AB315" i="26" s="1"/>
  <c r="X414" i="26"/>
  <c r="Y414" i="26" s="1"/>
  <c r="AA414" i="26" s="1"/>
  <c r="AB414" i="26" s="1"/>
  <c r="X325" i="26"/>
  <c r="Y325" i="26" s="1"/>
  <c r="AA325" i="26" s="1"/>
  <c r="AB325" i="26" s="1"/>
  <c r="X1935" i="26"/>
  <c r="Y1935" i="26" s="1"/>
  <c r="AA1935" i="26" s="1"/>
  <c r="AB1935" i="26" s="1"/>
  <c r="X2171" i="26"/>
  <c r="Y2171" i="26" s="1"/>
  <c r="AA2171" i="26" s="1"/>
  <c r="AB2171" i="26" s="1"/>
  <c r="X2349" i="26"/>
  <c r="Y2349" i="26" s="1"/>
  <c r="AA2349" i="26" s="1"/>
  <c r="AB2349" i="26" s="1"/>
  <c r="X2368" i="26"/>
  <c r="Y2368" i="26" s="1"/>
  <c r="AA2368" i="26" s="1"/>
  <c r="AB2368" i="26" s="1"/>
  <c r="X2504" i="26"/>
  <c r="Y2504" i="26" s="1"/>
  <c r="AA2504" i="26" s="1"/>
  <c r="AB2504" i="26" s="1"/>
  <c r="X5135" i="26"/>
  <c r="Y5135" i="26" s="1"/>
  <c r="AA5135" i="26" s="1"/>
  <c r="AB5135" i="26" s="1"/>
  <c r="X5228" i="26"/>
  <c r="Y5228" i="26" s="1"/>
  <c r="AA5228" i="26" s="1"/>
  <c r="AB5228" i="26" s="1"/>
  <c r="X4577" i="26"/>
  <c r="Y4577" i="26" s="1"/>
  <c r="AA4577" i="26" s="1"/>
  <c r="AB4577" i="26" s="1"/>
  <c r="X5026" i="26"/>
  <c r="Y5026" i="26" s="1"/>
  <c r="AA5026" i="26" s="1"/>
  <c r="AB5026" i="26" s="1"/>
  <c r="X2360" i="26"/>
  <c r="Y2360" i="26" s="1"/>
  <c r="AA2360" i="26" s="1"/>
  <c r="AB2360" i="26" s="1"/>
  <c r="X2407" i="26"/>
  <c r="Y2407" i="26" s="1"/>
  <c r="AA2407" i="26" s="1"/>
  <c r="AB2407" i="26" s="1"/>
  <c r="X4088" i="26"/>
  <c r="Y4088" i="26" s="1"/>
  <c r="AA4088" i="26" s="1"/>
  <c r="AB4088" i="26" s="1"/>
  <c r="X3922" i="26"/>
  <c r="Y3922" i="26" s="1"/>
  <c r="AA3922" i="26" s="1"/>
  <c r="AB3922" i="26" s="1"/>
  <c r="X4357" i="26"/>
  <c r="Y4357" i="26" s="1"/>
  <c r="AA4357" i="26" s="1"/>
  <c r="AB4357" i="26" s="1"/>
  <c r="X4948" i="26"/>
  <c r="Y4948" i="26" s="1"/>
  <c r="AA4948" i="26" s="1"/>
  <c r="AB4948" i="26" s="1"/>
  <c r="X4244" i="26"/>
  <c r="Y4244" i="26" s="1"/>
  <c r="AA4244" i="26" s="1"/>
  <c r="AB4244" i="26" s="1"/>
  <c r="X4476" i="26"/>
  <c r="Y4476" i="26" s="1"/>
  <c r="AA4476" i="26" s="1"/>
  <c r="AB4476" i="26" s="1"/>
  <c r="X2214" i="26"/>
  <c r="Y2214" i="26" s="1"/>
  <c r="AA2214" i="26" s="1"/>
  <c r="AB2214" i="26" s="1"/>
  <c r="X2518" i="26"/>
  <c r="Y2518" i="26" s="1"/>
  <c r="AA2518" i="26" s="1"/>
  <c r="AB2518" i="26" s="1"/>
  <c r="X3952" i="26"/>
  <c r="Y3952" i="26" s="1"/>
  <c r="AA3952" i="26" s="1"/>
  <c r="AB3952" i="26" s="1"/>
  <c r="X4299" i="26"/>
  <c r="Y4299" i="26" s="1"/>
  <c r="AA4299" i="26" s="1"/>
  <c r="AB4299" i="26" s="1"/>
  <c r="X4483" i="26"/>
  <c r="Y4483" i="26" s="1"/>
  <c r="AA4483" i="26" s="1"/>
  <c r="AB4483" i="26" s="1"/>
  <c r="X4871" i="26"/>
  <c r="Y4871" i="26" s="1"/>
  <c r="AA4871" i="26" s="1"/>
  <c r="AB4871" i="26" s="1"/>
  <c r="X4808" i="26"/>
  <c r="Y4808" i="26" s="1"/>
  <c r="AA4808" i="26" s="1"/>
  <c r="AB4808" i="26" s="1"/>
  <c r="X5238" i="26"/>
  <c r="Y5238" i="26" s="1"/>
  <c r="AA5238" i="26" s="1"/>
  <c r="AB5238" i="26" s="1"/>
  <c r="X5113" i="26"/>
  <c r="Y5113" i="26" s="1"/>
  <c r="AA5113" i="26" s="1"/>
  <c r="AB5113" i="26" s="1"/>
  <c r="X2148" i="26"/>
  <c r="Y2148" i="26" s="1"/>
  <c r="AA2148" i="26" s="1"/>
  <c r="AB2148" i="26" s="1"/>
  <c r="X2397" i="26"/>
  <c r="Y2397" i="26" s="1"/>
  <c r="AA2397" i="26" s="1"/>
  <c r="AB2397" i="26" s="1"/>
  <c r="X3942" i="26"/>
  <c r="Y3942" i="26" s="1"/>
  <c r="AA3942" i="26" s="1"/>
  <c r="AB3942" i="26" s="1"/>
  <c r="X4513" i="26"/>
  <c r="Y4513" i="26" s="1"/>
  <c r="AA4513" i="26" s="1"/>
  <c r="AB4513" i="26" s="1"/>
  <c r="X4620" i="26"/>
  <c r="Y4620" i="26" s="1"/>
  <c r="AA4620" i="26" s="1"/>
  <c r="AB4620" i="26" s="1"/>
  <c r="X5265" i="26"/>
  <c r="Y5265" i="26" s="1"/>
  <c r="AA5265" i="26" s="1"/>
  <c r="AB5265" i="26" s="1"/>
  <c r="X4862" i="26"/>
  <c r="Y4862" i="26" s="1"/>
  <c r="AA4862" i="26" s="1"/>
  <c r="AB4862" i="26" s="1"/>
  <c r="X5491" i="26"/>
  <c r="Y5491" i="26" s="1"/>
  <c r="AA5491" i="26" s="1"/>
  <c r="AB5491" i="26" s="1"/>
  <c r="X5455" i="26"/>
  <c r="Y5455" i="26" s="1"/>
  <c r="AA5455" i="26" s="1"/>
  <c r="AB5455" i="26" s="1"/>
  <c r="X5384" i="26"/>
  <c r="Y5384" i="26" s="1"/>
  <c r="AA5384" i="26" s="1"/>
  <c r="AB5384" i="26" s="1"/>
  <c r="X5336" i="26"/>
  <c r="Y5336" i="26" s="1"/>
  <c r="AA5336" i="26" s="1"/>
  <c r="AB5336" i="26" s="1"/>
  <c r="X3680" i="26"/>
  <c r="Y3680" i="26" s="1"/>
  <c r="AA3680" i="26" s="1"/>
  <c r="AB3680" i="26" s="1"/>
  <c r="X3516" i="26"/>
  <c r="Y3516" i="26" s="1"/>
  <c r="AA3516" i="26" s="1"/>
  <c r="AB3516" i="26" s="1"/>
  <c r="X3428" i="26"/>
  <c r="Y3428" i="26" s="1"/>
  <c r="AA3428" i="26" s="1"/>
  <c r="AB3428" i="26" s="1"/>
  <c r="X3751" i="26"/>
  <c r="Y3751" i="26" s="1"/>
  <c r="AA3751" i="26" s="1"/>
  <c r="AB3751" i="26" s="1"/>
  <c r="X3575" i="26"/>
  <c r="Y3575" i="26" s="1"/>
  <c r="AA3575" i="26" s="1"/>
  <c r="AB3575" i="26" s="1"/>
  <c r="X3315" i="26"/>
  <c r="Y3315" i="26" s="1"/>
  <c r="AA3315" i="26" s="1"/>
  <c r="AB3315" i="26" s="1"/>
  <c r="X3646" i="26"/>
  <c r="Y3646" i="26" s="1"/>
  <c r="AA3646" i="26" s="1"/>
  <c r="AB3646" i="26" s="1"/>
  <c r="X3135" i="26"/>
  <c r="Y3135" i="26" s="1"/>
  <c r="AA3135" i="26" s="1"/>
  <c r="AB3135" i="26" s="1"/>
  <c r="X3321" i="26"/>
  <c r="Y3321" i="26" s="1"/>
  <c r="AA3321" i="26" s="1"/>
  <c r="AB3321" i="26" s="1"/>
  <c r="X2587" i="26"/>
  <c r="Y2587" i="26" s="1"/>
  <c r="AA2587" i="26" s="1"/>
  <c r="AB2587" i="26" s="1"/>
  <c r="X3004" i="26"/>
  <c r="Y3004" i="26" s="1"/>
  <c r="AA3004" i="26" s="1"/>
  <c r="AB3004" i="26" s="1"/>
  <c r="X2921" i="26"/>
  <c r="Y2921" i="26" s="1"/>
  <c r="AA2921" i="26" s="1"/>
  <c r="AB2921" i="26" s="1"/>
  <c r="X2757" i="26"/>
  <c r="Y2757" i="26" s="1"/>
  <c r="AA2757" i="26" s="1"/>
  <c r="AB2757" i="26" s="1"/>
  <c r="X2692" i="26"/>
  <c r="Y2692" i="26" s="1"/>
  <c r="AA2692" i="26" s="1"/>
  <c r="AB2692" i="26" s="1"/>
  <c r="X2556" i="26"/>
  <c r="Y2556" i="26" s="1"/>
  <c r="AA2556" i="26" s="1"/>
  <c r="AB2556" i="26" s="1"/>
  <c r="X1989" i="26"/>
  <c r="Y1989" i="26" s="1"/>
  <c r="AA1989" i="26" s="1"/>
  <c r="AB1989" i="26" s="1"/>
  <c r="X1840" i="26"/>
  <c r="Y1840" i="26" s="1"/>
  <c r="AA1840" i="26" s="1"/>
  <c r="AB1840" i="26" s="1"/>
  <c r="X1850" i="26"/>
  <c r="Y1850" i="26" s="1"/>
  <c r="AA1850" i="26" s="1"/>
  <c r="AB1850" i="26" s="1"/>
  <c r="X1601" i="26"/>
  <c r="Y1601" i="26" s="1"/>
  <c r="AA1601" i="26" s="1"/>
  <c r="AB1601" i="26" s="1"/>
  <c r="X1517" i="26"/>
  <c r="Y1517" i="26" s="1"/>
  <c r="AA1517" i="26" s="1"/>
  <c r="AB1517" i="26" s="1"/>
  <c r="X1423" i="26"/>
  <c r="Y1423" i="26" s="1"/>
  <c r="AA1423" i="26" s="1"/>
  <c r="AB1423" i="26" s="1"/>
  <c r="X1274" i="26"/>
  <c r="Y1274" i="26" s="1"/>
  <c r="AA1274" i="26" s="1"/>
  <c r="AB1274" i="26" s="1"/>
  <c r="X1272" i="26"/>
  <c r="Y1272" i="26" s="1"/>
  <c r="AA1272" i="26" s="1"/>
  <c r="AB1272" i="26" s="1"/>
  <c r="X1099" i="26"/>
  <c r="Y1099" i="26" s="1"/>
  <c r="AA1099" i="26" s="1"/>
  <c r="AB1099" i="26" s="1"/>
  <c r="X1223" i="26"/>
  <c r="Y1223" i="26" s="1"/>
  <c r="AA1223" i="26" s="1"/>
  <c r="AB1223" i="26" s="1"/>
  <c r="X1134" i="26"/>
  <c r="Y1134" i="26" s="1"/>
  <c r="AA1134" i="26" s="1"/>
  <c r="AB1134" i="26" s="1"/>
  <c r="X1030" i="26"/>
  <c r="Y1030" i="26" s="1"/>
  <c r="AA1030" i="26" s="1"/>
  <c r="AB1030" i="26" s="1"/>
  <c r="X930" i="26"/>
  <c r="Y930" i="26" s="1"/>
  <c r="AA930" i="26" s="1"/>
  <c r="AB930" i="26" s="1"/>
  <c r="X936" i="26"/>
  <c r="Y936" i="26" s="1"/>
  <c r="AA936" i="26" s="1"/>
  <c r="AB936" i="26" s="1"/>
  <c r="X844" i="26"/>
  <c r="Y844" i="26" s="1"/>
  <c r="AA844" i="26" s="1"/>
  <c r="AB844" i="26" s="1"/>
  <c r="X804" i="26"/>
  <c r="Y804" i="26" s="1"/>
  <c r="AA804" i="26" s="1"/>
  <c r="AB804" i="26" s="1"/>
  <c r="X714" i="26"/>
  <c r="Y714" i="26" s="1"/>
  <c r="AA714" i="26" s="1"/>
  <c r="AB714" i="26" s="1"/>
  <c r="X593" i="26"/>
  <c r="Y593" i="26" s="1"/>
  <c r="AA593" i="26" s="1"/>
  <c r="AB593" i="26" s="1"/>
  <c r="X351" i="26"/>
  <c r="Y351" i="26" s="1"/>
  <c r="AA351" i="26" s="1"/>
  <c r="AB351" i="26" s="1"/>
  <c r="X264" i="26"/>
  <c r="Y264" i="26" s="1"/>
  <c r="AA264" i="26" s="1"/>
  <c r="AB264" i="26" s="1"/>
  <c r="X175" i="26"/>
  <c r="Y175" i="26" s="1"/>
  <c r="AA175" i="26" s="1"/>
  <c r="AB175" i="26" s="1"/>
  <c r="X443" i="26"/>
  <c r="Y443" i="26" s="1"/>
  <c r="AA443" i="26" s="1"/>
  <c r="AB443" i="26" s="1"/>
  <c r="X2183" i="26"/>
  <c r="Y2183" i="26" s="1"/>
  <c r="AA2183" i="26" s="1"/>
  <c r="AB2183" i="26" s="1"/>
  <c r="X337" i="26"/>
  <c r="Y337" i="26" s="1"/>
  <c r="AA337" i="26" s="1"/>
  <c r="AB337" i="26" s="1"/>
  <c r="X179" i="26"/>
  <c r="Y179" i="26" s="1"/>
  <c r="AA179" i="26" s="1"/>
  <c r="AB179" i="26" s="1"/>
  <c r="X333" i="26"/>
  <c r="Y333" i="26" s="1"/>
  <c r="AA333" i="26" s="1"/>
  <c r="AB333" i="26" s="1"/>
  <c r="X724" i="26"/>
  <c r="Y724" i="26" s="1"/>
  <c r="AA724" i="26" s="1"/>
  <c r="AB724" i="26" s="1"/>
  <c r="X178" i="26"/>
  <c r="Y178" i="26" s="1"/>
  <c r="AA178" i="26" s="1"/>
  <c r="AB178" i="26" s="1"/>
  <c r="X317" i="26"/>
  <c r="Y317" i="26" s="1"/>
  <c r="AA317" i="26" s="1"/>
  <c r="AB317" i="26" s="1"/>
  <c r="X692" i="26"/>
  <c r="Y692" i="26" s="1"/>
  <c r="AA692" i="26" s="1"/>
  <c r="AB692" i="26" s="1"/>
  <c r="X1462" i="26"/>
  <c r="Y1462" i="26" s="1"/>
  <c r="AA1462" i="26" s="1"/>
  <c r="AB1462" i="26" s="1"/>
  <c r="X2281" i="26"/>
  <c r="Y2281" i="26" s="1"/>
  <c r="AA2281" i="26" s="1"/>
  <c r="AB2281" i="26" s="1"/>
  <c r="X2138" i="26"/>
  <c r="Y2138" i="26" s="1"/>
  <c r="AA2138" i="26" s="1"/>
  <c r="AB2138" i="26" s="1"/>
  <c r="X2380" i="26"/>
  <c r="Y2380" i="26" s="1"/>
  <c r="AA2380" i="26" s="1"/>
  <c r="AB2380" i="26" s="1"/>
  <c r="X2585" i="26"/>
  <c r="Y2585" i="26" s="1"/>
  <c r="AA2585" i="26" s="1"/>
  <c r="AB2585" i="26" s="1"/>
  <c r="X4161" i="26"/>
  <c r="Y4161" i="26" s="1"/>
  <c r="AA4161" i="26" s="1"/>
  <c r="AB4161" i="26" s="1"/>
  <c r="X3980" i="26"/>
  <c r="Y3980" i="26" s="1"/>
  <c r="AA3980" i="26" s="1"/>
  <c r="AB3980" i="26" s="1"/>
  <c r="X4343" i="26"/>
  <c r="Y4343" i="26" s="1"/>
  <c r="AA4343" i="26" s="1"/>
  <c r="AB4343" i="26" s="1"/>
  <c r="X4895" i="26"/>
  <c r="Y4895" i="26" s="1"/>
  <c r="AA4895" i="26" s="1"/>
  <c r="AB4895" i="26" s="1"/>
  <c r="X4896" i="26"/>
  <c r="Y4896" i="26" s="1"/>
  <c r="AA4896" i="26" s="1"/>
  <c r="AB4896" i="26" s="1"/>
  <c r="X5296" i="26"/>
  <c r="Y5296" i="26" s="1"/>
  <c r="AA5296" i="26" s="1"/>
  <c r="AB5296" i="26" s="1"/>
  <c r="X4545" i="26"/>
  <c r="Y4545" i="26" s="1"/>
  <c r="AA4545" i="26" s="1"/>
  <c r="AB4545" i="26" s="1"/>
  <c r="X2035" i="26"/>
  <c r="Y2035" i="26" s="1"/>
  <c r="AA2035" i="26" s="1"/>
  <c r="AB2035" i="26" s="1"/>
  <c r="X2002" i="26"/>
  <c r="Y2002" i="26" s="1"/>
  <c r="AA2002" i="26" s="1"/>
  <c r="AB2002" i="26" s="1"/>
  <c r="X2113" i="26"/>
  <c r="Y2113" i="26" s="1"/>
  <c r="AA2113" i="26" s="1"/>
  <c r="AB2113" i="26" s="1"/>
  <c r="X2387" i="26"/>
  <c r="Y2387" i="26" s="1"/>
  <c r="AA2387" i="26" s="1"/>
  <c r="AB2387" i="26" s="1"/>
  <c r="X2527" i="26"/>
  <c r="Y2527" i="26" s="1"/>
  <c r="AA2527" i="26" s="1"/>
  <c r="AB2527" i="26" s="1"/>
  <c r="X4172" i="26"/>
  <c r="Y4172" i="26" s="1"/>
  <c r="AA4172" i="26" s="1"/>
  <c r="AB4172" i="26" s="1"/>
  <c r="X3959" i="26"/>
  <c r="Y3959" i="26" s="1"/>
  <c r="AA3959" i="26" s="1"/>
  <c r="AB3959" i="26" s="1"/>
  <c r="X4501" i="26"/>
  <c r="Y4501" i="26" s="1"/>
  <c r="AA4501" i="26" s="1"/>
  <c r="AB4501" i="26" s="1"/>
  <c r="X4867" i="26"/>
  <c r="Y4867" i="26" s="1"/>
  <c r="AA4867" i="26" s="1"/>
  <c r="AB4867" i="26" s="1"/>
  <c r="X4692" i="26"/>
  <c r="Y4692" i="26" s="1"/>
  <c r="AA4692" i="26" s="1"/>
  <c r="AB4692" i="26" s="1"/>
  <c r="X4404" i="26"/>
  <c r="Y4404" i="26" s="1"/>
  <c r="AA4404" i="26" s="1"/>
  <c r="AB4404" i="26" s="1"/>
  <c r="X5093" i="26"/>
  <c r="Y5093" i="26" s="1"/>
  <c r="AA5093" i="26" s="1"/>
  <c r="AB5093" i="26" s="1"/>
  <c r="X2418" i="26"/>
  <c r="Y2418" i="26" s="1"/>
  <c r="AA2418" i="26" s="1"/>
  <c r="AB2418" i="26" s="1"/>
  <c r="X4095" i="26"/>
  <c r="Y4095" i="26" s="1"/>
  <c r="AA4095" i="26" s="1"/>
  <c r="AB4095" i="26" s="1"/>
  <c r="X3869" i="26"/>
  <c r="Y3869" i="26" s="1"/>
  <c r="AA3869" i="26" s="1"/>
  <c r="AB3869" i="26" s="1"/>
  <c r="X4355" i="26"/>
  <c r="Y4355" i="26" s="1"/>
  <c r="AA4355" i="26" s="1"/>
  <c r="AB4355" i="26" s="1"/>
  <c r="X4515" i="26"/>
  <c r="Y4515" i="26" s="1"/>
  <c r="AA4515" i="26" s="1"/>
  <c r="AB4515" i="26" s="1"/>
  <c r="X4759" i="26"/>
  <c r="Y4759" i="26" s="1"/>
  <c r="AA4759" i="26" s="1"/>
  <c r="AB4759" i="26" s="1"/>
  <c r="X5150" i="26"/>
  <c r="Y5150" i="26" s="1"/>
  <c r="AA5150" i="26" s="1"/>
  <c r="AB5150" i="26" s="1"/>
  <c r="X4250" i="26"/>
  <c r="Y4250" i="26" s="1"/>
  <c r="AA4250" i="26" s="1"/>
  <c r="AB4250" i="26" s="1"/>
  <c r="X4969" i="26"/>
  <c r="Y4969" i="26" s="1"/>
  <c r="AA4969" i="26" s="1"/>
  <c r="AB4969" i="26" s="1"/>
  <c r="X5034" i="26"/>
  <c r="Y5034" i="26" s="1"/>
  <c r="AA5034" i="26" s="1"/>
  <c r="AB5034" i="26" s="1"/>
  <c r="X2061" i="26"/>
  <c r="Y2061" i="26" s="1"/>
  <c r="AA2061" i="26" s="1"/>
  <c r="AB2061" i="26" s="1"/>
  <c r="X1946" i="26"/>
  <c r="Y1946" i="26" s="1"/>
  <c r="AA1946" i="26" s="1"/>
  <c r="AB1946" i="26" s="1"/>
  <c r="X2534" i="26"/>
  <c r="Y2534" i="26" s="1"/>
  <c r="AA2534" i="26" s="1"/>
  <c r="AB2534" i="26" s="1"/>
  <c r="X2393" i="26"/>
  <c r="Y2393" i="26" s="1"/>
  <c r="AA2393" i="26" s="1"/>
  <c r="AB2393" i="26" s="1"/>
  <c r="X2457" i="26"/>
  <c r="Y2457" i="26" s="1"/>
  <c r="AA2457" i="26" s="1"/>
  <c r="AB2457" i="26" s="1"/>
  <c r="X2589" i="26"/>
  <c r="Y2589" i="26" s="1"/>
  <c r="AA2589" i="26" s="1"/>
  <c r="AB2589" i="26" s="1"/>
  <c r="X4004" i="26"/>
  <c r="Y4004" i="26" s="1"/>
  <c r="AA4004" i="26" s="1"/>
  <c r="AB4004" i="26" s="1"/>
  <c r="X4297" i="26"/>
  <c r="Y4297" i="26" s="1"/>
  <c r="AA4297" i="26" s="1"/>
  <c r="AB4297" i="26" s="1"/>
  <c r="X4540" i="26"/>
  <c r="Y4540" i="26" s="1"/>
  <c r="AA4540" i="26" s="1"/>
  <c r="AB4540" i="26" s="1"/>
  <c r="X5153" i="26"/>
  <c r="Y5153" i="26" s="1"/>
  <c r="AA5153" i="26" s="1"/>
  <c r="AB5153" i="26" s="1"/>
  <c r="X4248" i="26"/>
  <c r="Y4248" i="26" s="1"/>
  <c r="AA4248" i="26" s="1"/>
  <c r="AB4248" i="26" s="1"/>
  <c r="X5021" i="26"/>
  <c r="Y5021" i="26" s="1"/>
  <c r="AA5021" i="26" s="1"/>
  <c r="AB5021" i="26" s="1"/>
  <c r="X5512" i="26"/>
  <c r="Y5512" i="26" s="1"/>
  <c r="AA5512" i="26" s="1"/>
  <c r="AB5512" i="26" s="1"/>
  <c r="X5482" i="26"/>
  <c r="Y5482" i="26" s="1"/>
  <c r="AA5482" i="26" s="1"/>
  <c r="AB5482" i="26" s="1"/>
  <c r="X5407" i="26"/>
  <c r="Y5407" i="26" s="1"/>
  <c r="AA5407" i="26" s="1"/>
  <c r="AB5407" i="26" s="1"/>
  <c r="X5373" i="26"/>
  <c r="Y5373" i="26" s="1"/>
  <c r="AA5373" i="26" s="1"/>
  <c r="AB5373" i="26" s="1"/>
  <c r="X3804" i="26"/>
  <c r="Y3804" i="26" s="1"/>
  <c r="AA3804" i="26" s="1"/>
  <c r="AB3804" i="26" s="1"/>
  <c r="X3744" i="26"/>
  <c r="Y3744" i="26" s="1"/>
  <c r="AA3744" i="26" s="1"/>
  <c r="AB3744" i="26" s="1"/>
  <c r="X3568" i="26"/>
  <c r="Y3568" i="26" s="1"/>
  <c r="AA3568" i="26" s="1"/>
  <c r="AB3568" i="26" s="1"/>
  <c r="X3316" i="26"/>
  <c r="Y3316" i="26" s="1"/>
  <c r="AA3316" i="26" s="1"/>
  <c r="AB3316" i="26" s="1"/>
  <c r="X3160" i="26"/>
  <c r="Y3160" i="26" s="1"/>
  <c r="AA3160" i="26" s="1"/>
  <c r="AB3160" i="26" s="1"/>
  <c r="X3827" i="26"/>
  <c r="Y3827" i="26" s="1"/>
  <c r="AA3827" i="26" s="1"/>
  <c r="AB3827" i="26" s="1"/>
  <c r="X3651" i="26"/>
  <c r="Y3651" i="26" s="1"/>
  <c r="AA3651" i="26" s="1"/>
  <c r="AB3651" i="26" s="1"/>
  <c r="X3595" i="26"/>
  <c r="Y3595" i="26" s="1"/>
  <c r="AA3595" i="26" s="1"/>
  <c r="AB3595" i="26" s="1"/>
  <c r="X3367" i="26"/>
  <c r="Y3367" i="26" s="1"/>
  <c r="AA3367" i="26" s="1"/>
  <c r="AB3367" i="26" s="1"/>
  <c r="X3255" i="26"/>
  <c r="Y3255" i="26" s="1"/>
  <c r="AA3255" i="26" s="1"/>
  <c r="AB3255" i="26" s="1"/>
  <c r="X3778" i="26"/>
  <c r="Y3778" i="26" s="1"/>
  <c r="AA3778" i="26" s="1"/>
  <c r="AB3778" i="26" s="1"/>
  <c r="X3694" i="26"/>
  <c r="Y3694" i="26" s="1"/>
  <c r="AA3694" i="26" s="1"/>
  <c r="AB3694" i="26" s="1"/>
  <c r="X3570" i="26"/>
  <c r="Y3570" i="26" s="1"/>
  <c r="AA3570" i="26" s="1"/>
  <c r="AB3570" i="26" s="1"/>
  <c r="X3342" i="26"/>
  <c r="Y3342" i="26" s="1"/>
  <c r="AA3342" i="26" s="1"/>
  <c r="AB3342" i="26" s="1"/>
  <c r="X3230" i="26"/>
  <c r="Y3230" i="26" s="1"/>
  <c r="AA3230" i="26" s="1"/>
  <c r="AB3230" i="26" s="1"/>
  <c r="X3797" i="26"/>
  <c r="Y3797" i="26" s="1"/>
  <c r="AA3797" i="26" s="1"/>
  <c r="AB3797" i="26" s="1"/>
  <c r="X3697" i="26"/>
  <c r="Y3697" i="26" s="1"/>
  <c r="AA3697" i="26" s="1"/>
  <c r="AB3697" i="26" s="1"/>
  <c r="X3497" i="26"/>
  <c r="Y3497" i="26" s="1"/>
  <c r="AA3497" i="26" s="1"/>
  <c r="AB3497" i="26" s="1"/>
  <c r="X3201" i="26"/>
  <c r="Y3201" i="26" s="1"/>
  <c r="AA3201" i="26" s="1"/>
  <c r="AB3201" i="26" s="1"/>
  <c r="X3064" i="26"/>
  <c r="Y3064" i="26" s="1"/>
  <c r="AA3064" i="26" s="1"/>
  <c r="AB3064" i="26" s="1"/>
  <c r="X2999" i="26"/>
  <c r="Y2999" i="26" s="1"/>
  <c r="AA2999" i="26" s="1"/>
  <c r="AB2999" i="26" s="1"/>
  <c r="X2939" i="26"/>
  <c r="Y2939" i="26" s="1"/>
  <c r="AA2939" i="26" s="1"/>
  <c r="AB2939" i="26" s="1"/>
  <c r="X2855" i="26"/>
  <c r="Y2855" i="26" s="1"/>
  <c r="AA2855" i="26" s="1"/>
  <c r="AB2855" i="26" s="1"/>
  <c r="X2847" i="26"/>
  <c r="Y2847" i="26" s="1"/>
  <c r="AA2847" i="26" s="1"/>
  <c r="AB2847" i="26" s="1"/>
  <c r="X2812" i="26"/>
  <c r="Y2812" i="26" s="1"/>
  <c r="AA2812" i="26" s="1"/>
  <c r="AB2812" i="26" s="1"/>
  <c r="X2790" i="26"/>
  <c r="Y2790" i="26" s="1"/>
  <c r="AA2790" i="26" s="1"/>
  <c r="AB2790" i="26" s="1"/>
  <c r="X2775" i="26"/>
  <c r="Y2775" i="26" s="1"/>
  <c r="AA2775" i="26" s="1"/>
  <c r="AB2775" i="26" s="1"/>
  <c r="X2758" i="26"/>
  <c r="Y2758" i="26" s="1"/>
  <c r="AA2758" i="26" s="1"/>
  <c r="AB2758" i="26" s="1"/>
  <c r="X2741" i="26"/>
  <c r="Y2741" i="26" s="1"/>
  <c r="AA2741" i="26" s="1"/>
  <c r="AB2741" i="26" s="1"/>
  <c r="X2715" i="26"/>
  <c r="Y2715" i="26" s="1"/>
  <c r="AA2715" i="26" s="1"/>
  <c r="AB2715" i="26" s="1"/>
  <c r="X2704" i="26"/>
  <c r="Y2704" i="26" s="1"/>
  <c r="AA2704" i="26" s="1"/>
  <c r="AB2704" i="26" s="1"/>
  <c r="X2663" i="26"/>
  <c r="Y2663" i="26" s="1"/>
  <c r="AA2663" i="26" s="1"/>
  <c r="AB2663" i="26" s="1"/>
  <c r="X2608" i="26"/>
  <c r="Y2608" i="26" s="1"/>
  <c r="AA2608" i="26" s="1"/>
  <c r="AB2608" i="26" s="1"/>
  <c r="X1886" i="26"/>
  <c r="Y1886" i="26" s="1"/>
  <c r="AA1886" i="26" s="1"/>
  <c r="AB1886" i="26" s="1"/>
  <c r="X1876" i="26"/>
  <c r="Y1876" i="26" s="1"/>
  <c r="AA1876" i="26" s="1"/>
  <c r="AB1876" i="26" s="1"/>
  <c r="X1911" i="26"/>
  <c r="Y1911" i="26" s="1"/>
  <c r="AA1911" i="26" s="1"/>
  <c r="AB1911" i="26" s="1"/>
  <c r="X1813" i="26"/>
  <c r="Y1813" i="26" s="1"/>
  <c r="AA1813" i="26" s="1"/>
  <c r="AB1813" i="26" s="1"/>
  <c r="X1792" i="26"/>
  <c r="Y1792" i="26" s="1"/>
  <c r="AA1792" i="26" s="1"/>
  <c r="AB1792" i="26" s="1"/>
  <c r="X1680" i="26"/>
  <c r="Y1680" i="26" s="1"/>
  <c r="AA1680" i="26" s="1"/>
  <c r="AB1680" i="26" s="1"/>
  <c r="X1743" i="26"/>
  <c r="Y1743" i="26" s="1"/>
  <c r="AA1743" i="26" s="1"/>
  <c r="AB1743" i="26" s="1"/>
  <c r="X1742" i="26"/>
  <c r="Y1742" i="26" s="1"/>
  <c r="AA1742" i="26" s="1"/>
  <c r="AB1742" i="26" s="1"/>
  <c r="X1667" i="26"/>
  <c r="Y1667" i="26" s="1"/>
  <c r="AA1667" i="26" s="1"/>
  <c r="AB1667" i="26" s="1"/>
  <c r="X1607" i="26"/>
  <c r="Y1607" i="26" s="1"/>
  <c r="AA1607" i="26" s="1"/>
  <c r="AB1607" i="26" s="1"/>
  <c r="X1531" i="26"/>
  <c r="Y1531" i="26" s="1"/>
  <c r="AA1531" i="26" s="1"/>
  <c r="AB1531" i="26" s="1"/>
  <c r="X1483" i="26"/>
  <c r="Y1483" i="26" s="1"/>
  <c r="AA1483" i="26" s="1"/>
  <c r="AB1483" i="26" s="1"/>
  <c r="X1298" i="26"/>
  <c r="Y1298" i="26" s="1"/>
  <c r="AA1298" i="26" s="1"/>
  <c r="AB1298" i="26" s="1"/>
  <c r="X1135" i="26"/>
  <c r="Y1135" i="26" s="1"/>
  <c r="AA1135" i="26" s="1"/>
  <c r="AB1135" i="26" s="1"/>
  <c r="X1289" i="26"/>
  <c r="Y1289" i="26" s="1"/>
  <c r="AA1289" i="26" s="1"/>
  <c r="AB1289" i="26" s="1"/>
  <c r="X1324" i="26"/>
  <c r="Y1324" i="26" s="1"/>
  <c r="AA1324" i="26" s="1"/>
  <c r="AB1324" i="26" s="1"/>
  <c r="X1315" i="26"/>
  <c r="Y1315" i="26" s="1"/>
  <c r="AA1315" i="26" s="1"/>
  <c r="AB1315" i="26" s="1"/>
  <c r="X1059" i="26"/>
  <c r="Y1059" i="26" s="1"/>
  <c r="AA1059" i="26" s="1"/>
  <c r="AB1059" i="26" s="1"/>
  <c r="X980" i="26"/>
  <c r="Y980" i="26" s="1"/>
  <c r="AA980" i="26" s="1"/>
  <c r="AB980" i="26" s="1"/>
  <c r="X1200" i="26"/>
  <c r="Y1200" i="26" s="1"/>
  <c r="AA1200" i="26" s="1"/>
  <c r="AB1200" i="26" s="1"/>
  <c r="X968" i="26"/>
  <c r="Y968" i="26" s="1"/>
  <c r="AA968" i="26" s="1"/>
  <c r="AB968" i="26" s="1"/>
  <c r="X916" i="26"/>
  <c r="Y916" i="26" s="1"/>
  <c r="AA916" i="26" s="1"/>
  <c r="AB916" i="26" s="1"/>
  <c r="X855" i="26"/>
  <c r="Y855" i="26" s="1"/>
  <c r="AA855" i="26" s="1"/>
  <c r="AB855" i="26" s="1"/>
  <c r="X798" i="26"/>
  <c r="Y798" i="26" s="1"/>
  <c r="AA798" i="26" s="1"/>
  <c r="AB798" i="26" s="1"/>
  <c r="X726" i="26"/>
  <c r="Y726" i="26" s="1"/>
  <c r="AA726" i="26" s="1"/>
  <c r="AB726" i="26" s="1"/>
  <c r="X646" i="26"/>
  <c r="Y646" i="26" s="1"/>
  <c r="AA646" i="26" s="1"/>
  <c r="AB646" i="26" s="1"/>
  <c r="X617" i="26"/>
  <c r="Y617" i="26" s="1"/>
  <c r="AA617" i="26" s="1"/>
  <c r="AB617" i="26" s="1"/>
  <c r="X552" i="26"/>
  <c r="Y552" i="26" s="1"/>
  <c r="AA552" i="26" s="1"/>
  <c r="AB552" i="26" s="1"/>
  <c r="X534" i="26"/>
  <c r="Y534" i="26" s="1"/>
  <c r="AA534" i="26" s="1"/>
  <c r="AB534" i="26" s="1"/>
  <c r="X511" i="26"/>
  <c r="Y511" i="26" s="1"/>
  <c r="AA511" i="26" s="1"/>
  <c r="AB511" i="26" s="1"/>
  <c r="X496" i="26"/>
  <c r="Y496" i="26" s="1"/>
  <c r="AA496" i="26" s="1"/>
  <c r="AB496" i="26" s="1"/>
  <c r="X248" i="26"/>
  <c r="Y248" i="26" s="1"/>
  <c r="AA248" i="26" s="1"/>
  <c r="AB248" i="26" s="1"/>
  <c r="X244" i="26"/>
  <c r="Y244" i="26" s="1"/>
  <c r="AA244" i="26" s="1"/>
  <c r="AB244" i="26" s="1"/>
  <c r="X345" i="26"/>
  <c r="Y345" i="26" s="1"/>
  <c r="AA345" i="26" s="1"/>
  <c r="AB345" i="26" s="1"/>
  <c r="X740" i="26"/>
  <c r="Y740" i="26" s="1"/>
  <c r="AA740" i="26" s="1"/>
  <c r="AB740" i="26" s="1"/>
  <c r="X451" i="26"/>
  <c r="Y451" i="26" s="1"/>
  <c r="AA451" i="26" s="1"/>
  <c r="AB451" i="26" s="1"/>
  <c r="X2211" i="26"/>
  <c r="Y2211" i="26" s="1"/>
  <c r="AA2211" i="26" s="1"/>
  <c r="AB2211" i="26" s="1"/>
  <c r="X2424" i="26"/>
  <c r="Y2424" i="26" s="1"/>
  <c r="AA2424" i="26" s="1"/>
  <c r="AB2424" i="26" s="1"/>
  <c r="X4062" i="26"/>
  <c r="Y4062" i="26" s="1"/>
  <c r="AA4062" i="26" s="1"/>
  <c r="AB4062" i="26" s="1"/>
  <c r="X5188" i="26"/>
  <c r="Y5188" i="26" s="1"/>
  <c r="AA5188" i="26" s="1"/>
  <c r="AB5188" i="26" s="1"/>
  <c r="X4366" i="26"/>
  <c r="Y4366" i="26" s="1"/>
  <c r="AA4366" i="26" s="1"/>
  <c r="AB4366" i="26" s="1"/>
  <c r="X4706" i="26"/>
  <c r="Y4706" i="26" s="1"/>
  <c r="AA4706" i="26" s="1"/>
  <c r="AB4706" i="26" s="1"/>
  <c r="X2027" i="26"/>
  <c r="Y2027" i="26" s="1"/>
  <c r="AA2027" i="26" s="1"/>
  <c r="AB2027" i="26" s="1"/>
  <c r="X2308" i="26"/>
  <c r="Y2308" i="26" s="1"/>
  <c r="AA2308" i="26" s="1"/>
  <c r="AB2308" i="26" s="1"/>
  <c r="X4108" i="26"/>
  <c r="Y4108" i="26" s="1"/>
  <c r="AA4108" i="26" s="1"/>
  <c r="AB4108" i="26" s="1"/>
  <c r="X4050" i="26"/>
  <c r="Y4050" i="26" s="1"/>
  <c r="AA4050" i="26" s="1"/>
  <c r="AB4050" i="26" s="1"/>
  <c r="X5215" i="26"/>
  <c r="Y5215" i="26" s="1"/>
  <c r="AA5215" i="26" s="1"/>
  <c r="AB5215" i="26" s="1"/>
  <c r="X4236" i="26"/>
  <c r="Y4236" i="26" s="1"/>
  <c r="AA4236" i="26" s="1"/>
  <c r="AB4236" i="26" s="1"/>
  <c r="X4566" i="26"/>
  <c r="Y4566" i="26" s="1"/>
  <c r="AA4566" i="26" s="1"/>
  <c r="AB4566" i="26" s="1"/>
  <c r="X3936" i="26"/>
  <c r="Y3936" i="26" s="1"/>
  <c r="AA3936" i="26" s="1"/>
  <c r="AB3936" i="26" s="1"/>
  <c r="X4792" i="26"/>
  <c r="Y4792" i="26" s="1"/>
  <c r="AA4792" i="26" s="1"/>
  <c r="AB4792" i="26" s="1"/>
  <c r="X4985" i="26"/>
  <c r="Y4985" i="26" s="1"/>
  <c r="AA4985" i="26" s="1"/>
  <c r="AB4985" i="26" s="1"/>
  <c r="X2011" i="26"/>
  <c r="Y2011" i="26" s="1"/>
  <c r="AA2011" i="26" s="1"/>
  <c r="AB2011" i="26" s="1"/>
  <c r="X2073" i="26"/>
  <c r="Y2073" i="26" s="1"/>
  <c r="AA2073" i="26" s="1"/>
  <c r="AB2073" i="26" s="1"/>
  <c r="X2578" i="26"/>
  <c r="Y2578" i="26" s="1"/>
  <c r="AA2578" i="26" s="1"/>
  <c r="AB2578" i="26" s="1"/>
  <c r="X4353" i="26"/>
  <c r="Y4353" i="26" s="1"/>
  <c r="AA4353" i="26" s="1"/>
  <c r="AB4353" i="26" s="1"/>
  <c r="X5325" i="26"/>
  <c r="Y5325" i="26" s="1"/>
  <c r="AA5325" i="26" s="1"/>
  <c r="AB5325" i="26" s="1"/>
  <c r="X4573" i="26"/>
  <c r="Y4573" i="26" s="1"/>
  <c r="AA4573" i="26" s="1"/>
  <c r="AB4573" i="26" s="1"/>
  <c r="X5490" i="26"/>
  <c r="Y5490" i="26" s="1"/>
  <c r="AA5490" i="26" s="1"/>
  <c r="AB5490" i="26" s="1"/>
  <c r="X5442" i="26"/>
  <c r="Y5442" i="26" s="1"/>
  <c r="AA5442" i="26" s="1"/>
  <c r="AB5442" i="26" s="1"/>
  <c r="X3536" i="26"/>
  <c r="Y3536" i="26" s="1"/>
  <c r="AA3536" i="26" s="1"/>
  <c r="AB3536" i="26" s="1"/>
  <c r="X3140" i="26"/>
  <c r="Y3140" i="26" s="1"/>
  <c r="AA3140" i="26" s="1"/>
  <c r="AB3140" i="26" s="1"/>
  <c r="X3622" i="26"/>
  <c r="Y3622" i="26" s="1"/>
  <c r="AA3622" i="26" s="1"/>
  <c r="AB3622" i="26" s="1"/>
  <c r="X3362" i="26"/>
  <c r="Y3362" i="26" s="1"/>
  <c r="AA3362" i="26" s="1"/>
  <c r="AB3362" i="26" s="1"/>
  <c r="X3693" i="26"/>
  <c r="Y3693" i="26" s="1"/>
  <c r="AA3693" i="26" s="1"/>
  <c r="AB3693" i="26" s="1"/>
  <c r="X3289" i="26"/>
  <c r="Y3289" i="26" s="1"/>
  <c r="AA3289" i="26" s="1"/>
  <c r="AB3289" i="26" s="1"/>
  <c r="X2699" i="26"/>
  <c r="Y2699" i="26" s="1"/>
  <c r="AA2699" i="26" s="1"/>
  <c r="AB2699" i="26" s="1"/>
  <c r="X1872" i="26"/>
  <c r="Y1872" i="26" s="1"/>
  <c r="AA1872" i="26" s="1"/>
  <c r="AB1872" i="26" s="1"/>
  <c r="X1835" i="26"/>
  <c r="Y1835" i="26" s="1"/>
  <c r="AA1835" i="26" s="1"/>
  <c r="AB1835" i="26" s="1"/>
  <c r="X1407" i="26"/>
  <c r="Y1407" i="26" s="1"/>
  <c r="AA1407" i="26" s="1"/>
  <c r="AB1407" i="26" s="1"/>
  <c r="X1623" i="26"/>
  <c r="Y1623" i="26" s="1"/>
  <c r="AA1623" i="26" s="1"/>
  <c r="AB1623" i="26" s="1"/>
  <c r="X1537" i="26"/>
  <c r="Y1537" i="26" s="1"/>
  <c r="AA1537" i="26" s="1"/>
  <c r="AB1537" i="26" s="1"/>
  <c r="X1325" i="26"/>
  <c r="Y1325" i="26" s="1"/>
  <c r="AA1325" i="26" s="1"/>
  <c r="AB1325" i="26" s="1"/>
  <c r="X1256" i="26"/>
  <c r="Y1256" i="26" s="1"/>
  <c r="AA1256" i="26" s="1"/>
  <c r="AB1256" i="26" s="1"/>
  <c r="X991" i="26"/>
  <c r="Y991" i="26" s="1"/>
  <c r="AA991" i="26" s="1"/>
  <c r="AB991" i="26" s="1"/>
  <c r="X1168" i="26"/>
  <c r="Y1168" i="26" s="1"/>
  <c r="AA1168" i="26" s="1"/>
  <c r="AB1168" i="26" s="1"/>
  <c r="X986" i="26"/>
  <c r="Y986" i="26" s="1"/>
  <c r="AA986" i="26" s="1"/>
  <c r="AB986" i="26" s="1"/>
  <c r="X933" i="26"/>
  <c r="Y933" i="26" s="1"/>
  <c r="AA933" i="26" s="1"/>
  <c r="AB933" i="26" s="1"/>
  <c r="X843" i="26"/>
  <c r="Y843" i="26" s="1"/>
  <c r="AA843" i="26" s="1"/>
  <c r="AB843" i="26" s="1"/>
  <c r="X572" i="26"/>
  <c r="Y572" i="26" s="1"/>
  <c r="AA572" i="26" s="1"/>
  <c r="AB572" i="26" s="1"/>
  <c r="X213" i="26"/>
  <c r="Y213" i="26" s="1"/>
  <c r="AA213" i="26" s="1"/>
  <c r="AB213" i="26" s="1"/>
  <c r="X4927" i="26"/>
  <c r="Y4927" i="26" s="1"/>
  <c r="AA4927" i="26" s="1"/>
  <c r="AB4927" i="26" s="1"/>
  <c r="X4393" i="26"/>
  <c r="Y4393" i="26" s="1"/>
  <c r="AA4393" i="26" s="1"/>
  <c r="AB4393" i="26" s="1"/>
  <c r="X5429" i="26"/>
  <c r="Y5429" i="26" s="1"/>
  <c r="AA5429" i="26" s="1"/>
  <c r="AB5429" i="26" s="1"/>
  <c r="X5344" i="26"/>
  <c r="Y5344" i="26" s="1"/>
  <c r="AA5344" i="26" s="1"/>
  <c r="AB5344" i="26" s="1"/>
  <c r="X3299" i="26"/>
  <c r="Y3299" i="26" s="1"/>
  <c r="AA3299" i="26" s="1"/>
  <c r="AB3299" i="26" s="1"/>
  <c r="X3461" i="26"/>
  <c r="Y3461" i="26" s="1"/>
  <c r="AA3461" i="26" s="1"/>
  <c r="AB3461" i="26" s="1"/>
  <c r="X1757" i="26"/>
  <c r="Y1757" i="26" s="1"/>
  <c r="AA1757" i="26" s="1"/>
  <c r="AB1757" i="26" s="1"/>
  <c r="X1642" i="26"/>
  <c r="Y1642" i="26" s="1"/>
  <c r="AA1642" i="26" s="1"/>
  <c r="AB1642" i="26" s="1"/>
  <c r="X1199" i="26"/>
  <c r="Y1199" i="26" s="1"/>
  <c r="AA1199" i="26" s="1"/>
  <c r="AB1199" i="26" s="1"/>
  <c r="X639" i="26"/>
  <c r="Y639" i="26" s="1"/>
  <c r="AA639" i="26" s="1"/>
  <c r="AB639" i="26" s="1"/>
  <c r="X396" i="26"/>
  <c r="Y396" i="26" s="1"/>
  <c r="AA396" i="26" s="1"/>
  <c r="AB396" i="26" s="1"/>
  <c r="X2267" i="26"/>
  <c r="Y2267" i="26" s="1"/>
  <c r="AA2267" i="26" s="1"/>
  <c r="AB2267" i="26" s="1"/>
  <c r="X2159" i="26"/>
  <c r="Y2159" i="26" s="1"/>
  <c r="AA2159" i="26" s="1"/>
  <c r="AB2159" i="26" s="1"/>
  <c r="X2305" i="26"/>
  <c r="Y2305" i="26" s="1"/>
  <c r="AA2305" i="26" s="1"/>
  <c r="AB2305" i="26" s="1"/>
  <c r="X4311" i="26"/>
  <c r="Y4311" i="26" s="1"/>
  <c r="AA4311" i="26" s="1"/>
  <c r="AB4311" i="26" s="1"/>
  <c r="X5008" i="26"/>
  <c r="Y5008" i="26" s="1"/>
  <c r="AA5008" i="26" s="1"/>
  <c r="AB5008" i="26" s="1"/>
  <c r="X4594" i="26"/>
  <c r="Y4594" i="26" s="1"/>
  <c r="AA4594" i="26" s="1"/>
  <c r="AB4594" i="26" s="1"/>
  <c r="X2471" i="26"/>
  <c r="Y2471" i="26" s="1"/>
  <c r="AA2471" i="26" s="1"/>
  <c r="AB2471" i="26" s="1"/>
  <c r="X5283" i="26"/>
  <c r="Y5283" i="26" s="1"/>
  <c r="AA5283" i="26" s="1"/>
  <c r="AB5283" i="26" s="1"/>
  <c r="X4774" i="26"/>
  <c r="Y4774" i="26" s="1"/>
  <c r="AA4774" i="26" s="1"/>
  <c r="AB4774" i="26" s="1"/>
  <c r="X4070" i="26"/>
  <c r="Y4070" i="26" s="1"/>
  <c r="AA4070" i="26" s="1"/>
  <c r="AB4070" i="26" s="1"/>
  <c r="X4648" i="26"/>
  <c r="Y4648" i="26" s="1"/>
  <c r="AA4648" i="26" s="1"/>
  <c r="AB4648" i="26" s="1"/>
  <c r="X2049" i="26"/>
  <c r="Y2049" i="26" s="1"/>
  <c r="AA2049" i="26" s="1"/>
  <c r="AB2049" i="26" s="1"/>
  <c r="X4337" i="26"/>
  <c r="Y4337" i="26" s="1"/>
  <c r="AA4337" i="26" s="1"/>
  <c r="AB4337" i="26" s="1"/>
  <c r="X4589" i="26"/>
  <c r="Y4589" i="26" s="1"/>
  <c r="AA4589" i="26" s="1"/>
  <c r="AB4589" i="26" s="1"/>
  <c r="X5424" i="26"/>
  <c r="Y5424" i="26" s="1"/>
  <c r="AA5424" i="26" s="1"/>
  <c r="AB5424" i="26" s="1"/>
  <c r="X3660" i="26"/>
  <c r="Y3660" i="26" s="1"/>
  <c r="AA3660" i="26" s="1"/>
  <c r="AB3660" i="26" s="1"/>
  <c r="X3464" i="26"/>
  <c r="Y3464" i="26" s="1"/>
  <c r="AA3464" i="26" s="1"/>
  <c r="AB3464" i="26" s="1"/>
  <c r="X3304" i="26"/>
  <c r="Y3304" i="26" s="1"/>
  <c r="AA3304" i="26" s="1"/>
  <c r="AB3304" i="26" s="1"/>
  <c r="X3755" i="26"/>
  <c r="Y3755" i="26" s="1"/>
  <c r="AA3755" i="26" s="1"/>
  <c r="AB3755" i="26" s="1"/>
  <c r="X3511" i="26"/>
  <c r="Y3511" i="26" s="1"/>
  <c r="AA3511" i="26" s="1"/>
  <c r="AB3511" i="26" s="1"/>
  <c r="X3526" i="26"/>
  <c r="Y3526" i="26" s="1"/>
  <c r="AA3526" i="26" s="1"/>
  <c r="AB3526" i="26" s="1"/>
  <c r="X3462" i="26"/>
  <c r="Y3462" i="26" s="1"/>
  <c r="AA3462" i="26" s="1"/>
  <c r="AB3462" i="26" s="1"/>
  <c r="X3681" i="26"/>
  <c r="Y3681" i="26" s="1"/>
  <c r="AA3681" i="26" s="1"/>
  <c r="AB3681" i="26" s="1"/>
  <c r="X3349" i="26"/>
  <c r="Y3349" i="26" s="1"/>
  <c r="AA3349" i="26" s="1"/>
  <c r="AB3349" i="26" s="1"/>
  <c r="X2882" i="26"/>
  <c r="Y2882" i="26" s="1"/>
  <c r="AA2882" i="26" s="1"/>
  <c r="AB2882" i="26" s="1"/>
  <c r="X2739" i="26"/>
  <c r="Y2739" i="26" s="1"/>
  <c r="AA2739" i="26" s="1"/>
  <c r="AB2739" i="26" s="1"/>
  <c r="X2653" i="26"/>
  <c r="Y2653" i="26" s="1"/>
  <c r="AA2653" i="26" s="1"/>
  <c r="AB2653" i="26" s="1"/>
  <c r="X1767" i="26"/>
  <c r="Y1767" i="26" s="1"/>
  <c r="AA1767" i="26" s="1"/>
  <c r="AB1767" i="26" s="1"/>
  <c r="X1419" i="26"/>
  <c r="Y1419" i="26" s="1"/>
  <c r="AA1419" i="26" s="1"/>
  <c r="AB1419" i="26" s="1"/>
  <c r="X1546" i="26"/>
  <c r="Y1546" i="26" s="1"/>
  <c r="AA1546" i="26" s="1"/>
  <c r="AB1546" i="26" s="1"/>
  <c r="X1306" i="26"/>
  <c r="Y1306" i="26" s="1"/>
  <c r="AA1306" i="26" s="1"/>
  <c r="AB1306" i="26" s="1"/>
  <c r="X1372" i="26"/>
  <c r="Y1372" i="26" s="1"/>
  <c r="AA1372" i="26" s="1"/>
  <c r="AB1372" i="26" s="1"/>
  <c r="X870" i="26"/>
  <c r="Y870" i="26" s="1"/>
  <c r="AA870" i="26" s="1"/>
  <c r="AB870" i="26" s="1"/>
  <c r="X825" i="26"/>
  <c r="Y825" i="26" s="1"/>
  <c r="AA825" i="26" s="1"/>
  <c r="AB825" i="26" s="1"/>
  <c r="X193" i="26"/>
  <c r="Y193" i="26" s="1"/>
  <c r="AA193" i="26" s="1"/>
  <c r="AB193" i="26" s="1"/>
  <c r="X2076" i="26"/>
  <c r="Y2076" i="26" s="1"/>
  <c r="AA2076" i="26" s="1"/>
  <c r="AB2076" i="26" s="1"/>
  <c r="X1461" i="26"/>
  <c r="Y1461" i="26" s="1"/>
  <c r="AA1461" i="26" s="1"/>
  <c r="AB1461" i="26" s="1"/>
  <c r="X2234" i="26"/>
  <c r="Y2234" i="26" s="1"/>
  <c r="AA2234" i="26" s="1"/>
  <c r="AB2234" i="26" s="1"/>
  <c r="X4463" i="26"/>
  <c r="Y4463" i="26" s="1"/>
  <c r="AA4463" i="26" s="1"/>
  <c r="AB4463" i="26" s="1"/>
  <c r="X5204" i="26"/>
  <c r="Y5204" i="26" s="1"/>
  <c r="AA5204" i="26" s="1"/>
  <c r="AB5204" i="26" s="1"/>
  <c r="X2003" i="26"/>
  <c r="Y2003" i="26" s="1"/>
  <c r="AA2003" i="26" s="1"/>
  <c r="AB2003" i="26" s="1"/>
  <c r="X2153" i="26"/>
  <c r="Y2153" i="26" s="1"/>
  <c r="AA2153" i="26" s="1"/>
  <c r="AB2153" i="26" s="1"/>
  <c r="X3978" i="26"/>
  <c r="Y3978" i="26" s="1"/>
  <c r="AA3978" i="26" s="1"/>
  <c r="AB3978" i="26" s="1"/>
  <c r="X4709" i="26"/>
  <c r="Y4709" i="26" s="1"/>
  <c r="AA4709" i="26" s="1"/>
  <c r="AB4709" i="26" s="1"/>
  <c r="X4854" i="26"/>
  <c r="Y4854" i="26" s="1"/>
  <c r="AA4854" i="26" s="1"/>
  <c r="AB4854" i="26" s="1"/>
  <c r="X4107" i="26"/>
  <c r="Y4107" i="26" s="1"/>
  <c r="AA4107" i="26" s="1"/>
  <c r="AB4107" i="26" s="1"/>
  <c r="X4061" i="26"/>
  <c r="Y4061" i="26" s="1"/>
  <c r="AA4061" i="26" s="1"/>
  <c r="AB4061" i="26" s="1"/>
  <c r="X5190" i="26"/>
  <c r="Y5190" i="26" s="1"/>
  <c r="AA5190" i="26" s="1"/>
  <c r="AB5190" i="26" s="1"/>
  <c r="X4921" i="26"/>
  <c r="Y4921" i="26" s="1"/>
  <c r="AA4921" i="26" s="1"/>
  <c r="AB4921" i="26" s="1"/>
  <c r="X2365" i="26"/>
  <c r="Y2365" i="26" s="1"/>
  <c r="AA2365" i="26" s="1"/>
  <c r="AB2365" i="26" s="1"/>
  <c r="X4178" i="26"/>
  <c r="Y4178" i="26" s="1"/>
  <c r="AA4178" i="26" s="1"/>
  <c r="AB4178" i="26" s="1"/>
  <c r="X4780" i="26"/>
  <c r="Y4780" i="26" s="1"/>
  <c r="AA4780" i="26" s="1"/>
  <c r="AB4780" i="26" s="1"/>
  <c r="X4590" i="26"/>
  <c r="Y4590" i="26" s="1"/>
  <c r="AA4590" i="26" s="1"/>
  <c r="AB4590" i="26" s="1"/>
  <c r="X5521" i="26"/>
  <c r="Y5521" i="26" s="1"/>
  <c r="AA5521" i="26" s="1"/>
  <c r="AB5521" i="26" s="1"/>
  <c r="X3396" i="26"/>
  <c r="Y3396" i="26" s="1"/>
  <c r="AA3396" i="26" s="1"/>
  <c r="AB3396" i="26" s="1"/>
  <c r="X3243" i="26"/>
  <c r="Y3243" i="26" s="1"/>
  <c r="AA3243" i="26" s="1"/>
  <c r="AB3243" i="26" s="1"/>
  <c r="X3546" i="26"/>
  <c r="Y3546" i="26" s="1"/>
  <c r="AA3546" i="26" s="1"/>
  <c r="AB3546" i="26" s="1"/>
  <c r="X3155" i="26"/>
  <c r="Y3155" i="26" s="1"/>
  <c r="AA3155" i="26" s="1"/>
  <c r="AB3155" i="26" s="1"/>
  <c r="X2912" i="26"/>
  <c r="Y2912" i="26" s="1"/>
  <c r="AA2912" i="26" s="1"/>
  <c r="AB2912" i="26" s="1"/>
  <c r="X2787" i="26"/>
  <c r="Y2787" i="26" s="1"/>
  <c r="AA2787" i="26" s="1"/>
  <c r="AB2787" i="26" s="1"/>
  <c r="X2726" i="26"/>
  <c r="Y2726" i="26" s="1"/>
  <c r="AA2726" i="26" s="1"/>
  <c r="AB2726" i="26" s="1"/>
  <c r="X2642" i="26"/>
  <c r="Y2642" i="26" s="1"/>
  <c r="AA2642" i="26" s="1"/>
  <c r="AB2642" i="26" s="1"/>
  <c r="X1906" i="26"/>
  <c r="Y1906" i="26" s="1"/>
  <c r="AA1906" i="26" s="1"/>
  <c r="AB1906" i="26" s="1"/>
  <c r="X1891" i="26"/>
  <c r="Y1891" i="26" s="1"/>
  <c r="AA1891" i="26" s="1"/>
  <c r="AB1891" i="26" s="1"/>
  <c r="X1759" i="26"/>
  <c r="Y1759" i="26" s="1"/>
  <c r="AA1759" i="26" s="1"/>
  <c r="AB1759" i="26" s="1"/>
  <c r="X1579" i="26"/>
  <c r="Y1579" i="26" s="1"/>
  <c r="AA1579" i="26" s="1"/>
  <c r="AB1579" i="26" s="1"/>
  <c r="X1368" i="26"/>
  <c r="Y1368" i="26" s="1"/>
  <c r="AA1368" i="26" s="1"/>
  <c r="AB1368" i="26" s="1"/>
  <c r="X1130" i="26"/>
  <c r="Y1130" i="26" s="1"/>
  <c r="AA1130" i="26" s="1"/>
  <c r="AB1130" i="26" s="1"/>
  <c r="X1050" i="26"/>
  <c r="Y1050" i="26" s="1"/>
  <c r="AA1050" i="26" s="1"/>
  <c r="AB1050" i="26" s="1"/>
  <c r="X823" i="26"/>
  <c r="Y823" i="26" s="1"/>
  <c r="AA823" i="26" s="1"/>
  <c r="AB823" i="26" s="1"/>
  <c r="X548" i="26"/>
  <c r="Y548" i="26" s="1"/>
  <c r="AA548" i="26" s="1"/>
  <c r="AB548" i="26" s="1"/>
  <c r="X5119" i="26"/>
  <c r="Y5119" i="26" s="1"/>
  <c r="AA5119" i="26" s="1"/>
  <c r="AB5119" i="26" s="1"/>
  <c r="X5104" i="26"/>
  <c r="Y5104" i="26" s="1"/>
  <c r="AA5104" i="26" s="1"/>
  <c r="AB5104" i="26" s="1"/>
  <c r="X4677" i="26"/>
  <c r="Y4677" i="26" s="1"/>
  <c r="AA4677" i="26" s="1"/>
  <c r="AB4677" i="26" s="1"/>
  <c r="X5112" i="26"/>
  <c r="Y5112" i="26" s="1"/>
  <c r="AA5112" i="26" s="1"/>
  <c r="AB5112" i="26" s="1"/>
  <c r="X5035" i="26"/>
  <c r="Y5035" i="26" s="1"/>
  <c r="AA5035" i="26" s="1"/>
  <c r="AB5035" i="26" s="1"/>
  <c r="X5489" i="26"/>
  <c r="Y5489" i="26" s="1"/>
  <c r="AA5489" i="26" s="1"/>
  <c r="AB5489" i="26" s="1"/>
  <c r="X5466" i="26"/>
  <c r="Y5466" i="26" s="1"/>
  <c r="AA5466" i="26" s="1"/>
  <c r="AB5466" i="26" s="1"/>
  <c r="X3583" i="26"/>
  <c r="Y3583" i="26" s="1"/>
  <c r="AA3583" i="26" s="1"/>
  <c r="AB3583" i="26" s="1"/>
  <c r="X3486" i="26"/>
  <c r="Y3486" i="26" s="1"/>
  <c r="AA3486" i="26" s="1"/>
  <c r="AB3486" i="26" s="1"/>
  <c r="X3108" i="26"/>
  <c r="Y3108" i="26" s="1"/>
  <c r="AA3108" i="26" s="1"/>
  <c r="AB3108" i="26" s="1"/>
  <c r="X3065" i="26"/>
  <c r="Y3065" i="26" s="1"/>
  <c r="AA3065" i="26" s="1"/>
  <c r="AB3065" i="26" s="1"/>
  <c r="X2856" i="26"/>
  <c r="Y2856" i="26" s="1"/>
  <c r="AA2856" i="26" s="1"/>
  <c r="AB2856" i="26" s="1"/>
  <c r="X2819" i="26"/>
  <c r="Y2819" i="26" s="1"/>
  <c r="AA2819" i="26" s="1"/>
  <c r="AB2819" i="26" s="1"/>
  <c r="X2647" i="26"/>
  <c r="Y2647" i="26" s="1"/>
  <c r="AA2647" i="26" s="1"/>
  <c r="AB2647" i="26" s="1"/>
  <c r="X1968" i="26"/>
  <c r="Y1968" i="26" s="1"/>
  <c r="AA1968" i="26" s="1"/>
  <c r="AB1968" i="26" s="1"/>
  <c r="X1889" i="26"/>
  <c r="Y1889" i="26" s="1"/>
  <c r="AA1889" i="26" s="1"/>
  <c r="AB1889" i="26" s="1"/>
  <c r="X1830" i="26"/>
  <c r="Y1830" i="26" s="1"/>
  <c r="AA1830" i="26" s="1"/>
  <c r="AB1830" i="26" s="1"/>
  <c r="X1665" i="26"/>
  <c r="Y1665" i="26" s="1"/>
  <c r="AA1665" i="26" s="1"/>
  <c r="AB1665" i="26" s="1"/>
  <c r="X1370" i="26"/>
  <c r="Y1370" i="26" s="1"/>
  <c r="AA1370" i="26" s="1"/>
  <c r="AB1370" i="26" s="1"/>
  <c r="X842" i="26"/>
  <c r="Y842" i="26" s="1"/>
  <c r="AA842" i="26" s="1"/>
  <c r="AB842" i="26" s="1"/>
  <c r="X183" i="26"/>
  <c r="Y183" i="26" s="1"/>
  <c r="AA183" i="26" s="1"/>
  <c r="AB183" i="26" s="1"/>
  <c r="X681" i="26"/>
  <c r="Y681" i="26" s="1"/>
  <c r="AA681" i="26" s="1"/>
  <c r="AB681" i="26" s="1"/>
  <c r="X2528" i="26"/>
  <c r="Y2528" i="26" s="1"/>
  <c r="AA2528" i="26" s="1"/>
  <c r="AB2528" i="26" s="1"/>
  <c r="X2447" i="26"/>
  <c r="Y2447" i="26" s="1"/>
  <c r="AA2447" i="26" s="1"/>
  <c r="AB2447" i="26" s="1"/>
  <c r="X4092" i="26"/>
  <c r="Y4092" i="26" s="1"/>
  <c r="AA4092" i="26" s="1"/>
  <c r="AB4092" i="26" s="1"/>
  <c r="X4659" i="26"/>
  <c r="Y4659" i="26" s="1"/>
  <c r="AA4659" i="26" s="1"/>
  <c r="AB4659" i="26" s="1"/>
  <c r="X4837" i="26"/>
  <c r="Y4837" i="26" s="1"/>
  <c r="AA4837" i="26" s="1"/>
  <c r="AB4837" i="26" s="1"/>
  <c r="X3840" i="26"/>
  <c r="Y3840" i="26" s="1"/>
  <c r="AA3840" i="26" s="1"/>
  <c r="AB3840" i="26" s="1"/>
  <c r="X4777" i="26"/>
  <c r="Y4777" i="26" s="1"/>
  <c r="AA4777" i="26" s="1"/>
  <c r="AB4777" i="26" s="1"/>
  <c r="X4400" i="26"/>
  <c r="Y4400" i="26" s="1"/>
  <c r="AA4400" i="26" s="1"/>
  <c r="AB4400" i="26" s="1"/>
  <c r="X3176" i="26"/>
  <c r="Y3176" i="26" s="1"/>
  <c r="AA3176" i="26" s="1"/>
  <c r="AB3176" i="26" s="1"/>
  <c r="X3695" i="26"/>
  <c r="Y3695" i="26" s="1"/>
  <c r="AA3695" i="26" s="1"/>
  <c r="AB3695" i="26" s="1"/>
  <c r="X3222" i="26"/>
  <c r="Y3222" i="26" s="1"/>
  <c r="AA3222" i="26" s="1"/>
  <c r="AB3222" i="26" s="1"/>
  <c r="X3765" i="26"/>
  <c r="Y3765" i="26" s="1"/>
  <c r="AA3765" i="26" s="1"/>
  <c r="AB3765" i="26" s="1"/>
  <c r="X2901" i="26"/>
  <c r="Y2901" i="26" s="1"/>
  <c r="AA2901" i="26" s="1"/>
  <c r="AB2901" i="26" s="1"/>
  <c r="X2827" i="26"/>
  <c r="Y2827" i="26" s="1"/>
  <c r="AA2827" i="26" s="1"/>
  <c r="AB2827" i="26" s="1"/>
  <c r="X2753" i="26"/>
  <c r="Y2753" i="26" s="1"/>
  <c r="AA2753" i="26" s="1"/>
  <c r="AB2753" i="26" s="1"/>
  <c r="X2675" i="26"/>
  <c r="Y2675" i="26" s="1"/>
  <c r="AA2675" i="26" s="1"/>
  <c r="AB2675" i="26" s="1"/>
  <c r="X1473" i="26"/>
  <c r="Y1473" i="26" s="1"/>
  <c r="AA1473" i="26" s="1"/>
  <c r="AB1473" i="26" s="1"/>
  <c r="X1181" i="26"/>
  <c r="Y1181" i="26" s="1"/>
  <c r="AA1181" i="26" s="1"/>
  <c r="AB1181" i="26" s="1"/>
  <c r="X1331" i="26"/>
  <c r="Y1331" i="26" s="1"/>
  <c r="AA1331" i="26" s="1"/>
  <c r="AB1331" i="26" s="1"/>
  <c r="X1150" i="26"/>
  <c r="Y1150" i="26" s="1"/>
  <c r="AA1150" i="26" s="1"/>
  <c r="AB1150" i="26" s="1"/>
  <c r="X858" i="26"/>
  <c r="Y858" i="26" s="1"/>
  <c r="AA858" i="26" s="1"/>
  <c r="AB858" i="26" s="1"/>
  <c r="X754" i="26"/>
  <c r="Y754" i="26" s="1"/>
  <c r="AA754" i="26" s="1"/>
  <c r="AB754" i="26" s="1"/>
  <c r="X526" i="26"/>
  <c r="Y526" i="26" s="1"/>
  <c r="AA526" i="26" s="1"/>
  <c r="AB526" i="26" s="1"/>
  <c r="X157" i="26"/>
  <c r="Y157" i="26" s="1"/>
  <c r="AA157" i="26" s="1"/>
  <c r="AB157" i="26" s="1"/>
  <c r="X686" i="26"/>
  <c r="Y686" i="26" s="1"/>
  <c r="AA686" i="26" s="1"/>
  <c r="AB686" i="26" s="1"/>
  <c r="X282" i="26"/>
  <c r="Y282" i="26" s="1"/>
  <c r="AA282" i="26" s="1"/>
  <c r="AB282" i="26" s="1"/>
  <c r="X464" i="26"/>
  <c r="Y464" i="26" s="1"/>
  <c r="AA464" i="26" s="1"/>
  <c r="AB464" i="26" s="1"/>
  <c r="X360" i="26"/>
  <c r="Y360" i="26" s="1"/>
  <c r="AA360" i="26" s="1"/>
  <c r="AB360" i="26" s="1"/>
  <c r="X408" i="26"/>
  <c r="Y408" i="26" s="1"/>
  <c r="AA408" i="26" s="1"/>
  <c r="AB408" i="26" s="1"/>
  <c r="X2084" i="26"/>
  <c r="Y2084" i="26" s="1"/>
  <c r="AA2084" i="26" s="1"/>
  <c r="AB2084" i="26" s="1"/>
  <c r="X394" i="26"/>
  <c r="Y394" i="26" s="1"/>
  <c r="AA394" i="26" s="1"/>
  <c r="AB394" i="26" s="1"/>
  <c r="X2263" i="26"/>
  <c r="Y2263" i="26" s="1"/>
  <c r="AA2263" i="26" s="1"/>
  <c r="AB2263" i="26" s="1"/>
  <c r="X2195" i="26"/>
  <c r="Y2195" i="26" s="1"/>
  <c r="AA2195" i="26" s="1"/>
  <c r="AB2195" i="26" s="1"/>
  <c r="X2186" i="26"/>
  <c r="Y2186" i="26" s="1"/>
  <c r="AA2186" i="26" s="1"/>
  <c r="AB2186" i="26" s="1"/>
  <c r="X4229" i="26"/>
  <c r="Y4229" i="26" s="1"/>
  <c r="AA4229" i="26" s="1"/>
  <c r="AB4229" i="26" s="1"/>
  <c r="X3913" i="26"/>
  <c r="Y3913" i="26" s="1"/>
  <c r="AA3913" i="26" s="1"/>
  <c r="AB3913" i="26" s="1"/>
  <c r="X4575" i="26"/>
  <c r="Y4575" i="26" s="1"/>
  <c r="AA4575" i="26" s="1"/>
  <c r="AB4575" i="26" s="1"/>
  <c r="X4816" i="26"/>
  <c r="Y4816" i="26" s="1"/>
  <c r="AA4816" i="26" s="1"/>
  <c r="AB4816" i="26" s="1"/>
  <c r="X5164" i="26"/>
  <c r="Y5164" i="26" s="1"/>
  <c r="AA5164" i="26" s="1"/>
  <c r="AB5164" i="26" s="1"/>
  <c r="X4310" i="26"/>
  <c r="Y4310" i="26" s="1"/>
  <c r="AA4310" i="26" s="1"/>
  <c r="AB4310" i="26" s="1"/>
  <c r="X4526" i="26"/>
  <c r="Y4526" i="26" s="1"/>
  <c r="AA4526" i="26" s="1"/>
  <c r="AB4526" i="26" s="1"/>
  <c r="X4769" i="26"/>
  <c r="Y4769" i="26" s="1"/>
  <c r="AA4769" i="26" s="1"/>
  <c r="AB4769" i="26" s="1"/>
  <c r="X5105" i="26"/>
  <c r="Y5105" i="26" s="1"/>
  <c r="AA5105" i="26" s="1"/>
  <c r="AB5105" i="26" s="1"/>
  <c r="X4754" i="26"/>
  <c r="Y4754" i="26" s="1"/>
  <c r="AA4754" i="26" s="1"/>
  <c r="AB4754" i="26" s="1"/>
  <c r="X4962" i="26"/>
  <c r="Y4962" i="26" s="1"/>
  <c r="AA4962" i="26" s="1"/>
  <c r="AB4962" i="26" s="1"/>
  <c r="X2352" i="26"/>
  <c r="Y2352" i="26" s="1"/>
  <c r="AA2352" i="26" s="1"/>
  <c r="AB2352" i="26" s="1"/>
  <c r="X2431" i="26"/>
  <c r="Y2431" i="26" s="1"/>
  <c r="AA2431" i="26" s="1"/>
  <c r="AB2431" i="26" s="1"/>
  <c r="X2602" i="26"/>
  <c r="Y2602" i="26" s="1"/>
  <c r="AA2602" i="26" s="1"/>
  <c r="AB2602" i="26" s="1"/>
  <c r="X4148" i="26"/>
  <c r="Y4148" i="26" s="1"/>
  <c r="AA4148" i="26" s="1"/>
  <c r="AB4148" i="26" s="1"/>
  <c r="X3871" i="26"/>
  <c r="Y3871" i="26" s="1"/>
  <c r="AA3871" i="26" s="1"/>
  <c r="AB3871" i="26" s="1"/>
  <c r="X4317" i="26"/>
  <c r="Y4317" i="26" s="1"/>
  <c r="AA4317" i="26" s="1"/>
  <c r="AB4317" i="26" s="1"/>
  <c r="X5075" i="26"/>
  <c r="Y5075" i="26" s="1"/>
  <c r="AA5075" i="26" s="1"/>
  <c r="AB5075" i="26" s="1"/>
  <c r="X4756" i="26"/>
  <c r="Y4756" i="26" s="1"/>
  <c r="AA4756" i="26" s="1"/>
  <c r="AB4756" i="26" s="1"/>
  <c r="X4388" i="26"/>
  <c r="Y4388" i="26" s="1"/>
  <c r="AA4388" i="26" s="1"/>
  <c r="AB4388" i="26" s="1"/>
  <c r="X2566" i="26"/>
  <c r="Y2566" i="26" s="1"/>
  <c r="AA2566" i="26" s="1"/>
  <c r="AB2566" i="26" s="1"/>
  <c r="X4199" i="26"/>
  <c r="Y4199" i="26" s="1"/>
  <c r="AA4199" i="26" s="1"/>
  <c r="AB4199" i="26" s="1"/>
  <c r="X4403" i="26"/>
  <c r="Y4403" i="26" s="1"/>
  <c r="AA4403" i="26" s="1"/>
  <c r="AB4403" i="26" s="1"/>
  <c r="X4967" i="26"/>
  <c r="Y4967" i="26" s="1"/>
  <c r="AA4967" i="26" s="1"/>
  <c r="AB4967" i="26" s="1"/>
  <c r="X5294" i="26"/>
  <c r="Y5294" i="26" s="1"/>
  <c r="AA5294" i="26" s="1"/>
  <c r="AB5294" i="26" s="1"/>
  <c r="X4282" i="26"/>
  <c r="Y4282" i="26" s="1"/>
  <c r="AA4282" i="26" s="1"/>
  <c r="AB4282" i="26" s="1"/>
  <c r="X4474" i="26"/>
  <c r="Y4474" i="26" s="1"/>
  <c r="AA4474" i="26" s="1"/>
  <c r="AB4474" i="26" s="1"/>
  <c r="X5033" i="26"/>
  <c r="Y5033" i="26" s="1"/>
  <c r="AA5033" i="26" s="1"/>
  <c r="AB5033" i="26" s="1"/>
  <c r="X4730" i="26"/>
  <c r="Y4730" i="26" s="1"/>
  <c r="AA4730" i="26" s="1"/>
  <c r="AB4730" i="26" s="1"/>
  <c r="X2116" i="26"/>
  <c r="Y2116" i="26" s="1"/>
  <c r="AA2116" i="26" s="1"/>
  <c r="AB2116" i="26" s="1"/>
  <c r="X2354" i="26"/>
  <c r="Y2354" i="26" s="1"/>
  <c r="AA2354" i="26" s="1"/>
  <c r="AB2354" i="26" s="1"/>
  <c r="X2149" i="26"/>
  <c r="Y2149" i="26" s="1"/>
  <c r="AA2149" i="26" s="1"/>
  <c r="AB2149" i="26" s="1"/>
  <c r="X2409" i="26"/>
  <c r="Y2409" i="26" s="1"/>
  <c r="AA2409" i="26" s="1"/>
  <c r="AB2409" i="26" s="1"/>
  <c r="X4214" i="26"/>
  <c r="Y4214" i="26" s="1"/>
  <c r="AA4214" i="26" s="1"/>
  <c r="AB4214" i="26" s="1"/>
  <c r="X4026" i="26"/>
  <c r="Y4026" i="26" s="1"/>
  <c r="AA4026" i="26" s="1"/>
  <c r="AB4026" i="26" s="1"/>
  <c r="X4763" i="26"/>
  <c r="Y4763" i="26" s="1"/>
  <c r="AA4763" i="26" s="1"/>
  <c r="AB4763" i="26" s="1"/>
  <c r="X5115" i="26"/>
  <c r="Y5115" i="26" s="1"/>
  <c r="AA5115" i="26" s="1"/>
  <c r="AB5115" i="26" s="1"/>
  <c r="X5309" i="26"/>
  <c r="Y5309" i="26" s="1"/>
  <c r="AA5309" i="26" s="1"/>
  <c r="AB5309" i="26" s="1"/>
  <c r="X4472" i="26"/>
  <c r="Y4472" i="26" s="1"/>
  <c r="AA4472" i="26" s="1"/>
  <c r="AB4472" i="26" s="1"/>
  <c r="X4813" i="26"/>
  <c r="Y4813" i="26" s="1"/>
  <c r="AA4813" i="26" s="1"/>
  <c r="AB4813" i="26" s="1"/>
  <c r="X4606" i="26"/>
  <c r="Y4606" i="26" s="1"/>
  <c r="AA4606" i="26" s="1"/>
  <c r="AB4606" i="26" s="1"/>
  <c r="X5519" i="26"/>
  <c r="Y5519" i="26" s="1"/>
  <c r="AA5519" i="26" s="1"/>
  <c r="AB5519" i="26" s="1"/>
  <c r="X5479" i="26"/>
  <c r="Y5479" i="26" s="1"/>
  <c r="AA5479" i="26" s="1"/>
  <c r="AB5479" i="26" s="1"/>
  <c r="X5444" i="26"/>
  <c r="Y5444" i="26" s="1"/>
  <c r="AA5444" i="26" s="1"/>
  <c r="AB5444" i="26" s="1"/>
  <c r="X5416" i="26"/>
  <c r="Y5416" i="26" s="1"/>
  <c r="AA5416" i="26" s="1"/>
  <c r="AB5416" i="26" s="1"/>
  <c r="X5401" i="26"/>
  <c r="Y5401" i="26" s="1"/>
  <c r="AA5401" i="26" s="1"/>
  <c r="AB5401" i="26" s="1"/>
  <c r="X5357" i="26"/>
  <c r="Y5357" i="26" s="1"/>
  <c r="AA5357" i="26" s="1"/>
  <c r="AB5357" i="26" s="1"/>
  <c r="X5345" i="26"/>
  <c r="Y5345" i="26" s="1"/>
  <c r="AA5345" i="26" s="1"/>
  <c r="AB5345" i="26" s="1"/>
  <c r="X3800" i="26"/>
  <c r="Y3800" i="26" s="1"/>
  <c r="AA3800" i="26" s="1"/>
  <c r="AB3800" i="26" s="1"/>
  <c r="X3700" i="26"/>
  <c r="Y3700" i="26" s="1"/>
  <c r="AA3700" i="26" s="1"/>
  <c r="AB3700" i="26" s="1"/>
  <c r="X3604" i="26"/>
  <c r="Y3604" i="26" s="1"/>
  <c r="AA3604" i="26" s="1"/>
  <c r="AB3604" i="26" s="1"/>
  <c r="X3484" i="26"/>
  <c r="Y3484" i="26" s="1"/>
  <c r="AA3484" i="26" s="1"/>
  <c r="AB3484" i="26" s="1"/>
  <c r="X3312" i="26"/>
  <c r="Y3312" i="26" s="1"/>
  <c r="AA3312" i="26" s="1"/>
  <c r="AB3312" i="26" s="1"/>
  <c r="X3204" i="26"/>
  <c r="Y3204" i="26" s="1"/>
  <c r="AA3204" i="26" s="1"/>
  <c r="AB3204" i="26" s="1"/>
  <c r="X3122" i="26"/>
  <c r="Y3122" i="26" s="1"/>
  <c r="AA3122" i="26" s="1"/>
  <c r="AB3122" i="26" s="1"/>
  <c r="X3423" i="26"/>
  <c r="Y3423" i="26" s="1"/>
  <c r="AA3423" i="26" s="1"/>
  <c r="AB3423" i="26" s="1"/>
  <c r="X3355" i="26"/>
  <c r="Y3355" i="26" s="1"/>
  <c r="AA3355" i="26" s="1"/>
  <c r="AB3355" i="26" s="1"/>
  <c r="X3183" i="26"/>
  <c r="Y3183" i="26" s="1"/>
  <c r="AA3183" i="26" s="1"/>
  <c r="AB3183" i="26" s="1"/>
  <c r="X3350" i="26"/>
  <c r="Y3350" i="26" s="1"/>
  <c r="AA3350" i="26" s="1"/>
  <c r="AB3350" i="26" s="1"/>
  <c r="X3202" i="26"/>
  <c r="Y3202" i="26" s="1"/>
  <c r="AA3202" i="26" s="1"/>
  <c r="AB3202" i="26" s="1"/>
  <c r="X3817" i="26"/>
  <c r="Y3817" i="26" s="1"/>
  <c r="AA3817" i="26" s="1"/>
  <c r="AB3817" i="26" s="1"/>
  <c r="X3613" i="26"/>
  <c r="Y3613" i="26" s="1"/>
  <c r="AA3613" i="26" s="1"/>
  <c r="AB3613" i="26" s="1"/>
  <c r="X3513" i="26"/>
  <c r="Y3513" i="26" s="1"/>
  <c r="AA3513" i="26" s="1"/>
  <c r="AB3513" i="26" s="1"/>
  <c r="X3373" i="26"/>
  <c r="Y3373" i="26" s="1"/>
  <c r="AA3373" i="26" s="1"/>
  <c r="AB3373" i="26" s="1"/>
  <c r="X3095" i="26"/>
  <c r="Y3095" i="26" s="1"/>
  <c r="AA3095" i="26" s="1"/>
  <c r="AB3095" i="26" s="1"/>
  <c r="X3035" i="26"/>
  <c r="Y3035" i="26" s="1"/>
  <c r="AA3035" i="26" s="1"/>
  <c r="AB3035" i="26" s="1"/>
  <c r="X2983" i="26"/>
  <c r="Y2983" i="26" s="1"/>
  <c r="AA2983" i="26" s="1"/>
  <c r="AB2983" i="26" s="1"/>
  <c r="X2920" i="26"/>
  <c r="Y2920" i="26" s="1"/>
  <c r="AA2920" i="26" s="1"/>
  <c r="AB2920" i="26" s="1"/>
  <c r="X2898" i="26"/>
  <c r="Y2898" i="26" s="1"/>
  <c r="AA2898" i="26" s="1"/>
  <c r="AB2898" i="26" s="1"/>
  <c r="X2849" i="26"/>
  <c r="Y2849" i="26" s="1"/>
  <c r="AA2849" i="26" s="1"/>
  <c r="AB2849" i="26" s="1"/>
  <c r="X2772" i="26"/>
  <c r="Y2772" i="26" s="1"/>
  <c r="AA2772" i="26" s="1"/>
  <c r="AB2772" i="26" s="1"/>
  <c r="X2655" i="26"/>
  <c r="Y2655" i="26" s="1"/>
  <c r="AA2655" i="26" s="1"/>
  <c r="AB2655" i="26" s="1"/>
  <c r="X1812" i="26"/>
  <c r="Y1812" i="26" s="1"/>
  <c r="AA1812" i="26" s="1"/>
  <c r="AB1812" i="26" s="1"/>
  <c r="X1918" i="26"/>
  <c r="Y1918" i="26" s="1"/>
  <c r="AA1918" i="26" s="1"/>
  <c r="AB1918" i="26" s="1"/>
  <c r="X1776" i="26"/>
  <c r="Y1776" i="26" s="1"/>
  <c r="AA1776" i="26" s="1"/>
  <c r="AB1776" i="26" s="1"/>
  <c r="X1716" i="26"/>
  <c r="Y1716" i="26" s="1"/>
  <c r="AA1716" i="26" s="1"/>
  <c r="AB1716" i="26" s="1"/>
  <c r="X1803" i="26"/>
  <c r="Y1803" i="26" s="1"/>
  <c r="AA1803" i="26" s="1"/>
  <c r="AB1803" i="26" s="1"/>
  <c r="X1711" i="26"/>
  <c r="Y1711" i="26" s="1"/>
  <c r="AA1711" i="26" s="1"/>
  <c r="AB1711" i="26" s="1"/>
  <c r="X1734" i="26"/>
  <c r="Y1734" i="26" s="1"/>
  <c r="AA1734" i="26" s="1"/>
  <c r="AB1734" i="26" s="1"/>
  <c r="X1425" i="26"/>
  <c r="Y1425" i="26" s="1"/>
  <c r="AA1425" i="26" s="1"/>
  <c r="AB1425" i="26" s="1"/>
  <c r="X1638" i="26"/>
  <c r="Y1638" i="26" s="1"/>
  <c r="AA1638" i="26" s="1"/>
  <c r="AB1638" i="26" s="1"/>
  <c r="X1458" i="26"/>
  <c r="Y1458" i="26" s="1"/>
  <c r="AA1458" i="26" s="1"/>
  <c r="AB1458" i="26" s="1"/>
  <c r="X1294" i="26"/>
  <c r="Y1294" i="26" s="1"/>
  <c r="AA1294" i="26" s="1"/>
  <c r="AB1294" i="26" s="1"/>
  <c r="X1237" i="26"/>
  <c r="Y1237" i="26" s="1"/>
  <c r="AA1237" i="26" s="1"/>
  <c r="AB1237" i="26" s="1"/>
  <c r="X1248" i="26"/>
  <c r="Y1248" i="26" s="1"/>
  <c r="AA1248" i="26" s="1"/>
  <c r="AB1248" i="26" s="1"/>
  <c r="X1127" i="26"/>
  <c r="Y1127" i="26" s="1"/>
  <c r="AA1127" i="26" s="1"/>
  <c r="AB1127" i="26" s="1"/>
  <c r="X1128" i="26"/>
  <c r="Y1128" i="26" s="1"/>
  <c r="AA1128" i="26" s="1"/>
  <c r="AB1128" i="26" s="1"/>
  <c r="X1096" i="26"/>
  <c r="Y1096" i="26" s="1"/>
  <c r="AA1096" i="26" s="1"/>
  <c r="AB1096" i="26" s="1"/>
  <c r="X1022" i="26"/>
  <c r="Y1022" i="26" s="1"/>
  <c r="AA1022" i="26" s="1"/>
  <c r="AB1022" i="26" s="1"/>
  <c r="X871" i="26"/>
  <c r="Y871" i="26" s="1"/>
  <c r="AA871" i="26" s="1"/>
  <c r="AB871" i="26" s="1"/>
  <c r="X954" i="26"/>
  <c r="Y954" i="26" s="1"/>
  <c r="AA954" i="26" s="1"/>
  <c r="AB954" i="26" s="1"/>
  <c r="X884" i="26"/>
  <c r="Y884" i="26" s="1"/>
  <c r="AA884" i="26" s="1"/>
  <c r="AB884" i="26" s="1"/>
  <c r="X703" i="26"/>
  <c r="Y703" i="26" s="1"/>
  <c r="AA703" i="26" s="1"/>
  <c r="AB703" i="26" s="1"/>
  <c r="X613" i="26"/>
  <c r="Y613" i="26" s="1"/>
  <c r="AA613" i="26" s="1"/>
  <c r="AB613" i="26" s="1"/>
  <c r="X569" i="26"/>
  <c r="Y569" i="26" s="1"/>
  <c r="AA569" i="26" s="1"/>
  <c r="AB569" i="26" s="1"/>
  <c r="X546" i="26"/>
  <c r="Y546" i="26" s="1"/>
  <c r="AA546" i="26" s="1"/>
  <c r="AB546" i="26" s="1"/>
  <c r="X517" i="26"/>
  <c r="Y517" i="26" s="1"/>
  <c r="AA517" i="26" s="1"/>
  <c r="AB517" i="26" s="1"/>
  <c r="X487" i="26"/>
  <c r="Y487" i="26" s="1"/>
  <c r="AA487" i="26" s="1"/>
  <c r="AB487" i="26" s="1"/>
  <c r="X293" i="26"/>
  <c r="Y293" i="26" s="1"/>
  <c r="AA293" i="26" s="1"/>
  <c r="AB293" i="26" s="1"/>
  <c r="X105" i="26"/>
  <c r="Y105" i="26" s="1"/>
  <c r="AA105" i="26" s="1"/>
  <c r="AB105" i="26" s="1"/>
  <c r="X4470" i="26"/>
  <c r="Y4470" i="26" s="1"/>
  <c r="AA4470" i="26" s="1"/>
  <c r="AB4470" i="26" s="1"/>
  <c r="X2059" i="26"/>
  <c r="Y2059" i="26" s="1"/>
  <c r="AA2059" i="26" s="1"/>
  <c r="AB2059" i="26" s="1"/>
  <c r="X2535" i="26"/>
  <c r="Y2535" i="26" s="1"/>
  <c r="AA2535" i="26" s="1"/>
  <c r="AB2535" i="26" s="1"/>
  <c r="X2140" i="26"/>
  <c r="Y2140" i="26" s="1"/>
  <c r="AA2140" i="26" s="1"/>
  <c r="AB2140" i="26" s="1"/>
  <c r="X2573" i="26"/>
  <c r="Y2573" i="26" s="1"/>
  <c r="AA2573" i="26" s="1"/>
  <c r="AB2573" i="26" s="1"/>
  <c r="X5052" i="26"/>
  <c r="Y5052" i="26" s="1"/>
  <c r="AA5052" i="26" s="1"/>
  <c r="AB5052" i="26" s="1"/>
  <c r="X4894" i="26"/>
  <c r="Y4894" i="26" s="1"/>
  <c r="AA4894" i="26" s="1"/>
  <c r="AB4894" i="26" s="1"/>
  <c r="X3647" i="26"/>
  <c r="Y3647" i="26" s="1"/>
  <c r="AA3647" i="26" s="1"/>
  <c r="AB3647" i="26" s="1"/>
  <c r="X3331" i="26"/>
  <c r="Y3331" i="26" s="1"/>
  <c r="AA3331" i="26" s="1"/>
  <c r="AB3331" i="26" s="1"/>
  <c r="X3314" i="26"/>
  <c r="Y3314" i="26" s="1"/>
  <c r="AA3314" i="26" s="1"/>
  <c r="AB3314" i="26" s="1"/>
  <c r="X3581" i="26"/>
  <c r="Y3581" i="26" s="1"/>
  <c r="AA3581" i="26" s="1"/>
  <c r="AB3581" i="26" s="1"/>
  <c r="X2798" i="26"/>
  <c r="Y2798" i="26" s="1"/>
  <c r="AA2798" i="26" s="1"/>
  <c r="AB2798" i="26" s="1"/>
  <c r="X2689" i="26"/>
  <c r="Y2689" i="26" s="1"/>
  <c r="AA2689" i="26" s="1"/>
  <c r="AB2689" i="26" s="1"/>
  <c r="X1728" i="26"/>
  <c r="Y1728" i="26" s="1"/>
  <c r="AA1728" i="26" s="1"/>
  <c r="AB1728" i="26" s="1"/>
  <c r="X1439" i="26"/>
  <c r="Y1439" i="26" s="1"/>
  <c r="AA1439" i="26" s="1"/>
  <c r="AB1439" i="26" s="1"/>
  <c r="X125" i="26"/>
  <c r="Y125" i="26" s="1"/>
  <c r="AA125" i="26" s="1"/>
  <c r="AB125" i="26" s="1"/>
  <c r="X441" i="26"/>
  <c r="Y441" i="26" s="1"/>
  <c r="AA441" i="26" s="1"/>
  <c r="AB441" i="26" s="1"/>
  <c r="X2215" i="26"/>
  <c r="Y2215" i="26" s="1"/>
  <c r="AA2215" i="26" s="1"/>
  <c r="AB2215" i="26" s="1"/>
  <c r="X304" i="26"/>
  <c r="Y304" i="26" s="1"/>
  <c r="AA304" i="26" s="1"/>
  <c r="AB304" i="26" s="1"/>
  <c r="X135" i="26"/>
  <c r="Y135" i="26" s="1"/>
  <c r="AA135" i="26" s="1"/>
  <c r="AB135" i="26" s="1"/>
  <c r="X368" i="26"/>
  <c r="Y368" i="26" s="1"/>
  <c r="AA368" i="26" s="1"/>
  <c r="AB368" i="26" s="1"/>
  <c r="X2123" i="26"/>
  <c r="Y2123" i="26" s="1"/>
  <c r="AA2123" i="26" s="1"/>
  <c r="AB2123" i="26" s="1"/>
  <c r="X1974" i="26"/>
  <c r="Y1974" i="26" s="1"/>
  <c r="AA1974" i="26" s="1"/>
  <c r="AB1974" i="26" s="1"/>
  <c r="X3860" i="26"/>
  <c r="Y3860" i="26" s="1"/>
  <c r="AA3860" i="26" s="1"/>
  <c r="AB3860" i="26" s="1"/>
  <c r="X4351" i="26"/>
  <c r="Y4351" i="26" s="1"/>
  <c r="AA4351" i="26" s="1"/>
  <c r="AB4351" i="26" s="1"/>
  <c r="X5103" i="26"/>
  <c r="Y5103" i="26" s="1"/>
  <c r="AA5103" i="26" s="1"/>
  <c r="AB5103" i="26" s="1"/>
  <c r="X5312" i="26"/>
  <c r="Y5312" i="26" s="1"/>
  <c r="AA5312" i="26" s="1"/>
  <c r="AB5312" i="26" s="1"/>
  <c r="X5106" i="26"/>
  <c r="Y5106" i="26" s="1"/>
  <c r="AA5106" i="26" s="1"/>
  <c r="AB5106" i="26" s="1"/>
  <c r="X4200" i="26"/>
  <c r="Y4200" i="26" s="1"/>
  <c r="AA4200" i="26" s="1"/>
  <c r="AB4200" i="26" s="1"/>
  <c r="X4469" i="26"/>
  <c r="Y4469" i="26" s="1"/>
  <c r="AA4469" i="26" s="1"/>
  <c r="AB4469" i="26" s="1"/>
  <c r="X5044" i="26"/>
  <c r="Y5044" i="26" s="1"/>
  <c r="AA5044" i="26" s="1"/>
  <c r="AB5044" i="26" s="1"/>
  <c r="X4613" i="26"/>
  <c r="Y4613" i="26" s="1"/>
  <c r="AA4613" i="26" s="1"/>
  <c r="AB4613" i="26" s="1"/>
  <c r="X4243" i="26"/>
  <c r="Y4243" i="26" s="1"/>
  <c r="AA4243" i="26" s="1"/>
  <c r="AB4243" i="26" s="1"/>
  <c r="X5095" i="26"/>
  <c r="Y5095" i="26" s="1"/>
  <c r="AA5095" i="26" s="1"/>
  <c r="AB5095" i="26" s="1"/>
  <c r="X5202" i="26"/>
  <c r="Y5202" i="26" s="1"/>
  <c r="AA5202" i="26" s="1"/>
  <c r="AB5202" i="26" s="1"/>
  <c r="X5282" i="26"/>
  <c r="Y5282" i="26" s="1"/>
  <c r="AA5282" i="26" s="1"/>
  <c r="AB5282" i="26" s="1"/>
  <c r="X4841" i="26"/>
  <c r="Y4841" i="26" s="1"/>
  <c r="AA4841" i="26" s="1"/>
  <c r="AB4841" i="26" s="1"/>
  <c r="X1995" i="26"/>
  <c r="Y1995" i="26" s="1"/>
  <c r="AA1995" i="26" s="1"/>
  <c r="AB1995" i="26" s="1"/>
  <c r="X2433" i="26"/>
  <c r="Y2433" i="26" s="1"/>
  <c r="AA2433" i="26" s="1"/>
  <c r="AB2433" i="26" s="1"/>
  <c r="X4106" i="26"/>
  <c r="Y4106" i="26" s="1"/>
  <c r="AA4106" i="26" s="1"/>
  <c r="AB4106" i="26" s="1"/>
  <c r="X4572" i="26"/>
  <c r="Y4572" i="26" s="1"/>
  <c r="AA4572" i="26" s="1"/>
  <c r="AB4572" i="26" s="1"/>
  <c r="X5289" i="26"/>
  <c r="Y5289" i="26" s="1"/>
  <c r="AA5289" i="26" s="1"/>
  <c r="AB5289" i="26" s="1"/>
  <c r="X4621" i="26"/>
  <c r="Y4621" i="26" s="1"/>
  <c r="AA4621" i="26" s="1"/>
  <c r="AB4621" i="26" s="1"/>
  <c r="X4654" i="26"/>
  <c r="Y4654" i="26" s="1"/>
  <c r="AA4654" i="26" s="1"/>
  <c r="AB4654" i="26" s="1"/>
  <c r="X5463" i="26"/>
  <c r="Y5463" i="26" s="1"/>
  <c r="AA5463" i="26" s="1"/>
  <c r="AB5463" i="26" s="1"/>
  <c r="X5393" i="26"/>
  <c r="Y5393" i="26" s="1"/>
  <c r="AA5393" i="26" s="1"/>
  <c r="AB5393" i="26" s="1"/>
  <c r="X5360" i="26"/>
  <c r="Y5360" i="26" s="1"/>
  <c r="AA5360" i="26" s="1"/>
  <c r="AB5360" i="26" s="1"/>
  <c r="X3708" i="26"/>
  <c r="Y3708" i="26" s="1"/>
  <c r="AA3708" i="26" s="1"/>
  <c r="AB3708" i="26" s="1"/>
  <c r="X3296" i="26"/>
  <c r="Y3296" i="26" s="1"/>
  <c r="AA3296" i="26" s="1"/>
  <c r="AB3296" i="26" s="1"/>
  <c r="X3555" i="26"/>
  <c r="Y3555" i="26" s="1"/>
  <c r="AA3555" i="26" s="1"/>
  <c r="AB3555" i="26" s="1"/>
  <c r="X3391" i="26"/>
  <c r="Y3391" i="26" s="1"/>
  <c r="AA3391" i="26" s="1"/>
  <c r="AB3391" i="26" s="1"/>
  <c r="X3754" i="26"/>
  <c r="Y3754" i="26" s="1"/>
  <c r="AA3754" i="26" s="1"/>
  <c r="AB3754" i="26" s="1"/>
  <c r="X3586" i="26"/>
  <c r="Y3586" i="26" s="1"/>
  <c r="AA3586" i="26" s="1"/>
  <c r="AB3586" i="26" s="1"/>
  <c r="X3141" i="26"/>
  <c r="Y3141" i="26" s="1"/>
  <c r="AA3141" i="26" s="1"/>
  <c r="AB3141" i="26" s="1"/>
  <c r="X3553" i="26"/>
  <c r="Y3553" i="26" s="1"/>
  <c r="AA3553" i="26" s="1"/>
  <c r="AB3553" i="26" s="1"/>
  <c r="X3441" i="26"/>
  <c r="Y3441" i="26" s="1"/>
  <c r="AA3441" i="26" s="1"/>
  <c r="AB3441" i="26" s="1"/>
  <c r="X3094" i="26"/>
  <c r="Y3094" i="26" s="1"/>
  <c r="AA3094" i="26" s="1"/>
  <c r="AB3094" i="26" s="1"/>
  <c r="X3058" i="26"/>
  <c r="Y3058" i="26" s="1"/>
  <c r="AA3058" i="26" s="1"/>
  <c r="AB3058" i="26" s="1"/>
  <c r="X2894" i="26"/>
  <c r="Y2894" i="26" s="1"/>
  <c r="AA2894" i="26" s="1"/>
  <c r="AB2894" i="26" s="1"/>
  <c r="X2862" i="26"/>
  <c r="Y2862" i="26" s="1"/>
  <c r="AA2862" i="26" s="1"/>
  <c r="AB2862" i="26" s="1"/>
  <c r="X2576" i="26"/>
  <c r="Y2576" i="26" s="1"/>
  <c r="AA2576" i="26" s="1"/>
  <c r="AB2576" i="26" s="1"/>
  <c r="X1763" i="26"/>
  <c r="Y1763" i="26" s="1"/>
  <c r="AA1763" i="26" s="1"/>
  <c r="AB1763" i="26" s="1"/>
  <c r="X1428" i="26"/>
  <c r="Y1428" i="26" s="1"/>
  <c r="AA1428" i="26" s="1"/>
  <c r="AB1428" i="26" s="1"/>
  <c r="X1649" i="26"/>
  <c r="Y1649" i="26" s="1"/>
  <c r="AA1649" i="26" s="1"/>
  <c r="AB1649" i="26" s="1"/>
  <c r="X1636" i="26"/>
  <c r="Y1636" i="26" s="1"/>
  <c r="AA1636" i="26" s="1"/>
  <c r="AB1636" i="26" s="1"/>
  <c r="X1591" i="26"/>
  <c r="Y1591" i="26" s="1"/>
  <c r="AA1591" i="26" s="1"/>
  <c r="AB1591" i="26" s="1"/>
  <c r="X1496" i="26"/>
  <c r="Y1496" i="26" s="1"/>
  <c r="AA1496" i="26" s="1"/>
  <c r="AB1496" i="26" s="1"/>
  <c r="X1334" i="26"/>
  <c r="Y1334" i="26" s="1"/>
  <c r="AA1334" i="26" s="1"/>
  <c r="AB1334" i="26" s="1"/>
  <c r="X1169" i="26"/>
  <c r="Y1169" i="26" s="1"/>
  <c r="AA1169" i="26" s="1"/>
  <c r="AB1169" i="26" s="1"/>
  <c r="X1236" i="26"/>
  <c r="Y1236" i="26" s="1"/>
  <c r="AA1236" i="26" s="1"/>
  <c r="AB1236" i="26" s="1"/>
  <c r="X1379" i="26"/>
  <c r="Y1379" i="26" s="1"/>
  <c r="AA1379" i="26" s="1"/>
  <c r="AB1379" i="26" s="1"/>
  <c r="X1103" i="26"/>
  <c r="Y1103" i="26" s="1"/>
  <c r="AA1103" i="26" s="1"/>
  <c r="AB1103" i="26" s="1"/>
  <c r="X1000" i="26"/>
  <c r="Y1000" i="26" s="1"/>
  <c r="AA1000" i="26" s="1"/>
  <c r="AB1000" i="26" s="1"/>
  <c r="X898" i="26"/>
  <c r="Y898" i="26" s="1"/>
  <c r="AA898" i="26" s="1"/>
  <c r="AB898" i="26" s="1"/>
  <c r="X901" i="26"/>
  <c r="Y901" i="26" s="1"/>
  <c r="AA901" i="26" s="1"/>
  <c r="AB901" i="26" s="1"/>
  <c r="X837" i="26"/>
  <c r="Y837" i="26" s="1"/>
  <c r="AA837" i="26" s="1"/>
  <c r="AB837" i="26" s="1"/>
  <c r="X633" i="26"/>
  <c r="Y633" i="26" s="1"/>
  <c r="AA633" i="26" s="1"/>
  <c r="AB633" i="26" s="1"/>
  <c r="X549" i="26"/>
  <c r="Y549" i="26" s="1"/>
  <c r="AA549" i="26" s="1"/>
  <c r="AB549" i="26" s="1"/>
  <c r="X335" i="26"/>
  <c r="Y335" i="26" s="1"/>
  <c r="AA335" i="26" s="1"/>
  <c r="AB335" i="26" s="1"/>
  <c r="X290" i="26"/>
  <c r="Y290" i="26" s="1"/>
  <c r="AA290" i="26" s="1"/>
  <c r="AB290" i="26" s="1"/>
  <c r="X398" i="26"/>
  <c r="Y398" i="26" s="1"/>
  <c r="AA398" i="26" s="1"/>
  <c r="AB398" i="26" s="1"/>
  <c r="X434" i="26"/>
  <c r="Y434" i="26" s="1"/>
  <c r="AA434" i="26" s="1"/>
  <c r="AB434" i="26" s="1"/>
  <c r="X429" i="26"/>
  <c r="Y429" i="26" s="1"/>
  <c r="AA429" i="26" s="1"/>
  <c r="AB429" i="26" s="1"/>
  <c r="X1460" i="26"/>
  <c r="Y1460" i="26" s="1"/>
  <c r="AA1460" i="26" s="1"/>
  <c r="AB1460" i="26" s="1"/>
  <c r="X450" i="26"/>
  <c r="Y450" i="26" s="1"/>
  <c r="AA450" i="26" s="1"/>
  <c r="AB450" i="26" s="1"/>
  <c r="X442" i="26"/>
  <c r="Y442" i="26" s="1"/>
  <c r="AA442" i="26" s="1"/>
  <c r="AB442" i="26" s="1"/>
  <c r="X2313" i="26"/>
  <c r="Y2313" i="26" s="1"/>
  <c r="AA2313" i="26" s="1"/>
  <c r="AB2313" i="26" s="1"/>
  <c r="X2098" i="26"/>
  <c r="Y2098" i="26" s="1"/>
  <c r="AA2098" i="26" s="1"/>
  <c r="AB2098" i="26" s="1"/>
  <c r="X4213" i="26"/>
  <c r="Y4213" i="26" s="1"/>
  <c r="AA4213" i="26" s="1"/>
  <c r="AB4213" i="26" s="1"/>
  <c r="X4069" i="26"/>
  <c r="Y4069" i="26" s="1"/>
  <c r="AA4069" i="26" s="1"/>
  <c r="AB4069" i="26" s="1"/>
  <c r="X4799" i="26"/>
  <c r="Y4799" i="26" s="1"/>
  <c r="AA4799" i="26" s="1"/>
  <c r="AB4799" i="26" s="1"/>
  <c r="X5196" i="26"/>
  <c r="Y5196" i="26" s="1"/>
  <c r="AA5196" i="26" s="1"/>
  <c r="AB5196" i="26" s="1"/>
  <c r="X4593" i="26"/>
  <c r="Y4593" i="26" s="1"/>
  <c r="AA4593" i="26" s="1"/>
  <c r="AB4593" i="26" s="1"/>
  <c r="X2336" i="26"/>
  <c r="Y2336" i="26" s="1"/>
  <c r="AA2336" i="26" s="1"/>
  <c r="AB2336" i="26" s="1"/>
  <c r="X2129" i="26"/>
  <c r="Y2129" i="26" s="1"/>
  <c r="AA2129" i="26" s="1"/>
  <c r="AB2129" i="26" s="1"/>
  <c r="X2379" i="26"/>
  <c r="Y2379" i="26" s="1"/>
  <c r="AA2379" i="26" s="1"/>
  <c r="AB2379" i="26" s="1"/>
  <c r="X2554" i="26"/>
  <c r="Y2554" i="26" s="1"/>
  <c r="AA2554" i="26" s="1"/>
  <c r="AB2554" i="26" s="1"/>
  <c r="X4192" i="26"/>
  <c r="Y4192" i="26" s="1"/>
  <c r="AA4192" i="26" s="1"/>
  <c r="AB4192" i="26" s="1"/>
  <c r="X3858" i="26"/>
  <c r="Y3858" i="26" s="1"/>
  <c r="AA3858" i="26" s="1"/>
  <c r="AB3858" i="26" s="1"/>
  <c r="X4820" i="26"/>
  <c r="Y4820" i="26" s="1"/>
  <c r="AA4820" i="26" s="1"/>
  <c r="AB4820" i="26" s="1"/>
  <c r="X5239" i="26"/>
  <c r="Y5239" i="26" s="1"/>
  <c r="AA5239" i="26" s="1"/>
  <c r="AB5239" i="26" s="1"/>
  <c r="X4565" i="26"/>
  <c r="Y4565" i="26" s="1"/>
  <c r="AA4565" i="26" s="1"/>
  <c r="AB4565" i="26" s="1"/>
  <c r="X5014" i="26"/>
  <c r="Y5014" i="26" s="1"/>
  <c r="AA5014" i="26" s="1"/>
  <c r="AB5014" i="26" s="1"/>
  <c r="X2422" i="26"/>
  <c r="Y2422" i="26" s="1"/>
  <c r="AA2422" i="26" s="1"/>
  <c r="AB2422" i="26" s="1"/>
  <c r="X4163" i="26"/>
  <c r="Y4163" i="26" s="1"/>
  <c r="AA4163" i="26" s="1"/>
  <c r="AB4163" i="26" s="1"/>
  <c r="X4599" i="26"/>
  <c r="Y4599" i="26" s="1"/>
  <c r="AA4599" i="26" s="1"/>
  <c r="AB4599" i="26" s="1"/>
  <c r="X4840" i="26"/>
  <c r="Y4840" i="26" s="1"/>
  <c r="AA4840" i="26" s="1"/>
  <c r="AB4840" i="26" s="1"/>
  <c r="X4370" i="26"/>
  <c r="Y4370" i="26" s="1"/>
  <c r="AA4370" i="26" s="1"/>
  <c r="AB4370" i="26" s="1"/>
  <c r="X4522" i="26"/>
  <c r="Y4522" i="26" s="1"/>
  <c r="AA4522" i="26" s="1"/>
  <c r="AB4522" i="26" s="1"/>
  <c r="X4714" i="26"/>
  <c r="Y4714" i="26" s="1"/>
  <c r="AA4714" i="26" s="1"/>
  <c r="AB4714" i="26" s="1"/>
  <c r="X2244" i="26"/>
  <c r="Y2244" i="26" s="1"/>
  <c r="AA2244" i="26" s="1"/>
  <c r="AB2244" i="26" s="1"/>
  <c r="X2530" i="26"/>
  <c r="Y2530" i="26" s="1"/>
  <c r="AA2530" i="26" s="1"/>
  <c r="AB2530" i="26" s="1"/>
  <c r="X4078" i="26"/>
  <c r="Y4078" i="26" s="1"/>
  <c r="AA4078" i="26" s="1"/>
  <c r="AB4078" i="26" s="1"/>
  <c r="X3878" i="26"/>
  <c r="Y3878" i="26" s="1"/>
  <c r="AA3878" i="26" s="1"/>
  <c r="AB3878" i="26" s="1"/>
  <c r="X4473" i="26"/>
  <c r="Y4473" i="26" s="1"/>
  <c r="AA4473" i="26" s="1"/>
  <c r="AB4473" i="26" s="1"/>
  <c r="X4520" i="26"/>
  <c r="Y4520" i="26" s="1"/>
  <c r="AA4520" i="26" s="1"/>
  <c r="AB4520" i="26" s="1"/>
  <c r="X5544" i="26"/>
  <c r="Y5544" i="26" s="1"/>
  <c r="AA5544" i="26" s="1"/>
  <c r="AB5544" i="26" s="1"/>
  <c r="X5502" i="26"/>
  <c r="Y5502" i="26" s="1"/>
  <c r="AA5502" i="26" s="1"/>
  <c r="AB5502" i="26" s="1"/>
  <c r="X5473" i="26"/>
  <c r="Y5473" i="26" s="1"/>
  <c r="AA5473" i="26" s="1"/>
  <c r="AB5473" i="26" s="1"/>
  <c r="X5370" i="26"/>
  <c r="Y5370" i="26" s="1"/>
  <c r="AA5370" i="26" s="1"/>
  <c r="AB5370" i="26" s="1"/>
  <c r="X3640" i="26"/>
  <c r="Y3640" i="26" s="1"/>
  <c r="AA3640" i="26" s="1"/>
  <c r="AB3640" i="26" s="1"/>
  <c r="X3324" i="26"/>
  <c r="Y3324" i="26" s="1"/>
  <c r="AA3324" i="26" s="1"/>
  <c r="AB3324" i="26" s="1"/>
  <c r="X3134" i="26"/>
  <c r="Y3134" i="26" s="1"/>
  <c r="AA3134" i="26" s="1"/>
  <c r="AB3134" i="26" s="1"/>
  <c r="X3659" i="26"/>
  <c r="Y3659" i="26" s="1"/>
  <c r="AA3659" i="26" s="1"/>
  <c r="AB3659" i="26" s="1"/>
  <c r="X3491" i="26"/>
  <c r="Y3491" i="26" s="1"/>
  <c r="AA3491" i="26" s="1"/>
  <c r="AB3491" i="26" s="1"/>
  <c r="X3207" i="26"/>
  <c r="Y3207" i="26" s="1"/>
  <c r="AA3207" i="26" s="1"/>
  <c r="AB3207" i="26" s="1"/>
  <c r="X3602" i="26"/>
  <c r="Y3602" i="26" s="1"/>
  <c r="AA3602" i="26" s="1"/>
  <c r="AB3602" i="26" s="1"/>
  <c r="X3478" i="26"/>
  <c r="Y3478" i="26" s="1"/>
  <c r="AA3478" i="26" s="1"/>
  <c r="AB3478" i="26" s="1"/>
  <c r="X3262" i="26"/>
  <c r="Y3262" i="26" s="1"/>
  <c r="AA3262" i="26" s="1"/>
  <c r="AB3262" i="26" s="1"/>
  <c r="X3837" i="26"/>
  <c r="Y3837" i="26" s="1"/>
  <c r="AA3837" i="26" s="1"/>
  <c r="AB3837" i="26" s="1"/>
  <c r="X3725" i="26"/>
  <c r="Y3725" i="26" s="1"/>
  <c r="AA3725" i="26" s="1"/>
  <c r="AB3725" i="26" s="1"/>
  <c r="X3445" i="26"/>
  <c r="Y3445" i="26" s="1"/>
  <c r="AA3445" i="26" s="1"/>
  <c r="AB3445" i="26" s="1"/>
  <c r="X3209" i="26"/>
  <c r="Y3209" i="26" s="1"/>
  <c r="AA3209" i="26" s="1"/>
  <c r="AB3209" i="26" s="1"/>
  <c r="X3105" i="26"/>
  <c r="Y3105" i="26" s="1"/>
  <c r="AA3105" i="26" s="1"/>
  <c r="AB3105" i="26" s="1"/>
  <c r="X3020" i="26"/>
  <c r="Y3020" i="26" s="1"/>
  <c r="AA3020" i="26" s="1"/>
  <c r="AB3020" i="26" s="1"/>
  <c r="X2959" i="26"/>
  <c r="Y2959" i="26" s="1"/>
  <c r="AA2959" i="26" s="1"/>
  <c r="AB2959" i="26" s="1"/>
  <c r="X2914" i="26"/>
  <c r="Y2914" i="26" s="1"/>
  <c r="AA2914" i="26" s="1"/>
  <c r="AB2914" i="26" s="1"/>
  <c r="X2872" i="26"/>
  <c r="Y2872" i="26" s="1"/>
  <c r="AA2872" i="26" s="1"/>
  <c r="AB2872" i="26" s="1"/>
  <c r="X2839" i="26"/>
  <c r="Y2839" i="26" s="1"/>
  <c r="AA2839" i="26" s="1"/>
  <c r="AB2839" i="26" s="1"/>
  <c r="X2761" i="26"/>
  <c r="Y2761" i="26" s="1"/>
  <c r="AA2761" i="26" s="1"/>
  <c r="AB2761" i="26" s="1"/>
  <c r="X2693" i="26"/>
  <c r="Y2693" i="26" s="1"/>
  <c r="AA2693" i="26" s="1"/>
  <c r="AB2693" i="26" s="1"/>
  <c r="X2004" i="26"/>
  <c r="Y2004" i="26" s="1"/>
  <c r="AA2004" i="26" s="1"/>
  <c r="AB2004" i="26" s="1"/>
  <c r="X1916" i="26"/>
  <c r="Y1916" i="26" s="1"/>
  <c r="AA1916" i="26" s="1"/>
  <c r="AB1916" i="26" s="1"/>
  <c r="X1820" i="26"/>
  <c r="Y1820" i="26" s="1"/>
  <c r="AA1820" i="26" s="1"/>
  <c r="AB1820" i="26" s="1"/>
  <c r="X1721" i="26"/>
  <c r="Y1721" i="26" s="1"/>
  <c r="AA1721" i="26" s="1"/>
  <c r="AB1721" i="26" s="1"/>
  <c r="X1719" i="26"/>
  <c r="Y1719" i="26" s="1"/>
  <c r="AA1719" i="26" s="1"/>
  <c r="AB1719" i="26" s="1"/>
  <c r="X1686" i="26"/>
  <c r="Y1686" i="26" s="1"/>
  <c r="AA1686" i="26" s="1"/>
  <c r="AB1686" i="26" s="1"/>
  <c r="X1663" i="26"/>
  <c r="Y1663" i="26" s="1"/>
  <c r="AA1663" i="26" s="1"/>
  <c r="AB1663" i="26" s="1"/>
  <c r="X1628" i="26"/>
  <c r="Y1628" i="26" s="1"/>
  <c r="AA1628" i="26" s="1"/>
  <c r="AB1628" i="26" s="1"/>
  <c r="X1588" i="26"/>
  <c r="Y1588" i="26" s="1"/>
  <c r="AA1588" i="26" s="1"/>
  <c r="AB1588" i="26" s="1"/>
  <c r="X1512" i="26"/>
  <c r="Y1512" i="26" s="1"/>
  <c r="AA1512" i="26" s="1"/>
  <c r="AB1512" i="26" s="1"/>
  <c r="X1472" i="26"/>
  <c r="Y1472" i="26" s="1"/>
  <c r="AA1472" i="26" s="1"/>
  <c r="AB1472" i="26" s="1"/>
  <c r="X1209" i="26"/>
  <c r="Y1209" i="26" s="1"/>
  <c r="AA1209" i="26" s="1"/>
  <c r="AB1209" i="26" s="1"/>
  <c r="X1143" i="26"/>
  <c r="Y1143" i="26" s="1"/>
  <c r="AA1143" i="26" s="1"/>
  <c r="AB1143" i="26" s="1"/>
  <c r="X1371" i="26"/>
  <c r="Y1371" i="26" s="1"/>
  <c r="AA1371" i="26" s="1"/>
  <c r="AB1371" i="26" s="1"/>
  <c r="X1225" i="26"/>
  <c r="Y1225" i="26" s="1"/>
  <c r="AA1225" i="26" s="1"/>
  <c r="AB1225" i="26" s="1"/>
  <c r="X1035" i="26"/>
  <c r="Y1035" i="26" s="1"/>
  <c r="AA1035" i="26" s="1"/>
  <c r="AB1035" i="26" s="1"/>
  <c r="X1172" i="26"/>
  <c r="Y1172" i="26" s="1"/>
  <c r="AA1172" i="26" s="1"/>
  <c r="AB1172" i="26" s="1"/>
  <c r="X1028" i="26"/>
  <c r="Y1028" i="26" s="1"/>
  <c r="AA1028" i="26" s="1"/>
  <c r="AB1028" i="26" s="1"/>
  <c r="X957" i="26"/>
  <c r="Y957" i="26" s="1"/>
  <c r="AA957" i="26" s="1"/>
  <c r="AB957" i="26" s="1"/>
  <c r="X932" i="26"/>
  <c r="Y932" i="26" s="1"/>
  <c r="AA932" i="26" s="1"/>
  <c r="AB932" i="26" s="1"/>
  <c r="X876" i="26"/>
  <c r="Y876" i="26" s="1"/>
  <c r="AA876" i="26" s="1"/>
  <c r="AB876" i="26" s="1"/>
  <c r="X797" i="26"/>
  <c r="Y797" i="26" s="1"/>
  <c r="AA797" i="26" s="1"/>
  <c r="AB797" i="26" s="1"/>
  <c r="X758" i="26"/>
  <c r="Y758" i="26" s="1"/>
  <c r="AA758" i="26" s="1"/>
  <c r="AB758" i="26" s="1"/>
  <c r="X604" i="26"/>
  <c r="Y604" i="26" s="1"/>
  <c r="AA604" i="26" s="1"/>
  <c r="AB604" i="26" s="1"/>
  <c r="X323" i="26"/>
  <c r="Y323" i="26" s="1"/>
  <c r="AA323" i="26" s="1"/>
  <c r="AB323" i="26" s="1"/>
  <c r="X106" i="26"/>
  <c r="Y106" i="26" s="1"/>
  <c r="AA106" i="26" s="1"/>
  <c r="AB106" i="26" s="1"/>
  <c r="X372" i="26"/>
  <c r="Y372" i="26" s="1"/>
  <c r="AA372" i="26" s="1"/>
  <c r="AB372" i="26" s="1"/>
  <c r="X2323" i="26"/>
  <c r="Y2323" i="26" s="1"/>
  <c r="AA2323" i="26" s="1"/>
  <c r="AB2323" i="26" s="1"/>
  <c r="X466" i="26"/>
  <c r="Y466" i="26" s="1"/>
  <c r="AA466" i="26" s="1"/>
  <c r="AB466" i="26" s="1"/>
  <c r="X2271" i="26"/>
  <c r="Y2271" i="26" s="1"/>
  <c r="AA2271" i="26" s="1"/>
  <c r="AB2271" i="26" s="1"/>
  <c r="X430" i="26"/>
  <c r="Y430" i="26" s="1"/>
  <c r="AA430" i="26" s="1"/>
  <c r="AB430" i="26" s="1"/>
  <c r="X679" i="26"/>
  <c r="Y679" i="26" s="1"/>
  <c r="AA679" i="26" s="1"/>
  <c r="AB679" i="26" s="1"/>
  <c r="X2191" i="26"/>
  <c r="Y2191" i="26" s="1"/>
  <c r="AA2191" i="26" s="1"/>
  <c r="AB2191" i="26" s="1"/>
  <c r="X2325" i="26"/>
  <c r="Y2325" i="26" s="1"/>
  <c r="AA2325" i="26" s="1"/>
  <c r="AB2325" i="26" s="1"/>
  <c r="X2408" i="26"/>
  <c r="Y2408" i="26" s="1"/>
  <c r="AA2408" i="26" s="1"/>
  <c r="AB2408" i="26" s="1"/>
  <c r="X3953" i="26"/>
  <c r="Y3953" i="26" s="1"/>
  <c r="AA3953" i="26" s="1"/>
  <c r="AB3953" i="26" s="1"/>
  <c r="X4543" i="26"/>
  <c r="Y4543" i="26" s="1"/>
  <c r="AA4543" i="26" s="1"/>
  <c r="AB4543" i="26" s="1"/>
  <c r="X5024" i="26"/>
  <c r="Y5024" i="26" s="1"/>
  <c r="AA5024" i="26" s="1"/>
  <c r="AB5024" i="26" s="1"/>
  <c r="X4246" i="26"/>
  <c r="Y4246" i="26" s="1"/>
  <c r="AA4246" i="26" s="1"/>
  <c r="AB4246" i="26" s="1"/>
  <c r="X4546" i="26"/>
  <c r="Y4546" i="26" s="1"/>
  <c r="AA4546" i="26" s="1"/>
  <c r="AB4546" i="26" s="1"/>
  <c r="X2209" i="26"/>
  <c r="Y2209" i="26" s="1"/>
  <c r="AA2209" i="26" s="1"/>
  <c r="AB2209" i="26" s="1"/>
  <c r="X4100" i="26"/>
  <c r="Y4100" i="26" s="1"/>
  <c r="AA4100" i="26" s="1"/>
  <c r="AB4100" i="26" s="1"/>
  <c r="X4044" i="26"/>
  <c r="Y4044" i="26" s="1"/>
  <c r="AA4044" i="26" s="1"/>
  <c r="AB4044" i="26" s="1"/>
  <c r="X4381" i="26"/>
  <c r="Y4381" i="26" s="1"/>
  <c r="AA4381" i="26" s="1"/>
  <c r="AB4381" i="26" s="1"/>
  <c r="X4580" i="26"/>
  <c r="Y4580" i="26" s="1"/>
  <c r="AA4580" i="26" s="1"/>
  <c r="AB4580" i="26" s="1"/>
  <c r="X5108" i="26"/>
  <c r="Y5108" i="26" s="1"/>
  <c r="AA5108" i="26" s="1"/>
  <c r="AB5108" i="26" s="1"/>
  <c r="X5267" i="26"/>
  <c r="Y5267" i="26" s="1"/>
  <c r="AA5267" i="26" s="1"/>
  <c r="AB5267" i="26" s="1"/>
  <c r="X4870" i="26"/>
  <c r="Y4870" i="26" s="1"/>
  <c r="AA4870" i="26" s="1"/>
  <c r="AB4870" i="26" s="1"/>
  <c r="X2462" i="26"/>
  <c r="Y2462" i="26" s="1"/>
  <c r="AA2462" i="26" s="1"/>
  <c r="AB2462" i="26" s="1"/>
  <c r="X3909" i="26"/>
  <c r="Y3909" i="26" s="1"/>
  <c r="AA3909" i="26" s="1"/>
  <c r="AB3909" i="26" s="1"/>
  <c r="X4323" i="26"/>
  <c r="Y4323" i="26" s="1"/>
  <c r="AA4323" i="26" s="1"/>
  <c r="AB4323" i="26" s="1"/>
  <c r="X5063" i="26"/>
  <c r="Y5063" i="26" s="1"/>
  <c r="AA5063" i="26" s="1"/>
  <c r="AB5063" i="26" s="1"/>
  <c r="X4314" i="26"/>
  <c r="Y4314" i="26" s="1"/>
  <c r="AA4314" i="26" s="1"/>
  <c r="AB4314" i="26" s="1"/>
  <c r="X4794" i="26"/>
  <c r="Y4794" i="26" s="1"/>
  <c r="AA4794" i="26" s="1"/>
  <c r="AB4794" i="26" s="1"/>
  <c r="X2253" i="26"/>
  <c r="Y2253" i="26" s="1"/>
  <c r="AA2253" i="26" s="1"/>
  <c r="AB2253" i="26" s="1"/>
  <c r="X4146" i="26"/>
  <c r="Y4146" i="26" s="1"/>
  <c r="AA4146" i="26" s="1"/>
  <c r="AB4146" i="26" s="1"/>
  <c r="X4065" i="26"/>
  <c r="Y4065" i="26" s="1"/>
  <c r="AA4065" i="26" s="1"/>
  <c r="AB4065" i="26" s="1"/>
  <c r="X4289" i="26"/>
  <c r="Y4289" i="26" s="1"/>
  <c r="AA4289" i="26" s="1"/>
  <c r="AB4289" i="26" s="1"/>
  <c r="X4764" i="26"/>
  <c r="Y4764" i="26" s="1"/>
  <c r="AA4764" i="26" s="1"/>
  <c r="AB4764" i="26" s="1"/>
  <c r="X5161" i="26"/>
  <c r="Y5161" i="26" s="1"/>
  <c r="AA5161" i="26" s="1"/>
  <c r="AB5161" i="26" s="1"/>
  <c r="X4352" i="26"/>
  <c r="Y4352" i="26" s="1"/>
  <c r="AA4352" i="26" s="1"/>
  <c r="AB4352" i="26" s="1"/>
  <c r="X5070" i="26"/>
  <c r="Y5070" i="26" s="1"/>
  <c r="AA5070" i="26" s="1"/>
  <c r="AB5070" i="26" s="1"/>
  <c r="X5430" i="26"/>
  <c r="Y5430" i="26" s="1"/>
  <c r="AA5430" i="26" s="1"/>
  <c r="AB5430" i="26" s="1"/>
  <c r="X5366" i="26"/>
  <c r="Y5366" i="26" s="1"/>
  <c r="AA5366" i="26" s="1"/>
  <c r="AB5366" i="26" s="1"/>
  <c r="X3636" i="26"/>
  <c r="Y3636" i="26" s="1"/>
  <c r="AA3636" i="26" s="1"/>
  <c r="AB3636" i="26" s="1"/>
  <c r="X3280" i="26"/>
  <c r="Y3280" i="26" s="1"/>
  <c r="AA3280" i="26" s="1"/>
  <c r="AB3280" i="26" s="1"/>
  <c r="X3711" i="26"/>
  <c r="Y3711" i="26" s="1"/>
  <c r="AA3711" i="26" s="1"/>
  <c r="AB3711" i="26" s="1"/>
  <c r="X3327" i="26"/>
  <c r="Y3327" i="26" s="1"/>
  <c r="AA3327" i="26" s="1"/>
  <c r="AB3327" i="26" s="1"/>
  <c r="X3606" i="26"/>
  <c r="Y3606" i="26" s="1"/>
  <c r="AA3606" i="26" s="1"/>
  <c r="AB3606" i="26" s="1"/>
  <c r="X3246" i="26"/>
  <c r="Y3246" i="26" s="1"/>
  <c r="AA3246" i="26" s="1"/>
  <c r="AB3246" i="26" s="1"/>
  <c r="X3377" i="26"/>
  <c r="Y3377" i="26" s="1"/>
  <c r="AA3377" i="26" s="1"/>
  <c r="AB3377" i="26" s="1"/>
  <c r="X2599" i="26"/>
  <c r="Y2599" i="26" s="1"/>
  <c r="AA2599" i="26" s="1"/>
  <c r="AB2599" i="26" s="1"/>
  <c r="X3057" i="26"/>
  <c r="Y3057" i="26" s="1"/>
  <c r="AA3057" i="26" s="1"/>
  <c r="AB3057" i="26" s="1"/>
  <c r="X3025" i="26"/>
  <c r="Y3025" i="26" s="1"/>
  <c r="AA3025" i="26" s="1"/>
  <c r="AB3025" i="26" s="1"/>
  <c r="X2989" i="26"/>
  <c r="Y2989" i="26" s="1"/>
  <c r="AA2989" i="26" s="1"/>
  <c r="AB2989" i="26" s="1"/>
  <c r="X2888" i="26"/>
  <c r="Y2888" i="26" s="1"/>
  <c r="AA2888" i="26" s="1"/>
  <c r="AB2888" i="26" s="1"/>
  <c r="X2705" i="26"/>
  <c r="Y2705" i="26" s="1"/>
  <c r="AA2705" i="26" s="1"/>
  <c r="AB2705" i="26" s="1"/>
  <c r="X2592" i="26"/>
  <c r="Y2592" i="26" s="1"/>
  <c r="AA2592" i="26" s="1"/>
  <c r="AB2592" i="26" s="1"/>
  <c r="X1892" i="26"/>
  <c r="Y1892" i="26" s="1"/>
  <c r="AA1892" i="26" s="1"/>
  <c r="AB1892" i="26" s="1"/>
  <c r="X1861" i="26"/>
  <c r="Y1861" i="26" s="1"/>
  <c r="AA1861" i="26" s="1"/>
  <c r="AB1861" i="26" s="1"/>
  <c r="X1693" i="26"/>
  <c r="Y1693" i="26" s="1"/>
  <c r="AA1693" i="26" s="1"/>
  <c r="AB1693" i="26" s="1"/>
  <c r="X1863" i="26"/>
  <c r="Y1863" i="26" s="1"/>
  <c r="AA1863" i="26" s="1"/>
  <c r="AB1863" i="26" s="1"/>
  <c r="X1802" i="26"/>
  <c r="Y1802" i="26" s="1"/>
  <c r="AA1802" i="26" s="1"/>
  <c r="AB1802" i="26" s="1"/>
  <c r="X1450" i="26"/>
  <c r="Y1450" i="26" s="1"/>
  <c r="AA1450" i="26" s="1"/>
  <c r="AB1450" i="26" s="1"/>
  <c r="X1632" i="26"/>
  <c r="Y1632" i="26" s="1"/>
  <c r="AA1632" i="26" s="1"/>
  <c r="AB1632" i="26" s="1"/>
  <c r="X1575" i="26"/>
  <c r="Y1575" i="26" s="1"/>
  <c r="AA1575" i="26" s="1"/>
  <c r="AB1575" i="26" s="1"/>
  <c r="X1530" i="26"/>
  <c r="Y1530" i="26" s="1"/>
  <c r="AA1530" i="26" s="1"/>
  <c r="AB1530" i="26" s="1"/>
  <c r="X1481" i="26"/>
  <c r="Y1481" i="26" s="1"/>
  <c r="AA1481" i="26" s="1"/>
  <c r="AB1481" i="26" s="1"/>
  <c r="X1213" i="26"/>
  <c r="Y1213" i="26" s="1"/>
  <c r="AA1213" i="26" s="1"/>
  <c r="AB1213" i="26" s="1"/>
  <c r="X1151" i="26"/>
  <c r="Y1151" i="26" s="1"/>
  <c r="AA1151" i="26" s="1"/>
  <c r="AB1151" i="26" s="1"/>
  <c r="X1337" i="26"/>
  <c r="Y1337" i="26" s="1"/>
  <c r="AA1337" i="26" s="1"/>
  <c r="AB1337" i="26" s="1"/>
  <c r="X1233" i="26"/>
  <c r="Y1233" i="26" s="1"/>
  <c r="AA1233" i="26" s="1"/>
  <c r="AB1233" i="26" s="1"/>
  <c r="X972" i="26"/>
  <c r="Y972" i="26" s="1"/>
  <c r="AA972" i="26" s="1"/>
  <c r="AB972" i="26" s="1"/>
  <c r="X1102" i="26"/>
  <c r="Y1102" i="26" s="1"/>
  <c r="AA1102" i="26" s="1"/>
  <c r="AB1102" i="26" s="1"/>
  <c r="X1034" i="26"/>
  <c r="Y1034" i="26" s="1"/>
  <c r="AA1034" i="26" s="1"/>
  <c r="AB1034" i="26" s="1"/>
  <c r="X922" i="26"/>
  <c r="Y922" i="26" s="1"/>
  <c r="AA922" i="26" s="1"/>
  <c r="AB922" i="26" s="1"/>
  <c r="X865" i="26"/>
  <c r="Y865" i="26" s="1"/>
  <c r="AA865" i="26" s="1"/>
  <c r="AB865" i="26" s="1"/>
  <c r="X779" i="26"/>
  <c r="Y779" i="26" s="1"/>
  <c r="AA779" i="26" s="1"/>
  <c r="AB779" i="26" s="1"/>
  <c r="X640" i="26"/>
  <c r="Y640" i="26" s="1"/>
  <c r="AA640" i="26" s="1"/>
  <c r="AB640" i="26" s="1"/>
  <c r="X606" i="26"/>
  <c r="Y606" i="26" s="1"/>
  <c r="AA606" i="26" s="1"/>
  <c r="AB606" i="26" s="1"/>
  <c r="X566" i="26"/>
  <c r="Y566" i="26" s="1"/>
  <c r="AA566" i="26" s="1"/>
  <c r="AB566" i="26" s="1"/>
  <c r="X537" i="26"/>
  <c r="Y537" i="26" s="1"/>
  <c r="AA537" i="26" s="1"/>
  <c r="AB537" i="26" s="1"/>
  <c r="X342" i="26"/>
  <c r="Y342" i="26" s="1"/>
  <c r="AA342" i="26" s="1"/>
  <c r="AB342" i="26" s="1"/>
  <c r="X132" i="26"/>
  <c r="Y132" i="26" s="1"/>
  <c r="AA132" i="26" s="1"/>
  <c r="AB132" i="26" s="1"/>
  <c r="X118" i="26"/>
  <c r="Y118" i="26" s="1"/>
  <c r="AA118" i="26" s="1"/>
  <c r="AB118" i="26" s="1"/>
  <c r="X371" i="26"/>
  <c r="Y371" i="26" s="1"/>
  <c r="AA371" i="26" s="1"/>
  <c r="AB371" i="26" s="1"/>
  <c r="X1951" i="26"/>
  <c r="Y1951" i="26" s="1"/>
  <c r="AA1951" i="26" s="1"/>
  <c r="AB1951" i="26" s="1"/>
  <c r="X258" i="26"/>
  <c r="Y258" i="26" s="1"/>
  <c r="AA258" i="26" s="1"/>
  <c r="AB258" i="26" s="1"/>
  <c r="X463" i="26"/>
  <c r="Y463" i="26" s="1"/>
  <c r="AA463" i="26" s="1"/>
  <c r="AB463" i="26" s="1"/>
  <c r="X2038" i="26"/>
  <c r="Y2038" i="26" s="1"/>
  <c r="AA2038" i="26" s="1"/>
  <c r="AB2038" i="26" s="1"/>
  <c r="X2412" i="26"/>
  <c r="Y2412" i="26" s="1"/>
  <c r="AA2412" i="26" s="1"/>
  <c r="AB2412" i="26" s="1"/>
  <c r="X4037" i="26"/>
  <c r="Y4037" i="26" s="1"/>
  <c r="AA4037" i="26" s="1"/>
  <c r="AB4037" i="26" s="1"/>
  <c r="X4959" i="26"/>
  <c r="Y4959" i="26" s="1"/>
  <c r="AA4959" i="26" s="1"/>
  <c r="AB4959" i="26" s="1"/>
  <c r="X4374" i="26"/>
  <c r="Y4374" i="26" s="1"/>
  <c r="AA4374" i="26" s="1"/>
  <c r="AB4374" i="26" s="1"/>
  <c r="X5073" i="26"/>
  <c r="Y5073" i="26" s="1"/>
  <c r="AA5073" i="26" s="1"/>
  <c r="AB5073" i="26" s="1"/>
  <c r="X1938" i="26"/>
  <c r="Y1938" i="26" s="1"/>
  <c r="AA1938" i="26" s="1"/>
  <c r="AB1938" i="26" s="1"/>
  <c r="X4144" i="26"/>
  <c r="Y4144" i="26" s="1"/>
  <c r="AA4144" i="26" s="1"/>
  <c r="AB4144" i="26" s="1"/>
  <c r="X3919" i="26"/>
  <c r="Y3919" i="26" s="1"/>
  <c r="AA3919" i="26" s="1"/>
  <c r="AB3919" i="26" s="1"/>
  <c r="X4420" i="26"/>
  <c r="Y4420" i="26" s="1"/>
  <c r="AA4420" i="26" s="1"/>
  <c r="AB4420" i="26" s="1"/>
  <c r="X4790" i="26"/>
  <c r="Y4790" i="26" s="1"/>
  <c r="AA4790" i="26" s="1"/>
  <c r="AB4790" i="26" s="1"/>
  <c r="X2494" i="26"/>
  <c r="Y2494" i="26" s="1"/>
  <c r="AA2494" i="26" s="1"/>
  <c r="AB2494" i="26" s="1"/>
  <c r="X4363" i="26"/>
  <c r="Y4363" i="26" s="1"/>
  <c r="AA4363" i="26" s="1"/>
  <c r="AB4363" i="26" s="1"/>
  <c r="X2196" i="26"/>
  <c r="Y2196" i="26" s="1"/>
  <c r="AA2196" i="26" s="1"/>
  <c r="AB2196" i="26" s="1"/>
  <c r="X4090" i="26"/>
  <c r="Y4090" i="26" s="1"/>
  <c r="AA4090" i="26" s="1"/>
  <c r="AB4090" i="26" s="1"/>
  <c r="X3875" i="26"/>
  <c r="Y3875" i="26" s="1"/>
  <c r="AA3875" i="26" s="1"/>
  <c r="AB3875" i="26" s="1"/>
  <c r="X5157" i="26"/>
  <c r="Y5157" i="26" s="1"/>
  <c r="AA5157" i="26" s="1"/>
  <c r="AB5157" i="26" s="1"/>
  <c r="X5281" i="26"/>
  <c r="Y5281" i="26" s="1"/>
  <c r="AA5281" i="26" s="1"/>
  <c r="AB5281" i="26" s="1"/>
  <c r="X4480" i="26"/>
  <c r="Y4480" i="26" s="1"/>
  <c r="AA4480" i="26" s="1"/>
  <c r="AB4480" i="26" s="1"/>
  <c r="X5498" i="26"/>
  <c r="Y5498" i="26" s="1"/>
  <c r="AA5498" i="26" s="1"/>
  <c r="AB5498" i="26" s="1"/>
  <c r="X5397" i="26"/>
  <c r="Y5397" i="26" s="1"/>
  <c r="AA5397" i="26" s="1"/>
  <c r="AB5397" i="26" s="1"/>
  <c r="X3158" i="26"/>
  <c r="Y3158" i="26" s="1"/>
  <c r="AA3158" i="26" s="1"/>
  <c r="AB3158" i="26" s="1"/>
  <c r="X3643" i="26"/>
  <c r="Y3643" i="26" s="1"/>
  <c r="AA3643" i="26" s="1"/>
  <c r="AB3643" i="26" s="1"/>
  <c r="X3351" i="26"/>
  <c r="Y3351" i="26" s="1"/>
  <c r="AA3351" i="26" s="1"/>
  <c r="AB3351" i="26" s="1"/>
  <c r="X3550" i="26"/>
  <c r="Y3550" i="26" s="1"/>
  <c r="AA3550" i="26" s="1"/>
  <c r="AB3550" i="26" s="1"/>
  <c r="X3382" i="26"/>
  <c r="Y3382" i="26" s="1"/>
  <c r="AA3382" i="26" s="1"/>
  <c r="AB3382" i="26" s="1"/>
  <c r="X3769" i="26"/>
  <c r="Y3769" i="26" s="1"/>
  <c r="AA3769" i="26" s="1"/>
  <c r="AB3769" i="26" s="1"/>
  <c r="X3401" i="26"/>
  <c r="Y3401" i="26" s="1"/>
  <c r="AA3401" i="26" s="1"/>
  <c r="AB3401" i="26" s="1"/>
  <c r="X3261" i="26"/>
  <c r="Y3261" i="26" s="1"/>
  <c r="AA3261" i="26" s="1"/>
  <c r="AB3261" i="26" s="1"/>
  <c r="X3114" i="26"/>
  <c r="Y3114" i="26" s="1"/>
  <c r="AA3114" i="26" s="1"/>
  <c r="AB3114" i="26" s="1"/>
  <c r="X2947" i="26"/>
  <c r="Y2947" i="26" s="1"/>
  <c r="AA2947" i="26" s="1"/>
  <c r="AB2947" i="26" s="1"/>
  <c r="X2832" i="26"/>
  <c r="Y2832" i="26" s="1"/>
  <c r="AA2832" i="26" s="1"/>
  <c r="AB2832" i="26" s="1"/>
  <c r="X2745" i="26"/>
  <c r="Y2745" i="26" s="1"/>
  <c r="AA2745" i="26" s="1"/>
  <c r="AB2745" i="26" s="1"/>
  <c r="X2625" i="26"/>
  <c r="Y2625" i="26" s="1"/>
  <c r="AA2625" i="26" s="1"/>
  <c r="AB2625" i="26" s="1"/>
  <c r="X1697" i="26"/>
  <c r="Y1697" i="26" s="1"/>
  <c r="AA1697" i="26" s="1"/>
  <c r="AB1697" i="26" s="1"/>
  <c r="X1634" i="26"/>
  <c r="Y1634" i="26" s="1"/>
  <c r="AA1634" i="26" s="1"/>
  <c r="AB1634" i="26" s="1"/>
  <c r="X1468" i="26"/>
  <c r="Y1468" i="26" s="1"/>
  <c r="AA1468" i="26" s="1"/>
  <c r="AB1468" i="26" s="1"/>
  <c r="X1333" i="26"/>
  <c r="Y1333" i="26" s="1"/>
  <c r="AA1333" i="26" s="1"/>
  <c r="AB1333" i="26" s="1"/>
  <c r="X1003" i="26"/>
  <c r="Y1003" i="26" s="1"/>
  <c r="AA1003" i="26" s="1"/>
  <c r="AB1003" i="26" s="1"/>
  <c r="X1114" i="26"/>
  <c r="Y1114" i="26" s="1"/>
  <c r="AA1114" i="26" s="1"/>
  <c r="AB1114" i="26" s="1"/>
  <c r="X848" i="26"/>
  <c r="Y848" i="26" s="1"/>
  <c r="AA848" i="26" s="1"/>
  <c r="AB848" i="26" s="1"/>
  <c r="X765" i="26"/>
  <c r="Y765" i="26" s="1"/>
  <c r="AA765" i="26" s="1"/>
  <c r="AB765" i="26" s="1"/>
  <c r="X651" i="26"/>
  <c r="Y651" i="26" s="1"/>
  <c r="AA651" i="26" s="1"/>
  <c r="AB651" i="26" s="1"/>
  <c r="X551" i="26"/>
  <c r="Y551" i="26" s="1"/>
  <c r="AA551" i="26" s="1"/>
  <c r="AB551" i="26" s="1"/>
  <c r="X331" i="26"/>
  <c r="Y331" i="26" s="1"/>
  <c r="AA331" i="26" s="1"/>
  <c r="AB331" i="26" s="1"/>
  <c r="X220" i="26"/>
  <c r="Y220" i="26" s="1"/>
  <c r="AA220" i="26" s="1"/>
  <c r="AB220" i="26" s="1"/>
  <c r="X470" i="26"/>
  <c r="Y470" i="26" s="1"/>
  <c r="AA470" i="26" s="1"/>
  <c r="AB470" i="26" s="1"/>
  <c r="X324" i="26"/>
  <c r="Y324" i="26" s="1"/>
  <c r="AA324" i="26" s="1"/>
  <c r="AB324" i="26" s="1"/>
  <c r="X472" i="26"/>
  <c r="Y472" i="26" s="1"/>
  <c r="AA472" i="26" s="1"/>
  <c r="AB472" i="26" s="1"/>
  <c r="X138" i="26"/>
  <c r="Y138" i="26" s="1"/>
  <c r="AA138" i="26" s="1"/>
  <c r="AB138" i="26" s="1"/>
  <c r="X2227" i="26"/>
  <c r="Y2227" i="26" s="1"/>
  <c r="AA2227" i="26" s="1"/>
  <c r="AB2227" i="26" s="1"/>
  <c r="X2317" i="26"/>
  <c r="Y2317" i="26" s="1"/>
  <c r="AA2317" i="26" s="1"/>
  <c r="AB2317" i="26" s="1"/>
  <c r="X4003" i="26"/>
  <c r="Y4003" i="26" s="1"/>
  <c r="AA4003" i="26" s="1"/>
  <c r="AB4003" i="26" s="1"/>
  <c r="X3889" i="26"/>
  <c r="Y3889" i="26" s="1"/>
  <c r="AA3889" i="26" s="1"/>
  <c r="AB3889" i="26" s="1"/>
  <c r="X4471" i="26"/>
  <c r="Y4471" i="26" s="1"/>
  <c r="AA4471" i="26" s="1"/>
  <c r="AB4471" i="26" s="1"/>
  <c r="X5244" i="26"/>
  <c r="Y5244" i="26" s="1"/>
  <c r="AA5244" i="26" s="1"/>
  <c r="AB5244" i="26" s="1"/>
  <c r="X5010" i="26"/>
  <c r="Y5010" i="26" s="1"/>
  <c r="AA5010" i="26" s="1"/>
  <c r="AB5010" i="26" s="1"/>
  <c r="X2264" i="26"/>
  <c r="Y2264" i="26" s="1"/>
  <c r="AA2264" i="26" s="1"/>
  <c r="AB2264" i="26" s="1"/>
  <c r="X2367" i="26"/>
  <c r="Y2367" i="26" s="1"/>
  <c r="AA2367" i="26" s="1"/>
  <c r="AB2367" i="26" s="1"/>
  <c r="X3842" i="26"/>
  <c r="Y3842" i="26" s="1"/>
  <c r="AA3842" i="26" s="1"/>
  <c r="AB3842" i="26" s="1"/>
  <c r="X3991" i="26"/>
  <c r="Y3991" i="26" s="1"/>
  <c r="AA3991" i="26" s="1"/>
  <c r="AB3991" i="26" s="1"/>
  <c r="X4915" i="26"/>
  <c r="Y4915" i="26" s="1"/>
  <c r="AA4915" i="26" s="1"/>
  <c r="AB4915" i="26" s="1"/>
  <c r="X5028" i="26"/>
  <c r="Y5028" i="26" s="1"/>
  <c r="AA5028" i="26" s="1"/>
  <c r="AB5028" i="26" s="1"/>
  <c r="X4308" i="26"/>
  <c r="Y4308" i="26" s="1"/>
  <c r="AA4308" i="26" s="1"/>
  <c r="AB4308" i="26" s="1"/>
  <c r="X4678" i="26"/>
  <c r="Y4678" i="26" s="1"/>
  <c r="AA4678" i="26" s="1"/>
  <c r="AB4678" i="26" s="1"/>
  <c r="X2406" i="26"/>
  <c r="Y2406" i="26" s="1"/>
  <c r="AA2406" i="26" s="1"/>
  <c r="AB2406" i="26" s="1"/>
  <c r="X4167" i="26"/>
  <c r="Y4167" i="26" s="1"/>
  <c r="AA4167" i="26" s="1"/>
  <c r="AB4167" i="26" s="1"/>
  <c r="X3984" i="26"/>
  <c r="Y3984" i="26" s="1"/>
  <c r="AA3984" i="26" s="1"/>
  <c r="AB3984" i="26" s="1"/>
  <c r="X4022" i="26"/>
  <c r="Y4022" i="26" s="1"/>
  <c r="AA4022" i="26" s="1"/>
  <c r="AB4022" i="26" s="1"/>
  <c r="X4807" i="26"/>
  <c r="Y4807" i="26" s="1"/>
  <c r="AA4807" i="26" s="1"/>
  <c r="AB4807" i="26" s="1"/>
  <c r="X5170" i="26"/>
  <c r="Y5170" i="26" s="1"/>
  <c r="AA5170" i="26" s="1"/>
  <c r="AB5170" i="26" s="1"/>
  <c r="X4386" i="26"/>
  <c r="Y4386" i="26" s="1"/>
  <c r="AA4386" i="26" s="1"/>
  <c r="AB4386" i="26" s="1"/>
  <c r="X5002" i="26"/>
  <c r="Y5002" i="26" s="1"/>
  <c r="AA5002" i="26" s="1"/>
  <c r="AB5002" i="26" s="1"/>
  <c r="X2081" i="26"/>
  <c r="Y2081" i="26" s="1"/>
  <c r="AA2081" i="26" s="1"/>
  <c r="AB2081" i="26" s="1"/>
  <c r="X2485" i="26"/>
  <c r="Y2485" i="26" s="1"/>
  <c r="AA2485" i="26" s="1"/>
  <c r="AB2485" i="26" s="1"/>
  <c r="X3907" i="26"/>
  <c r="Y3907" i="26" s="1"/>
  <c r="AA3907" i="26" s="1"/>
  <c r="AB3907" i="26" s="1"/>
  <c r="X5083" i="26"/>
  <c r="Y5083" i="26" s="1"/>
  <c r="AA5083" i="26" s="1"/>
  <c r="AB5083" i="26" s="1"/>
  <c r="X4702" i="26"/>
  <c r="Y4702" i="26" s="1"/>
  <c r="AA4702" i="26" s="1"/>
  <c r="AB4702" i="26" s="1"/>
  <c r="X5546" i="26"/>
  <c r="Y5546" i="26" s="1"/>
  <c r="AA5546" i="26" s="1"/>
  <c r="AB5546" i="26" s="1"/>
  <c r="X5485" i="26"/>
  <c r="Y5485" i="26" s="1"/>
  <c r="AA5485" i="26" s="1"/>
  <c r="AB5485" i="26" s="1"/>
  <c r="X5445" i="26"/>
  <c r="Y5445" i="26" s="1"/>
  <c r="AA5445" i="26" s="1"/>
  <c r="AB5445" i="26" s="1"/>
  <c r="X5359" i="26"/>
  <c r="Y5359" i="26" s="1"/>
  <c r="AA5359" i="26" s="1"/>
  <c r="AB5359" i="26" s="1"/>
  <c r="X3612" i="26"/>
  <c r="Y3612" i="26" s="1"/>
  <c r="AA3612" i="26" s="1"/>
  <c r="AB3612" i="26" s="1"/>
  <c r="X3364" i="26"/>
  <c r="Y3364" i="26" s="1"/>
  <c r="AA3364" i="26" s="1"/>
  <c r="AB3364" i="26" s="1"/>
  <c r="X3188" i="26"/>
  <c r="Y3188" i="26" s="1"/>
  <c r="AA3188" i="26" s="1"/>
  <c r="AB3188" i="26" s="1"/>
  <c r="X3699" i="26"/>
  <c r="Y3699" i="26" s="1"/>
  <c r="AA3699" i="26" s="1"/>
  <c r="AB3699" i="26" s="1"/>
  <c r="X3231" i="26"/>
  <c r="Y3231" i="26" s="1"/>
  <c r="AA3231" i="26" s="1"/>
  <c r="AB3231" i="26" s="1"/>
  <c r="X3738" i="26"/>
  <c r="Y3738" i="26" s="1"/>
  <c r="AA3738" i="26" s="1"/>
  <c r="AB3738" i="26" s="1"/>
  <c r="X3149" i="26"/>
  <c r="Y3149" i="26" s="1"/>
  <c r="AA3149" i="26" s="1"/>
  <c r="AB3149" i="26" s="1"/>
  <c r="X3449" i="26"/>
  <c r="Y3449" i="26" s="1"/>
  <c r="AA3449" i="26" s="1"/>
  <c r="AB3449" i="26" s="1"/>
  <c r="X3269" i="26"/>
  <c r="Y3269" i="26" s="1"/>
  <c r="AA3269" i="26" s="1"/>
  <c r="AB3269" i="26" s="1"/>
  <c r="X3059" i="26"/>
  <c r="Y3059" i="26" s="1"/>
  <c r="AA3059" i="26" s="1"/>
  <c r="AB3059" i="26" s="1"/>
  <c r="X2969" i="26"/>
  <c r="Y2969" i="26" s="1"/>
  <c r="AA2969" i="26" s="1"/>
  <c r="AB2969" i="26" s="1"/>
  <c r="X2925" i="26"/>
  <c r="Y2925" i="26" s="1"/>
  <c r="AA2925" i="26" s="1"/>
  <c r="AB2925" i="26" s="1"/>
  <c r="X2885" i="26"/>
  <c r="Y2885" i="26" s="1"/>
  <c r="AA2885" i="26" s="1"/>
  <c r="AB2885" i="26" s="1"/>
  <c r="X2769" i="26"/>
  <c r="Y2769" i="26" s="1"/>
  <c r="AA2769" i="26" s="1"/>
  <c r="AB2769" i="26" s="1"/>
  <c r="X2728" i="26"/>
  <c r="Y2728" i="26" s="1"/>
  <c r="AA2728" i="26" s="1"/>
  <c r="AB2728" i="26" s="1"/>
  <c r="X2650" i="26"/>
  <c r="Y2650" i="26" s="1"/>
  <c r="AA2650" i="26" s="1"/>
  <c r="AB2650" i="26" s="1"/>
  <c r="X1973" i="26"/>
  <c r="Y1973" i="26" s="1"/>
  <c r="AA1973" i="26" s="1"/>
  <c r="AB1973" i="26" s="1"/>
  <c r="X1775" i="26"/>
  <c r="Y1775" i="26" s="1"/>
  <c r="AA1775" i="26" s="1"/>
  <c r="AB1775" i="26" s="1"/>
  <c r="X1702" i="26"/>
  <c r="Y1702" i="26" s="1"/>
  <c r="AA1702" i="26" s="1"/>
  <c r="AB1702" i="26" s="1"/>
  <c r="X1669" i="26"/>
  <c r="Y1669" i="26" s="1"/>
  <c r="AA1669" i="26" s="1"/>
  <c r="AB1669" i="26" s="1"/>
  <c r="X1635" i="26"/>
  <c r="Y1635" i="26" s="1"/>
  <c r="AA1635" i="26" s="1"/>
  <c r="AB1635" i="26" s="1"/>
  <c r="X1571" i="26"/>
  <c r="Y1571" i="26" s="1"/>
  <c r="AA1571" i="26" s="1"/>
  <c r="AB1571" i="26" s="1"/>
  <c r="X1474" i="26"/>
  <c r="Y1474" i="26" s="1"/>
  <c r="AA1474" i="26" s="1"/>
  <c r="AB1474" i="26" s="1"/>
  <c r="X1293" i="26"/>
  <c r="Y1293" i="26" s="1"/>
  <c r="AA1293" i="26" s="1"/>
  <c r="AB1293" i="26" s="1"/>
  <c r="X1241" i="26"/>
  <c r="Y1241" i="26" s="1"/>
  <c r="AA1241" i="26" s="1"/>
  <c r="AB1241" i="26" s="1"/>
  <c r="X1299" i="26"/>
  <c r="Y1299" i="26" s="1"/>
  <c r="AA1299" i="26" s="1"/>
  <c r="AB1299" i="26" s="1"/>
  <c r="X1227" i="26"/>
  <c r="Y1227" i="26" s="1"/>
  <c r="AA1227" i="26" s="1"/>
  <c r="AB1227" i="26" s="1"/>
  <c r="X1180" i="26"/>
  <c r="Y1180" i="26" s="1"/>
  <c r="AA1180" i="26" s="1"/>
  <c r="AB1180" i="26" s="1"/>
  <c r="X1066" i="26"/>
  <c r="Y1066" i="26" s="1"/>
  <c r="AA1066" i="26" s="1"/>
  <c r="AB1066" i="26" s="1"/>
  <c r="X959" i="26"/>
  <c r="Y959" i="26" s="1"/>
  <c r="AA959" i="26" s="1"/>
  <c r="AB959" i="26" s="1"/>
  <c r="X895" i="26"/>
  <c r="Y895" i="26" s="1"/>
  <c r="AA895" i="26" s="1"/>
  <c r="AB895" i="26" s="1"/>
  <c r="X737" i="26"/>
  <c r="Y737" i="26" s="1"/>
  <c r="AA737" i="26" s="1"/>
  <c r="AB737" i="26" s="1"/>
  <c r="X660" i="26"/>
  <c r="Y660" i="26" s="1"/>
  <c r="AA660" i="26" s="1"/>
  <c r="AB660" i="26" s="1"/>
  <c r="X650" i="26"/>
  <c r="Y650" i="26" s="1"/>
  <c r="AA650" i="26" s="1"/>
  <c r="AB650" i="26" s="1"/>
  <c r="X523" i="26"/>
  <c r="Y523" i="26" s="1"/>
  <c r="AA523" i="26" s="1"/>
  <c r="AB523" i="26" s="1"/>
  <c r="X263" i="26"/>
  <c r="Y263" i="26" s="1"/>
  <c r="AA263" i="26" s="1"/>
  <c r="AB263" i="26" s="1"/>
  <c r="X111" i="26"/>
  <c r="Y111" i="26" s="1"/>
  <c r="AA111" i="26" s="1"/>
  <c r="AB111" i="26" s="1"/>
  <c r="X727" i="26"/>
  <c r="Y727" i="26" s="1"/>
  <c r="AA727" i="26" s="1"/>
  <c r="AB727" i="26" s="1"/>
  <c r="X145" i="26"/>
  <c r="Y145" i="26" s="1"/>
  <c r="AA145" i="26" s="1"/>
  <c r="AB145" i="26" s="1"/>
  <c r="X2007" i="26"/>
  <c r="Y2007" i="26" s="1"/>
  <c r="AA2007" i="26" s="1"/>
  <c r="AB2007" i="26" s="1"/>
  <c r="X2520" i="26"/>
  <c r="Y2520" i="26" s="1"/>
  <c r="AA2520" i="26" s="1"/>
  <c r="AB2520" i="26" s="1"/>
  <c r="X4005" i="26"/>
  <c r="Y4005" i="26" s="1"/>
  <c r="AA4005" i="26" s="1"/>
  <c r="AB4005" i="26" s="1"/>
  <c r="X4576" i="26"/>
  <c r="Y4576" i="26" s="1"/>
  <c r="AA4576" i="26" s="1"/>
  <c r="AB4576" i="26" s="1"/>
  <c r="X4414" i="26"/>
  <c r="Y4414" i="26" s="1"/>
  <c r="AA4414" i="26" s="1"/>
  <c r="AB4414" i="26" s="1"/>
  <c r="X2475" i="26"/>
  <c r="Y2475" i="26" s="1"/>
  <c r="AA2475" i="26" s="1"/>
  <c r="AB2475" i="26" s="1"/>
  <c r="X4389" i="26"/>
  <c r="Y4389" i="26" s="1"/>
  <c r="AA4389" i="26" s="1"/>
  <c r="AB4389" i="26" s="1"/>
  <c r="X5207" i="26"/>
  <c r="Y5207" i="26" s="1"/>
  <c r="AA5207" i="26" s="1"/>
  <c r="AB5207" i="26" s="1"/>
  <c r="X4223" i="26"/>
  <c r="Y4223" i="26" s="1"/>
  <c r="AA4223" i="26" s="1"/>
  <c r="AB4223" i="26" s="1"/>
  <c r="X4776" i="26"/>
  <c r="Y4776" i="26" s="1"/>
  <c r="AA4776" i="26" s="1"/>
  <c r="AB4776" i="26" s="1"/>
  <c r="X2465" i="26"/>
  <c r="Y2465" i="26" s="1"/>
  <c r="AA2465" i="26" s="1"/>
  <c r="AB2465" i="26" s="1"/>
  <c r="X4956" i="26"/>
  <c r="Y4956" i="26" s="1"/>
  <c r="AA4956" i="26" s="1"/>
  <c r="AB4956" i="26" s="1"/>
  <c r="X4957" i="26"/>
  <c r="Y4957" i="26" s="1"/>
  <c r="AA4957" i="26" s="1"/>
  <c r="AB4957" i="26" s="1"/>
  <c r="X5545" i="26"/>
  <c r="Y5545" i="26" s="1"/>
  <c r="AA5545" i="26" s="1"/>
  <c r="AB5545" i="26" s="1"/>
  <c r="X5358" i="26"/>
  <c r="Y5358" i="26" s="1"/>
  <c r="AA5358" i="26" s="1"/>
  <c r="AB5358" i="26" s="1"/>
  <c r="X3196" i="26"/>
  <c r="Y3196" i="26" s="1"/>
  <c r="AA3196" i="26" s="1"/>
  <c r="AB3196" i="26" s="1"/>
  <c r="X3295" i="26"/>
  <c r="Y3295" i="26" s="1"/>
  <c r="AA3295" i="26" s="1"/>
  <c r="AB3295" i="26" s="1"/>
  <c r="X3294" i="26"/>
  <c r="Y3294" i="26" s="1"/>
  <c r="AA3294" i="26" s="1"/>
  <c r="AB3294" i="26" s="1"/>
  <c r="X3178" i="26"/>
  <c r="Y3178" i="26" s="1"/>
  <c r="AA3178" i="26" s="1"/>
  <c r="AB3178" i="26" s="1"/>
  <c r="X3545" i="26"/>
  <c r="Y3545" i="26" s="1"/>
  <c r="AA3545" i="26" s="1"/>
  <c r="AB3545" i="26" s="1"/>
  <c r="X3060" i="26"/>
  <c r="Y3060" i="26" s="1"/>
  <c r="AA3060" i="26" s="1"/>
  <c r="AB3060" i="26" s="1"/>
  <c r="X2828" i="26"/>
  <c r="Y2828" i="26" s="1"/>
  <c r="AA2828" i="26" s="1"/>
  <c r="AB2828" i="26" s="1"/>
  <c r="X2584" i="26"/>
  <c r="Y2584" i="26" s="1"/>
  <c r="AA2584" i="26" s="1"/>
  <c r="AB2584" i="26" s="1"/>
  <c r="X1745" i="26"/>
  <c r="Y1745" i="26" s="1"/>
  <c r="AA1745" i="26" s="1"/>
  <c r="AB1745" i="26" s="1"/>
  <c r="X1609" i="26"/>
  <c r="Y1609" i="26" s="1"/>
  <c r="AA1609" i="26" s="1"/>
  <c r="AB1609" i="26" s="1"/>
  <c r="X1514" i="26"/>
  <c r="Y1514" i="26" s="1"/>
  <c r="AA1514" i="26" s="1"/>
  <c r="AB1514" i="26" s="1"/>
  <c r="X1366" i="26"/>
  <c r="Y1366" i="26" s="1"/>
  <c r="AA1366" i="26" s="1"/>
  <c r="AB1366" i="26" s="1"/>
  <c r="X1281" i="26"/>
  <c r="Y1281" i="26" s="1"/>
  <c r="AA1281" i="26" s="1"/>
  <c r="AB1281" i="26" s="1"/>
  <c r="X1287" i="26"/>
  <c r="Y1287" i="26" s="1"/>
  <c r="AA1287" i="26" s="1"/>
  <c r="AB1287" i="26" s="1"/>
  <c r="X1044" i="26"/>
  <c r="Y1044" i="26" s="1"/>
  <c r="AA1044" i="26" s="1"/>
  <c r="AB1044" i="26" s="1"/>
  <c r="X673" i="26"/>
  <c r="Y673" i="26" s="1"/>
  <c r="AA673" i="26" s="1"/>
  <c r="AB673" i="26" s="1"/>
  <c r="X813" i="26"/>
  <c r="Y813" i="26" s="1"/>
  <c r="AA813" i="26" s="1"/>
  <c r="AB813" i="26" s="1"/>
  <c r="X589" i="26"/>
  <c r="Y589" i="26" s="1"/>
  <c r="AA589" i="26" s="1"/>
  <c r="AB589" i="26" s="1"/>
  <c r="X299" i="26"/>
  <c r="Y299" i="26" s="1"/>
  <c r="AA299" i="26" s="1"/>
  <c r="AB299" i="26" s="1"/>
  <c r="X131" i="26"/>
  <c r="Y131" i="26" s="1"/>
  <c r="AA131" i="26" s="1"/>
  <c r="AB131" i="26" s="1"/>
  <c r="X2119" i="26"/>
  <c r="Y2119" i="26" s="1"/>
  <c r="AA2119" i="26" s="1"/>
  <c r="AB2119" i="26" s="1"/>
  <c r="X445" i="26"/>
  <c r="Y445" i="26" s="1"/>
  <c r="AA445" i="26" s="1"/>
  <c r="AB445" i="26" s="1"/>
  <c r="X420" i="26"/>
  <c r="Y420" i="26" s="1"/>
  <c r="AA420" i="26" s="1"/>
  <c r="AB420" i="26" s="1"/>
  <c r="X316" i="26"/>
  <c r="Y316" i="26" s="1"/>
  <c r="AA316" i="26" s="1"/>
  <c r="AB316" i="26" s="1"/>
  <c r="X2072" i="26"/>
  <c r="Y2072" i="26" s="1"/>
  <c r="AA2072" i="26" s="1"/>
  <c r="AB2072" i="26" s="1"/>
  <c r="X2130" i="26"/>
  <c r="Y2130" i="26" s="1"/>
  <c r="AA2130" i="26" s="1"/>
  <c r="AB2130" i="26" s="1"/>
  <c r="X4035" i="26"/>
  <c r="Y4035" i="26" s="1"/>
  <c r="AA4035" i="26" s="1"/>
  <c r="AB4035" i="26" s="1"/>
  <c r="X4197" i="26"/>
  <c r="Y4197" i="26" s="1"/>
  <c r="AA4197" i="26" s="1"/>
  <c r="AB4197" i="26" s="1"/>
  <c r="X4072" i="26"/>
  <c r="Y4072" i="26" s="1"/>
  <c r="AA4072" i="26" s="1"/>
  <c r="AB4072" i="26" s="1"/>
  <c r="X4279" i="26"/>
  <c r="Y4279" i="26" s="1"/>
  <c r="AA4279" i="26" s="1"/>
  <c r="AB4279" i="26" s="1"/>
  <c r="X4671" i="26"/>
  <c r="Y4671" i="26" s="1"/>
  <c r="AA4671" i="26" s="1"/>
  <c r="AB4671" i="26" s="1"/>
  <c r="X5316" i="26"/>
  <c r="Y5316" i="26" s="1"/>
  <c r="AA5316" i="26" s="1"/>
  <c r="AB5316" i="26" s="1"/>
  <c r="X4674" i="26"/>
  <c r="Y4674" i="26" s="1"/>
  <c r="AA4674" i="26" s="1"/>
  <c r="AB4674" i="26" s="1"/>
  <c r="X2083" i="26"/>
  <c r="Y2083" i="26" s="1"/>
  <c r="AA2083" i="26" s="1"/>
  <c r="AB2083" i="26" s="1"/>
  <c r="X2539" i="26"/>
  <c r="Y2539" i="26" s="1"/>
  <c r="AA2539" i="26" s="1"/>
  <c r="AB2539" i="26" s="1"/>
  <c r="X4204" i="26"/>
  <c r="Y4204" i="26" s="1"/>
  <c r="AA4204" i="26" s="1"/>
  <c r="AB4204" i="26" s="1"/>
  <c r="X5027" i="26"/>
  <c r="Y5027" i="26" s="1"/>
  <c r="AA5027" i="26" s="1"/>
  <c r="AB5027" i="26" s="1"/>
  <c r="X5259" i="26"/>
  <c r="Y5259" i="26" s="1"/>
  <c r="AA5259" i="26" s="1"/>
  <c r="AB5259" i="26" s="1"/>
  <c r="X5109" i="26"/>
  <c r="Y5109" i="26" s="1"/>
  <c r="AA5109" i="26" s="1"/>
  <c r="AB5109" i="26" s="1"/>
  <c r="X2190" i="26"/>
  <c r="Y2190" i="26" s="1"/>
  <c r="AA2190" i="26" s="1"/>
  <c r="AB2190" i="26" s="1"/>
  <c r="X3920" i="26"/>
  <c r="Y3920" i="26" s="1"/>
  <c r="AA3920" i="26" s="1"/>
  <c r="AB3920" i="26" s="1"/>
  <c r="X4443" i="26"/>
  <c r="Y4443" i="26" s="1"/>
  <c r="AA4443" i="26" s="1"/>
  <c r="AB4443" i="26" s="1"/>
  <c r="X5128" i="26"/>
  <c r="Y5128" i="26" s="1"/>
  <c r="AA5128" i="26" s="1"/>
  <c r="AB5128" i="26" s="1"/>
  <c r="X5242" i="26"/>
  <c r="Y5242" i="26" s="1"/>
  <c r="AA5242" i="26" s="1"/>
  <c r="AB5242" i="26" s="1"/>
  <c r="X4410" i="26"/>
  <c r="Y4410" i="26" s="1"/>
  <c r="AA4410" i="26" s="1"/>
  <c r="AB4410" i="26" s="1"/>
  <c r="X4954" i="26"/>
  <c r="Y4954" i="26" s="1"/>
  <c r="AA4954" i="26" s="1"/>
  <c r="AB4954" i="26" s="1"/>
  <c r="X2278" i="26"/>
  <c r="Y2278" i="26" s="1"/>
  <c r="AA2278" i="26" s="1"/>
  <c r="AB2278" i="26" s="1"/>
  <c r="X2097" i="26"/>
  <c r="Y2097" i="26" s="1"/>
  <c r="AA2097" i="26" s="1"/>
  <c r="AB2097" i="26" s="1"/>
  <c r="X2605" i="26"/>
  <c r="Y2605" i="26" s="1"/>
  <c r="AA2605" i="26" s="1"/>
  <c r="AB2605" i="26" s="1"/>
  <c r="X4190" i="26"/>
  <c r="Y4190" i="26" s="1"/>
  <c r="AA4190" i="26" s="1"/>
  <c r="AB4190" i="26" s="1"/>
  <c r="X3899" i="26"/>
  <c r="Y3899" i="26" s="1"/>
  <c r="AA3899" i="26" s="1"/>
  <c r="AB3899" i="26" s="1"/>
  <c r="X4811" i="26"/>
  <c r="Y4811" i="26" s="1"/>
  <c r="AA4811" i="26" s="1"/>
  <c r="AB4811" i="26" s="1"/>
  <c r="X4940" i="26"/>
  <c r="Y4940" i="26" s="1"/>
  <c r="AA4940" i="26" s="1"/>
  <c r="AB4940" i="26" s="1"/>
  <c r="X5193" i="26"/>
  <c r="Y5193" i="26" s="1"/>
  <c r="AA5193" i="26" s="1"/>
  <c r="AB5193" i="26" s="1"/>
  <c r="X4909" i="26"/>
  <c r="Y4909" i="26" s="1"/>
  <c r="AA4909" i="26" s="1"/>
  <c r="AB4909" i="26" s="1"/>
  <c r="X5510" i="26"/>
  <c r="Y5510" i="26" s="1"/>
  <c r="AA5510" i="26" s="1"/>
  <c r="AB5510" i="26" s="1"/>
  <c r="X5431" i="26"/>
  <c r="Y5431" i="26" s="1"/>
  <c r="AA5431" i="26" s="1"/>
  <c r="AB5431" i="26" s="1"/>
  <c r="X5409" i="26"/>
  <c r="Y5409" i="26" s="1"/>
  <c r="AA5409" i="26" s="1"/>
  <c r="AB5409" i="26" s="1"/>
  <c r="X5368" i="26"/>
  <c r="Y5368" i="26" s="1"/>
  <c r="AA5368" i="26" s="1"/>
  <c r="AB5368" i="26" s="1"/>
  <c r="X3712" i="26"/>
  <c r="Y3712" i="26" s="1"/>
  <c r="AA3712" i="26" s="1"/>
  <c r="AB3712" i="26" s="1"/>
  <c r="X3600" i="26"/>
  <c r="Y3600" i="26" s="1"/>
  <c r="AA3600" i="26" s="1"/>
  <c r="AB3600" i="26" s="1"/>
  <c r="X3332" i="26"/>
  <c r="Y3332" i="26" s="1"/>
  <c r="AA3332" i="26" s="1"/>
  <c r="AB3332" i="26" s="1"/>
  <c r="X3200" i="26"/>
  <c r="Y3200" i="26" s="1"/>
  <c r="AA3200" i="26" s="1"/>
  <c r="AB3200" i="26" s="1"/>
  <c r="X3275" i="26"/>
  <c r="Y3275" i="26" s="1"/>
  <c r="AA3275" i="26" s="1"/>
  <c r="AB3275" i="26" s="1"/>
  <c r="X3786" i="26"/>
  <c r="Y3786" i="26" s="1"/>
  <c r="AA3786" i="26" s="1"/>
  <c r="AB3786" i="26" s="1"/>
  <c r="X3498" i="26"/>
  <c r="Y3498" i="26" s="1"/>
  <c r="AA3498" i="26" s="1"/>
  <c r="AB3498" i="26" s="1"/>
  <c r="X3137" i="26"/>
  <c r="Y3137" i="26" s="1"/>
  <c r="AA3137" i="26" s="1"/>
  <c r="AB3137" i="26" s="1"/>
  <c r="X3601" i="26"/>
  <c r="Y3601" i="26" s="1"/>
  <c r="AA3601" i="26" s="1"/>
  <c r="AB3601" i="26" s="1"/>
  <c r="X3533" i="26"/>
  <c r="Y3533" i="26" s="1"/>
  <c r="AA3533" i="26" s="1"/>
  <c r="AB3533" i="26" s="1"/>
  <c r="X3309" i="26"/>
  <c r="Y3309" i="26" s="1"/>
  <c r="AA3309" i="26" s="1"/>
  <c r="AB3309" i="26" s="1"/>
  <c r="X3205" i="26"/>
  <c r="Y3205" i="26" s="1"/>
  <c r="AA3205" i="26" s="1"/>
  <c r="AB3205" i="26" s="1"/>
  <c r="X2555" i="26"/>
  <c r="Y2555" i="26" s="1"/>
  <c r="AA2555" i="26" s="1"/>
  <c r="AB2555" i="26" s="1"/>
  <c r="X3028" i="26"/>
  <c r="Y3028" i="26" s="1"/>
  <c r="AA3028" i="26" s="1"/>
  <c r="AB3028" i="26" s="1"/>
  <c r="X2963" i="26"/>
  <c r="Y2963" i="26" s="1"/>
  <c r="AA2963" i="26" s="1"/>
  <c r="AB2963" i="26" s="1"/>
  <c r="X2923" i="26"/>
  <c r="Y2923" i="26" s="1"/>
  <c r="AA2923" i="26" s="1"/>
  <c r="AB2923" i="26" s="1"/>
  <c r="X2873" i="26"/>
  <c r="Y2873" i="26" s="1"/>
  <c r="AA2873" i="26" s="1"/>
  <c r="AB2873" i="26" s="1"/>
  <c r="X2816" i="26"/>
  <c r="Y2816" i="26" s="1"/>
  <c r="AA2816" i="26" s="1"/>
  <c r="AB2816" i="26" s="1"/>
  <c r="X2783" i="26"/>
  <c r="Y2783" i="26" s="1"/>
  <c r="AA2783" i="26" s="1"/>
  <c r="AB2783" i="26" s="1"/>
  <c r="X2744" i="26"/>
  <c r="Y2744" i="26" s="1"/>
  <c r="AA2744" i="26" s="1"/>
  <c r="AB2744" i="26" s="1"/>
  <c r="X2709" i="26"/>
  <c r="Y2709" i="26" s="1"/>
  <c r="AA2709" i="26" s="1"/>
  <c r="AB2709" i="26" s="1"/>
  <c r="X2633" i="26"/>
  <c r="Y2633" i="26" s="1"/>
  <c r="AA2633" i="26" s="1"/>
  <c r="AB2633" i="26" s="1"/>
  <c r="X1860" i="26"/>
  <c r="Y1860" i="26" s="1"/>
  <c r="AA1860" i="26" s="1"/>
  <c r="AB1860" i="26" s="1"/>
  <c r="X1769" i="26"/>
  <c r="Y1769" i="26" s="1"/>
  <c r="AA1769" i="26" s="1"/>
  <c r="AB1769" i="26" s="1"/>
  <c r="X1780" i="26"/>
  <c r="Y1780" i="26" s="1"/>
  <c r="AA1780" i="26" s="1"/>
  <c r="AB1780" i="26" s="1"/>
  <c r="X1723" i="26"/>
  <c r="Y1723" i="26" s="1"/>
  <c r="AA1723" i="26" s="1"/>
  <c r="AB1723" i="26" s="1"/>
  <c r="X1446" i="26"/>
  <c r="Y1446" i="26" s="1"/>
  <c r="AA1446" i="26" s="1"/>
  <c r="AB1446" i="26" s="1"/>
  <c r="X1655" i="26"/>
  <c r="Y1655" i="26" s="1"/>
  <c r="AA1655" i="26" s="1"/>
  <c r="AB1655" i="26" s="1"/>
  <c r="X1557" i="26"/>
  <c r="Y1557" i="26" s="1"/>
  <c r="AA1557" i="26" s="1"/>
  <c r="AB1557" i="26" s="1"/>
  <c r="X1528" i="26"/>
  <c r="Y1528" i="26" s="1"/>
  <c r="AA1528" i="26" s="1"/>
  <c r="AB1528" i="26" s="1"/>
  <c r="X1489" i="26"/>
  <c r="Y1489" i="26" s="1"/>
  <c r="AA1489" i="26" s="1"/>
  <c r="AB1489" i="26" s="1"/>
  <c r="X1374" i="26"/>
  <c r="Y1374" i="26" s="1"/>
  <c r="AA1374" i="26" s="1"/>
  <c r="AB1374" i="26" s="1"/>
  <c r="X1211" i="26"/>
  <c r="Y1211" i="26" s="1"/>
  <c r="AA1211" i="26" s="1"/>
  <c r="AB1211" i="26" s="1"/>
  <c r="X1417" i="26"/>
  <c r="Y1417" i="26" s="1"/>
  <c r="AA1417" i="26" s="1"/>
  <c r="AB1417" i="26" s="1"/>
  <c r="X1356" i="26"/>
  <c r="Y1356" i="26" s="1"/>
  <c r="AA1356" i="26" s="1"/>
  <c r="AB1356" i="26" s="1"/>
  <c r="X1263" i="26"/>
  <c r="Y1263" i="26" s="1"/>
  <c r="AA1263" i="26" s="1"/>
  <c r="AB1263" i="26" s="1"/>
  <c r="X1033" i="26"/>
  <c r="Y1033" i="26" s="1"/>
  <c r="AA1033" i="26" s="1"/>
  <c r="AB1033" i="26" s="1"/>
  <c r="X1002" i="26"/>
  <c r="Y1002" i="26" s="1"/>
  <c r="AA1002" i="26" s="1"/>
  <c r="AB1002" i="26" s="1"/>
  <c r="X888" i="26"/>
  <c r="Y888" i="26" s="1"/>
  <c r="AA888" i="26" s="1"/>
  <c r="AB888" i="26" s="1"/>
  <c r="X810" i="26"/>
  <c r="Y810" i="26" s="1"/>
  <c r="AA810" i="26" s="1"/>
  <c r="AB810" i="26" s="1"/>
  <c r="X769" i="26"/>
  <c r="Y769" i="26" s="1"/>
  <c r="AA769" i="26" s="1"/>
  <c r="AB769" i="26" s="1"/>
  <c r="X756" i="26"/>
  <c r="Y756" i="26" s="1"/>
  <c r="AA756" i="26" s="1"/>
  <c r="AB756" i="26" s="1"/>
  <c r="X530" i="26"/>
  <c r="Y530" i="26" s="1"/>
  <c r="AA530" i="26" s="1"/>
  <c r="AB530" i="26" s="1"/>
  <c r="X330" i="26"/>
  <c r="Y330" i="26" s="1"/>
  <c r="AA330" i="26" s="1"/>
  <c r="AB330" i="26" s="1"/>
  <c r="X285" i="26"/>
  <c r="Y285" i="26" s="1"/>
  <c r="AA285" i="26" s="1"/>
  <c r="AB285" i="26" s="1"/>
  <c r="X191" i="26"/>
  <c r="Y191" i="26" s="1"/>
  <c r="AA191" i="26" s="1"/>
  <c r="AB191" i="26" s="1"/>
  <c r="X314" i="26"/>
  <c r="Y314" i="26" s="1"/>
  <c r="AA314" i="26" s="1"/>
  <c r="AB314" i="26" s="1"/>
  <c r="X2014" i="26"/>
  <c r="Y2014" i="26" s="1"/>
  <c r="AA2014" i="26" s="1"/>
  <c r="AB2014" i="26" s="1"/>
  <c r="X736" i="26"/>
  <c r="Y736" i="26" s="1"/>
  <c r="AA736" i="26" s="1"/>
  <c r="AB736" i="26" s="1"/>
  <c r="X159" i="26"/>
  <c r="Y159" i="26" s="1"/>
  <c r="AA159" i="26" s="1"/>
  <c r="AB159" i="26" s="1"/>
  <c r="X2147" i="26"/>
  <c r="Y2147" i="26" s="1"/>
  <c r="AA2147" i="26" s="1"/>
  <c r="AB2147" i="26" s="1"/>
  <c r="X4067" i="26"/>
  <c r="Y4067" i="26" s="1"/>
  <c r="AA4067" i="26" s="1"/>
  <c r="AB4067" i="26" s="1"/>
  <c r="X3905" i="26"/>
  <c r="Y3905" i="26" s="1"/>
  <c r="AA3905" i="26" s="1"/>
  <c r="AB3905" i="26" s="1"/>
  <c r="X5156" i="26"/>
  <c r="Y5156" i="26" s="1"/>
  <c r="AA5156" i="26" s="1"/>
  <c r="AB5156" i="26" s="1"/>
  <c r="X4817" i="26"/>
  <c r="Y4817" i="26" s="1"/>
  <c r="AA4817" i="26" s="1"/>
  <c r="AB4817" i="26" s="1"/>
  <c r="X2039" i="26"/>
  <c r="Y2039" i="26" s="1"/>
  <c r="AA2039" i="26" s="1"/>
  <c r="AB2039" i="26" s="1"/>
  <c r="X2524" i="26"/>
  <c r="Y2524" i="26" s="1"/>
  <c r="AA2524" i="26" s="1"/>
  <c r="AB2524" i="26" s="1"/>
  <c r="X3906" i="26"/>
  <c r="Y3906" i="26" s="1"/>
  <c r="AA3906" i="26" s="1"/>
  <c r="AB3906" i="26" s="1"/>
  <c r="X4413" i="26"/>
  <c r="Y4413" i="26" s="1"/>
  <c r="AA4413" i="26" s="1"/>
  <c r="AB4413" i="26" s="1"/>
  <c r="X5315" i="26"/>
  <c r="Y5315" i="26" s="1"/>
  <c r="AA5315" i="26" s="1"/>
  <c r="AB5315" i="26" s="1"/>
  <c r="X4694" i="26"/>
  <c r="Y4694" i="26" s="1"/>
  <c r="AA4694" i="26" s="1"/>
  <c r="AB4694" i="26" s="1"/>
  <c r="X4079" i="26"/>
  <c r="Y4079" i="26" s="1"/>
  <c r="AA4079" i="26" s="1"/>
  <c r="AB4079" i="26" s="1"/>
  <c r="X3877" i="26"/>
  <c r="Y3877" i="26" s="1"/>
  <c r="AA3877" i="26" s="1"/>
  <c r="AB3877" i="26" s="1"/>
  <c r="X4728" i="26"/>
  <c r="Y4728" i="26" s="1"/>
  <c r="AA4728" i="26" s="1"/>
  <c r="AB4728" i="26" s="1"/>
  <c r="X4665" i="26"/>
  <c r="Y4665" i="26" s="1"/>
  <c r="AA4665" i="26" s="1"/>
  <c r="AB4665" i="26" s="1"/>
  <c r="X4826" i="26"/>
  <c r="Y4826" i="26" s="1"/>
  <c r="AA4826" i="26" s="1"/>
  <c r="AB4826" i="26" s="1"/>
  <c r="X2594" i="26"/>
  <c r="Y2594" i="26" s="1"/>
  <c r="AA2594" i="26" s="1"/>
  <c r="AB2594" i="26" s="1"/>
  <c r="X3870" i="26"/>
  <c r="Y3870" i="26" s="1"/>
  <c r="AA3870" i="26" s="1"/>
  <c r="AB3870" i="26" s="1"/>
  <c r="X4074" i="26"/>
  <c r="Y4074" i="26" s="1"/>
  <c r="AA4074" i="26" s="1"/>
  <c r="AB4074" i="26" s="1"/>
  <c r="X4699" i="26"/>
  <c r="Y4699" i="26" s="1"/>
  <c r="AA4699" i="26" s="1"/>
  <c r="AB4699" i="26" s="1"/>
  <c r="X5221" i="26"/>
  <c r="Y5221" i="26" s="1"/>
  <c r="AA5221" i="26" s="1"/>
  <c r="AB5221" i="26" s="1"/>
  <c r="X5069" i="26"/>
  <c r="Y5069" i="26" s="1"/>
  <c r="AA5069" i="26" s="1"/>
  <c r="AB5069" i="26" s="1"/>
  <c r="X5534" i="26"/>
  <c r="Y5534" i="26" s="1"/>
  <c r="AA5534" i="26" s="1"/>
  <c r="AB5534" i="26" s="1"/>
  <c r="X5380" i="26"/>
  <c r="Y5380" i="26" s="1"/>
  <c r="AA5380" i="26" s="1"/>
  <c r="AB5380" i="26" s="1"/>
  <c r="X3672" i="26"/>
  <c r="Y3672" i="26" s="1"/>
  <c r="AA3672" i="26" s="1"/>
  <c r="AB3672" i="26" s="1"/>
  <c r="X3268" i="26"/>
  <c r="Y3268" i="26" s="1"/>
  <c r="AA3268" i="26" s="1"/>
  <c r="AB3268" i="26" s="1"/>
  <c r="X3563" i="26"/>
  <c r="Y3563" i="26" s="1"/>
  <c r="AA3563" i="26" s="1"/>
  <c r="AB3563" i="26" s="1"/>
  <c r="X3219" i="26"/>
  <c r="Y3219" i="26" s="1"/>
  <c r="AA3219" i="26" s="1"/>
  <c r="AB3219" i="26" s="1"/>
  <c r="X3127" i="26"/>
  <c r="Y3127" i="26" s="1"/>
  <c r="AA3127" i="26" s="1"/>
  <c r="AB3127" i="26" s="1"/>
  <c r="X3557" i="26"/>
  <c r="Y3557" i="26" s="1"/>
  <c r="AA3557" i="26" s="1"/>
  <c r="AB3557" i="26" s="1"/>
  <c r="X3429" i="26"/>
  <c r="Y3429" i="26" s="1"/>
  <c r="AA3429" i="26" s="1"/>
  <c r="AB3429" i="26" s="1"/>
  <c r="X2571" i="26"/>
  <c r="Y2571" i="26" s="1"/>
  <c r="AA2571" i="26" s="1"/>
  <c r="AB2571" i="26" s="1"/>
  <c r="X3042" i="26"/>
  <c r="Y3042" i="26" s="1"/>
  <c r="AA3042" i="26" s="1"/>
  <c r="AB3042" i="26" s="1"/>
  <c r="X2978" i="26"/>
  <c r="Y2978" i="26" s="1"/>
  <c r="AA2978" i="26" s="1"/>
  <c r="AB2978" i="26" s="1"/>
  <c r="X2954" i="26"/>
  <c r="Y2954" i="26" s="1"/>
  <c r="AA2954" i="26" s="1"/>
  <c r="AB2954" i="26" s="1"/>
  <c r="X2905" i="26"/>
  <c r="Y2905" i="26" s="1"/>
  <c r="AA2905" i="26" s="1"/>
  <c r="AB2905" i="26" s="1"/>
  <c r="X2691" i="26"/>
  <c r="Y2691" i="26" s="1"/>
  <c r="AA2691" i="26" s="1"/>
  <c r="AB2691" i="26" s="1"/>
  <c r="X1882" i="26"/>
  <c r="Y1882" i="26" s="1"/>
  <c r="AA1882" i="26" s="1"/>
  <c r="AB1882" i="26" s="1"/>
  <c r="X1965" i="26"/>
  <c r="Y1965" i="26" s="1"/>
  <c r="AA1965" i="26" s="1"/>
  <c r="AB1965" i="26" s="1"/>
  <c r="X1720" i="26"/>
  <c r="Y1720" i="26" s="1"/>
  <c r="AA1720" i="26" s="1"/>
  <c r="AB1720" i="26" s="1"/>
  <c r="X1586" i="26"/>
  <c r="Y1586" i="26" s="1"/>
  <c r="AA1586" i="26" s="1"/>
  <c r="AB1586" i="26" s="1"/>
  <c r="X1137" i="26"/>
  <c r="Y1137" i="26" s="1"/>
  <c r="AA1137" i="26" s="1"/>
  <c r="AB1137" i="26" s="1"/>
  <c r="X1408" i="26"/>
  <c r="Y1408" i="26" s="1"/>
  <c r="AA1408" i="26" s="1"/>
  <c r="AB1408" i="26" s="1"/>
  <c r="X1123" i="26"/>
  <c r="Y1123" i="26" s="1"/>
  <c r="AA1123" i="26" s="1"/>
  <c r="AB1123" i="26" s="1"/>
  <c r="X1025" i="26"/>
  <c r="Y1025" i="26" s="1"/>
  <c r="AA1025" i="26" s="1"/>
  <c r="AB1025" i="26" s="1"/>
  <c r="X1112" i="26"/>
  <c r="Y1112" i="26" s="1"/>
  <c r="AA1112" i="26" s="1"/>
  <c r="AB1112" i="26" s="1"/>
  <c r="X1020" i="26"/>
  <c r="Y1020" i="26" s="1"/>
  <c r="AA1020" i="26" s="1"/>
  <c r="AB1020" i="26" s="1"/>
  <c r="X883" i="26"/>
  <c r="Y883" i="26" s="1"/>
  <c r="AA883" i="26" s="1"/>
  <c r="AB883" i="26" s="1"/>
  <c r="X981" i="26"/>
  <c r="Y981" i="26" s="1"/>
  <c r="AA981" i="26" s="1"/>
  <c r="AB981" i="26" s="1"/>
  <c r="X948" i="26"/>
  <c r="Y948" i="26" s="1"/>
  <c r="AA948" i="26" s="1"/>
  <c r="AB948" i="26" s="1"/>
  <c r="X836" i="26"/>
  <c r="Y836" i="26" s="1"/>
  <c r="AA836" i="26" s="1"/>
  <c r="AB836" i="26" s="1"/>
  <c r="X782" i="26"/>
  <c r="Y782" i="26" s="1"/>
  <c r="AA782" i="26" s="1"/>
  <c r="AB782" i="26" s="1"/>
  <c r="X601" i="26"/>
  <c r="Y601" i="26" s="1"/>
  <c r="AA601" i="26" s="1"/>
  <c r="AB601" i="26" s="1"/>
  <c r="X520" i="26"/>
  <c r="Y520" i="26" s="1"/>
  <c r="AA520" i="26" s="1"/>
  <c r="AB520" i="26" s="1"/>
  <c r="X457" i="26"/>
  <c r="Y457" i="26" s="1"/>
  <c r="AA457" i="26" s="1"/>
  <c r="AB457" i="26" s="1"/>
  <c r="X2060" i="26"/>
  <c r="Y2060" i="26" s="1"/>
  <c r="AA2060" i="26" s="1"/>
  <c r="AB2060" i="26" s="1"/>
  <c r="X140" i="26"/>
  <c r="Y140" i="26" s="1"/>
  <c r="AA140" i="26" s="1"/>
  <c r="AB140" i="26" s="1"/>
  <c r="X385" i="26"/>
  <c r="Y385" i="26" s="1"/>
  <c r="AA385" i="26" s="1"/>
  <c r="AB385" i="26" s="1"/>
  <c r="X700" i="26"/>
  <c r="Y700" i="26" s="1"/>
  <c r="AA700" i="26" s="1"/>
  <c r="AB700" i="26" s="1"/>
  <c r="X171" i="26"/>
  <c r="Y171" i="26" s="1"/>
  <c r="AA171" i="26" s="1"/>
  <c r="AB171" i="26" s="1"/>
  <c r="X426" i="26"/>
  <c r="Y426" i="26" s="1"/>
  <c r="AA426" i="26" s="1"/>
  <c r="AB426" i="26" s="1"/>
  <c r="X2088" i="26"/>
  <c r="Y2088" i="26" s="1"/>
  <c r="AA2088" i="26" s="1"/>
  <c r="AB2088" i="26" s="1"/>
  <c r="X2436" i="26"/>
  <c r="Y2436" i="26" s="1"/>
  <c r="AA2436" i="26" s="1"/>
  <c r="AB2436" i="26" s="1"/>
  <c r="X4121" i="26"/>
  <c r="Y4121" i="26" s="1"/>
  <c r="AA4121" i="26" s="1"/>
  <c r="AB4121" i="26" s="1"/>
  <c r="X4040" i="26"/>
  <c r="Y4040" i="26" s="1"/>
  <c r="AA4040" i="26" s="1"/>
  <c r="AB4040" i="26" s="1"/>
  <c r="X4495" i="26"/>
  <c r="Y4495" i="26" s="1"/>
  <c r="AA4495" i="26" s="1"/>
  <c r="AB4495" i="26" s="1"/>
  <c r="X4991" i="26"/>
  <c r="Y4991" i="26" s="1"/>
  <c r="AA4991" i="26" s="1"/>
  <c r="AB4991" i="26" s="1"/>
  <c r="X4278" i="26"/>
  <c r="Y4278" i="26" s="1"/>
  <c r="AA4278" i="26" s="1"/>
  <c r="AB4278" i="26" s="1"/>
  <c r="X4454" i="26"/>
  <c r="Y4454" i="26" s="1"/>
  <c r="AA4454" i="26" s="1"/>
  <c r="AB4454" i="26" s="1"/>
  <c r="X5090" i="26"/>
  <c r="Y5090" i="26" s="1"/>
  <c r="AA5090" i="26" s="1"/>
  <c r="AB5090" i="26" s="1"/>
  <c r="X2356" i="26"/>
  <c r="Y2356" i="26" s="1"/>
  <c r="AA2356" i="26" s="1"/>
  <c r="AB2356" i="26" s="1"/>
  <c r="X2459" i="26"/>
  <c r="Y2459" i="26" s="1"/>
  <c r="AA2459" i="26" s="1"/>
  <c r="AB2459" i="26" s="1"/>
  <c r="X4039" i="26"/>
  <c r="Y4039" i="26" s="1"/>
  <c r="AA4039" i="26" s="1"/>
  <c r="AB4039" i="26" s="1"/>
  <c r="X3898" i="26"/>
  <c r="Y3898" i="26" s="1"/>
  <c r="AA3898" i="26" s="1"/>
  <c r="AB3898" i="26" s="1"/>
  <c r="X3927" i="26"/>
  <c r="Y3927" i="26" s="1"/>
  <c r="AA3927" i="26" s="1"/>
  <c r="AB3927" i="26" s="1"/>
  <c r="X4723" i="26"/>
  <c r="Y4723" i="26" s="1"/>
  <c r="AA4723" i="26" s="1"/>
  <c r="AB4723" i="26" s="1"/>
  <c r="X5143" i="26"/>
  <c r="Y5143" i="26" s="1"/>
  <c r="AA5143" i="26" s="1"/>
  <c r="AB5143" i="26" s="1"/>
  <c r="X4276" i="26"/>
  <c r="Y4276" i="26" s="1"/>
  <c r="AA4276" i="26" s="1"/>
  <c r="AB4276" i="26" s="1"/>
  <c r="X4693" i="26"/>
  <c r="Y4693" i="26" s="1"/>
  <c r="AA4693" i="26" s="1"/>
  <c r="AB4693" i="26" s="1"/>
  <c r="X2134" i="26"/>
  <c r="Y2134" i="26" s="1"/>
  <c r="AA2134" i="26" s="1"/>
  <c r="AB2134" i="26" s="1"/>
  <c r="X2618" i="26"/>
  <c r="Y2618" i="26" s="1"/>
  <c r="AA2618" i="26" s="1"/>
  <c r="AB2618" i="26" s="1"/>
  <c r="X3896" i="26"/>
  <c r="Y3896" i="26" s="1"/>
  <c r="AA3896" i="26" s="1"/>
  <c r="AB3896" i="26" s="1"/>
  <c r="X4339" i="26"/>
  <c r="Y4339" i="26" s="1"/>
  <c r="AA4339" i="26" s="1"/>
  <c r="AB4339" i="26" s="1"/>
  <c r="X4663" i="26"/>
  <c r="Y4663" i="26" s="1"/>
  <c r="AA4663" i="26" s="1"/>
  <c r="AB4663" i="26" s="1"/>
  <c r="X5166" i="26"/>
  <c r="Y5166" i="26" s="1"/>
  <c r="AA5166" i="26" s="1"/>
  <c r="AB5166" i="26" s="1"/>
  <c r="X4554" i="26"/>
  <c r="Y4554" i="26" s="1"/>
  <c r="AA4554" i="26" s="1"/>
  <c r="AB4554" i="26" s="1"/>
  <c r="X4874" i="26"/>
  <c r="Y4874" i="26" s="1"/>
  <c r="AA4874" i="26" s="1"/>
  <c r="AB4874" i="26" s="1"/>
  <c r="X2057" i="26"/>
  <c r="Y2057" i="26" s="1"/>
  <c r="AA2057" i="26" s="1"/>
  <c r="AB2057" i="26" s="1"/>
  <c r="X2205" i="26"/>
  <c r="Y2205" i="26" s="1"/>
  <c r="AA2205" i="26" s="1"/>
  <c r="AB2205" i="26" s="1"/>
  <c r="X2481" i="26"/>
  <c r="Y2481" i="26" s="1"/>
  <c r="AA2481" i="26" s="1"/>
  <c r="AB2481" i="26" s="1"/>
  <c r="X4150" i="26"/>
  <c r="Y4150" i="26" s="1"/>
  <c r="AA4150" i="26" s="1"/>
  <c r="AB4150" i="26" s="1"/>
  <c r="X4020" i="26"/>
  <c r="Y4020" i="26" s="1"/>
  <c r="AA4020" i="26" s="1"/>
  <c r="AB4020" i="26" s="1"/>
  <c r="X4955" i="26"/>
  <c r="Y4955" i="26" s="1"/>
  <c r="AA4955" i="26" s="1"/>
  <c r="AB4955" i="26" s="1"/>
  <c r="X5241" i="26"/>
  <c r="Y5241" i="26" s="1"/>
  <c r="AA5241" i="26" s="1"/>
  <c r="AB5241" i="26" s="1"/>
  <c r="X4637" i="26"/>
  <c r="Y4637" i="26" s="1"/>
  <c r="AA4637" i="26" s="1"/>
  <c r="AB4637" i="26" s="1"/>
  <c r="X4974" i="26"/>
  <c r="Y4974" i="26" s="1"/>
  <c r="AA4974" i="26" s="1"/>
  <c r="AB4974" i="26" s="1"/>
  <c r="X5505" i="26"/>
  <c r="Y5505" i="26" s="1"/>
  <c r="AA5505" i="26" s="1"/>
  <c r="AB5505" i="26" s="1"/>
  <c r="X5460" i="26"/>
  <c r="Y5460" i="26" s="1"/>
  <c r="AA5460" i="26" s="1"/>
  <c r="AB5460" i="26" s="1"/>
  <c r="X5419" i="26"/>
  <c r="Y5419" i="26" s="1"/>
  <c r="AA5419" i="26" s="1"/>
  <c r="AB5419" i="26" s="1"/>
  <c r="X5361" i="26"/>
  <c r="Y5361" i="26" s="1"/>
  <c r="AA5361" i="26" s="1"/>
  <c r="AB5361" i="26" s="1"/>
  <c r="X3388" i="26"/>
  <c r="Y3388" i="26" s="1"/>
  <c r="AA3388" i="26" s="1"/>
  <c r="AB3388" i="26" s="1"/>
  <c r="X3807" i="26"/>
  <c r="Y3807" i="26" s="1"/>
  <c r="AA3807" i="26" s="1"/>
  <c r="AB3807" i="26" s="1"/>
  <c r="X3587" i="26"/>
  <c r="Y3587" i="26" s="1"/>
  <c r="AA3587" i="26" s="1"/>
  <c r="AB3587" i="26" s="1"/>
  <c r="X3435" i="26"/>
  <c r="Y3435" i="26" s="1"/>
  <c r="AA3435" i="26" s="1"/>
  <c r="AB3435" i="26" s="1"/>
  <c r="X3287" i="26"/>
  <c r="Y3287" i="26" s="1"/>
  <c r="AA3287" i="26" s="1"/>
  <c r="AB3287" i="26" s="1"/>
  <c r="X3171" i="26"/>
  <c r="Y3171" i="26" s="1"/>
  <c r="AA3171" i="26" s="1"/>
  <c r="AB3171" i="26" s="1"/>
  <c r="X3562" i="26"/>
  <c r="Y3562" i="26" s="1"/>
  <c r="AA3562" i="26" s="1"/>
  <c r="AB3562" i="26" s="1"/>
  <c r="X3378" i="26"/>
  <c r="Y3378" i="26" s="1"/>
  <c r="AA3378" i="26" s="1"/>
  <c r="AB3378" i="26" s="1"/>
  <c r="X3214" i="26"/>
  <c r="Y3214" i="26" s="1"/>
  <c r="AA3214" i="26" s="1"/>
  <c r="AB3214" i="26" s="1"/>
  <c r="X3633" i="26"/>
  <c r="Y3633" i="26" s="1"/>
  <c r="AA3633" i="26" s="1"/>
  <c r="AB3633" i="26" s="1"/>
  <c r="X3293" i="26"/>
  <c r="Y3293" i="26" s="1"/>
  <c r="AA3293" i="26" s="1"/>
  <c r="AB3293" i="26" s="1"/>
  <c r="X3106" i="26"/>
  <c r="Y3106" i="26" s="1"/>
  <c r="AA3106" i="26" s="1"/>
  <c r="AB3106" i="26" s="1"/>
  <c r="X3082" i="26"/>
  <c r="Y3082" i="26" s="1"/>
  <c r="AA3082" i="26" s="1"/>
  <c r="AB3082" i="26" s="1"/>
  <c r="X2964" i="26"/>
  <c r="Y2964" i="26" s="1"/>
  <c r="AA2964" i="26" s="1"/>
  <c r="AB2964" i="26" s="1"/>
  <c r="X2916" i="26"/>
  <c r="Y2916" i="26" s="1"/>
  <c r="AA2916" i="26" s="1"/>
  <c r="AB2916" i="26" s="1"/>
  <c r="X2823" i="26"/>
  <c r="Y2823" i="26" s="1"/>
  <c r="AA2823" i="26" s="1"/>
  <c r="AB2823" i="26" s="1"/>
  <c r="X2690" i="26"/>
  <c r="Y2690" i="26" s="1"/>
  <c r="AA2690" i="26" s="1"/>
  <c r="AB2690" i="26" s="1"/>
  <c r="X1877" i="26"/>
  <c r="Y1877" i="26" s="1"/>
  <c r="AA1877" i="26" s="1"/>
  <c r="AB1877" i="26" s="1"/>
  <c r="X1977" i="26"/>
  <c r="Y1977" i="26" s="1"/>
  <c r="AA1977" i="26" s="1"/>
  <c r="AB1977" i="26" s="1"/>
  <c r="X1809" i="26"/>
  <c r="Y1809" i="26" s="1"/>
  <c r="AA1809" i="26" s="1"/>
  <c r="AB1809" i="26" s="1"/>
  <c r="X1712" i="26"/>
  <c r="Y1712" i="26" s="1"/>
  <c r="AA1712" i="26" s="1"/>
  <c r="AB1712" i="26" s="1"/>
  <c r="X1842" i="26"/>
  <c r="Y1842" i="26" s="1"/>
  <c r="AA1842" i="26" s="1"/>
  <c r="AB1842" i="26" s="1"/>
  <c r="X1730" i="26"/>
  <c r="Y1730" i="26" s="1"/>
  <c r="AA1730" i="26" s="1"/>
  <c r="AB1730" i="26" s="1"/>
  <c r="X1682" i="26"/>
  <c r="Y1682" i="26" s="1"/>
  <c r="AA1682" i="26" s="1"/>
  <c r="AB1682" i="26" s="1"/>
  <c r="X1633" i="26"/>
  <c r="Y1633" i="26" s="1"/>
  <c r="AA1633" i="26" s="1"/>
  <c r="AB1633" i="26" s="1"/>
  <c r="X1576" i="26"/>
  <c r="Y1576" i="26" s="1"/>
  <c r="AA1576" i="26" s="1"/>
  <c r="AB1576" i="26" s="1"/>
  <c r="X1547" i="26"/>
  <c r="Y1547" i="26" s="1"/>
  <c r="AA1547" i="26" s="1"/>
  <c r="AB1547" i="26" s="1"/>
  <c r="X1494" i="26"/>
  <c r="Y1494" i="26" s="1"/>
  <c r="AA1494" i="26" s="1"/>
  <c r="AB1494" i="26" s="1"/>
  <c r="X1378" i="26"/>
  <c r="Y1378" i="26" s="1"/>
  <c r="AA1378" i="26" s="1"/>
  <c r="AB1378" i="26" s="1"/>
  <c r="X1221" i="26"/>
  <c r="Y1221" i="26" s="1"/>
  <c r="AA1221" i="26" s="1"/>
  <c r="AB1221" i="26" s="1"/>
  <c r="X1141" i="26"/>
  <c r="Y1141" i="26" s="1"/>
  <c r="AA1141" i="26" s="1"/>
  <c r="AB1141" i="26" s="1"/>
  <c r="X1396" i="26"/>
  <c r="Y1396" i="26" s="1"/>
  <c r="AA1396" i="26" s="1"/>
  <c r="AB1396" i="26" s="1"/>
  <c r="X1244" i="26"/>
  <c r="Y1244" i="26" s="1"/>
  <c r="AA1244" i="26" s="1"/>
  <c r="AB1244" i="26" s="1"/>
  <c r="X1275" i="26"/>
  <c r="Y1275" i="26" s="1"/>
  <c r="AA1275" i="26" s="1"/>
  <c r="AB1275" i="26" s="1"/>
  <c r="X1043" i="26"/>
  <c r="Y1043" i="26" s="1"/>
  <c r="AA1043" i="26" s="1"/>
  <c r="AB1043" i="26" s="1"/>
  <c r="X1222" i="26"/>
  <c r="Y1222" i="26" s="1"/>
  <c r="AA1222" i="26" s="1"/>
  <c r="AB1222" i="26" s="1"/>
  <c r="X955" i="26"/>
  <c r="Y955" i="26" s="1"/>
  <c r="AA955" i="26" s="1"/>
  <c r="AB955" i="26" s="1"/>
  <c r="X846" i="26"/>
  <c r="Y846" i="26" s="1"/>
  <c r="AA846" i="26" s="1"/>
  <c r="AB846" i="26" s="1"/>
  <c r="X811" i="26"/>
  <c r="Y811" i="26" s="1"/>
  <c r="AA811" i="26" s="1"/>
  <c r="AB811" i="26" s="1"/>
  <c r="X760" i="26"/>
  <c r="Y760" i="26" s="1"/>
  <c r="AA760" i="26" s="1"/>
  <c r="AB760" i="26" s="1"/>
  <c r="X710" i="26"/>
  <c r="Y710" i="26" s="1"/>
  <c r="AA710" i="26" s="1"/>
  <c r="AB710" i="26" s="1"/>
  <c r="X642" i="26"/>
  <c r="Y642" i="26" s="1"/>
  <c r="AA642" i="26" s="1"/>
  <c r="AB642" i="26" s="1"/>
  <c r="X544" i="26"/>
  <c r="Y544" i="26" s="1"/>
  <c r="AA544" i="26" s="1"/>
  <c r="AB544" i="26" s="1"/>
  <c r="X492" i="26"/>
  <c r="Y492" i="26" s="1"/>
  <c r="AA492" i="26" s="1"/>
  <c r="AB492" i="26" s="1"/>
  <c r="X300" i="26"/>
  <c r="Y300" i="26" s="1"/>
  <c r="AA300" i="26" s="1"/>
  <c r="AB300" i="26" s="1"/>
  <c r="X127" i="26"/>
  <c r="Y127" i="26" s="1"/>
  <c r="AA127" i="26" s="1"/>
  <c r="AB127" i="26" s="1"/>
  <c r="X739" i="26"/>
  <c r="Y739" i="26" s="1"/>
  <c r="AA739" i="26" s="1"/>
  <c r="AB739" i="26" s="1"/>
  <c r="X407" i="26"/>
  <c r="Y407" i="26" s="1"/>
  <c r="AA407" i="26" s="1"/>
  <c r="AB407" i="26" s="1"/>
  <c r="X153" i="26"/>
  <c r="Y153" i="26" s="1"/>
  <c r="AA153" i="26" s="1"/>
  <c r="AB153" i="26" s="1"/>
  <c r="X475" i="26"/>
  <c r="Y475" i="26" s="1"/>
  <c r="AA475" i="26" s="1"/>
  <c r="AB475" i="26" s="1"/>
  <c r="X146" i="26"/>
  <c r="Y146" i="26" s="1"/>
  <c r="AA146" i="26" s="1"/>
  <c r="AB146" i="26" s="1"/>
  <c r="X2359" i="26"/>
  <c r="Y2359" i="26" s="1"/>
  <c r="AA2359" i="26" s="1"/>
  <c r="AB2359" i="26" s="1"/>
  <c r="X2250" i="26"/>
  <c r="Y2250" i="26" s="1"/>
  <c r="AA2250" i="26" s="1"/>
  <c r="AB2250" i="26" s="1"/>
  <c r="X4233" i="26"/>
  <c r="Y4233" i="26" s="1"/>
  <c r="AA4233" i="26" s="1"/>
  <c r="AB4233" i="26" s="1"/>
  <c r="X4303" i="26"/>
  <c r="Y4303" i="26" s="1"/>
  <c r="AA4303" i="26" s="1"/>
  <c r="AB4303" i="26" s="1"/>
  <c r="X5089" i="26"/>
  <c r="Y5089" i="26" s="1"/>
  <c r="AA5089" i="26" s="1"/>
  <c r="AB5089" i="26" s="1"/>
  <c r="X2439" i="26"/>
  <c r="Y2439" i="26" s="1"/>
  <c r="AA2439" i="26" s="1"/>
  <c r="AB2439" i="26" s="1"/>
  <c r="X4120" i="26"/>
  <c r="Y4120" i="26" s="1"/>
  <c r="AA4120" i="26" s="1"/>
  <c r="AB4120" i="26" s="1"/>
  <c r="X4485" i="26"/>
  <c r="Y4485" i="26" s="1"/>
  <c r="AA4485" i="26" s="1"/>
  <c r="AB4485" i="26" s="1"/>
  <c r="X5235" i="26"/>
  <c r="Y5235" i="26" s="1"/>
  <c r="AA5235" i="26" s="1"/>
  <c r="AB5235" i="26" s="1"/>
  <c r="X4252" i="26"/>
  <c r="Y4252" i="26" s="1"/>
  <c r="AA4252" i="26" s="1"/>
  <c r="AB4252" i="26" s="1"/>
  <c r="X4597" i="26"/>
  <c r="Y4597" i="26" s="1"/>
  <c r="AA4597" i="26" s="1"/>
  <c r="AB4597" i="26" s="1"/>
  <c r="X2254" i="26"/>
  <c r="Y2254" i="26" s="1"/>
  <c r="AA2254" i="26" s="1"/>
  <c r="AB2254" i="26" s="1"/>
  <c r="X4872" i="26"/>
  <c r="Y4872" i="26" s="1"/>
  <c r="AA4872" i="26" s="1"/>
  <c r="AB4872" i="26" s="1"/>
  <c r="X5278" i="26"/>
  <c r="Y5278" i="26" s="1"/>
  <c r="AA5278" i="26" s="1"/>
  <c r="AB5278" i="26" s="1"/>
  <c r="X4649" i="26"/>
  <c r="Y4649" i="26" s="1"/>
  <c r="AA4649" i="26" s="1"/>
  <c r="AB4649" i="26" s="1"/>
  <c r="X2252" i="26"/>
  <c r="Y2252" i="26" s="1"/>
  <c r="AA2252" i="26" s="1"/>
  <c r="AB2252" i="26" s="1"/>
  <c r="X4102" i="26"/>
  <c r="Y4102" i="26" s="1"/>
  <c r="AA4102" i="26" s="1"/>
  <c r="AB4102" i="26" s="1"/>
  <c r="X4345" i="26"/>
  <c r="Y4345" i="26" s="1"/>
  <c r="AA4345" i="26" s="1"/>
  <c r="AB4345" i="26" s="1"/>
  <c r="X4971" i="26"/>
  <c r="Y4971" i="26" s="1"/>
  <c r="AA4971" i="26" s="1"/>
  <c r="AB4971" i="26" s="1"/>
  <c r="X4320" i="26"/>
  <c r="Y4320" i="26" s="1"/>
  <c r="AA4320" i="26" s="1"/>
  <c r="AB4320" i="26" s="1"/>
  <c r="X4926" i="26"/>
  <c r="Y4926" i="26" s="1"/>
  <c r="AA4926" i="26" s="1"/>
  <c r="AB4926" i="26" s="1"/>
  <c r="X5465" i="26"/>
  <c r="Y5465" i="26" s="1"/>
  <c r="AA5465" i="26" s="1"/>
  <c r="AB5465" i="26" s="1"/>
  <c r="X3784" i="26"/>
  <c r="Y3784" i="26" s="1"/>
  <c r="AA3784" i="26" s="1"/>
  <c r="AB3784" i="26" s="1"/>
  <c r="X3779" i="26"/>
  <c r="Y3779" i="26" s="1"/>
  <c r="AA3779" i="26" s="1"/>
  <c r="AB3779" i="26" s="1"/>
  <c r="X3387" i="26"/>
  <c r="Y3387" i="26" s="1"/>
  <c r="AA3387" i="26" s="1"/>
  <c r="AB3387" i="26" s="1"/>
  <c r="X3750" i="26"/>
  <c r="Y3750" i="26" s="1"/>
  <c r="AA3750" i="26" s="1"/>
  <c r="AB3750" i="26" s="1"/>
  <c r="X3482" i="26"/>
  <c r="Y3482" i="26" s="1"/>
  <c r="AA3482" i="26" s="1"/>
  <c r="AB3482" i="26" s="1"/>
  <c r="X3238" i="26"/>
  <c r="Y3238" i="26" s="1"/>
  <c r="AA3238" i="26" s="1"/>
  <c r="AB3238" i="26" s="1"/>
  <c r="X3689" i="26"/>
  <c r="Y3689" i="26" s="1"/>
  <c r="AA3689" i="26" s="1"/>
  <c r="AB3689" i="26" s="1"/>
  <c r="X3453" i="26"/>
  <c r="Y3453" i="26" s="1"/>
  <c r="AA3453" i="26" s="1"/>
  <c r="AB3453" i="26" s="1"/>
  <c r="X3313" i="26"/>
  <c r="Y3313" i="26" s="1"/>
  <c r="AA3313" i="26" s="1"/>
  <c r="AB3313" i="26" s="1"/>
  <c r="X3076" i="26"/>
  <c r="Y3076" i="26" s="1"/>
  <c r="AA3076" i="26" s="1"/>
  <c r="AB3076" i="26" s="1"/>
  <c r="X3051" i="26"/>
  <c r="Y3051" i="26" s="1"/>
  <c r="AA3051" i="26" s="1"/>
  <c r="AB3051" i="26" s="1"/>
  <c r="X2883" i="26"/>
  <c r="Y2883" i="26" s="1"/>
  <c r="AA2883" i="26" s="1"/>
  <c r="AB2883" i="26" s="1"/>
  <c r="X2785" i="26"/>
  <c r="Y2785" i="26" s="1"/>
  <c r="AA2785" i="26" s="1"/>
  <c r="AB2785" i="26" s="1"/>
  <c r="X2662" i="26"/>
  <c r="Y2662" i="26" s="1"/>
  <c r="AA2662" i="26" s="1"/>
  <c r="AB2662" i="26" s="1"/>
  <c r="X1852" i="26"/>
  <c r="Y1852" i="26" s="1"/>
  <c r="AA1852" i="26" s="1"/>
  <c r="AB1852" i="26" s="1"/>
  <c r="X1717" i="26"/>
  <c r="Y1717" i="26" s="1"/>
  <c r="AA1717" i="26" s="1"/>
  <c r="AB1717" i="26" s="1"/>
  <c r="X1727" i="26"/>
  <c r="Y1727" i="26" s="1"/>
  <c r="AA1727" i="26" s="1"/>
  <c r="AB1727" i="26" s="1"/>
  <c r="X1746" i="26"/>
  <c r="Y1746" i="26" s="1"/>
  <c r="AA1746" i="26" s="1"/>
  <c r="AB1746" i="26" s="1"/>
  <c r="X1659" i="26"/>
  <c r="Y1659" i="26" s="1"/>
  <c r="AA1659" i="26" s="1"/>
  <c r="AB1659" i="26" s="1"/>
  <c r="X1604" i="26"/>
  <c r="Y1604" i="26" s="1"/>
  <c r="AA1604" i="26" s="1"/>
  <c r="AB1604" i="26" s="1"/>
  <c r="X1536" i="26"/>
  <c r="Y1536" i="26" s="1"/>
  <c r="AA1536" i="26" s="1"/>
  <c r="AB1536" i="26" s="1"/>
  <c r="X1515" i="26"/>
  <c r="Y1515" i="26" s="1"/>
  <c r="AA1515" i="26" s="1"/>
  <c r="AB1515" i="26" s="1"/>
  <c r="X1290" i="26"/>
  <c r="Y1290" i="26" s="1"/>
  <c r="AA1290" i="26" s="1"/>
  <c r="AB1290" i="26" s="1"/>
  <c r="X1405" i="26"/>
  <c r="Y1405" i="26" s="1"/>
  <c r="AA1405" i="26" s="1"/>
  <c r="AB1405" i="26" s="1"/>
  <c r="X1265" i="26"/>
  <c r="Y1265" i="26" s="1"/>
  <c r="AA1265" i="26" s="1"/>
  <c r="AB1265" i="26" s="1"/>
  <c r="X1288" i="26"/>
  <c r="Y1288" i="26" s="1"/>
  <c r="AA1288" i="26" s="1"/>
  <c r="AB1288" i="26" s="1"/>
  <c r="X1063" i="26"/>
  <c r="Y1063" i="26" s="1"/>
  <c r="AA1063" i="26" s="1"/>
  <c r="AB1063" i="26" s="1"/>
  <c r="X1136" i="26"/>
  <c r="Y1136" i="26" s="1"/>
  <c r="AA1136" i="26" s="1"/>
  <c r="AB1136" i="26" s="1"/>
  <c r="X946" i="26"/>
  <c r="Y946" i="26" s="1"/>
  <c r="AA946" i="26" s="1"/>
  <c r="AB946" i="26" s="1"/>
  <c r="X729" i="26"/>
  <c r="Y729" i="26" s="1"/>
  <c r="AA729" i="26" s="1"/>
  <c r="AB729" i="26" s="1"/>
  <c r="X826" i="26"/>
  <c r="Y826" i="26" s="1"/>
  <c r="AA826" i="26" s="1"/>
  <c r="AB826" i="26" s="1"/>
  <c r="X667" i="26"/>
  <c r="Y667" i="26" s="1"/>
  <c r="AA667" i="26" s="1"/>
  <c r="AB667" i="26" s="1"/>
  <c r="X645" i="26"/>
  <c r="Y645" i="26" s="1"/>
  <c r="AA645" i="26" s="1"/>
  <c r="AB645" i="26" s="1"/>
  <c r="X574" i="26"/>
  <c r="Y574" i="26" s="1"/>
  <c r="AA574" i="26" s="1"/>
  <c r="AB574" i="26" s="1"/>
  <c r="X509" i="26"/>
  <c r="Y509" i="26" s="1"/>
  <c r="AA509" i="26" s="1"/>
  <c r="AB509" i="26" s="1"/>
  <c r="X482" i="26"/>
  <c r="Y482" i="26" s="1"/>
  <c r="AA482" i="26" s="1"/>
  <c r="AB482" i="26" s="1"/>
  <c r="X271" i="26"/>
  <c r="Y271" i="26" s="1"/>
  <c r="AA271" i="26" s="1"/>
  <c r="AB271" i="26" s="1"/>
  <c r="X403" i="26"/>
  <c r="Y403" i="26" s="1"/>
  <c r="AA403" i="26" s="1"/>
  <c r="AB403" i="26" s="1"/>
  <c r="X1966" i="26"/>
  <c r="Y1966" i="26" s="1"/>
  <c r="AA1966" i="26" s="1"/>
  <c r="AB1966" i="26" s="1"/>
  <c r="X270" i="26"/>
  <c r="Y270" i="26" s="1"/>
  <c r="AA270" i="26" s="1"/>
  <c r="AB270" i="26" s="1"/>
  <c r="X2287" i="26"/>
  <c r="Y2287" i="26" s="1"/>
  <c r="AA2287" i="26" s="1"/>
  <c r="AB2287" i="26" s="1"/>
  <c r="X455" i="26"/>
  <c r="Y455" i="26" s="1"/>
  <c r="AA455" i="26" s="1"/>
  <c r="AB455" i="26" s="1"/>
  <c r="X440" i="26"/>
  <c r="Y440" i="26" s="1"/>
  <c r="AA440" i="26" s="1"/>
  <c r="AB440" i="26" s="1"/>
  <c r="X2251" i="26"/>
  <c r="Y2251" i="26" s="1"/>
  <c r="AA2251" i="26" s="1"/>
  <c r="AB2251" i="26" s="1"/>
  <c r="X2054" i="26"/>
  <c r="Y2054" i="26" s="1"/>
  <c r="AA2054" i="26" s="1"/>
  <c r="AB2054" i="26" s="1"/>
  <c r="X2444" i="26"/>
  <c r="Y2444" i="26" s="1"/>
  <c r="AA2444" i="26" s="1"/>
  <c r="AB2444" i="26" s="1"/>
  <c r="X4093" i="26"/>
  <c r="Y4093" i="26" s="1"/>
  <c r="AA4093" i="26" s="1"/>
  <c r="AB4093" i="26" s="1"/>
  <c r="X4944" i="26"/>
  <c r="Y4944" i="26" s="1"/>
  <c r="AA4944" i="26" s="1"/>
  <c r="AB4944" i="26" s="1"/>
  <c r="X5328" i="26"/>
  <c r="Y5328" i="26" s="1"/>
  <c r="AA5328" i="26" s="1"/>
  <c r="AB5328" i="26" s="1"/>
  <c r="X4641" i="26"/>
  <c r="Y4641" i="26" s="1"/>
  <c r="AA4641" i="26" s="1"/>
  <c r="AB4641" i="26" s="1"/>
  <c r="X2136" i="26"/>
  <c r="Y2136" i="26" s="1"/>
  <c r="AA2136" i="26" s="1"/>
  <c r="AB2136" i="26" s="1"/>
  <c r="X2364" i="26"/>
  <c r="Y2364" i="26" s="1"/>
  <c r="AA2364" i="26" s="1"/>
  <c r="AB2364" i="26" s="1"/>
  <c r="X2581" i="26"/>
  <c r="Y2581" i="26" s="1"/>
  <c r="AA2581" i="26" s="1"/>
  <c r="AB2581" i="26" s="1"/>
  <c r="X4216" i="26"/>
  <c r="Y4216" i="26" s="1"/>
  <c r="AA4216" i="26" s="1"/>
  <c r="AB4216" i="26" s="1"/>
  <c r="X3930" i="26"/>
  <c r="Y3930" i="26" s="1"/>
  <c r="AA3930" i="26" s="1"/>
  <c r="AB3930" i="26" s="1"/>
  <c r="X4533" i="26"/>
  <c r="Y4533" i="26" s="1"/>
  <c r="AA4533" i="26" s="1"/>
  <c r="AB4533" i="26" s="1"/>
  <c r="X4980" i="26"/>
  <c r="Y4980" i="26" s="1"/>
  <c r="AA4980" i="26" s="1"/>
  <c r="AB4980" i="26" s="1"/>
  <c r="X4260" i="26"/>
  <c r="Y4260" i="26" s="1"/>
  <c r="AA4260" i="26" s="1"/>
  <c r="AB4260" i="26" s="1"/>
  <c r="X4853" i="26"/>
  <c r="Y4853" i="26" s="1"/>
  <c r="AA4853" i="26" s="1"/>
  <c r="AB4853" i="26" s="1"/>
  <c r="X2246" i="26"/>
  <c r="Y2246" i="26" s="1"/>
  <c r="AA2246" i="26" s="1"/>
  <c r="AB2246" i="26" s="1"/>
  <c r="X4099" i="26"/>
  <c r="Y4099" i="26" s="1"/>
  <c r="AA4099" i="26" s="1"/>
  <c r="AB4099" i="26" s="1"/>
  <c r="X3861" i="26"/>
  <c r="Y3861" i="26" s="1"/>
  <c r="AA3861" i="26" s="1"/>
  <c r="AB3861" i="26" s="1"/>
  <c r="X4331" i="26"/>
  <c r="Y4331" i="26" s="1"/>
  <c r="AA4331" i="26" s="1"/>
  <c r="AB4331" i="26" s="1"/>
  <c r="X4679" i="26"/>
  <c r="Y4679" i="26" s="1"/>
  <c r="AA4679" i="26" s="1"/>
  <c r="AB4679" i="26" s="1"/>
  <c r="X4919" i="26"/>
  <c r="Y4919" i="26" s="1"/>
  <c r="AA4919" i="26" s="1"/>
  <c r="AB4919" i="26" s="1"/>
  <c r="X4888" i="26"/>
  <c r="Y4888" i="26" s="1"/>
  <c r="AA4888" i="26" s="1"/>
  <c r="AB4888" i="26" s="1"/>
  <c r="X4633" i="26"/>
  <c r="Y4633" i="26" s="1"/>
  <c r="AA4633" i="26" s="1"/>
  <c r="AB4633" i="26" s="1"/>
  <c r="X4938" i="26"/>
  <c r="Y4938" i="26" s="1"/>
  <c r="AA4938" i="26" s="1"/>
  <c r="AB4938" i="26" s="1"/>
  <c r="X2109" i="26"/>
  <c r="Y2109" i="26" s="1"/>
  <c r="AA2109" i="26" s="1"/>
  <c r="AB2109" i="26" s="1"/>
  <c r="X2461" i="26"/>
  <c r="Y2461" i="26" s="1"/>
  <c r="AA2461" i="26" s="1"/>
  <c r="AB2461" i="26" s="1"/>
  <c r="X3958" i="26"/>
  <c r="Y3958" i="26" s="1"/>
  <c r="AA3958" i="26" s="1"/>
  <c r="AB3958" i="26" s="1"/>
  <c r="X4683" i="26"/>
  <c r="Y4683" i="26" s="1"/>
  <c r="AA4683" i="26" s="1"/>
  <c r="AB4683" i="26" s="1"/>
  <c r="X4988" i="26"/>
  <c r="Y4988" i="26" s="1"/>
  <c r="AA4988" i="26" s="1"/>
  <c r="AB4988" i="26" s="1"/>
  <c r="X4536" i="26"/>
  <c r="Y4536" i="26" s="1"/>
  <c r="AA4536" i="26" s="1"/>
  <c r="AB4536" i="26" s="1"/>
  <c r="X5540" i="26"/>
  <c r="Y5540" i="26" s="1"/>
  <c r="AA5540" i="26" s="1"/>
  <c r="AB5540" i="26" s="1"/>
  <c r="X5477" i="26"/>
  <c r="Y5477" i="26" s="1"/>
  <c r="AA5477" i="26" s="1"/>
  <c r="AB5477" i="26" s="1"/>
  <c r="X5405" i="26"/>
  <c r="Y5405" i="26" s="1"/>
  <c r="AA5405" i="26" s="1"/>
  <c r="AB5405" i="26" s="1"/>
  <c r="X5374" i="26"/>
  <c r="Y5374" i="26" s="1"/>
  <c r="AA5374" i="26" s="1"/>
  <c r="AB5374" i="26" s="1"/>
  <c r="X3812" i="26"/>
  <c r="Y3812" i="26" s="1"/>
  <c r="AA3812" i="26" s="1"/>
  <c r="AB3812" i="26" s="1"/>
  <c r="X3576" i="26"/>
  <c r="Y3576" i="26" s="1"/>
  <c r="AA3576" i="26" s="1"/>
  <c r="AB3576" i="26" s="1"/>
  <c r="X3512" i="26"/>
  <c r="Y3512" i="26" s="1"/>
  <c r="AA3512" i="26" s="1"/>
  <c r="AB3512" i="26" s="1"/>
  <c r="X3240" i="26"/>
  <c r="Y3240" i="26" s="1"/>
  <c r="AA3240" i="26" s="1"/>
  <c r="AB3240" i="26" s="1"/>
  <c r="X3703" i="26"/>
  <c r="Y3703" i="26" s="1"/>
  <c r="AA3703" i="26" s="1"/>
  <c r="AB3703" i="26" s="1"/>
  <c r="X3519" i="26"/>
  <c r="Y3519" i="26" s="1"/>
  <c r="AA3519" i="26" s="1"/>
  <c r="AB3519" i="26" s="1"/>
  <c r="X3175" i="26"/>
  <c r="Y3175" i="26" s="1"/>
  <c r="AA3175" i="26" s="1"/>
  <c r="AB3175" i="26" s="1"/>
  <c r="X3618" i="26"/>
  <c r="Y3618" i="26" s="1"/>
  <c r="AA3618" i="26" s="1"/>
  <c r="AB3618" i="26" s="1"/>
  <c r="X3629" i="26"/>
  <c r="Y3629" i="26" s="1"/>
  <c r="AA3629" i="26" s="1"/>
  <c r="AB3629" i="26" s="1"/>
  <c r="X3277" i="26"/>
  <c r="Y3277" i="26" s="1"/>
  <c r="AA3277" i="26" s="1"/>
  <c r="AB3277" i="26" s="1"/>
  <c r="X3093" i="26"/>
  <c r="Y3093" i="26" s="1"/>
  <c r="AA3093" i="26" s="1"/>
  <c r="AB3093" i="26" s="1"/>
  <c r="X2973" i="26"/>
  <c r="Y2973" i="26" s="1"/>
  <c r="AA2973" i="26" s="1"/>
  <c r="AB2973" i="26" s="1"/>
  <c r="X2915" i="26"/>
  <c r="Y2915" i="26" s="1"/>
  <c r="AA2915" i="26" s="1"/>
  <c r="AB2915" i="26" s="1"/>
  <c r="X2712" i="26"/>
  <c r="Y2712" i="26" s="1"/>
  <c r="AA2712" i="26" s="1"/>
  <c r="AB2712" i="26" s="1"/>
  <c r="X2680" i="26"/>
  <c r="Y2680" i="26" s="1"/>
  <c r="AA2680" i="26" s="1"/>
  <c r="AB2680" i="26" s="1"/>
  <c r="X2008" i="26"/>
  <c r="Y2008" i="26" s="1"/>
  <c r="AA2008" i="26" s="1"/>
  <c r="AB2008" i="26" s="1"/>
  <c r="X1953" i="26"/>
  <c r="Y1953" i="26" s="1"/>
  <c r="AA1953" i="26" s="1"/>
  <c r="AB1953" i="26" s="1"/>
  <c r="X1744" i="26"/>
  <c r="Y1744" i="26" s="1"/>
  <c r="AA1744" i="26" s="1"/>
  <c r="AB1744" i="26" s="1"/>
  <c r="X1429" i="26"/>
  <c r="Y1429" i="26" s="1"/>
  <c r="AA1429" i="26" s="1"/>
  <c r="AB1429" i="26" s="1"/>
  <c r="X1585" i="26"/>
  <c r="Y1585" i="26" s="1"/>
  <c r="AA1585" i="26" s="1"/>
  <c r="AB1585" i="26" s="1"/>
  <c r="X1509" i="26"/>
  <c r="Y1509" i="26" s="1"/>
  <c r="AA1509" i="26" s="1"/>
  <c r="AB1509" i="26" s="1"/>
  <c r="X1362" i="26"/>
  <c r="Y1362" i="26" s="1"/>
  <c r="AA1362" i="26" s="1"/>
  <c r="AB1362" i="26" s="1"/>
  <c r="X1167" i="26"/>
  <c r="Y1167" i="26" s="1"/>
  <c r="AA1167" i="26" s="1"/>
  <c r="AB1167" i="26" s="1"/>
  <c r="X1383" i="26"/>
  <c r="Y1383" i="26" s="1"/>
  <c r="AA1383" i="26" s="1"/>
  <c r="AB1383" i="26" s="1"/>
  <c r="X1045" i="26"/>
  <c r="Y1045" i="26" s="1"/>
  <c r="AA1045" i="26" s="1"/>
  <c r="AB1045" i="26" s="1"/>
  <c r="X964" i="26"/>
  <c r="Y964" i="26" s="1"/>
  <c r="AA964" i="26" s="1"/>
  <c r="AB964" i="26" s="1"/>
  <c r="X1110" i="26"/>
  <c r="Y1110" i="26" s="1"/>
  <c r="AA1110" i="26" s="1"/>
  <c r="AB1110" i="26" s="1"/>
  <c r="X1026" i="26"/>
  <c r="Y1026" i="26" s="1"/>
  <c r="AA1026" i="26" s="1"/>
  <c r="AB1026" i="26" s="1"/>
  <c r="X886" i="26"/>
  <c r="Y886" i="26" s="1"/>
  <c r="AA886" i="26" s="1"/>
  <c r="AB886" i="26" s="1"/>
  <c r="X880" i="26"/>
  <c r="Y880" i="26" s="1"/>
  <c r="AA880" i="26" s="1"/>
  <c r="AB880" i="26" s="1"/>
  <c r="X831" i="26"/>
  <c r="Y831" i="26" s="1"/>
  <c r="AA831" i="26" s="1"/>
  <c r="AB831" i="26" s="1"/>
  <c r="X796" i="26"/>
  <c r="Y796" i="26" s="1"/>
  <c r="AA796" i="26" s="1"/>
  <c r="AB796" i="26" s="1"/>
  <c r="X621" i="26"/>
  <c r="Y621" i="26" s="1"/>
  <c r="AA621" i="26" s="1"/>
  <c r="AB621" i="26" s="1"/>
  <c r="X541" i="26"/>
  <c r="Y541" i="26" s="1"/>
  <c r="AA541" i="26" s="1"/>
  <c r="AB541" i="26" s="1"/>
  <c r="X259" i="26"/>
  <c r="Y259" i="26" s="1"/>
  <c r="AA259" i="26" s="1"/>
  <c r="AB259" i="26" s="1"/>
  <c r="X109" i="26"/>
  <c r="Y109" i="26" s="1"/>
  <c r="AA109" i="26" s="1"/>
  <c r="AB109" i="26" s="1"/>
  <c r="X359" i="26"/>
  <c r="Y359" i="26" s="1"/>
  <c r="AA359" i="26" s="1"/>
  <c r="AB359" i="26" s="1"/>
  <c r="X687" i="26"/>
  <c r="Y687" i="26" s="1"/>
  <c r="AA687" i="26" s="1"/>
  <c r="AB687" i="26" s="1"/>
  <c r="X2092" i="26"/>
  <c r="Y2092" i="26" s="1"/>
  <c r="AA2092" i="26" s="1"/>
  <c r="AB2092" i="26" s="1"/>
  <c r="X416" i="26"/>
  <c r="Y416" i="26" s="1"/>
  <c r="AA416" i="26" s="1"/>
  <c r="AB416" i="26" s="1"/>
  <c r="X161" i="26"/>
  <c r="Y161" i="26" s="1"/>
  <c r="AA161" i="26" s="1"/>
  <c r="AB161" i="26" s="1"/>
  <c r="X411" i="26"/>
  <c r="Y411" i="26" s="1"/>
  <c r="AA411" i="26" s="1"/>
  <c r="AB411" i="26" s="1"/>
  <c r="X732" i="26"/>
  <c r="Y732" i="26" s="1"/>
  <c r="AA732" i="26" s="1"/>
  <c r="AB732" i="26" s="1"/>
  <c r="X190" i="26"/>
  <c r="Y190" i="26" s="1"/>
  <c r="AA190" i="26" s="1"/>
  <c r="AB190" i="26" s="1"/>
  <c r="X410" i="26"/>
  <c r="Y410" i="26" s="1"/>
  <c r="AA410" i="26" s="1"/>
  <c r="AB410" i="26" s="1"/>
  <c r="X2327" i="26"/>
  <c r="Y2327" i="26" s="1"/>
  <c r="AA2327" i="26" s="1"/>
  <c r="AB2327" i="26" s="1"/>
  <c r="X1959" i="26"/>
  <c r="Y1959" i="26" s="1"/>
  <c r="AA1959" i="26" s="1"/>
  <c r="AB1959" i="26" s="1"/>
  <c r="X2289" i="26"/>
  <c r="Y2289" i="26" s="1"/>
  <c r="AA2289" i="26" s="1"/>
  <c r="AB2289" i="26" s="1"/>
  <c r="X2146" i="26"/>
  <c r="Y2146" i="26" s="1"/>
  <c r="AA2146" i="26" s="1"/>
  <c r="AB2146" i="26" s="1"/>
  <c r="X2388" i="26"/>
  <c r="Y2388" i="26" s="1"/>
  <c r="AA2388" i="26" s="1"/>
  <c r="AB2388" i="26" s="1"/>
  <c r="X2574" i="26"/>
  <c r="Y2574" i="26" s="1"/>
  <c r="AA2574" i="26" s="1"/>
  <c r="AB2574" i="26" s="1"/>
  <c r="X4205" i="26"/>
  <c r="Y4205" i="26" s="1"/>
  <c r="AA4205" i="26" s="1"/>
  <c r="AB4205" i="26" s="1"/>
  <c r="X3873" i="26"/>
  <c r="Y3873" i="26" s="1"/>
  <c r="AA3873" i="26" s="1"/>
  <c r="AB3873" i="26" s="1"/>
  <c r="X4383" i="26"/>
  <c r="Y4383" i="26" s="1"/>
  <c r="AA4383" i="26" s="1"/>
  <c r="AB4383" i="26" s="1"/>
  <c r="X4544" i="26"/>
  <c r="Y4544" i="26" s="1"/>
  <c r="AA4544" i="26" s="1"/>
  <c r="AB4544" i="26" s="1"/>
  <c r="X5152" i="26"/>
  <c r="Y5152" i="26" s="1"/>
  <c r="AA5152" i="26" s="1"/>
  <c r="AB5152" i="26" s="1"/>
  <c r="X4342" i="26"/>
  <c r="Y4342" i="26" s="1"/>
  <c r="AA4342" i="26" s="1"/>
  <c r="AB4342" i="26" s="1"/>
  <c r="X4977" i="26"/>
  <c r="Y4977" i="26" s="1"/>
  <c r="AA4977" i="26" s="1"/>
  <c r="AB4977" i="26" s="1"/>
  <c r="X2256" i="26"/>
  <c r="Y2256" i="26" s="1"/>
  <c r="AA2256" i="26" s="1"/>
  <c r="AB2256" i="26" s="1"/>
  <c r="X2091" i="26"/>
  <c r="Y2091" i="26" s="1"/>
  <c r="AA2091" i="26" s="1"/>
  <c r="AB2091" i="26" s="1"/>
  <c r="X2169" i="26"/>
  <c r="Y2169" i="26" s="1"/>
  <c r="AA2169" i="26" s="1"/>
  <c r="AB2169" i="26" s="1"/>
  <c r="X2391" i="26"/>
  <c r="Y2391" i="26" s="1"/>
  <c r="AA2391" i="26" s="1"/>
  <c r="AB2391" i="26" s="1"/>
  <c r="X2557" i="26"/>
  <c r="Y2557" i="26" s="1"/>
  <c r="AA2557" i="26" s="1"/>
  <c r="AB2557" i="26" s="1"/>
  <c r="X4184" i="26"/>
  <c r="Y4184" i="26" s="1"/>
  <c r="AA4184" i="26" s="1"/>
  <c r="AB4184" i="26" s="1"/>
  <c r="X4253" i="26"/>
  <c r="Y4253" i="26" s="1"/>
  <c r="AA4253" i="26" s="1"/>
  <c r="AB4253" i="26" s="1"/>
  <c r="X4509" i="26"/>
  <c r="Y4509" i="26" s="1"/>
  <c r="AA4509" i="26" s="1"/>
  <c r="AB4509" i="26" s="1"/>
  <c r="X5091" i="26"/>
  <c r="Y5091" i="26" s="1"/>
  <c r="AA5091" i="26" s="1"/>
  <c r="AB5091" i="26" s="1"/>
  <c r="X5159" i="26"/>
  <c r="Y5159" i="26" s="1"/>
  <c r="AA5159" i="26" s="1"/>
  <c r="AB5159" i="26" s="1"/>
  <c r="X4444" i="26"/>
  <c r="Y4444" i="26" s="1"/>
  <c r="AA4444" i="26" s="1"/>
  <c r="AB4444" i="26" s="1"/>
  <c r="X4598" i="26"/>
  <c r="Y4598" i="26" s="1"/>
  <c r="AA4598" i="26" s="1"/>
  <c r="AB4598" i="26" s="1"/>
  <c r="X2454" i="26"/>
  <c r="Y2454" i="26" s="1"/>
  <c r="AA2454" i="26" s="1"/>
  <c r="AB2454" i="26" s="1"/>
  <c r="X4131" i="26"/>
  <c r="Y4131" i="26" s="1"/>
  <c r="AA4131" i="26" s="1"/>
  <c r="AB4131" i="26" s="1"/>
  <c r="X3933" i="26"/>
  <c r="Y3933" i="26" s="1"/>
  <c r="AA3933" i="26" s="1"/>
  <c r="AB3933" i="26" s="1"/>
  <c r="X4379" i="26"/>
  <c r="Y4379" i="26" s="1"/>
  <c r="AA4379" i="26" s="1"/>
  <c r="AB4379" i="26" s="1"/>
  <c r="X4531" i="26"/>
  <c r="Y4531" i="26" s="1"/>
  <c r="AA4531" i="26" s="1"/>
  <c r="AB4531" i="26" s="1"/>
  <c r="X5031" i="26"/>
  <c r="Y5031" i="26" s="1"/>
  <c r="AA5031" i="26" s="1"/>
  <c r="AB5031" i="26" s="1"/>
  <c r="X5306" i="26"/>
  <c r="Y5306" i="26" s="1"/>
  <c r="AA5306" i="26" s="1"/>
  <c r="AB5306" i="26" s="1"/>
  <c r="X4378" i="26"/>
  <c r="Y4378" i="26" s="1"/>
  <c r="AA4378" i="26" s="1"/>
  <c r="AB4378" i="26" s="1"/>
  <c r="X4650" i="26"/>
  <c r="Y4650" i="26" s="1"/>
  <c r="AA4650" i="26" s="1"/>
  <c r="AB4650" i="26" s="1"/>
  <c r="X2029" i="26"/>
  <c r="Y2029" i="26" s="1"/>
  <c r="AA2029" i="26" s="1"/>
  <c r="AB2029" i="26" s="1"/>
  <c r="X2172" i="26"/>
  <c r="Y2172" i="26" s="1"/>
  <c r="AA2172" i="26" s="1"/>
  <c r="AB2172" i="26" s="1"/>
  <c r="X2105" i="26"/>
  <c r="Y2105" i="26" s="1"/>
  <c r="AA2105" i="26" s="1"/>
  <c r="AB2105" i="26" s="1"/>
  <c r="X2373" i="26"/>
  <c r="Y2373" i="26" s="1"/>
  <c r="AA2373" i="26" s="1"/>
  <c r="AB2373" i="26" s="1"/>
  <c r="X2417" i="26"/>
  <c r="Y2417" i="26" s="1"/>
  <c r="AA2417" i="26" s="1"/>
  <c r="AB2417" i="26" s="1"/>
  <c r="X2469" i="26"/>
  <c r="Y2469" i="26" s="1"/>
  <c r="AA2469" i="26" s="1"/>
  <c r="AB2469" i="26" s="1"/>
  <c r="X4047" i="26"/>
  <c r="Y4047" i="26" s="1"/>
  <c r="AA4047" i="26" s="1"/>
  <c r="AB4047" i="26" s="1"/>
  <c r="X4052" i="26"/>
  <c r="Y4052" i="26" s="1"/>
  <c r="AA4052" i="26" s="1"/>
  <c r="AB4052" i="26" s="1"/>
  <c r="X4305" i="26"/>
  <c r="Y4305" i="26" s="1"/>
  <c r="AA4305" i="26" s="1"/>
  <c r="AB4305" i="26" s="1"/>
  <c r="X4604" i="26"/>
  <c r="Y4604" i="26" s="1"/>
  <c r="AA4604" i="26" s="1"/>
  <c r="AB4604" i="26" s="1"/>
  <c r="X5185" i="26"/>
  <c r="Y5185" i="26" s="1"/>
  <c r="AA5185" i="26" s="1"/>
  <c r="AB5185" i="26" s="1"/>
  <c r="X4368" i="26"/>
  <c r="Y4368" i="26" s="1"/>
  <c r="AA4368" i="26" s="1"/>
  <c r="AB4368" i="26" s="1"/>
  <c r="X4942" i="26"/>
  <c r="Y4942" i="26" s="1"/>
  <c r="AA4942" i="26" s="1"/>
  <c r="AB4942" i="26" s="1"/>
  <c r="X5508" i="26"/>
  <c r="Y5508" i="26" s="1"/>
  <c r="AA5508" i="26" s="1"/>
  <c r="AB5508" i="26" s="1"/>
  <c r="X5441" i="26"/>
  <c r="Y5441" i="26" s="1"/>
  <c r="AA5441" i="26" s="1"/>
  <c r="AB5441" i="26" s="1"/>
  <c r="X5399" i="26"/>
  <c r="Y5399" i="26" s="1"/>
  <c r="AA5399" i="26" s="1"/>
  <c r="AB5399" i="26" s="1"/>
  <c r="X5351" i="26"/>
  <c r="Y5351" i="26" s="1"/>
  <c r="AA5351" i="26" s="1"/>
  <c r="AB5351" i="26" s="1"/>
  <c r="X3824" i="26"/>
  <c r="Y3824" i="26" s="1"/>
  <c r="AA3824" i="26" s="1"/>
  <c r="AB3824" i="26" s="1"/>
  <c r="X3628" i="26"/>
  <c r="Y3628" i="26" s="1"/>
  <c r="AA3628" i="26" s="1"/>
  <c r="AB3628" i="26" s="1"/>
  <c r="X3440" i="26"/>
  <c r="Y3440" i="26" s="1"/>
  <c r="AA3440" i="26" s="1"/>
  <c r="AB3440" i="26" s="1"/>
  <c r="X3264" i="26"/>
  <c r="Y3264" i="26" s="1"/>
  <c r="AA3264" i="26" s="1"/>
  <c r="AB3264" i="26" s="1"/>
  <c r="X3152" i="26"/>
  <c r="Y3152" i="26" s="1"/>
  <c r="AA3152" i="26" s="1"/>
  <c r="AB3152" i="26" s="1"/>
  <c r="X3791" i="26"/>
  <c r="Y3791" i="26" s="1"/>
  <c r="AA3791" i="26" s="1"/>
  <c r="AB3791" i="26" s="1"/>
  <c r="X3631" i="26"/>
  <c r="Y3631" i="26" s="1"/>
  <c r="AA3631" i="26" s="1"/>
  <c r="AB3631" i="26" s="1"/>
  <c r="X3547" i="26"/>
  <c r="Y3547" i="26" s="1"/>
  <c r="AA3547" i="26" s="1"/>
  <c r="AB3547" i="26" s="1"/>
  <c r="X3359" i="26"/>
  <c r="Y3359" i="26" s="1"/>
  <c r="AA3359" i="26" s="1"/>
  <c r="AB3359" i="26" s="1"/>
  <c r="X3235" i="26"/>
  <c r="Y3235" i="26" s="1"/>
  <c r="AA3235" i="26" s="1"/>
  <c r="AB3235" i="26" s="1"/>
  <c r="X3766" i="26"/>
  <c r="Y3766" i="26" s="1"/>
  <c r="AA3766" i="26" s="1"/>
  <c r="AB3766" i="26" s="1"/>
  <c r="X3666" i="26"/>
  <c r="Y3666" i="26" s="1"/>
  <c r="AA3666" i="26" s="1"/>
  <c r="AB3666" i="26" s="1"/>
  <c r="X3466" i="26"/>
  <c r="Y3466" i="26" s="1"/>
  <c r="AA3466" i="26" s="1"/>
  <c r="AB3466" i="26" s="1"/>
  <c r="X3334" i="26"/>
  <c r="Y3334" i="26" s="1"/>
  <c r="AA3334" i="26" s="1"/>
  <c r="AB3334" i="26" s="1"/>
  <c r="X3157" i="26"/>
  <c r="Y3157" i="26" s="1"/>
  <c r="AA3157" i="26" s="1"/>
  <c r="AB3157" i="26" s="1"/>
  <c r="X3761" i="26"/>
  <c r="Y3761" i="26" s="1"/>
  <c r="AA3761" i="26" s="1"/>
  <c r="AB3761" i="26" s="1"/>
  <c r="X3685" i="26"/>
  <c r="Y3685" i="26" s="1"/>
  <c r="AA3685" i="26" s="1"/>
  <c r="AB3685" i="26" s="1"/>
  <c r="X3425" i="26"/>
  <c r="Y3425" i="26" s="1"/>
  <c r="AA3425" i="26" s="1"/>
  <c r="AB3425" i="26" s="1"/>
  <c r="X2603" i="26"/>
  <c r="Y2603" i="26" s="1"/>
  <c r="AA2603" i="26" s="1"/>
  <c r="AB2603" i="26" s="1"/>
  <c r="X3031" i="26"/>
  <c r="Y3031" i="26" s="1"/>
  <c r="AA3031" i="26" s="1"/>
  <c r="AB3031" i="26" s="1"/>
  <c r="X2974" i="26"/>
  <c r="Y2974" i="26" s="1"/>
  <c r="AA2974" i="26" s="1"/>
  <c r="AB2974" i="26" s="1"/>
  <c r="X2932" i="26"/>
  <c r="Y2932" i="26" s="1"/>
  <c r="AA2932" i="26" s="1"/>
  <c r="AB2932" i="26" s="1"/>
  <c r="X2853" i="26"/>
  <c r="Y2853" i="26" s="1"/>
  <c r="AA2853" i="26" s="1"/>
  <c r="AB2853" i="26" s="1"/>
  <c r="X2838" i="26"/>
  <c r="Y2838" i="26" s="1"/>
  <c r="AA2838" i="26" s="1"/>
  <c r="AB2838" i="26" s="1"/>
  <c r="X2806" i="26"/>
  <c r="Y2806" i="26" s="1"/>
  <c r="AA2806" i="26" s="1"/>
  <c r="AB2806" i="26" s="1"/>
  <c r="X2782" i="26"/>
  <c r="Y2782" i="26" s="1"/>
  <c r="AA2782" i="26" s="1"/>
  <c r="AB2782" i="26" s="1"/>
  <c r="X2774" i="26"/>
  <c r="Y2774" i="26" s="1"/>
  <c r="AA2774" i="26" s="1"/>
  <c r="AB2774" i="26" s="1"/>
  <c r="X2756" i="26"/>
  <c r="Y2756" i="26" s="1"/>
  <c r="AA2756" i="26" s="1"/>
  <c r="AB2756" i="26" s="1"/>
  <c r="X2737" i="26"/>
  <c r="Y2737" i="26" s="1"/>
  <c r="AA2737" i="26" s="1"/>
  <c r="AB2737" i="26" s="1"/>
  <c r="X2711" i="26"/>
  <c r="Y2711" i="26" s="1"/>
  <c r="AA2711" i="26" s="1"/>
  <c r="AB2711" i="26" s="1"/>
  <c r="X2698" i="26"/>
  <c r="Y2698" i="26" s="1"/>
  <c r="AA2698" i="26" s="1"/>
  <c r="AB2698" i="26" s="1"/>
  <c r="X2657" i="26"/>
  <c r="Y2657" i="26" s="1"/>
  <c r="AA2657" i="26" s="1"/>
  <c r="AB2657" i="26" s="1"/>
  <c r="X2588" i="26"/>
  <c r="Y2588" i="26" s="1"/>
  <c r="AA2588" i="26" s="1"/>
  <c r="AB2588" i="26" s="1"/>
  <c r="X1922" i="26"/>
  <c r="Y1922" i="26" s="1"/>
  <c r="AA1922" i="26" s="1"/>
  <c r="AB1922" i="26" s="1"/>
  <c r="X2009" i="26"/>
  <c r="Y2009" i="26" s="1"/>
  <c r="AA2009" i="26" s="1"/>
  <c r="AB2009" i="26" s="1"/>
  <c r="X1907" i="26"/>
  <c r="Y1907" i="26" s="1"/>
  <c r="AA1907" i="26" s="1"/>
  <c r="AB1907" i="26" s="1"/>
  <c r="X1793" i="26"/>
  <c r="Y1793" i="26" s="1"/>
  <c r="AA1793" i="26" s="1"/>
  <c r="AB1793" i="26" s="1"/>
  <c r="X1784" i="26"/>
  <c r="Y1784" i="26" s="1"/>
  <c r="AA1784" i="26" s="1"/>
  <c r="AB1784" i="26" s="1"/>
  <c r="X1851" i="26"/>
  <c r="Y1851" i="26" s="1"/>
  <c r="AA1851" i="26" s="1"/>
  <c r="AB1851" i="26" s="1"/>
  <c r="X1687" i="26"/>
  <c r="Y1687" i="26" s="1"/>
  <c r="AA1687" i="26" s="1"/>
  <c r="AB1687" i="26" s="1"/>
  <c r="X1690" i="26"/>
  <c r="Y1690" i="26" s="1"/>
  <c r="AA1690" i="26" s="1"/>
  <c r="AB1690" i="26" s="1"/>
  <c r="X1650" i="26"/>
  <c r="Y1650" i="26" s="1"/>
  <c r="AA1650" i="26" s="1"/>
  <c r="AB1650" i="26" s="1"/>
  <c r="X1606" i="26"/>
  <c r="Y1606" i="26" s="1"/>
  <c r="AA1606" i="26" s="1"/>
  <c r="AB1606" i="26" s="1"/>
  <c r="X1524" i="26"/>
  <c r="Y1524" i="26" s="1"/>
  <c r="AA1524" i="26" s="1"/>
  <c r="AB1524" i="26" s="1"/>
  <c r="X1459" i="26"/>
  <c r="Y1459" i="26" s="1"/>
  <c r="AA1459" i="26" s="1"/>
  <c r="AB1459" i="26" s="1"/>
  <c r="X1282" i="26"/>
  <c r="Y1282" i="26" s="1"/>
  <c r="AA1282" i="26" s="1"/>
  <c r="AB1282" i="26" s="1"/>
  <c r="X1345" i="26"/>
  <c r="Y1345" i="26" s="1"/>
  <c r="AA1345" i="26" s="1"/>
  <c r="AB1345" i="26" s="1"/>
  <c r="X1285" i="26"/>
  <c r="Y1285" i="26" s="1"/>
  <c r="AA1285" i="26" s="1"/>
  <c r="AB1285" i="26" s="1"/>
  <c r="X1320" i="26"/>
  <c r="Y1320" i="26" s="1"/>
  <c r="AA1320" i="26" s="1"/>
  <c r="AB1320" i="26" s="1"/>
  <c r="X1247" i="26"/>
  <c r="Y1247" i="26" s="1"/>
  <c r="AA1247" i="26" s="1"/>
  <c r="AB1247" i="26" s="1"/>
  <c r="X1057" i="26"/>
  <c r="Y1057" i="26" s="1"/>
  <c r="AA1057" i="26" s="1"/>
  <c r="AB1057" i="26" s="1"/>
  <c r="X1220" i="26"/>
  <c r="Y1220" i="26" s="1"/>
  <c r="AA1220" i="26" s="1"/>
  <c r="AB1220" i="26" s="1"/>
  <c r="X1184" i="26"/>
  <c r="Y1184" i="26" s="1"/>
  <c r="AA1184" i="26" s="1"/>
  <c r="AB1184" i="26" s="1"/>
  <c r="X882" i="26"/>
  <c r="Y882" i="26" s="1"/>
  <c r="AA882" i="26" s="1"/>
  <c r="AB882" i="26" s="1"/>
  <c r="X698" i="26"/>
  <c r="Y698" i="26" s="1"/>
  <c r="AA698" i="26" s="1"/>
  <c r="AB698" i="26" s="1"/>
  <c r="X832" i="26"/>
  <c r="Y832" i="26" s="1"/>
  <c r="AA832" i="26" s="1"/>
  <c r="AB832" i="26" s="1"/>
  <c r="X759" i="26"/>
  <c r="Y759" i="26" s="1"/>
  <c r="AA759" i="26" s="1"/>
  <c r="AB759" i="26" s="1"/>
  <c r="X671" i="26"/>
  <c r="Y671" i="26" s="1"/>
  <c r="AA671" i="26" s="1"/>
  <c r="AB671" i="26" s="1"/>
  <c r="X665" i="26"/>
  <c r="Y665" i="26" s="1"/>
  <c r="AA665" i="26" s="1"/>
  <c r="AB665" i="26" s="1"/>
  <c r="X596" i="26"/>
  <c r="Y596" i="26" s="1"/>
  <c r="AA596" i="26" s="1"/>
  <c r="AB596" i="26" s="1"/>
  <c r="X550" i="26"/>
  <c r="Y550" i="26" s="1"/>
  <c r="AA550" i="26" s="1"/>
  <c r="AB550" i="26" s="1"/>
  <c r="X533" i="26"/>
  <c r="Y533" i="26" s="1"/>
  <c r="AA533" i="26" s="1"/>
  <c r="AB533" i="26" s="1"/>
  <c r="X503" i="26"/>
  <c r="Y503" i="26" s="1"/>
  <c r="AA503" i="26" s="1"/>
  <c r="AB503" i="26" s="1"/>
  <c r="X485" i="26"/>
  <c r="Y485" i="26" s="1"/>
  <c r="AA485" i="26" s="1"/>
  <c r="AB485" i="26" s="1"/>
  <c r="X253" i="26"/>
  <c r="Y253" i="26" s="1"/>
  <c r="AA253" i="26" s="1"/>
  <c r="AB253" i="26" s="1"/>
  <c r="X212" i="26"/>
  <c r="Y212" i="26" s="1"/>
  <c r="AA212" i="26" s="1"/>
  <c r="AB212" i="26" s="1"/>
  <c r="X170" i="26"/>
  <c r="Y170" i="26" s="1"/>
  <c r="AA170" i="26" s="1"/>
  <c r="AB170" i="26" s="1"/>
  <c r="X2307" i="26"/>
  <c r="Y2307" i="26" s="1"/>
  <c r="AA2307" i="26" s="1"/>
  <c r="AB2307" i="26" s="1"/>
  <c r="X182" i="26"/>
  <c r="Y182" i="26" s="1"/>
  <c r="AA182" i="26" s="1"/>
  <c r="AB182" i="26" s="1"/>
  <c r="X1448" i="26"/>
  <c r="Y1448" i="26" s="1"/>
  <c r="AA1448" i="26" s="1"/>
  <c r="AB1448" i="26" s="1"/>
  <c r="X2235" i="26"/>
  <c r="Y2235" i="26" s="1"/>
  <c r="AA2235" i="26" s="1"/>
  <c r="AB2235" i="26" s="1"/>
  <c r="X4105" i="26"/>
  <c r="Y4105" i="26" s="1"/>
  <c r="AA4105" i="26" s="1"/>
  <c r="AB4105" i="26" s="1"/>
  <c r="X4359" i="26"/>
  <c r="Y4359" i="26" s="1"/>
  <c r="AA4359" i="26" s="1"/>
  <c r="AB4359" i="26" s="1"/>
  <c r="X5256" i="26"/>
  <c r="Y5256" i="26" s="1"/>
  <c r="AA5256" i="26" s="1"/>
  <c r="AB5256" i="26" s="1"/>
  <c r="X4609" i="26"/>
  <c r="Y4609" i="26" s="1"/>
  <c r="AA4609" i="26" s="1"/>
  <c r="AB4609" i="26" s="1"/>
  <c r="X4930" i="26"/>
  <c r="Y4930" i="26" s="1"/>
  <c r="AA4930" i="26" s="1"/>
  <c r="AB4930" i="26" s="1"/>
  <c r="X2031" i="26"/>
  <c r="Y2031" i="26" s="1"/>
  <c r="AA2031" i="26" s="1"/>
  <c r="AB2031" i="26" s="1"/>
  <c r="X2540" i="26"/>
  <c r="Y2540" i="26" s="1"/>
  <c r="AA2540" i="26" s="1"/>
  <c r="AB2540" i="26" s="1"/>
  <c r="X4228" i="26"/>
  <c r="Y4228" i="26" s="1"/>
  <c r="AA4228" i="26" s="1"/>
  <c r="AB4228" i="26" s="1"/>
  <c r="X4341" i="26"/>
  <c r="Y4341" i="26" s="1"/>
  <c r="AA4341" i="26" s="1"/>
  <c r="AB4341" i="26" s="1"/>
  <c r="X5271" i="26"/>
  <c r="Y5271" i="26" s="1"/>
  <c r="AA5271" i="26" s="1"/>
  <c r="AB5271" i="26" s="1"/>
  <c r="X4460" i="26"/>
  <c r="Y4460" i="26" s="1"/>
  <c r="AA4460" i="26" s="1"/>
  <c r="AB4460" i="26" s="1"/>
  <c r="X2222" i="26"/>
  <c r="Y2222" i="26" s="1"/>
  <c r="AA2222" i="26" s="1"/>
  <c r="AB2222" i="26" s="1"/>
  <c r="X3949" i="26"/>
  <c r="Y3949" i="26" s="1"/>
  <c r="AA3949" i="26" s="1"/>
  <c r="AB3949" i="26" s="1"/>
  <c r="X5048" i="26"/>
  <c r="Y5048" i="26" s="1"/>
  <c r="AA5048" i="26" s="1"/>
  <c r="AB5048" i="26" s="1"/>
  <c r="X4618" i="26"/>
  <c r="Y4618" i="26" s="1"/>
  <c r="AA4618" i="26" s="1"/>
  <c r="AB4618" i="26" s="1"/>
  <c r="X2033" i="26"/>
  <c r="Y2033" i="26" s="1"/>
  <c r="AA2033" i="26" s="1"/>
  <c r="AB2033" i="26" s="1"/>
  <c r="X2473" i="26"/>
  <c r="Y2473" i="26" s="1"/>
  <c r="AA2473" i="26" s="1"/>
  <c r="AB2473" i="26" s="1"/>
  <c r="X4082" i="26"/>
  <c r="Y4082" i="26" s="1"/>
  <c r="AA4082" i="26" s="1"/>
  <c r="AB4082" i="26" s="1"/>
  <c r="X5099" i="26"/>
  <c r="Y5099" i="26" s="1"/>
  <c r="AA5099" i="26" s="1"/>
  <c r="AB5099" i="26" s="1"/>
  <c r="X4336" i="26"/>
  <c r="Y4336" i="26" s="1"/>
  <c r="AA4336" i="26" s="1"/>
  <c r="AB4336" i="26" s="1"/>
  <c r="X4638" i="26"/>
  <c r="Y4638" i="26" s="1"/>
  <c r="AA4638" i="26" s="1"/>
  <c r="AB4638" i="26" s="1"/>
  <c r="X5469" i="26"/>
  <c r="Y5469" i="26" s="1"/>
  <c r="AA5469" i="26" s="1"/>
  <c r="AB5469" i="26" s="1"/>
  <c r="X5404" i="26"/>
  <c r="Y5404" i="26" s="1"/>
  <c r="AA5404" i="26" s="1"/>
  <c r="AB5404" i="26" s="1"/>
  <c r="X3348" i="26"/>
  <c r="Y3348" i="26" s="1"/>
  <c r="AA3348" i="26" s="1"/>
  <c r="AB3348" i="26" s="1"/>
  <c r="X3615" i="26"/>
  <c r="Y3615" i="26" s="1"/>
  <c r="AA3615" i="26" s="1"/>
  <c r="AB3615" i="26" s="1"/>
  <c r="X3578" i="26"/>
  <c r="Y3578" i="26" s="1"/>
  <c r="AA3578" i="26" s="1"/>
  <c r="AB3578" i="26" s="1"/>
  <c r="X3330" i="26"/>
  <c r="Y3330" i="26" s="1"/>
  <c r="AA3330" i="26" s="1"/>
  <c r="AB3330" i="26" s="1"/>
  <c r="X3677" i="26"/>
  <c r="Y3677" i="26" s="1"/>
  <c r="AA3677" i="26" s="1"/>
  <c r="AB3677" i="26" s="1"/>
  <c r="X2977" i="26"/>
  <c r="Y2977" i="26" s="1"/>
  <c r="AA2977" i="26" s="1"/>
  <c r="AB2977" i="26" s="1"/>
  <c r="X2656" i="26"/>
  <c r="Y2656" i="26" s="1"/>
  <c r="AA2656" i="26" s="1"/>
  <c r="AB2656" i="26" s="1"/>
  <c r="X1883" i="26"/>
  <c r="Y1883" i="26" s="1"/>
  <c r="AA1883" i="26" s="1"/>
  <c r="AB1883" i="26" s="1"/>
  <c r="X1751" i="26"/>
  <c r="Y1751" i="26" s="1"/>
  <c r="AA1751" i="26" s="1"/>
  <c r="AB1751" i="26" s="1"/>
  <c r="X1675" i="26"/>
  <c r="Y1675" i="26" s="1"/>
  <c r="AA1675" i="26" s="1"/>
  <c r="AB1675" i="26" s="1"/>
  <c r="X1590" i="26"/>
  <c r="Y1590" i="26" s="1"/>
  <c r="AA1590" i="26" s="1"/>
  <c r="AB1590" i="26" s="1"/>
  <c r="X1495" i="26"/>
  <c r="Y1495" i="26" s="1"/>
  <c r="AA1495" i="26" s="1"/>
  <c r="AB1495" i="26" s="1"/>
  <c r="X1309" i="26"/>
  <c r="Y1309" i="26" s="1"/>
  <c r="AA1309" i="26" s="1"/>
  <c r="AB1309" i="26" s="1"/>
  <c r="X1083" i="26"/>
  <c r="Y1083" i="26" s="1"/>
  <c r="AA1083" i="26" s="1"/>
  <c r="AB1083" i="26" s="1"/>
  <c r="X1216" i="26"/>
  <c r="Y1216" i="26" s="1"/>
  <c r="AA1216" i="26" s="1"/>
  <c r="AB1216" i="26" s="1"/>
  <c r="X1118" i="26"/>
  <c r="Y1118" i="26" s="1"/>
  <c r="AA1118" i="26" s="1"/>
  <c r="AB1118" i="26" s="1"/>
  <c r="X950" i="26"/>
  <c r="Y950" i="26" s="1"/>
  <c r="AA950" i="26" s="1"/>
  <c r="AB950" i="26" s="1"/>
  <c r="X924" i="26"/>
  <c r="Y924" i="26" s="1"/>
  <c r="AA924" i="26" s="1"/>
  <c r="AB924" i="26" s="1"/>
  <c r="X806" i="26"/>
  <c r="Y806" i="26" s="1"/>
  <c r="AA806" i="26" s="1"/>
  <c r="AB806" i="26" s="1"/>
  <c r="X561" i="26"/>
  <c r="Y561" i="26" s="1"/>
  <c r="AA561" i="26" s="1"/>
  <c r="AB561" i="26" s="1"/>
  <c r="X99" i="26"/>
  <c r="Y99" i="26" s="1"/>
  <c r="AA99" i="26" s="1"/>
  <c r="AB99" i="26" s="1"/>
  <c r="X4364" i="26"/>
  <c r="Y4364" i="26" s="1"/>
  <c r="AA4364" i="26" s="1"/>
  <c r="AB4364" i="26" s="1"/>
  <c r="X5173" i="26"/>
  <c r="Y5173" i="26" s="1"/>
  <c r="AA5173" i="26" s="1"/>
  <c r="AB5173" i="26" s="1"/>
  <c r="X5354" i="26"/>
  <c r="Y5354" i="26" s="1"/>
  <c r="AA5354" i="26" s="1"/>
  <c r="AB5354" i="26" s="1"/>
  <c r="X3376" i="26"/>
  <c r="Y3376" i="26" s="1"/>
  <c r="AA3376" i="26" s="1"/>
  <c r="AB3376" i="26" s="1"/>
  <c r="X3710" i="26"/>
  <c r="Y3710" i="26" s="1"/>
  <c r="AA3710" i="26" s="1"/>
  <c r="AB3710" i="26" s="1"/>
  <c r="X3041" i="26"/>
  <c r="Y3041" i="26" s="1"/>
  <c r="AA3041" i="26" s="1"/>
  <c r="AB3041" i="26" s="1"/>
  <c r="X1783" i="26"/>
  <c r="Y1783" i="26" s="1"/>
  <c r="AA1783" i="26" s="1"/>
  <c r="AB1783" i="26" s="1"/>
  <c r="X1573" i="26"/>
  <c r="Y1573" i="26" s="1"/>
  <c r="AA1573" i="26" s="1"/>
  <c r="AB1573" i="26" s="1"/>
  <c r="X1253" i="26"/>
  <c r="Y1253" i="26" s="1"/>
  <c r="AA1253" i="26" s="1"/>
  <c r="AB1253" i="26" s="1"/>
  <c r="X563" i="26"/>
  <c r="Y563" i="26" s="1"/>
  <c r="AA563" i="26" s="1"/>
  <c r="AB563" i="26" s="1"/>
  <c r="X223" i="26"/>
  <c r="Y223" i="26" s="1"/>
  <c r="AA223" i="26" s="1"/>
  <c r="AB223" i="26" s="1"/>
  <c r="X143" i="26"/>
  <c r="Y143" i="26" s="1"/>
  <c r="AA143" i="26" s="1"/>
  <c r="AB143" i="26" s="1"/>
  <c r="X2219" i="26"/>
  <c r="Y2219" i="26" s="1"/>
  <c r="AA2219" i="26" s="1"/>
  <c r="AB2219" i="26" s="1"/>
  <c r="X2226" i="26"/>
  <c r="Y2226" i="26" s="1"/>
  <c r="AA2226" i="26" s="1"/>
  <c r="AB2226" i="26" s="1"/>
  <c r="X4335" i="26"/>
  <c r="Y4335" i="26" s="1"/>
  <c r="AA4335" i="26" s="1"/>
  <c r="AB4335" i="26" s="1"/>
  <c r="X5192" i="26"/>
  <c r="Y5192" i="26" s="1"/>
  <c r="AA5192" i="26" s="1"/>
  <c r="AB5192" i="26" s="1"/>
  <c r="X5122" i="26"/>
  <c r="Y5122" i="26" s="1"/>
  <c r="AA5122" i="26" s="1"/>
  <c r="AB5122" i="26" s="1"/>
  <c r="X4168" i="26"/>
  <c r="Y4168" i="26" s="1"/>
  <c r="AA4168" i="26" s="1"/>
  <c r="AB4168" i="26" s="1"/>
  <c r="X4901" i="26"/>
  <c r="Y4901" i="26" s="1"/>
  <c r="AA4901" i="26" s="1"/>
  <c r="AB4901" i="26" s="1"/>
  <c r="X2502" i="26"/>
  <c r="Y2502" i="26" s="1"/>
  <c r="AA2502" i="26" s="1"/>
  <c r="AB2502" i="26" s="1"/>
  <c r="X4387" i="26"/>
  <c r="Y4387" i="26" s="1"/>
  <c r="AA4387" i="26" s="1"/>
  <c r="AB4387" i="26" s="1"/>
  <c r="X4290" i="26"/>
  <c r="Y4290" i="26" s="1"/>
  <c r="AA4290" i="26" s="1"/>
  <c r="AB4290" i="26" s="1"/>
  <c r="X2164" i="26"/>
  <c r="Y2164" i="26" s="1"/>
  <c r="AA2164" i="26" s="1"/>
  <c r="AB2164" i="26" s="1"/>
  <c r="X4457" i="26"/>
  <c r="Y4457" i="26" s="1"/>
  <c r="AA4457" i="26" s="1"/>
  <c r="AB4457" i="26" s="1"/>
  <c r="X4814" i="26"/>
  <c r="Y4814" i="26" s="1"/>
  <c r="AA4814" i="26" s="1"/>
  <c r="AB4814" i="26" s="1"/>
  <c r="X5411" i="26"/>
  <c r="Y5411" i="26" s="1"/>
  <c r="AA5411" i="26" s="1"/>
  <c r="AB5411" i="26" s="1"/>
  <c r="X3524" i="26"/>
  <c r="Y3524" i="26" s="1"/>
  <c r="AA3524" i="26" s="1"/>
  <c r="AB3524" i="26" s="1"/>
  <c r="X3372" i="26"/>
  <c r="Y3372" i="26" s="1"/>
  <c r="AA3372" i="26" s="1"/>
  <c r="AB3372" i="26" s="1"/>
  <c r="X3300" i="26"/>
  <c r="Y3300" i="26" s="1"/>
  <c r="AA3300" i="26" s="1"/>
  <c r="AB3300" i="26" s="1"/>
  <c r="X3739" i="26"/>
  <c r="Y3739" i="26" s="1"/>
  <c r="AA3739" i="26" s="1"/>
  <c r="AB3739" i="26" s="1"/>
  <c r="X3227" i="26"/>
  <c r="Y3227" i="26" s="1"/>
  <c r="AA3227" i="26" s="1"/>
  <c r="AB3227" i="26" s="1"/>
  <c r="X3518" i="26"/>
  <c r="Y3518" i="26" s="1"/>
  <c r="AA3518" i="26" s="1"/>
  <c r="AB3518" i="26" s="1"/>
  <c r="X3302" i="26"/>
  <c r="Y3302" i="26" s="1"/>
  <c r="AA3302" i="26" s="1"/>
  <c r="AB3302" i="26" s="1"/>
  <c r="X3481" i="26"/>
  <c r="Y3481" i="26" s="1"/>
  <c r="AA3481" i="26" s="1"/>
  <c r="AB3481" i="26" s="1"/>
  <c r="X3033" i="26"/>
  <c r="Y3033" i="26" s="1"/>
  <c r="AA3033" i="26" s="1"/>
  <c r="AB3033" i="26" s="1"/>
  <c r="X2869" i="26"/>
  <c r="Y2869" i="26" s="1"/>
  <c r="AA2869" i="26" s="1"/>
  <c r="AB2869" i="26" s="1"/>
  <c r="X2669" i="26"/>
  <c r="Y2669" i="26" s="1"/>
  <c r="AA2669" i="26" s="1"/>
  <c r="AB2669" i="26" s="1"/>
  <c r="X2651" i="26"/>
  <c r="Y2651" i="26" s="1"/>
  <c r="AA2651" i="26" s="1"/>
  <c r="AB2651" i="26" s="1"/>
  <c r="X1846" i="26"/>
  <c r="Y1846" i="26" s="1"/>
  <c r="AA1846" i="26" s="1"/>
  <c r="AB1846" i="26" s="1"/>
  <c r="X1673" i="26"/>
  <c r="Y1673" i="26" s="1"/>
  <c r="AA1673" i="26" s="1"/>
  <c r="AB1673" i="26" s="1"/>
  <c r="X1538" i="26"/>
  <c r="Y1538" i="26" s="1"/>
  <c r="AA1538" i="26" s="1"/>
  <c r="AB1538" i="26" s="1"/>
  <c r="X1242" i="26"/>
  <c r="Y1242" i="26" s="1"/>
  <c r="AA1242" i="26" s="1"/>
  <c r="AB1242" i="26" s="1"/>
  <c r="X1255" i="26"/>
  <c r="Y1255" i="26" s="1"/>
  <c r="AA1255" i="26" s="1"/>
  <c r="AB1255" i="26" s="1"/>
  <c r="X921" i="26"/>
  <c r="Y921" i="26" s="1"/>
  <c r="AA921" i="26" s="1"/>
  <c r="AB921" i="26" s="1"/>
  <c r="X784" i="26"/>
  <c r="Y784" i="26" s="1"/>
  <c r="AA784" i="26" s="1"/>
  <c r="AB784" i="26" s="1"/>
  <c r="X100" i="26"/>
  <c r="Y100" i="26" s="1"/>
  <c r="AA100" i="26" s="1"/>
  <c r="AB100" i="26" s="1"/>
  <c r="X155" i="26"/>
  <c r="Y155" i="26" s="1"/>
  <c r="AA155" i="26" s="1"/>
  <c r="AB155" i="26" s="1"/>
  <c r="X2024" i="26"/>
  <c r="Y2024" i="26" s="1"/>
  <c r="AA2024" i="26" s="1"/>
  <c r="AB2024" i="26" s="1"/>
  <c r="X2400" i="26"/>
  <c r="Y2400" i="26" s="1"/>
  <c r="AA2400" i="26" s="1"/>
  <c r="AB2400" i="26" s="1"/>
  <c r="X4735" i="26"/>
  <c r="Y4735" i="26" s="1"/>
  <c r="AA4735" i="26" s="1"/>
  <c r="AB4735" i="26" s="1"/>
  <c r="X5212" i="26"/>
  <c r="Y5212" i="26" s="1"/>
  <c r="AA5212" i="26" s="1"/>
  <c r="AB5212" i="26" s="1"/>
  <c r="X2268" i="26"/>
  <c r="Y2268" i="26" s="1"/>
  <c r="AA2268" i="26" s="1"/>
  <c r="AB2268" i="26" s="1"/>
  <c r="X2225" i="26"/>
  <c r="Y2225" i="26" s="1"/>
  <c r="AA2225" i="26" s="1"/>
  <c r="AB2225" i="26" s="1"/>
  <c r="X3986" i="26"/>
  <c r="Y3986" i="26" s="1"/>
  <c r="AA3986" i="26" s="1"/>
  <c r="AB3986" i="26" s="1"/>
  <c r="X4805" i="26"/>
  <c r="Y4805" i="26" s="1"/>
  <c r="AA4805" i="26" s="1"/>
  <c r="AB4805" i="26" s="1"/>
  <c r="X5126" i="26"/>
  <c r="Y5126" i="26" s="1"/>
  <c r="AA5126" i="26" s="1"/>
  <c r="AB5126" i="26" s="1"/>
  <c r="X4143" i="26"/>
  <c r="Y4143" i="26" s="1"/>
  <c r="AA4143" i="26" s="1"/>
  <c r="AB4143" i="26" s="1"/>
  <c r="X4267" i="26"/>
  <c r="Y4267" i="26" s="1"/>
  <c r="AA4267" i="26" s="1"/>
  <c r="AB4267" i="26" s="1"/>
  <c r="X5254" i="26"/>
  <c r="Y5254" i="26" s="1"/>
  <c r="AA5254" i="26" s="1"/>
  <c r="AB5254" i="26" s="1"/>
  <c r="X5098" i="26"/>
  <c r="Y5098" i="26" s="1"/>
  <c r="AA5098" i="26" s="1"/>
  <c r="AB5098" i="26" s="1"/>
  <c r="X2381" i="26"/>
  <c r="Y2381" i="26" s="1"/>
  <c r="AA2381" i="26" s="1"/>
  <c r="AB2381" i="26" s="1"/>
  <c r="X4385" i="26"/>
  <c r="Y4385" i="26" s="1"/>
  <c r="AA4385" i="26" s="1"/>
  <c r="AB4385" i="26" s="1"/>
  <c r="X4416" i="26"/>
  <c r="Y4416" i="26" s="1"/>
  <c r="AA4416" i="26" s="1"/>
  <c r="AB4416" i="26" s="1"/>
  <c r="X4910" i="26"/>
  <c r="Y4910" i="26" s="1"/>
  <c r="AA4910" i="26" s="1"/>
  <c r="AB4910" i="26" s="1"/>
  <c r="X5517" i="26"/>
  <c r="Y5517" i="26" s="1"/>
  <c r="AA5517" i="26" s="1"/>
  <c r="AB5517" i="26" s="1"/>
  <c r="X3731" i="26"/>
  <c r="Y3731" i="26" s="1"/>
  <c r="AA3731" i="26" s="1"/>
  <c r="AB3731" i="26" s="1"/>
  <c r="X3718" i="26"/>
  <c r="Y3718" i="26" s="1"/>
  <c r="AA3718" i="26" s="1"/>
  <c r="AB3718" i="26" s="1"/>
  <c r="X3422" i="26"/>
  <c r="Y3422" i="26" s="1"/>
  <c r="AA3422" i="26" s="1"/>
  <c r="AB3422" i="26" s="1"/>
  <c r="X3074" i="26"/>
  <c r="Y3074" i="26" s="1"/>
  <c r="AA3074" i="26" s="1"/>
  <c r="AB3074" i="26" s="1"/>
  <c r="X2865" i="26"/>
  <c r="Y2865" i="26" s="1"/>
  <c r="AA2865" i="26" s="1"/>
  <c r="AB2865" i="26" s="1"/>
  <c r="X2762" i="26"/>
  <c r="Y2762" i="26" s="1"/>
  <c r="AA2762" i="26" s="1"/>
  <c r="AB2762" i="26" s="1"/>
  <c r="X2720" i="26"/>
  <c r="Y2720" i="26" s="1"/>
  <c r="AA2720" i="26" s="1"/>
  <c r="AB2720" i="26" s="1"/>
  <c r="X1952" i="26"/>
  <c r="Y1952" i="26" s="1"/>
  <c r="AA1952" i="26" s="1"/>
  <c r="AB1952" i="26" s="1"/>
  <c r="X1997" i="26"/>
  <c r="Y1997" i="26" s="1"/>
  <c r="AA1997" i="26" s="1"/>
  <c r="AB1997" i="26" s="1"/>
  <c r="X1789" i="26"/>
  <c r="Y1789" i="26" s="1"/>
  <c r="AA1789" i="26" s="1"/>
  <c r="AB1789" i="26" s="1"/>
  <c r="X1747" i="26"/>
  <c r="Y1747" i="26" s="1"/>
  <c r="AA1747" i="26" s="1"/>
  <c r="AB1747" i="26" s="1"/>
  <c r="X1510" i="26"/>
  <c r="Y1510" i="26" s="1"/>
  <c r="AA1510" i="26" s="1"/>
  <c r="AB1510" i="26" s="1"/>
  <c r="X1292" i="26"/>
  <c r="Y1292" i="26" s="1"/>
  <c r="AA1292" i="26" s="1"/>
  <c r="AB1292" i="26" s="1"/>
  <c r="X1094" i="26"/>
  <c r="Y1094" i="26" s="1"/>
  <c r="AA1094" i="26" s="1"/>
  <c r="AB1094" i="26" s="1"/>
  <c r="X910" i="26"/>
  <c r="Y910" i="26" s="1"/>
  <c r="AA910" i="26" s="1"/>
  <c r="AB910" i="26" s="1"/>
  <c r="X801" i="26"/>
  <c r="Y801" i="26" s="1"/>
  <c r="AA801" i="26" s="1"/>
  <c r="AB801" i="26" s="1"/>
  <c r="X519" i="26"/>
  <c r="Y519" i="26" s="1"/>
  <c r="AA519" i="26" s="1"/>
  <c r="AB519" i="26" s="1"/>
  <c r="X2042" i="26"/>
  <c r="Y2042" i="26" s="1"/>
  <c r="AA2042" i="26" s="1"/>
  <c r="AB2042" i="26" s="1"/>
  <c r="X2500" i="26"/>
  <c r="Y2500" i="26" s="1"/>
  <c r="AA2500" i="26" s="1"/>
  <c r="AB2500" i="26" s="1"/>
  <c r="X3988" i="26"/>
  <c r="Y3988" i="26" s="1"/>
  <c r="AA3988" i="26" s="1"/>
  <c r="AB3988" i="26" s="1"/>
  <c r="X2300" i="26"/>
  <c r="Y2300" i="26" s="1"/>
  <c r="AA2300" i="26" s="1"/>
  <c r="AB2300" i="26" s="1"/>
  <c r="X2103" i="26"/>
  <c r="Y2103" i="26" s="1"/>
  <c r="AA2103" i="26" s="1"/>
  <c r="AB2103" i="26" s="1"/>
  <c r="X4806" i="26"/>
  <c r="Y4806" i="26" s="1"/>
  <c r="AA4806" i="26" s="1"/>
  <c r="AB4806" i="26" s="1"/>
  <c r="X4147" i="26"/>
  <c r="Y4147" i="26" s="1"/>
  <c r="AA4147" i="26" s="1"/>
  <c r="AB4147" i="26" s="1"/>
  <c r="X4953" i="26"/>
  <c r="Y4953" i="26" s="1"/>
  <c r="AA4953" i="26" s="1"/>
  <c r="AB4953" i="26" s="1"/>
  <c r="X2617" i="26"/>
  <c r="Y2617" i="26" s="1"/>
  <c r="AA2617" i="26" s="1"/>
  <c r="AB2617" i="26" s="1"/>
  <c r="X5321" i="26"/>
  <c r="Y5321" i="26" s="1"/>
  <c r="AA5321" i="26" s="1"/>
  <c r="AB5321" i="26" s="1"/>
  <c r="X5486" i="26"/>
  <c r="Y5486" i="26" s="1"/>
  <c r="AA5486" i="26" s="1"/>
  <c r="AB5486" i="26" s="1"/>
  <c r="X3574" i="26"/>
  <c r="Y3574" i="26" s="1"/>
  <c r="AA3574" i="26" s="1"/>
  <c r="AB3574" i="26" s="1"/>
  <c r="X2583" i="26"/>
  <c r="Y2583" i="26" s="1"/>
  <c r="AA2583" i="26" s="1"/>
  <c r="AB2583" i="26" s="1"/>
  <c r="X2836" i="26"/>
  <c r="Y2836" i="26" s="1"/>
  <c r="AA2836" i="26" s="1"/>
  <c r="AB2836" i="26" s="1"/>
  <c r="X2763" i="26"/>
  <c r="Y2763" i="26" s="1"/>
  <c r="AA2763" i="26" s="1"/>
  <c r="AB2763" i="26" s="1"/>
  <c r="X2713" i="26"/>
  <c r="Y2713" i="26" s="1"/>
  <c r="AA2713" i="26" s="1"/>
  <c r="AB2713" i="26" s="1"/>
  <c r="X1570" i="26"/>
  <c r="Y1570" i="26" s="1"/>
  <c r="AA1570" i="26" s="1"/>
  <c r="AB1570" i="26" s="1"/>
  <c r="X717" i="26"/>
  <c r="Y717" i="26" s="1"/>
  <c r="AA717" i="26" s="1"/>
  <c r="AB717" i="26" s="1"/>
  <c r="X255" i="26"/>
  <c r="Y255" i="26" s="1"/>
  <c r="AA255" i="26" s="1"/>
  <c r="AB255" i="26" s="1"/>
  <c r="X234" i="26"/>
  <c r="Y234" i="26" s="1"/>
  <c r="AA234" i="26" s="1"/>
  <c r="AB234" i="26" s="1"/>
  <c r="X4753" i="26"/>
  <c r="Y4753" i="26" s="1"/>
  <c r="AA4753" i="26" s="1"/>
  <c r="AB4753" i="26" s="1"/>
  <c r="X2403" i="26"/>
  <c r="Y2403" i="26" s="1"/>
  <c r="AA2403" i="26" s="1"/>
  <c r="AB2403" i="26" s="1"/>
  <c r="X4835" i="26"/>
  <c r="Y4835" i="26" s="1"/>
  <c r="AA4835" i="26" s="1"/>
  <c r="AB4835" i="26" s="1"/>
  <c r="X2458" i="26"/>
  <c r="Y2458" i="26" s="1"/>
  <c r="AA2458" i="26" s="1"/>
  <c r="AB2458" i="26" s="1"/>
  <c r="X4064" i="26"/>
  <c r="Y4064" i="26" s="1"/>
  <c r="AA4064" i="26" s="1"/>
  <c r="AB4064" i="26" s="1"/>
  <c r="X5081" i="26"/>
  <c r="Y5081" i="26" s="1"/>
  <c r="AA5081" i="26" s="1"/>
  <c r="AB5081" i="26" s="1"/>
  <c r="X4094" i="26"/>
  <c r="Y4094" i="26" s="1"/>
  <c r="AA4094" i="26" s="1"/>
  <c r="AB4094" i="26" s="1"/>
  <c r="X4222" i="26"/>
  <c r="Y4222" i="26" s="1"/>
  <c r="AA4222" i="26" s="1"/>
  <c r="AB4222" i="26" s="1"/>
  <c r="X4748" i="26"/>
  <c r="Y4748" i="26" s="1"/>
  <c r="AA4748" i="26" s="1"/>
  <c r="AB4748" i="26" s="1"/>
  <c r="X4496" i="26"/>
  <c r="Y4496" i="26" s="1"/>
  <c r="AA4496" i="26" s="1"/>
  <c r="AB4496" i="26" s="1"/>
  <c r="X3116" i="26"/>
  <c r="Y3116" i="26" s="1"/>
  <c r="AA3116" i="26" s="1"/>
  <c r="AB3116" i="26" s="1"/>
  <c r="X3371" i="26"/>
  <c r="Y3371" i="26" s="1"/>
  <c r="AA3371" i="26" s="1"/>
  <c r="AB3371" i="26" s="1"/>
  <c r="X3210" i="26"/>
  <c r="Y3210" i="26" s="1"/>
  <c r="AA3210" i="26" s="1"/>
  <c r="AB3210" i="26" s="1"/>
  <c r="X3665" i="26"/>
  <c r="Y3665" i="26" s="1"/>
  <c r="AA3665" i="26" s="1"/>
  <c r="AB3665" i="26" s="1"/>
  <c r="X3032" i="26"/>
  <c r="Y3032" i="26" s="1"/>
  <c r="AA3032" i="26" s="1"/>
  <c r="AB3032" i="26" s="1"/>
  <c r="X2877" i="26"/>
  <c r="Y2877" i="26" s="1"/>
  <c r="AA2877" i="26" s="1"/>
  <c r="AB2877" i="26" s="1"/>
  <c r="X2818" i="26"/>
  <c r="Y2818" i="26" s="1"/>
  <c r="AA2818" i="26" s="1"/>
  <c r="AB2818" i="26" s="1"/>
  <c r="X2746" i="26"/>
  <c r="Y2746" i="26" s="1"/>
  <c r="AA2746" i="26" s="1"/>
  <c r="AB2746" i="26" s="1"/>
  <c r="X1196" i="26"/>
  <c r="Y1196" i="26" s="1"/>
  <c r="AA1196" i="26" s="1"/>
  <c r="AB1196" i="26" s="1"/>
  <c r="X1146" i="26"/>
  <c r="Y1146" i="26" s="1"/>
  <c r="AA1146" i="26" s="1"/>
  <c r="AB1146" i="26" s="1"/>
  <c r="X189" i="26"/>
  <c r="Y189" i="26" s="1"/>
  <c r="AA189" i="26" s="1"/>
  <c r="AB189" i="26" s="1"/>
  <c r="X419" i="26"/>
  <c r="Y419" i="26" s="1"/>
  <c r="AA419" i="26" s="1"/>
  <c r="AB419" i="26" s="1"/>
  <c r="X261" i="26"/>
  <c r="Y261" i="26" s="1"/>
  <c r="AA261" i="26" s="1"/>
  <c r="AB261" i="26" s="1"/>
  <c r="X2255" i="26"/>
  <c r="Y2255" i="26" s="1"/>
  <c r="AA2255" i="26" s="1"/>
  <c r="AB2255" i="26" s="1"/>
  <c r="X459" i="26"/>
  <c r="Y459" i="26" s="1"/>
  <c r="AA459" i="26" s="1"/>
  <c r="AB459" i="26" s="1"/>
  <c r="X421" i="26"/>
  <c r="Y421" i="26" s="1"/>
  <c r="AA421" i="26" s="1"/>
  <c r="AB421" i="26" s="1"/>
  <c r="X2311" i="26"/>
  <c r="Y2311" i="26" s="1"/>
  <c r="AA2311" i="26" s="1"/>
  <c r="AB2311" i="26" s="1"/>
  <c r="X2114" i="26"/>
  <c r="Y2114" i="26" s="1"/>
  <c r="AA2114" i="26" s="1"/>
  <c r="AB2114" i="26" s="1"/>
  <c r="X2194" i="26"/>
  <c r="Y2194" i="26" s="1"/>
  <c r="AA2194" i="26" s="1"/>
  <c r="AB2194" i="26" s="1"/>
  <c r="X2512" i="26"/>
  <c r="Y2512" i="26" s="1"/>
  <c r="AA2512" i="26" s="1"/>
  <c r="AB2512" i="26" s="1"/>
  <c r="X4165" i="26"/>
  <c r="Y4165" i="26" s="1"/>
  <c r="AA4165" i="26" s="1"/>
  <c r="AB4165" i="26" s="1"/>
  <c r="X4479" i="26"/>
  <c r="Y4479" i="26" s="1"/>
  <c r="AA4479" i="26" s="1"/>
  <c r="AB4479" i="26" s="1"/>
  <c r="X4783" i="26"/>
  <c r="Y4783" i="26" s="1"/>
  <c r="AA4783" i="26" s="1"/>
  <c r="AB4783" i="26" s="1"/>
  <c r="X5007" i="26"/>
  <c r="Y5007" i="26" s="1"/>
  <c r="AA5007" i="26" s="1"/>
  <c r="AB5007" i="26" s="1"/>
  <c r="X4832" i="26"/>
  <c r="Y4832" i="26" s="1"/>
  <c r="AA4832" i="26" s="1"/>
  <c r="AB4832" i="26" s="1"/>
  <c r="X5172" i="26"/>
  <c r="Y5172" i="26" s="1"/>
  <c r="AA5172" i="26" s="1"/>
  <c r="AB5172" i="26" s="1"/>
  <c r="X4534" i="26"/>
  <c r="Y4534" i="26" s="1"/>
  <c r="AA4534" i="26" s="1"/>
  <c r="AB4534" i="26" s="1"/>
  <c r="X4578" i="26"/>
  <c r="Y4578" i="26" s="1"/>
  <c r="AA4578" i="26" s="1"/>
  <c r="AB4578" i="26" s="1"/>
  <c r="X4802" i="26"/>
  <c r="Y4802" i="26" s="1"/>
  <c r="AA4802" i="26" s="1"/>
  <c r="AB4802" i="26" s="1"/>
  <c r="X2120" i="26"/>
  <c r="Y2120" i="26" s="1"/>
  <c r="AA2120" i="26" s="1"/>
  <c r="AB2120" i="26" s="1"/>
  <c r="X2248" i="26"/>
  <c r="Y2248" i="26" s="1"/>
  <c r="AA2248" i="26" s="1"/>
  <c r="AB2248" i="26" s="1"/>
  <c r="X2067" i="26"/>
  <c r="Y2067" i="26" s="1"/>
  <c r="AA2067" i="26" s="1"/>
  <c r="AB2067" i="26" s="1"/>
  <c r="X2491" i="26"/>
  <c r="Y2491" i="26" s="1"/>
  <c r="AA2491" i="26" s="1"/>
  <c r="AB2491" i="26" s="1"/>
  <c r="X4116" i="26"/>
  <c r="Y4116" i="26" s="1"/>
  <c r="AA4116" i="26" s="1"/>
  <c r="AB4116" i="26" s="1"/>
  <c r="X4176" i="26"/>
  <c r="Y4176" i="26" s="1"/>
  <c r="AA4176" i="26" s="1"/>
  <c r="AB4176" i="26" s="1"/>
  <c r="X4819" i="26"/>
  <c r="Y4819" i="26" s="1"/>
  <c r="AA4819" i="26" s="1"/>
  <c r="AB4819" i="26" s="1"/>
  <c r="X5223" i="26"/>
  <c r="Y5223" i="26" s="1"/>
  <c r="AA5223" i="26" s="1"/>
  <c r="AB5223" i="26" s="1"/>
  <c r="X4710" i="26"/>
  <c r="Y4710" i="26" s="1"/>
  <c r="AA4710" i="26" s="1"/>
  <c r="AB4710" i="26" s="1"/>
  <c r="X3995" i="26"/>
  <c r="Y3995" i="26" s="1"/>
  <c r="AA3995" i="26" s="1"/>
  <c r="AB3995" i="26" s="1"/>
  <c r="X4119" i="26"/>
  <c r="Y4119" i="26" s="1"/>
  <c r="AA4119" i="26" s="1"/>
  <c r="AB4119" i="26" s="1"/>
  <c r="X4227" i="26"/>
  <c r="Y4227" i="26" s="1"/>
  <c r="AA4227" i="26" s="1"/>
  <c r="AB4227" i="26" s="1"/>
  <c r="X4427" i="26"/>
  <c r="Y4427" i="26" s="1"/>
  <c r="AA4427" i="26" s="1"/>
  <c r="AB4427" i="26" s="1"/>
  <c r="X4664" i="26"/>
  <c r="Y4664" i="26" s="1"/>
  <c r="AA4664" i="26" s="1"/>
  <c r="AB4664" i="26" s="1"/>
  <c r="X5158" i="26"/>
  <c r="Y5158" i="26" s="1"/>
  <c r="AA5158" i="26" s="1"/>
  <c r="AB5158" i="26" s="1"/>
  <c r="X5298" i="26"/>
  <c r="Y5298" i="26" s="1"/>
  <c r="AA5298" i="26" s="1"/>
  <c r="AB5298" i="26" s="1"/>
  <c r="X4330" i="26"/>
  <c r="Y4330" i="26" s="1"/>
  <c r="AA4330" i="26" s="1"/>
  <c r="AB4330" i="26" s="1"/>
  <c r="X4585" i="26"/>
  <c r="Y4585" i="26" s="1"/>
  <c r="AA4585" i="26" s="1"/>
  <c r="AB4585" i="26" s="1"/>
  <c r="X4538" i="26"/>
  <c r="Y4538" i="26" s="1"/>
  <c r="AA4538" i="26" s="1"/>
  <c r="AB4538" i="26" s="1"/>
  <c r="X4922" i="26"/>
  <c r="Y4922" i="26" s="1"/>
  <c r="AA4922" i="26" s="1"/>
  <c r="AB4922" i="26" s="1"/>
  <c r="X2156" i="26"/>
  <c r="Y2156" i="26" s="1"/>
  <c r="AA2156" i="26" s="1"/>
  <c r="AB2156" i="26" s="1"/>
  <c r="X2294" i="26"/>
  <c r="Y2294" i="26" s="1"/>
  <c r="AA2294" i="26" s="1"/>
  <c r="AB2294" i="26" s="1"/>
  <c r="X2362" i="26"/>
  <c r="Y2362" i="26" s="1"/>
  <c r="AA2362" i="26" s="1"/>
  <c r="AB2362" i="26" s="1"/>
  <c r="X3910" i="26"/>
  <c r="Y3910" i="26" s="1"/>
  <c r="AA3910" i="26" s="1"/>
  <c r="AB3910" i="26" s="1"/>
  <c r="X4409" i="26"/>
  <c r="Y4409" i="26" s="1"/>
  <c r="AA4409" i="26" s="1"/>
  <c r="AB4409" i="26" s="1"/>
  <c r="X4556" i="26"/>
  <c r="Y4556" i="26" s="1"/>
  <c r="AA4556" i="26" s="1"/>
  <c r="AB4556" i="26" s="1"/>
  <c r="X4488" i="26"/>
  <c r="Y4488" i="26" s="1"/>
  <c r="AA4488" i="26" s="1"/>
  <c r="AB4488" i="26" s="1"/>
  <c r="X4845" i="26"/>
  <c r="Y4845" i="26" s="1"/>
  <c r="AA4845" i="26" s="1"/>
  <c r="AB4845" i="26" s="1"/>
  <c r="X4686" i="26"/>
  <c r="Y4686" i="26" s="1"/>
  <c r="AA4686" i="26" s="1"/>
  <c r="AB4686" i="26" s="1"/>
  <c r="X5532" i="26"/>
  <c r="Y5532" i="26" s="1"/>
  <c r="AA5532" i="26" s="1"/>
  <c r="AB5532" i="26" s="1"/>
  <c r="X5474" i="26"/>
  <c r="Y5474" i="26" s="1"/>
  <c r="AA5474" i="26" s="1"/>
  <c r="AB5474" i="26" s="1"/>
  <c r="X5415" i="26"/>
  <c r="Y5415" i="26" s="1"/>
  <c r="AA5415" i="26" s="1"/>
  <c r="AB5415" i="26" s="1"/>
  <c r="X5353" i="26"/>
  <c r="Y5353" i="26" s="1"/>
  <c r="AA5353" i="26" s="1"/>
  <c r="AB5353" i="26" s="1"/>
  <c r="X3740" i="26"/>
  <c r="Y3740" i="26" s="1"/>
  <c r="AA3740" i="26" s="1"/>
  <c r="AB3740" i="26" s="1"/>
  <c r="X3656" i="26"/>
  <c r="Y3656" i="26" s="1"/>
  <c r="AA3656" i="26" s="1"/>
  <c r="AB3656" i="26" s="1"/>
  <c r="X3276" i="26"/>
  <c r="Y3276" i="26" s="1"/>
  <c r="AA3276" i="26" s="1"/>
  <c r="AB3276" i="26" s="1"/>
  <c r="X3164" i="26"/>
  <c r="Y3164" i="26" s="1"/>
  <c r="AA3164" i="26" s="1"/>
  <c r="AB3164" i="26" s="1"/>
  <c r="X3120" i="26"/>
  <c r="Y3120" i="26" s="1"/>
  <c r="AA3120" i="26" s="1"/>
  <c r="AB3120" i="26" s="1"/>
  <c r="X3683" i="26"/>
  <c r="Y3683" i="26" s="1"/>
  <c r="AA3683" i="26" s="1"/>
  <c r="AB3683" i="26" s="1"/>
  <c r="X3455" i="26"/>
  <c r="Y3455" i="26" s="1"/>
  <c r="AA3455" i="26" s="1"/>
  <c r="AB3455" i="26" s="1"/>
  <c r="X3419" i="26"/>
  <c r="Y3419" i="26" s="1"/>
  <c r="AA3419" i="26" s="1"/>
  <c r="AB3419" i="26" s="1"/>
  <c r="X3343" i="26"/>
  <c r="Y3343" i="26" s="1"/>
  <c r="AA3343" i="26" s="1"/>
  <c r="AB3343" i="26" s="1"/>
  <c r="X3742" i="26"/>
  <c r="Y3742" i="26" s="1"/>
  <c r="AA3742" i="26" s="1"/>
  <c r="AB3742" i="26" s="1"/>
  <c r="X3450" i="26"/>
  <c r="Y3450" i="26" s="1"/>
  <c r="AA3450" i="26" s="1"/>
  <c r="AB3450" i="26" s="1"/>
  <c r="X3338" i="26"/>
  <c r="Y3338" i="26" s="1"/>
  <c r="AA3338" i="26" s="1"/>
  <c r="AB3338" i="26" s="1"/>
  <c r="X3190" i="26"/>
  <c r="Y3190" i="26" s="1"/>
  <c r="AA3190" i="26" s="1"/>
  <c r="AB3190" i="26" s="1"/>
  <c r="X3131" i="26"/>
  <c r="Y3131" i="26" s="1"/>
  <c r="AA3131" i="26" s="1"/>
  <c r="AB3131" i="26" s="1"/>
  <c r="X3561" i="26"/>
  <c r="Y3561" i="26" s="1"/>
  <c r="AA3561" i="26" s="1"/>
  <c r="AB3561" i="26" s="1"/>
  <c r="X3080" i="26"/>
  <c r="Y3080" i="26" s="1"/>
  <c r="AA3080" i="26" s="1"/>
  <c r="AB3080" i="26" s="1"/>
  <c r="X3048" i="26"/>
  <c r="Y3048" i="26" s="1"/>
  <c r="AA3048" i="26" s="1"/>
  <c r="AB3048" i="26" s="1"/>
  <c r="X2996" i="26"/>
  <c r="Y2996" i="26" s="1"/>
  <c r="AA2996" i="26" s="1"/>
  <c r="AB2996" i="26" s="1"/>
  <c r="X2890" i="26"/>
  <c r="Y2890" i="26" s="1"/>
  <c r="AA2890" i="26" s="1"/>
  <c r="AB2890" i="26" s="1"/>
  <c r="X2817" i="26"/>
  <c r="Y2817" i="26" s="1"/>
  <c r="AA2817" i="26" s="1"/>
  <c r="AB2817" i="26" s="1"/>
  <c r="X2759" i="26"/>
  <c r="Y2759" i="26" s="1"/>
  <c r="AA2759" i="26" s="1"/>
  <c r="AB2759" i="26" s="1"/>
  <c r="X2707" i="26"/>
  <c r="Y2707" i="26" s="1"/>
  <c r="AA2707" i="26" s="1"/>
  <c r="AB2707" i="26" s="1"/>
  <c r="X2649" i="26"/>
  <c r="Y2649" i="26" s="1"/>
  <c r="AA2649" i="26" s="1"/>
  <c r="AB2649" i="26" s="1"/>
  <c r="X1914" i="26"/>
  <c r="Y1914" i="26" s="1"/>
  <c r="AA1914" i="26" s="1"/>
  <c r="AB1914" i="26" s="1"/>
  <c r="X1871" i="26"/>
  <c r="Y1871" i="26" s="1"/>
  <c r="AA1871" i="26" s="1"/>
  <c r="AB1871" i="26" s="1"/>
  <c r="X1760" i="26"/>
  <c r="Y1760" i="26" s="1"/>
  <c r="AA1760" i="26" s="1"/>
  <c r="AB1760" i="26" s="1"/>
  <c r="X1843" i="26"/>
  <c r="Y1843" i="26" s="1"/>
  <c r="AA1843" i="26" s="1"/>
  <c r="AB1843" i="26" s="1"/>
  <c r="X1791" i="26"/>
  <c r="Y1791" i="26" s="1"/>
  <c r="AA1791" i="26" s="1"/>
  <c r="AB1791" i="26" s="1"/>
  <c r="X1703" i="26"/>
  <c r="Y1703" i="26" s="1"/>
  <c r="AA1703" i="26" s="1"/>
  <c r="AB1703" i="26" s="1"/>
  <c r="X1422" i="26"/>
  <c r="Y1422" i="26" s="1"/>
  <c r="AA1422" i="26" s="1"/>
  <c r="AB1422" i="26" s="1"/>
  <c r="X1620" i="26"/>
  <c r="Y1620" i="26" s="1"/>
  <c r="AA1620" i="26" s="1"/>
  <c r="AB1620" i="26" s="1"/>
  <c r="X1581" i="26"/>
  <c r="Y1581" i="26" s="1"/>
  <c r="AA1581" i="26" s="1"/>
  <c r="AB1581" i="26" s="1"/>
  <c r="X1550" i="26"/>
  <c r="Y1550" i="26" s="1"/>
  <c r="AA1550" i="26" s="1"/>
  <c r="AB1550" i="26" s="1"/>
  <c r="X1513" i="26"/>
  <c r="Y1513" i="26" s="1"/>
  <c r="AA1513" i="26" s="1"/>
  <c r="AB1513" i="26" s="1"/>
  <c r="X1475" i="26"/>
  <c r="Y1475" i="26" s="1"/>
  <c r="AA1475" i="26" s="1"/>
  <c r="AB1475" i="26" s="1"/>
  <c r="X1452" i="26"/>
  <c r="Y1452" i="26" s="1"/>
  <c r="AA1452" i="26" s="1"/>
  <c r="AB1452" i="26" s="1"/>
  <c r="X1278" i="26"/>
  <c r="Y1278" i="26" s="1"/>
  <c r="AA1278" i="26" s="1"/>
  <c r="AB1278" i="26" s="1"/>
  <c r="X1228" i="26"/>
  <c r="Y1228" i="26" s="1"/>
  <c r="AA1228" i="26" s="1"/>
  <c r="AB1228" i="26" s="1"/>
  <c r="X1243" i="26"/>
  <c r="Y1243" i="26" s="1"/>
  <c r="AA1243" i="26" s="1"/>
  <c r="AB1243" i="26" s="1"/>
  <c r="X1101" i="26"/>
  <c r="Y1101" i="26" s="1"/>
  <c r="AA1101" i="26" s="1"/>
  <c r="AB1101" i="26" s="1"/>
  <c r="X1053" i="26"/>
  <c r="Y1053" i="26" s="1"/>
  <c r="AA1053" i="26" s="1"/>
  <c r="AB1053" i="26" s="1"/>
  <c r="X997" i="26"/>
  <c r="Y997" i="26" s="1"/>
  <c r="AA997" i="26" s="1"/>
  <c r="AB997" i="26" s="1"/>
  <c r="X1182" i="26"/>
  <c r="Y1182" i="26" s="1"/>
  <c r="AA1182" i="26" s="1"/>
  <c r="AB1182" i="26" s="1"/>
  <c r="X1082" i="26"/>
  <c r="Y1082" i="26" s="1"/>
  <c r="AA1082" i="26" s="1"/>
  <c r="AB1082" i="26" s="1"/>
  <c r="X935" i="26"/>
  <c r="Y935" i="26" s="1"/>
  <c r="AA935" i="26" s="1"/>
  <c r="AB935" i="26" s="1"/>
  <c r="X867" i="26"/>
  <c r="Y867" i="26" s="1"/>
  <c r="AA867" i="26" s="1"/>
  <c r="AB867" i="26" s="1"/>
  <c r="X925" i="26"/>
  <c r="Y925" i="26" s="1"/>
  <c r="AA925" i="26" s="1"/>
  <c r="AB925" i="26" s="1"/>
  <c r="X863" i="26"/>
  <c r="Y863" i="26" s="1"/>
  <c r="AA863" i="26" s="1"/>
  <c r="AB863" i="26" s="1"/>
  <c r="X816" i="26"/>
  <c r="Y816" i="26" s="1"/>
  <c r="AA816" i="26" s="1"/>
  <c r="AB816" i="26" s="1"/>
  <c r="X788" i="26"/>
  <c r="Y788" i="26" s="1"/>
  <c r="AA788" i="26" s="1"/>
  <c r="AB788" i="26" s="1"/>
  <c r="X619" i="26"/>
  <c r="Y619" i="26" s="1"/>
  <c r="AA619" i="26" s="1"/>
  <c r="AB619" i="26" s="1"/>
  <c r="X657" i="26"/>
  <c r="Y657" i="26" s="1"/>
  <c r="AA657" i="26" s="1"/>
  <c r="AB657" i="26" s="1"/>
  <c r="X597" i="26"/>
  <c r="Y597" i="26" s="1"/>
  <c r="AA597" i="26" s="1"/>
  <c r="AB597" i="26" s="1"/>
  <c r="X567" i="26"/>
  <c r="Y567" i="26" s="1"/>
  <c r="AA567" i="26" s="1"/>
  <c r="AB567" i="26" s="1"/>
  <c r="X536" i="26"/>
  <c r="Y536" i="26" s="1"/>
  <c r="AA536" i="26" s="1"/>
  <c r="AB536" i="26" s="1"/>
  <c r="X502" i="26"/>
  <c r="Y502" i="26" s="1"/>
  <c r="AA502" i="26" s="1"/>
  <c r="AB502" i="26" s="1"/>
  <c r="X486" i="26"/>
  <c r="Y486" i="26" s="1"/>
  <c r="AA486" i="26" s="1"/>
  <c r="AB486" i="26" s="1"/>
  <c r="X284" i="26"/>
  <c r="Y284" i="26" s="1"/>
  <c r="AA284" i="26" s="1"/>
  <c r="AB284" i="26" s="1"/>
  <c r="X252" i="26"/>
  <c r="Y252" i="26" s="1"/>
  <c r="AA252" i="26" s="1"/>
  <c r="AB252" i="26" s="1"/>
  <c r="X2096" i="26"/>
  <c r="Y2096" i="26" s="1"/>
  <c r="AA2096" i="26" s="1"/>
  <c r="AB2096" i="26" s="1"/>
  <c r="X231" i="26"/>
  <c r="Y231" i="26" s="1"/>
  <c r="AA231" i="26" s="1"/>
  <c r="AB231" i="26" s="1"/>
  <c r="X4737" i="26"/>
  <c r="Y4737" i="26" s="1"/>
  <c r="AA4737" i="26" s="1"/>
  <c r="AB4737" i="26" s="1"/>
  <c r="X2063" i="26"/>
  <c r="Y2063" i="26" s="1"/>
  <c r="AA2063" i="26" s="1"/>
  <c r="AB2063" i="26" s="1"/>
  <c r="X4212" i="26"/>
  <c r="Y4212" i="26" s="1"/>
  <c r="AA4212" i="26" s="1"/>
  <c r="AB4212" i="26" s="1"/>
  <c r="X5077" i="26"/>
  <c r="Y5077" i="26" s="1"/>
  <c r="AA5077" i="26" s="1"/>
  <c r="AB5077" i="26" s="1"/>
  <c r="X3925" i="26"/>
  <c r="Y3925" i="26" s="1"/>
  <c r="AA3925" i="26" s="1"/>
  <c r="AB3925" i="26" s="1"/>
  <c r="X2290" i="26"/>
  <c r="Y2290" i="26" s="1"/>
  <c r="AA2290" i="26" s="1"/>
  <c r="AB2290" i="26" s="1"/>
  <c r="X4529" i="26"/>
  <c r="Y4529" i="26" s="1"/>
  <c r="AA4529" i="26" s="1"/>
  <c r="AB4529" i="26" s="1"/>
  <c r="X5068" i="26"/>
  <c r="Y5068" i="26" s="1"/>
  <c r="AA5068" i="26" s="1"/>
  <c r="AB5068" i="26" s="1"/>
  <c r="X3571" i="26"/>
  <c r="Y3571" i="26" s="1"/>
  <c r="AA3571" i="26" s="1"/>
  <c r="AB3571" i="26" s="1"/>
  <c r="X3291" i="26"/>
  <c r="Y3291" i="26" s="1"/>
  <c r="AA3291" i="26" s="1"/>
  <c r="AB3291" i="26" s="1"/>
  <c r="X3194" i="26"/>
  <c r="Y3194" i="26" s="1"/>
  <c r="AA3194" i="26" s="1"/>
  <c r="AB3194" i="26" s="1"/>
  <c r="X3052" i="26"/>
  <c r="Y3052" i="26" s="1"/>
  <c r="AA3052" i="26" s="1"/>
  <c r="AB3052" i="26" s="1"/>
  <c r="X2796" i="26"/>
  <c r="Y2796" i="26" s="1"/>
  <c r="AA2796" i="26" s="1"/>
  <c r="AB2796" i="26" s="1"/>
  <c r="X2679" i="26"/>
  <c r="Y2679" i="26" s="1"/>
  <c r="AA2679" i="26" s="1"/>
  <c r="AB2679" i="26" s="1"/>
  <c r="X1145" i="26"/>
  <c r="Y1145" i="26" s="1"/>
  <c r="AA1145" i="26" s="1"/>
  <c r="AB1145" i="26" s="1"/>
  <c r="X1090" i="26"/>
  <c r="Y1090" i="26" s="1"/>
  <c r="AA1090" i="26" s="1"/>
  <c r="AB1090" i="26" s="1"/>
  <c r="X400" i="26"/>
  <c r="Y400" i="26" s="1"/>
  <c r="AA400" i="26" s="1"/>
  <c r="AB400" i="26" s="1"/>
  <c r="X147" i="26"/>
  <c r="Y147" i="26" s="1"/>
  <c r="AA147" i="26" s="1"/>
  <c r="AB147" i="26" s="1"/>
  <c r="X348" i="26"/>
  <c r="Y348" i="26" s="1"/>
  <c r="AA348" i="26" s="1"/>
  <c r="AB348" i="26" s="1"/>
  <c r="X176" i="26"/>
  <c r="Y176" i="26" s="1"/>
  <c r="AA176" i="26" s="1"/>
  <c r="AB176" i="26" s="1"/>
  <c r="X1983" i="26"/>
  <c r="Y1983" i="26" s="1"/>
  <c r="AA1983" i="26" s="1"/>
  <c r="AB1983" i="26" s="1"/>
  <c r="X2155" i="26"/>
  <c r="Y2155" i="26" s="1"/>
  <c r="AA2155" i="26" s="1"/>
  <c r="AB2155" i="26" s="1"/>
  <c r="X3924" i="26"/>
  <c r="Y3924" i="26" s="1"/>
  <c r="AA3924" i="26" s="1"/>
  <c r="AB3924" i="26" s="1"/>
  <c r="X4367" i="26"/>
  <c r="Y4367" i="26" s="1"/>
  <c r="AA4367" i="26" s="1"/>
  <c r="AB4367" i="26" s="1"/>
  <c r="X4688" i="26"/>
  <c r="Y4688" i="26" s="1"/>
  <c r="AA4688" i="26" s="1"/>
  <c r="AB4688" i="26" s="1"/>
  <c r="X5332" i="26"/>
  <c r="Y5332" i="26" s="1"/>
  <c r="AA5332" i="26" s="1"/>
  <c r="AB5332" i="26" s="1"/>
  <c r="X2168" i="26"/>
  <c r="Y2168" i="26" s="1"/>
  <c r="AA2168" i="26" s="1"/>
  <c r="AB2168" i="26" s="1"/>
  <c r="X3866" i="26"/>
  <c r="Y3866" i="26" s="1"/>
  <c r="AA3866" i="26" s="1"/>
  <c r="AB3866" i="26" s="1"/>
  <c r="X4595" i="26"/>
  <c r="Y4595" i="26" s="1"/>
  <c r="AA4595" i="26" s="1"/>
  <c r="AB4595" i="26" s="1"/>
  <c r="X5307" i="26"/>
  <c r="Y5307" i="26" s="1"/>
  <c r="AA5307" i="26" s="1"/>
  <c r="AB5307" i="26" s="1"/>
  <c r="X5125" i="26"/>
  <c r="Y5125" i="26" s="1"/>
  <c r="AA5125" i="26" s="1"/>
  <c r="AB5125" i="26" s="1"/>
  <c r="X2614" i="26"/>
  <c r="Y2614" i="26" s="1"/>
  <c r="AA2614" i="26" s="1"/>
  <c r="AB2614" i="26" s="1"/>
  <c r="X4259" i="26"/>
  <c r="Y4259" i="26" s="1"/>
  <c r="AA4259" i="26" s="1"/>
  <c r="AB4259" i="26" s="1"/>
  <c r="X4568" i="26"/>
  <c r="Y4568" i="26" s="1"/>
  <c r="AA4568" i="26" s="1"/>
  <c r="AB4568" i="26" s="1"/>
  <c r="X5174" i="26"/>
  <c r="Y5174" i="26" s="1"/>
  <c r="AA5174" i="26" s="1"/>
  <c r="AB5174" i="26" s="1"/>
  <c r="X5246" i="26"/>
  <c r="Y5246" i="26" s="1"/>
  <c r="AA5246" i="26" s="1"/>
  <c r="AB5246" i="26" s="1"/>
  <c r="X5322" i="26"/>
  <c r="Y5322" i="26" s="1"/>
  <c r="AA5322" i="26" s="1"/>
  <c r="AB5322" i="26" s="1"/>
  <c r="X5097" i="26"/>
  <c r="Y5097" i="26" s="1"/>
  <c r="AA5097" i="26" s="1"/>
  <c r="AB5097" i="26" s="1"/>
  <c r="X2334" i="26"/>
  <c r="Y2334" i="26" s="1"/>
  <c r="AA2334" i="26" s="1"/>
  <c r="AB2334" i="26" s="1"/>
  <c r="X2513" i="26"/>
  <c r="Y2513" i="26" s="1"/>
  <c r="AA2513" i="26" s="1"/>
  <c r="AB2513" i="26" s="1"/>
  <c r="X4114" i="26"/>
  <c r="Y4114" i="26" s="1"/>
  <c r="AA4114" i="26" s="1"/>
  <c r="AB4114" i="26" s="1"/>
  <c r="X4049" i="26"/>
  <c r="Y4049" i="26" s="1"/>
  <c r="AA4049" i="26" s="1"/>
  <c r="AB4049" i="26" s="1"/>
  <c r="X4716" i="26"/>
  <c r="Y4716" i="26" s="1"/>
  <c r="AA4716" i="26" s="1"/>
  <c r="AB4716" i="26" s="1"/>
  <c r="X5305" i="26"/>
  <c r="Y5305" i="26" s="1"/>
  <c r="AA5305" i="26" s="1"/>
  <c r="AB5305" i="26" s="1"/>
  <c r="X4797" i="26"/>
  <c r="Y4797" i="26" s="1"/>
  <c r="AA4797" i="26" s="1"/>
  <c r="AB4797" i="26" s="1"/>
  <c r="X4750" i="26"/>
  <c r="Y4750" i="26" s="1"/>
  <c r="AA4750" i="26" s="1"/>
  <c r="AB4750" i="26" s="1"/>
  <c r="X5538" i="26"/>
  <c r="Y5538" i="26" s="1"/>
  <c r="AA5538" i="26" s="1"/>
  <c r="AB5538" i="26" s="1"/>
  <c r="X5461" i="26"/>
  <c r="Y5461" i="26" s="1"/>
  <c r="AA5461" i="26" s="1"/>
  <c r="AB5461" i="26" s="1"/>
  <c r="X5390" i="26"/>
  <c r="Y5390" i="26" s="1"/>
  <c r="AA5390" i="26" s="1"/>
  <c r="AB5390" i="26" s="1"/>
  <c r="X3808" i="26"/>
  <c r="Y3808" i="26" s="1"/>
  <c r="AA3808" i="26" s="1"/>
  <c r="AB3808" i="26" s="1"/>
  <c r="X3696" i="26"/>
  <c r="Y3696" i="26" s="1"/>
  <c r="AA3696" i="26" s="1"/>
  <c r="AB3696" i="26" s="1"/>
  <c r="X3767" i="26"/>
  <c r="Y3767" i="26" s="1"/>
  <c r="AA3767" i="26" s="1"/>
  <c r="AB3767" i="26" s="1"/>
  <c r="X3539" i="26"/>
  <c r="Y3539" i="26" s="1"/>
  <c r="AA3539" i="26" s="1"/>
  <c r="AB3539" i="26" s="1"/>
  <c r="X3323" i="26"/>
  <c r="Y3323" i="26" s="1"/>
  <c r="AA3323" i="26" s="1"/>
  <c r="AB3323" i="26" s="1"/>
  <c r="X3734" i="26"/>
  <c r="Y3734" i="26" s="1"/>
  <c r="AA3734" i="26" s="1"/>
  <c r="AB3734" i="26" s="1"/>
  <c r="X3366" i="26"/>
  <c r="Y3366" i="26" s="1"/>
  <c r="AA3366" i="26" s="1"/>
  <c r="AB3366" i="26" s="1"/>
  <c r="X3789" i="26"/>
  <c r="Y3789" i="26" s="1"/>
  <c r="AA3789" i="26" s="1"/>
  <c r="AB3789" i="26" s="1"/>
  <c r="X3489" i="26"/>
  <c r="Y3489" i="26" s="1"/>
  <c r="AA3489" i="26" s="1"/>
  <c r="AB3489" i="26" s="1"/>
  <c r="X3413" i="26"/>
  <c r="Y3413" i="26" s="1"/>
  <c r="AA3413" i="26" s="1"/>
  <c r="AB3413" i="26" s="1"/>
  <c r="X3077" i="26"/>
  <c r="Y3077" i="26" s="1"/>
  <c r="AA3077" i="26" s="1"/>
  <c r="AB3077" i="26" s="1"/>
  <c r="X3011" i="26"/>
  <c r="Y3011" i="26" s="1"/>
  <c r="AA3011" i="26" s="1"/>
  <c r="AB3011" i="26" s="1"/>
  <c r="X2987" i="26"/>
  <c r="Y2987" i="26" s="1"/>
  <c r="AA2987" i="26" s="1"/>
  <c r="AB2987" i="26" s="1"/>
  <c r="X2892" i="26"/>
  <c r="Y2892" i="26" s="1"/>
  <c r="AA2892" i="26" s="1"/>
  <c r="AB2892" i="26" s="1"/>
  <c r="X2845" i="26"/>
  <c r="Y2845" i="26" s="1"/>
  <c r="AA2845" i="26" s="1"/>
  <c r="AB2845" i="26" s="1"/>
  <c r="X2688" i="26"/>
  <c r="Y2688" i="26" s="1"/>
  <c r="AA2688" i="26" s="1"/>
  <c r="AB2688" i="26" s="1"/>
  <c r="X2016" i="26"/>
  <c r="Y2016" i="26" s="1"/>
  <c r="AA2016" i="26" s="1"/>
  <c r="AB2016" i="26" s="1"/>
  <c r="X1849" i="26"/>
  <c r="Y1849" i="26" s="1"/>
  <c r="AA1849" i="26" s="1"/>
  <c r="AB1849" i="26" s="1"/>
  <c r="X1679" i="26"/>
  <c r="Y1679" i="26" s="1"/>
  <c r="AA1679" i="26" s="1"/>
  <c r="AB1679" i="26" s="1"/>
  <c r="X1418" i="26"/>
  <c r="Y1418" i="26" s="1"/>
  <c r="AA1418" i="26" s="1"/>
  <c r="AB1418" i="26" s="1"/>
  <c r="X1629" i="26"/>
  <c r="Y1629" i="26" s="1"/>
  <c r="AA1629" i="26" s="1"/>
  <c r="AB1629" i="26" s="1"/>
  <c r="X1566" i="26"/>
  <c r="Y1566" i="26" s="1"/>
  <c r="AA1566" i="26" s="1"/>
  <c r="AB1566" i="26" s="1"/>
  <c r="X1477" i="26"/>
  <c r="Y1477" i="26" s="1"/>
  <c r="AA1477" i="26" s="1"/>
  <c r="AB1477" i="26" s="1"/>
  <c r="X1385" i="26"/>
  <c r="Y1385" i="26" s="1"/>
  <c r="AA1385" i="26" s="1"/>
  <c r="AB1385" i="26" s="1"/>
  <c r="X1336" i="26"/>
  <c r="Y1336" i="26" s="1"/>
  <c r="AA1336" i="26" s="1"/>
  <c r="AB1336" i="26" s="1"/>
  <c r="X1343" i="26"/>
  <c r="Y1343" i="26" s="1"/>
  <c r="AA1343" i="26" s="1"/>
  <c r="AB1343" i="26" s="1"/>
  <c r="X1085" i="26"/>
  <c r="Y1085" i="26" s="1"/>
  <c r="AA1085" i="26" s="1"/>
  <c r="AB1085" i="26" s="1"/>
  <c r="X1156" i="26"/>
  <c r="Y1156" i="26" s="1"/>
  <c r="AA1156" i="26" s="1"/>
  <c r="AB1156" i="26" s="1"/>
  <c r="X975" i="26"/>
  <c r="Y975" i="26" s="1"/>
  <c r="AA975" i="26" s="1"/>
  <c r="AB975" i="26" s="1"/>
  <c r="X890" i="26"/>
  <c r="Y890" i="26" s="1"/>
  <c r="AA890" i="26" s="1"/>
  <c r="AB890" i="26" s="1"/>
  <c r="X662" i="26"/>
  <c r="Y662" i="26" s="1"/>
  <c r="AA662" i="26" s="1"/>
  <c r="AB662" i="26" s="1"/>
  <c r="X827" i="26"/>
  <c r="Y827" i="26" s="1"/>
  <c r="AA827" i="26" s="1"/>
  <c r="AB827" i="26" s="1"/>
  <c r="X615" i="26"/>
  <c r="Y615" i="26" s="1"/>
  <c r="AA615" i="26" s="1"/>
  <c r="AB615" i="26" s="1"/>
  <c r="X542" i="26"/>
  <c r="Y542" i="26" s="1"/>
  <c r="AA542" i="26" s="1"/>
  <c r="AB542" i="26" s="1"/>
  <c r="X292" i="26"/>
  <c r="Y292" i="26" s="1"/>
  <c r="AA292" i="26" s="1"/>
  <c r="AB292" i="26" s="1"/>
  <c r="X272" i="26"/>
  <c r="Y272" i="26" s="1"/>
  <c r="AA272" i="26" s="1"/>
  <c r="AB272" i="26" s="1"/>
  <c r="X165" i="26"/>
  <c r="Y165" i="26" s="1"/>
  <c r="AA165" i="26" s="1"/>
  <c r="AB165" i="26" s="1"/>
  <c r="X428" i="26"/>
  <c r="Y428" i="26" s="1"/>
  <c r="AA428" i="26" s="1"/>
  <c r="AB428" i="26" s="1"/>
  <c r="X705" i="26"/>
  <c r="Y705" i="26" s="1"/>
  <c r="AA705" i="26" s="1"/>
  <c r="AB705" i="26" s="1"/>
  <c r="X446" i="26"/>
  <c r="Y446" i="26" s="1"/>
  <c r="AA446" i="26" s="1"/>
  <c r="AB446" i="26" s="1"/>
  <c r="X180" i="26"/>
  <c r="Y180" i="26" s="1"/>
  <c r="AA180" i="26" s="1"/>
  <c r="AB180" i="26" s="1"/>
  <c r="X2052" i="26"/>
  <c r="Y2052" i="26" s="1"/>
  <c r="AA2052" i="26" s="1"/>
  <c r="AB2052" i="26" s="1"/>
  <c r="X683" i="26"/>
  <c r="Y683" i="26" s="1"/>
  <c r="AA683" i="26" s="1"/>
  <c r="AB683" i="26" s="1"/>
  <c r="X2026" i="26"/>
  <c r="Y2026" i="26" s="1"/>
  <c r="AA2026" i="26" s="1"/>
  <c r="AB2026" i="26" s="1"/>
  <c r="X2178" i="26"/>
  <c r="Y2178" i="26" s="1"/>
  <c r="AA2178" i="26" s="1"/>
  <c r="AB2178" i="26" s="1"/>
  <c r="X3908" i="26"/>
  <c r="Y3908" i="26" s="1"/>
  <c r="AA3908" i="26" s="1"/>
  <c r="AB3908" i="26" s="1"/>
  <c r="X4375" i="26"/>
  <c r="Y4375" i="26" s="1"/>
  <c r="AA4375" i="26" s="1"/>
  <c r="AB4375" i="26" s="1"/>
  <c r="X4975" i="26"/>
  <c r="Y4975" i="26" s="1"/>
  <c r="AA4975" i="26" s="1"/>
  <c r="AB4975" i="26" s="1"/>
  <c r="X5200" i="26"/>
  <c r="Y5200" i="26" s="1"/>
  <c r="AA5200" i="26" s="1"/>
  <c r="AB5200" i="26" s="1"/>
  <c r="X4913" i="26"/>
  <c r="Y4913" i="26" s="1"/>
  <c r="AA4913" i="26" s="1"/>
  <c r="AB4913" i="26" s="1"/>
  <c r="X2152" i="26"/>
  <c r="Y2152" i="26" s="1"/>
  <c r="AA2152" i="26" s="1"/>
  <c r="AB2152" i="26" s="1"/>
  <c r="X1970" i="26"/>
  <c r="Y1970" i="26" s="1"/>
  <c r="AA1970" i="26" s="1"/>
  <c r="AB1970" i="26" s="1"/>
  <c r="X2201" i="26"/>
  <c r="Y2201" i="26" s="1"/>
  <c r="AA2201" i="26" s="1"/>
  <c r="AB2201" i="26" s="1"/>
  <c r="X2395" i="26"/>
  <c r="Y2395" i="26" s="1"/>
  <c r="AA2395" i="26" s="1"/>
  <c r="AB2395" i="26" s="1"/>
  <c r="X4084" i="26"/>
  <c r="Y4084" i="26" s="1"/>
  <c r="AA4084" i="26" s="1"/>
  <c r="AB4084" i="26" s="1"/>
  <c r="X4208" i="26"/>
  <c r="Y4208" i="26" s="1"/>
  <c r="AA4208" i="26" s="1"/>
  <c r="AB4208" i="26" s="1"/>
  <c r="X4025" i="26"/>
  <c r="Y4025" i="26" s="1"/>
  <c r="AA4025" i="26" s="1"/>
  <c r="AB4025" i="26" s="1"/>
  <c r="X5092" i="26"/>
  <c r="Y5092" i="26" s="1"/>
  <c r="AA5092" i="26" s="1"/>
  <c r="AB5092" i="26" s="1"/>
  <c r="X5319" i="26"/>
  <c r="Y5319" i="26" s="1"/>
  <c r="AA5319" i="26" s="1"/>
  <c r="AB5319" i="26" s="1"/>
  <c r="X4629" i="26"/>
  <c r="Y4629" i="26" s="1"/>
  <c r="AA4629" i="26" s="1"/>
  <c r="AB4629" i="26" s="1"/>
  <c r="X5094" i="26"/>
  <c r="Y5094" i="26" s="1"/>
  <c r="AA5094" i="26" s="1"/>
  <c r="AB5094" i="26" s="1"/>
  <c r="X4043" i="26"/>
  <c r="Y4043" i="26" s="1"/>
  <c r="AA4043" i="26" s="1"/>
  <c r="AB4043" i="26" s="1"/>
  <c r="X4219" i="26"/>
  <c r="Y4219" i="26" s="1"/>
  <c r="AA4219" i="26" s="1"/>
  <c r="AB4219" i="26" s="1"/>
  <c r="X4743" i="26"/>
  <c r="Y4743" i="26" s="1"/>
  <c r="AA4743" i="26" s="1"/>
  <c r="AB4743" i="26" s="1"/>
  <c r="X5274" i="26"/>
  <c r="Y5274" i="26" s="1"/>
  <c r="AA5274" i="26" s="1"/>
  <c r="AB5274" i="26" s="1"/>
  <c r="X4458" i="26"/>
  <c r="Y4458" i="26" s="1"/>
  <c r="AA4458" i="26" s="1"/>
  <c r="AB4458" i="26" s="1"/>
  <c r="X4530" i="26"/>
  <c r="Y4530" i="26" s="1"/>
  <c r="AA4530" i="26" s="1"/>
  <c r="AB4530" i="26" s="1"/>
  <c r="X4890" i="26"/>
  <c r="Y4890" i="26" s="1"/>
  <c r="AA4890" i="26" s="1"/>
  <c r="AB4890" i="26" s="1"/>
  <c r="X2330" i="26"/>
  <c r="Y2330" i="26" s="1"/>
  <c r="AA2330" i="26" s="1"/>
  <c r="AB2330" i="26" s="1"/>
  <c r="X2449" i="26"/>
  <c r="Y2449" i="26" s="1"/>
  <c r="AA2449" i="26" s="1"/>
  <c r="AB2449" i="26" s="1"/>
  <c r="X4162" i="26"/>
  <c r="Y4162" i="26" s="1"/>
  <c r="AA4162" i="26" s="1"/>
  <c r="AB4162" i="26" s="1"/>
  <c r="X4036" i="26"/>
  <c r="Y4036" i="26" s="1"/>
  <c r="AA4036" i="26" s="1"/>
  <c r="AB4036" i="26" s="1"/>
  <c r="X4715" i="26"/>
  <c r="Y4715" i="26" s="1"/>
  <c r="AA4715" i="26" s="1"/>
  <c r="AB4715" i="26" s="1"/>
  <c r="X5329" i="26"/>
  <c r="Y5329" i="26" s="1"/>
  <c r="AA5329" i="26" s="1"/>
  <c r="AB5329" i="26" s="1"/>
  <c r="X4830" i="26"/>
  <c r="Y4830" i="26" s="1"/>
  <c r="AA4830" i="26" s="1"/>
  <c r="AB4830" i="26" s="1"/>
  <c r="X5524" i="26"/>
  <c r="Y5524" i="26" s="1"/>
  <c r="AA5524" i="26" s="1"/>
  <c r="AB5524" i="26" s="1"/>
  <c r="X5496" i="26"/>
  <c r="Y5496" i="26" s="1"/>
  <c r="AA5496" i="26" s="1"/>
  <c r="AB5496" i="26" s="1"/>
  <c r="X5440" i="26"/>
  <c r="Y5440" i="26" s="1"/>
  <c r="AA5440" i="26" s="1"/>
  <c r="AB5440" i="26" s="1"/>
  <c r="X5365" i="26"/>
  <c r="Y5365" i="26" s="1"/>
  <c r="AA5365" i="26" s="1"/>
  <c r="AB5365" i="26" s="1"/>
  <c r="X3592" i="26"/>
  <c r="Y3592" i="26" s="1"/>
  <c r="AA3592" i="26" s="1"/>
  <c r="AB3592" i="26" s="1"/>
  <c r="X3288" i="26"/>
  <c r="Y3288" i="26" s="1"/>
  <c r="AA3288" i="26" s="1"/>
  <c r="AB3288" i="26" s="1"/>
  <c r="X3128" i="26"/>
  <c r="Y3128" i="26" s="1"/>
  <c r="AA3128" i="26" s="1"/>
  <c r="AB3128" i="26" s="1"/>
  <c r="X3603" i="26"/>
  <c r="Y3603" i="26" s="1"/>
  <c r="AA3603" i="26" s="1"/>
  <c r="AB3603" i="26" s="1"/>
  <c r="X3459" i="26"/>
  <c r="Y3459" i="26" s="1"/>
  <c r="AA3459" i="26" s="1"/>
  <c r="AB3459" i="26" s="1"/>
  <c r="X3806" i="26"/>
  <c r="Y3806" i="26" s="1"/>
  <c r="AA3806" i="26" s="1"/>
  <c r="AB3806" i="26" s="1"/>
  <c r="X3594" i="26"/>
  <c r="Y3594" i="26" s="1"/>
  <c r="AA3594" i="26" s="1"/>
  <c r="AB3594" i="26" s="1"/>
  <c r="X3458" i="26"/>
  <c r="Y3458" i="26" s="1"/>
  <c r="AA3458" i="26" s="1"/>
  <c r="AB3458" i="26" s="1"/>
  <c r="X3226" i="26"/>
  <c r="Y3226" i="26" s="1"/>
  <c r="AA3226" i="26" s="1"/>
  <c r="AB3226" i="26" s="1"/>
  <c r="X3793" i="26"/>
  <c r="Y3793" i="26" s="1"/>
  <c r="AA3793" i="26" s="1"/>
  <c r="AB3793" i="26" s="1"/>
  <c r="X3717" i="26"/>
  <c r="Y3717" i="26" s="1"/>
  <c r="AA3717" i="26" s="1"/>
  <c r="AB3717" i="26" s="1"/>
  <c r="X3329" i="26"/>
  <c r="Y3329" i="26" s="1"/>
  <c r="AA3329" i="26" s="1"/>
  <c r="AB3329" i="26" s="1"/>
  <c r="X2591" i="26"/>
  <c r="Y2591" i="26" s="1"/>
  <c r="AA2591" i="26" s="1"/>
  <c r="AB2591" i="26" s="1"/>
  <c r="X3090" i="26"/>
  <c r="Y3090" i="26" s="1"/>
  <c r="AA3090" i="26" s="1"/>
  <c r="AB3090" i="26" s="1"/>
  <c r="X2997" i="26"/>
  <c r="Y2997" i="26" s="1"/>
  <c r="AA2997" i="26" s="1"/>
  <c r="AB2997" i="26" s="1"/>
  <c r="X2928" i="26"/>
  <c r="Y2928" i="26" s="1"/>
  <c r="AA2928" i="26" s="1"/>
  <c r="AB2928" i="26" s="1"/>
  <c r="X2893" i="26"/>
  <c r="Y2893" i="26" s="1"/>
  <c r="AA2893" i="26" s="1"/>
  <c r="AB2893" i="26" s="1"/>
  <c r="X2859" i="26"/>
  <c r="Y2859" i="26" s="1"/>
  <c r="AA2859" i="26" s="1"/>
  <c r="AB2859" i="26" s="1"/>
  <c r="X2837" i="26"/>
  <c r="Y2837" i="26" s="1"/>
  <c r="AA2837" i="26" s="1"/>
  <c r="AB2837" i="26" s="1"/>
  <c r="X2760" i="26"/>
  <c r="Y2760" i="26" s="1"/>
  <c r="AA2760" i="26" s="1"/>
  <c r="AB2760" i="26" s="1"/>
  <c r="X2687" i="26"/>
  <c r="Y2687" i="26" s="1"/>
  <c r="AA2687" i="26" s="1"/>
  <c r="AB2687" i="26" s="1"/>
  <c r="X2636" i="26"/>
  <c r="Y2636" i="26" s="1"/>
  <c r="AA2636" i="26" s="1"/>
  <c r="AB2636" i="26" s="1"/>
  <c r="X2000" i="26"/>
  <c r="Y2000" i="26" s="1"/>
  <c r="AA2000" i="26" s="1"/>
  <c r="AB2000" i="26" s="1"/>
  <c r="X1828" i="26"/>
  <c r="Y1828" i="26" s="1"/>
  <c r="AA1828" i="26" s="1"/>
  <c r="AB1828" i="26" s="1"/>
  <c r="X1899" i="26"/>
  <c r="Y1899" i="26" s="1"/>
  <c r="AA1899" i="26" s="1"/>
  <c r="AB1899" i="26" s="1"/>
  <c r="X1689" i="26"/>
  <c r="Y1689" i="26" s="1"/>
  <c r="AA1689" i="26" s="1"/>
  <c r="AB1689" i="26" s="1"/>
  <c r="X1699" i="26"/>
  <c r="Y1699" i="26" s="1"/>
  <c r="AA1699" i="26" s="1"/>
  <c r="AB1699" i="26" s="1"/>
  <c r="X1432" i="26"/>
  <c r="Y1432" i="26" s="1"/>
  <c r="AA1432" i="26" s="1"/>
  <c r="AB1432" i="26" s="1"/>
  <c r="X1648" i="26"/>
  <c r="Y1648" i="26" s="1"/>
  <c r="AA1648" i="26" s="1"/>
  <c r="AB1648" i="26" s="1"/>
  <c r="X1627" i="26"/>
  <c r="Y1627" i="26" s="1"/>
  <c r="AA1627" i="26" s="1"/>
  <c r="AB1627" i="26" s="1"/>
  <c r="X1559" i="26"/>
  <c r="Y1559" i="26" s="1"/>
  <c r="AA1559" i="26" s="1"/>
  <c r="AB1559" i="26" s="1"/>
  <c r="X1504" i="26"/>
  <c r="Y1504" i="26" s="1"/>
  <c r="AA1504" i="26" s="1"/>
  <c r="AB1504" i="26" s="1"/>
  <c r="X1471" i="26"/>
  <c r="Y1471" i="26" s="1"/>
  <c r="AA1471" i="26" s="1"/>
  <c r="AB1471" i="26" s="1"/>
  <c r="X1165" i="26"/>
  <c r="Y1165" i="26" s="1"/>
  <c r="AA1165" i="26" s="1"/>
  <c r="AB1165" i="26" s="1"/>
  <c r="X1409" i="26"/>
  <c r="Y1409" i="26" s="1"/>
  <c r="AA1409" i="26" s="1"/>
  <c r="AB1409" i="26" s="1"/>
  <c r="X1323" i="26"/>
  <c r="Y1323" i="26" s="1"/>
  <c r="AA1323" i="26" s="1"/>
  <c r="AB1323" i="26" s="1"/>
  <c r="X1111" i="26"/>
  <c r="Y1111" i="26" s="1"/>
  <c r="AA1111" i="26" s="1"/>
  <c r="AB1111" i="26" s="1"/>
  <c r="X1031" i="26"/>
  <c r="Y1031" i="26" s="1"/>
  <c r="AA1031" i="26" s="1"/>
  <c r="AB1031" i="26" s="1"/>
  <c r="X1124" i="26"/>
  <c r="Y1124" i="26" s="1"/>
  <c r="AA1124" i="26" s="1"/>
  <c r="AB1124" i="26" s="1"/>
  <c r="X1004" i="26"/>
  <c r="Y1004" i="26" s="1"/>
  <c r="AA1004" i="26" s="1"/>
  <c r="AB1004" i="26" s="1"/>
  <c r="X881" i="26"/>
  <c r="Y881" i="26" s="1"/>
  <c r="AA881" i="26" s="1"/>
  <c r="AB881" i="26" s="1"/>
  <c r="X928" i="26"/>
  <c r="Y928" i="26" s="1"/>
  <c r="AA928" i="26" s="1"/>
  <c r="AB928" i="26" s="1"/>
  <c r="X857" i="26"/>
  <c r="Y857" i="26" s="1"/>
  <c r="AA857" i="26" s="1"/>
  <c r="AB857" i="26" s="1"/>
  <c r="X795" i="26"/>
  <c r="Y795" i="26" s="1"/>
  <c r="AA795" i="26" s="1"/>
  <c r="AB795" i="26" s="1"/>
  <c r="X636" i="26"/>
  <c r="Y636" i="26" s="1"/>
  <c r="AA636" i="26" s="1"/>
  <c r="AB636" i="26" s="1"/>
  <c r="X560" i="26"/>
  <c r="Y560" i="26" s="1"/>
  <c r="AA560" i="26" s="1"/>
  <c r="AB560" i="26" s="1"/>
  <c r="X217" i="26"/>
  <c r="Y217" i="26" s="1"/>
  <c r="AA217" i="26" s="1"/>
  <c r="AB217" i="26" s="1"/>
  <c r="X181" i="26"/>
  <c r="Y181" i="26" s="1"/>
  <c r="AA181" i="26" s="1"/>
  <c r="AB181" i="26" s="1"/>
  <c r="X707" i="26"/>
  <c r="Y707" i="26" s="1"/>
  <c r="AA707" i="26" s="1"/>
  <c r="AB707" i="26" s="1"/>
  <c r="X273" i="26"/>
  <c r="Y273" i="26" s="1"/>
  <c r="AA273" i="26" s="1"/>
  <c r="AB273" i="26" s="1"/>
  <c r="X458" i="26"/>
  <c r="Y458" i="26" s="1"/>
  <c r="AA458" i="26" s="1"/>
  <c r="AB458" i="26" s="1"/>
  <c r="X1950" i="26"/>
  <c r="Y1950" i="26" s="1"/>
  <c r="AA1950" i="26" s="1"/>
  <c r="AB1950" i="26" s="1"/>
  <c r="X693" i="26"/>
  <c r="Y693" i="26" s="1"/>
  <c r="AA693" i="26" s="1"/>
  <c r="AB693" i="26" s="1"/>
  <c r="X744" i="26"/>
  <c r="Y744" i="26" s="1"/>
  <c r="AA744" i="26" s="1"/>
  <c r="AB744" i="26" s="1"/>
  <c r="X2056" i="26"/>
  <c r="Y2056" i="26" s="1"/>
  <c r="AA2056" i="26" s="1"/>
  <c r="AB2056" i="26" s="1"/>
  <c r="X1926" i="26"/>
  <c r="Y1926" i="26" s="1"/>
  <c r="AA1926" i="26" s="1"/>
  <c r="AB1926" i="26" s="1"/>
  <c r="X2460" i="26"/>
  <c r="Y2460" i="26" s="1"/>
  <c r="AA2460" i="26" s="1"/>
  <c r="AB2460" i="26" s="1"/>
  <c r="X3998" i="26"/>
  <c r="Y3998" i="26" s="1"/>
  <c r="AA3998" i="26" s="1"/>
  <c r="AB3998" i="26" s="1"/>
  <c r="X5039" i="26"/>
  <c r="Y5039" i="26" s="1"/>
  <c r="AA5039" i="26" s="1"/>
  <c r="AB5039" i="26" s="1"/>
  <c r="X5140" i="26"/>
  <c r="Y5140" i="26" s="1"/>
  <c r="AA5140" i="26" s="1"/>
  <c r="AB5140" i="26" s="1"/>
  <c r="X4430" i="26"/>
  <c r="Y4430" i="26" s="1"/>
  <c r="AA4430" i="26" s="1"/>
  <c r="AB4430" i="26" s="1"/>
  <c r="X4658" i="26"/>
  <c r="Y4658" i="26" s="1"/>
  <c r="AA4658" i="26" s="1"/>
  <c r="AB4658" i="26" s="1"/>
  <c r="X3951" i="26"/>
  <c r="Y3951" i="26" s="1"/>
  <c r="AA3951" i="26" s="1"/>
  <c r="AB3951" i="26" s="1"/>
  <c r="X4397" i="26"/>
  <c r="Y4397" i="26" s="1"/>
  <c r="AA4397" i="26" s="1"/>
  <c r="AB4397" i="26" s="1"/>
  <c r="X4660" i="26"/>
  <c r="Y4660" i="26" s="1"/>
  <c r="AA4660" i="26" s="1"/>
  <c r="AB4660" i="26" s="1"/>
  <c r="X5124" i="26"/>
  <c r="Y5124" i="26" s="1"/>
  <c r="AA5124" i="26" s="1"/>
  <c r="AB5124" i="26" s="1"/>
  <c r="X4468" i="26"/>
  <c r="Y4468" i="26" s="1"/>
  <c r="AA4468" i="26" s="1"/>
  <c r="AB4468" i="26" s="1"/>
  <c r="X4934" i="26"/>
  <c r="Y4934" i="26" s="1"/>
  <c r="AA4934" i="26" s="1"/>
  <c r="AB4934" i="26" s="1"/>
  <c r="X4115" i="26"/>
  <c r="Y4115" i="26" s="1"/>
  <c r="AA4115" i="26" s="1"/>
  <c r="AB4115" i="26" s="1"/>
  <c r="X3973" i="26"/>
  <c r="Y3973" i="26" s="1"/>
  <c r="AA3973" i="26" s="1"/>
  <c r="AB3973" i="26" s="1"/>
  <c r="X4467" i="26"/>
  <c r="Y4467" i="26" s="1"/>
  <c r="AA4467" i="26" s="1"/>
  <c r="AB4467" i="26" s="1"/>
  <c r="X5142" i="26"/>
  <c r="Y5142" i="26" s="1"/>
  <c r="AA5142" i="26" s="1"/>
  <c r="AB5142" i="26" s="1"/>
  <c r="X4346" i="26"/>
  <c r="Y4346" i="26" s="1"/>
  <c r="AA4346" i="26" s="1"/>
  <c r="AB4346" i="26" s="1"/>
  <c r="X2302" i="26"/>
  <c r="Y2302" i="26" s="1"/>
  <c r="AA2302" i="26" s="1"/>
  <c r="AB2302" i="26" s="1"/>
  <c r="X2369" i="26"/>
  <c r="Y2369" i="26" s="1"/>
  <c r="AA2369" i="26" s="1"/>
  <c r="AB2369" i="26" s="1"/>
  <c r="X4166" i="26"/>
  <c r="Y4166" i="26" s="1"/>
  <c r="AA4166" i="26" s="1"/>
  <c r="AB4166" i="26" s="1"/>
  <c r="X3843" i="26"/>
  <c r="Y3843" i="26" s="1"/>
  <c r="AA3843" i="26" s="1"/>
  <c r="AB3843" i="26" s="1"/>
  <c r="X4505" i="26"/>
  <c r="Y4505" i="26" s="1"/>
  <c r="AA4505" i="26" s="1"/>
  <c r="AB4505" i="26" s="1"/>
  <c r="X4796" i="26"/>
  <c r="Y4796" i="26" s="1"/>
  <c r="AA4796" i="26" s="1"/>
  <c r="AB4796" i="26" s="1"/>
  <c r="X5225" i="26"/>
  <c r="Y5225" i="26" s="1"/>
  <c r="AA5225" i="26" s="1"/>
  <c r="AB5225" i="26" s="1"/>
  <c r="X4925" i="26"/>
  <c r="Y4925" i="26" s="1"/>
  <c r="AA4925" i="26" s="1"/>
  <c r="AB4925" i="26" s="1"/>
  <c r="X5530" i="26"/>
  <c r="Y5530" i="26" s="1"/>
  <c r="AA5530" i="26" s="1"/>
  <c r="AB5530" i="26" s="1"/>
  <c r="X5426" i="26"/>
  <c r="Y5426" i="26" s="1"/>
  <c r="AA5426" i="26" s="1"/>
  <c r="AB5426" i="26" s="1"/>
  <c r="X5343" i="26"/>
  <c r="Y5343" i="26" s="1"/>
  <c r="AA5343" i="26" s="1"/>
  <c r="AB5343" i="26" s="1"/>
  <c r="X3588" i="26"/>
  <c r="Y3588" i="26" s="1"/>
  <c r="AA3588" i="26" s="1"/>
  <c r="AB3588" i="26" s="1"/>
  <c r="X3150" i="26"/>
  <c r="Y3150" i="26" s="1"/>
  <c r="AA3150" i="26" s="1"/>
  <c r="AB3150" i="26" s="1"/>
  <c r="X3591" i="26"/>
  <c r="Y3591" i="26" s="1"/>
  <c r="AA3591" i="26" s="1"/>
  <c r="AB3591" i="26" s="1"/>
  <c r="X3798" i="26"/>
  <c r="Y3798" i="26" s="1"/>
  <c r="AA3798" i="26" s="1"/>
  <c r="AB3798" i="26" s="1"/>
  <c r="X3418" i="26"/>
  <c r="Y3418" i="26" s="1"/>
  <c r="AA3418" i="26" s="1"/>
  <c r="AB3418" i="26" s="1"/>
  <c r="X3166" i="26"/>
  <c r="Y3166" i="26" s="1"/>
  <c r="AA3166" i="26" s="1"/>
  <c r="AB3166" i="26" s="1"/>
  <c r="X3369" i="26"/>
  <c r="Y3369" i="26" s="1"/>
  <c r="AA3369" i="26" s="1"/>
  <c r="AB3369" i="26" s="1"/>
  <c r="X3085" i="26"/>
  <c r="Y3085" i="26" s="1"/>
  <c r="AA3085" i="26" s="1"/>
  <c r="AB3085" i="26" s="1"/>
  <c r="X3053" i="26"/>
  <c r="Y3053" i="26" s="1"/>
  <c r="AA3053" i="26" s="1"/>
  <c r="AB3053" i="26" s="1"/>
  <c r="X3010" i="26"/>
  <c r="Y3010" i="26" s="1"/>
  <c r="AA3010" i="26" s="1"/>
  <c r="AB3010" i="26" s="1"/>
  <c r="X2956" i="26"/>
  <c r="Y2956" i="26" s="1"/>
  <c r="AA2956" i="26" s="1"/>
  <c r="AB2956" i="26" s="1"/>
  <c r="X2852" i="26"/>
  <c r="Y2852" i="26" s="1"/>
  <c r="AA2852" i="26" s="1"/>
  <c r="AB2852" i="26" s="1"/>
  <c r="X2702" i="26"/>
  <c r="Y2702" i="26" s="1"/>
  <c r="AA2702" i="26" s="1"/>
  <c r="AB2702" i="26" s="1"/>
  <c r="X1925" i="26"/>
  <c r="Y1925" i="26" s="1"/>
  <c r="AA1925" i="26" s="1"/>
  <c r="AB1925" i="26" s="1"/>
  <c r="X2021" i="26"/>
  <c r="Y2021" i="26" s="1"/>
  <c r="AA2021" i="26" s="1"/>
  <c r="AB2021" i="26" s="1"/>
  <c r="X1857" i="26"/>
  <c r="Y1857" i="26" s="1"/>
  <c r="AA1857" i="26" s="1"/>
  <c r="AB1857" i="26" s="1"/>
  <c r="X1756" i="26"/>
  <c r="Y1756" i="26" s="1"/>
  <c r="AA1756" i="26" s="1"/>
  <c r="AB1756" i="26" s="1"/>
  <c r="X1715" i="26"/>
  <c r="Y1715" i="26" s="1"/>
  <c r="AA1715" i="26" s="1"/>
  <c r="AB1715" i="26" s="1"/>
  <c r="X1794" i="26"/>
  <c r="Y1794" i="26" s="1"/>
  <c r="AA1794" i="26" s="1"/>
  <c r="AB1794" i="26" s="1"/>
  <c r="X1677" i="26"/>
  <c r="Y1677" i="26" s="1"/>
  <c r="AA1677" i="26" s="1"/>
  <c r="AB1677" i="26" s="1"/>
  <c r="X1630" i="26"/>
  <c r="Y1630" i="26" s="1"/>
  <c r="AA1630" i="26" s="1"/>
  <c r="AB1630" i="26" s="1"/>
  <c r="X1567" i="26"/>
  <c r="Y1567" i="26" s="1"/>
  <c r="AA1567" i="26" s="1"/>
  <c r="AB1567" i="26" s="1"/>
  <c r="X1478" i="26"/>
  <c r="Y1478" i="26" s="1"/>
  <c r="AA1478" i="26" s="1"/>
  <c r="AB1478" i="26" s="1"/>
  <c r="X1197" i="26"/>
  <c r="Y1197" i="26" s="1"/>
  <c r="AA1197" i="26" s="1"/>
  <c r="AB1197" i="26" s="1"/>
  <c r="X1147" i="26"/>
  <c r="Y1147" i="26" s="1"/>
  <c r="AA1147" i="26" s="1"/>
  <c r="AB1147" i="26" s="1"/>
  <c r="X1352" i="26"/>
  <c r="Y1352" i="26" s="1"/>
  <c r="AA1352" i="26" s="1"/>
  <c r="AB1352" i="26" s="1"/>
  <c r="X1029" i="26"/>
  <c r="Y1029" i="26" s="1"/>
  <c r="AA1029" i="26" s="1"/>
  <c r="AB1029" i="26" s="1"/>
  <c r="X1198" i="26"/>
  <c r="Y1198" i="26" s="1"/>
  <c r="AA1198" i="26" s="1"/>
  <c r="AB1198" i="26" s="1"/>
  <c r="X1100" i="26"/>
  <c r="Y1100" i="26" s="1"/>
  <c r="AA1100" i="26" s="1"/>
  <c r="AB1100" i="26" s="1"/>
  <c r="X1018" i="26"/>
  <c r="Y1018" i="26" s="1"/>
  <c r="AA1018" i="26" s="1"/>
  <c r="AB1018" i="26" s="1"/>
  <c r="X918" i="26"/>
  <c r="Y918" i="26" s="1"/>
  <c r="AA918" i="26" s="1"/>
  <c r="AB918" i="26" s="1"/>
  <c r="X708" i="26"/>
  <c r="Y708" i="26" s="1"/>
  <c r="AA708" i="26" s="1"/>
  <c r="AB708" i="26" s="1"/>
  <c r="X778" i="26"/>
  <c r="Y778" i="26" s="1"/>
  <c r="AA778" i="26" s="1"/>
  <c r="AB778" i="26" s="1"/>
  <c r="X624" i="26"/>
  <c r="Y624" i="26" s="1"/>
  <c r="AA624" i="26" s="1"/>
  <c r="AB624" i="26" s="1"/>
  <c r="X603" i="26"/>
  <c r="Y603" i="26" s="1"/>
  <c r="AA603" i="26" s="1"/>
  <c r="AB603" i="26" s="1"/>
  <c r="X562" i="26"/>
  <c r="Y562" i="26" s="1"/>
  <c r="AA562" i="26" s="1"/>
  <c r="AB562" i="26" s="1"/>
  <c r="X522" i="26"/>
  <c r="Y522" i="26" s="1"/>
  <c r="AA522" i="26" s="1"/>
  <c r="AB522" i="26" s="1"/>
  <c r="X297" i="26"/>
  <c r="Y297" i="26" s="1"/>
  <c r="AA297" i="26" s="1"/>
  <c r="AB297" i="26" s="1"/>
  <c r="X123" i="26"/>
  <c r="Y123" i="26" s="1"/>
  <c r="AA123" i="26" s="1"/>
  <c r="AB123" i="26" s="1"/>
  <c r="X102" i="26"/>
  <c r="Y102" i="26" s="1"/>
  <c r="AA102" i="26" s="1"/>
  <c r="AB102" i="26" s="1"/>
  <c r="X388" i="26"/>
  <c r="Y388" i="26" s="1"/>
  <c r="AA388" i="26" s="1"/>
  <c r="AB388" i="26" s="1"/>
  <c r="X2319" i="26"/>
  <c r="Y2319" i="26" s="1"/>
  <c r="AA2319" i="26" s="1"/>
  <c r="AB2319" i="26" s="1"/>
  <c r="X379" i="26"/>
  <c r="Y379" i="26" s="1"/>
  <c r="AA379" i="26" s="1"/>
  <c r="AB379" i="26" s="1"/>
  <c r="X1463" i="26"/>
  <c r="Y1463" i="26" s="1"/>
  <c r="AA1463" i="26" s="1"/>
  <c r="AB1463" i="26" s="1"/>
  <c r="X2082" i="26"/>
  <c r="Y2082" i="26" s="1"/>
  <c r="AA2082" i="26" s="1"/>
  <c r="AB2082" i="26" s="1"/>
  <c r="X2488" i="26"/>
  <c r="Y2488" i="26" s="1"/>
  <c r="AA2488" i="26" s="1"/>
  <c r="AB2488" i="26" s="1"/>
  <c r="X4247" i="26"/>
  <c r="Y4247" i="26" s="1"/>
  <c r="AA4247" i="26" s="1"/>
  <c r="AB4247" i="26" s="1"/>
  <c r="X4446" i="26"/>
  <c r="Y4446" i="26" s="1"/>
  <c r="AA4446" i="26" s="1"/>
  <c r="AB4446" i="26" s="1"/>
  <c r="X4690" i="26"/>
  <c r="Y4690" i="26" s="1"/>
  <c r="AA4690" i="26" s="1"/>
  <c r="AB4690" i="26" s="1"/>
  <c r="X2371" i="26"/>
  <c r="Y2371" i="26" s="1"/>
  <c r="AA2371" i="26" s="1"/>
  <c r="AB2371" i="26" s="1"/>
  <c r="X4220" i="26"/>
  <c r="Y4220" i="26" s="1"/>
  <c r="AA4220" i="26" s="1"/>
  <c r="AB4220" i="26" s="1"/>
  <c r="X4548" i="26"/>
  <c r="Y4548" i="26" s="1"/>
  <c r="AA4548" i="26" s="1"/>
  <c r="AB4548" i="26" s="1"/>
  <c r="X4428" i="26"/>
  <c r="Y4428" i="26" s="1"/>
  <c r="AA4428" i="26" s="1"/>
  <c r="AB4428" i="26" s="1"/>
  <c r="X4918" i="26"/>
  <c r="Y4918" i="26" s="1"/>
  <c r="AA4918" i="26" s="1"/>
  <c r="AB4918" i="26" s="1"/>
  <c r="X4139" i="26"/>
  <c r="Y4139" i="26" s="1"/>
  <c r="AA4139" i="26" s="1"/>
  <c r="AB4139" i="26" s="1"/>
  <c r="X4727" i="26"/>
  <c r="Y4727" i="26" s="1"/>
  <c r="AA4727" i="26" s="1"/>
  <c r="AB4727" i="26" s="1"/>
  <c r="X2212" i="26"/>
  <c r="Y2212" i="26" s="1"/>
  <c r="AA2212" i="26" s="1"/>
  <c r="AB2212" i="26" s="1"/>
  <c r="X4118" i="26"/>
  <c r="Y4118" i="26" s="1"/>
  <c r="AA4118" i="26" s="1"/>
  <c r="AB4118" i="26" s="1"/>
  <c r="X4329" i="26"/>
  <c r="Y4329" i="26" s="1"/>
  <c r="AA4329" i="26" s="1"/>
  <c r="AB4329" i="26" s="1"/>
  <c r="X5197" i="26"/>
  <c r="Y5197" i="26" s="1"/>
  <c r="AA5197" i="26" s="1"/>
  <c r="AB5197" i="26" s="1"/>
  <c r="X5297" i="26"/>
  <c r="Y5297" i="26" s="1"/>
  <c r="AA5297" i="26" s="1"/>
  <c r="AB5297" i="26" s="1"/>
  <c r="X4941" i="26"/>
  <c r="Y4941" i="26" s="1"/>
  <c r="AA4941" i="26" s="1"/>
  <c r="AB4941" i="26" s="1"/>
  <c r="X5484" i="26"/>
  <c r="Y5484" i="26" s="1"/>
  <c r="AA5484" i="26" s="1"/>
  <c r="AB5484" i="26" s="1"/>
  <c r="X3668" i="26"/>
  <c r="Y3668" i="26" s="1"/>
  <c r="AA3668" i="26" s="1"/>
  <c r="AB3668" i="26" s="1"/>
  <c r="X3146" i="26"/>
  <c r="Y3146" i="26" s="1"/>
  <c r="AA3146" i="26" s="1"/>
  <c r="AB3146" i="26" s="1"/>
  <c r="X3611" i="26"/>
  <c r="Y3611" i="26" s="1"/>
  <c r="AA3611" i="26" s="1"/>
  <c r="AB3611" i="26" s="1"/>
  <c r="X3211" i="26"/>
  <c r="Y3211" i="26" s="1"/>
  <c r="AA3211" i="26" s="1"/>
  <c r="AB3211" i="26" s="1"/>
  <c r="X3186" i="26"/>
  <c r="Y3186" i="26" s="1"/>
  <c r="AA3186" i="26" s="1"/>
  <c r="AB3186" i="26" s="1"/>
  <c r="X3737" i="26"/>
  <c r="Y3737" i="26" s="1"/>
  <c r="AA3737" i="26" s="1"/>
  <c r="AB3737" i="26" s="1"/>
  <c r="X3389" i="26"/>
  <c r="Y3389" i="26" s="1"/>
  <c r="AA3389" i="26" s="1"/>
  <c r="AB3389" i="26" s="1"/>
  <c r="X3217" i="26"/>
  <c r="Y3217" i="26" s="1"/>
  <c r="AA3217" i="26" s="1"/>
  <c r="AB3217" i="26" s="1"/>
  <c r="X3084" i="26"/>
  <c r="Y3084" i="26" s="1"/>
  <c r="AA3084" i="26" s="1"/>
  <c r="AB3084" i="26" s="1"/>
  <c r="X2889" i="26"/>
  <c r="Y2889" i="26" s="1"/>
  <c r="AA2889" i="26" s="1"/>
  <c r="AB2889" i="26" s="1"/>
  <c r="X2808" i="26"/>
  <c r="Y2808" i="26" s="1"/>
  <c r="AA2808" i="26" s="1"/>
  <c r="AB2808" i="26" s="1"/>
  <c r="X2673" i="26"/>
  <c r="Y2673" i="26" s="1"/>
  <c r="AA2673" i="26" s="1"/>
  <c r="AB2673" i="26" s="1"/>
  <c r="X1932" i="26"/>
  <c r="Y1932" i="26" s="1"/>
  <c r="AA1932" i="26" s="1"/>
  <c r="AB1932" i="26" s="1"/>
  <c r="X1768" i="26"/>
  <c r="Y1768" i="26" s="1"/>
  <c r="AA1768" i="26" s="1"/>
  <c r="AB1768" i="26" s="1"/>
  <c r="X1631" i="26"/>
  <c r="Y1631" i="26" s="1"/>
  <c r="AA1631" i="26" s="1"/>
  <c r="AB1631" i="26" s="1"/>
  <c r="X1456" i="26"/>
  <c r="Y1456" i="26" s="1"/>
  <c r="AA1456" i="26" s="1"/>
  <c r="AB1456" i="26" s="1"/>
  <c r="X1329" i="26"/>
  <c r="Y1329" i="26" s="1"/>
  <c r="AA1329" i="26" s="1"/>
  <c r="AB1329" i="26" s="1"/>
  <c r="X1235" i="26"/>
  <c r="Y1235" i="26" s="1"/>
  <c r="AA1235" i="26" s="1"/>
  <c r="AB1235" i="26" s="1"/>
  <c r="X839" i="26"/>
  <c r="Y839" i="26" s="1"/>
  <c r="AA839" i="26" s="1"/>
  <c r="AB839" i="26" s="1"/>
  <c r="X757" i="26"/>
  <c r="Y757" i="26" s="1"/>
  <c r="AA757" i="26" s="1"/>
  <c r="AB757" i="26" s="1"/>
  <c r="X612" i="26"/>
  <c r="Y612" i="26" s="1"/>
  <c r="AA612" i="26" s="1"/>
  <c r="AB612" i="26" s="1"/>
  <c r="X531" i="26"/>
  <c r="Y531" i="26" s="1"/>
  <c r="AA531" i="26" s="1"/>
  <c r="AB531" i="26" s="1"/>
  <c r="X283" i="26"/>
  <c r="Y283" i="26" s="1"/>
  <c r="AA283" i="26" s="1"/>
  <c r="AB283" i="26" s="1"/>
  <c r="X197" i="26"/>
  <c r="Y197" i="26" s="1"/>
  <c r="AA197" i="26" s="1"/>
  <c r="AB197" i="26" s="1"/>
  <c r="X277" i="26"/>
  <c r="Y277" i="26" s="1"/>
  <c r="AA277" i="26" s="1"/>
  <c r="AB277" i="26" s="1"/>
  <c r="X2108" i="26"/>
  <c r="Y2108" i="26" s="1"/>
  <c r="AA2108" i="26" s="1"/>
  <c r="AB2108" i="26" s="1"/>
  <c r="X432" i="26"/>
  <c r="Y432" i="26" s="1"/>
  <c r="AA432" i="26" s="1"/>
  <c r="AB432" i="26" s="1"/>
  <c r="X218" i="26"/>
  <c r="Y218" i="26" s="1"/>
  <c r="AA218" i="26" s="1"/>
  <c r="AB218" i="26" s="1"/>
  <c r="X186" i="26"/>
  <c r="Y186" i="26" s="1"/>
  <c r="AA186" i="26" s="1"/>
  <c r="AB186" i="26" s="1"/>
  <c r="X2243" i="26"/>
  <c r="Y2243" i="26" s="1"/>
  <c r="AA2243" i="26" s="1"/>
  <c r="AB2243" i="26" s="1"/>
  <c r="X2034" i="26"/>
  <c r="Y2034" i="26" s="1"/>
  <c r="AA2034" i="26" s="1"/>
  <c r="AB2034" i="26" s="1"/>
  <c r="X4051" i="26"/>
  <c r="Y4051" i="26" s="1"/>
  <c r="AA4051" i="26" s="1"/>
  <c r="AB4051" i="26" s="1"/>
  <c r="X3921" i="26"/>
  <c r="Y3921" i="26" s="1"/>
  <c r="AA3921" i="26" s="1"/>
  <c r="AB3921" i="26" s="1"/>
  <c r="X4655" i="26"/>
  <c r="Y4655" i="26" s="1"/>
  <c r="AA4655" i="26" s="1"/>
  <c r="AB4655" i="26" s="1"/>
  <c r="X4897" i="26"/>
  <c r="Y4897" i="26" s="1"/>
  <c r="AA4897" i="26" s="1"/>
  <c r="AB4897" i="26" s="1"/>
  <c r="X2043" i="26"/>
  <c r="Y2043" i="26" s="1"/>
  <c r="AA2043" i="26" s="1"/>
  <c r="AB2043" i="26" s="1"/>
  <c r="X2145" i="26"/>
  <c r="Y2145" i="26" s="1"/>
  <c r="AA2145" i="26" s="1"/>
  <c r="AB2145" i="26" s="1"/>
  <c r="X2375" i="26"/>
  <c r="Y2375" i="26" s="1"/>
  <c r="AA2375" i="26" s="1"/>
  <c r="AB2375" i="26" s="1"/>
  <c r="X3946" i="26"/>
  <c r="Y3946" i="26" s="1"/>
  <c r="AA3946" i="26" s="1"/>
  <c r="AB3946" i="26" s="1"/>
  <c r="X4002" i="26"/>
  <c r="Y4002" i="26" s="1"/>
  <c r="AA4002" i="26" s="1"/>
  <c r="AB4002" i="26" s="1"/>
  <c r="X4995" i="26"/>
  <c r="Y4995" i="26" s="1"/>
  <c r="AA4995" i="26" s="1"/>
  <c r="AB4995" i="26" s="1"/>
  <c r="X5060" i="26"/>
  <c r="Y5060" i="26" s="1"/>
  <c r="AA5060" i="26" s="1"/>
  <c r="AB5060" i="26" s="1"/>
  <c r="X4348" i="26"/>
  <c r="Y4348" i="26" s="1"/>
  <c r="AA4348" i="26" s="1"/>
  <c r="AB4348" i="26" s="1"/>
  <c r="X4758" i="26"/>
  <c r="Y4758" i="26" s="1"/>
  <c r="AA4758" i="26" s="1"/>
  <c r="AB4758" i="26" s="1"/>
  <c r="X2414" i="26"/>
  <c r="Y2414" i="26" s="1"/>
  <c r="AA2414" i="26" s="1"/>
  <c r="AB2414" i="26" s="1"/>
  <c r="X4187" i="26"/>
  <c r="Y4187" i="26" s="1"/>
  <c r="AA4187" i="26" s="1"/>
  <c r="AB4187" i="26" s="1"/>
  <c r="X3893" i="26"/>
  <c r="Y3893" i="26" s="1"/>
  <c r="AA3893" i="26" s="1"/>
  <c r="AB3893" i="26" s="1"/>
  <c r="X4935" i="26"/>
  <c r="Y4935" i="26" s="1"/>
  <c r="AA4935" i="26" s="1"/>
  <c r="AB4935" i="26" s="1"/>
  <c r="X5326" i="26"/>
  <c r="Y5326" i="26" s="1"/>
  <c r="AA5326" i="26" s="1"/>
  <c r="AB5326" i="26" s="1"/>
  <c r="X4394" i="26"/>
  <c r="Y4394" i="26" s="1"/>
  <c r="AA4394" i="26" s="1"/>
  <c r="AB4394" i="26" s="1"/>
  <c r="X2298" i="26"/>
  <c r="Y2298" i="26" s="1"/>
  <c r="AA2298" i="26" s="1"/>
  <c r="AB2298" i="26" s="1"/>
  <c r="X2157" i="26"/>
  <c r="Y2157" i="26" s="1"/>
  <c r="AA2157" i="26" s="1"/>
  <c r="AB2157" i="26" s="1"/>
  <c r="X4098" i="26"/>
  <c r="Y4098" i="26" s="1"/>
  <c r="AA4098" i="26" s="1"/>
  <c r="AB4098" i="26" s="1"/>
  <c r="X4010" i="26"/>
  <c r="Y4010" i="26" s="1"/>
  <c r="AA4010" i="26" s="1"/>
  <c r="AB4010" i="26" s="1"/>
  <c r="X4924" i="26"/>
  <c r="Y4924" i="26" s="1"/>
  <c r="AA4924" i="26" s="1"/>
  <c r="AB4924" i="26" s="1"/>
  <c r="X5006" i="26"/>
  <c r="Y5006" i="26" s="1"/>
  <c r="AA5006" i="26" s="1"/>
  <c r="AB5006" i="26" s="1"/>
  <c r="X5537" i="26"/>
  <c r="Y5537" i="26" s="1"/>
  <c r="AA5537" i="26" s="1"/>
  <c r="AB5537" i="26" s="1"/>
  <c r="X5470" i="26"/>
  <c r="Y5470" i="26" s="1"/>
  <c r="AA5470" i="26" s="1"/>
  <c r="AB5470" i="26" s="1"/>
  <c r="X5443" i="26"/>
  <c r="Y5443" i="26" s="1"/>
  <c r="AA5443" i="26" s="1"/>
  <c r="AB5443" i="26" s="1"/>
  <c r="X3836" i="26"/>
  <c r="Y3836" i="26" s="1"/>
  <c r="AA3836" i="26" s="1"/>
  <c r="AB3836" i="26" s="1"/>
  <c r="X3564" i="26"/>
  <c r="Y3564" i="26" s="1"/>
  <c r="AA3564" i="26" s="1"/>
  <c r="AB3564" i="26" s="1"/>
  <c r="X3424" i="26"/>
  <c r="Y3424" i="26" s="1"/>
  <c r="AA3424" i="26" s="1"/>
  <c r="AB3424" i="26" s="1"/>
  <c r="X3252" i="26"/>
  <c r="Y3252" i="26" s="1"/>
  <c r="AA3252" i="26" s="1"/>
  <c r="AB3252" i="26" s="1"/>
  <c r="X3126" i="26"/>
  <c r="Y3126" i="26" s="1"/>
  <c r="AA3126" i="26" s="1"/>
  <c r="AB3126" i="26" s="1"/>
  <c r="X3667" i="26"/>
  <c r="Y3667" i="26" s="1"/>
  <c r="AA3667" i="26" s="1"/>
  <c r="AB3667" i="26" s="1"/>
  <c r="X3187" i="26"/>
  <c r="Y3187" i="26" s="1"/>
  <c r="AA3187" i="26" s="1"/>
  <c r="AB3187" i="26" s="1"/>
  <c r="X3726" i="26"/>
  <c r="Y3726" i="26" s="1"/>
  <c r="AA3726" i="26" s="1"/>
  <c r="AB3726" i="26" s="1"/>
  <c r="X3749" i="26"/>
  <c r="Y3749" i="26" s="1"/>
  <c r="AA3749" i="26" s="1"/>
  <c r="AB3749" i="26" s="1"/>
  <c r="X3421" i="26"/>
  <c r="Y3421" i="26" s="1"/>
  <c r="AA3421" i="26" s="1"/>
  <c r="AB3421" i="26" s="1"/>
  <c r="X3257" i="26"/>
  <c r="Y3257" i="26" s="1"/>
  <c r="AA3257" i="26" s="1"/>
  <c r="AB3257" i="26" s="1"/>
  <c r="X3007" i="26"/>
  <c r="Y3007" i="26" s="1"/>
  <c r="AA3007" i="26" s="1"/>
  <c r="AB3007" i="26" s="1"/>
  <c r="X2952" i="26"/>
  <c r="Y2952" i="26" s="1"/>
  <c r="AA2952" i="26" s="1"/>
  <c r="AB2952" i="26" s="1"/>
  <c r="X2904" i="26"/>
  <c r="Y2904" i="26" s="1"/>
  <c r="AA2904" i="26" s="1"/>
  <c r="AB2904" i="26" s="1"/>
  <c r="X2824" i="26"/>
  <c r="Y2824" i="26" s="1"/>
  <c r="AA2824" i="26" s="1"/>
  <c r="AB2824" i="26" s="1"/>
  <c r="X2752" i="26"/>
  <c r="Y2752" i="26" s="1"/>
  <c r="AA2752" i="26" s="1"/>
  <c r="AB2752" i="26" s="1"/>
  <c r="X2678" i="26"/>
  <c r="Y2678" i="26" s="1"/>
  <c r="AA2678" i="26" s="1"/>
  <c r="AB2678" i="26" s="1"/>
  <c r="X2644" i="26"/>
  <c r="Y2644" i="26" s="1"/>
  <c r="AA2644" i="26" s="1"/>
  <c r="AB2644" i="26" s="1"/>
  <c r="X1805" i="26"/>
  <c r="Y1805" i="26" s="1"/>
  <c r="AA1805" i="26" s="1"/>
  <c r="AB1805" i="26" s="1"/>
  <c r="X1739" i="26"/>
  <c r="Y1739" i="26" s="1"/>
  <c r="AA1739" i="26" s="1"/>
  <c r="AB1739" i="26" s="1"/>
  <c r="X1438" i="26"/>
  <c r="Y1438" i="26" s="1"/>
  <c r="AA1438" i="26" s="1"/>
  <c r="AB1438" i="26" s="1"/>
  <c r="X1664" i="26"/>
  <c r="Y1664" i="26" s="1"/>
  <c r="AA1664" i="26" s="1"/>
  <c r="AB1664" i="26" s="1"/>
  <c r="X1622" i="26"/>
  <c r="Y1622" i="26" s="1"/>
  <c r="AA1622" i="26" s="1"/>
  <c r="AB1622" i="26" s="1"/>
  <c r="X1564" i="26"/>
  <c r="Y1564" i="26" s="1"/>
  <c r="AA1564" i="26" s="1"/>
  <c r="AB1564" i="26" s="1"/>
  <c r="X1447" i="26"/>
  <c r="Y1447" i="26" s="1"/>
  <c r="AA1447" i="26" s="1"/>
  <c r="AB1447" i="26" s="1"/>
  <c r="X1277" i="26"/>
  <c r="Y1277" i="26" s="1"/>
  <c r="AA1277" i="26" s="1"/>
  <c r="AB1277" i="26" s="1"/>
  <c r="X1340" i="26"/>
  <c r="Y1340" i="26" s="1"/>
  <c r="AA1340" i="26" s="1"/>
  <c r="AB1340" i="26" s="1"/>
  <c r="X1291" i="26"/>
  <c r="Y1291" i="26" s="1"/>
  <c r="AA1291" i="26" s="1"/>
  <c r="AB1291" i="26" s="1"/>
  <c r="X979" i="26"/>
  <c r="Y979" i="26" s="1"/>
  <c r="AA979" i="26" s="1"/>
  <c r="AB979" i="26" s="1"/>
  <c r="X1178" i="26"/>
  <c r="Y1178" i="26" s="1"/>
  <c r="AA1178" i="26" s="1"/>
  <c r="AB1178" i="26" s="1"/>
  <c r="X1016" i="26"/>
  <c r="Y1016" i="26" s="1"/>
  <c r="AA1016" i="26" s="1"/>
  <c r="AB1016" i="26" s="1"/>
  <c r="X951" i="26"/>
  <c r="Y951" i="26" s="1"/>
  <c r="AA951" i="26" s="1"/>
  <c r="AB951" i="26" s="1"/>
  <c r="X958" i="26"/>
  <c r="Y958" i="26" s="1"/>
  <c r="AA958" i="26" s="1"/>
  <c r="AB958" i="26" s="1"/>
  <c r="X733" i="26"/>
  <c r="Y733" i="26" s="1"/>
  <c r="AA733" i="26" s="1"/>
  <c r="AB733" i="26" s="1"/>
  <c r="X814" i="26"/>
  <c r="Y814" i="26" s="1"/>
  <c r="AA814" i="26" s="1"/>
  <c r="AB814" i="26" s="1"/>
  <c r="X656" i="26"/>
  <c r="Y656" i="26" s="1"/>
  <c r="AA656" i="26" s="1"/>
  <c r="AB656" i="26" s="1"/>
  <c r="X637" i="26"/>
  <c r="Y637" i="26" s="1"/>
  <c r="AA637" i="26" s="1"/>
  <c r="AB637" i="26" s="1"/>
  <c r="X515" i="26"/>
  <c r="Y515" i="26" s="1"/>
  <c r="AA515" i="26" s="1"/>
  <c r="AB515" i="26" s="1"/>
  <c r="X237" i="26"/>
  <c r="Y237" i="26" s="1"/>
  <c r="AA237" i="26" s="1"/>
  <c r="AB237" i="26" s="1"/>
  <c r="X114" i="26"/>
  <c r="Y114" i="26" s="1"/>
  <c r="AA114" i="26" s="1"/>
  <c r="AB114" i="26" s="1"/>
  <c r="X306" i="26"/>
  <c r="Y306" i="26" s="1"/>
  <c r="AA306" i="26" s="1"/>
  <c r="AB306" i="26" s="1"/>
  <c r="X150" i="26"/>
  <c r="Y150" i="26" s="1"/>
  <c r="AA150" i="26" s="1"/>
  <c r="AB150" i="26" s="1"/>
  <c r="X720" i="26"/>
  <c r="Y720" i="26" s="1"/>
  <c r="AA720" i="26" s="1"/>
  <c r="AB720" i="26" s="1"/>
  <c r="X2337" i="26"/>
  <c r="Y2337" i="26" s="1"/>
  <c r="AA2337" i="26" s="1"/>
  <c r="AB2337" i="26" s="1"/>
  <c r="X4101" i="26"/>
  <c r="Y4101" i="26" s="1"/>
  <c r="AA4101" i="26" s="1"/>
  <c r="AB4101" i="26" s="1"/>
  <c r="X4640" i="26"/>
  <c r="Y4640" i="26" s="1"/>
  <c r="AA4640" i="26" s="1"/>
  <c r="AB4640" i="26" s="1"/>
  <c r="X4502" i="26"/>
  <c r="Y4502" i="26" s="1"/>
  <c r="AA4502" i="26" s="1"/>
  <c r="AB4502" i="26" s="1"/>
  <c r="X2483" i="26"/>
  <c r="Y2483" i="26" s="1"/>
  <c r="AA2483" i="26" s="1"/>
  <c r="AB2483" i="26" s="1"/>
  <c r="X4445" i="26"/>
  <c r="Y4445" i="26" s="1"/>
  <c r="AA4445" i="26" s="1"/>
  <c r="AB4445" i="26" s="1"/>
  <c r="X4789" i="26"/>
  <c r="Y4789" i="26" s="1"/>
  <c r="AA4789" i="26" s="1"/>
  <c r="AB4789" i="26" s="1"/>
  <c r="X4952" i="26"/>
  <c r="Y4952" i="26" s="1"/>
  <c r="AA4952" i="26" s="1"/>
  <c r="AB4952" i="26" s="1"/>
  <c r="X2533" i="26"/>
  <c r="Y2533" i="26" s="1"/>
  <c r="AA2533" i="26" s="1"/>
  <c r="AB2533" i="26" s="1"/>
  <c r="X5189" i="26"/>
  <c r="Y5189" i="26" s="1"/>
  <c r="AA5189" i="26" s="1"/>
  <c r="AB5189" i="26" s="1"/>
  <c r="X5117" i="26"/>
  <c r="Y5117" i="26" s="1"/>
  <c r="AA5117" i="26" s="1"/>
  <c r="AB5117" i="26" s="1"/>
  <c r="X5541" i="26"/>
  <c r="Y5541" i="26" s="1"/>
  <c r="AA5541" i="26" s="1"/>
  <c r="AB5541" i="26" s="1"/>
  <c r="X5337" i="26"/>
  <c r="Y5337" i="26" s="1"/>
  <c r="AA5337" i="26" s="1"/>
  <c r="AB5337" i="26" s="1"/>
  <c r="X3819" i="26"/>
  <c r="Y3819" i="26" s="1"/>
  <c r="AA3819" i="26" s="1"/>
  <c r="AB3819" i="26" s="1"/>
  <c r="X3179" i="26"/>
  <c r="Y3179" i="26" s="1"/>
  <c r="AA3179" i="26" s="1"/>
  <c r="AB3179" i="26" s="1"/>
  <c r="X3290" i="26"/>
  <c r="Y3290" i="26" s="1"/>
  <c r="AA3290" i="26" s="1"/>
  <c r="AB3290" i="26" s="1"/>
  <c r="X3174" i="26"/>
  <c r="Y3174" i="26" s="1"/>
  <c r="AA3174" i="26" s="1"/>
  <c r="AB3174" i="26" s="1"/>
  <c r="X3357" i="26"/>
  <c r="Y3357" i="26" s="1"/>
  <c r="AA3357" i="26" s="1"/>
  <c r="AB3357" i="26" s="1"/>
  <c r="X3039" i="26"/>
  <c r="Y3039" i="26" s="1"/>
  <c r="AA3039" i="26" s="1"/>
  <c r="AB3039" i="26" s="1"/>
  <c r="X2799" i="26"/>
  <c r="Y2799" i="26" s="1"/>
  <c r="AA2799" i="26" s="1"/>
  <c r="AB2799" i="26" s="1"/>
  <c r="X1960" i="26"/>
  <c r="Y1960" i="26" s="1"/>
  <c r="AA1960" i="26" s="1"/>
  <c r="AB1960" i="26" s="1"/>
  <c r="X1764" i="26"/>
  <c r="Y1764" i="26" s="1"/>
  <c r="AA1764" i="26" s="1"/>
  <c r="AB1764" i="26" s="1"/>
  <c r="X1598" i="26"/>
  <c r="Y1598" i="26" s="1"/>
  <c r="AA1598" i="26" s="1"/>
  <c r="AB1598" i="26" s="1"/>
  <c r="X1502" i="26"/>
  <c r="Y1502" i="26" s="1"/>
  <c r="AA1502" i="26" s="1"/>
  <c r="AB1502" i="26" s="1"/>
  <c r="X1342" i="26"/>
  <c r="Y1342" i="26" s="1"/>
  <c r="AA1342" i="26" s="1"/>
  <c r="AB1342" i="26" s="1"/>
  <c r="X1261" i="26"/>
  <c r="Y1261" i="26" s="1"/>
  <c r="AA1261" i="26" s="1"/>
  <c r="AB1261" i="26" s="1"/>
  <c r="X1040" i="26"/>
  <c r="Y1040" i="26" s="1"/>
  <c r="AA1040" i="26" s="1"/>
  <c r="AB1040" i="26" s="1"/>
  <c r="X666" i="26"/>
  <c r="Y666" i="26" s="1"/>
  <c r="AA666" i="26" s="1"/>
  <c r="AB666" i="26" s="1"/>
  <c r="X812" i="26"/>
  <c r="Y812" i="26" s="1"/>
  <c r="AA812" i="26" s="1"/>
  <c r="AB812" i="26" s="1"/>
  <c r="X506" i="26"/>
  <c r="Y506" i="26" s="1"/>
  <c r="AA506" i="26" s="1"/>
  <c r="AB506" i="26" s="1"/>
  <c r="X280" i="26"/>
  <c r="Y280" i="26" s="1"/>
  <c r="AA280" i="26" s="1"/>
  <c r="AB280" i="26" s="1"/>
  <c r="X215" i="26"/>
  <c r="Y215" i="26" s="1"/>
  <c r="AA215" i="26" s="1"/>
  <c r="AB215" i="26" s="1"/>
  <c r="X392" i="26"/>
  <c r="Y392" i="26" s="1"/>
  <c r="AA392" i="26" s="1"/>
  <c r="AB392" i="26" s="1"/>
  <c r="X436" i="26"/>
  <c r="Y436" i="26" s="1"/>
  <c r="AA436" i="26" s="1"/>
  <c r="AB436" i="26" s="1"/>
  <c r="X340" i="26"/>
  <c r="Y340" i="26" s="1"/>
  <c r="AA340" i="26" s="1"/>
  <c r="AB340" i="26" s="1"/>
  <c r="X2187" i="26"/>
  <c r="Y2187" i="26" s="1"/>
  <c r="AA2187" i="26" s="1"/>
  <c r="AB2187" i="26" s="1"/>
  <c r="X2416" i="26"/>
  <c r="Y2416" i="26" s="1"/>
  <c r="AA2416" i="26" s="1"/>
  <c r="AB2416" i="26" s="1"/>
  <c r="X4089" i="26"/>
  <c r="Y4089" i="26" s="1"/>
  <c r="AA4089" i="26" s="1"/>
  <c r="AB4089" i="26" s="1"/>
  <c r="X4221" i="26"/>
  <c r="Y4221" i="26" s="1"/>
  <c r="AA4221" i="26" s="1"/>
  <c r="AB4221" i="26" s="1"/>
  <c r="X3849" i="26"/>
  <c r="Y3849" i="26" s="1"/>
  <c r="AA3849" i="26" s="1"/>
  <c r="AB3849" i="26" s="1"/>
  <c r="X4287" i="26"/>
  <c r="Y4287" i="26" s="1"/>
  <c r="AA4287" i="26" s="1"/>
  <c r="AB4287" i="26" s="1"/>
  <c r="X5236" i="26"/>
  <c r="Y5236" i="26" s="1"/>
  <c r="AA5236" i="26" s="1"/>
  <c r="AB5236" i="26" s="1"/>
  <c r="X4254" i="26"/>
  <c r="Y4254" i="26" s="1"/>
  <c r="AA4254" i="26" s="1"/>
  <c r="AB4254" i="26" s="1"/>
  <c r="X2296" i="26"/>
  <c r="Y2296" i="26" s="1"/>
  <c r="AA2296" i="26" s="1"/>
  <c r="AB2296" i="26" s="1"/>
  <c r="X2099" i="26"/>
  <c r="Y2099" i="26" s="1"/>
  <c r="AA2099" i="26" s="1"/>
  <c r="AB2099" i="26" s="1"/>
  <c r="X2619" i="26"/>
  <c r="Y2619" i="26" s="1"/>
  <c r="AA2619" i="26" s="1"/>
  <c r="AB2619" i="26" s="1"/>
  <c r="X3975" i="26"/>
  <c r="Y3975" i="26" s="1"/>
  <c r="AA3975" i="26" s="1"/>
  <c r="AB3975" i="26" s="1"/>
  <c r="X5167" i="26"/>
  <c r="Y5167" i="26" s="1"/>
  <c r="AA5167" i="26" s="1"/>
  <c r="AB5167" i="26" s="1"/>
  <c r="X4380" i="26"/>
  <c r="Y4380" i="26" s="1"/>
  <c r="AA4380" i="26" s="1"/>
  <c r="AB4380" i="26" s="1"/>
  <c r="X4902" i="26"/>
  <c r="Y4902" i="26" s="1"/>
  <c r="AA4902" i="26" s="1"/>
  <c r="AB4902" i="26" s="1"/>
  <c r="X2398" i="26"/>
  <c r="Y2398" i="26" s="1"/>
  <c r="AA2398" i="26" s="1"/>
  <c r="AB2398" i="26" s="1"/>
  <c r="X4016" i="26"/>
  <c r="Y4016" i="26" s="1"/>
  <c r="AA4016" i="26" s="1"/>
  <c r="AB4016" i="26" s="1"/>
  <c r="X4887" i="26"/>
  <c r="Y4887" i="26" s="1"/>
  <c r="AA4887" i="26" s="1"/>
  <c r="AB4887" i="26" s="1"/>
  <c r="X5198" i="26"/>
  <c r="Y5198" i="26" s="1"/>
  <c r="AA5198" i="26" s="1"/>
  <c r="AB5198" i="26" s="1"/>
  <c r="X5310" i="26"/>
  <c r="Y5310" i="26" s="1"/>
  <c r="AA5310" i="26" s="1"/>
  <c r="AB5310" i="26" s="1"/>
  <c r="X4466" i="26"/>
  <c r="Y4466" i="26" s="1"/>
  <c r="AA4466" i="26" s="1"/>
  <c r="AB4466" i="26" s="1"/>
  <c r="X4986" i="26"/>
  <c r="Y4986" i="26" s="1"/>
  <c r="AA4986" i="26" s="1"/>
  <c r="AB4986" i="26" s="1"/>
  <c r="X2306" i="26"/>
  <c r="Y2306" i="26" s="1"/>
  <c r="AA2306" i="26" s="1"/>
  <c r="AB2306" i="26" s="1"/>
  <c r="X2425" i="26"/>
  <c r="Y2425" i="26" s="1"/>
  <c r="AA2425" i="26" s="1"/>
  <c r="AB2425" i="26" s="1"/>
  <c r="X2562" i="26"/>
  <c r="Y2562" i="26" s="1"/>
  <c r="AA2562" i="26" s="1"/>
  <c r="AB2562" i="26" s="1"/>
  <c r="X4194" i="26"/>
  <c r="Y4194" i="26" s="1"/>
  <c r="AA4194" i="26" s="1"/>
  <c r="AB4194" i="26" s="1"/>
  <c r="X4058" i="26"/>
  <c r="Y4058" i="26" s="1"/>
  <c r="AA4058" i="26" s="1"/>
  <c r="AB4058" i="26" s="1"/>
  <c r="X4843" i="26"/>
  <c r="Y4843" i="26" s="1"/>
  <c r="AA4843" i="26" s="1"/>
  <c r="AB4843" i="26" s="1"/>
  <c r="X5020" i="26"/>
  <c r="Y5020" i="26" s="1"/>
  <c r="AA5020" i="26" s="1"/>
  <c r="AB5020" i="26" s="1"/>
  <c r="X4280" i="26"/>
  <c r="Y4280" i="26" s="1"/>
  <c r="AA4280" i="26" s="1"/>
  <c r="AB4280" i="26" s="1"/>
  <c r="X5101" i="26"/>
  <c r="Y5101" i="26" s="1"/>
  <c r="AA5101" i="26" s="1"/>
  <c r="AB5101" i="26" s="1"/>
  <c r="X5501" i="26"/>
  <c r="Y5501" i="26" s="1"/>
  <c r="AA5501" i="26" s="1"/>
  <c r="AB5501" i="26" s="1"/>
  <c r="X5425" i="26"/>
  <c r="Y5425" i="26" s="1"/>
  <c r="AA5425" i="26" s="1"/>
  <c r="AB5425" i="26" s="1"/>
  <c r="X5400" i="26"/>
  <c r="Y5400" i="26" s="1"/>
  <c r="AA5400" i="26" s="1"/>
  <c r="AB5400" i="26" s="1"/>
  <c r="X3792" i="26"/>
  <c r="Y3792" i="26" s="1"/>
  <c r="AA3792" i="26" s="1"/>
  <c r="AB3792" i="26" s="1"/>
  <c r="X3704" i="26"/>
  <c r="Y3704" i="26" s="1"/>
  <c r="AA3704" i="26" s="1"/>
  <c r="AB3704" i="26" s="1"/>
  <c r="X3544" i="26"/>
  <c r="Y3544" i="26" s="1"/>
  <c r="AA3544" i="26" s="1"/>
  <c r="AB3544" i="26" s="1"/>
  <c r="X3292" i="26"/>
  <c r="Y3292" i="26" s="1"/>
  <c r="AA3292" i="26" s="1"/>
  <c r="AB3292" i="26" s="1"/>
  <c r="X3523" i="26"/>
  <c r="Y3523" i="26" s="1"/>
  <c r="AA3523" i="26" s="1"/>
  <c r="AB3523" i="26" s="1"/>
  <c r="X3203" i="26"/>
  <c r="Y3203" i="26" s="1"/>
  <c r="AA3203" i="26" s="1"/>
  <c r="AB3203" i="26" s="1"/>
  <c r="X3746" i="26"/>
  <c r="Y3746" i="26" s="1"/>
  <c r="AA3746" i="26" s="1"/>
  <c r="AB3746" i="26" s="1"/>
  <c r="X3426" i="26"/>
  <c r="Y3426" i="26" s="1"/>
  <c r="AA3426" i="26" s="1"/>
  <c r="AB3426" i="26" s="1"/>
  <c r="X3125" i="26"/>
  <c r="Y3125" i="26" s="1"/>
  <c r="AA3125" i="26" s="1"/>
  <c r="AB3125" i="26" s="1"/>
  <c r="X3593" i="26"/>
  <c r="Y3593" i="26" s="1"/>
  <c r="AA3593" i="26" s="1"/>
  <c r="AB3593" i="26" s="1"/>
  <c r="X3433" i="26"/>
  <c r="Y3433" i="26" s="1"/>
  <c r="AA3433" i="26" s="1"/>
  <c r="AB3433" i="26" s="1"/>
  <c r="X3253" i="26"/>
  <c r="Y3253" i="26" s="1"/>
  <c r="AA3253" i="26" s="1"/>
  <c r="AB3253" i="26" s="1"/>
  <c r="X3189" i="26"/>
  <c r="Y3189" i="26" s="1"/>
  <c r="AA3189" i="26" s="1"/>
  <c r="AB3189" i="26" s="1"/>
  <c r="X3089" i="26"/>
  <c r="Y3089" i="26" s="1"/>
  <c r="AA3089" i="26" s="1"/>
  <c r="AB3089" i="26" s="1"/>
  <c r="X3013" i="26"/>
  <c r="Y3013" i="26" s="1"/>
  <c r="AA3013" i="26" s="1"/>
  <c r="AB3013" i="26" s="1"/>
  <c r="X2960" i="26"/>
  <c r="Y2960" i="26" s="1"/>
  <c r="AA2960" i="26" s="1"/>
  <c r="AB2960" i="26" s="1"/>
  <c r="X2896" i="26"/>
  <c r="Y2896" i="26" s="1"/>
  <c r="AA2896" i="26" s="1"/>
  <c r="AB2896" i="26" s="1"/>
  <c r="X2860" i="26"/>
  <c r="Y2860" i="26" s="1"/>
  <c r="AA2860" i="26" s="1"/>
  <c r="AB2860" i="26" s="1"/>
  <c r="X2814" i="26"/>
  <c r="Y2814" i="26" s="1"/>
  <c r="AA2814" i="26" s="1"/>
  <c r="AB2814" i="26" s="1"/>
  <c r="X2770" i="26"/>
  <c r="Y2770" i="26" s="1"/>
  <c r="AA2770" i="26" s="1"/>
  <c r="AB2770" i="26" s="1"/>
  <c r="X2730" i="26"/>
  <c r="Y2730" i="26" s="1"/>
  <c r="AA2730" i="26" s="1"/>
  <c r="AB2730" i="26" s="1"/>
  <c r="X2694" i="26"/>
  <c r="Y2694" i="26" s="1"/>
  <c r="AA2694" i="26" s="1"/>
  <c r="AB2694" i="26" s="1"/>
  <c r="X1988" i="26"/>
  <c r="Y1988" i="26" s="1"/>
  <c r="AA1988" i="26" s="1"/>
  <c r="AB1988" i="26" s="1"/>
  <c r="X1921" i="26"/>
  <c r="Y1921" i="26" s="1"/>
  <c r="AA1921" i="26" s="1"/>
  <c r="AB1921" i="26" s="1"/>
  <c r="X1737" i="26"/>
  <c r="Y1737" i="26" s="1"/>
  <c r="AA1737" i="26" s="1"/>
  <c r="AB1737" i="26" s="1"/>
  <c r="X1684" i="26"/>
  <c r="Y1684" i="26" s="1"/>
  <c r="AA1684" i="26" s="1"/>
  <c r="AB1684" i="26" s="1"/>
  <c r="X1822" i="26"/>
  <c r="Y1822" i="26" s="1"/>
  <c r="AA1822" i="26" s="1"/>
  <c r="AB1822" i="26" s="1"/>
  <c r="X1442" i="26"/>
  <c r="Y1442" i="26" s="1"/>
  <c r="AA1442" i="26" s="1"/>
  <c r="AB1442" i="26" s="1"/>
  <c r="X1616" i="26"/>
  <c r="Y1616" i="26" s="1"/>
  <c r="AA1616" i="26" s="1"/>
  <c r="AB1616" i="26" s="1"/>
  <c r="X1549" i="26"/>
  <c r="Y1549" i="26" s="1"/>
  <c r="AA1549" i="26" s="1"/>
  <c r="AB1549" i="26" s="1"/>
  <c r="X1500" i="26"/>
  <c r="Y1500" i="26" s="1"/>
  <c r="AA1500" i="26" s="1"/>
  <c r="AB1500" i="26" s="1"/>
  <c r="X1457" i="26"/>
  <c r="Y1457" i="26" s="1"/>
  <c r="AA1457" i="26" s="1"/>
  <c r="AB1457" i="26" s="1"/>
  <c r="X1346" i="26"/>
  <c r="Y1346" i="26" s="1"/>
  <c r="AA1346" i="26" s="1"/>
  <c r="AB1346" i="26" s="1"/>
  <c r="X1203" i="26"/>
  <c r="Y1203" i="26" s="1"/>
  <c r="AA1203" i="26" s="1"/>
  <c r="AB1203" i="26" s="1"/>
  <c r="X1317" i="26"/>
  <c r="Y1317" i="26" s="1"/>
  <c r="AA1317" i="26" s="1"/>
  <c r="AB1317" i="26" s="1"/>
  <c r="X1252" i="26"/>
  <c r="Y1252" i="26" s="1"/>
  <c r="AA1252" i="26" s="1"/>
  <c r="AB1252" i="26" s="1"/>
  <c r="X1115" i="26"/>
  <c r="Y1115" i="26" s="1"/>
  <c r="AA1115" i="26" s="1"/>
  <c r="AB1115" i="26" s="1"/>
  <c r="X1076" i="26"/>
  <c r="Y1076" i="26" s="1"/>
  <c r="AA1076" i="26" s="1"/>
  <c r="AB1076" i="26" s="1"/>
  <c r="X990" i="26"/>
  <c r="Y990" i="26" s="1"/>
  <c r="AA990" i="26" s="1"/>
  <c r="AB990" i="26" s="1"/>
  <c r="X702" i="26"/>
  <c r="Y702" i="26" s="1"/>
  <c r="AA702" i="26" s="1"/>
  <c r="AB702" i="26" s="1"/>
  <c r="X803" i="26"/>
  <c r="Y803" i="26" s="1"/>
  <c r="AA803" i="26" s="1"/>
  <c r="AB803" i="26" s="1"/>
  <c r="X767" i="26"/>
  <c r="Y767" i="26" s="1"/>
  <c r="AA767" i="26" s="1"/>
  <c r="AB767" i="26" s="1"/>
  <c r="X632" i="26"/>
  <c r="Y632" i="26" s="1"/>
  <c r="AA632" i="26" s="1"/>
  <c r="AB632" i="26" s="1"/>
  <c r="X516" i="26"/>
  <c r="Y516" i="26" s="1"/>
  <c r="AA516" i="26" s="1"/>
  <c r="AB516" i="26" s="1"/>
  <c r="X276" i="26"/>
  <c r="Y276" i="26" s="1"/>
  <c r="AA276" i="26" s="1"/>
  <c r="AB276" i="26" s="1"/>
  <c r="X256" i="26"/>
  <c r="Y256" i="26" s="1"/>
  <c r="AA256" i="26" s="1"/>
  <c r="AB256" i="26" s="1"/>
  <c r="X101" i="26"/>
  <c r="Y101" i="26" s="1"/>
  <c r="AA101" i="26" s="1"/>
  <c r="AB101" i="26" s="1"/>
  <c r="X195" i="26"/>
  <c r="Y195" i="26" s="1"/>
  <c r="AA195" i="26" s="1"/>
  <c r="AB195" i="26" s="1"/>
  <c r="X696" i="26"/>
  <c r="Y696" i="26" s="1"/>
  <c r="AA696" i="26" s="1"/>
  <c r="AB696" i="26" s="1"/>
  <c r="X2064" i="26"/>
  <c r="Y2064" i="26" s="1"/>
  <c r="AA2064" i="26" s="1"/>
  <c r="AB2064" i="26" s="1"/>
  <c r="X2231" i="26"/>
  <c r="Y2231" i="26" s="1"/>
  <c r="AA2231" i="26" s="1"/>
  <c r="AB2231" i="26" s="1"/>
  <c r="X477" i="26"/>
  <c r="Y477" i="26" s="1"/>
  <c r="AA477" i="26" s="1"/>
  <c r="AB477" i="26" s="1"/>
  <c r="X2301" i="26"/>
  <c r="Y2301" i="26" s="1"/>
  <c r="AA2301" i="26" s="1"/>
  <c r="AB2301" i="26" s="1"/>
  <c r="X4133" i="26"/>
  <c r="Y4133" i="26" s="1"/>
  <c r="AA4133" i="26" s="1"/>
  <c r="AB4133" i="26" s="1"/>
  <c r="X4751" i="26"/>
  <c r="Y4751" i="26" s="1"/>
  <c r="AA4751" i="26" s="1"/>
  <c r="AB4751" i="26" s="1"/>
  <c r="X5232" i="26"/>
  <c r="Y5232" i="26" s="1"/>
  <c r="AA5232" i="26" s="1"/>
  <c r="AB5232" i="26" s="1"/>
  <c r="X4833" i="26"/>
  <c r="Y4833" i="26" s="1"/>
  <c r="AA4833" i="26" s="1"/>
  <c r="AB4833" i="26" s="1"/>
  <c r="X2055" i="26"/>
  <c r="Y2055" i="26" s="1"/>
  <c r="AA2055" i="26" s="1"/>
  <c r="AB2055" i="26" s="1"/>
  <c r="X2552" i="26"/>
  <c r="Y2552" i="26" s="1"/>
  <c r="AA2552" i="26" s="1"/>
  <c r="AB2552" i="26" s="1"/>
  <c r="X3954" i="26"/>
  <c r="Y3954" i="26" s="1"/>
  <c r="AA3954" i="26" s="1"/>
  <c r="AB3954" i="26" s="1"/>
  <c r="X4755" i="26"/>
  <c r="Y4755" i="26" s="1"/>
  <c r="AA4755" i="26" s="1"/>
  <c r="AB4755" i="26" s="1"/>
  <c r="X4524" i="26"/>
  <c r="Y4524" i="26" s="1"/>
  <c r="AA4524" i="26" s="1"/>
  <c r="AB4524" i="26" s="1"/>
  <c r="X2110" i="26"/>
  <c r="Y2110" i="26" s="1"/>
  <c r="AA2110" i="26" s="1"/>
  <c r="AB2110" i="26" s="1"/>
  <c r="X4231" i="26"/>
  <c r="Y4231" i="26" s="1"/>
  <c r="AA4231" i="26" s="1"/>
  <c r="AB4231" i="26" s="1"/>
  <c r="X3917" i="26"/>
  <c r="Y3917" i="26" s="1"/>
  <c r="AA3917" i="26" s="1"/>
  <c r="AB3917" i="26" s="1"/>
  <c r="X4306" i="26"/>
  <c r="Y4306" i="26" s="1"/>
  <c r="AA4306" i="26" s="1"/>
  <c r="AB4306" i="26" s="1"/>
  <c r="X4681" i="26"/>
  <c r="Y4681" i="26" s="1"/>
  <c r="AA4681" i="26" s="1"/>
  <c r="AB4681" i="26" s="1"/>
  <c r="X2258" i="26"/>
  <c r="Y2258" i="26" s="1"/>
  <c r="AA2258" i="26" s="1"/>
  <c r="AB2258" i="26" s="1"/>
  <c r="X4122" i="26"/>
  <c r="Y4122" i="26" s="1"/>
  <c r="AA4122" i="26" s="1"/>
  <c r="AB4122" i="26" s="1"/>
  <c r="X4068" i="26"/>
  <c r="Y4068" i="26" s="1"/>
  <c r="AA4068" i="26" s="1"/>
  <c r="AB4068" i="26" s="1"/>
  <c r="X4321" i="26"/>
  <c r="Y4321" i="26" s="1"/>
  <c r="AA4321" i="26" s="1"/>
  <c r="AB4321" i="26" s="1"/>
  <c r="X4923" i="26"/>
  <c r="Y4923" i="26" s="1"/>
  <c r="AA4923" i="26" s="1"/>
  <c r="AB4923" i="26" s="1"/>
  <c r="X4528" i="26"/>
  <c r="Y4528" i="26" s="1"/>
  <c r="AA4528" i="26" s="1"/>
  <c r="AB4528" i="26" s="1"/>
  <c r="X4670" i="26"/>
  <c r="Y4670" i="26" s="1"/>
  <c r="AA4670" i="26" s="1"/>
  <c r="AB4670" i="26" s="1"/>
  <c r="X5481" i="26"/>
  <c r="Y5481" i="26" s="1"/>
  <c r="AA5481" i="26" s="1"/>
  <c r="AB5481" i="26" s="1"/>
  <c r="X5378" i="26"/>
  <c r="Y5378" i="26" s="1"/>
  <c r="AA5378" i="26" s="1"/>
  <c r="AB5378" i="26" s="1"/>
  <c r="X3608" i="26"/>
  <c r="Y3608" i="26" s="1"/>
  <c r="AA3608" i="26" s="1"/>
  <c r="AB3608" i="26" s="1"/>
  <c r="X3184" i="26"/>
  <c r="Y3184" i="26" s="1"/>
  <c r="AA3184" i="26" s="1"/>
  <c r="AB3184" i="26" s="1"/>
  <c r="X3535" i="26"/>
  <c r="Y3535" i="26" s="1"/>
  <c r="AA3535" i="26" s="1"/>
  <c r="AB3535" i="26" s="1"/>
  <c r="X3790" i="26"/>
  <c r="Y3790" i="26" s="1"/>
  <c r="AA3790" i="26" s="1"/>
  <c r="AB3790" i="26" s="1"/>
  <c r="X3123" i="26"/>
  <c r="Y3123" i="26" s="1"/>
  <c r="AA3123" i="26" s="1"/>
  <c r="AB3123" i="26" s="1"/>
  <c r="X3473" i="26"/>
  <c r="Y3473" i="26" s="1"/>
  <c r="AA3473" i="26" s="1"/>
  <c r="AB3473" i="26" s="1"/>
  <c r="X3233" i="26"/>
  <c r="Y3233" i="26" s="1"/>
  <c r="AA3233" i="26" s="1"/>
  <c r="AB3233" i="26" s="1"/>
  <c r="X3113" i="26"/>
  <c r="Y3113" i="26" s="1"/>
  <c r="AA3113" i="26" s="1"/>
  <c r="AB3113" i="26" s="1"/>
  <c r="X3026" i="26"/>
  <c r="Y3026" i="26" s="1"/>
  <c r="AA3026" i="26" s="1"/>
  <c r="AB3026" i="26" s="1"/>
  <c r="X2975" i="26"/>
  <c r="Y2975" i="26" s="1"/>
  <c r="AA2975" i="26" s="1"/>
  <c r="AB2975" i="26" s="1"/>
  <c r="X2942" i="26"/>
  <c r="Y2942" i="26" s="1"/>
  <c r="AA2942" i="26" s="1"/>
  <c r="AB2942" i="26" s="1"/>
  <c r="X2868" i="26"/>
  <c r="Y2868" i="26" s="1"/>
  <c r="AA2868" i="26" s="1"/>
  <c r="AB2868" i="26" s="1"/>
  <c r="X2648" i="26"/>
  <c r="Y2648" i="26" s="1"/>
  <c r="AA2648" i="26" s="1"/>
  <c r="AB2648" i="26" s="1"/>
  <c r="X1898" i="26"/>
  <c r="Y1898" i="26" s="1"/>
  <c r="AA1898" i="26" s="1"/>
  <c r="AB1898" i="26" s="1"/>
  <c r="X1875" i="26"/>
  <c r="Y1875" i="26" s="1"/>
  <c r="AA1875" i="26" s="1"/>
  <c r="AB1875" i="26" s="1"/>
  <c r="X1704" i="26"/>
  <c r="Y1704" i="26" s="1"/>
  <c r="AA1704" i="26" s="1"/>
  <c r="AB1704" i="26" s="1"/>
  <c r="X1569" i="26"/>
  <c r="Y1569" i="26" s="1"/>
  <c r="AA1569" i="26" s="1"/>
  <c r="AB1569" i="26" s="1"/>
  <c r="X1421" i="26"/>
  <c r="Y1421" i="26" s="1"/>
  <c r="AA1421" i="26" s="1"/>
  <c r="AB1421" i="26" s="1"/>
  <c r="X1395" i="26"/>
  <c r="Y1395" i="26" s="1"/>
  <c r="AA1395" i="26" s="1"/>
  <c r="AB1395" i="26" s="1"/>
  <c r="X1107" i="26"/>
  <c r="Y1107" i="26" s="1"/>
  <c r="AA1107" i="26" s="1"/>
  <c r="AB1107" i="26" s="1"/>
  <c r="X1013" i="26"/>
  <c r="Y1013" i="26" s="1"/>
  <c r="AA1013" i="26" s="1"/>
  <c r="AB1013" i="26" s="1"/>
  <c r="X1098" i="26"/>
  <c r="Y1098" i="26" s="1"/>
  <c r="AA1098" i="26" s="1"/>
  <c r="AB1098" i="26" s="1"/>
  <c r="X1014" i="26"/>
  <c r="Y1014" i="26" s="1"/>
  <c r="AA1014" i="26" s="1"/>
  <c r="AB1014" i="26" s="1"/>
  <c r="X875" i="26"/>
  <c r="Y875" i="26" s="1"/>
  <c r="AA875" i="26" s="1"/>
  <c r="AB875" i="26" s="1"/>
  <c r="X969" i="26"/>
  <c r="Y969" i="26" s="1"/>
  <c r="AA969" i="26" s="1"/>
  <c r="AB969" i="26" s="1"/>
  <c r="X900" i="26"/>
  <c r="Y900" i="26" s="1"/>
  <c r="AA900" i="26" s="1"/>
  <c r="AB900" i="26" s="1"/>
  <c r="X819" i="26"/>
  <c r="Y819" i="26" s="1"/>
  <c r="AA819" i="26" s="1"/>
  <c r="AB819" i="26" s="1"/>
  <c r="X627" i="26"/>
  <c r="Y627" i="26" s="1"/>
  <c r="AA627" i="26" s="1"/>
  <c r="AB627" i="26" s="1"/>
  <c r="X568" i="26"/>
  <c r="Y568" i="26" s="1"/>
  <c r="AA568" i="26" s="1"/>
  <c r="AB568" i="26" s="1"/>
  <c r="X494" i="26"/>
  <c r="Y494" i="26" s="1"/>
  <c r="AA494" i="26" s="1"/>
  <c r="AB494" i="26" s="1"/>
  <c r="X152" i="26"/>
  <c r="Y152" i="26" s="1"/>
  <c r="AA152" i="26" s="1"/>
  <c r="AB152" i="26" s="1"/>
  <c r="X454" i="26"/>
  <c r="Y454" i="26" s="1"/>
  <c r="AA454" i="26" s="1"/>
  <c r="AB454" i="26" s="1"/>
  <c r="X435" i="26"/>
  <c r="Y435" i="26" s="1"/>
  <c r="AA435" i="26" s="1"/>
  <c r="AB435" i="26" s="1"/>
  <c r="X187" i="26"/>
  <c r="Y187" i="26" s="1"/>
  <c r="AA187" i="26" s="1"/>
  <c r="AB187" i="26" s="1"/>
  <c r="X433" i="26"/>
  <c r="Y433" i="26" s="1"/>
  <c r="AA433" i="26" s="1"/>
  <c r="AB433" i="26" s="1"/>
  <c r="X712" i="26"/>
  <c r="Y712" i="26" s="1"/>
  <c r="AA712" i="26" s="1"/>
  <c r="AB712" i="26" s="1"/>
  <c r="X198" i="26"/>
  <c r="Y198" i="26" s="1"/>
  <c r="AA198" i="26" s="1"/>
  <c r="AB198" i="26" s="1"/>
  <c r="X462" i="26"/>
  <c r="Y462" i="26" s="1"/>
  <c r="AA462" i="26" s="1"/>
  <c r="AB462" i="26" s="1"/>
  <c r="X1991" i="26"/>
  <c r="Y1991" i="26" s="1"/>
  <c r="AA1991" i="26" s="1"/>
  <c r="AB1991" i="26" s="1"/>
  <c r="X2448" i="26"/>
  <c r="Y2448" i="26" s="1"/>
  <c r="AA2448" i="26" s="1"/>
  <c r="AB2448" i="26" s="1"/>
  <c r="X4181" i="26"/>
  <c r="Y4181" i="26" s="1"/>
  <c r="AA4181" i="26" s="1"/>
  <c r="AB4181" i="26" s="1"/>
  <c r="X4030" i="26"/>
  <c r="Y4030" i="26" s="1"/>
  <c r="AA4030" i="26" s="1"/>
  <c r="AB4030" i="26" s="1"/>
  <c r="X4535" i="26"/>
  <c r="Y4535" i="26" s="1"/>
  <c r="AA4535" i="26" s="1"/>
  <c r="AB4535" i="26" s="1"/>
  <c r="X5023" i="26"/>
  <c r="Y5023" i="26" s="1"/>
  <c r="AA5023" i="26" s="1"/>
  <c r="AB5023" i="26" s="1"/>
  <c r="X4318" i="26"/>
  <c r="Y4318" i="26" s="1"/>
  <c r="AA4318" i="26" s="1"/>
  <c r="AB4318" i="26" s="1"/>
  <c r="X4494" i="26"/>
  <c r="Y4494" i="26" s="1"/>
  <c r="AA4494" i="26" s="1"/>
  <c r="AB4494" i="26" s="1"/>
  <c r="X2051" i="26"/>
  <c r="Y2051" i="26" s="1"/>
  <c r="AA2051" i="26" s="1"/>
  <c r="AB2051" i="26" s="1"/>
  <c r="X2087" i="26"/>
  <c r="Y2087" i="26" s="1"/>
  <c r="AA2087" i="26" s="1"/>
  <c r="AB2087" i="26" s="1"/>
  <c r="X2503" i="26"/>
  <c r="Y2503" i="26" s="1"/>
  <c r="AA2503" i="26" s="1"/>
  <c r="AB2503" i="26" s="1"/>
  <c r="X4104" i="26"/>
  <c r="Y4104" i="26" s="1"/>
  <c r="AA4104" i="26" s="1"/>
  <c r="AB4104" i="26" s="1"/>
  <c r="X4057" i="26"/>
  <c r="Y4057" i="26" s="1"/>
  <c r="AA4057" i="26" s="1"/>
  <c r="AB4057" i="26" s="1"/>
  <c r="X4269" i="26"/>
  <c r="Y4269" i="26" s="1"/>
  <c r="AA4269" i="26" s="1"/>
  <c r="AB4269" i="26" s="1"/>
  <c r="X5043" i="26"/>
  <c r="Y5043" i="26" s="1"/>
  <c r="AA5043" i="26" s="1"/>
  <c r="AB5043" i="26" s="1"/>
  <c r="X5231" i="26"/>
  <c r="Y5231" i="26" s="1"/>
  <c r="AA5231" i="26" s="1"/>
  <c r="AB5231" i="26" s="1"/>
  <c r="X4300" i="26"/>
  <c r="Y4300" i="26" s="1"/>
  <c r="AA4300" i="26" s="1"/>
  <c r="AB4300" i="26" s="1"/>
  <c r="X5061" i="26"/>
  <c r="Y5061" i="26" s="1"/>
  <c r="AA5061" i="26" s="1"/>
  <c r="AB5061" i="26" s="1"/>
  <c r="X2142" i="26"/>
  <c r="Y2142" i="26" s="1"/>
  <c r="AA2142" i="26" s="1"/>
  <c r="AB2142" i="26" s="1"/>
  <c r="X4155" i="26"/>
  <c r="Y4155" i="26" s="1"/>
  <c r="AA4155" i="26" s="1"/>
  <c r="AB4155" i="26" s="1"/>
  <c r="X3976" i="26"/>
  <c r="Y3976" i="26" s="1"/>
  <c r="AA3976" i="26" s="1"/>
  <c r="AB3976" i="26" s="1"/>
  <c r="X4435" i="26"/>
  <c r="Y4435" i="26" s="1"/>
  <c r="AA4435" i="26" s="1"/>
  <c r="AB4435" i="26" s="1"/>
  <c r="X5015" i="26"/>
  <c r="Y5015" i="26" s="1"/>
  <c r="AA5015" i="26" s="1"/>
  <c r="AB5015" i="26" s="1"/>
  <c r="X5206" i="26"/>
  <c r="Y5206" i="26" s="1"/>
  <c r="AA5206" i="26" s="1"/>
  <c r="AB5206" i="26" s="1"/>
  <c r="X4586" i="26"/>
  <c r="Y4586" i="26" s="1"/>
  <c r="AA4586" i="26" s="1"/>
  <c r="AB4586" i="26" s="1"/>
  <c r="X5050" i="26"/>
  <c r="Y5050" i="26" s="1"/>
  <c r="AA5050" i="26" s="1"/>
  <c r="AB5050" i="26" s="1"/>
  <c r="X2318" i="26"/>
  <c r="Y2318" i="26" s="1"/>
  <c r="AA2318" i="26" s="1"/>
  <c r="AB2318" i="26" s="1"/>
  <c r="X2213" i="26"/>
  <c r="Y2213" i="26" s="1"/>
  <c r="AA2213" i="26" s="1"/>
  <c r="AB2213" i="26" s="1"/>
  <c r="X2553" i="26"/>
  <c r="Y2553" i="26" s="1"/>
  <c r="AA2553" i="26" s="1"/>
  <c r="AB2553" i="26" s="1"/>
  <c r="X4158" i="26"/>
  <c r="Y4158" i="26" s="1"/>
  <c r="AA4158" i="26" s="1"/>
  <c r="AB4158" i="26" s="1"/>
  <c r="X3955" i="26"/>
  <c r="Y3955" i="26" s="1"/>
  <c r="AA3955" i="26" s="1"/>
  <c r="AB3955" i="26" s="1"/>
  <c r="X4636" i="26"/>
  <c r="Y4636" i="26" s="1"/>
  <c r="AA4636" i="26" s="1"/>
  <c r="AB4636" i="26" s="1"/>
  <c r="X4256" i="26"/>
  <c r="Y4256" i="26" s="1"/>
  <c r="AA4256" i="26" s="1"/>
  <c r="AB4256" i="26" s="1"/>
  <c r="X4653" i="26"/>
  <c r="Y4653" i="26" s="1"/>
  <c r="AA4653" i="26" s="1"/>
  <c r="AB4653" i="26" s="1"/>
  <c r="X5536" i="26"/>
  <c r="Y5536" i="26" s="1"/>
  <c r="AA5536" i="26" s="1"/>
  <c r="AB5536" i="26" s="1"/>
  <c r="X5500" i="26"/>
  <c r="Y5500" i="26" s="1"/>
  <c r="AA5500" i="26" s="1"/>
  <c r="AB5500" i="26" s="1"/>
  <c r="X5448" i="26"/>
  <c r="Y5448" i="26" s="1"/>
  <c r="AA5448" i="26" s="1"/>
  <c r="AB5448" i="26" s="1"/>
  <c r="X5392" i="26"/>
  <c r="Y5392" i="26" s="1"/>
  <c r="AA5392" i="26" s="1"/>
  <c r="AB5392" i="26" s="1"/>
  <c r="X3552" i="26"/>
  <c r="Y3552" i="26" s="1"/>
  <c r="AA3552" i="26" s="1"/>
  <c r="AB3552" i="26" s="1"/>
  <c r="X3352" i="26"/>
  <c r="Y3352" i="26" s="1"/>
  <c r="AA3352" i="26" s="1"/>
  <c r="AB3352" i="26" s="1"/>
  <c r="X3727" i="26"/>
  <c r="Y3727" i="26" s="1"/>
  <c r="AA3727" i="26" s="1"/>
  <c r="AB3727" i="26" s="1"/>
  <c r="X3499" i="26"/>
  <c r="Y3499" i="26" s="1"/>
  <c r="AA3499" i="26" s="1"/>
  <c r="AB3499" i="26" s="1"/>
  <c r="X3403" i="26"/>
  <c r="Y3403" i="26" s="1"/>
  <c r="AA3403" i="26" s="1"/>
  <c r="AB3403" i="26" s="1"/>
  <c r="X3251" i="26"/>
  <c r="Y3251" i="26" s="1"/>
  <c r="AA3251" i="26" s="1"/>
  <c r="AB3251" i="26" s="1"/>
  <c r="X3822" i="26"/>
  <c r="Y3822" i="26" s="1"/>
  <c r="AA3822" i="26" s="1"/>
  <c r="AB3822" i="26" s="1"/>
  <c r="X3510" i="26"/>
  <c r="Y3510" i="26" s="1"/>
  <c r="AA3510" i="26" s="1"/>
  <c r="AB3510" i="26" s="1"/>
  <c r="X3346" i="26"/>
  <c r="Y3346" i="26" s="1"/>
  <c r="AA3346" i="26" s="1"/>
  <c r="AB3346" i="26" s="1"/>
  <c r="X3833" i="26"/>
  <c r="Y3833" i="26" s="1"/>
  <c r="AA3833" i="26" s="1"/>
  <c r="AB3833" i="26" s="1"/>
  <c r="X3617" i="26"/>
  <c r="Y3617" i="26" s="1"/>
  <c r="AA3617" i="26" s="1"/>
  <c r="AB3617" i="26" s="1"/>
  <c r="X3229" i="26"/>
  <c r="Y3229" i="26" s="1"/>
  <c r="AA3229" i="26" s="1"/>
  <c r="AB3229" i="26" s="1"/>
  <c r="X3104" i="26"/>
  <c r="Y3104" i="26" s="1"/>
  <c r="AA3104" i="26" s="1"/>
  <c r="AB3104" i="26" s="1"/>
  <c r="X3019" i="26"/>
  <c r="Y3019" i="26" s="1"/>
  <c r="AA3019" i="26" s="1"/>
  <c r="AB3019" i="26" s="1"/>
  <c r="X2955" i="26"/>
  <c r="Y2955" i="26" s="1"/>
  <c r="AA2955" i="26" s="1"/>
  <c r="AB2955" i="26" s="1"/>
  <c r="X2906" i="26"/>
  <c r="Y2906" i="26" s="1"/>
  <c r="AA2906" i="26" s="1"/>
  <c r="AB2906" i="26" s="1"/>
  <c r="X2801" i="26"/>
  <c r="Y2801" i="26" s="1"/>
  <c r="AA2801" i="26" s="1"/>
  <c r="AB2801" i="26" s="1"/>
  <c r="X2671" i="26"/>
  <c r="Y2671" i="26" s="1"/>
  <c r="AA2671" i="26" s="1"/>
  <c r="AB2671" i="26" s="1"/>
  <c r="X1832" i="26"/>
  <c r="Y1832" i="26" s="1"/>
  <c r="AA1832" i="26" s="1"/>
  <c r="AB1832" i="26" s="1"/>
  <c r="X1937" i="26"/>
  <c r="Y1937" i="26" s="1"/>
  <c r="AA1937" i="26" s="1"/>
  <c r="AB1937" i="26" s="1"/>
  <c r="X1765" i="26"/>
  <c r="Y1765" i="26" s="1"/>
  <c r="AA1765" i="26" s="1"/>
  <c r="AB1765" i="26" s="1"/>
  <c r="X1859" i="26"/>
  <c r="Y1859" i="26" s="1"/>
  <c r="AA1859" i="26" s="1"/>
  <c r="AB1859" i="26" s="1"/>
  <c r="X1786" i="26"/>
  <c r="Y1786" i="26" s="1"/>
  <c r="AA1786" i="26" s="1"/>
  <c r="AB1786" i="26" s="1"/>
  <c r="X1726" i="26"/>
  <c r="Y1726" i="26" s="1"/>
  <c r="AA1726" i="26" s="1"/>
  <c r="AB1726" i="26" s="1"/>
  <c r="X1441" i="26"/>
  <c r="Y1441" i="26" s="1"/>
  <c r="AA1441" i="26" s="1"/>
  <c r="AB1441" i="26" s="1"/>
  <c r="X1615" i="26"/>
  <c r="Y1615" i="26" s="1"/>
  <c r="AA1615" i="26" s="1"/>
  <c r="AB1615" i="26" s="1"/>
  <c r="X1563" i="26"/>
  <c r="Y1563" i="26" s="1"/>
  <c r="AA1563" i="26" s="1"/>
  <c r="AB1563" i="26" s="1"/>
  <c r="X1542" i="26"/>
  <c r="Y1542" i="26" s="1"/>
  <c r="AA1542" i="26" s="1"/>
  <c r="AB1542" i="26" s="1"/>
  <c r="X1484" i="26"/>
  <c r="Y1484" i="26" s="1"/>
  <c r="AA1484" i="26" s="1"/>
  <c r="AB1484" i="26" s="1"/>
  <c r="X1314" i="26"/>
  <c r="Y1314" i="26" s="1"/>
  <c r="AA1314" i="26" s="1"/>
  <c r="AB1314" i="26" s="1"/>
  <c r="X1217" i="26"/>
  <c r="Y1217" i="26" s="1"/>
  <c r="AA1217" i="26" s="1"/>
  <c r="AB1217" i="26" s="1"/>
  <c r="X1139" i="26"/>
  <c r="Y1139" i="26" s="1"/>
  <c r="AA1139" i="26" s="1"/>
  <c r="AB1139" i="26" s="1"/>
  <c r="X1344" i="26"/>
  <c r="Y1344" i="26" s="1"/>
  <c r="AA1344" i="26" s="1"/>
  <c r="AB1344" i="26" s="1"/>
  <c r="X1403" i="26"/>
  <c r="Y1403" i="26" s="1"/>
  <c r="AA1403" i="26" s="1"/>
  <c r="AB1403" i="26" s="1"/>
  <c r="X1105" i="26"/>
  <c r="Y1105" i="26" s="1"/>
  <c r="AA1105" i="26" s="1"/>
  <c r="AB1105" i="26" s="1"/>
  <c r="X1017" i="26"/>
  <c r="Y1017" i="26" s="1"/>
  <c r="AA1017" i="26" s="1"/>
  <c r="AB1017" i="26" s="1"/>
  <c r="X1202" i="26"/>
  <c r="Y1202" i="26" s="1"/>
  <c r="AA1202" i="26" s="1"/>
  <c r="AB1202" i="26" s="1"/>
  <c r="X939" i="26"/>
  <c r="Y939" i="26" s="1"/>
  <c r="AA939" i="26" s="1"/>
  <c r="AB939" i="26" s="1"/>
  <c r="X840" i="26"/>
  <c r="Y840" i="26" s="1"/>
  <c r="AA840" i="26" s="1"/>
  <c r="AB840" i="26" s="1"/>
  <c r="X777" i="26"/>
  <c r="Y777" i="26" s="1"/>
  <c r="AA777" i="26" s="1"/>
  <c r="AB777" i="26" s="1"/>
  <c r="X755" i="26"/>
  <c r="Y755" i="26" s="1"/>
  <c r="AA755" i="26" s="1"/>
  <c r="AB755" i="26" s="1"/>
  <c r="X644" i="26"/>
  <c r="Y644" i="26" s="1"/>
  <c r="AA644" i="26" s="1"/>
  <c r="AB644" i="26" s="1"/>
  <c r="X649" i="26"/>
  <c r="Y649" i="26" s="1"/>
  <c r="AA649" i="26" s="1"/>
  <c r="AB649" i="26" s="1"/>
  <c r="X540" i="26"/>
  <c r="Y540" i="26" s="1"/>
  <c r="AA540" i="26" s="1"/>
  <c r="AB540" i="26" s="1"/>
  <c r="X481" i="26"/>
  <c r="Y481" i="26" s="1"/>
  <c r="AA481" i="26" s="1"/>
  <c r="AB481" i="26" s="1"/>
  <c r="X287" i="26"/>
  <c r="Y287" i="26" s="1"/>
  <c r="AA287" i="26" s="1"/>
  <c r="AB287" i="26" s="1"/>
  <c r="X103" i="26"/>
  <c r="Y103" i="26" s="1"/>
  <c r="AA103" i="26" s="1"/>
  <c r="AB103" i="26" s="1"/>
  <c r="X149" i="26"/>
  <c r="Y149" i="26" s="1"/>
  <c r="AA149" i="26" s="1"/>
  <c r="AB149" i="26" s="1"/>
  <c r="X245" i="26"/>
  <c r="Y245" i="26" s="1"/>
  <c r="AA245" i="26" s="1"/>
  <c r="AB245" i="26" s="1"/>
  <c r="X2175" i="26"/>
  <c r="Y2175" i="26" s="1"/>
  <c r="AA2175" i="26" s="1"/>
  <c r="AB2175" i="26" s="1"/>
  <c r="X281" i="26"/>
  <c r="Y281" i="26" s="1"/>
  <c r="AA281" i="26" s="1"/>
  <c r="AB281" i="26" s="1"/>
  <c r="X728" i="26"/>
  <c r="Y728" i="26" s="1"/>
  <c r="AA728" i="26" s="1"/>
  <c r="AB728" i="26" s="1"/>
  <c r="X151" i="26"/>
  <c r="Y151" i="26" s="1"/>
  <c r="AA151" i="26" s="1"/>
  <c r="AB151" i="26" s="1"/>
  <c r="X2353" i="26"/>
  <c r="Y2353" i="26" s="1"/>
  <c r="AA2353" i="26" s="1"/>
  <c r="AB2353" i="26" s="1"/>
  <c r="X2484" i="26"/>
  <c r="Y2484" i="26" s="1"/>
  <c r="AA2484" i="26" s="1"/>
  <c r="AB2484" i="26" s="1"/>
  <c r="X3857" i="26"/>
  <c r="Y3857" i="26" s="1"/>
  <c r="AA3857" i="26" s="1"/>
  <c r="AB3857" i="26" s="1"/>
  <c r="X4815" i="26"/>
  <c r="Y4815" i="26" s="1"/>
  <c r="AA4815" i="26" s="1"/>
  <c r="AB4815" i="26" s="1"/>
  <c r="X4642" i="26"/>
  <c r="Y4642" i="26" s="1"/>
  <c r="AA4642" i="26" s="1"/>
  <c r="AB4642" i="26" s="1"/>
  <c r="X2515" i="26"/>
  <c r="Y2515" i="26" s="1"/>
  <c r="AA2515" i="26" s="1"/>
  <c r="AB2515" i="26" s="1"/>
  <c r="X4237" i="26"/>
  <c r="Y4237" i="26" s="1"/>
  <c r="AA4237" i="26" s="1"/>
  <c r="AB4237" i="26" s="1"/>
  <c r="X4643" i="26"/>
  <c r="Y4643" i="26" s="1"/>
  <c r="AA4643" i="26" s="1"/>
  <c r="AB4643" i="26" s="1"/>
  <c r="X5247" i="26"/>
  <c r="Y5247" i="26" s="1"/>
  <c r="AA5247" i="26" s="1"/>
  <c r="AB5247" i="26" s="1"/>
  <c r="X4292" i="26"/>
  <c r="Y4292" i="26" s="1"/>
  <c r="AA4292" i="26" s="1"/>
  <c r="AB4292" i="26" s="1"/>
  <c r="X4966" i="26"/>
  <c r="Y4966" i="26" s="1"/>
  <c r="AA4966" i="26" s="1"/>
  <c r="AB4966" i="26" s="1"/>
  <c r="X2394" i="26"/>
  <c r="Y2394" i="26" s="1"/>
  <c r="AA2394" i="26" s="1"/>
  <c r="AB2394" i="26" s="1"/>
  <c r="X4936" i="26"/>
  <c r="Y4936" i="26" s="1"/>
  <c r="AA4936" i="26" s="1"/>
  <c r="AB4936" i="26" s="1"/>
  <c r="X4298" i="26"/>
  <c r="Y4298" i="26" s="1"/>
  <c r="AA4298" i="26" s="1"/>
  <c r="AB4298" i="26" s="1"/>
  <c r="X4570" i="26"/>
  <c r="Y4570" i="26" s="1"/>
  <c r="AA4570" i="26" s="1"/>
  <c r="AB4570" i="26" s="1"/>
  <c r="X2266" i="26"/>
  <c r="Y2266" i="26" s="1"/>
  <c r="AA2266" i="26" s="1"/>
  <c r="AB2266" i="26" s="1"/>
  <c r="X3859" i="26"/>
  <c r="Y3859" i="26" s="1"/>
  <c r="AA3859" i="26" s="1"/>
  <c r="AB3859" i="26" s="1"/>
  <c r="X4377" i="26"/>
  <c r="Y4377" i="26" s="1"/>
  <c r="AA4377" i="26" s="1"/>
  <c r="AB4377" i="26" s="1"/>
  <c r="X5003" i="26"/>
  <c r="Y5003" i="26" s="1"/>
  <c r="AA5003" i="26" s="1"/>
  <c r="AB5003" i="26" s="1"/>
  <c r="X4408" i="26"/>
  <c r="Y4408" i="26" s="1"/>
  <c r="AA4408" i="26" s="1"/>
  <c r="AB4408" i="26" s="1"/>
  <c r="X5134" i="26"/>
  <c r="Y5134" i="26" s="1"/>
  <c r="AA5134" i="26" s="1"/>
  <c r="AB5134" i="26" s="1"/>
  <c r="X5454" i="26"/>
  <c r="Y5454" i="26" s="1"/>
  <c r="AA5454" i="26" s="1"/>
  <c r="AB5454" i="26" s="1"/>
  <c r="X3676" i="26"/>
  <c r="Y3676" i="26" s="1"/>
  <c r="AA3676" i="26" s="1"/>
  <c r="AB3676" i="26" s="1"/>
  <c r="X3743" i="26"/>
  <c r="Y3743" i="26" s="1"/>
  <c r="AA3743" i="26" s="1"/>
  <c r="AB3743" i="26" s="1"/>
  <c r="X3307" i="26"/>
  <c r="Y3307" i="26" s="1"/>
  <c r="AA3307" i="26" s="1"/>
  <c r="AB3307" i="26" s="1"/>
  <c r="X3630" i="26"/>
  <c r="Y3630" i="26" s="1"/>
  <c r="AA3630" i="26" s="1"/>
  <c r="AB3630" i="26" s="1"/>
  <c r="X3446" i="26"/>
  <c r="Y3446" i="26" s="1"/>
  <c r="AA3446" i="26" s="1"/>
  <c r="AB3446" i="26" s="1"/>
  <c r="X3198" i="26"/>
  <c r="Y3198" i="26" s="1"/>
  <c r="AA3198" i="26" s="1"/>
  <c r="AB3198" i="26" s="1"/>
  <c r="X3573" i="26"/>
  <c r="Y3573" i="26" s="1"/>
  <c r="AA3573" i="26" s="1"/>
  <c r="AB3573" i="26" s="1"/>
  <c r="X3385" i="26"/>
  <c r="Y3385" i="26" s="1"/>
  <c r="AA3385" i="26" s="1"/>
  <c r="AB3385" i="26" s="1"/>
  <c r="X3305" i="26"/>
  <c r="Y3305" i="26" s="1"/>
  <c r="AA3305" i="26" s="1"/>
  <c r="AB3305" i="26" s="1"/>
  <c r="X3067" i="26"/>
  <c r="Y3067" i="26" s="1"/>
  <c r="AA3067" i="26" s="1"/>
  <c r="AB3067" i="26" s="1"/>
  <c r="X3008" i="26"/>
  <c r="Y3008" i="26" s="1"/>
  <c r="AA3008" i="26" s="1"/>
  <c r="AB3008" i="26" s="1"/>
  <c r="X2863" i="26"/>
  <c r="Y2863" i="26" s="1"/>
  <c r="AA2863" i="26" s="1"/>
  <c r="AB2863" i="26" s="1"/>
  <c r="X2771" i="26"/>
  <c r="Y2771" i="26" s="1"/>
  <c r="AA2771" i="26" s="1"/>
  <c r="AB2771" i="26" s="1"/>
  <c r="X2638" i="26"/>
  <c r="Y2638" i="26" s="1"/>
  <c r="AA2638" i="26" s="1"/>
  <c r="AB2638" i="26" s="1"/>
  <c r="X1853" i="26"/>
  <c r="Y1853" i="26" s="1"/>
  <c r="AA1853" i="26" s="1"/>
  <c r="AB1853" i="26" s="1"/>
  <c r="X1748" i="26"/>
  <c r="Y1748" i="26" s="1"/>
  <c r="AA1748" i="26" s="1"/>
  <c r="AB1748" i="26" s="1"/>
  <c r="X1707" i="26"/>
  <c r="Y1707" i="26" s="1"/>
  <c r="AA1707" i="26" s="1"/>
  <c r="AB1707" i="26" s="1"/>
  <c r="X1738" i="26"/>
  <c r="Y1738" i="26" s="1"/>
  <c r="AA1738" i="26" s="1"/>
  <c r="AB1738" i="26" s="1"/>
  <c r="X1653" i="26"/>
  <c r="Y1653" i="26" s="1"/>
  <c r="AA1653" i="26" s="1"/>
  <c r="AB1653" i="26" s="1"/>
  <c r="X1593" i="26"/>
  <c r="Y1593" i="26" s="1"/>
  <c r="AA1593" i="26" s="1"/>
  <c r="AB1593" i="26" s="1"/>
  <c r="X1526" i="26"/>
  <c r="Y1526" i="26" s="1"/>
  <c r="AA1526" i="26" s="1"/>
  <c r="AB1526" i="26" s="1"/>
  <c r="X1508" i="26"/>
  <c r="Y1508" i="26" s="1"/>
  <c r="AA1508" i="26" s="1"/>
  <c r="AB1508" i="26" s="1"/>
  <c r="X1254" i="26"/>
  <c r="Y1254" i="26" s="1"/>
  <c r="AA1254" i="26" s="1"/>
  <c r="AB1254" i="26" s="1"/>
  <c r="X1373" i="26"/>
  <c r="Y1373" i="26" s="1"/>
  <c r="AA1373" i="26" s="1"/>
  <c r="AB1373" i="26" s="1"/>
  <c r="X1245" i="26"/>
  <c r="Y1245" i="26" s="1"/>
  <c r="AA1245" i="26" s="1"/>
  <c r="AB1245" i="26" s="1"/>
  <c r="X1391" i="26"/>
  <c r="Y1391" i="26" s="1"/>
  <c r="AA1391" i="26" s="1"/>
  <c r="AB1391" i="26" s="1"/>
  <c r="X1061" i="26"/>
  <c r="Y1061" i="26" s="1"/>
  <c r="AA1061" i="26" s="1"/>
  <c r="AB1061" i="26" s="1"/>
  <c r="X1068" i="26"/>
  <c r="Y1068" i="26" s="1"/>
  <c r="AA1068" i="26" s="1"/>
  <c r="AB1068" i="26" s="1"/>
  <c r="X973" i="26"/>
  <c r="Y973" i="26" s="1"/>
  <c r="AA973" i="26" s="1"/>
  <c r="AB973" i="26" s="1"/>
  <c r="X669" i="26"/>
  <c r="Y669" i="26" s="1"/>
  <c r="AA669" i="26" s="1"/>
  <c r="AB669" i="26" s="1"/>
  <c r="X730" i="26"/>
  <c r="Y730" i="26" s="1"/>
  <c r="AA730" i="26" s="1"/>
  <c r="AB730" i="26" s="1"/>
  <c r="X591" i="26"/>
  <c r="Y591" i="26" s="1"/>
  <c r="AA591" i="26" s="1"/>
  <c r="AB591" i="26" s="1"/>
  <c r="X590" i="26"/>
  <c r="Y590" i="26" s="1"/>
  <c r="AA590" i="26" s="1"/>
  <c r="AB590" i="26" s="1"/>
  <c r="X571" i="26"/>
  <c r="Y571" i="26" s="1"/>
  <c r="AA571" i="26" s="1"/>
  <c r="AB571" i="26" s="1"/>
  <c r="X507" i="26"/>
  <c r="Y507" i="26" s="1"/>
  <c r="AA507" i="26" s="1"/>
  <c r="AB507" i="26" s="1"/>
  <c r="X267" i="26"/>
  <c r="Y267" i="26" s="1"/>
  <c r="AA267" i="26" s="1"/>
  <c r="AB267" i="26" s="1"/>
  <c r="X126" i="26"/>
  <c r="Y126" i="26" s="1"/>
  <c r="AA126" i="26" s="1"/>
  <c r="AB126" i="26" s="1"/>
  <c r="X136" i="26"/>
  <c r="Y136" i="26" s="1"/>
  <c r="AA136" i="26" s="1"/>
  <c r="AB136" i="26" s="1"/>
  <c r="X731" i="26"/>
  <c r="Y731" i="26" s="1"/>
  <c r="AA731" i="26" s="1"/>
  <c r="AB731" i="26" s="1"/>
  <c r="X163" i="26"/>
  <c r="Y163" i="26" s="1"/>
  <c r="AA163" i="26" s="1"/>
  <c r="AB163" i="26" s="1"/>
  <c r="X391" i="26"/>
  <c r="Y391" i="26" s="1"/>
  <c r="AA391" i="26" s="1"/>
  <c r="AB391" i="26" s="1"/>
  <c r="X210" i="26"/>
  <c r="Y210" i="26" s="1"/>
  <c r="AA210" i="26" s="1"/>
  <c r="AB210" i="26" s="1"/>
  <c r="X465" i="26"/>
  <c r="Y465" i="26" s="1"/>
  <c r="AA465" i="26" s="1"/>
  <c r="AB465" i="26" s="1"/>
  <c r="X367" i="26"/>
  <c r="Y367" i="26" s="1"/>
  <c r="AA367" i="26" s="1"/>
  <c r="AB367" i="26" s="1"/>
  <c r="X2269" i="26"/>
  <c r="Y2269" i="26" s="1"/>
  <c r="AA2269" i="26" s="1"/>
  <c r="AB2269" i="26" s="1"/>
  <c r="X2106" i="26"/>
  <c r="Y2106" i="26" s="1"/>
  <c r="AA2106" i="26" s="1"/>
  <c r="AB2106" i="26" s="1"/>
  <c r="X2456" i="26"/>
  <c r="Y2456" i="26" s="1"/>
  <c r="AA2456" i="26" s="1"/>
  <c r="AB2456" i="26" s="1"/>
  <c r="X4319" i="26"/>
  <c r="Y4319" i="26" s="1"/>
  <c r="AA4319" i="26" s="1"/>
  <c r="AB4319" i="26" s="1"/>
  <c r="X5144" i="26"/>
  <c r="Y5144" i="26" s="1"/>
  <c r="AA5144" i="26" s="1"/>
  <c r="AB5144" i="26" s="1"/>
  <c r="X4302" i="26"/>
  <c r="Y4302" i="26" s="1"/>
  <c r="AA4302" i="26" s="1"/>
  <c r="AB4302" i="26" s="1"/>
  <c r="X4721" i="26"/>
  <c r="Y4721" i="26" s="1"/>
  <c r="AA4721" i="26" s="1"/>
  <c r="AB4721" i="26" s="1"/>
  <c r="X2276" i="26"/>
  <c r="Y2276" i="26" s="1"/>
  <c r="AA2276" i="26" s="1"/>
  <c r="AB2276" i="26" s="1"/>
  <c r="X2075" i="26"/>
  <c r="Y2075" i="26" s="1"/>
  <c r="AA2075" i="26" s="1"/>
  <c r="AB2075" i="26" s="1"/>
  <c r="X4076" i="26"/>
  <c r="Y4076" i="26" s="1"/>
  <c r="AA4076" i="26" s="1"/>
  <c r="AB4076" i="26" s="1"/>
  <c r="X4224" i="26"/>
  <c r="Y4224" i="26" s="1"/>
  <c r="AA4224" i="26" s="1"/>
  <c r="AB4224" i="26" s="1"/>
  <c r="X4245" i="26"/>
  <c r="Y4245" i="26" s="1"/>
  <c r="AA4245" i="26" s="1"/>
  <c r="AB4245" i="26" s="1"/>
  <c r="X4579" i="26"/>
  <c r="Y4579" i="26" s="1"/>
  <c r="AA4579" i="26" s="1"/>
  <c r="AB4579" i="26" s="1"/>
  <c r="X5251" i="26"/>
  <c r="Y5251" i="26" s="1"/>
  <c r="AA5251" i="26" s="1"/>
  <c r="AB5251" i="26" s="1"/>
  <c r="X4268" i="26"/>
  <c r="Y4268" i="26" s="1"/>
  <c r="AA4268" i="26" s="1"/>
  <c r="AB4268" i="26" s="1"/>
  <c r="X4886" i="26"/>
  <c r="Y4886" i="26" s="1"/>
  <c r="AA4886" i="26" s="1"/>
  <c r="AB4886" i="26" s="1"/>
  <c r="X2386" i="26"/>
  <c r="Y2386" i="26" s="1"/>
  <c r="AA2386" i="26" s="1"/>
  <c r="AB2386" i="26" s="1"/>
  <c r="X4111" i="26"/>
  <c r="Y4111" i="26" s="1"/>
  <c r="AA4111" i="26" s="1"/>
  <c r="AB4111" i="26" s="1"/>
  <c r="X4038" i="26"/>
  <c r="Y4038" i="26" s="1"/>
  <c r="AA4038" i="26" s="1"/>
  <c r="AB4038" i="26" s="1"/>
  <c r="X4395" i="26"/>
  <c r="Y4395" i="26" s="1"/>
  <c r="AA4395" i="26" s="1"/>
  <c r="AB4395" i="26" s="1"/>
  <c r="X4823" i="26"/>
  <c r="Y4823" i="26" s="1"/>
  <c r="AA4823" i="26" s="1"/>
  <c r="AB4823" i="26" s="1"/>
  <c r="X4951" i="26"/>
  <c r="Y4951" i="26" s="1"/>
  <c r="AA4951" i="26" s="1"/>
  <c r="AB4951" i="26" s="1"/>
  <c r="X5230" i="26"/>
  <c r="Y5230" i="26" s="1"/>
  <c r="AA5230" i="26" s="1"/>
  <c r="AB5230" i="26" s="1"/>
  <c r="X4713" i="26"/>
  <c r="Y4713" i="26" s="1"/>
  <c r="AA4713" i="26" s="1"/>
  <c r="AB4713" i="26" s="1"/>
  <c r="X4970" i="26"/>
  <c r="Y4970" i="26" s="1"/>
  <c r="AA4970" i="26" s="1"/>
  <c r="AB4970" i="26" s="1"/>
  <c r="X2133" i="26"/>
  <c r="Y2133" i="26" s="1"/>
  <c r="AA2133" i="26" s="1"/>
  <c r="AB2133" i="26" s="1"/>
  <c r="X4138" i="26"/>
  <c r="Y4138" i="26" s="1"/>
  <c r="AA4138" i="26" s="1"/>
  <c r="AB4138" i="26" s="1"/>
  <c r="X3891" i="26"/>
  <c r="Y3891" i="26" s="1"/>
  <c r="AA3891" i="26" s="1"/>
  <c r="AB3891" i="26" s="1"/>
  <c r="X4795" i="26"/>
  <c r="Y4795" i="26" s="1"/>
  <c r="AA4795" i="26" s="1"/>
  <c r="AB4795" i="26" s="1"/>
  <c r="X5145" i="26"/>
  <c r="Y5145" i="26" s="1"/>
  <c r="AA5145" i="26" s="1"/>
  <c r="AB5145" i="26" s="1"/>
  <c r="X4701" i="26"/>
  <c r="Y4701" i="26" s="1"/>
  <c r="AA4701" i="26" s="1"/>
  <c r="AB4701" i="26" s="1"/>
  <c r="X5529" i="26"/>
  <c r="Y5529" i="26" s="1"/>
  <c r="AA5529" i="26" s="1"/>
  <c r="AB5529" i="26" s="1"/>
  <c r="X5471" i="26"/>
  <c r="Y5471" i="26" s="1"/>
  <c r="AA5471" i="26" s="1"/>
  <c r="AB5471" i="26" s="1"/>
  <c r="X5389" i="26"/>
  <c r="Y5389" i="26" s="1"/>
  <c r="AA5389" i="26" s="1"/>
  <c r="AB5389" i="26" s="1"/>
  <c r="X5364" i="26"/>
  <c r="Y5364" i="26" s="1"/>
  <c r="AA5364" i="26" s="1"/>
  <c r="AB5364" i="26" s="1"/>
  <c r="X3772" i="26"/>
  <c r="Y3772" i="26" s="1"/>
  <c r="AA3772" i="26" s="1"/>
  <c r="AB3772" i="26" s="1"/>
  <c r="X3540" i="26"/>
  <c r="Y3540" i="26" s="1"/>
  <c r="AA3540" i="26" s="1"/>
  <c r="AB3540" i="26" s="1"/>
  <c r="X3488" i="26"/>
  <c r="Y3488" i="26" s="1"/>
  <c r="AA3488" i="26" s="1"/>
  <c r="AB3488" i="26" s="1"/>
  <c r="X3124" i="26"/>
  <c r="Y3124" i="26" s="1"/>
  <c r="AA3124" i="26" s="1"/>
  <c r="AB3124" i="26" s="1"/>
  <c r="X3635" i="26"/>
  <c r="Y3635" i="26" s="1"/>
  <c r="AA3635" i="26" s="1"/>
  <c r="AB3635" i="26" s="1"/>
  <c r="X3507" i="26"/>
  <c r="Y3507" i="26" s="1"/>
  <c r="AA3507" i="26" s="1"/>
  <c r="AB3507" i="26" s="1"/>
  <c r="X3782" i="26"/>
  <c r="Y3782" i="26" s="1"/>
  <c r="AA3782" i="26" s="1"/>
  <c r="AB3782" i="26" s="1"/>
  <c r="X3538" i="26"/>
  <c r="Y3538" i="26" s="1"/>
  <c r="AA3538" i="26" s="1"/>
  <c r="AB3538" i="26" s="1"/>
  <c r="X3525" i="26"/>
  <c r="Y3525" i="26" s="1"/>
  <c r="AA3525" i="26" s="1"/>
  <c r="AB3525" i="26" s="1"/>
  <c r="X3245" i="26"/>
  <c r="Y3245" i="26" s="1"/>
  <c r="AA3245" i="26" s="1"/>
  <c r="AB3245" i="26" s="1"/>
  <c r="X3029" i="26"/>
  <c r="Y3029" i="26" s="1"/>
  <c r="AA3029" i="26" s="1"/>
  <c r="AB3029" i="26" s="1"/>
  <c r="X2958" i="26"/>
  <c r="Y2958" i="26" s="1"/>
  <c r="AA2958" i="26" s="1"/>
  <c r="AB2958" i="26" s="1"/>
  <c r="X2842" i="26"/>
  <c r="Y2842" i="26" s="1"/>
  <c r="AA2842" i="26" s="1"/>
  <c r="AB2842" i="26" s="1"/>
  <c r="X2700" i="26"/>
  <c r="Y2700" i="26" s="1"/>
  <c r="AA2700" i="26" s="1"/>
  <c r="AB2700" i="26" s="1"/>
  <c r="X2641" i="26"/>
  <c r="Y2641" i="26" s="1"/>
  <c r="AA2641" i="26" s="1"/>
  <c r="AB2641" i="26" s="1"/>
  <c r="X1924" i="26"/>
  <c r="Y1924" i="26" s="1"/>
  <c r="AA1924" i="26" s="1"/>
  <c r="AB1924" i="26" s="1"/>
  <c r="X1949" i="26"/>
  <c r="Y1949" i="26" s="1"/>
  <c r="AA1949" i="26" s="1"/>
  <c r="AB1949" i="26" s="1"/>
  <c r="X1799" i="26"/>
  <c r="Y1799" i="26" s="1"/>
  <c r="AA1799" i="26" s="1"/>
  <c r="AB1799" i="26" s="1"/>
  <c r="X1646" i="26"/>
  <c r="Y1646" i="26" s="1"/>
  <c r="AA1646" i="26" s="1"/>
  <c r="AB1646" i="26" s="1"/>
  <c r="X1565" i="26"/>
  <c r="Y1565" i="26" s="1"/>
  <c r="AA1565" i="26" s="1"/>
  <c r="AB1565" i="26" s="1"/>
  <c r="X1506" i="26"/>
  <c r="Y1506" i="26" s="1"/>
  <c r="AA1506" i="26" s="1"/>
  <c r="AB1506" i="26" s="1"/>
  <c r="X1350" i="26"/>
  <c r="Y1350" i="26" s="1"/>
  <c r="AA1350" i="26" s="1"/>
  <c r="AB1350" i="26" s="1"/>
  <c r="X1412" i="26"/>
  <c r="Y1412" i="26" s="1"/>
  <c r="AA1412" i="26" s="1"/>
  <c r="AB1412" i="26" s="1"/>
  <c r="X1121" i="26"/>
  <c r="Y1121" i="26" s="1"/>
  <c r="AA1121" i="26" s="1"/>
  <c r="AB1121" i="26" s="1"/>
  <c r="X1039" i="26"/>
  <c r="Y1039" i="26" s="1"/>
  <c r="AA1039" i="26" s="1"/>
  <c r="AB1039" i="26" s="1"/>
  <c r="X1192" i="26"/>
  <c r="Y1192" i="26" s="1"/>
  <c r="AA1192" i="26" s="1"/>
  <c r="AB1192" i="26" s="1"/>
  <c r="X1088" i="26"/>
  <c r="Y1088" i="26" s="1"/>
  <c r="AA1088" i="26" s="1"/>
  <c r="AB1088" i="26" s="1"/>
  <c r="X1012" i="26"/>
  <c r="Y1012" i="26" s="1"/>
  <c r="AA1012" i="26" s="1"/>
  <c r="AB1012" i="26" s="1"/>
  <c r="X965" i="26"/>
  <c r="Y965" i="26" s="1"/>
  <c r="AA965" i="26" s="1"/>
  <c r="AB965" i="26" s="1"/>
  <c r="X725" i="26"/>
  <c r="Y725" i="26" s="1"/>
  <c r="AA725" i="26" s="1"/>
  <c r="AB725" i="26" s="1"/>
  <c r="X822" i="26"/>
  <c r="Y822" i="26" s="1"/>
  <c r="AA822" i="26" s="1"/>
  <c r="AB822" i="26" s="1"/>
  <c r="X793" i="26"/>
  <c r="Y793" i="26" s="1"/>
  <c r="AA793" i="26" s="1"/>
  <c r="AB793" i="26" s="1"/>
  <c r="X595" i="26"/>
  <c r="Y595" i="26" s="1"/>
  <c r="AA595" i="26" s="1"/>
  <c r="AB595" i="26" s="1"/>
  <c r="X512" i="26"/>
  <c r="Y512" i="26" s="1"/>
  <c r="AA512" i="26" s="1"/>
  <c r="AB512" i="26" s="1"/>
  <c r="X326" i="26"/>
  <c r="Y326" i="26" s="1"/>
  <c r="AA326" i="26" s="1"/>
  <c r="AB326" i="26" s="1"/>
  <c r="X361" i="26"/>
  <c r="Y361" i="26" s="1"/>
  <c r="AA361" i="26" s="1"/>
  <c r="AB361" i="26" s="1"/>
  <c r="X735" i="26"/>
  <c r="Y735" i="26" s="1"/>
  <c r="AA735" i="26" s="1"/>
  <c r="AB735" i="26" s="1"/>
  <c r="X168" i="26"/>
  <c r="Y168" i="26" s="1"/>
  <c r="AA168" i="26" s="1"/>
  <c r="AB168" i="26" s="1"/>
  <c r="X404" i="26"/>
  <c r="Y404" i="26" s="1"/>
  <c r="AA404" i="26" s="1"/>
  <c r="AB404" i="26" s="1"/>
  <c r="X185" i="26"/>
  <c r="Y185" i="26" s="1"/>
  <c r="AA185" i="26" s="1"/>
  <c r="AB185" i="26" s="1"/>
  <c r="X417" i="26"/>
  <c r="Y417" i="26" s="1"/>
  <c r="AA417" i="26" s="1"/>
  <c r="AB417" i="26" s="1"/>
  <c r="X2363" i="26"/>
  <c r="Y2363" i="26" s="1"/>
  <c r="AA2363" i="26" s="1"/>
  <c r="AB2363" i="26" s="1"/>
  <c r="X230" i="26"/>
  <c r="Y230" i="26" s="1"/>
  <c r="AA230" i="26" s="1"/>
  <c r="AB230" i="26" s="1"/>
  <c r="X456" i="26"/>
  <c r="Y456" i="26" s="1"/>
  <c r="AA456" i="26" s="1"/>
  <c r="AB456" i="26" s="1"/>
  <c r="X2343" i="26"/>
  <c r="Y2343" i="26" s="1"/>
  <c r="AA2343" i="26" s="1"/>
  <c r="AB2343" i="26" s="1"/>
  <c r="X1975" i="26"/>
  <c r="Y1975" i="26" s="1"/>
  <c r="AA1975" i="26" s="1"/>
  <c r="AB1975" i="26" s="1"/>
  <c r="X2345" i="26"/>
  <c r="Y2345" i="26" s="1"/>
  <c r="AA2345" i="26" s="1"/>
  <c r="AB2345" i="26" s="1"/>
  <c r="X2202" i="26"/>
  <c r="Y2202" i="26" s="1"/>
  <c r="AA2202" i="26" s="1"/>
  <c r="AB2202" i="26" s="1"/>
  <c r="X2404" i="26"/>
  <c r="Y2404" i="26" s="1"/>
  <c r="AA2404" i="26" s="1"/>
  <c r="AB2404" i="26" s="1"/>
  <c r="X2590" i="26"/>
  <c r="Y2590" i="26" s="1"/>
  <c r="AA2590" i="26" s="1"/>
  <c r="AB2590" i="26" s="1"/>
  <c r="X3844" i="26"/>
  <c r="Y3844" i="26" s="1"/>
  <c r="AA3844" i="26" s="1"/>
  <c r="AB3844" i="26" s="1"/>
  <c r="X3985" i="26"/>
  <c r="Y3985" i="26" s="1"/>
  <c r="AA3985" i="26" s="1"/>
  <c r="AB3985" i="26" s="1"/>
  <c r="X4423" i="26"/>
  <c r="Y4423" i="26" s="1"/>
  <c r="AA4423" i="26" s="1"/>
  <c r="AB4423" i="26" s="1"/>
  <c r="X4592" i="26"/>
  <c r="Y4592" i="26" s="1"/>
  <c r="AA4592" i="26" s="1"/>
  <c r="AB4592" i="26" s="1"/>
  <c r="X5216" i="26"/>
  <c r="Y5216" i="26" s="1"/>
  <c r="AA5216" i="26" s="1"/>
  <c r="AB5216" i="26" s="1"/>
  <c r="X4390" i="26"/>
  <c r="Y4390" i="26" s="1"/>
  <c r="AA4390" i="26" s="1"/>
  <c r="AB4390" i="26" s="1"/>
  <c r="X4562" i="26"/>
  <c r="Y4562" i="26" s="1"/>
  <c r="AA4562" i="26" s="1"/>
  <c r="AB4562" i="26" s="1"/>
  <c r="X2260" i="26"/>
  <c r="Y2260" i="26" s="1"/>
  <c r="AA2260" i="26" s="1"/>
  <c r="AB2260" i="26" s="1"/>
  <c r="X2095" i="26"/>
  <c r="Y2095" i="26" s="1"/>
  <c r="AA2095" i="26" s="1"/>
  <c r="AB2095" i="26" s="1"/>
  <c r="X2249" i="26"/>
  <c r="Y2249" i="26" s="1"/>
  <c r="AA2249" i="26" s="1"/>
  <c r="AB2249" i="26" s="1"/>
  <c r="X2423" i="26"/>
  <c r="Y2423" i="26" s="1"/>
  <c r="AA2423" i="26" s="1"/>
  <c r="AB2423" i="26" s="1"/>
  <c r="X2601" i="26"/>
  <c r="Y2601" i="26" s="1"/>
  <c r="AA2601" i="26" s="1"/>
  <c r="AB2601" i="26" s="1"/>
  <c r="X3863" i="26"/>
  <c r="Y3863" i="26" s="1"/>
  <c r="AA3863" i="26" s="1"/>
  <c r="AB3863" i="26" s="1"/>
  <c r="X4301" i="26"/>
  <c r="Y4301" i="26" s="1"/>
  <c r="AA4301" i="26" s="1"/>
  <c r="AB4301" i="26" s="1"/>
  <c r="X4563" i="26"/>
  <c r="Y4563" i="26" s="1"/>
  <c r="AA4563" i="26" s="1"/>
  <c r="AB4563" i="26" s="1"/>
  <c r="X4628" i="26"/>
  <c r="Y4628" i="26" s="1"/>
  <c r="AA4628" i="26" s="1"/>
  <c r="AB4628" i="26" s="1"/>
  <c r="X5227" i="26"/>
  <c r="Y5227" i="26" s="1"/>
  <c r="AA5227" i="26" s="1"/>
  <c r="AB5227" i="26" s="1"/>
  <c r="X4500" i="26"/>
  <c r="Y4500" i="26" s="1"/>
  <c r="AA4500" i="26" s="1"/>
  <c r="AB4500" i="26" s="1"/>
  <c r="X2118" i="26"/>
  <c r="Y2118" i="26" s="1"/>
  <c r="AA2118" i="26" s="1"/>
  <c r="AB2118" i="26" s="1"/>
  <c r="X2514" i="26"/>
  <c r="Y2514" i="26" s="1"/>
  <c r="AA2514" i="26" s="1"/>
  <c r="AB2514" i="26" s="1"/>
  <c r="X4171" i="26"/>
  <c r="Y4171" i="26" s="1"/>
  <c r="AA4171" i="26" s="1"/>
  <c r="AB4171" i="26" s="1"/>
  <c r="X3941" i="26"/>
  <c r="Y3941" i="26" s="1"/>
  <c r="AA3941" i="26" s="1"/>
  <c r="AB3941" i="26" s="1"/>
  <c r="X4411" i="26"/>
  <c r="Y4411" i="26" s="1"/>
  <c r="AA4411" i="26" s="1"/>
  <c r="AB4411" i="26" s="1"/>
  <c r="X4567" i="26"/>
  <c r="Y4567" i="26" s="1"/>
  <c r="AA4567" i="26" s="1"/>
  <c r="AB4567" i="26" s="1"/>
  <c r="X5111" i="26"/>
  <c r="Y5111" i="26" s="1"/>
  <c r="AA5111" i="26" s="1"/>
  <c r="AB5111" i="26" s="1"/>
  <c r="X5318" i="26"/>
  <c r="Y5318" i="26" s="1"/>
  <c r="AA5318" i="26" s="1"/>
  <c r="AB5318" i="26" s="1"/>
  <c r="X4450" i="26"/>
  <c r="Y4450" i="26" s="1"/>
  <c r="AA4450" i="26" s="1"/>
  <c r="AB4450" i="26" s="1"/>
  <c r="X4746" i="26"/>
  <c r="Y4746" i="26" s="1"/>
  <c r="AA4746" i="26" s="1"/>
  <c r="AB4746" i="26" s="1"/>
  <c r="X2045" i="26"/>
  <c r="Y2045" i="26" s="1"/>
  <c r="AA2045" i="26" s="1"/>
  <c r="AB2045" i="26" s="1"/>
  <c r="X2236" i="26"/>
  <c r="Y2236" i="26" s="1"/>
  <c r="AA2236" i="26" s="1"/>
  <c r="AB2236" i="26" s="1"/>
  <c r="X2229" i="26"/>
  <c r="Y2229" i="26" s="1"/>
  <c r="AA2229" i="26" s="1"/>
  <c r="AB2229" i="26" s="1"/>
  <c r="X2377" i="26"/>
  <c r="Y2377" i="26" s="1"/>
  <c r="AA2377" i="26" s="1"/>
  <c r="AB2377" i="26" s="1"/>
  <c r="X2437" i="26"/>
  <c r="Y2437" i="26" s="1"/>
  <c r="AA2437" i="26" s="1"/>
  <c r="AB2437" i="26" s="1"/>
  <c r="X2517" i="26"/>
  <c r="Y2517" i="26" s="1"/>
  <c r="AA2517" i="26" s="1"/>
  <c r="AB2517" i="26" s="1"/>
  <c r="X4210" i="26"/>
  <c r="Y4210" i="26" s="1"/>
  <c r="AA4210" i="26" s="1"/>
  <c r="AB4210" i="26" s="1"/>
  <c r="X3851" i="26"/>
  <c r="Y3851" i="26" s="1"/>
  <c r="AA3851" i="26" s="1"/>
  <c r="AB3851" i="26" s="1"/>
  <c r="X4465" i="26"/>
  <c r="Y4465" i="26" s="1"/>
  <c r="AA4465" i="26" s="1"/>
  <c r="AB4465" i="26" s="1"/>
  <c r="X4732" i="26"/>
  <c r="Y4732" i="26" s="1"/>
  <c r="AA4732" i="26" s="1"/>
  <c r="AB4732" i="26" s="1"/>
  <c r="X5213" i="26"/>
  <c r="Y5213" i="26" s="1"/>
  <c r="AA5213" i="26" s="1"/>
  <c r="AB5213" i="26" s="1"/>
  <c r="X4376" i="26"/>
  <c r="Y4376" i="26" s="1"/>
  <c r="AA4376" i="26" s="1"/>
  <c r="AB4376" i="26" s="1"/>
  <c r="X5086" i="26"/>
  <c r="Y5086" i="26" s="1"/>
  <c r="AA5086" i="26" s="1"/>
  <c r="AB5086" i="26" s="1"/>
  <c r="X5507" i="26"/>
  <c r="Y5507" i="26" s="1"/>
  <c r="AA5507" i="26" s="1"/>
  <c r="AB5507" i="26" s="1"/>
  <c r="X5433" i="26"/>
  <c r="Y5433" i="26" s="1"/>
  <c r="AA5433" i="26" s="1"/>
  <c r="AB5433" i="26" s="1"/>
  <c r="X5398" i="26"/>
  <c r="Y5398" i="26" s="1"/>
  <c r="AA5398" i="26" s="1"/>
  <c r="AB5398" i="26" s="1"/>
  <c r="X5348" i="26"/>
  <c r="Y5348" i="26" s="1"/>
  <c r="AA5348" i="26" s="1"/>
  <c r="AB5348" i="26" s="1"/>
  <c r="X3828" i="26"/>
  <c r="Y3828" i="26" s="1"/>
  <c r="AA3828" i="26" s="1"/>
  <c r="AB3828" i="26" s="1"/>
  <c r="X3616" i="26"/>
  <c r="Y3616" i="26" s="1"/>
  <c r="AA3616" i="26" s="1"/>
  <c r="AB3616" i="26" s="1"/>
  <c r="X3416" i="26"/>
  <c r="Y3416" i="26" s="1"/>
  <c r="AA3416" i="26" s="1"/>
  <c r="AB3416" i="26" s="1"/>
  <c r="X3256" i="26"/>
  <c r="Y3256" i="26" s="1"/>
  <c r="AA3256" i="26" s="1"/>
  <c r="AB3256" i="26" s="1"/>
  <c r="X3118" i="26"/>
  <c r="Y3118" i="26" s="1"/>
  <c r="AA3118" i="26" s="1"/>
  <c r="AB3118" i="26" s="1"/>
  <c r="X3679" i="26"/>
  <c r="Y3679" i="26" s="1"/>
  <c r="AA3679" i="26" s="1"/>
  <c r="AB3679" i="26" s="1"/>
  <c r="X3627" i="26"/>
  <c r="Y3627" i="26" s="1"/>
  <c r="AA3627" i="26" s="1"/>
  <c r="AB3627" i="26" s="1"/>
  <c r="X3407" i="26"/>
  <c r="Y3407" i="26" s="1"/>
  <c r="AA3407" i="26" s="1"/>
  <c r="AB3407" i="26" s="1"/>
  <c r="X3319" i="26"/>
  <c r="Y3319" i="26" s="1"/>
  <c r="AA3319" i="26" s="1"/>
  <c r="AB3319" i="26" s="1"/>
  <c r="X3215" i="26"/>
  <c r="Y3215" i="26" s="1"/>
  <c r="AA3215" i="26" s="1"/>
  <c r="AB3215" i="26" s="1"/>
  <c r="X3714" i="26"/>
  <c r="Y3714" i="26" s="1"/>
  <c r="AA3714" i="26" s="1"/>
  <c r="AB3714" i="26" s="1"/>
  <c r="X3610" i="26"/>
  <c r="Y3610" i="26" s="1"/>
  <c r="AA3610" i="26" s="1"/>
  <c r="AB3610" i="26" s="1"/>
  <c r="X3454" i="26"/>
  <c r="Y3454" i="26" s="1"/>
  <c r="AA3454" i="26" s="1"/>
  <c r="AB3454" i="26" s="1"/>
  <c r="X3274" i="26"/>
  <c r="Y3274" i="26" s="1"/>
  <c r="AA3274" i="26" s="1"/>
  <c r="AB3274" i="26" s="1"/>
  <c r="X3139" i="26"/>
  <c r="Y3139" i="26" s="1"/>
  <c r="AA3139" i="26" s="1"/>
  <c r="AB3139" i="26" s="1"/>
  <c r="X3745" i="26"/>
  <c r="Y3745" i="26" s="1"/>
  <c r="AA3745" i="26" s="1"/>
  <c r="AB3745" i="26" s="1"/>
  <c r="X3645" i="26"/>
  <c r="Y3645" i="26" s="1"/>
  <c r="AA3645" i="26" s="1"/>
  <c r="AB3645" i="26" s="1"/>
  <c r="X3249" i="26"/>
  <c r="Y3249" i="26" s="1"/>
  <c r="AA3249" i="26" s="1"/>
  <c r="AB3249" i="26" s="1"/>
  <c r="X2567" i="26"/>
  <c r="Y2567" i="26" s="1"/>
  <c r="AA2567" i="26" s="1"/>
  <c r="AB2567" i="26" s="1"/>
  <c r="X3030" i="26"/>
  <c r="Y3030" i="26" s="1"/>
  <c r="AA3030" i="26" s="1"/>
  <c r="AB3030" i="26" s="1"/>
  <c r="X2946" i="26"/>
  <c r="Y2946" i="26" s="1"/>
  <c r="AA2946" i="26" s="1"/>
  <c r="AB2946" i="26" s="1"/>
  <c r="X2874" i="26"/>
  <c r="Y2874" i="26" s="1"/>
  <c r="AA2874" i="26" s="1"/>
  <c r="AB2874" i="26" s="1"/>
  <c r="X2851" i="26"/>
  <c r="Y2851" i="26" s="1"/>
  <c r="AA2851" i="26" s="1"/>
  <c r="AB2851" i="26" s="1"/>
  <c r="X2835" i="26"/>
  <c r="Y2835" i="26" s="1"/>
  <c r="AA2835" i="26" s="1"/>
  <c r="AB2835" i="26" s="1"/>
  <c r="X2805" i="26"/>
  <c r="Y2805" i="26" s="1"/>
  <c r="AA2805" i="26" s="1"/>
  <c r="AB2805" i="26" s="1"/>
  <c r="X2780" i="26"/>
  <c r="Y2780" i="26" s="1"/>
  <c r="AA2780" i="26" s="1"/>
  <c r="AB2780" i="26" s="1"/>
  <c r="X2768" i="26"/>
  <c r="Y2768" i="26" s="1"/>
  <c r="AA2768" i="26" s="1"/>
  <c r="AB2768" i="26" s="1"/>
  <c r="X2749" i="26"/>
  <c r="Y2749" i="26" s="1"/>
  <c r="AA2749" i="26" s="1"/>
  <c r="AB2749" i="26" s="1"/>
  <c r="X2721" i="26"/>
  <c r="Y2721" i="26" s="1"/>
  <c r="AA2721" i="26" s="1"/>
  <c r="AB2721" i="26" s="1"/>
  <c r="X2708" i="26"/>
  <c r="Y2708" i="26" s="1"/>
  <c r="AA2708" i="26" s="1"/>
  <c r="AB2708" i="26" s="1"/>
  <c r="X2696" i="26"/>
  <c r="Y2696" i="26" s="1"/>
  <c r="AA2696" i="26" s="1"/>
  <c r="AB2696" i="26" s="1"/>
  <c r="X2640" i="26"/>
  <c r="Y2640" i="26" s="1"/>
  <c r="AA2640" i="26" s="1"/>
  <c r="AB2640" i="26" s="1"/>
  <c r="X1940" i="26"/>
  <c r="Y1940" i="26" s="1"/>
  <c r="AA1940" i="26" s="1"/>
  <c r="AB1940" i="26" s="1"/>
  <c r="X1910" i="26"/>
  <c r="Y1910" i="26" s="1"/>
  <c r="AA1910" i="26" s="1"/>
  <c r="AB1910" i="26" s="1"/>
  <c r="X2001" i="26"/>
  <c r="Y2001" i="26" s="1"/>
  <c r="AA2001" i="26" s="1"/>
  <c r="AB2001" i="26" s="1"/>
  <c r="X1887" i="26"/>
  <c r="Y1887" i="26" s="1"/>
  <c r="AA1887" i="26" s="1"/>
  <c r="AB1887" i="26" s="1"/>
  <c r="X1701" i="26"/>
  <c r="Y1701" i="26" s="1"/>
  <c r="AA1701" i="26" s="1"/>
  <c r="AB1701" i="26" s="1"/>
  <c r="X1772" i="26"/>
  <c r="Y1772" i="26" s="1"/>
  <c r="AA1772" i="26" s="1"/>
  <c r="AB1772" i="26" s="1"/>
  <c r="X1847" i="26"/>
  <c r="Y1847" i="26" s="1"/>
  <c r="AA1847" i="26" s="1"/>
  <c r="AB1847" i="26" s="1"/>
  <c r="X1774" i="26"/>
  <c r="Y1774" i="26" s="1"/>
  <c r="AA1774" i="26" s="1"/>
  <c r="AB1774" i="26" s="1"/>
  <c r="X1436" i="26"/>
  <c r="Y1436" i="26" s="1"/>
  <c r="AA1436" i="26" s="1"/>
  <c r="AB1436" i="26" s="1"/>
  <c r="X1624" i="26"/>
  <c r="Y1624" i="26" s="1"/>
  <c r="AA1624" i="26" s="1"/>
  <c r="AB1624" i="26" s="1"/>
  <c r="X1555" i="26"/>
  <c r="Y1555" i="26" s="1"/>
  <c r="AA1555" i="26" s="1"/>
  <c r="AB1555" i="26" s="1"/>
  <c r="X1521" i="26"/>
  <c r="Y1521" i="26" s="1"/>
  <c r="AA1521" i="26" s="1"/>
  <c r="AB1521" i="26" s="1"/>
  <c r="X1453" i="26"/>
  <c r="Y1453" i="26" s="1"/>
  <c r="AA1453" i="26" s="1"/>
  <c r="AB1453" i="26" s="1"/>
  <c r="X1185" i="26"/>
  <c r="Y1185" i="26" s="1"/>
  <c r="AA1185" i="26" s="1"/>
  <c r="AB1185" i="26" s="1"/>
  <c r="X1313" i="26"/>
  <c r="Y1313" i="26" s="1"/>
  <c r="AA1313" i="26" s="1"/>
  <c r="AB1313" i="26" s="1"/>
  <c r="X1400" i="26"/>
  <c r="Y1400" i="26" s="1"/>
  <c r="AA1400" i="26" s="1"/>
  <c r="AB1400" i="26" s="1"/>
  <c r="X1240" i="26"/>
  <c r="Y1240" i="26" s="1"/>
  <c r="AA1240" i="26" s="1"/>
  <c r="AB1240" i="26" s="1"/>
  <c r="X1089" i="26"/>
  <c r="Y1089" i="26" s="1"/>
  <c r="AA1089" i="26" s="1"/>
  <c r="AB1089" i="26" s="1"/>
  <c r="X1023" i="26"/>
  <c r="Y1023" i="26" s="1"/>
  <c r="AA1023" i="26" s="1"/>
  <c r="AB1023" i="26" s="1"/>
  <c r="X1206" i="26"/>
  <c r="Y1206" i="26" s="1"/>
  <c r="AA1206" i="26" s="1"/>
  <c r="AB1206" i="26" s="1"/>
  <c r="X1052" i="26"/>
  <c r="Y1052" i="26" s="1"/>
  <c r="AA1052" i="26" s="1"/>
  <c r="AB1052" i="26" s="1"/>
  <c r="X929" i="26"/>
  <c r="Y929" i="26" s="1"/>
  <c r="AA929" i="26" s="1"/>
  <c r="AB929" i="26" s="1"/>
  <c r="X701" i="26"/>
  <c r="Y701" i="26" s="1"/>
  <c r="AA701" i="26" s="1"/>
  <c r="AB701" i="26" s="1"/>
  <c r="X830" i="26"/>
  <c r="Y830" i="26" s="1"/>
  <c r="AA830" i="26" s="1"/>
  <c r="AB830" i="26" s="1"/>
  <c r="X751" i="26"/>
  <c r="Y751" i="26" s="1"/>
  <c r="AA751" i="26" s="1"/>
  <c r="AB751" i="26" s="1"/>
  <c r="X631" i="26"/>
  <c r="Y631" i="26" s="1"/>
  <c r="AA631" i="26" s="1"/>
  <c r="AB631" i="26" s="1"/>
  <c r="X629" i="26"/>
  <c r="Y629" i="26" s="1"/>
  <c r="AA629" i="26" s="1"/>
  <c r="AB629" i="26" s="1"/>
  <c r="X588" i="26"/>
  <c r="Y588" i="26" s="1"/>
  <c r="AA588" i="26" s="1"/>
  <c r="AB588" i="26" s="1"/>
  <c r="X543" i="26"/>
  <c r="Y543" i="26" s="1"/>
  <c r="AA543" i="26" s="1"/>
  <c r="AB543" i="26" s="1"/>
  <c r="X514" i="26"/>
  <c r="Y514" i="26" s="1"/>
  <c r="AA514" i="26" s="1"/>
  <c r="AB514" i="26" s="1"/>
  <c r="X501" i="26"/>
  <c r="Y501" i="26" s="1"/>
  <c r="AA501" i="26" s="1"/>
  <c r="AB501" i="26" s="1"/>
  <c r="X291" i="26"/>
  <c r="Y291" i="26" s="1"/>
  <c r="AA291" i="26" s="1"/>
  <c r="AB291" i="26" s="1"/>
  <c r="X225" i="26"/>
  <c r="Y225" i="26" s="1"/>
  <c r="AA225" i="26" s="1"/>
  <c r="AB225" i="26" s="1"/>
  <c r="X194" i="26"/>
  <c r="Y194" i="26" s="1"/>
  <c r="AA194" i="26" s="1"/>
  <c r="AB194" i="26" s="1"/>
  <c r="X238" i="26"/>
  <c r="Y238" i="26" s="1"/>
  <c r="AA238" i="26" s="1"/>
  <c r="AB238" i="26" s="1"/>
  <c r="X262" i="26"/>
  <c r="Y262" i="26" s="1"/>
  <c r="AA262" i="26" s="1"/>
  <c r="AB262" i="26" s="1"/>
  <c r="X313" i="26"/>
  <c r="Y313" i="26" s="1"/>
  <c r="AA313" i="26" s="1"/>
  <c r="AB313" i="26" s="1"/>
  <c r="X2127" i="26"/>
  <c r="Y2127" i="26" s="1"/>
  <c r="AA2127" i="26" s="1"/>
  <c r="AB2127" i="26" s="1"/>
  <c r="X2074" i="26"/>
  <c r="Y2074" i="26" s="1"/>
  <c r="AA2074" i="26" s="1"/>
  <c r="AB2074" i="26" s="1"/>
  <c r="X4217" i="26"/>
  <c r="Y4217" i="26" s="1"/>
  <c r="AA4217" i="26" s="1"/>
  <c r="AB4217" i="26" s="1"/>
  <c r="X5040" i="26"/>
  <c r="Y5040" i="26" s="1"/>
  <c r="AA5040" i="26" s="1"/>
  <c r="AB5040" i="26" s="1"/>
  <c r="X5260" i="26"/>
  <c r="Y5260" i="26" s="1"/>
  <c r="AA5260" i="26" s="1"/>
  <c r="AB5260" i="26" s="1"/>
  <c r="X4785" i="26"/>
  <c r="Y4785" i="26" s="1"/>
  <c r="AA4785" i="26" s="1"/>
  <c r="AB4785" i="26" s="1"/>
  <c r="X5058" i="26"/>
  <c r="Y5058" i="26" s="1"/>
  <c r="AA5058" i="26" s="1"/>
  <c r="AB5058" i="26" s="1"/>
  <c r="X2192" i="26"/>
  <c r="Y2192" i="26" s="1"/>
  <c r="AA2192" i="26" s="1"/>
  <c r="AB2192" i="26" s="1"/>
  <c r="X2399" i="26"/>
  <c r="Y2399" i="26" s="1"/>
  <c r="AA2399" i="26" s="1"/>
  <c r="AB2399" i="26" s="1"/>
  <c r="X3962" i="26"/>
  <c r="Y3962" i="26" s="1"/>
  <c r="AA3962" i="26" s="1"/>
  <c r="AB3962" i="26" s="1"/>
  <c r="X5076" i="26"/>
  <c r="Y5076" i="26" s="1"/>
  <c r="AA5076" i="26" s="1"/>
  <c r="AB5076" i="26" s="1"/>
  <c r="X5275" i="26"/>
  <c r="Y5275" i="26" s="1"/>
  <c r="AA5275" i="26" s="1"/>
  <c r="AB5275" i="26" s="1"/>
  <c r="X4508" i="26"/>
  <c r="Y4508" i="26" s="1"/>
  <c r="AA4508" i="26" s="1"/>
  <c r="AB4508" i="26" s="1"/>
  <c r="X2410" i="26"/>
  <c r="Y2410" i="26" s="1"/>
  <c r="AA2410" i="26" s="1"/>
  <c r="AB2410" i="26" s="1"/>
  <c r="X4523" i="26"/>
  <c r="Y4523" i="26" s="1"/>
  <c r="AA4523" i="26" s="1"/>
  <c r="AB4523" i="26" s="1"/>
  <c r="X5214" i="26"/>
  <c r="Y5214" i="26" s="1"/>
  <c r="AA5214" i="26" s="1"/>
  <c r="AB5214" i="26" s="1"/>
  <c r="X5066" i="26"/>
  <c r="Y5066" i="26" s="1"/>
  <c r="AA5066" i="26" s="1"/>
  <c r="AB5066" i="26" s="1"/>
  <c r="X2188" i="26"/>
  <c r="Y2188" i="26" s="1"/>
  <c r="AA2188" i="26" s="1"/>
  <c r="AB2188" i="26" s="1"/>
  <c r="X2477" i="26"/>
  <c r="Y2477" i="26" s="1"/>
  <c r="AA2477" i="26" s="1"/>
  <c r="AB2477" i="26" s="1"/>
  <c r="X3923" i="26"/>
  <c r="Y3923" i="26" s="1"/>
  <c r="AA3923" i="26" s="1"/>
  <c r="AB3923" i="26" s="1"/>
  <c r="X5269" i="26"/>
  <c r="Y5269" i="26" s="1"/>
  <c r="AA5269" i="26" s="1"/>
  <c r="AB5269" i="26" s="1"/>
  <c r="X4392" i="26"/>
  <c r="Y4392" i="26" s="1"/>
  <c r="AA4392" i="26" s="1"/>
  <c r="AB4392" i="26" s="1"/>
  <c r="X5539" i="26"/>
  <c r="Y5539" i="26" s="1"/>
  <c r="AA5539" i="26" s="1"/>
  <c r="AB5539" i="26" s="1"/>
  <c r="X5462" i="26"/>
  <c r="Y5462" i="26" s="1"/>
  <c r="AA5462" i="26" s="1"/>
  <c r="AB5462" i="26" s="1"/>
  <c r="X3720" i="26"/>
  <c r="Y3720" i="26" s="1"/>
  <c r="AA3720" i="26" s="1"/>
  <c r="AB3720" i="26" s="1"/>
  <c r="X3220" i="26"/>
  <c r="Y3220" i="26" s="1"/>
  <c r="AA3220" i="26" s="1"/>
  <c r="AB3220" i="26" s="1"/>
  <c r="X3239" i="26"/>
  <c r="Y3239" i="26" s="1"/>
  <c r="AA3239" i="26" s="1"/>
  <c r="AB3239" i="26" s="1"/>
  <c r="X3494" i="26"/>
  <c r="Y3494" i="26" s="1"/>
  <c r="AA3494" i="26" s="1"/>
  <c r="AB3494" i="26" s="1"/>
  <c r="X3753" i="26"/>
  <c r="Y3753" i="26" s="1"/>
  <c r="AA3753" i="26" s="1"/>
  <c r="AB3753" i="26" s="1"/>
  <c r="X3641" i="26"/>
  <c r="Y3641" i="26" s="1"/>
  <c r="AA3641" i="26" s="1"/>
  <c r="AB3641" i="26" s="1"/>
  <c r="X2887" i="26"/>
  <c r="Y2887" i="26" s="1"/>
  <c r="AA2887" i="26" s="1"/>
  <c r="AB2887" i="26" s="1"/>
  <c r="X2560" i="26"/>
  <c r="Y2560" i="26" s="1"/>
  <c r="AA2560" i="26" s="1"/>
  <c r="AB2560" i="26" s="1"/>
  <c r="X1696" i="26"/>
  <c r="Y1696" i="26" s="1"/>
  <c r="AA1696" i="26" s="1"/>
  <c r="AB1696" i="26" s="1"/>
  <c r="X1858" i="26"/>
  <c r="Y1858" i="26" s="1"/>
  <c r="AA1858" i="26" s="1"/>
  <c r="AB1858" i="26" s="1"/>
  <c r="X1672" i="26"/>
  <c r="Y1672" i="26" s="1"/>
  <c r="AA1672" i="26" s="1"/>
  <c r="AB1672" i="26" s="1"/>
  <c r="X1561" i="26"/>
  <c r="Y1561" i="26" s="1"/>
  <c r="AA1561" i="26" s="1"/>
  <c r="AB1561" i="26" s="1"/>
  <c r="X1466" i="26"/>
  <c r="Y1466" i="26" s="1"/>
  <c r="AA1466" i="26" s="1"/>
  <c r="AB1466" i="26" s="1"/>
  <c r="X1360" i="26"/>
  <c r="Y1360" i="26" s="1"/>
  <c r="AA1360" i="26" s="1"/>
  <c r="AB1360" i="26" s="1"/>
  <c r="X1071" i="26"/>
  <c r="Y1071" i="26" s="1"/>
  <c r="AA1071" i="26" s="1"/>
  <c r="AB1071" i="26" s="1"/>
  <c r="X1194" i="26"/>
  <c r="Y1194" i="26" s="1"/>
  <c r="AA1194" i="26" s="1"/>
  <c r="AB1194" i="26" s="1"/>
  <c r="X1036" i="26"/>
  <c r="Y1036" i="26" s="1"/>
  <c r="AA1036" i="26" s="1"/>
  <c r="AB1036" i="26" s="1"/>
  <c r="X902" i="26"/>
  <c r="Y902" i="26" s="1"/>
  <c r="AA902" i="26" s="1"/>
  <c r="AB902" i="26" s="1"/>
  <c r="X745" i="26"/>
  <c r="Y745" i="26" s="1"/>
  <c r="AA745" i="26" s="1"/>
  <c r="AB745" i="26" s="1"/>
  <c r="X602" i="26"/>
  <c r="Y602" i="26" s="1"/>
  <c r="AA602" i="26" s="1"/>
  <c r="AB602" i="26" s="1"/>
  <c r="X518" i="26"/>
  <c r="Y518" i="26" s="1"/>
  <c r="AA518" i="26" s="1"/>
  <c r="AB518" i="26" s="1"/>
  <c r="X166" i="26"/>
  <c r="Y166" i="26" s="1"/>
  <c r="AA166" i="26" s="1"/>
  <c r="AB166" i="26" s="1"/>
  <c r="X2478" i="26"/>
  <c r="Y2478" i="26" s="1"/>
  <c r="AA2478" i="26" s="1"/>
  <c r="AB2478" i="26" s="1"/>
  <c r="X5531" i="26"/>
  <c r="Y5531" i="26" s="1"/>
  <c r="AA5531" i="26" s="1"/>
  <c r="AB5531" i="26" s="1"/>
  <c r="X5352" i="26"/>
  <c r="Y5352" i="26" s="1"/>
  <c r="AA5352" i="26" s="1"/>
  <c r="AB5352" i="26" s="1"/>
  <c r="X3232" i="26"/>
  <c r="Y3232" i="26" s="1"/>
  <c r="AA3232" i="26" s="1"/>
  <c r="AB3232" i="26" s="1"/>
  <c r="X3474" i="26"/>
  <c r="Y3474" i="26" s="1"/>
  <c r="AA3474" i="26" s="1"/>
  <c r="AB3474" i="26" s="1"/>
  <c r="X3040" i="26"/>
  <c r="Y3040" i="26" s="1"/>
  <c r="AA3040" i="26" s="1"/>
  <c r="AB3040" i="26" s="1"/>
  <c r="X1424" i="26"/>
  <c r="Y1424" i="26" s="1"/>
  <c r="AA1424" i="26" s="1"/>
  <c r="AB1424" i="26" s="1"/>
  <c r="X1544" i="26"/>
  <c r="Y1544" i="26" s="1"/>
  <c r="AA1544" i="26" s="1"/>
  <c r="AB1544" i="26" s="1"/>
  <c r="X1312" i="26"/>
  <c r="Y1312" i="26" s="1"/>
  <c r="AA1312" i="26" s="1"/>
  <c r="AB1312" i="26" s="1"/>
  <c r="X357" i="26"/>
  <c r="Y357" i="26" s="1"/>
  <c r="AA357" i="26" s="1"/>
  <c r="AB357" i="26" s="1"/>
  <c r="X227" i="26"/>
  <c r="Y227" i="26" s="1"/>
  <c r="AA227" i="26" s="1"/>
  <c r="AB227" i="26" s="1"/>
  <c r="X2261" i="26"/>
  <c r="Y2261" i="26" s="1"/>
  <c r="AA2261" i="26" s="1"/>
  <c r="AB2261" i="26" s="1"/>
  <c r="X2420" i="26"/>
  <c r="Y2420" i="26" s="1"/>
  <c r="AA2420" i="26" s="1"/>
  <c r="AB2420" i="26" s="1"/>
  <c r="X5055" i="26"/>
  <c r="Y5055" i="26" s="1"/>
  <c r="AA5055" i="26" s="1"/>
  <c r="AB5055" i="26" s="1"/>
  <c r="X5308" i="26"/>
  <c r="Y5308" i="26" s="1"/>
  <c r="AA5308" i="26" s="1"/>
  <c r="AB5308" i="26" s="1"/>
  <c r="X2023" i="26"/>
  <c r="Y2023" i="26" s="1"/>
  <c r="AA2023" i="26" s="1"/>
  <c r="AB2023" i="26" s="1"/>
  <c r="X4349" i="26"/>
  <c r="Y4349" i="26" s="1"/>
  <c r="AA4349" i="26" s="1"/>
  <c r="AB4349" i="26" s="1"/>
  <c r="X5045" i="26"/>
  <c r="Y5045" i="26" s="1"/>
  <c r="AA5045" i="26" s="1"/>
  <c r="AB5045" i="26" s="1"/>
  <c r="X4175" i="26"/>
  <c r="Y4175" i="26" s="1"/>
  <c r="AA4175" i="26" s="1"/>
  <c r="AB4175" i="26" s="1"/>
  <c r="X4600" i="26"/>
  <c r="Y4600" i="26" s="1"/>
  <c r="AA4600" i="26" s="1"/>
  <c r="AB4600" i="26" s="1"/>
  <c r="X4601" i="26"/>
  <c r="Y4601" i="26" s="1"/>
  <c r="AA4601" i="26" s="1"/>
  <c r="AB4601" i="26" s="1"/>
  <c r="X2189" i="26"/>
  <c r="Y2189" i="26" s="1"/>
  <c r="AA2189" i="26" s="1"/>
  <c r="AB2189" i="26" s="1"/>
  <c r="X5004" i="26"/>
  <c r="Y5004" i="26" s="1"/>
  <c r="AA5004" i="26" s="1"/>
  <c r="AB5004" i="26" s="1"/>
  <c r="X5102" i="26"/>
  <c r="Y5102" i="26" s="1"/>
  <c r="AA5102" i="26" s="1"/>
  <c r="AB5102" i="26" s="1"/>
  <c r="X3756" i="26"/>
  <c r="Y3756" i="26" s="1"/>
  <c r="AA3756" i="26" s="1"/>
  <c r="AB3756" i="26" s="1"/>
  <c r="X3492" i="26"/>
  <c r="Y3492" i="26" s="1"/>
  <c r="AA3492" i="26" s="1"/>
  <c r="AB3492" i="26" s="1"/>
  <c r="X3368" i="26"/>
  <c r="Y3368" i="26" s="1"/>
  <c r="AA3368" i="26" s="1"/>
  <c r="AB3368" i="26" s="1"/>
  <c r="X3815" i="26"/>
  <c r="Y3815" i="26" s="1"/>
  <c r="AA3815" i="26" s="1"/>
  <c r="AB3815" i="26" s="1"/>
  <c r="X3715" i="26"/>
  <c r="Y3715" i="26" s="1"/>
  <c r="AA3715" i="26" s="1"/>
  <c r="AB3715" i="26" s="1"/>
  <c r="X3191" i="26"/>
  <c r="Y3191" i="26" s="1"/>
  <c r="AA3191" i="26" s="1"/>
  <c r="AB3191" i="26" s="1"/>
  <c r="X3502" i="26"/>
  <c r="Y3502" i="26" s="1"/>
  <c r="AA3502" i="26" s="1"/>
  <c r="AB3502" i="26" s="1"/>
  <c r="X3258" i="26"/>
  <c r="Y3258" i="26" s="1"/>
  <c r="AA3258" i="26" s="1"/>
  <c r="AB3258" i="26" s="1"/>
  <c r="X3409" i="26"/>
  <c r="Y3409" i="26" s="1"/>
  <c r="AA3409" i="26" s="1"/>
  <c r="AB3409" i="26" s="1"/>
  <c r="X2934" i="26"/>
  <c r="Y2934" i="26" s="1"/>
  <c r="AA2934" i="26" s="1"/>
  <c r="AB2934" i="26" s="1"/>
  <c r="X2848" i="26"/>
  <c r="Y2848" i="26" s="1"/>
  <c r="AA2848" i="26" s="1"/>
  <c r="AB2848" i="26" s="1"/>
  <c r="X2665" i="26"/>
  <c r="Y2665" i="26" s="1"/>
  <c r="AA2665" i="26" s="1"/>
  <c r="AB2665" i="26" s="1"/>
  <c r="X1815" i="26"/>
  <c r="Y1815" i="26" s="1"/>
  <c r="AA1815" i="26" s="1"/>
  <c r="AB1815" i="26" s="1"/>
  <c r="X1714" i="26"/>
  <c r="Y1714" i="26" s="1"/>
  <c r="AA1714" i="26" s="1"/>
  <c r="AB1714" i="26" s="1"/>
  <c r="X1651" i="26"/>
  <c r="Y1651" i="26" s="1"/>
  <c r="AA1651" i="26" s="1"/>
  <c r="AB1651" i="26" s="1"/>
  <c r="X1529" i="26"/>
  <c r="Y1529" i="26" s="1"/>
  <c r="AA1529" i="26" s="1"/>
  <c r="AB1529" i="26" s="1"/>
  <c r="X1349" i="26"/>
  <c r="Y1349" i="26" s="1"/>
  <c r="AA1349" i="26" s="1"/>
  <c r="AB1349" i="26" s="1"/>
  <c r="X970" i="26"/>
  <c r="Y970" i="26" s="1"/>
  <c r="AA970" i="26" s="1"/>
  <c r="AB970" i="26" s="1"/>
  <c r="X896" i="26"/>
  <c r="Y896" i="26" s="1"/>
  <c r="AA896" i="26" s="1"/>
  <c r="AB896" i="26" s="1"/>
  <c r="X659" i="26"/>
  <c r="Y659" i="26" s="1"/>
  <c r="AA659" i="26" s="1"/>
  <c r="AB659" i="26" s="1"/>
  <c r="X321" i="26"/>
  <c r="Y321" i="26" s="1"/>
  <c r="AA321" i="26" s="1"/>
  <c r="AB321" i="26" s="1"/>
  <c r="X2357" i="26"/>
  <c r="Y2357" i="26" s="1"/>
  <c r="AA2357" i="26" s="1"/>
  <c r="AB2357" i="26" s="1"/>
  <c r="X4085" i="26"/>
  <c r="Y4085" i="26" s="1"/>
  <c r="AA4085" i="26" s="1"/>
  <c r="AB4085" i="26" s="1"/>
  <c r="X4800" i="26"/>
  <c r="Y4800" i="26" s="1"/>
  <c r="AA4800" i="26" s="1"/>
  <c r="AB4800" i="26" s="1"/>
  <c r="X5268" i="26"/>
  <c r="Y5268" i="26" s="1"/>
  <c r="AA5268" i="26" s="1"/>
  <c r="AB5268" i="26" s="1"/>
  <c r="X1954" i="26"/>
  <c r="Y1954" i="26" s="1"/>
  <c r="AA1954" i="26" s="1"/>
  <c r="AB1954" i="26" s="1"/>
  <c r="X2543" i="26"/>
  <c r="Y2543" i="26" s="1"/>
  <c r="AA2543" i="26" s="1"/>
  <c r="AB2543" i="26" s="1"/>
  <c r="X3911" i="26"/>
  <c r="Y3911" i="26" s="1"/>
  <c r="AA3911" i="26" s="1"/>
  <c r="AB3911" i="26" s="1"/>
  <c r="X4582" i="26"/>
  <c r="Y4582" i="26" s="1"/>
  <c r="AA4582" i="26" s="1"/>
  <c r="AB4582" i="26" s="1"/>
  <c r="X2198" i="26"/>
  <c r="Y2198" i="26" s="1"/>
  <c r="AA2198" i="26" s="1"/>
  <c r="AB2198" i="26" s="1"/>
  <c r="X3864" i="26"/>
  <c r="Y3864" i="26" s="1"/>
  <c r="AA3864" i="26" s="1"/>
  <c r="AB3864" i="26" s="1"/>
  <c r="X4499" i="26"/>
  <c r="Y4499" i="26" s="1"/>
  <c r="AA4499" i="26" s="1"/>
  <c r="AB4499" i="26" s="1"/>
  <c r="X4569" i="26"/>
  <c r="Y4569" i="26" s="1"/>
  <c r="AA4569" i="26" s="1"/>
  <c r="AB4569" i="26" s="1"/>
  <c r="X2220" i="26"/>
  <c r="Y2220" i="26" s="1"/>
  <c r="AA2220" i="26" s="1"/>
  <c r="AB2220" i="26" s="1"/>
  <c r="X2497" i="26"/>
  <c r="Y2497" i="26" s="1"/>
  <c r="AA2497" i="26" s="1"/>
  <c r="AB2497" i="26" s="1"/>
  <c r="X4417" i="26"/>
  <c r="Y4417" i="26" s="1"/>
  <c r="AA4417" i="26" s="1"/>
  <c r="AB4417" i="26" s="1"/>
  <c r="X4456" i="26"/>
  <c r="Y4456" i="26" s="1"/>
  <c r="AA4456" i="26" s="1"/>
  <c r="AB4456" i="26" s="1"/>
  <c r="X5118" i="26"/>
  <c r="Y5118" i="26" s="1"/>
  <c r="AA5118" i="26" s="1"/>
  <c r="AB5118" i="26" s="1"/>
  <c r="X5371" i="26"/>
  <c r="Y5371" i="26" s="1"/>
  <c r="AA5371" i="26" s="1"/>
  <c r="AB5371" i="26" s="1"/>
  <c r="X3671" i="26"/>
  <c r="Y3671" i="26" s="1"/>
  <c r="AA3671" i="26" s="1"/>
  <c r="AB3671" i="26" s="1"/>
  <c r="X3582" i="26"/>
  <c r="Y3582" i="26" s="1"/>
  <c r="AA3582" i="26" s="1"/>
  <c r="AB3582" i="26" s="1"/>
  <c r="X3270" i="26"/>
  <c r="Y3270" i="26" s="1"/>
  <c r="AA3270" i="26" s="1"/>
  <c r="AB3270" i="26" s="1"/>
  <c r="X3009" i="26"/>
  <c r="Y3009" i="26" s="1"/>
  <c r="AA3009" i="26" s="1"/>
  <c r="AB3009" i="26" s="1"/>
  <c r="X2821" i="26"/>
  <c r="Y2821" i="26" s="1"/>
  <c r="AA2821" i="26" s="1"/>
  <c r="AB2821" i="26" s="1"/>
  <c r="X2735" i="26"/>
  <c r="Y2735" i="26" s="1"/>
  <c r="AA2735" i="26" s="1"/>
  <c r="AB2735" i="26" s="1"/>
  <c r="X2654" i="26"/>
  <c r="Y2654" i="26" s="1"/>
  <c r="AA2654" i="26" s="1"/>
  <c r="AB2654" i="26" s="1"/>
  <c r="X1900" i="26"/>
  <c r="Y1900" i="26" s="1"/>
  <c r="AA1900" i="26" s="1"/>
  <c r="AB1900" i="26" s="1"/>
  <c r="X1941" i="26"/>
  <c r="Y1941" i="26" s="1"/>
  <c r="AA1941" i="26" s="1"/>
  <c r="AB1941" i="26" s="1"/>
  <c r="X1713" i="26"/>
  <c r="Y1713" i="26" s="1"/>
  <c r="AA1713" i="26" s="1"/>
  <c r="AB1713" i="26" s="1"/>
  <c r="X1814" i="26"/>
  <c r="Y1814" i="26" s="1"/>
  <c r="AA1814" i="26" s="1"/>
  <c r="AB1814" i="26" s="1"/>
  <c r="X1322" i="26"/>
  <c r="Y1322" i="26" s="1"/>
  <c r="AA1322" i="26" s="1"/>
  <c r="AB1322" i="26" s="1"/>
  <c r="X1224" i="26"/>
  <c r="Y1224" i="26" s="1"/>
  <c r="AA1224" i="26" s="1"/>
  <c r="AB1224" i="26" s="1"/>
  <c r="X1062" i="26"/>
  <c r="Y1062" i="26" s="1"/>
  <c r="AA1062" i="26" s="1"/>
  <c r="AB1062" i="26" s="1"/>
  <c r="X893" i="26"/>
  <c r="Y893" i="26" s="1"/>
  <c r="AA893" i="26" s="1"/>
  <c r="AB893" i="26" s="1"/>
  <c r="X628" i="26"/>
  <c r="Y628" i="26" s="1"/>
  <c r="AA628" i="26" s="1"/>
  <c r="AB628" i="26" s="1"/>
  <c r="X192" i="26"/>
  <c r="Y192" i="26" s="1"/>
  <c r="AA192" i="26" s="1"/>
  <c r="AB192" i="26" s="1"/>
  <c r="X51" i="26"/>
  <c r="Y51" i="26" s="1"/>
  <c r="AA51" i="26" s="1"/>
  <c r="AB51" i="26" s="1"/>
  <c r="X30" i="26"/>
  <c r="Y30" i="26" s="1"/>
  <c r="AA30" i="26" s="1"/>
  <c r="AB30" i="26" s="1"/>
  <c r="X54" i="26"/>
  <c r="Y54" i="26" s="1"/>
  <c r="AA54" i="26" s="1"/>
  <c r="AB54" i="26" s="1"/>
  <c r="X9" i="26"/>
  <c r="Y9" i="26" s="1"/>
  <c r="AA9" i="26" s="1"/>
  <c r="AB9" i="26" s="1"/>
  <c r="X42" i="26"/>
  <c r="Y42" i="26" s="1"/>
  <c r="AA42" i="26" s="1"/>
  <c r="AB42" i="26" s="1"/>
  <c r="X58" i="26"/>
  <c r="Y58" i="26" s="1"/>
  <c r="AA58" i="26" s="1"/>
  <c r="AB58" i="26" s="1"/>
  <c r="X83" i="26"/>
  <c r="Y83" i="26" s="1"/>
  <c r="AA83" i="26" s="1"/>
  <c r="AB83" i="26" s="1"/>
  <c r="X87" i="26"/>
  <c r="Y87" i="26" s="1"/>
  <c r="AA87" i="26" s="1"/>
  <c r="AB87" i="26" s="1"/>
  <c r="X69" i="26"/>
  <c r="Y69" i="26" s="1"/>
  <c r="AA69" i="26" s="1"/>
  <c r="AB69" i="26" s="1"/>
  <c r="X34" i="26"/>
  <c r="Y34" i="26" s="1"/>
  <c r="AA34" i="26" s="1"/>
  <c r="AB34" i="26" s="1"/>
  <c r="X91" i="26"/>
  <c r="Y91" i="26" s="1"/>
  <c r="AA91" i="26" s="1"/>
  <c r="AB91" i="26" s="1"/>
  <c r="X67" i="26"/>
  <c r="Y67" i="26" s="1"/>
  <c r="AA67" i="26" s="1"/>
  <c r="AB67" i="26" s="1"/>
  <c r="X81" i="26"/>
  <c r="Y81" i="26" s="1"/>
  <c r="AA81" i="26" s="1"/>
  <c r="AB81" i="26" s="1"/>
  <c r="X70" i="26"/>
  <c r="Y70" i="26" s="1"/>
  <c r="AA70" i="26" s="1"/>
  <c r="AB70" i="26" s="1"/>
  <c r="X50" i="26"/>
  <c r="Y50" i="26" s="1"/>
  <c r="AA50" i="26" s="1"/>
  <c r="AB50" i="26" s="1"/>
  <c r="X47" i="26"/>
  <c r="Y47" i="26" s="1"/>
  <c r="AA47" i="26" s="1"/>
  <c r="AB47" i="26" s="1"/>
  <c r="X10" i="26"/>
  <c r="Y10" i="26" s="1"/>
  <c r="AA10" i="26" s="1"/>
  <c r="AB10" i="26" s="1"/>
  <c r="X11" i="26"/>
  <c r="Y11" i="26" s="1"/>
  <c r="AA11" i="26" s="1"/>
  <c r="AB11" i="26" s="1"/>
  <c r="X15" i="26"/>
  <c r="Y15" i="26" s="1"/>
  <c r="AA15" i="26" s="1"/>
  <c r="AB15" i="26" s="1"/>
  <c r="X71" i="26"/>
  <c r="Y71" i="26" s="1"/>
  <c r="AA71" i="26" s="1"/>
  <c r="AB71" i="26" s="1"/>
  <c r="X38" i="26"/>
  <c r="Y38" i="26" s="1"/>
  <c r="AA38" i="26" s="1"/>
  <c r="AB38" i="26" s="1"/>
  <c r="X8" i="26"/>
  <c r="Y8" i="26" s="1"/>
  <c r="AA8" i="26" s="1"/>
  <c r="AB8" i="26" s="1"/>
  <c r="X79" i="26"/>
  <c r="Y79" i="26" s="1"/>
  <c r="AA79" i="26" s="1"/>
  <c r="AB79" i="26" s="1"/>
  <c r="X63" i="26"/>
  <c r="Y63" i="26" s="1"/>
  <c r="AA63" i="26" s="1"/>
  <c r="AB63" i="26" s="1"/>
  <c r="X86" i="26"/>
  <c r="Y86" i="26" s="1"/>
  <c r="AA86" i="26" s="1"/>
  <c r="AB86" i="26" s="1"/>
  <c r="X55" i="26"/>
  <c r="Y55" i="26" s="1"/>
  <c r="AA55" i="26" s="1"/>
  <c r="AB55" i="26" s="1"/>
  <c r="X94" i="26"/>
  <c r="Y94" i="26" s="1"/>
  <c r="AA94" i="26" s="1"/>
  <c r="AB94" i="26" s="1"/>
  <c r="X84" i="26"/>
  <c r="Y84" i="26" s="1"/>
  <c r="AA84" i="26" s="1"/>
  <c r="AB84" i="26" s="1"/>
  <c r="X27" i="26"/>
  <c r="Y27" i="26" s="1"/>
  <c r="AA27" i="26" s="1"/>
  <c r="AB27" i="26" s="1"/>
  <c r="X65" i="26"/>
  <c r="Y65" i="26" s="1"/>
  <c r="AA65" i="26" s="1"/>
  <c r="AB65" i="26" s="1"/>
  <c r="X66" i="26"/>
  <c r="Y66" i="26" s="1"/>
  <c r="AA66" i="26" s="1"/>
  <c r="AB66" i="26" s="1"/>
  <c r="X82" i="26"/>
  <c r="Y82" i="26" s="1"/>
  <c r="AA82" i="26" s="1"/>
  <c r="AB82" i="26" s="1"/>
  <c r="X5" i="26"/>
  <c r="Y5" i="26" s="1"/>
  <c r="AA5" i="26" s="1"/>
  <c r="AB5" i="26" s="1"/>
  <c r="X48" i="26"/>
  <c r="Y48" i="26" s="1"/>
  <c r="AA48" i="26" s="1"/>
  <c r="AB48" i="26" s="1"/>
  <c r="X13" i="26"/>
  <c r="Y13" i="26" s="1"/>
  <c r="AA13" i="26" s="1"/>
  <c r="AB13" i="26" s="1"/>
  <c r="X21" i="26"/>
  <c r="Y21" i="26" s="1"/>
  <c r="AA21" i="26" s="1"/>
  <c r="AB21" i="26" s="1"/>
  <c r="X20" i="26"/>
  <c r="Y20" i="26" s="1"/>
  <c r="AA20" i="26" s="1"/>
  <c r="AB20" i="26" s="1"/>
  <c r="X19" i="26"/>
  <c r="Y19" i="26" s="1"/>
  <c r="AA19" i="26" s="1"/>
  <c r="AB19" i="26" s="1"/>
  <c r="X73" i="26"/>
  <c r="Y73" i="26" s="1"/>
  <c r="AA73" i="26" s="1"/>
  <c r="AB73" i="26" s="1"/>
  <c r="X43" i="26"/>
  <c r="Y43" i="26" s="1"/>
  <c r="AA43" i="26" s="1"/>
  <c r="AB43" i="26" s="1"/>
  <c r="X36" i="26"/>
  <c r="Y36" i="26" s="1"/>
  <c r="AA36" i="26" s="1"/>
  <c r="AB36" i="26" s="1"/>
  <c r="X7" i="26"/>
  <c r="Y7" i="26" s="1"/>
  <c r="AA7" i="26" s="1"/>
  <c r="AB7" i="26" s="1"/>
  <c r="X78" i="26"/>
  <c r="Y78" i="26" s="1"/>
  <c r="AA78" i="26" s="1"/>
  <c r="AB78" i="26" s="1"/>
  <c r="X60" i="26"/>
  <c r="Y60" i="26" s="1"/>
  <c r="AA60" i="26" s="1"/>
  <c r="AB60" i="26" s="1"/>
  <c r="X62" i="26"/>
  <c r="Y62" i="26" s="1"/>
  <c r="AA62" i="26" s="1"/>
  <c r="AB62" i="26" s="1"/>
  <c r="X29" i="26"/>
  <c r="Y29" i="26" s="1"/>
  <c r="AA29" i="26" s="1"/>
  <c r="AB29" i="26" s="1"/>
  <c r="X64" i="26"/>
  <c r="Y64" i="26" s="1"/>
  <c r="AA64" i="26" s="1"/>
  <c r="AB64" i="26" s="1"/>
  <c r="X26" i="26"/>
  <c r="Y26" i="26" s="1"/>
  <c r="AA26" i="26" s="1"/>
  <c r="AB26" i="26" s="1"/>
  <c r="X56" i="26"/>
  <c r="Y56" i="26" s="1"/>
  <c r="AA56" i="26" s="1"/>
  <c r="AB56" i="26" s="1"/>
  <c r="X93" i="26"/>
  <c r="Y93" i="26" s="1"/>
  <c r="AA93" i="26" s="1"/>
  <c r="AB93" i="26" s="1"/>
  <c r="X25" i="26"/>
  <c r="Y25" i="26" s="1"/>
  <c r="AA25" i="26" s="1"/>
  <c r="AB25" i="26" s="1"/>
  <c r="X68" i="26"/>
  <c r="Y68" i="26" s="1"/>
  <c r="AA68" i="26" s="1"/>
  <c r="AB68" i="26" s="1"/>
  <c r="X89" i="26"/>
  <c r="Y89" i="26" s="1"/>
  <c r="AA89" i="26" s="1"/>
  <c r="AB89" i="26" s="1"/>
  <c r="X33" i="26"/>
  <c r="Y33" i="26" s="1"/>
  <c r="AA33" i="26" s="1"/>
  <c r="AB33" i="26" s="1"/>
  <c r="X80" i="26"/>
  <c r="Y80" i="26" s="1"/>
  <c r="AA80" i="26" s="1"/>
  <c r="AB80" i="26" s="1"/>
  <c r="X4" i="26"/>
  <c r="Y4" i="26" s="1"/>
  <c r="AA4" i="26" s="1"/>
  <c r="AB4" i="26" s="1"/>
  <c r="X49" i="26"/>
  <c r="Y49" i="26" s="1"/>
  <c r="AA49" i="26" s="1"/>
  <c r="AB49" i="26" s="1"/>
  <c r="X18" i="26"/>
  <c r="Y18" i="26" s="1"/>
  <c r="AA18" i="26" s="1"/>
  <c r="AB18" i="26" s="1"/>
  <c r="X16" i="26"/>
  <c r="Y16" i="26" s="1"/>
  <c r="AA16" i="26" s="1"/>
  <c r="AB16" i="26" s="1"/>
  <c r="X77" i="26"/>
  <c r="Y77" i="26" s="1"/>
  <c r="AA77" i="26" s="1"/>
  <c r="AB77" i="26" s="1"/>
  <c r="X75" i="26"/>
  <c r="Y75" i="26" s="1"/>
  <c r="AA75" i="26" s="1"/>
  <c r="AB75" i="26" s="1"/>
  <c r="X76" i="26"/>
  <c r="Y76" i="26" s="1"/>
  <c r="AA76" i="26" s="1"/>
  <c r="AB76" i="26" s="1"/>
  <c r="X41" i="26"/>
  <c r="Y41" i="26" s="1"/>
  <c r="AA41" i="26" s="1"/>
  <c r="AB41" i="26" s="1"/>
  <c r="X37" i="26"/>
  <c r="Y37" i="26" s="1"/>
  <c r="AA37" i="26" s="1"/>
  <c r="AB37" i="26" s="1"/>
  <c r="X6" i="26"/>
  <c r="Y6" i="26" s="1"/>
  <c r="AA6" i="26" s="1"/>
  <c r="AB6" i="26" s="1"/>
  <c r="X22" i="26"/>
  <c r="Y22" i="26" s="1"/>
  <c r="AA22" i="26" s="1"/>
  <c r="AB22" i="26" s="1"/>
  <c r="X44" i="26"/>
  <c r="Y44" i="26" s="1"/>
  <c r="AA44" i="26" s="1"/>
  <c r="AB44" i="26" s="1"/>
  <c r="X61" i="26"/>
  <c r="Y61" i="26" s="1"/>
  <c r="AA61" i="26" s="1"/>
  <c r="AB61" i="26" s="1"/>
  <c r="X31" i="26"/>
  <c r="Y31" i="26" s="1"/>
  <c r="AA31" i="26" s="1"/>
  <c r="AB31" i="26" s="1"/>
  <c r="X28" i="26"/>
  <c r="Y28" i="26" s="1"/>
  <c r="AA28" i="26" s="1"/>
  <c r="AB28" i="26" s="1"/>
  <c r="X88" i="26"/>
  <c r="Y88" i="26" s="1"/>
  <c r="AA88" i="26" s="1"/>
  <c r="AB88" i="26" s="1"/>
  <c r="X52" i="26"/>
  <c r="Y52" i="26" s="1"/>
  <c r="AA52" i="26" s="1"/>
  <c r="AB52" i="26" s="1"/>
  <c r="X57" i="26"/>
  <c r="Y57" i="26" s="1"/>
  <c r="AA57" i="26" s="1"/>
  <c r="AB57" i="26" s="1"/>
  <c r="X35" i="26"/>
  <c r="Y35" i="26" s="1"/>
  <c r="AA35" i="26" s="1"/>
  <c r="AB35" i="26" s="1"/>
  <c r="X85" i="26"/>
  <c r="Y85" i="26" s="1"/>
  <c r="AA85" i="26" s="1"/>
  <c r="AB85" i="26" s="1"/>
  <c r="X92" i="26"/>
  <c r="Y92" i="26" s="1"/>
  <c r="AA92" i="26" s="1"/>
  <c r="AB92" i="26" s="1"/>
  <c r="X90" i="26"/>
  <c r="Y90" i="26" s="1"/>
  <c r="AA90" i="26" s="1"/>
  <c r="AB90" i="26" s="1"/>
  <c r="X24" i="26"/>
  <c r="Y24" i="26" s="1"/>
  <c r="AA24" i="26" s="1"/>
  <c r="AB24" i="26" s="1"/>
  <c r="X46" i="26"/>
  <c r="Y46" i="26" s="1"/>
  <c r="AA46" i="26" s="1"/>
  <c r="AB46" i="26" s="1"/>
  <c r="X17" i="26"/>
  <c r="Y17" i="26" s="1"/>
  <c r="AA17" i="26" s="1"/>
  <c r="AB17" i="26" s="1"/>
  <c r="X14" i="26"/>
  <c r="Y14" i="26" s="1"/>
  <c r="AA14" i="26" s="1"/>
  <c r="AB14" i="26" s="1"/>
  <c r="X12" i="26"/>
  <c r="Y12" i="26" s="1"/>
  <c r="AA12" i="26" s="1"/>
  <c r="AB12" i="26" s="1"/>
  <c r="X74" i="26"/>
  <c r="Y74" i="26" s="1"/>
  <c r="AA74" i="26" s="1"/>
  <c r="AB74" i="26" s="1"/>
  <c r="X72" i="26"/>
  <c r="Y72" i="26" s="1"/>
  <c r="AA72" i="26" s="1"/>
  <c r="AB72" i="26" s="1"/>
  <c r="X39" i="26"/>
  <c r="Y39" i="26" s="1"/>
  <c r="AA39" i="26" s="1"/>
  <c r="AB39" i="26" s="1"/>
  <c r="X40" i="26"/>
  <c r="Y40" i="26" s="1"/>
  <c r="AA40" i="26" s="1"/>
  <c r="AB40" i="26" s="1"/>
  <c r="X23" i="26"/>
  <c r="Y23" i="26" s="1"/>
  <c r="AA23" i="26" s="1"/>
  <c r="AB23" i="26" s="1"/>
  <c r="X45" i="26"/>
  <c r="Y45" i="26" s="1"/>
  <c r="AA45" i="26" s="1"/>
  <c r="AB45" i="26" s="1"/>
  <c r="X59" i="26"/>
  <c r="Y59" i="26" s="1"/>
  <c r="AA59" i="26" s="1"/>
  <c r="AB59" i="26" s="1"/>
  <c r="X32" i="26"/>
  <c r="Y32" i="26" s="1"/>
  <c r="AA32" i="26" s="1"/>
  <c r="AB32" i="26" s="1"/>
  <c r="X53" i="26"/>
  <c r="Y53" i="26" s="1"/>
  <c r="AA53" i="26" s="1"/>
  <c r="AB53" i="26" s="1"/>
  <c r="X2" i="27"/>
  <c r="AI2" i="27"/>
  <c r="X2" i="26"/>
  <c r="Y2" i="26" s="1"/>
  <c r="AA2" i="26" s="1"/>
  <c r="X3" i="26"/>
  <c r="Y3" i="26" s="1"/>
  <c r="AA3" i="26" s="1"/>
  <c r="AB3" i="26" s="1"/>
  <c r="AS2609" i="25"/>
  <c r="AS4270" i="25"/>
  <c r="V86" i="25"/>
  <c r="AS2903" i="25"/>
  <c r="AS999" i="25"/>
  <c r="AS942" i="25"/>
  <c r="AS1853" i="25"/>
  <c r="AS1458" i="25"/>
  <c r="AS954" i="25"/>
  <c r="AS1937" i="25"/>
  <c r="AS538" i="25"/>
  <c r="V58" i="25"/>
  <c r="AS3420" i="25"/>
  <c r="AS5447" i="25"/>
  <c r="AS1881" i="25"/>
  <c r="AS2726" i="25"/>
  <c r="AS5145" i="25"/>
  <c r="AS4414" i="25"/>
  <c r="AS5233" i="25"/>
  <c r="AS1196" i="25"/>
  <c r="AS1636" i="25"/>
  <c r="AS4506" i="25"/>
  <c r="AS2384" i="25"/>
  <c r="AS3259" i="25"/>
  <c r="AS1995" i="25"/>
  <c r="AS855" i="25"/>
  <c r="AS4994" i="25"/>
  <c r="AS3954" i="25"/>
  <c r="AS3224" i="25"/>
  <c r="AS206" i="25"/>
  <c r="AS2239" i="25"/>
  <c r="AS3621" i="25"/>
  <c r="AS4725" i="25"/>
  <c r="AS2731" i="25"/>
  <c r="AS4113" i="25"/>
  <c r="AS106" i="25"/>
  <c r="AS119" i="25"/>
  <c r="V63" i="25"/>
  <c r="AS1762" i="25"/>
  <c r="AS3838" i="25"/>
  <c r="AS3540" i="25"/>
  <c r="AS1300" i="25"/>
  <c r="AS2543" i="25"/>
  <c r="AS4186" i="25"/>
  <c r="AS4925" i="25"/>
  <c r="AS3709" i="25"/>
  <c r="AS2148" i="25"/>
  <c r="AS1428" i="25"/>
  <c r="AS4029" i="25"/>
  <c r="AS3248" i="25"/>
  <c r="AS2748" i="25"/>
  <c r="AS11" i="25"/>
  <c r="AS2915" i="25"/>
  <c r="AS1984" i="25"/>
  <c r="AS247" i="25"/>
  <c r="AS329" i="25"/>
  <c r="AS1417" i="25"/>
  <c r="AS1825" i="25"/>
  <c r="AS2661" i="25"/>
  <c r="AS3145" i="25"/>
  <c r="AS3058" i="25"/>
  <c r="AS3590" i="25"/>
  <c r="AS5044" i="25"/>
  <c r="AS5372" i="25"/>
  <c r="AS1790" i="25"/>
  <c r="AS4647" i="25"/>
  <c r="AS5015" i="25"/>
  <c r="AS5199" i="25"/>
  <c r="AS529" i="25"/>
  <c r="AS2829" i="25"/>
  <c r="AS353" i="25"/>
  <c r="AS2227" i="25"/>
  <c r="AS690" i="25"/>
  <c r="AS3966" i="25"/>
  <c r="AS1193" i="25"/>
  <c r="AS2099" i="25"/>
  <c r="AS790" i="25"/>
  <c r="AS1754" i="25"/>
  <c r="AS2346" i="25"/>
  <c r="AS4232" i="25"/>
  <c r="AS3095" i="25"/>
  <c r="AS2535" i="25"/>
  <c r="AS897" i="25"/>
  <c r="AS1454" i="25"/>
  <c r="AS4557" i="25"/>
  <c r="AS1306" i="25"/>
  <c r="AS2868" i="25"/>
  <c r="AS5296" i="25"/>
  <c r="AS4919" i="25"/>
  <c r="AS4886" i="25"/>
  <c r="AS3246" i="25"/>
  <c r="AS2203" i="25"/>
  <c r="AS3232" i="25"/>
  <c r="AS2432" i="25"/>
  <c r="AS2128" i="25"/>
  <c r="AS1312" i="25"/>
  <c r="AS90" i="25"/>
  <c r="AS2955" i="25"/>
  <c r="AS2251" i="25"/>
  <c r="AS1803" i="25"/>
  <c r="AS704" i="25"/>
  <c r="AS304" i="25"/>
  <c r="AS4953" i="25"/>
  <c r="AS3737" i="25"/>
  <c r="AS3244" i="25"/>
  <c r="AS1156" i="25"/>
  <c r="AS583" i="25"/>
  <c r="AS3623" i="25"/>
  <c r="AS2327" i="25"/>
  <c r="AS1767" i="25"/>
  <c r="AS4898" i="25"/>
  <c r="AS4629" i="25"/>
  <c r="AS795" i="25"/>
  <c r="AS1416" i="25"/>
  <c r="AS3555" i="25"/>
  <c r="AS950" i="25"/>
  <c r="AS586" i="25"/>
  <c r="AS1033" i="25"/>
  <c r="AS2953" i="25"/>
  <c r="AS2866" i="25"/>
  <c r="AS4363" i="25"/>
  <c r="AS5459" i="25"/>
  <c r="AS2130" i="25"/>
  <c r="AS4064" i="25"/>
  <c r="AS4263" i="25"/>
  <c r="AS5104" i="25"/>
  <c r="AS5312" i="25"/>
  <c r="AS664" i="25"/>
  <c r="AS1983" i="25"/>
  <c r="AS2767" i="25"/>
  <c r="AS3015" i="25"/>
  <c r="AS1255" i="25"/>
  <c r="AS3347" i="25"/>
  <c r="AS249" i="25"/>
  <c r="AS4666" i="25"/>
  <c r="AS1628" i="25"/>
  <c r="AS431" i="25"/>
  <c r="AS4792" i="25"/>
  <c r="AS2672" i="25"/>
  <c r="AS3116" i="25"/>
  <c r="AS1887" i="25"/>
  <c r="AS2690" i="25"/>
  <c r="AS59" i="25"/>
  <c r="AS1556" i="25"/>
  <c r="AS1715" i="25"/>
  <c r="AS4112" i="25"/>
  <c r="AS4494" i="25"/>
  <c r="AS1328" i="25"/>
  <c r="AS4809" i="25"/>
  <c r="AS635" i="25"/>
  <c r="AS3155" i="25"/>
  <c r="AS2467" i="25"/>
  <c r="AS674" i="25"/>
  <c r="AS2333" i="25"/>
  <c r="AS2645" i="25"/>
  <c r="AS2830" i="25"/>
  <c r="AS1634" i="25"/>
  <c r="AS1666" i="25"/>
  <c r="AS4159" i="25"/>
  <c r="AS2146" i="25"/>
  <c r="AS4141" i="25"/>
  <c r="AS827" i="25"/>
  <c r="AS127" i="25"/>
  <c r="AS1321" i="25"/>
  <c r="AS1441" i="25"/>
  <c r="AS3122" i="25"/>
  <c r="V94" i="25"/>
  <c r="AS1982" i="25"/>
  <c r="AS1496" i="25"/>
  <c r="AS4943" i="25"/>
  <c r="AS448" i="25"/>
  <c r="AS2254" i="25"/>
  <c r="AS3431" i="25"/>
  <c r="AS5298" i="25"/>
  <c r="AS687" i="25"/>
  <c r="AS5258" i="25"/>
  <c r="AS508" i="25"/>
  <c r="AS2185" i="25"/>
  <c r="AS636" i="25"/>
  <c r="AS1189" i="25"/>
  <c r="AS513" i="25"/>
  <c r="AS1185" i="25"/>
  <c r="AS4094" i="25"/>
  <c r="AS4089" i="25"/>
  <c r="AS3813" i="25"/>
  <c r="AS3765" i="25"/>
  <c r="AS4715" i="25"/>
  <c r="AS3202" i="25"/>
  <c r="AS879" i="25"/>
  <c r="AS109" i="25"/>
  <c r="AS139" i="25"/>
  <c r="AS1340" i="25"/>
  <c r="AS4339" i="25"/>
  <c r="AS4227" i="25"/>
  <c r="AS2651" i="25"/>
  <c r="AS5273" i="25"/>
  <c r="AS1292" i="25"/>
  <c r="AS2600" i="25"/>
  <c r="AS1081" i="25"/>
  <c r="AS1414" i="25"/>
  <c r="AS4068" i="25"/>
  <c r="AS4691" i="25"/>
  <c r="AS1516" i="25"/>
  <c r="AS2730" i="25"/>
  <c r="AS1323" i="25"/>
  <c r="AS1243" i="25"/>
  <c r="AS1768" i="25"/>
  <c r="AS3187" i="25"/>
  <c r="AS665" i="25"/>
  <c r="AS2173" i="25"/>
  <c r="AS2746" i="25"/>
  <c r="AS4228" i="25"/>
  <c r="AS4628" i="25"/>
  <c r="AS4859" i="25"/>
  <c r="AS2456" i="25"/>
  <c r="AS1314" i="25"/>
  <c r="AS2632" i="25"/>
  <c r="AS936" i="25"/>
  <c r="AS3172" i="25"/>
  <c r="AS5407" i="25"/>
  <c r="AS493" i="25"/>
  <c r="AS451" i="25"/>
  <c r="AS4305" i="25"/>
  <c r="AS4037" i="25"/>
  <c r="AS462" i="25"/>
  <c r="AS1774" i="25"/>
  <c r="AS2982" i="25"/>
  <c r="AS1820" i="25"/>
  <c r="AS4721" i="25"/>
  <c r="AS1040" i="25"/>
  <c r="V64" i="25"/>
  <c r="AS4828" i="25"/>
  <c r="AS5342" i="25"/>
  <c r="AS3523" i="25"/>
  <c r="AS5009" i="25"/>
  <c r="AS4938" i="25"/>
  <c r="AS410" i="25"/>
  <c r="AS1027" i="25"/>
  <c r="AS18" i="25"/>
  <c r="AS5054" i="25"/>
  <c r="AS2081" i="25"/>
  <c r="AS895" i="25"/>
  <c r="AS2416" i="25"/>
  <c r="AS1075" i="25"/>
  <c r="AS1707" i="25"/>
  <c r="AS2828" i="25"/>
  <c r="AS1012" i="25"/>
  <c r="AS5170" i="25"/>
  <c r="AS4738" i="25"/>
  <c r="AS1288" i="25"/>
  <c r="AS76" i="25"/>
  <c r="AS478" i="25"/>
  <c r="AS649" i="25"/>
  <c r="AS761" i="25"/>
  <c r="AS1345" i="25"/>
  <c r="AS1781" i="25"/>
  <c r="AS1969" i="25"/>
  <c r="AS2874" i="25"/>
  <c r="AS5204" i="25"/>
  <c r="AS4351" i="25"/>
  <c r="AS4639" i="25"/>
  <c r="AS4534" i="25"/>
  <c r="AS2554" i="25"/>
  <c r="AS4307" i="25"/>
  <c r="AS2365" i="25"/>
  <c r="AS4791" i="25"/>
  <c r="AS2335" i="25"/>
  <c r="AS5165" i="25"/>
  <c r="AS676" i="25"/>
  <c r="AS4425" i="25"/>
  <c r="AS1188" i="25"/>
  <c r="AS1507" i="25"/>
  <c r="AS2177" i="25"/>
  <c r="AS2505" i="25"/>
  <c r="AS4334" i="25"/>
  <c r="AS2842" i="25"/>
  <c r="AS3105" i="25"/>
  <c r="AS5107" i="25"/>
  <c r="AS3236" i="25"/>
  <c r="AS799" i="25"/>
  <c r="AS627" i="25"/>
  <c r="AS2811" i="25"/>
  <c r="AS4697" i="25"/>
  <c r="AS4053" i="25"/>
  <c r="AS1933" i="25"/>
  <c r="AS364" i="25"/>
  <c r="AS4163" i="25"/>
  <c r="AS1042" i="25"/>
  <c r="V89" i="25"/>
  <c r="AS1893" i="25"/>
  <c r="AS1282" i="25"/>
  <c r="AS2300" i="25"/>
  <c r="AS2951" i="25"/>
  <c r="AS626" i="25"/>
  <c r="AS763" i="25"/>
  <c r="AS5453" i="25"/>
  <c r="AS1223" i="25"/>
  <c r="AS5419" i="25"/>
  <c r="AS3726" i="25"/>
  <c r="AS2319" i="25"/>
  <c r="AS5046" i="25"/>
  <c r="AS4326" i="25"/>
  <c r="AS828" i="25"/>
  <c r="AS452" i="25"/>
  <c r="AS343" i="25"/>
  <c r="AS4819" i="25"/>
  <c r="AS2068" i="25"/>
  <c r="AS5056" i="25"/>
  <c r="AS3905" i="25"/>
  <c r="AS4457" i="25"/>
  <c r="AS1276" i="25"/>
  <c r="AS5206" i="25"/>
  <c r="AS516" i="25"/>
  <c r="AS1360" i="25"/>
  <c r="AS4734" i="25"/>
  <c r="AS3401" i="25"/>
  <c r="AS3520" i="25"/>
  <c r="AS4833" i="25"/>
  <c r="AS4081" i="25"/>
  <c r="AS988" i="25"/>
  <c r="AS2528" i="25"/>
  <c r="AS3308" i="25"/>
  <c r="AS2455" i="25"/>
  <c r="AS4901" i="25"/>
  <c r="AS1544" i="25"/>
  <c r="AS142" i="25"/>
  <c r="AS2771" i="25"/>
  <c r="AS984" i="25"/>
  <c r="AS347" i="25"/>
  <c r="AS259" i="25"/>
  <c r="AS3161" i="25"/>
  <c r="AS4739" i="25"/>
  <c r="AS4843" i="25"/>
  <c r="AS4883" i="25"/>
  <c r="AS5148" i="25"/>
  <c r="AS2306" i="25"/>
  <c r="AS2378" i="25"/>
  <c r="AS4063" i="25"/>
  <c r="AS4231" i="25"/>
  <c r="AS4761" i="25"/>
  <c r="AS4856" i="25"/>
  <c r="AS2317" i="25"/>
  <c r="AS2707" i="25"/>
  <c r="AS4522" i="25"/>
  <c r="AS3156" i="25"/>
  <c r="AS354" i="25"/>
  <c r="AS3387" i="25"/>
  <c r="AS352" i="25"/>
  <c r="AS5414" i="25"/>
  <c r="AS3447" i="25"/>
  <c r="AS4517" i="25"/>
  <c r="AS1018" i="25"/>
  <c r="AS4766" i="25"/>
  <c r="AS4225" i="25"/>
  <c r="AS1508" i="25"/>
  <c r="AS906" i="25"/>
  <c r="AS1490" i="25"/>
  <c r="AS5223" i="25"/>
  <c r="AS967" i="25"/>
  <c r="AS2019" i="25"/>
  <c r="AS2141" i="25"/>
  <c r="AS3242" i="25"/>
  <c r="AS2368" i="25"/>
  <c r="AS2143" i="25"/>
  <c r="AS1433" i="25"/>
  <c r="AS2617" i="25"/>
  <c r="AS4416" i="25"/>
  <c r="AS69" i="25"/>
  <c r="AS5022" i="25"/>
  <c r="AS2088" i="25"/>
  <c r="AS238" i="25"/>
  <c r="AS3629" i="25"/>
  <c r="AS429" i="25"/>
  <c r="AS4595" i="25"/>
  <c r="AS2546" i="25"/>
  <c r="AS3151" i="25"/>
  <c r="AS2480" i="25"/>
  <c r="AS767" i="25"/>
  <c r="AS4366" i="25"/>
  <c r="AS2308" i="25"/>
  <c r="AS2223" i="25"/>
  <c r="AS3754" i="25"/>
  <c r="AS691" i="25"/>
  <c r="AS2843" i="25"/>
  <c r="AS656" i="25"/>
  <c r="AS48" i="25"/>
  <c r="AS5014" i="25"/>
  <c r="AS3673" i="25"/>
  <c r="AS2887" i="25"/>
  <c r="AS1623" i="25"/>
  <c r="AS5397" i="25"/>
  <c r="AS4421" i="25"/>
  <c r="AS843" i="25"/>
  <c r="AS348" i="25"/>
  <c r="AS161" i="25"/>
  <c r="AS497" i="25"/>
  <c r="AS1625" i="25"/>
  <c r="AS3708" i="25"/>
  <c r="AS4332" i="25"/>
  <c r="AS1286" i="25"/>
  <c r="AS1390" i="25"/>
  <c r="AS4896" i="25"/>
  <c r="AS3503" i="25"/>
  <c r="AS4343" i="25"/>
  <c r="AS4667" i="25"/>
  <c r="AS515" i="25"/>
  <c r="AS5335" i="25"/>
  <c r="AS3854" i="25"/>
  <c r="AS2989" i="25"/>
  <c r="AS1727" i="25"/>
  <c r="AS5261" i="25"/>
  <c r="AS138" i="25"/>
  <c r="AS877" i="25"/>
  <c r="AS1737" i="25"/>
  <c r="AS2417" i="25"/>
  <c r="AS1630" i="25"/>
  <c r="AS4160" i="25"/>
  <c r="AS2328" i="25"/>
  <c r="AS3206" i="25"/>
  <c r="AS3936" i="25"/>
  <c r="AS5182" i="25"/>
  <c r="AS2292" i="25"/>
  <c r="AS2800" i="25"/>
  <c r="AS1712" i="25"/>
  <c r="AS3814" i="25"/>
  <c r="AS5401" i="25"/>
  <c r="AS4729" i="25"/>
  <c r="AS1991" i="25"/>
  <c r="AS4914" i="25"/>
  <c r="AS5221" i="25"/>
  <c r="AS1832" i="25"/>
  <c r="AS792" i="25"/>
  <c r="AS256" i="25"/>
  <c r="AS737" i="25"/>
  <c r="AS5418" i="25"/>
  <c r="AS724" i="25"/>
  <c r="AS1155" i="25"/>
  <c r="AS1851" i="25"/>
  <c r="AS1319" i="25"/>
  <c r="AS315" i="25"/>
  <c r="AS3656" i="25"/>
  <c r="AS919" i="25"/>
  <c r="AS341" i="25"/>
  <c r="AS2136" i="25"/>
  <c r="AS4942" i="25"/>
  <c r="AS4282" i="25"/>
  <c r="AS5293" i="25"/>
  <c r="AS944" i="25"/>
  <c r="AS3051" i="25"/>
  <c r="AS2331" i="25"/>
  <c r="AS752" i="25"/>
  <c r="AS4550" i="25"/>
  <c r="AS4537" i="25"/>
  <c r="AS1708" i="25"/>
  <c r="AS695" i="25"/>
  <c r="AS1943" i="25"/>
  <c r="AS3666" i="25"/>
  <c r="AS1816" i="25"/>
  <c r="AS3315" i="25"/>
  <c r="AS536" i="25"/>
  <c r="AS998" i="25"/>
  <c r="AS3186" i="25"/>
  <c r="AS5332" i="25"/>
  <c r="AS4376" i="25"/>
  <c r="AS3073" i="25"/>
  <c r="AS2484" i="25"/>
  <c r="AS2036" i="25"/>
  <c r="AS759" i="25"/>
  <c r="AS3383" i="25"/>
  <c r="AS604" i="25"/>
  <c r="AS760" i="25"/>
  <c r="AS435" i="25"/>
  <c r="AS3097" i="25"/>
  <c r="AS3397" i="25"/>
  <c r="AS4299" i="25"/>
  <c r="AS2198" i="25"/>
  <c r="AS4753" i="25"/>
  <c r="AS683" i="25"/>
  <c r="AS102" i="25"/>
  <c r="AS2513" i="25"/>
  <c r="AS2973" i="25"/>
  <c r="AS5267" i="25"/>
  <c r="AS4952" i="25"/>
  <c r="AS4646" i="25"/>
  <c r="AS3968" i="25"/>
  <c r="AS3179" i="25"/>
  <c r="AS4109" i="25"/>
  <c r="AS1593" i="25"/>
  <c r="AS1689" i="25"/>
  <c r="AS2253" i="25"/>
  <c r="AS1970" i="25"/>
  <c r="AS3230" i="25"/>
  <c r="AS3875" i="25"/>
  <c r="AS4780" i="25"/>
  <c r="AS4851" i="25"/>
  <c r="AS1658" i="25"/>
  <c r="AS4119" i="25"/>
  <c r="AS4984" i="25"/>
  <c r="AS5160" i="25"/>
  <c r="AS3272" i="25"/>
  <c r="AS4022" i="25"/>
  <c r="AS5266" i="25"/>
  <c r="AS2027" i="25"/>
  <c r="AS5073" i="25"/>
  <c r="AS123" i="25"/>
  <c r="AS4008" i="25"/>
  <c r="AS4478" i="25"/>
  <c r="AS3847" i="25"/>
  <c r="AS1838" i="25"/>
  <c r="AS3998" i="25"/>
  <c r="AS1087" i="25"/>
  <c r="AS3930" i="25"/>
  <c r="AS1655" i="25"/>
  <c r="AS2819" i="25"/>
  <c r="AS107" i="25"/>
  <c r="AS470" i="25"/>
  <c r="AS71" i="25"/>
  <c r="AS221" i="25"/>
  <c r="AS841" i="25"/>
  <c r="AS1085" i="25"/>
  <c r="AS2383" i="25"/>
  <c r="AS3296" i="25"/>
  <c r="AS1649" i="25"/>
  <c r="AS3627" i="25"/>
  <c r="AS1344" i="25"/>
  <c r="AS1404" i="25"/>
  <c r="AS1772" i="25"/>
  <c r="AS2776" i="25"/>
  <c r="AS4126" i="25"/>
  <c r="AS4894" i="25"/>
  <c r="AS164" i="25"/>
  <c r="AS4798" i="25"/>
  <c r="AS3044" i="25"/>
  <c r="AS3195" i="25"/>
  <c r="AS736" i="25"/>
  <c r="AS3650" i="25"/>
  <c r="AS3654" i="25"/>
  <c r="AS3416" i="25"/>
  <c r="AS1491" i="25"/>
  <c r="AS1194" i="25"/>
  <c r="AS1225" i="25"/>
  <c r="AS2509" i="25"/>
  <c r="AS2785" i="25"/>
  <c r="AS3077" i="25"/>
  <c r="AS3366" i="25"/>
  <c r="AS3735" i="25"/>
  <c r="AS3800" i="25"/>
  <c r="AS5159" i="25"/>
  <c r="AS5364" i="25"/>
  <c r="AS4574" i="25"/>
  <c r="AS3977" i="25"/>
  <c r="AS2076" i="25"/>
  <c r="AS285" i="25"/>
  <c r="AS1010" i="25"/>
  <c r="AS1113" i="25"/>
  <c r="AS1645" i="25"/>
  <c r="AS2598" i="25"/>
  <c r="AS5131" i="25"/>
  <c r="AS2162" i="25"/>
  <c r="AS3711" i="25"/>
  <c r="AS4007" i="25"/>
  <c r="AS4976" i="25"/>
  <c r="AS1374" i="25"/>
  <c r="AS124" i="25"/>
  <c r="AS4561" i="25"/>
  <c r="AS3106" i="25"/>
  <c r="AS1022" i="25"/>
  <c r="AS1679" i="25"/>
  <c r="AS4985" i="25"/>
  <c r="AS4278" i="25"/>
  <c r="AS1493" i="25"/>
  <c r="AS3872" i="25"/>
  <c r="AS3630" i="25"/>
  <c r="AS3301" i="25"/>
  <c r="AS3405" i="25"/>
  <c r="AS3362" i="25"/>
  <c r="AS4100" i="25"/>
  <c r="AS2058" i="25"/>
  <c r="AS3695" i="25"/>
  <c r="AS4135" i="25"/>
  <c r="AS4368" i="25"/>
  <c r="AS4442" i="25"/>
  <c r="AS1014" i="25"/>
  <c r="AS2349" i="25"/>
  <c r="AS4648" i="25"/>
  <c r="AS3275" i="25"/>
  <c r="AS4580" i="25"/>
  <c r="AS268" i="25"/>
  <c r="AS4062" i="25"/>
  <c r="AS3889" i="25"/>
  <c r="AS3060" i="25"/>
  <c r="AS3471" i="25"/>
  <c r="AS1711" i="25"/>
  <c r="AS4189" i="25"/>
  <c r="AS1536" i="25"/>
  <c r="AS2187" i="25"/>
  <c r="AS2487" i="25"/>
  <c r="AS1095" i="25"/>
  <c r="AS3480" i="25"/>
  <c r="AS876" i="25"/>
  <c r="AS3075" i="25"/>
  <c r="AS2419" i="25"/>
  <c r="AS686" i="25"/>
  <c r="AS770" i="25"/>
  <c r="AS1101" i="25"/>
  <c r="AS1473" i="25"/>
  <c r="AS2249" i="25"/>
  <c r="AS3009" i="25"/>
  <c r="AS3457" i="25"/>
  <c r="AS3597" i="25"/>
  <c r="AS3046" i="25"/>
  <c r="AS3860" i="25"/>
  <c r="AS4427" i="25"/>
  <c r="AS4980" i="25"/>
  <c r="AS3640" i="25"/>
  <c r="AS3727" i="25"/>
  <c r="AS3895" i="25"/>
  <c r="AS4279" i="25"/>
  <c r="AS4695" i="25"/>
  <c r="AS5152" i="25"/>
  <c r="AS237" i="25"/>
  <c r="AS1546" i="25"/>
  <c r="AS3851" i="25"/>
  <c r="AS5134" i="25"/>
  <c r="AS3614" i="25"/>
  <c r="AS5178" i="25"/>
  <c r="AS3184" i="25"/>
  <c r="AS2492" i="25"/>
  <c r="AS4706" i="25"/>
  <c r="AS2872" i="25"/>
  <c r="AS510" i="25"/>
  <c r="AS1633" i="25"/>
  <c r="AS1362" i="25"/>
  <c r="AS5358" i="25"/>
  <c r="AS5120" i="25"/>
  <c r="AS857" i="25"/>
  <c r="AS339" i="25"/>
  <c r="AS1947" i="25"/>
  <c r="AS77" i="25"/>
  <c r="AS2134" i="25"/>
  <c r="AS1550" i="25"/>
  <c r="AS4111" i="25"/>
  <c r="AS2521" i="25"/>
  <c r="AS3261" i="25"/>
  <c r="AS3771" i="25"/>
  <c r="AS2074" i="25"/>
  <c r="AS1250" i="25"/>
  <c r="AS2538" i="25"/>
  <c r="AS5239" i="25"/>
  <c r="AS1664" i="25"/>
  <c r="AS214" i="25"/>
  <c r="AS1105" i="25"/>
  <c r="AS4615" i="25"/>
  <c r="AS5248" i="25"/>
  <c r="AS3820" i="25"/>
  <c r="AS853" i="25"/>
  <c r="AS2030" i="25"/>
  <c r="AS3750" i="25"/>
  <c r="AS4458" i="25"/>
  <c r="AS3040" i="25"/>
  <c r="AS3825" i="25"/>
  <c r="AS2320" i="25"/>
  <c r="AS3399" i="25"/>
  <c r="AS2151" i="25"/>
  <c r="AS4658" i="25"/>
  <c r="AS3669" i="25"/>
  <c r="AS454" i="25"/>
  <c r="AS121" i="25"/>
  <c r="AS3683" i="25"/>
  <c r="AS1828" i="25"/>
  <c r="AS1198" i="25"/>
  <c r="AS549" i="25"/>
  <c r="AS4785" i="25"/>
  <c r="AS4001" i="25"/>
  <c r="AS5309" i="25"/>
  <c r="AS1088" i="25"/>
  <c r="AS233" i="25"/>
  <c r="AS3253" i="25"/>
  <c r="AS3090" i="25"/>
  <c r="AS5324" i="25"/>
  <c r="AS2298" i="25"/>
  <c r="AS2226" i="25"/>
  <c r="AS2522" i="25"/>
  <c r="AS503" i="25"/>
  <c r="AS782" i="25"/>
  <c r="AS1244" i="25"/>
  <c r="AS3343" i="25"/>
  <c r="AS5098" i="25"/>
  <c r="AS4058" i="25"/>
  <c r="AS1763" i="25"/>
  <c r="AS726" i="25"/>
  <c r="AS1653" i="25"/>
  <c r="AS2481" i="25"/>
  <c r="AS3582" i="25"/>
  <c r="AS3672" i="25"/>
  <c r="AS2351" i="25"/>
  <c r="AS2160" i="25"/>
  <c r="AS12" i="25"/>
  <c r="AS1146" i="25"/>
  <c r="AS2322" i="25"/>
  <c r="AS2357" i="25"/>
  <c r="AS4521" i="25"/>
  <c r="AS4038" i="25"/>
  <c r="AS865" i="25"/>
  <c r="AS2638" i="25"/>
  <c r="AS2760" i="25"/>
  <c r="AS2821" i="25"/>
  <c r="AS732" i="25"/>
  <c r="AS2240" i="25"/>
  <c r="AS4152" i="25"/>
  <c r="AS47" i="25"/>
  <c r="AS33" i="25"/>
  <c r="AS1180" i="25"/>
  <c r="AS3188" i="25"/>
  <c r="AS2260" i="25"/>
  <c r="AS1892" i="25"/>
  <c r="AS572" i="25"/>
  <c r="AS453" i="25"/>
  <c r="AS1717" i="25"/>
  <c r="AS2881" i="25"/>
  <c r="AS1582" i="25"/>
  <c r="AS2910" i="25"/>
  <c r="AS3668" i="25"/>
  <c r="AS4371" i="25"/>
  <c r="AS4875" i="25"/>
  <c r="AS2366" i="25"/>
  <c r="AS1474" i="25"/>
  <c r="AS5215" i="25"/>
  <c r="AS3682" i="25"/>
  <c r="AS4025" i="25"/>
  <c r="AS3514" i="25"/>
  <c r="AS3610" i="25"/>
  <c r="AS3525" i="25"/>
  <c r="AS678" i="25"/>
  <c r="AS5262" i="25"/>
  <c r="AS3504" i="25"/>
  <c r="AS1800" i="25"/>
  <c r="AS613" i="25"/>
  <c r="AS85" i="25"/>
  <c r="AS1449" i="25"/>
  <c r="AS2193" i="25"/>
  <c r="AS4876" i="25"/>
  <c r="AS5443" i="25"/>
  <c r="AS4744" i="25"/>
  <c r="AS5111" i="25"/>
  <c r="AS4502" i="25"/>
  <c r="AS3969" i="25"/>
  <c r="AS4317" i="25"/>
  <c r="AS2607" i="25"/>
  <c r="AS3293" i="25"/>
  <c r="AS110" i="25"/>
  <c r="AS4656" i="25"/>
  <c r="AS3359" i="25"/>
  <c r="AS4143" i="25"/>
  <c r="AS4560" i="25"/>
  <c r="AS1930" i="25"/>
  <c r="AS4298" i="25"/>
  <c r="AS1641" i="25"/>
  <c r="AS1944" i="25"/>
  <c r="AS2908" i="25"/>
  <c r="AS49" i="25"/>
  <c r="AS3836" i="25"/>
  <c r="AS4472" i="25"/>
  <c r="AS2201" i="25"/>
  <c r="AS1335" i="25"/>
  <c r="AS1116" i="25"/>
  <c r="AS1249" i="25"/>
  <c r="AS3631" i="25"/>
  <c r="AS1826" i="25"/>
  <c r="AS3802" i="25"/>
  <c r="AS1318" i="25"/>
  <c r="AS3037" i="25"/>
  <c r="AS5013" i="25"/>
  <c r="AS209" i="25"/>
  <c r="AS835" i="25"/>
  <c r="AS2656" i="25"/>
  <c r="AS3490" i="25"/>
  <c r="AS2311" i="25"/>
  <c r="AS1811" i="25"/>
  <c r="AS4972" i="25"/>
  <c r="AS5155" i="25"/>
  <c r="AS1176" i="25"/>
  <c r="AS5235" i="25"/>
  <c r="AS4460" i="25"/>
  <c r="AS408" i="25"/>
  <c r="AS4893" i="25"/>
  <c r="AS4769" i="25"/>
  <c r="AS2612" i="25"/>
  <c r="AS1684" i="25"/>
  <c r="AS611" i="25"/>
  <c r="AS3926" i="25"/>
  <c r="AS4889" i="25"/>
  <c r="AS2679" i="25"/>
  <c r="AS1111" i="25"/>
  <c r="AS3746" i="25"/>
  <c r="AS542" i="25"/>
  <c r="AS2277" i="25"/>
  <c r="AS3049" i="25"/>
  <c r="AS3306" i="25"/>
  <c r="AS4787" i="25"/>
  <c r="AS4852" i="25"/>
  <c r="AS3903" i="25"/>
  <c r="AS1142" i="25"/>
  <c r="AS4196" i="25"/>
  <c r="AS735" i="25"/>
  <c r="AS578" i="25"/>
  <c r="AS4735" i="25"/>
  <c r="AS3605" i="25"/>
  <c r="AS307" i="25"/>
  <c r="AS986" i="25"/>
  <c r="AS5193" i="25"/>
  <c r="AS3817" i="25"/>
  <c r="AS3076" i="25"/>
  <c r="AS4349" i="25"/>
  <c r="AS2107" i="25"/>
  <c r="AS332" i="25"/>
  <c r="AS2744" i="25"/>
  <c r="AS406" i="25"/>
  <c r="AS363" i="25"/>
  <c r="AS741" i="25"/>
  <c r="AS305" i="25"/>
  <c r="AS2545" i="25"/>
  <c r="AS3425" i="25"/>
  <c r="AS3755" i="25"/>
  <c r="AS4132" i="25"/>
  <c r="AS2402" i="25"/>
  <c r="AS2539" i="25"/>
  <c r="AS3516" i="25"/>
  <c r="AS2172" i="25"/>
  <c r="AS5442" i="25"/>
  <c r="AS669" i="25"/>
  <c r="AS1782" i="25"/>
  <c r="AS5079" i="25"/>
  <c r="AS5449" i="25"/>
  <c r="AS2304" i="25"/>
  <c r="AS4104" i="25"/>
  <c r="AS128" i="25"/>
  <c r="AS3212" i="25"/>
  <c r="AS281" i="25"/>
  <c r="AS1805" i="25"/>
  <c r="AS4103" i="25"/>
  <c r="AS4704" i="25"/>
  <c r="AS4026" i="25"/>
  <c r="AS4694" i="25"/>
  <c r="AS1833" i="25"/>
  <c r="AS4751" i="25"/>
  <c r="AS116" i="25"/>
  <c r="AS3937" i="25"/>
  <c r="AS3622" i="25"/>
  <c r="AS3120" i="25"/>
  <c r="AS3005" i="25"/>
  <c r="AS3557" i="25"/>
  <c r="AS4380" i="25"/>
  <c r="AS5076" i="25"/>
  <c r="AS2010" i="25"/>
  <c r="AS3832" i="25"/>
  <c r="AS4820" i="25"/>
  <c r="AS3000" i="25"/>
  <c r="AS2671" i="25"/>
  <c r="AS492" i="25"/>
  <c r="AS4311" i="25"/>
  <c r="AS809" i="25"/>
  <c r="AS265" i="25"/>
  <c r="AS4269" i="25"/>
  <c r="AS1190" i="25"/>
  <c r="AS1510" i="25"/>
  <c r="AS616" i="25"/>
  <c r="AS5140" i="25"/>
  <c r="AS2374" i="25"/>
  <c r="AS4527" i="25"/>
  <c r="AS37" i="25"/>
  <c r="AS1395" i="25"/>
  <c r="AS2519" i="25"/>
  <c r="AS5172" i="25"/>
  <c r="AS546" i="25"/>
  <c r="AS3216" i="25"/>
  <c r="AS3592" i="25"/>
  <c r="AS4858" i="25"/>
  <c r="AS4195" i="25"/>
  <c r="AS4254" i="25"/>
  <c r="AS4702" i="25"/>
  <c r="AS2918" i="25"/>
  <c r="AS4576" i="25"/>
  <c r="AS4019" i="25"/>
  <c r="AS852" i="25"/>
  <c r="AS3328" i="25"/>
  <c r="AS5224" i="25"/>
  <c r="AS2114" i="25"/>
  <c r="AS2179" i="25"/>
  <c r="AS3131" i="25"/>
  <c r="AS769" i="25"/>
  <c r="AS5184" i="25"/>
  <c r="AS4619" i="25"/>
  <c r="AS3963" i="25"/>
  <c r="AS2490" i="25"/>
  <c r="AS1418" i="25"/>
  <c r="AS2392" i="25"/>
  <c r="AS2180" i="25"/>
  <c r="AS543" i="25"/>
  <c r="AS1263" i="25"/>
  <c r="AS708" i="25"/>
  <c r="AS5398" i="25"/>
  <c r="AS2236" i="25"/>
  <c r="AS2103" i="25"/>
  <c r="AS903" i="25"/>
  <c r="AS3096" i="25"/>
  <c r="AS1576" i="25"/>
  <c r="AS1048" i="25"/>
  <c r="AS742" i="25"/>
  <c r="AS385" i="25"/>
  <c r="AS1233" i="25"/>
  <c r="AS1877" i="25"/>
  <c r="AS3086" i="25"/>
  <c r="AS3410" i="25"/>
  <c r="AS3676" i="25"/>
  <c r="AS4140" i="25"/>
  <c r="AS4915" i="25"/>
  <c r="AS2138" i="25"/>
  <c r="AS3848" i="25"/>
  <c r="AS4383" i="25"/>
  <c r="AS4920" i="25"/>
  <c r="AS5454" i="25"/>
  <c r="AS1584" i="25"/>
  <c r="AS212" i="25"/>
  <c r="AS4485" i="25"/>
  <c r="AS4720" i="25"/>
  <c r="AS4887" i="25"/>
  <c r="AS2157" i="25"/>
  <c r="AS4336" i="25"/>
  <c r="AS5089" i="25"/>
  <c r="AS2516" i="25"/>
  <c r="AS2879" i="25"/>
  <c r="AS4842" i="25"/>
  <c r="AS771" i="25"/>
  <c r="AS370" i="25"/>
  <c r="AS2619" i="25"/>
  <c r="AS4242" i="25"/>
  <c r="AS372" i="25"/>
  <c r="AS183" i="25"/>
  <c r="AS969" i="25"/>
  <c r="AS1922" i="25"/>
  <c r="AS3931" i="25"/>
  <c r="AS5123" i="25"/>
  <c r="AS4911" i="25"/>
  <c r="AS5039" i="25"/>
  <c r="AS4193" i="25"/>
  <c r="AS3639" i="25"/>
  <c r="AS2591" i="25"/>
  <c r="AS949" i="25"/>
  <c r="AS1393" i="25"/>
  <c r="AS2549" i="25"/>
  <c r="AS3485" i="25"/>
  <c r="AS2666" i="25"/>
  <c r="AS3254" i="25"/>
  <c r="AS2358" i="25"/>
  <c r="AS642" i="25"/>
  <c r="AS1839" i="25"/>
  <c r="AS5316" i="25"/>
  <c r="AS3878" i="25"/>
  <c r="AS718" i="25"/>
  <c r="AS5133" i="25"/>
  <c r="AS436" i="25"/>
  <c r="AS1412" i="25"/>
  <c r="AS3169" i="25"/>
  <c r="AS5240" i="25"/>
  <c r="AS4107" i="25"/>
  <c r="AS2854" i="25"/>
  <c r="AS245" i="25"/>
  <c r="AS2330" i="25"/>
  <c r="AS367" i="25"/>
  <c r="AS398" i="25"/>
  <c r="AS2096" i="25"/>
  <c r="AS3993" i="25"/>
  <c r="AS3694" i="25"/>
  <c r="AS2960" i="25"/>
  <c r="AS92" i="25"/>
  <c r="AS4117" i="25"/>
  <c r="AS808" i="25"/>
  <c r="AS533" i="25"/>
  <c r="AS521" i="25"/>
  <c r="AS985" i="25"/>
  <c r="AS1169" i="25"/>
  <c r="AS1957" i="25"/>
  <c r="AS2833" i="25"/>
  <c r="AS3373" i="25"/>
  <c r="AS1702" i="25"/>
  <c r="AS3190" i="25"/>
  <c r="AS3546" i="25"/>
  <c r="AS4660" i="25"/>
  <c r="AS1302" i="25"/>
  <c r="AS2142" i="25"/>
  <c r="AS3712" i="25"/>
  <c r="AS4272" i="25"/>
  <c r="AS2676" i="25"/>
  <c r="AS4314" i="25"/>
  <c r="AS884" i="25"/>
  <c r="AS45" i="25"/>
  <c r="AS4818" i="25"/>
  <c r="AS555" i="25"/>
  <c r="AS700" i="25"/>
  <c r="AS3411" i="25"/>
  <c r="AS501" i="25"/>
  <c r="AS1070" i="25"/>
  <c r="AS2629" i="25"/>
  <c r="AS1874" i="25"/>
  <c r="AS3478" i="25"/>
  <c r="AS4803" i="25"/>
  <c r="AS2202" i="25"/>
  <c r="AS4016" i="25"/>
  <c r="AS4975" i="25"/>
  <c r="AS5328" i="25"/>
  <c r="AS4324" i="25"/>
  <c r="AS4384" i="25"/>
  <c r="AS3137" i="25"/>
  <c r="AS3441" i="25"/>
  <c r="AS3674" i="25"/>
  <c r="AS4763" i="25"/>
  <c r="AS5012" i="25"/>
  <c r="AS1801" i="25"/>
  <c r="AS2395" i="25"/>
  <c r="AS4897" i="25"/>
  <c r="AS4321" i="25"/>
  <c r="AS2116" i="25"/>
  <c r="AS1007" i="25"/>
  <c r="AS1855" i="25"/>
  <c r="AS1343" i="25"/>
  <c r="AS4778" i="25"/>
  <c r="AS4426" i="25"/>
  <c r="AS3152" i="25"/>
  <c r="AS338" i="25"/>
  <c r="AS1011" i="25"/>
  <c r="AS800" i="25"/>
  <c r="AS5430" i="25"/>
  <c r="AS3686" i="25"/>
  <c r="AS5161" i="25"/>
  <c r="AS4345" i="25"/>
  <c r="AS1260" i="25"/>
  <c r="AS2023" i="25"/>
  <c r="AS5138" i="25"/>
  <c r="AS3986" i="25"/>
  <c r="AS5381" i="25"/>
  <c r="AS3973" i="25"/>
  <c r="AS3320" i="25"/>
  <c r="AS1992" i="25"/>
  <c r="AS2723" i="25"/>
  <c r="AS840" i="25"/>
  <c r="AS403" i="25"/>
  <c r="AS558" i="25"/>
  <c r="AS1078" i="25"/>
  <c r="AS990" i="25"/>
  <c r="AS977" i="25"/>
  <c r="AS1409" i="25"/>
  <c r="AS1677" i="25"/>
  <c r="AS2285" i="25"/>
  <c r="AS3081" i="25"/>
  <c r="AS3329" i="25"/>
  <c r="AS3493" i="25"/>
  <c r="AS2610" i="25"/>
  <c r="AS2922" i="25"/>
  <c r="AS3070" i="25"/>
  <c r="AS3370" i="25"/>
  <c r="AS3691" i="25"/>
  <c r="AS4172" i="25"/>
  <c r="AS4756" i="25"/>
  <c r="AS5011" i="25"/>
  <c r="AS1586" i="25"/>
  <c r="AS3768" i="25"/>
  <c r="AS3879" i="25"/>
  <c r="AS4312" i="25"/>
  <c r="AS4592" i="25"/>
  <c r="AS4736" i="25"/>
  <c r="AS5071" i="25"/>
  <c r="AS4588" i="25"/>
  <c r="AS2279" i="25"/>
  <c r="AS3923" i="25"/>
  <c r="AS5092" i="25"/>
  <c r="AS2594" i="25"/>
  <c r="AS1558" i="25"/>
  <c r="AS211" i="25"/>
  <c r="AS3167" i="25"/>
  <c r="AS2713" i="25"/>
  <c r="AS5323" i="25"/>
  <c r="AS1419" i="25"/>
  <c r="AS4469" i="25"/>
  <c r="AS3251" i="25"/>
  <c r="AS629" i="25"/>
  <c r="AS1304" i="25"/>
  <c r="AS3849" i="25"/>
  <c r="AS3424" i="25"/>
  <c r="AS5386" i="25"/>
  <c r="AS2315" i="25"/>
  <c r="AS1562" i="25"/>
  <c r="AS29" i="25"/>
  <c r="AS2435" i="25"/>
  <c r="AS1174" i="25"/>
  <c r="AS2286" i="25"/>
  <c r="AS2343" i="25"/>
  <c r="AS3" i="25"/>
  <c r="AS1100" i="25"/>
  <c r="AS4995" i="25"/>
  <c r="AS4598" i="25"/>
  <c r="AS4171" i="25"/>
  <c r="AS4606" i="25"/>
  <c r="AS3104" i="25"/>
  <c r="AS1920" i="25"/>
  <c r="AS4981" i="25"/>
  <c r="AS1545" i="25"/>
  <c r="AS3274" i="25"/>
  <c r="AS5164" i="25"/>
  <c r="AS4532" i="25"/>
  <c r="AS2015" i="25"/>
  <c r="AS4156" i="25"/>
  <c r="AS2757" i="25"/>
  <c r="AS2948" i="25"/>
  <c r="AS2673" i="25"/>
  <c r="AS3165" i="25"/>
  <c r="AS1163" i="25"/>
  <c r="AS1275" i="25"/>
  <c r="AS3812" i="25"/>
  <c r="AS2735" i="25"/>
  <c r="AS2574" i="25"/>
  <c r="AS2998" i="25"/>
  <c r="AS653" i="25"/>
  <c r="AS1488" i="25"/>
  <c r="AS3789" i="25"/>
  <c r="AS2972" i="25"/>
  <c r="AS2616" i="25"/>
  <c r="AS1402" i="25"/>
  <c r="AS1379" i="25"/>
  <c r="AS7" i="25"/>
  <c r="AS208" i="25"/>
  <c r="AS3983" i="25"/>
  <c r="AS4679" i="25"/>
  <c r="AS74" i="25"/>
  <c r="AS3427" i="25"/>
  <c r="AS4086" i="25"/>
  <c r="AS4178" i="25"/>
  <c r="AS1522" i="25"/>
  <c r="AS1526" i="25"/>
  <c r="AS257" i="25"/>
  <c r="V2" i="25"/>
  <c r="AS2778" i="25"/>
  <c r="AS3163" i="25"/>
  <c r="AS918" i="25"/>
  <c r="AS2283" i="25"/>
  <c r="AS3913" i="25"/>
  <c r="AS3204" i="25"/>
  <c r="AS3548" i="25"/>
  <c r="AS4355" i="25"/>
  <c r="AS4732" i="25"/>
  <c r="AS2001" i="25"/>
  <c r="AS1181" i="25"/>
  <c r="AS2852" i="25"/>
  <c r="AS1133" i="25"/>
  <c r="AS2799" i="25"/>
  <c r="AS1618" i="25"/>
  <c r="AS3987" i="25"/>
  <c r="AS3861" i="25"/>
  <c r="AS3056" i="25"/>
  <c r="V84" i="25"/>
  <c r="AS1891" i="25"/>
  <c r="AS1383" i="25"/>
  <c r="AS2789" i="25"/>
  <c r="AS3486" i="25"/>
  <c r="AS1310" i="25"/>
  <c r="AS5277" i="25"/>
  <c r="AS1626" i="25"/>
  <c r="AS390" i="25"/>
  <c r="AS3533" i="25"/>
  <c r="AS120" i="25"/>
  <c r="AS4974" i="25"/>
  <c r="AS2736" i="25"/>
  <c r="AS4353" i="25"/>
  <c r="AS5080" i="25"/>
  <c r="AS2883" i="25"/>
  <c r="AS1138" i="25"/>
  <c r="AS3716" i="25"/>
  <c r="AS758" i="25"/>
  <c r="AS62" i="25"/>
  <c r="AS3552" i="25"/>
  <c r="AS4331" i="25"/>
  <c r="AS3526" i="25"/>
  <c r="AS1455" i="25"/>
  <c r="AS1316" i="25"/>
  <c r="AS4741" i="25"/>
  <c r="AS1083" i="25"/>
  <c r="AS943" i="25"/>
  <c r="AS441" i="25"/>
  <c r="AS934" i="25"/>
  <c r="AS4077" i="25"/>
  <c r="AS3602" i="25"/>
  <c r="AS203" i="25"/>
  <c r="AS3579" i="25"/>
  <c r="AS5321" i="25"/>
  <c r="AS952" i="25"/>
  <c r="AS3312" i="25"/>
  <c r="AS3380" i="25"/>
  <c r="AS3679" i="25"/>
  <c r="AS4567" i="25"/>
  <c r="AS3469" i="25"/>
  <c r="AS4015" i="25"/>
  <c r="AS5050" i="25"/>
  <c r="AS3908" i="25"/>
  <c r="AS3845" i="25"/>
  <c r="AS1016" i="25"/>
  <c r="AS2928" i="25"/>
  <c r="AS4618" i="25"/>
  <c r="AS5154" i="25"/>
  <c r="AS3782" i="25"/>
  <c r="V45" i="25"/>
  <c r="AS1903" i="25"/>
  <c r="AS407" i="25"/>
  <c r="AS1222" i="25"/>
  <c r="AS5308" i="25"/>
  <c r="AS1953" i="25"/>
  <c r="AS3473" i="25"/>
  <c r="AS2933" i="25"/>
  <c r="AS5130" i="25"/>
  <c r="AS5029" i="25"/>
  <c r="AS3749" i="25"/>
  <c r="AS460" i="25"/>
  <c r="AS3545" i="25"/>
  <c r="AS1494" i="25"/>
  <c r="AS3944" i="25"/>
  <c r="AS4206" i="25"/>
  <c r="AS2210" i="25"/>
  <c r="AS4476" i="25"/>
  <c r="AS1479" i="25"/>
  <c r="AS4987" i="25"/>
  <c r="AS4611" i="25"/>
  <c r="V82" i="25"/>
  <c r="AS3404" i="25"/>
  <c r="AS2041" i="25"/>
  <c r="AS2663" i="25"/>
  <c r="AS5117" i="25"/>
  <c r="AS2578" i="25"/>
  <c r="AS1878" i="25"/>
  <c r="AS2269" i="25"/>
  <c r="AS2494" i="25"/>
  <c r="AS404" i="25"/>
  <c r="AS3988" i="25"/>
  <c r="AS2446" i="25"/>
  <c r="AS847" i="25"/>
  <c r="AS1350" i="25"/>
  <c r="AS1032" i="25"/>
  <c r="AS2449" i="25"/>
  <c r="AS122" i="25"/>
  <c r="AS2451" i="25"/>
  <c r="AS5437" i="25"/>
  <c r="AS5072" i="25"/>
  <c r="AS3964" i="25"/>
  <c r="AS117" i="25"/>
  <c r="AS964" i="25"/>
  <c r="AS2013" i="25"/>
  <c r="AS3811" i="25"/>
  <c r="AS1511" i="25"/>
  <c r="AS780" i="25"/>
  <c r="AS1339" i="25"/>
  <c r="AS2452" i="25"/>
  <c r="AS5445" i="25"/>
  <c r="AS4776" i="25"/>
  <c r="AS4868" i="25"/>
  <c r="AS3599" i="25"/>
  <c r="AS867" i="25"/>
  <c r="AS405" i="25"/>
  <c r="AS234" i="25"/>
  <c r="AS1281" i="25"/>
  <c r="AS3766" i="25"/>
  <c r="AS4542" i="25"/>
  <c r="AS3510" i="25"/>
  <c r="AS5216" i="25"/>
  <c r="AS751" i="25"/>
  <c r="AS3619" i="25"/>
  <c r="AS4717" i="25"/>
  <c r="AS3508" i="25"/>
  <c r="AS2512" i="25"/>
  <c r="AS1213" i="25"/>
  <c r="AS2498" i="25"/>
  <c r="AS2992" i="25"/>
  <c r="AS1465" i="25"/>
  <c r="AS3231" i="25"/>
  <c r="AS2464" i="25"/>
  <c r="AS1964" i="25"/>
  <c r="AS4301" i="25"/>
  <c r="AS2045" i="25"/>
  <c r="AS4881" i="25"/>
  <c r="AS1650" i="25"/>
  <c r="AS4216" i="25"/>
  <c r="AS2652" i="25"/>
  <c r="AS2791" i="25"/>
  <c r="AS4410" i="25"/>
  <c r="AS3731" i="25"/>
  <c r="AS3412" i="25"/>
  <c r="AS5003" i="25"/>
  <c r="AS3396" i="25"/>
  <c r="AS602" i="25"/>
  <c r="AS2550" i="25"/>
  <c r="AS145" i="25"/>
  <c r="AS1191" i="25"/>
  <c r="AS551" i="25"/>
  <c r="AS728" i="25"/>
  <c r="AS2496" i="25"/>
  <c r="AS3568" i="25"/>
  <c r="AS3113" i="25"/>
  <c r="AS3909" i="25"/>
  <c r="AS4209" i="25"/>
  <c r="AS1327" i="25"/>
  <c r="AS3997" i="25"/>
  <c r="AS3600" i="25"/>
  <c r="AS775" i="25"/>
  <c r="AS3144" i="25"/>
  <c r="AS1873" i="25"/>
  <c r="AS3955" i="25"/>
  <c r="AS1238" i="25"/>
  <c r="AS4743" i="25"/>
  <c r="AS3761" i="25"/>
  <c r="AS2719" i="25"/>
  <c r="AS4637" i="25"/>
  <c r="AS4358" i="25"/>
  <c r="AS2892" i="25"/>
  <c r="AS885" i="25"/>
  <c r="AS185" i="25"/>
  <c r="AS554" i="25"/>
  <c r="AS3979" i="25"/>
  <c r="AS2542" i="25"/>
  <c r="AS3928" i="25"/>
  <c r="AS3023" i="25"/>
  <c r="AS1599" i="25"/>
  <c r="AS4378" i="25"/>
  <c r="AS2944" i="25"/>
  <c r="AS768" i="25"/>
  <c r="AS260" i="25"/>
  <c r="AS4533" i="25"/>
  <c r="AS2115" i="25"/>
  <c r="AS115" i="25"/>
  <c r="AS1122" i="25"/>
  <c r="AS1697" i="25"/>
  <c r="AS2341" i="25"/>
  <c r="AS2625" i="25"/>
  <c r="AS4891" i="25"/>
  <c r="AS5379" i="25"/>
  <c r="AS3767" i="25"/>
  <c r="AS4024" i="25"/>
  <c r="AS5399" i="25"/>
  <c r="AS3745" i="25"/>
  <c r="AS3108" i="25"/>
  <c r="AS3962" i="25"/>
  <c r="AS3168" i="25"/>
  <c r="AS288" i="25"/>
  <c r="AS2571" i="25"/>
  <c r="AS5334" i="25"/>
  <c r="AS3068" i="25"/>
  <c r="AS88" i="25"/>
  <c r="AS176" i="25"/>
  <c r="AS2984" i="25"/>
  <c r="AS21" i="25"/>
  <c r="AS1224" i="25"/>
  <c r="AS308" i="25"/>
  <c r="AS477" i="25"/>
  <c r="AS746" i="25"/>
  <c r="AS1025" i="25"/>
  <c r="AS2737" i="25"/>
  <c r="AS3065" i="25"/>
  <c r="AS3361" i="25"/>
  <c r="AS1706" i="25"/>
  <c r="AS2902" i="25"/>
  <c r="AS3426" i="25"/>
  <c r="AS4491" i="25"/>
  <c r="AS4707" i="25"/>
  <c r="AS4931" i="25"/>
  <c r="AS3919" i="25"/>
  <c r="AS4087" i="25"/>
  <c r="AS4655" i="25"/>
  <c r="AS5176" i="25"/>
  <c r="AS5431" i="25"/>
  <c r="AS4670" i="25"/>
  <c r="AS3918" i="25"/>
  <c r="AS4913" i="25"/>
  <c r="AS4449" i="25"/>
  <c r="AS3428" i="25"/>
  <c r="AS2916" i="25"/>
  <c r="AS1119" i="25"/>
  <c r="V4" i="25"/>
  <c r="AS1951" i="25"/>
  <c r="AS5354" i="25"/>
  <c r="AS4573" i="25"/>
  <c r="AS563" i="25"/>
  <c r="AS1392" i="25"/>
  <c r="AS450" i="25"/>
  <c r="AS82" i="25"/>
  <c r="AS184" i="25"/>
  <c r="AS2715" i="25"/>
  <c r="AS1963" i="25"/>
  <c r="AS720" i="25"/>
  <c r="AS424" i="25"/>
  <c r="AS4518" i="25"/>
  <c r="AS5417" i="25"/>
  <c r="AS4601" i="25"/>
  <c r="AS3468" i="25"/>
  <c r="AS1788" i="25"/>
  <c r="V39" i="25"/>
  <c r="AS615" i="25"/>
  <c r="V10" i="25"/>
  <c r="AS3239" i="25"/>
  <c r="AS2743" i="25"/>
  <c r="AS1591" i="25"/>
  <c r="AS1143" i="25"/>
  <c r="AS4866" i="25"/>
  <c r="AS4194" i="25"/>
  <c r="AS5141" i="25"/>
  <c r="AS4133" i="25"/>
  <c r="AS3160" i="25"/>
  <c r="AS1736" i="25"/>
  <c r="AS438" i="25"/>
  <c r="AS3043" i="25"/>
  <c r="AS2403" i="25"/>
  <c r="AS1827" i="25"/>
  <c r="AS920" i="25"/>
  <c r="AS175" i="25"/>
  <c r="AS463" i="25"/>
  <c r="AS694" i="25"/>
  <c r="AS1114" i="25"/>
  <c r="AS57" i="25"/>
  <c r="AS173" i="25"/>
  <c r="AS609" i="25"/>
  <c r="AS974" i="25"/>
  <c r="AS981" i="25"/>
  <c r="AS1161" i="25"/>
  <c r="AS1477" i="25"/>
  <c r="AS1521" i="25"/>
  <c r="AS1841" i="25"/>
  <c r="AS2205" i="25"/>
  <c r="AS2489" i="25"/>
  <c r="AS2637" i="25"/>
  <c r="AS2721" i="25"/>
  <c r="AS2817" i="25"/>
  <c r="AS3057" i="25"/>
  <c r="AS3249" i="25"/>
  <c r="AS3513" i="25"/>
  <c r="AS3643" i="25"/>
  <c r="AS2798" i="25"/>
  <c r="AS3082" i="25"/>
  <c r="AS3270" i="25"/>
  <c r="AS3450" i="25"/>
  <c r="AS3647" i="25"/>
  <c r="AS3972" i="25"/>
  <c r="AS4116" i="25"/>
  <c r="AS4483" i="25"/>
  <c r="AS4644" i="25"/>
  <c r="AS4892" i="25"/>
  <c r="AS5124" i="25"/>
  <c r="AS5276" i="25"/>
  <c r="AS2022" i="25"/>
  <c r="AS2310" i="25"/>
  <c r="AS1638" i="25"/>
  <c r="AS4023" i="25"/>
  <c r="AS4424" i="25"/>
  <c r="AS4840" i="25"/>
  <c r="AS5096" i="25"/>
  <c r="AS5168" i="25"/>
  <c r="AS5230" i="25"/>
  <c r="AS3921" i="25"/>
  <c r="AS1396" i="25"/>
  <c r="AS5402" i="25"/>
  <c r="AS386" i="25"/>
  <c r="AS2267" i="25"/>
  <c r="AS5270" i="25"/>
  <c r="AS4134" i="25"/>
  <c r="AS2108" i="25"/>
  <c r="AS2407" i="25"/>
  <c r="AS3781" i="25"/>
  <c r="AS40" i="25"/>
  <c r="AS573" i="25"/>
  <c r="AS97" i="25"/>
  <c r="AS689" i="25"/>
  <c r="AS945" i="25"/>
  <c r="AS1609" i="25"/>
  <c r="AS2381" i="25"/>
  <c r="AS2697" i="25"/>
  <c r="AS3125" i="25"/>
  <c r="AS3489" i="25"/>
  <c r="AS2626" i="25"/>
  <c r="AS3250" i="25"/>
  <c r="AS4484" i="25"/>
  <c r="AS5387" i="25"/>
  <c r="AS2238" i="25"/>
  <c r="AS2414" i="25"/>
  <c r="AS4800" i="25"/>
  <c r="AS4430" i="25"/>
  <c r="AS3662" i="25"/>
  <c r="AS4337" i="25"/>
  <c r="AS1132" i="25"/>
  <c r="AS1924" i="25"/>
  <c r="AS1039" i="25"/>
  <c r="AS3295" i="25"/>
  <c r="AS2911" i="25"/>
  <c r="AS2431" i="25"/>
  <c r="AS1967" i="25"/>
  <c r="AS252" i="25"/>
  <c r="AS3690" i="25"/>
  <c r="AS4157" i="25"/>
  <c r="AS3344" i="25"/>
  <c r="AS1792" i="25"/>
  <c r="AS1024" i="25"/>
  <c r="AS3403" i="25"/>
  <c r="AS2235" i="25"/>
  <c r="AS368" i="25"/>
  <c r="AS4297" i="25"/>
  <c r="AS3452" i="25"/>
  <c r="AS3196" i="25"/>
  <c r="AS2684" i="25"/>
  <c r="AS1484" i="25"/>
  <c r="AS3335" i="25"/>
  <c r="AS2471" i="25"/>
  <c r="AS1559" i="25"/>
  <c r="AS4050" i="25"/>
  <c r="AS1099" i="25"/>
  <c r="V54" i="25"/>
  <c r="AS3048" i="25"/>
  <c r="AS2408" i="25"/>
  <c r="AS1976" i="25"/>
  <c r="AS1352" i="25"/>
  <c r="AS374" i="25"/>
  <c r="AS2963" i="25"/>
  <c r="AS1443" i="25"/>
  <c r="AS243" i="25"/>
  <c r="AS391" i="25"/>
  <c r="AS606" i="25"/>
  <c r="AS822" i="25"/>
  <c r="AS275" i="25"/>
  <c r="AS1254" i="25"/>
  <c r="AS157" i="25"/>
  <c r="AS721" i="25"/>
  <c r="AS1166" i="25"/>
  <c r="AS1009" i="25"/>
  <c r="AS1165" i="25"/>
  <c r="AS1445" i="25"/>
  <c r="AS1821" i="25"/>
  <c r="AS2069" i="25"/>
  <c r="AS2137" i="25"/>
  <c r="AS2345" i="25"/>
  <c r="AS2493" i="25"/>
  <c r="AS2853" i="25"/>
  <c r="AS3221" i="25"/>
  <c r="AS2766" i="25"/>
  <c r="AS3374" i="25"/>
  <c r="AS3692" i="25"/>
  <c r="AS3844" i="25"/>
  <c r="AS4044" i="25"/>
  <c r="AS4356" i="25"/>
  <c r="AS4620" i="25"/>
  <c r="AS4860" i="25"/>
  <c r="AS5147" i="25"/>
  <c r="AS5380" i="25"/>
  <c r="AS1934" i="25"/>
  <c r="AS2270" i="25"/>
  <c r="AS1890" i="25"/>
  <c r="AS2206" i="25"/>
  <c r="AS2430" i="25"/>
  <c r="AS3887" i="25"/>
  <c r="AS4264" i="25"/>
  <c r="AS4415" i="25"/>
  <c r="AS4631" i="25"/>
  <c r="AS5007" i="25"/>
  <c r="AS5279" i="25"/>
  <c r="AS3965" i="25"/>
  <c r="AS1643" i="25"/>
  <c r="AS5382" i="25"/>
  <c r="AS1044" i="25"/>
  <c r="AS126" i="25"/>
  <c r="AS439" i="25"/>
  <c r="AS754" i="25"/>
  <c r="AS1057" i="25"/>
  <c r="AS2257" i="25"/>
  <c r="AS3302" i="25"/>
  <c r="AS1466" i="25"/>
  <c r="AS5390" i="25"/>
  <c r="AS4398" i="25"/>
  <c r="AS940" i="25"/>
  <c r="AS2692" i="25"/>
  <c r="AS2372" i="25"/>
  <c r="AS1748" i="25"/>
  <c r="AS991" i="25"/>
  <c r="AS4" i="25"/>
  <c r="AS2639" i="25"/>
  <c r="AS2079" i="25"/>
  <c r="AS1279" i="25"/>
  <c r="AS4202" i="25"/>
  <c r="AS3850" i="25"/>
  <c r="AS4541" i="25"/>
  <c r="AS675" i="25"/>
  <c r="AS2704" i="25"/>
  <c r="AS2192" i="25"/>
  <c r="AS1520" i="25"/>
  <c r="AS194" i="25"/>
  <c r="AS2907" i="25"/>
  <c r="AS4198" i="25"/>
  <c r="AS5241" i="25"/>
  <c r="AS4489" i="25"/>
  <c r="AS3596" i="25"/>
  <c r="AS2956" i="25"/>
  <c r="AS2092" i="25"/>
  <c r="AS1028" i="25"/>
  <c r="AS2919" i="25"/>
  <c r="AS2007" i="25"/>
  <c r="AS80" i="25"/>
  <c r="AS4450" i="25"/>
  <c r="AS3810" i="25"/>
  <c r="AS4709" i="25"/>
  <c r="AS1912" i="25"/>
  <c r="AS318" i="25"/>
  <c r="AS3459" i="25"/>
  <c r="AS2835" i="25"/>
  <c r="AS2003" i="25"/>
  <c r="AS1208" i="25"/>
  <c r="AS60" i="25"/>
  <c r="AS447" i="25"/>
  <c r="AS494" i="25"/>
  <c r="AS821" i="25"/>
  <c r="AS143" i="25"/>
  <c r="AS73" i="25"/>
  <c r="AS561" i="25"/>
  <c r="AS825" i="25"/>
  <c r="AS997" i="25"/>
  <c r="AS1277" i="25"/>
  <c r="AS1537" i="25"/>
  <c r="AS1777" i="25"/>
  <c r="AS2113" i="25"/>
  <c r="AS2369" i="25"/>
  <c r="AS2573" i="25"/>
  <c r="AS2993" i="25"/>
  <c r="AS3189" i="25"/>
  <c r="AS3385" i="25"/>
  <c r="AS1574" i="25"/>
  <c r="AS2698" i="25"/>
  <c r="AS2930" i="25"/>
  <c r="AS3098" i="25"/>
  <c r="AS3234" i="25"/>
  <c r="AS3534" i="25"/>
  <c r="AS3598" i="25"/>
  <c r="AS4011" i="25"/>
  <c r="AS4139" i="25"/>
  <c r="AS4204" i="25"/>
  <c r="AS4403" i="25"/>
  <c r="AS4516" i="25"/>
  <c r="AS4748" i="25"/>
  <c r="AS4955" i="25"/>
  <c r="AS5420" i="25"/>
  <c r="AS1886" i="25"/>
  <c r="AS2222" i="25"/>
  <c r="AS1346" i="25"/>
  <c r="AS2290" i="25"/>
  <c r="AS3743" i="25"/>
  <c r="AS4151" i="25"/>
  <c r="AS4496" i="25"/>
  <c r="AS4616" i="25"/>
  <c r="AS4879" i="25"/>
  <c r="AS5032" i="25"/>
  <c r="AS5438" i="25"/>
  <c r="AS5102" i="25"/>
  <c r="AS4750" i="25"/>
  <c r="AS4350" i="25"/>
  <c r="AS4046" i="25"/>
  <c r="AS3774" i="25"/>
  <c r="AS5265" i="25"/>
  <c r="AS5025" i="25"/>
  <c r="AS1212" i="25"/>
  <c r="AS3364" i="25"/>
  <c r="AS2020" i="25"/>
  <c r="AS911" i="25"/>
  <c r="AS276" i="25"/>
  <c r="AS3135" i="25"/>
  <c r="AS2367" i="25"/>
  <c r="AS2095" i="25"/>
  <c r="AS5018" i="25"/>
  <c r="AS4586" i="25"/>
  <c r="AS5373" i="25"/>
  <c r="AS4493" i="25"/>
  <c r="AS819" i="25"/>
  <c r="AS467" i="25"/>
  <c r="AS2560" i="25"/>
  <c r="AS1824" i="25"/>
  <c r="AS896" i="25"/>
  <c r="AS564" i="25"/>
  <c r="AS38" i="25"/>
  <c r="AS1059" i="25"/>
  <c r="AS3617" i="25"/>
  <c r="AS3371" i="25"/>
  <c r="AS3083" i="25"/>
  <c r="AS2859" i="25"/>
  <c r="AS1835" i="25"/>
  <c r="AS1387" i="25"/>
  <c r="AS5286" i="25"/>
  <c r="AS4838" i="25"/>
  <c r="AS4582" i="25"/>
  <c r="AS4214" i="25"/>
  <c r="AS3718" i="25"/>
  <c r="AS5017" i="25"/>
  <c r="AS4713" i="25"/>
  <c r="AS4553" i="25"/>
  <c r="AS4329" i="25"/>
  <c r="AS3436" i="25"/>
  <c r="AS2700" i="25"/>
  <c r="AS2348" i="25"/>
  <c r="AS2156" i="25"/>
  <c r="AS1612" i="25"/>
  <c r="AS711" i="25"/>
  <c r="AS41" i="25"/>
  <c r="AS3063" i="25"/>
  <c r="AS2375" i="25"/>
  <c r="AS5394" i="25"/>
  <c r="AS5106" i="25"/>
  <c r="AS4770" i="25"/>
  <c r="AS4594" i="25"/>
  <c r="AS4114" i="25"/>
  <c r="AS3922" i="25"/>
  <c r="AS5173" i="25"/>
  <c r="AS4917" i="25"/>
  <c r="AS4661" i="25"/>
  <c r="AS4373" i="25"/>
  <c r="AS4181" i="25"/>
  <c r="AS715" i="25"/>
  <c r="AS3496" i="25"/>
  <c r="AS2808" i="25"/>
  <c r="AS2440" i="25"/>
  <c r="AS1752" i="25"/>
  <c r="AS764" i="25"/>
  <c r="AS190" i="25"/>
  <c r="AS3507" i="25"/>
  <c r="AS3235" i="25"/>
  <c r="AS2595" i="25"/>
  <c r="AS1875" i="25"/>
  <c r="AS1315" i="25"/>
  <c r="AS824" i="25"/>
  <c r="AS420" i="25"/>
  <c r="AS51" i="25"/>
  <c r="AS287" i="25"/>
  <c r="AS395" i="25"/>
  <c r="AS638" i="25"/>
  <c r="AS709" i="25"/>
  <c r="AS829" i="25"/>
  <c r="AS1034" i="25"/>
  <c r="AS87" i="25"/>
  <c r="AS133" i="25"/>
  <c r="AS313" i="25"/>
  <c r="AS506" i="25"/>
  <c r="AS682" i="25"/>
  <c r="AS1186" i="25"/>
  <c r="AS1097" i="25"/>
  <c r="AS1341" i="25"/>
  <c r="AS1421" i="25"/>
  <c r="AS1729" i="25"/>
  <c r="AS1897" i="25"/>
  <c r="AS1985" i="25"/>
  <c r="AS2053" i="25"/>
  <c r="AS2129" i="25"/>
  <c r="AS2305" i="25"/>
  <c r="AS2397" i="25"/>
  <c r="AS2473" i="25"/>
  <c r="AS2677" i="25"/>
  <c r="AS2781" i="25"/>
  <c r="AS2861" i="25"/>
  <c r="AS3041" i="25"/>
  <c r="AS3173" i="25"/>
  <c r="AS3245" i="25"/>
  <c r="AS3505" i="25"/>
  <c r="AS1654" i="25"/>
  <c r="AS1814" i="25"/>
  <c r="AS2602" i="25"/>
  <c r="AS2718" i="25"/>
  <c r="AS2878" i="25"/>
  <c r="AS3118" i="25"/>
  <c r="AS3218" i="25"/>
  <c r="AS3394" i="25"/>
  <c r="AS3558" i="25"/>
  <c r="AS3780" i="25"/>
  <c r="AS3828" i="25"/>
  <c r="AS3995" i="25"/>
  <c r="AS4203" i="25"/>
  <c r="AS4411" i="25"/>
  <c r="AS4508" i="25"/>
  <c r="AS4651" i="25"/>
  <c r="AS4827" i="25"/>
  <c r="AS4963" i="25"/>
  <c r="AS5043" i="25"/>
  <c r="AS5252" i="25"/>
  <c r="AS5299" i="25"/>
  <c r="AS5428" i="25"/>
  <c r="AS1570" i="25"/>
  <c r="AS1798" i="25"/>
  <c r="AS2186" i="25"/>
  <c r="AS2294" i="25"/>
  <c r="AS2382" i="25"/>
  <c r="AS1422" i="25"/>
  <c r="AS1978" i="25"/>
  <c r="AS2150" i="25"/>
  <c r="AS2438" i="25"/>
  <c r="AS3751" i="25"/>
  <c r="AS3911" i="25"/>
  <c r="AS4120" i="25"/>
  <c r="AS4223" i="25"/>
  <c r="AS4359" i="25"/>
  <c r="AS4504" i="25"/>
  <c r="AS4632" i="25"/>
  <c r="AS4703" i="25"/>
  <c r="AS4767" i="25"/>
  <c r="AS4823" i="25"/>
  <c r="AS4960" i="25"/>
  <c r="AS5167" i="25"/>
  <c r="AS5280" i="25"/>
  <c r="AS5359" i="25"/>
  <c r="AS4030" i="25"/>
  <c r="AS5281" i="25"/>
  <c r="AS4481" i="25"/>
  <c r="AS1228" i="25"/>
  <c r="AS2756" i="25"/>
  <c r="AS2324" i="25"/>
  <c r="AS1444" i="25"/>
  <c r="AS1055" i="25"/>
  <c r="AS3607" i="25"/>
  <c r="AS1919" i="25"/>
  <c r="AS5306" i="25"/>
  <c r="AS5034" i="25"/>
  <c r="AS5341" i="25"/>
  <c r="AS4509" i="25"/>
  <c r="AS31" i="25"/>
  <c r="AS3136" i="25"/>
  <c r="AS2448" i="25"/>
  <c r="AS1632" i="25"/>
  <c r="AS434" i="25"/>
  <c r="AS226" i="25"/>
  <c r="AS66" i="25"/>
  <c r="AS947" i="25"/>
  <c r="AS3467" i="25"/>
  <c r="AS3067" i="25"/>
  <c r="AS2299" i="25"/>
  <c r="AS392" i="25"/>
  <c r="AS5174" i="25"/>
  <c r="AS4070" i="25"/>
  <c r="AS3862" i="25"/>
  <c r="AS4281" i="25"/>
  <c r="AS3897" i="25"/>
  <c r="AS2028" i="25"/>
  <c r="AS1724" i="25"/>
  <c r="AS3415" i="25"/>
  <c r="AS2855" i="25"/>
  <c r="AS2199" i="25"/>
  <c r="AS1127" i="25"/>
  <c r="AS4434" i="25"/>
  <c r="AS4146" i="25"/>
  <c r="AS4501" i="25"/>
  <c r="AS907" i="25"/>
  <c r="AS507" i="25"/>
  <c r="V62" i="25"/>
  <c r="AS2552" i="25"/>
  <c r="AS2264" i="25"/>
  <c r="AS1368" i="25"/>
  <c r="AS240" i="25"/>
  <c r="AS3331" i="25"/>
  <c r="AS2371" i="25"/>
  <c r="AS1459" i="25"/>
  <c r="AS28" i="25"/>
  <c r="AS251" i="25"/>
  <c r="AS693" i="25"/>
  <c r="AS1178" i="25"/>
  <c r="AS1110" i="25"/>
  <c r="AS181" i="25"/>
  <c r="AS585" i="25"/>
  <c r="AS801" i="25"/>
  <c r="AS1150" i="25"/>
  <c r="AS1237" i="25"/>
  <c r="AS1385" i="25"/>
  <c r="AS1709" i="25"/>
  <c r="AS1941" i="25"/>
  <c r="AS2237" i="25"/>
  <c r="AS2425" i="25"/>
  <c r="AS2709" i="25"/>
  <c r="AS2893" i="25"/>
  <c r="AS2965" i="25"/>
  <c r="AS3185" i="25"/>
  <c r="AS3393" i="25"/>
  <c r="AS3537" i="25"/>
  <c r="AS1718" i="25"/>
  <c r="AS2702" i="25"/>
  <c r="AS3162" i="25"/>
  <c r="AS3430" i="25"/>
  <c r="AS3700" i="25"/>
  <c r="AS3891" i="25"/>
  <c r="AS4060" i="25"/>
  <c r="AS4259" i="25"/>
  <c r="AS4428" i="25"/>
  <c r="AS4564" i="25"/>
  <c r="AS4716" i="25"/>
  <c r="AS5059" i="25"/>
  <c r="AS5268" i="25"/>
  <c r="AS5371" i="25"/>
  <c r="AS2038" i="25"/>
  <c r="AS1274" i="25"/>
  <c r="AS1850" i="25"/>
  <c r="AS2086" i="25"/>
  <c r="AS3736" i="25"/>
  <c r="AS4031" i="25"/>
  <c r="AS4200" i="25"/>
  <c r="AS4391" i="25"/>
  <c r="AS4928" i="25"/>
  <c r="AS5448" i="25"/>
  <c r="AS5246" i="25"/>
  <c r="AS4817" i="25"/>
  <c r="AS4417" i="25"/>
  <c r="AS3572" i="25"/>
  <c r="AS2900" i="25"/>
  <c r="AS1284" i="25"/>
  <c r="AS719" i="25"/>
  <c r="AS3487" i="25"/>
  <c r="AS2303" i="25"/>
  <c r="AS1663" i="25"/>
  <c r="AS4906" i="25"/>
  <c r="AS3706" i="25"/>
  <c r="AS5389" i="25"/>
  <c r="AS5069" i="25"/>
  <c r="AS4429" i="25"/>
  <c r="AS3821" i="25"/>
  <c r="AS755" i="25"/>
  <c r="AS3072" i="25"/>
  <c r="AS2000" i="25"/>
  <c r="AS1408" i="25"/>
  <c r="AS154" i="25"/>
  <c r="AS3243" i="25"/>
  <c r="AS440" i="25"/>
  <c r="AS5158" i="25"/>
  <c r="AS4726" i="25"/>
  <c r="AS4441" i="25"/>
  <c r="AS2572" i="25"/>
  <c r="AS1548" i="25"/>
  <c r="AS887" i="25"/>
  <c r="AS300" i="25"/>
  <c r="AS2135" i="25"/>
  <c r="AS1351" i="25"/>
  <c r="AS4258" i="25"/>
  <c r="AS5205" i="25"/>
  <c r="AS731" i="25"/>
  <c r="AS2968" i="25"/>
  <c r="AS2104" i="25"/>
  <c r="AS422" i="25"/>
  <c r="AS54" i="25"/>
  <c r="AS3299" i="25"/>
  <c r="AS2339" i="25"/>
  <c r="AS1096" i="25"/>
  <c r="AS255" i="25"/>
  <c r="AS597" i="25"/>
  <c r="AS830" i="25"/>
  <c r="AS345" i="25"/>
  <c r="AS698" i="25"/>
  <c r="AS834" i="25"/>
  <c r="AS913" i="25"/>
  <c r="AS1145" i="25"/>
  <c r="AS1377" i="25"/>
  <c r="AS1701" i="25"/>
  <c r="AS1813" i="25"/>
  <c r="AS2121" i="25"/>
  <c r="AS2281" i="25"/>
  <c r="AS2517" i="25"/>
  <c r="AS2877" i="25"/>
  <c r="AS3181" i="25"/>
  <c r="AS3453" i="25"/>
  <c r="AS3573" i="25"/>
  <c r="AS1674" i="25"/>
  <c r="AS2582" i="25"/>
  <c r="AS2734" i="25"/>
  <c r="AS2894" i="25"/>
  <c r="AS3146" i="25"/>
  <c r="AS3326" i="25"/>
  <c r="AS3636" i="25"/>
  <c r="AS3787" i="25"/>
  <c r="AS4123" i="25"/>
  <c r="AS4300" i="25"/>
  <c r="AS4475" i="25"/>
  <c r="AS4747" i="25"/>
  <c r="AS5083" i="25"/>
  <c r="AS5156" i="25"/>
  <c r="AS5388" i="25"/>
  <c r="AS5460" i="25"/>
  <c r="AS2242" i="25"/>
  <c r="AS1334" i="25"/>
  <c r="AS3815" i="25"/>
  <c r="AS3992" i="25"/>
  <c r="AS4448" i="25"/>
  <c r="AS4799" i="25"/>
  <c r="AS5008" i="25"/>
  <c r="AS5368" i="25"/>
  <c r="AS5118" i="25"/>
  <c r="AS4558" i="25"/>
  <c r="AS4014" i="25"/>
  <c r="AS4961" i="25"/>
  <c r="AS4289" i="25"/>
  <c r="AS4161" i="25"/>
  <c r="AS956" i="25"/>
  <c r="AS3092" i="25"/>
  <c r="AS2164" i="25"/>
  <c r="AS1620" i="25"/>
  <c r="AS1348" i="25"/>
  <c r="AS64" i="25"/>
  <c r="AS3199" i="25"/>
  <c r="AS2623" i="25"/>
  <c r="AS1743" i="25"/>
  <c r="AS4234" i="25"/>
  <c r="AS3738" i="25"/>
  <c r="AS4781" i="25"/>
  <c r="AS3917" i="25"/>
  <c r="AS3392" i="25"/>
  <c r="AS2224" i="25"/>
  <c r="AS1200" i="25"/>
  <c r="AS628" i="25"/>
  <c r="AS963" i="25"/>
  <c r="AS3227" i="25"/>
  <c r="AS2795" i="25"/>
  <c r="AS2363" i="25"/>
  <c r="AS1915" i="25"/>
  <c r="AS1451" i="25"/>
  <c r="AS672" i="25"/>
  <c r="AS320" i="25"/>
  <c r="AS5350" i="25"/>
  <c r="AS4774" i="25"/>
  <c r="AS4182" i="25"/>
  <c r="AS5289" i="25"/>
  <c r="AS4857" i="25"/>
  <c r="AS3945" i="25"/>
  <c r="AS3721" i="25"/>
  <c r="AS3356" i="25"/>
  <c r="AS2620" i="25"/>
  <c r="AS1644" i="25"/>
  <c r="AS1124" i="25"/>
  <c r="AS172" i="25"/>
  <c r="AS2599" i="25"/>
  <c r="AS1847" i="25"/>
  <c r="AS1495" i="25"/>
  <c r="AS1063" i="25"/>
  <c r="AS4610" i="25"/>
  <c r="AS4034" i="25"/>
  <c r="AS4965" i="25"/>
  <c r="AS4645" i="25"/>
  <c r="AS4021" i="25"/>
  <c r="AS3829" i="25"/>
  <c r="AS1051" i="25"/>
  <c r="AS587" i="25"/>
  <c r="AS3128" i="25"/>
  <c r="AS2728" i="25"/>
  <c r="AS1400" i="25"/>
  <c r="AS326" i="25"/>
  <c r="AS3139" i="25"/>
  <c r="AS2131" i="25"/>
  <c r="AS1331" i="25"/>
  <c r="AS632" i="25"/>
  <c r="AS239" i="25"/>
  <c r="AS517" i="25"/>
  <c r="AS566" i="25"/>
  <c r="AS805" i="25"/>
  <c r="AS207" i="25"/>
  <c r="AS24" i="25"/>
  <c r="AS101" i="25"/>
  <c r="AS129" i="25"/>
  <c r="AS273" i="25"/>
  <c r="AS381" i="25"/>
  <c r="AS433" i="25"/>
  <c r="AS514" i="25"/>
  <c r="AS625" i="25"/>
  <c r="AS714" i="25"/>
  <c r="AS818" i="25"/>
  <c r="AS1090" i="25"/>
  <c r="AS1246" i="25"/>
  <c r="AS1005" i="25"/>
  <c r="AS1137" i="25"/>
  <c r="AS1285" i="25"/>
  <c r="AS1469" i="25"/>
  <c r="AS1557" i="25"/>
  <c r="AS1789" i="25"/>
  <c r="AS2021" i="25"/>
  <c r="AS2321" i="25"/>
  <c r="AS2601" i="25"/>
  <c r="AS2669" i="25"/>
  <c r="AS2801" i="25"/>
  <c r="AS2977" i="25"/>
  <c r="AS3117" i="25"/>
  <c r="AS3449" i="25"/>
  <c r="AS1642" i="25"/>
  <c r="AS2618" i="25"/>
  <c r="AS2754" i="25"/>
  <c r="AS2946" i="25"/>
  <c r="AS3006" i="25"/>
  <c r="AS3026" i="25"/>
  <c r="AS3222" i="25"/>
  <c r="AS3286" i="25"/>
  <c r="AS3390" i="25"/>
  <c r="AS3667" i="25"/>
  <c r="AS3892" i="25"/>
  <c r="AS4067" i="25"/>
  <c r="AS4252" i="25"/>
  <c r="AS4571" i="25"/>
  <c r="AS4796" i="25"/>
  <c r="AS4971" i="25"/>
  <c r="AS5220" i="25"/>
  <c r="AS5427" i="25"/>
  <c r="AS1430" i="25"/>
  <c r="AS1622" i="25"/>
  <c r="AS1770" i="25"/>
  <c r="AS2178" i="25"/>
  <c r="AS2426" i="25"/>
  <c r="AS2302" i="25"/>
  <c r="AS2474" i="25"/>
  <c r="AS3688" i="25"/>
  <c r="AS3783" i="25"/>
  <c r="AS3864" i="25"/>
  <c r="AS4056" i="25"/>
  <c r="AS4175" i="25"/>
  <c r="AS4280" i="25"/>
  <c r="AS4367" i="25"/>
  <c r="AS4519" i="25"/>
  <c r="AS4760" i="25"/>
  <c r="AS4847" i="25"/>
  <c r="AS5088" i="25"/>
  <c r="AS5288" i="25"/>
  <c r="AS4977" i="25"/>
  <c r="AS1668" i="25"/>
  <c r="V88" i="25"/>
  <c r="AS3055" i="25"/>
  <c r="AS1439" i="25"/>
  <c r="AS4106" i="25"/>
  <c r="AS3981" i="25"/>
  <c r="AS1232" i="25"/>
  <c r="AS3515" i="25"/>
  <c r="AS2075" i="25"/>
  <c r="AS5190" i="25"/>
  <c r="AS3084" i="25"/>
  <c r="AS2668" i="25"/>
  <c r="AS2124" i="25"/>
  <c r="V44" i="25"/>
  <c r="AS3463" i="25"/>
  <c r="AS2087" i="25"/>
  <c r="AS1159" i="25"/>
  <c r="AS4197" i="25"/>
  <c r="AS779" i="25"/>
  <c r="AS3384" i="25"/>
  <c r="AS2072" i="25"/>
  <c r="AS524" i="25"/>
  <c r="AS3123" i="25"/>
  <c r="AS2579" i="25"/>
  <c r="AS1427" i="25"/>
  <c r="AS8" i="25"/>
  <c r="AS191" i="25"/>
  <c r="AS757" i="25"/>
  <c r="AS177" i="25"/>
  <c r="AS706" i="25"/>
  <c r="AS941" i="25"/>
  <c r="AS1217" i="25"/>
  <c r="AS1613" i="25"/>
  <c r="AS1829" i="25"/>
  <c r="AS2105" i="25"/>
  <c r="AS2633" i="25"/>
  <c r="AS2889" i="25"/>
  <c r="AS2906" i="25"/>
  <c r="AS3182" i="25"/>
  <c r="AS3615" i="25"/>
  <c r="AS3884" i="25"/>
  <c r="AS4740" i="25"/>
  <c r="AS1690" i="25"/>
  <c r="AS2070" i="25"/>
  <c r="AS3744" i="25"/>
  <c r="AS4528" i="25"/>
  <c r="AS5383" i="25"/>
  <c r="AS1791" i="25"/>
  <c r="AS2420" i="25"/>
  <c r="AS2447" i="25"/>
  <c r="AS4170" i="25"/>
  <c r="AS1776" i="25"/>
  <c r="AS418" i="25"/>
  <c r="AS979" i="25"/>
  <c r="AS880" i="25"/>
  <c r="AS4249" i="25"/>
  <c r="AS2204" i="25"/>
  <c r="AS932" i="25"/>
  <c r="AS3575" i="25"/>
  <c r="AS1211" i="25"/>
  <c r="AS668" i="25"/>
  <c r="AS3475" i="25"/>
  <c r="AS2531" i="25"/>
  <c r="AS5" i="25"/>
  <c r="AS590" i="25"/>
  <c r="AS241" i="25"/>
  <c r="AS617" i="25"/>
  <c r="AS1230" i="25"/>
  <c r="AS1505" i="25"/>
  <c r="AS1721" i="25"/>
  <c r="AS2073" i="25"/>
  <c r="AS3193" i="25"/>
  <c r="AS1942" i="25"/>
  <c r="AS2790" i="25"/>
  <c r="AS3066" i="25"/>
  <c r="AS3502" i="25"/>
  <c r="AS4420" i="25"/>
  <c r="AS5028" i="25"/>
  <c r="AS1470" i="25"/>
  <c r="AS2534" i="25"/>
  <c r="AS4184" i="25"/>
  <c r="AS5255" i="25"/>
  <c r="AS5185" i="25"/>
  <c r="AS3524" i="25"/>
  <c r="AS2132" i="25"/>
  <c r="AS623" i="25"/>
  <c r="AS2495" i="25"/>
  <c r="AS5053" i="25"/>
  <c r="AS4333" i="25"/>
  <c r="AS3901" i="25"/>
  <c r="V90" i="25"/>
  <c r="AS2816" i="25"/>
  <c r="AS1248" i="25"/>
  <c r="AS532" i="25"/>
  <c r="V9" i="25"/>
  <c r="AS512" i="25"/>
  <c r="V32" i="25"/>
  <c r="AS3580" i="25"/>
  <c r="AS2556" i="25"/>
  <c r="AS916" i="25"/>
  <c r="V68" i="25"/>
  <c r="AS2631" i="25"/>
  <c r="AS3906" i="25"/>
  <c r="AS1115" i="25"/>
  <c r="V70" i="25"/>
  <c r="AS2712" i="25"/>
  <c r="AS1512" i="25"/>
  <c r="V36" i="25"/>
  <c r="AS2195" i="25"/>
  <c r="AS1619" i="25"/>
  <c r="AS520" i="25"/>
  <c r="AS388" i="25"/>
  <c r="V20" i="25"/>
  <c r="V47" i="25"/>
  <c r="AS355" i="25"/>
  <c r="AS654" i="25"/>
  <c r="V51" i="25"/>
  <c r="V8" i="25"/>
  <c r="V23" i="25"/>
  <c r="V65" i="25"/>
  <c r="AS569" i="25"/>
  <c r="AS930" i="25"/>
  <c r="AS1013" i="25"/>
  <c r="AS1673" i="25"/>
  <c r="AS2273" i="25"/>
  <c r="AS3217" i="25"/>
  <c r="AS3481" i="25"/>
  <c r="AS3581" i="25"/>
  <c r="AS2950" i="25"/>
  <c r="AS3322" i="25"/>
  <c r="AS3900" i="25"/>
  <c r="AS4923" i="25"/>
  <c r="AS5179" i="25"/>
  <c r="AS1610" i="25"/>
  <c r="AS4128" i="25"/>
  <c r="AS4463" i="25"/>
  <c r="AS4848" i="25"/>
  <c r="AS5256" i="25"/>
  <c r="AS1759" i="25"/>
  <c r="AS5290" i="25"/>
  <c r="AS4589" i="25"/>
  <c r="AS3008" i="25"/>
  <c r="AS1952" i="25"/>
  <c r="AS35" i="25"/>
  <c r="AS321" i="25"/>
  <c r="AS3349" i="25"/>
  <c r="AS4540" i="25"/>
  <c r="AS1778" i="25"/>
  <c r="AS4191" i="25"/>
  <c r="AS5376" i="25"/>
  <c r="AS5041" i="25"/>
  <c r="AS4049" i="25"/>
  <c r="AS2708" i="25"/>
  <c r="AS1700" i="25"/>
  <c r="AS3311" i="25"/>
  <c r="AS4714" i="25"/>
  <c r="AS5325" i="25"/>
  <c r="AS4733" i="25"/>
  <c r="AS2080" i="25"/>
  <c r="AS242" i="25"/>
  <c r="AS108" i="25"/>
  <c r="AS3291" i="25"/>
  <c r="AS336" i="25"/>
  <c r="AS3714" i="25"/>
  <c r="AS4149" i="25"/>
  <c r="AS1147" i="25"/>
  <c r="AS2563" i="25"/>
  <c r="AS167" i="25"/>
  <c r="AS199" i="25"/>
  <c r="AS962" i="25"/>
  <c r="AS1157" i="25"/>
  <c r="AS2589" i="25"/>
  <c r="AS3029" i="25"/>
  <c r="AS3309" i="25"/>
  <c r="AS3409" i="25"/>
  <c r="AS2634" i="25"/>
  <c r="AS4027" i="25"/>
  <c r="AS2486" i="25"/>
  <c r="AS3704" i="25"/>
  <c r="AS4590" i="25"/>
  <c r="AS4621" i="25"/>
  <c r="AS660" i="25"/>
  <c r="AS1291" i="25"/>
  <c r="AS4018" i="25"/>
  <c r="AS5301" i="25"/>
  <c r="AS1003" i="25"/>
  <c r="AS1297" i="25"/>
  <c r="AS2765" i="25"/>
  <c r="AS5243" i="25"/>
  <c r="AS1394" i="25"/>
  <c r="AS5375" i="25"/>
  <c r="AS5310" i="25"/>
  <c r="AS4718" i="25"/>
  <c r="AS2740" i="25"/>
  <c r="AS2052" i="25"/>
  <c r="AS2655" i="25"/>
  <c r="AS1807" i="25"/>
  <c r="AS324" i="25"/>
  <c r="AS4922" i="25"/>
  <c r="AS4762" i="25"/>
  <c r="AS314" i="25"/>
  <c r="AS2139" i="25"/>
  <c r="AS4790" i="25"/>
  <c r="AS4294" i="25"/>
  <c r="AS3929" i="25"/>
  <c r="AS1884" i="25"/>
  <c r="AS519" i="25"/>
  <c r="AS2727" i="25"/>
  <c r="AS1879" i="25"/>
  <c r="AS5010" i="25"/>
  <c r="AS3762" i="25"/>
  <c r="AS5365" i="25"/>
  <c r="AS3080" i="25"/>
  <c r="AS696" i="25"/>
  <c r="AS1066" i="25"/>
  <c r="AS95" i="25"/>
  <c r="AS32" i="25"/>
  <c r="AS141" i="25"/>
  <c r="AS189" i="25"/>
  <c r="AS357" i="25"/>
  <c r="AS893" i="25"/>
  <c r="AS1089" i="25"/>
  <c r="AS1749" i="25"/>
  <c r="AS3269" i="25"/>
  <c r="AS3333" i="25"/>
  <c r="AS2794" i="25"/>
  <c r="AS3474" i="25"/>
  <c r="AS3723" i="25"/>
  <c r="AS4092" i="25"/>
  <c r="AS2154" i="25"/>
  <c r="AS3663" i="25"/>
  <c r="AS3775" i="25"/>
  <c r="AS3880" i="25"/>
  <c r="AS4327" i="25"/>
  <c r="AS4600" i="25"/>
  <c r="AS4959" i="25"/>
  <c r="AS1940" i="25"/>
  <c r="AS1391" i="25"/>
  <c r="AS4250" i="25"/>
  <c r="AS2640" i="25"/>
  <c r="AS2011" i="25"/>
  <c r="AS688" i="25"/>
  <c r="AS5305" i="25"/>
  <c r="AS3801" i="25"/>
  <c r="AS2060" i="25"/>
  <c r="AS1928" i="25"/>
  <c r="AS26" i="25"/>
  <c r="AS600" i="25"/>
  <c r="AS195" i="25"/>
  <c r="AS837" i="25"/>
  <c r="AS201" i="25"/>
  <c r="AS393" i="25"/>
  <c r="AS881" i="25"/>
  <c r="AS1573" i="25"/>
  <c r="AS1713" i="25"/>
  <c r="AS2373" i="25"/>
  <c r="AS2769" i="25"/>
  <c r="AS4940" i="25"/>
  <c r="AS5444" i="25"/>
  <c r="AS1258" i="25"/>
  <c r="AS4862" i="25"/>
  <c r="AS2788" i="25"/>
  <c r="AS1999" i="25"/>
  <c r="AS5242" i="25"/>
  <c r="AS3770" i="25"/>
  <c r="AS3805" i="25"/>
  <c r="AS992" i="25"/>
  <c r="AS3419" i="25"/>
  <c r="AS5433" i="25"/>
  <c r="AS1092" i="25"/>
  <c r="AS2551" i="25"/>
  <c r="AS5349" i="25"/>
  <c r="AS1272" i="25"/>
  <c r="AS3637" i="25"/>
  <c r="AS1064" i="25"/>
  <c r="AS303" i="25"/>
  <c r="AS813" i="25"/>
  <c r="AS53" i="25"/>
  <c r="AS437" i="25"/>
  <c r="AS826" i="25"/>
  <c r="AS1073" i="25"/>
  <c r="AS1353" i="25"/>
  <c r="AS2525" i="25"/>
  <c r="AS3205" i="25"/>
  <c r="AS3369" i="25"/>
  <c r="AS1802" i="25"/>
  <c r="AS2994" i="25"/>
  <c r="AS4219" i="25"/>
  <c r="AS4636" i="25"/>
  <c r="AS4788" i="25"/>
  <c r="AS4956" i="25"/>
  <c r="AS2394" i="25"/>
  <c r="AS3943" i="25"/>
  <c r="AS4423" i="25"/>
  <c r="AS4903" i="25"/>
  <c r="AS5247" i="25"/>
  <c r="AS4634" i="25"/>
  <c r="AS3710" i="25"/>
  <c r="AS4641" i="25"/>
  <c r="AS3857" i="25"/>
  <c r="AS3028" i="25"/>
  <c r="AS2356" i="25"/>
  <c r="AS1103" i="25"/>
  <c r="AS3535" i="25"/>
  <c r="AS1519" i="25"/>
  <c r="AS4474" i="25"/>
  <c r="AS5005" i="25"/>
  <c r="AS4413" i="25"/>
  <c r="AS1376" i="25"/>
  <c r="AS330" i="25"/>
  <c r="AS1235" i="25"/>
  <c r="AS3653" i="25"/>
  <c r="AS2683" i="25"/>
  <c r="AS1787" i="25"/>
  <c r="AS592" i="25"/>
  <c r="AS4166" i="25"/>
  <c r="AS5385" i="25"/>
  <c r="AS4137" i="25"/>
  <c r="AS2876" i="25"/>
  <c r="AS2012" i="25"/>
  <c r="AS1580" i="25"/>
  <c r="AS1252" i="25"/>
  <c r="AS487" i="25"/>
  <c r="AS3495" i="25"/>
  <c r="AS3159" i="25"/>
  <c r="AS2567" i="25"/>
  <c r="AS1415" i="25"/>
  <c r="AS1031" i="25"/>
  <c r="AS5250" i="25"/>
  <c r="AS4802" i="25"/>
  <c r="AS4162" i="25"/>
  <c r="AS3717" i="25"/>
  <c r="AS3032" i="25"/>
  <c r="AS1384" i="25"/>
  <c r="V14" i="25"/>
  <c r="AS2755" i="25"/>
  <c r="AS2083" i="25"/>
  <c r="AS1699" i="25"/>
  <c r="V24" i="25"/>
  <c r="AS327" i="25"/>
  <c r="AS411" i="25"/>
  <c r="AS589" i="25"/>
  <c r="AS710" i="25"/>
  <c r="V11" i="25"/>
  <c r="V37" i="25"/>
  <c r="AS417" i="25"/>
  <c r="AS777" i="25"/>
  <c r="AS1001" i="25"/>
  <c r="AS1173" i="25"/>
  <c r="AS1229" i="25"/>
  <c r="AS1497" i="25"/>
  <c r="AS1869" i="25"/>
  <c r="AS2265" i="25"/>
  <c r="AS2501" i="25"/>
  <c r="AS2665" i="25"/>
  <c r="AS2725" i="25"/>
  <c r="AS2925" i="25"/>
  <c r="AS3109" i="25"/>
  <c r="AS3357" i="25"/>
  <c r="AS3609" i="25"/>
  <c r="AS2670" i="25"/>
  <c r="AS2934" i="25"/>
  <c r="AS3150" i="25"/>
  <c r="AS3482" i="25"/>
  <c r="AS3699" i="25"/>
  <c r="AS4020" i="25"/>
  <c r="AS4124" i="25"/>
  <c r="AS4548" i="25"/>
  <c r="AS4659" i="25"/>
  <c r="AS4916" i="25"/>
  <c r="AS2066" i="25"/>
  <c r="AS2370" i="25"/>
  <c r="AS1682" i="25"/>
  <c r="AS2562" i="25"/>
  <c r="AS4768" i="25"/>
  <c r="AS4968" i="25"/>
  <c r="AS5128" i="25"/>
  <c r="AS5183" i="25"/>
  <c r="AS5344" i="25"/>
  <c r="AS4958" i="25"/>
  <c r="AS1020" i="25"/>
  <c r="AS1247" i="25"/>
  <c r="AS1407" i="25"/>
  <c r="AS5066" i="25"/>
  <c r="AS643" i="25"/>
  <c r="AS2400" i="25"/>
  <c r="AS258" i="25"/>
  <c r="AS1867" i="25"/>
  <c r="AS4998" i="25"/>
  <c r="AS4118" i="25"/>
  <c r="AS1804" i="25"/>
  <c r="AS951" i="25"/>
  <c r="AS3432" i="25"/>
  <c r="AS2675" i="25"/>
  <c r="AS331" i="25"/>
  <c r="AS766" i="25"/>
  <c r="AS149" i="25"/>
  <c r="AS793" i="25"/>
  <c r="AS1373" i="25"/>
  <c r="AS1849" i="25"/>
  <c r="AS2469" i="25"/>
  <c r="AS2869" i="25"/>
  <c r="AS3277" i="25"/>
  <c r="AS3585" i="25"/>
  <c r="AS2706" i="25"/>
  <c r="AS3795" i="25"/>
  <c r="AS4563" i="25"/>
  <c r="AS2262" i="25"/>
  <c r="AS2518" i="25"/>
  <c r="AS3967" i="25"/>
  <c r="AS4944" i="25"/>
  <c r="AS3870" i="25"/>
  <c r="AS4145" i="25"/>
  <c r="AS2276" i="25"/>
  <c r="AS1908" i="25"/>
  <c r="AS671" i="25"/>
  <c r="AS3183" i="25"/>
  <c r="AS2831" i="25"/>
  <c r="AS2399" i="25"/>
  <c r="AS1935" i="25"/>
  <c r="AS236" i="25"/>
  <c r="AS5450" i="25"/>
  <c r="AS4829" i="25"/>
  <c r="AS3837" i="25"/>
  <c r="AS3024" i="25"/>
  <c r="AS1696" i="25"/>
  <c r="AS394" i="25"/>
  <c r="AS2971" i="25"/>
  <c r="AS1627" i="25"/>
  <c r="AS360" i="25"/>
  <c r="AS4569" i="25"/>
  <c r="AS4265" i="25"/>
  <c r="AS3292" i="25"/>
  <c r="AS2988" i="25"/>
  <c r="AS2428" i="25"/>
  <c r="AS900" i="25"/>
  <c r="AS272" i="25"/>
  <c r="AS3319" i="25"/>
  <c r="AS1911" i="25"/>
  <c r="AS1015" i="25"/>
  <c r="AS4786" i="25"/>
  <c r="AS3874" i="25"/>
  <c r="AS4933" i="25"/>
  <c r="AS619" i="25"/>
  <c r="AS3560" i="25"/>
  <c r="AS2648" i="25"/>
  <c r="AS2376" i="25"/>
  <c r="AS1848" i="25"/>
  <c r="AS860" i="25"/>
  <c r="AS230" i="25"/>
  <c r="AS2211" i="25"/>
  <c r="AS1347" i="25"/>
  <c r="AS296" i="25"/>
  <c r="AS263" i="25"/>
  <c r="AS459" i="25"/>
  <c r="AS677" i="25"/>
  <c r="AS1082" i="25"/>
  <c r="AS10" i="25"/>
  <c r="V53" i="25"/>
  <c r="AS449" i="25"/>
  <c r="AS858" i="25"/>
  <c r="AS905" i="25"/>
  <c r="AS1045" i="25"/>
  <c r="AS1245" i="25"/>
  <c r="AS1617" i="25"/>
  <c r="AS1901" i="25"/>
  <c r="AS2117" i="25"/>
  <c r="AS2165" i="25"/>
  <c r="AS2389" i="25"/>
  <c r="AS2541" i="25"/>
  <c r="AS3017" i="25"/>
  <c r="AS3325" i="25"/>
  <c r="AS1366" i="25"/>
  <c r="AS1938" i="25"/>
  <c r="AS2938" i="25"/>
  <c r="AS3442" i="25"/>
  <c r="AS3756" i="25"/>
  <c r="AS3915" i="25"/>
  <c r="AS4059" i="25"/>
  <c r="AS4387" i="25"/>
  <c r="AS4779" i="25"/>
  <c r="AS4899" i="25"/>
  <c r="AS5203" i="25"/>
  <c r="AS1278" i="25"/>
  <c r="AS2014" i="25"/>
  <c r="AS2338" i="25"/>
  <c r="AS1530" i="25"/>
  <c r="AS2042" i="25"/>
  <c r="AS2246" i="25"/>
  <c r="AS3655" i="25"/>
  <c r="AS3896" i="25"/>
  <c r="AS3951" i="25"/>
  <c r="AS4287" i="25"/>
  <c r="AS4536" i="25"/>
  <c r="AS4712" i="25"/>
  <c r="AS5143" i="25"/>
  <c r="AS5343" i="25"/>
  <c r="AS499" i="25"/>
  <c r="AS608" i="25"/>
  <c r="AS1543" i="25"/>
  <c r="AS4130" i="25"/>
  <c r="AS118" i="25"/>
  <c r="AS637" i="25"/>
  <c r="AS842" i="25"/>
  <c r="AS1917" i="25"/>
  <c r="AS3317" i="25"/>
  <c r="AS1386" i="25"/>
  <c r="AS3562" i="25"/>
  <c r="AS1730" i="25"/>
  <c r="AS5070" i="25"/>
  <c r="AS4222" i="25"/>
  <c r="AS4865" i="25"/>
  <c r="AS3444" i="25"/>
  <c r="AS2644" i="25"/>
  <c r="AS2100" i="25"/>
  <c r="AS1732" i="25"/>
  <c r="AS511" i="25"/>
  <c r="AS3375" i="25"/>
  <c r="AS2255" i="25"/>
  <c r="AS1775" i="25"/>
  <c r="AS3994" i="25"/>
  <c r="AS5197" i="25"/>
  <c r="AS3933" i="25"/>
  <c r="AS579" i="25"/>
  <c r="AS2576" i="25"/>
  <c r="AS2176" i="25"/>
  <c r="AS1072" i="25"/>
  <c r="AS1139" i="25"/>
  <c r="AS1931" i="25"/>
  <c r="AS5366" i="25"/>
  <c r="AS5209" i="25"/>
  <c r="AS4233" i="25"/>
  <c r="AS3324" i="25"/>
  <c r="AS2940" i="25"/>
  <c r="AS1596" i="25"/>
  <c r="AS823" i="25"/>
  <c r="AS2647" i="25"/>
  <c r="AS1831" i="25"/>
  <c r="AS4402" i="25"/>
  <c r="AS4245" i="25"/>
  <c r="AS3176" i="25"/>
  <c r="AS1672" i="25"/>
  <c r="AS270" i="25"/>
  <c r="AS3283" i="25"/>
  <c r="AS2803" i="25"/>
  <c r="AS1923" i="25"/>
  <c r="AS680" i="25"/>
  <c r="AS103" i="25"/>
  <c r="AS509" i="25"/>
  <c r="AS1162" i="25"/>
  <c r="V85" i="25"/>
  <c r="AS466" i="25"/>
  <c r="AS577" i="25"/>
  <c r="AS1218" i="25"/>
  <c r="AS1109" i="25"/>
  <c r="AS1349" i="25"/>
  <c r="AS1585" i="25"/>
  <c r="AS1889" i="25"/>
  <c r="AS2169" i="25"/>
  <c r="AS2437" i="25"/>
  <c r="AS2741" i="25"/>
  <c r="AS3013" i="25"/>
  <c r="AS3273" i="25"/>
  <c r="AS3553" i="25"/>
  <c r="AS2514" i="25"/>
  <c r="AS2862" i="25"/>
  <c r="AS2958" i="25"/>
  <c r="AS3154" i="25"/>
  <c r="AS3402" i="25"/>
  <c r="AS3542" i="25"/>
  <c r="AS3763" i="25"/>
  <c r="AS4012" i="25"/>
  <c r="AS4147" i="25"/>
  <c r="AS4236" i="25"/>
  <c r="AS4404" i="25"/>
  <c r="AS4572" i="25"/>
  <c r="AS4764" i="25"/>
  <c r="AS5051" i="25"/>
  <c r="AS1298" i="25"/>
  <c r="AS1990" i="25"/>
  <c r="AS2386" i="25"/>
  <c r="AS1678" i="25"/>
  <c r="AS2390" i="25"/>
  <c r="AS3784" i="25"/>
  <c r="AS4224" i="25"/>
  <c r="AS4511" i="25"/>
  <c r="AS4640" i="25"/>
  <c r="AS4904" i="25"/>
  <c r="AS5040" i="25"/>
  <c r="AS5326" i="25"/>
  <c r="AS4990" i="25"/>
  <c r="AS4622" i="25"/>
  <c r="AS4174" i="25"/>
  <c r="AS3902" i="25"/>
  <c r="AS5377" i="25"/>
  <c r="AS5249" i="25"/>
  <c r="AS4065" i="25"/>
  <c r="AS1148" i="25"/>
  <c r="AS3140" i="25"/>
  <c r="AS1780" i="25"/>
  <c r="AS863" i="25"/>
  <c r="AS160" i="25"/>
  <c r="AS2991" i="25"/>
  <c r="AS2271" i="25"/>
  <c r="AS1535" i="25"/>
  <c r="AS5322" i="25"/>
  <c r="AS4986" i="25"/>
  <c r="AS4218" i="25"/>
  <c r="AS5357" i="25"/>
  <c r="AS4061" i="25"/>
  <c r="AS707" i="25"/>
  <c r="AS2272" i="25"/>
  <c r="AS1152" i="25"/>
  <c r="AS868" i="25"/>
  <c r="AS402" i="25"/>
  <c r="AS1251" i="25"/>
  <c r="AS995" i="25"/>
  <c r="AS3547" i="25"/>
  <c r="AS3323" i="25"/>
  <c r="AS2987" i="25"/>
  <c r="AS2459" i="25"/>
  <c r="AS1819" i="25"/>
  <c r="AS480" i="25"/>
  <c r="AS5110" i="25"/>
  <c r="AS4822" i="25"/>
  <c r="AS4310" i="25"/>
  <c r="AS3958" i="25"/>
  <c r="AS4969" i="25"/>
  <c r="AS4681" i="25"/>
  <c r="AS4505" i="25"/>
  <c r="AS4185" i="25"/>
  <c r="AS3372" i="25"/>
  <c r="AS2476" i="25"/>
  <c r="AS2332" i="25"/>
  <c r="AS2044" i="25"/>
  <c r="AS1500" i="25"/>
  <c r="AS679" i="25"/>
  <c r="AS3303" i="25"/>
  <c r="AS2999" i="25"/>
  <c r="AS2167" i="25"/>
  <c r="AS5330" i="25"/>
  <c r="AS4882" i="25"/>
  <c r="AS4722" i="25"/>
  <c r="AS4530" i="25"/>
  <c r="AS4066" i="25"/>
  <c r="AS3858" i="25"/>
  <c r="AS5125" i="25"/>
  <c r="AS4853" i="25"/>
  <c r="AS4613" i="25"/>
  <c r="AS4357" i="25"/>
  <c r="AS4005" i="25"/>
  <c r="AS3464" i="25"/>
  <c r="AS2680" i="25"/>
  <c r="AS2248" i="25"/>
  <c r="AS1720" i="25"/>
  <c r="AS716" i="25"/>
  <c r="AS86" i="25"/>
  <c r="AS3443" i="25"/>
  <c r="AS3091" i="25"/>
  <c r="AS2307" i="25"/>
  <c r="AS1603" i="25"/>
  <c r="AS1240" i="25"/>
  <c r="AS744" i="25"/>
  <c r="AS244" i="25"/>
  <c r="AS99" i="25"/>
  <c r="AS311" i="25"/>
  <c r="AS427" i="25"/>
  <c r="AS670" i="25"/>
  <c r="AS725" i="25"/>
  <c r="AS838" i="25"/>
  <c r="AS1050" i="25"/>
  <c r="AS91" i="25"/>
  <c r="AS1030" i="25"/>
  <c r="AS337" i="25"/>
  <c r="AS522" i="25"/>
  <c r="AS785" i="25"/>
  <c r="AS1202" i="25"/>
  <c r="AS1117" i="25"/>
  <c r="AS1369" i="25"/>
  <c r="AS1425" i="25"/>
  <c r="AS1845" i="25"/>
  <c r="AS1913" i="25"/>
  <c r="AS1989" i="25"/>
  <c r="AS2057" i="25"/>
  <c r="AS2209" i="25"/>
  <c r="AS2313" i="25"/>
  <c r="AS2433" i="25"/>
  <c r="AS2485" i="25"/>
  <c r="AS2701" i="25"/>
  <c r="AS2805" i="25"/>
  <c r="AS2913" i="25"/>
  <c r="AS3085" i="25"/>
  <c r="AS3201" i="25"/>
  <c r="AS3313" i="25"/>
  <c r="AS3577" i="25"/>
  <c r="AS1662" i="25"/>
  <c r="AS1898" i="25"/>
  <c r="AS2650" i="25"/>
  <c r="AS2762" i="25"/>
  <c r="AS3034" i="25"/>
  <c r="AS3130" i="25"/>
  <c r="AS3294" i="25"/>
  <c r="AS3498" i="25"/>
  <c r="AS3660" i="25"/>
  <c r="AS3803" i="25"/>
  <c r="AS3835" i="25"/>
  <c r="AS4003" i="25"/>
  <c r="AS4284" i="25"/>
  <c r="AS4412" i="25"/>
  <c r="AS4531" i="25"/>
  <c r="AS4668" i="25"/>
  <c r="AS4867" i="25"/>
  <c r="AS4964" i="25"/>
  <c r="AS5139" i="25"/>
  <c r="AS5283" i="25"/>
  <c r="AS5347" i="25"/>
  <c r="AS1594" i="25"/>
  <c r="AS1834" i="25"/>
  <c r="AS2218" i="25"/>
  <c r="AS2326" i="25"/>
  <c r="AS2418" i="25"/>
  <c r="AS1438" i="25"/>
  <c r="AS1998" i="25"/>
  <c r="AS2334" i="25"/>
  <c r="AS2478" i="25"/>
  <c r="AS3759" i="25"/>
  <c r="AS3999" i="25"/>
  <c r="AS4168" i="25"/>
  <c r="AS4248" i="25"/>
  <c r="AS4392" i="25"/>
  <c r="AS4520" i="25"/>
  <c r="AS4680" i="25"/>
  <c r="AS4711" i="25"/>
  <c r="AS4783" i="25"/>
  <c r="AS4855" i="25"/>
  <c r="AS4991" i="25"/>
  <c r="AS5175" i="25"/>
  <c r="AS5295" i="25"/>
  <c r="AS5408" i="25"/>
  <c r="AS5150" i="25"/>
  <c r="AS3790" i="25"/>
  <c r="AS4929" i="25"/>
  <c r="AS4433" i="25"/>
  <c r="AS924" i="25"/>
  <c r="AS2468" i="25"/>
  <c r="AS1988" i="25"/>
  <c r="AS1364" i="25"/>
  <c r="AS831" i="25"/>
  <c r="AS3439" i="25"/>
  <c r="AS1647" i="25"/>
  <c r="AS5274" i="25"/>
  <c r="AS4794" i="25"/>
  <c r="AS4845" i="25"/>
  <c r="AS4093" i="25"/>
  <c r="AS883" i="25"/>
  <c r="AS3536" i="25"/>
  <c r="AS2848" i="25"/>
  <c r="AS2256" i="25"/>
  <c r="AS1456" i="25"/>
  <c r="AS346" i="25"/>
  <c r="AS170" i="25"/>
  <c r="AS58" i="25"/>
  <c r="AS34" i="25"/>
  <c r="AS3355" i="25"/>
  <c r="AS2779" i="25"/>
  <c r="AS1771" i="25"/>
  <c r="AS5126" i="25"/>
  <c r="AS4006" i="25"/>
  <c r="AS5113" i="25"/>
  <c r="AS4217" i="25"/>
  <c r="AS2588" i="25"/>
  <c r="AS1868" i="25"/>
  <c r="AS1468" i="25"/>
  <c r="AS3367" i="25"/>
  <c r="AS2695" i="25"/>
  <c r="AS2071" i="25"/>
  <c r="AS232" i="25"/>
  <c r="AS4418" i="25"/>
  <c r="AS3842" i="25"/>
  <c r="AS4341" i="25"/>
  <c r="AS875" i="25"/>
  <c r="AS3368" i="25"/>
  <c r="AS2520" i="25"/>
  <c r="AS2040" i="25"/>
  <c r="AS430" i="25"/>
  <c r="AS132" i="25"/>
  <c r="AS3203" i="25"/>
  <c r="AS2163" i="25"/>
  <c r="AS1299" i="25"/>
  <c r="AS79" i="25"/>
  <c r="AS399" i="25"/>
  <c r="AS749" i="25"/>
  <c r="AS1210" i="25"/>
  <c r="AS15" i="25"/>
  <c r="AS593" i="25"/>
  <c r="AS898" i="25"/>
  <c r="AS1053" i="25"/>
  <c r="AS1261" i="25"/>
  <c r="AS1429" i="25"/>
  <c r="AS1769" i="25"/>
  <c r="AS2181" i="25"/>
  <c r="AS2241" i="25"/>
  <c r="AS2581" i="25"/>
  <c r="AS2813" i="25"/>
  <c r="AS2917" i="25"/>
  <c r="AS3045" i="25"/>
  <c r="AS3209" i="25"/>
  <c r="AS3433" i="25"/>
  <c r="AS3541" i="25"/>
  <c r="AS1750" i="25"/>
  <c r="AS2846" i="25"/>
  <c r="AS3178" i="25"/>
  <c r="AS3466" i="25"/>
  <c r="AS3707" i="25"/>
  <c r="AS3939" i="25"/>
  <c r="AS4164" i="25"/>
  <c r="AS4275" i="25"/>
  <c r="AS4500" i="25"/>
  <c r="AS4587" i="25"/>
  <c r="AS4835" i="25"/>
  <c r="AS5099" i="25"/>
  <c r="AS5275" i="25"/>
  <c r="AS5395" i="25"/>
  <c r="AS1322" i="25"/>
  <c r="AS2166" i="25"/>
  <c r="AS1370" i="25"/>
  <c r="AS1894" i="25"/>
  <c r="AS2274" i="25"/>
  <c r="AS3839" i="25"/>
  <c r="AS4055" i="25"/>
  <c r="AS4208" i="25"/>
  <c r="AS4495" i="25"/>
  <c r="AS4999" i="25"/>
  <c r="AS4910" i="25"/>
  <c r="AS5137" i="25"/>
  <c r="AS4673" i="25"/>
  <c r="AS3681" i="25"/>
  <c r="AS3268" i="25"/>
  <c r="AS2724" i="25"/>
  <c r="AS1215" i="25"/>
  <c r="AS703" i="25"/>
  <c r="AS3215" i="25"/>
  <c r="AS2287" i="25"/>
  <c r="AS192" i="25"/>
  <c r="AS4746" i="25"/>
  <c r="AS3658" i="25"/>
  <c r="AS5245" i="25"/>
  <c r="AS4861" i="25"/>
  <c r="AS4397" i="25"/>
  <c r="AS3693" i="25"/>
  <c r="AS723" i="25"/>
  <c r="AS2912" i="25"/>
  <c r="AS1856" i="25"/>
  <c r="AS1264" i="25"/>
  <c r="AS1043" i="25"/>
  <c r="AS3099" i="25"/>
  <c r="AS432" i="25"/>
  <c r="AS5318" i="25"/>
  <c r="AS5142" i="25"/>
  <c r="AS4678" i="25"/>
  <c r="AS5177" i="25"/>
  <c r="AS3642" i="25"/>
  <c r="AS2508" i="25"/>
  <c r="V27" i="25"/>
  <c r="AS535" i="25"/>
  <c r="AS3511" i="25"/>
  <c r="AS2055" i="25"/>
  <c r="AS4210" i="25"/>
  <c r="AS4677" i="25"/>
  <c r="AS699" i="25"/>
  <c r="AS2312" i="25"/>
  <c r="AS1864" i="25"/>
  <c r="AS302" i="25"/>
  <c r="AS144" i="25"/>
  <c r="AS2947" i="25"/>
  <c r="AS2243" i="25"/>
  <c r="AS776" i="25"/>
  <c r="AS279" i="25"/>
  <c r="AS621" i="25"/>
  <c r="AS854" i="25"/>
  <c r="AS1062" i="25"/>
  <c r="AS369" i="25"/>
  <c r="AS713" i="25"/>
  <c r="AS946" i="25"/>
  <c r="AS965" i="25"/>
  <c r="AS1221" i="25"/>
  <c r="AS1509" i="25"/>
  <c r="AS1733" i="25"/>
  <c r="AS1945" i="25"/>
  <c r="AS2149" i="25"/>
  <c r="AS2393" i="25"/>
  <c r="AS2613" i="25"/>
  <c r="AS2905" i="25"/>
  <c r="AS3353" i="25"/>
  <c r="AS3465" i="25"/>
  <c r="AS3616" i="25"/>
  <c r="AS1950" i="25"/>
  <c r="AS2590" i="25"/>
  <c r="AS2814" i="25"/>
  <c r="AS2942" i="25"/>
  <c r="AS3238" i="25"/>
  <c r="AS3330" i="25"/>
  <c r="AS3724" i="25"/>
  <c r="AS3883" i="25"/>
  <c r="AS4188" i="25"/>
  <c r="AS4323" i="25"/>
  <c r="AS4499" i="25"/>
  <c r="AS4844" i="25"/>
  <c r="AS5091" i="25"/>
  <c r="AS5195" i="25"/>
  <c r="AS5404" i="25"/>
  <c r="AS1486" i="25"/>
  <c r="AS3624" i="25"/>
  <c r="AS2258" i="25"/>
  <c r="AS3824" i="25"/>
  <c r="AS4096" i="25"/>
  <c r="AS4488" i="25"/>
  <c r="AS4824" i="25"/>
  <c r="AS5127" i="25"/>
  <c r="AS5400" i="25"/>
  <c r="AS5038" i="25"/>
  <c r="AS4510" i="25"/>
  <c r="AS3982" i="25"/>
  <c r="AS5297" i="25"/>
  <c r="AS4849" i="25"/>
  <c r="AS4273" i="25"/>
  <c r="AS4097" i="25"/>
  <c r="AS892" i="25"/>
  <c r="AS2836" i="25"/>
  <c r="AS1972" i="25"/>
  <c r="AS1604" i="25"/>
  <c r="AS16" i="25"/>
  <c r="AS13" i="25"/>
  <c r="AS3103" i="25"/>
  <c r="AS2511" i="25"/>
  <c r="AS1583" i="25"/>
  <c r="AS5002" i="25"/>
  <c r="AS4138" i="25"/>
  <c r="AS3722" i="25"/>
  <c r="AS5213" i="25"/>
  <c r="AS4749" i="25"/>
  <c r="AS3885" i="25"/>
  <c r="AS3280" i="25"/>
  <c r="AS1968" i="25"/>
  <c r="AS1168" i="25"/>
  <c r="AS426" i="25"/>
  <c r="AS43" i="25"/>
  <c r="AS3019" i="25"/>
  <c r="AS2603" i="25"/>
  <c r="AS2123" i="25"/>
  <c r="AS1675" i="25"/>
  <c r="AS1371" i="25"/>
  <c r="AS640" i="25"/>
  <c r="AS84" i="25"/>
  <c r="AS5238" i="25"/>
  <c r="AS4566" i="25"/>
  <c r="AS3894" i="25"/>
  <c r="AS5097" i="25"/>
  <c r="AS4745" i="25"/>
  <c r="AS3865" i="25"/>
  <c r="AS3500" i="25"/>
  <c r="AS3036" i="25"/>
  <c r="AS2604" i="25"/>
  <c r="AS1420" i="25"/>
  <c r="AS996" i="25"/>
  <c r="AS3543" i="25"/>
  <c r="AS2231" i="25"/>
  <c r="AS1687" i="25"/>
  <c r="AS1431" i="25"/>
  <c r="AS935" i="25"/>
  <c r="AS4578" i="25"/>
  <c r="AS3794" i="25"/>
  <c r="AS4837" i="25"/>
  <c r="AS4565" i="25"/>
  <c r="AS3941" i="25"/>
  <c r="AS971" i="25"/>
  <c r="AS491" i="25"/>
  <c r="AS3016" i="25"/>
  <c r="AS2120" i="25"/>
  <c r="AS588" i="25"/>
  <c r="AS182" i="25"/>
  <c r="AS2899" i="25"/>
  <c r="AS1987" i="25"/>
  <c r="AS1267" i="25"/>
  <c r="AS148" i="25"/>
  <c r="AS518" i="25"/>
  <c r="AS574" i="25"/>
  <c r="AS886" i="25"/>
  <c r="AS215" i="25"/>
  <c r="AS81" i="25"/>
  <c r="AS105" i="25"/>
  <c r="AS205" i="25"/>
  <c r="AS277" i="25"/>
  <c r="AS309" i="25"/>
  <c r="AS389" i="25"/>
  <c r="AS445" i="25"/>
  <c r="AS530" i="25"/>
  <c r="AS657" i="25"/>
  <c r="AS729" i="25"/>
  <c r="AS850" i="25"/>
  <c r="AS1154" i="25"/>
  <c r="AS917" i="25"/>
  <c r="AS1029" i="25"/>
  <c r="AS1197" i="25"/>
  <c r="AS1337" i="25"/>
  <c r="AS1489" i="25"/>
  <c r="AS1657" i="25"/>
  <c r="AS1817" i="25"/>
  <c r="AS2101" i="25"/>
  <c r="AS2325" i="25"/>
  <c r="AS2605" i="25"/>
  <c r="AS2705" i="25"/>
  <c r="AS2845" i="25"/>
  <c r="AS2981" i="25"/>
  <c r="AS3225" i="25"/>
  <c r="AS3569" i="25"/>
  <c r="AS1694" i="25"/>
  <c r="AS2630" i="25"/>
  <c r="AS2806" i="25"/>
  <c r="AS2962" i="25"/>
  <c r="AS3010" i="25"/>
  <c r="AS3042" i="25"/>
  <c r="AS3258" i="25"/>
  <c r="AS3290" i="25"/>
  <c r="AS3406" i="25"/>
  <c r="AS3740" i="25"/>
  <c r="AS3899" i="25"/>
  <c r="AS4091" i="25"/>
  <c r="AS4283" i="25"/>
  <c r="AS4684" i="25"/>
  <c r="AS4804" i="25"/>
  <c r="AS5171" i="25"/>
  <c r="AS5315" i="25"/>
  <c r="AS5435" i="25"/>
  <c r="AS1294" i="25"/>
  <c r="AS1498" i="25"/>
  <c r="AS1646" i="25"/>
  <c r="AS1858" i="25"/>
  <c r="AS2190" i="25"/>
  <c r="AS1506" i="25"/>
  <c r="AS1966" i="25"/>
  <c r="AS2442" i="25"/>
  <c r="AS2570" i="25"/>
  <c r="AS3696" i="25"/>
  <c r="AS3791" i="25"/>
  <c r="AS3871" i="25"/>
  <c r="AS4080" i="25"/>
  <c r="AS4199" i="25"/>
  <c r="AS4320" i="25"/>
  <c r="AS4400" i="25"/>
  <c r="AS4552" i="25"/>
  <c r="AS4775" i="25"/>
  <c r="AS5048" i="25"/>
  <c r="AS5103" i="25"/>
  <c r="AS5319" i="25"/>
  <c r="AS1004" i="25"/>
  <c r="AS1652" i="25"/>
  <c r="V56" i="25"/>
  <c r="AS2927" i="25"/>
  <c r="AS4554" i="25"/>
  <c r="AS2976" i="25"/>
  <c r="AS290" i="25"/>
  <c r="AS3035" i="25"/>
  <c r="AS1739" i="25"/>
  <c r="AS4934" i="25"/>
  <c r="AS4841" i="25"/>
  <c r="AS3020" i="25"/>
  <c r="AS2636" i="25"/>
  <c r="AS1308" i="25"/>
  <c r="V25" i="25"/>
  <c r="AS2839" i="25"/>
  <c r="AS1895" i="25"/>
  <c r="AS4085" i="25"/>
  <c r="AS2792" i="25"/>
  <c r="AS1656" i="25"/>
  <c r="AS286" i="25"/>
  <c r="AS3107" i="25"/>
  <c r="AS2355" i="25"/>
  <c r="AS552" i="25"/>
  <c r="V34" i="25"/>
  <c r="AS455" i="25"/>
  <c r="V67" i="25"/>
  <c r="AS179" i="25"/>
  <c r="V49" i="25"/>
  <c r="AS873" i="25"/>
  <c r="AS953" i="25"/>
  <c r="AS1361" i="25"/>
  <c r="AS1637" i="25"/>
  <c r="AS1921" i="25"/>
  <c r="AS2189" i="25"/>
  <c r="AS2753" i="25"/>
  <c r="AS2897" i="25"/>
  <c r="AS1514" i="25"/>
  <c r="AS2978" i="25"/>
  <c r="AS3422" i="25"/>
  <c r="AS3675" i="25"/>
  <c r="AS4083" i="25"/>
  <c r="AS5236" i="25"/>
  <c r="AS1910" i="25"/>
  <c r="AS2090" i="25"/>
  <c r="AS3816" i="25"/>
  <c r="AS4864" i="25"/>
  <c r="AS4689" i="25"/>
  <c r="AS2196" i="25"/>
  <c r="AS136" i="25"/>
  <c r="AS4122" i="25"/>
  <c r="AS2688" i="25"/>
  <c r="AS1648" i="25"/>
  <c r="AS362" i="25"/>
  <c r="AS200" i="25"/>
  <c r="AS400" i="25"/>
  <c r="AS4201" i="25"/>
  <c r="AS1692" i="25"/>
  <c r="AS871" i="25"/>
  <c r="V92" i="25"/>
  <c r="AS3207" i="25"/>
  <c r="AS2856" i="25"/>
  <c r="AS254" i="25"/>
  <c r="AS3219" i="25"/>
  <c r="AS2387" i="25"/>
  <c r="AS1242" i="25"/>
  <c r="AS641" i="25"/>
  <c r="AS1021" i="25"/>
  <c r="AS1581" i="25"/>
  <c r="AS1757" i="25"/>
  <c r="AS2309" i="25"/>
  <c r="AS3421" i="25"/>
  <c r="AS2586" i="25"/>
  <c r="AS2802" i="25"/>
  <c r="AS3174" i="25"/>
  <c r="AS3948" i="25"/>
  <c r="AS4443" i="25"/>
  <c r="AS5251" i="25"/>
  <c r="AS1290" i="25"/>
  <c r="AS1822" i="25"/>
  <c r="AS3855" i="25"/>
  <c r="AS4728" i="25"/>
  <c r="AS5271" i="25"/>
  <c r="AS4385" i="25"/>
  <c r="AS3300" i="25"/>
  <c r="AS1844" i="25"/>
  <c r="AS591" i="25"/>
  <c r="AS1471" i="25"/>
  <c r="AS4957" i="25"/>
  <c r="AS4221" i="25"/>
  <c r="AS3869" i="25"/>
  <c r="V74" i="25"/>
  <c r="AS2144" i="25"/>
  <c r="AS1008" i="25"/>
  <c r="AS274" i="25"/>
  <c r="AS2091" i="25"/>
  <c r="AS344" i="25"/>
  <c r="AS5078" i="25"/>
  <c r="AS3564" i="25"/>
  <c r="AS2380" i="25"/>
  <c r="AS743" i="25"/>
  <c r="V52" i="25"/>
  <c r="AS1751" i="25"/>
  <c r="AS5426" i="25"/>
  <c r="AS3730" i="25"/>
  <c r="AS1067" i="25"/>
  <c r="V46" i="25"/>
  <c r="AS2504" i="25"/>
  <c r="AS1448" i="25"/>
  <c r="V13" i="25"/>
  <c r="AS2035" i="25"/>
  <c r="AS1411" i="25"/>
  <c r="AS488" i="25"/>
  <c r="AS328" i="25"/>
  <c r="V29" i="25"/>
  <c r="AS75" i="25"/>
  <c r="AS371" i="25"/>
  <c r="AS717" i="25"/>
  <c r="V55" i="25"/>
  <c r="V16" i="25"/>
  <c r="V30" i="25"/>
  <c r="V69" i="25"/>
  <c r="AS461" i="25"/>
  <c r="AS745" i="25"/>
  <c r="AS1058" i="25"/>
  <c r="AS1317" i="25"/>
  <c r="AS1681" i="25"/>
  <c r="AS2297" i="25"/>
  <c r="AS3229" i="25"/>
  <c r="AS3501" i="25"/>
  <c r="AS1742" i="25"/>
  <c r="AS3126" i="25"/>
  <c r="AS3350" i="25"/>
  <c r="AS3980" i="25"/>
  <c r="AS5067" i="25"/>
  <c r="AS5211" i="25"/>
  <c r="AS1426" i="25"/>
  <c r="AS2062" i="25"/>
  <c r="AS4240" i="25"/>
  <c r="AS4543" i="25"/>
  <c r="AS4895" i="25"/>
  <c r="AS5424" i="25"/>
  <c r="AS2436" i="25"/>
  <c r="AS544" i="25"/>
  <c r="AS4902" i="25"/>
  <c r="AS747" i="25"/>
  <c r="AS310" i="25"/>
  <c r="AS2659" i="25"/>
  <c r="AS778" i="25"/>
  <c r="AS1605" i="25"/>
  <c r="AS3632" i="25"/>
  <c r="AS3214" i="25"/>
  <c r="AS5260" i="25"/>
  <c r="AS4672" i="25"/>
  <c r="AS4705" i="25"/>
  <c r="AS3348" i="25"/>
  <c r="AS2660" i="25"/>
  <c r="AS2783" i="25"/>
  <c r="AS228" i="25"/>
  <c r="AS1280" i="25"/>
  <c r="AS186" i="25"/>
  <c r="AS2475" i="25"/>
  <c r="AS1547" i="25"/>
  <c r="AS204" i="25"/>
  <c r="AS3618" i="25"/>
  <c r="AS4406" i="25"/>
  <c r="AS3657" i="25"/>
  <c r="AS1996" i="25"/>
  <c r="AS1108" i="25"/>
  <c r="AS3559" i="25"/>
  <c r="AS2935" i="25"/>
  <c r="AS5202" i="25"/>
  <c r="AS2696" i="25"/>
  <c r="AS748" i="25"/>
  <c r="AS222" i="25"/>
  <c r="AS2499" i="25"/>
  <c r="AS1589" i="25"/>
  <c r="AS1793" i="25"/>
  <c r="AS2457" i="25"/>
  <c r="AS3033" i="25"/>
  <c r="AS1398" i="25"/>
  <c r="AS2786" i="25"/>
  <c r="AS3788" i="25"/>
  <c r="AS4036" i="25"/>
  <c r="AS4244" i="25"/>
  <c r="AS4924" i="25"/>
  <c r="AS4095" i="25"/>
  <c r="AS4568" i="25"/>
  <c r="AS4951" i="25"/>
  <c r="AS4730" i="25"/>
  <c r="AS500" i="25"/>
  <c r="AS2295" i="25"/>
  <c r="AS5042" i="25"/>
  <c r="AS5253" i="25"/>
  <c r="AS891" i="25"/>
  <c r="AS334" i="25"/>
  <c r="AS888" i="25"/>
  <c r="AS1305" i="25"/>
  <c r="AS2029" i="25"/>
  <c r="AS3265" i="25"/>
  <c r="AS4547" i="25"/>
  <c r="AS4559" i="25"/>
  <c r="AS4759" i="25"/>
  <c r="AS5409" i="25"/>
  <c r="AS4609" i="25"/>
  <c r="AS2548" i="25"/>
  <c r="AS1796" i="25"/>
  <c r="AS575" i="25"/>
  <c r="AS2031" i="25"/>
  <c r="AS4874" i="25"/>
  <c r="AS4602" i="25"/>
  <c r="AS2112" i="25"/>
  <c r="AS928" i="25"/>
  <c r="AS210" i="25"/>
  <c r="AS1499" i="25"/>
  <c r="AS496" i="25"/>
  <c r="AS4662" i="25"/>
  <c r="AS3532" i="25"/>
  <c r="AS5458" i="25"/>
  <c r="AS4498" i="25"/>
  <c r="AS4309" i="25"/>
  <c r="AS2952" i="25"/>
  <c r="AS380" i="25"/>
  <c r="AS147" i="25"/>
  <c r="AS1130" i="25"/>
  <c r="AS165" i="25"/>
  <c r="AS229" i="25"/>
  <c r="AS901" i="25"/>
  <c r="AS2385" i="25"/>
  <c r="AS2761" i="25"/>
  <c r="AS3281" i="25"/>
  <c r="AS1842" i="25"/>
  <c r="AS3338" i="25"/>
  <c r="AS3530" i="25"/>
  <c r="AS4099" i="25"/>
  <c r="AS5084" i="25"/>
  <c r="AS1670" i="25"/>
  <c r="AS1794" i="25"/>
  <c r="AS3792" i="25"/>
  <c r="AS4344" i="25"/>
  <c r="AS4839" i="25"/>
  <c r="AS4992" i="25"/>
  <c r="AS3934" i="25"/>
  <c r="AS3793" i="25"/>
  <c r="AS3551" i="25"/>
  <c r="AS3866" i="25"/>
  <c r="AS3949" i="25"/>
  <c r="AS787" i="25"/>
  <c r="AS2048" i="25"/>
  <c r="AS1883" i="25"/>
  <c r="AS384" i="25"/>
  <c r="AS4313" i="25"/>
  <c r="AS1436" i="25"/>
  <c r="AS4978" i="25"/>
  <c r="AS1640" i="25"/>
  <c r="AS220" i="25"/>
  <c r="AS581" i="25"/>
  <c r="AS861" i="25"/>
  <c r="AS425" i="25"/>
  <c r="AS890" i="25"/>
  <c r="AS989" i="25"/>
  <c r="AS1401" i="25"/>
  <c r="AS1745" i="25"/>
  <c r="AS2401" i="25"/>
  <c r="AS2593" i="25"/>
  <c r="AS3121" i="25"/>
  <c r="AS2738" i="25"/>
  <c r="AS3398" i="25"/>
  <c r="AS4308" i="25"/>
  <c r="AS1502" i="25"/>
  <c r="AS2462" i="25"/>
  <c r="AS3991" i="25"/>
  <c r="AS4872" i="25"/>
  <c r="AS4654" i="25"/>
  <c r="AS4993" i="25"/>
  <c r="AS1068" i="25"/>
  <c r="AS1023" i="25"/>
  <c r="AS5082" i="25"/>
  <c r="AS3584" i="25"/>
  <c r="AS644" i="25"/>
  <c r="AS2763" i="25"/>
  <c r="AS1723" i="25"/>
  <c r="AS4633" i="25"/>
  <c r="AS471" i="25"/>
  <c r="AS2119" i="25"/>
  <c r="AS5061" i="25"/>
  <c r="AS3352" i="25"/>
  <c r="AS174" i="25"/>
  <c r="AS3491" i="25"/>
  <c r="AS396" i="25"/>
  <c r="AS862" i="25"/>
  <c r="AS473" i="25"/>
  <c r="AS1170" i="25"/>
  <c r="AS1077" i="25"/>
  <c r="AS1365" i="25"/>
  <c r="AS2557" i="25"/>
  <c r="AS2929" i="25"/>
  <c r="AS3413" i="25"/>
  <c r="AS2470" i="25"/>
  <c r="AS3334" i="25"/>
  <c r="AS3538" i="25"/>
  <c r="AS4235" i="25"/>
  <c r="AS4676" i="25"/>
  <c r="AS4811" i="25"/>
  <c r="AS5259" i="25"/>
  <c r="AS3644" i="25"/>
  <c r="AS4047" i="25"/>
  <c r="AS4447" i="25"/>
  <c r="AS4927" i="25"/>
  <c r="AS5384" i="25"/>
  <c r="AS4593" i="25"/>
  <c r="AS3556" i="25"/>
  <c r="AS2964" i="25"/>
  <c r="AS2084" i="25"/>
  <c r="AS783" i="25"/>
  <c r="AS3455" i="25"/>
  <c r="AS1503" i="25"/>
  <c r="AS4074" i="25"/>
  <c r="AS4877" i="25"/>
  <c r="AS4045" i="25"/>
  <c r="AS2752" i="25"/>
  <c r="AS1472" i="25"/>
  <c r="AS976" i="25"/>
  <c r="AS322" i="25"/>
  <c r="AS1219" i="25"/>
  <c r="AS3147" i="25"/>
  <c r="AS2555" i="25"/>
  <c r="AS1691" i="25"/>
  <c r="AS576" i="25"/>
  <c r="AS4870" i="25"/>
  <c r="AS3846" i="25"/>
  <c r="AS5065" i="25"/>
  <c r="AS4009" i="25"/>
  <c r="AS2844" i="25"/>
  <c r="AS1916" i="25"/>
  <c r="AS1452" i="25"/>
  <c r="AS1076" i="25"/>
  <c r="AS3351" i="25"/>
  <c r="AS3127" i="25"/>
  <c r="AS2391" i="25"/>
  <c r="AS1367" i="25"/>
  <c r="AS983" i="25"/>
  <c r="AS5186" i="25"/>
  <c r="AS4626" i="25"/>
  <c r="AS4082" i="25"/>
  <c r="AS5333" i="25"/>
  <c r="AS4597" i="25"/>
  <c r="AS3701" i="25"/>
  <c r="AS3448" i="25"/>
  <c r="AS2840" i="25"/>
  <c r="AS556" i="25"/>
  <c r="AS188" i="25"/>
  <c r="AS2691" i="25"/>
  <c r="AS1971" i="25"/>
  <c r="AS1523" i="25"/>
  <c r="AS135" i="25"/>
  <c r="AS605" i="25"/>
  <c r="AS733" i="25"/>
  <c r="AS159" i="25"/>
  <c r="AS295" i="25"/>
  <c r="V15" i="25"/>
  <c r="AS137" i="25"/>
  <c r="AS377" i="25"/>
  <c r="AS570" i="25"/>
  <c r="AS794" i="25"/>
  <c r="AS929" i="25"/>
  <c r="AS1037" i="25"/>
  <c r="AS1201" i="25"/>
  <c r="AS1293" i="25"/>
  <c r="AS1513" i="25"/>
  <c r="AS1561" i="25"/>
  <c r="AS1961" i="25"/>
  <c r="AS2289" i="25"/>
  <c r="AS2537" i="25"/>
  <c r="AS2681" i="25"/>
  <c r="AS2733" i="25"/>
  <c r="AS2997" i="25"/>
  <c r="AS3149" i="25"/>
  <c r="AS3445" i="25"/>
  <c r="AS3611" i="25"/>
  <c r="AS2742" i="25"/>
  <c r="AS2954" i="25"/>
  <c r="AS3166" i="25"/>
  <c r="AS3354" i="25"/>
  <c r="AS3494" i="25"/>
  <c r="AS3747" i="25"/>
  <c r="AS4051" i="25"/>
  <c r="AS4388" i="25"/>
  <c r="AS4612" i="25"/>
  <c r="AS4675" i="25"/>
  <c r="AS5020" i="25"/>
  <c r="AS5228" i="25"/>
  <c r="AS2106" i="25"/>
  <c r="AS2398" i="25"/>
  <c r="AS1262" i="25"/>
  <c r="AS1746" i="25"/>
  <c r="AS3799" i="25"/>
  <c r="AS4207" i="25"/>
  <c r="AS4808" i="25"/>
  <c r="AS5016" i="25"/>
  <c r="AS5135" i="25"/>
  <c r="AS5191" i="25"/>
  <c r="AS5351" i="25"/>
  <c r="AS5313" i="25"/>
  <c r="AS972" i="25"/>
  <c r="AS3423" i="25"/>
  <c r="AS1359" i="25"/>
  <c r="AS2784" i="25"/>
  <c r="AS162" i="25"/>
  <c r="AS224" i="25"/>
  <c r="AS4966" i="25"/>
  <c r="AS3670" i="25"/>
  <c r="AS2924" i="25"/>
  <c r="AS3223" i="25"/>
  <c r="AS4325" i="25"/>
  <c r="AS3192" i="25"/>
  <c r="AS1747" i="25"/>
  <c r="AS415" i="25"/>
  <c r="AS846" i="25"/>
  <c r="AS253" i="25"/>
  <c r="AS921" i="25"/>
  <c r="AS1389" i="25"/>
  <c r="AS1909" i="25"/>
  <c r="AS2533" i="25"/>
  <c r="AS2909" i="25"/>
  <c r="AS3321" i="25"/>
  <c r="AS1554" i="25"/>
  <c r="AS2774" i="25"/>
  <c r="AS4084" i="25"/>
  <c r="AS4627" i="25"/>
  <c r="AS2350" i="25"/>
  <c r="AS3687" i="25"/>
  <c r="AS3984" i="25"/>
  <c r="AS5320" i="25"/>
  <c r="AS5374" i="25"/>
  <c r="AS3742" i="25"/>
  <c r="AS4033" i="25"/>
  <c r="AS2244" i="25"/>
  <c r="AS1476" i="25"/>
  <c r="AS655" i="25"/>
  <c r="V80" i="25"/>
  <c r="AS3087" i="25"/>
  <c r="AS2127" i="25"/>
  <c r="AS1615" i="25"/>
  <c r="AS4970" i="25"/>
  <c r="AS4685" i="25"/>
  <c r="AS3725" i="25"/>
  <c r="AS595" i="25"/>
  <c r="AS3472" i="25"/>
  <c r="AS2544" i="25"/>
  <c r="AS1504" i="25"/>
  <c r="AS378" i="25"/>
  <c r="AS2699" i="25"/>
  <c r="AS1563" i="25"/>
  <c r="AS312" i="25"/>
  <c r="AS3942" i="25"/>
  <c r="AS4473" i="25"/>
  <c r="AS4105" i="25"/>
  <c r="AS3260" i="25"/>
  <c r="AS2812" i="25"/>
  <c r="AS1660" i="25"/>
  <c r="AS839" i="25"/>
  <c r="AS25" i="25"/>
  <c r="AS2711" i="25"/>
  <c r="AS1815" i="25"/>
  <c r="AS264" i="25"/>
  <c r="AS4754" i="25"/>
  <c r="AS3698" i="25"/>
  <c r="AS4885" i="25"/>
  <c r="AS571" i="25"/>
  <c r="AS3336" i="25"/>
  <c r="AS2568" i="25"/>
  <c r="AS2344" i="25"/>
  <c r="AS1592" i="25"/>
  <c r="AS540" i="25"/>
  <c r="V43" i="25"/>
  <c r="AS1939" i="25"/>
  <c r="AS1080" i="25"/>
  <c r="V75" i="25"/>
  <c r="AS227" i="25"/>
  <c r="AS486" i="25"/>
  <c r="AS701" i="25"/>
  <c r="AS2" i="25"/>
  <c r="AS171" i="25"/>
  <c r="AS902" i="25"/>
  <c r="V73" i="25"/>
  <c r="AS297" i="25"/>
  <c r="AS489" i="25"/>
  <c r="AS882" i="25"/>
  <c r="AS909" i="25"/>
  <c r="AS1065" i="25"/>
  <c r="AS1257" i="25"/>
  <c r="AS1785" i="25"/>
  <c r="AS1949" i="25"/>
  <c r="AS2125" i="25"/>
  <c r="AS2213" i="25"/>
  <c r="AS2429" i="25"/>
  <c r="AS2657" i="25"/>
  <c r="AS3177" i="25"/>
  <c r="AS3497" i="25"/>
  <c r="AS1518" i="25"/>
  <c r="AS2646" i="25"/>
  <c r="AS3078" i="25"/>
  <c r="AS3586" i="25"/>
  <c r="AS3772" i="25"/>
  <c r="AS3956" i="25"/>
  <c r="AS4267" i="25"/>
  <c r="AS4396" i="25"/>
  <c r="AS4795" i="25"/>
  <c r="AS5115" i="25"/>
  <c r="AS5212" i="25"/>
  <c r="AS1330" i="25"/>
  <c r="AS2182" i="25"/>
  <c r="AS1686" i="25"/>
  <c r="AS2102" i="25"/>
  <c r="AS2266" i="25"/>
  <c r="AS3719" i="25"/>
  <c r="AS3912" i="25"/>
  <c r="AS4167" i="25"/>
  <c r="AS4295" i="25"/>
  <c r="AS4591" i="25"/>
  <c r="AS4863" i="25"/>
  <c r="AS5200" i="25"/>
  <c r="AS5391" i="25"/>
  <c r="AS3818" i="25"/>
  <c r="AS3088" i="25"/>
  <c r="AS3826" i="25"/>
  <c r="AS859" i="25"/>
  <c r="AS112" i="25"/>
  <c r="AS806" i="25"/>
  <c r="AS889" i="25"/>
  <c r="AS2037" i="25"/>
  <c r="AS3561" i="25"/>
  <c r="AS2678" i="25"/>
  <c r="AS3764" i="25"/>
  <c r="AS3776" i="25"/>
  <c r="AS5006" i="25"/>
  <c r="AS4465" i="25"/>
  <c r="AS3252" i="25"/>
  <c r="AS2596" i="25"/>
  <c r="AS2004" i="25"/>
  <c r="AS1572" i="25"/>
  <c r="AS3263" i="25"/>
  <c r="AS2207" i="25"/>
  <c r="AS1487" i="25"/>
  <c r="AS5194" i="25"/>
  <c r="AS3978" i="25"/>
  <c r="AS5037" i="25"/>
  <c r="AS3661" i="25"/>
  <c r="AS2352" i="25"/>
  <c r="AS1888" i="25"/>
  <c r="AS692" i="25"/>
  <c r="AS3595" i="25"/>
  <c r="AS1579" i="25"/>
  <c r="AS4454" i="25"/>
  <c r="AS5129" i="25"/>
  <c r="AS4057" i="25"/>
  <c r="AS3100" i="25"/>
  <c r="AS1532" i="25"/>
  <c r="AS3143" i="25"/>
  <c r="AS2503" i="25"/>
  <c r="AS1735" i="25"/>
  <c r="AS5346" i="25"/>
  <c r="AS4274" i="25"/>
  <c r="AS5237" i="25"/>
  <c r="AS4165" i="25"/>
  <c r="AS2024" i="25"/>
  <c r="AS1256" i="25"/>
  <c r="AS166" i="25"/>
  <c r="AS3267" i="25"/>
  <c r="AS2259" i="25"/>
  <c r="AS1779" i="25"/>
  <c r="AS412" i="25"/>
  <c r="AS351" i="25"/>
  <c r="AS645" i="25"/>
  <c r="AS83" i="25"/>
  <c r="AS482" i="25"/>
  <c r="AS666" i="25"/>
  <c r="AS1038" i="25"/>
  <c r="AS1125" i="25"/>
  <c r="AS1405" i="25"/>
  <c r="AS1601" i="25"/>
  <c r="AS1929" i="25"/>
  <c r="AS2233" i="25"/>
  <c r="AS2441" i="25"/>
  <c r="AS2885" i="25"/>
  <c r="AS3101" i="25"/>
  <c r="AS3365" i="25"/>
  <c r="AS2614" i="25"/>
  <c r="AS2870" i="25"/>
  <c r="AS2974" i="25"/>
  <c r="AS3170" i="25"/>
  <c r="AS3446" i="25"/>
  <c r="AS3550" i="25"/>
  <c r="AS3876" i="25"/>
  <c r="AS4043" i="25"/>
  <c r="AS4148" i="25"/>
  <c r="AS4251" i="25"/>
  <c r="AS4451" i="25"/>
  <c r="AS4579" i="25"/>
  <c r="AS4772" i="25"/>
  <c r="AS5052" i="25"/>
  <c r="AS1326" i="25"/>
  <c r="AS2002" i="25"/>
  <c r="AS3608" i="25"/>
  <c r="AS2054" i="25"/>
  <c r="AS3720" i="25"/>
  <c r="AS4032" i="25"/>
  <c r="AS4407" i="25"/>
  <c r="AS4535" i="25"/>
  <c r="AS4663" i="25"/>
  <c r="AS4912" i="25"/>
  <c r="AS5264" i="25"/>
  <c r="AS3634" i="25"/>
  <c r="AS5278" i="25"/>
  <c r="AS4878" i="25"/>
  <c r="AS4526" i="25"/>
  <c r="AS4142" i="25"/>
  <c r="AS3886" i="25"/>
  <c r="AS5361" i="25"/>
  <c r="AS5217" i="25"/>
  <c r="AS4017" i="25"/>
  <c r="AS1036" i="25"/>
  <c r="AS2820" i="25"/>
  <c r="AS1071" i="25"/>
  <c r="AS3567" i="25"/>
  <c r="AS2847" i="25"/>
  <c r="AS2159" i="25"/>
  <c r="AS5162" i="25"/>
  <c r="AS4890" i="25"/>
  <c r="AS3834" i="25"/>
  <c r="AS5149" i="25"/>
  <c r="AS3773" i="25"/>
  <c r="AS547" i="25"/>
  <c r="AS3408" i="25"/>
  <c r="AS2032" i="25"/>
  <c r="AS1104" i="25"/>
  <c r="AS804" i="25"/>
  <c r="AS202" i="25"/>
  <c r="AS1123" i="25"/>
  <c r="AS915" i="25"/>
  <c r="AS3499" i="25"/>
  <c r="AS3307" i="25"/>
  <c r="AS2939" i="25"/>
  <c r="AS2443" i="25"/>
  <c r="AS1659" i="25"/>
  <c r="AS416" i="25"/>
  <c r="AS5094" i="25"/>
  <c r="AS4758" i="25"/>
  <c r="AS4262" i="25"/>
  <c r="AS3830" i="25"/>
  <c r="AS5225" i="25"/>
  <c r="AS4921" i="25"/>
  <c r="AS4665" i="25"/>
  <c r="AS4377" i="25"/>
  <c r="AS4153" i="25"/>
  <c r="AS3340" i="25"/>
  <c r="AS2444" i="25"/>
  <c r="AS2284" i="25"/>
  <c r="AS1948" i="25"/>
  <c r="AS1204" i="25"/>
  <c r="AS663" i="25"/>
  <c r="AS3175" i="25"/>
  <c r="AS2983" i="25"/>
  <c r="AS1671" i="25"/>
  <c r="AS5282" i="25"/>
  <c r="AS4850" i="25"/>
  <c r="AS4674" i="25"/>
  <c r="AS4354" i="25"/>
  <c r="AS4002" i="25"/>
  <c r="AS3778" i="25"/>
  <c r="AS5461" i="25"/>
  <c r="AS5093" i="25"/>
  <c r="AS4789" i="25"/>
  <c r="AS4549" i="25"/>
  <c r="AS4277" i="25"/>
  <c r="AS3957" i="25"/>
  <c r="AS1179" i="25"/>
  <c r="AS3544" i="25"/>
  <c r="AS2936" i="25"/>
  <c r="AS2664" i="25"/>
  <c r="AS2184" i="25"/>
  <c r="AS1432" i="25"/>
  <c r="AS652" i="25"/>
  <c r="AS78" i="25"/>
  <c r="AS3379" i="25"/>
  <c r="AS3059" i="25"/>
  <c r="AS2291" i="25"/>
  <c r="AS1587" i="25"/>
  <c r="AS1192" i="25"/>
  <c r="AS584" i="25"/>
  <c r="AS216" i="25"/>
  <c r="AS359" i="25"/>
  <c r="AS685" i="25"/>
  <c r="AS797" i="25"/>
  <c r="AS845" i="25"/>
  <c r="AS1098" i="25"/>
  <c r="AS111" i="25"/>
  <c r="AS1126" i="25"/>
  <c r="AS213" i="25"/>
  <c r="AS373" i="25"/>
  <c r="AS553" i="25"/>
  <c r="AS817" i="25"/>
  <c r="AS1234" i="25"/>
  <c r="AS1205" i="25"/>
  <c r="AS1397" i="25"/>
  <c r="AS1481" i="25"/>
  <c r="AS1857" i="25"/>
  <c r="AS1973" i="25"/>
  <c r="AS2005" i="25"/>
  <c r="AS2077" i="25"/>
  <c r="AS2221" i="25"/>
  <c r="AS2329" i="25"/>
  <c r="AS2453" i="25"/>
  <c r="AS2497" i="25"/>
  <c r="AS2749" i="25"/>
  <c r="AS2809" i="25"/>
  <c r="AS2949" i="25"/>
  <c r="AS3153" i="25"/>
  <c r="AS3213" i="25"/>
  <c r="AS3341" i="25"/>
  <c r="AS1450" i="25"/>
  <c r="AS1714" i="25"/>
  <c r="AS1974" i="25"/>
  <c r="AS2658" i="25"/>
  <c r="AS2770" i="25"/>
  <c r="AS3050" i="25"/>
  <c r="AS3134" i="25"/>
  <c r="AS3298" i="25"/>
  <c r="AS3506" i="25"/>
  <c r="AS3684" i="25"/>
  <c r="AS3804" i="25"/>
  <c r="AS3852" i="25"/>
  <c r="AS4108" i="25"/>
  <c r="AS4291" i="25"/>
  <c r="AS4444" i="25"/>
  <c r="AS4539" i="25"/>
  <c r="AS4683" i="25"/>
  <c r="AS4884" i="25"/>
  <c r="AS5027" i="25"/>
  <c r="AS5219" i="25"/>
  <c r="AS5291" i="25"/>
  <c r="AS5396" i="25"/>
  <c r="AS1270" i="25"/>
  <c r="AS1722" i="25"/>
  <c r="AS1902" i="25"/>
  <c r="AS2250" i="25"/>
  <c r="AS2354" i="25"/>
  <c r="AS1734" i="25"/>
  <c r="AS2078" i="25"/>
  <c r="AS2342" i="25"/>
  <c r="AS2510" i="25"/>
  <c r="AS3823" i="25"/>
  <c r="AS4039" i="25"/>
  <c r="AS4192" i="25"/>
  <c r="AS4296" i="25"/>
  <c r="AS4431" i="25"/>
  <c r="AS4544" i="25"/>
  <c r="AS4687" i="25"/>
  <c r="AS4719" i="25"/>
  <c r="AS4784" i="25"/>
  <c r="AS4880" i="25"/>
  <c r="AS5000" i="25"/>
  <c r="AS5207" i="25"/>
  <c r="AS5303" i="25"/>
  <c r="AS5439" i="25"/>
  <c r="AS5086" i="25"/>
  <c r="AS3646" i="25"/>
  <c r="AS5425" i="25"/>
  <c r="AS4801" i="25"/>
  <c r="AS4177" i="25"/>
  <c r="AS908" i="25"/>
  <c r="AS2404" i="25"/>
  <c r="AS1876" i="25"/>
  <c r="AS1231" i="25"/>
  <c r="AS559" i="25"/>
  <c r="AS3039" i="25"/>
  <c r="AS1375" i="25"/>
  <c r="AS5226" i="25"/>
  <c r="AS3914" i="25"/>
  <c r="AS4605" i="25"/>
  <c r="AS3757" i="25"/>
  <c r="AS659" i="25"/>
  <c r="AS3376" i="25"/>
  <c r="AS2608" i="25"/>
  <c r="AS1744" i="25"/>
  <c r="AS756" i="25"/>
  <c r="AS298" i="25"/>
  <c r="AS146" i="25"/>
  <c r="AS50" i="25"/>
  <c r="AS3531" i="25"/>
  <c r="AS3339" i="25"/>
  <c r="AS2635" i="25"/>
  <c r="AS1355" i="25"/>
  <c r="AS5062" i="25"/>
  <c r="AS3990" i="25"/>
  <c r="AS5049" i="25"/>
  <c r="AS4073" i="25"/>
  <c r="AS2524" i="25"/>
  <c r="AS1852" i="25"/>
  <c r="AS980" i="25"/>
  <c r="AS2967" i="25"/>
  <c r="AS2615" i="25"/>
  <c r="AS1959" i="25"/>
  <c r="AS5026" i="25"/>
  <c r="AS4306" i="25"/>
  <c r="AS5269" i="25"/>
  <c r="AS4293" i="25"/>
  <c r="AS811" i="25"/>
  <c r="AS3256" i="25"/>
  <c r="AS2424" i="25"/>
  <c r="AS1784" i="25"/>
  <c r="AS358" i="25"/>
  <c r="AS3603" i="25"/>
  <c r="AS3171" i="25"/>
  <c r="AS1843" i="25"/>
  <c r="AS1144" i="25"/>
  <c r="AS443" i="25"/>
  <c r="AS765" i="25"/>
  <c r="AS1226" i="25"/>
  <c r="AS61" i="25"/>
  <c r="AS197" i="25"/>
  <c r="AS333" i="25"/>
  <c r="AS457" i="25"/>
  <c r="AS601" i="25"/>
  <c r="AS958" i="25"/>
  <c r="AS1129" i="25"/>
  <c r="AS1289" i="25"/>
  <c r="AS1461" i="25"/>
  <c r="AS1865" i="25"/>
  <c r="AS2217" i="25"/>
  <c r="AS2361" i="25"/>
  <c r="AS2649" i="25"/>
  <c r="AS2849" i="25"/>
  <c r="AS2937" i="25"/>
  <c r="AS3093" i="25"/>
  <c r="AS3237" i="25"/>
  <c r="AS3437" i="25"/>
  <c r="AS1786" i="25"/>
  <c r="AS2926" i="25"/>
  <c r="AS3262" i="25"/>
  <c r="AS3578" i="25"/>
  <c r="AS3796" i="25"/>
  <c r="AS3947" i="25"/>
  <c r="AS4187" i="25"/>
  <c r="AS4276" i="25"/>
  <c r="AS4515" i="25"/>
  <c r="AS4604" i="25"/>
  <c r="AS4948" i="25"/>
  <c r="AS5108" i="25"/>
  <c r="AS5331" i="25"/>
  <c r="AS5452" i="25"/>
  <c r="AS1478" i="25"/>
  <c r="AS2170" i="25"/>
  <c r="AS1446" i="25"/>
  <c r="AS2046" i="25"/>
  <c r="AS2566" i="25"/>
  <c r="AS3920" i="25"/>
  <c r="AS4072" i="25"/>
  <c r="AS4247" i="25"/>
  <c r="AS4503" i="25"/>
  <c r="AS5047" i="25"/>
  <c r="AS4830" i="25"/>
  <c r="AS5057" i="25"/>
  <c r="AS4657" i="25"/>
  <c r="AS3626" i="25"/>
  <c r="AS3220" i="25"/>
  <c r="AS2564" i="25"/>
  <c r="AS1183" i="25"/>
  <c r="AS639" i="25"/>
  <c r="AS2975" i="25"/>
  <c r="AS2175" i="25"/>
  <c r="AS168" i="25"/>
  <c r="AS5338" i="25"/>
  <c r="AS4682" i="25"/>
  <c r="AS5181" i="25"/>
  <c r="AS4461" i="25"/>
  <c r="AS4381" i="25"/>
  <c r="AS2720" i="25"/>
  <c r="AS1680" i="25"/>
  <c r="AS580" i="25"/>
  <c r="AS931" i="25"/>
  <c r="AS3003" i="25"/>
  <c r="AS5302" i="25"/>
  <c r="AS4806" i="25"/>
  <c r="AS4422" i="25"/>
  <c r="AS4905" i="25"/>
  <c r="AS3148" i="25"/>
  <c r="AS2268" i="25"/>
  <c r="AS1236" i="25"/>
  <c r="AS3479" i="25"/>
  <c r="AS1975" i="25"/>
  <c r="AS5362" i="25"/>
  <c r="AS4098" i="25"/>
  <c r="AS5429" i="25"/>
  <c r="AS4405" i="25"/>
  <c r="AS523" i="25"/>
  <c r="AS2296" i="25"/>
  <c r="AS1704" i="25"/>
  <c r="AS278" i="25"/>
  <c r="AS3633" i="25"/>
  <c r="AS2611" i="25"/>
  <c r="AS1683" i="25"/>
  <c r="AS712" i="25"/>
  <c r="AS419" i="25"/>
  <c r="AS646" i="25"/>
  <c r="AS55" i="25"/>
  <c r="AS193" i="25"/>
  <c r="AS738" i="25"/>
  <c r="AS1102" i="25"/>
  <c r="AS1049" i="25"/>
  <c r="AS1273" i="25"/>
  <c r="AS1525" i="25"/>
  <c r="AS1753" i="25"/>
  <c r="AS1993" i="25"/>
  <c r="AS2197" i="25"/>
  <c r="AS2421" i="25"/>
  <c r="AS2717" i="25"/>
  <c r="AS3053" i="25"/>
  <c r="AS3389" i="25"/>
  <c r="AS3509" i="25"/>
  <c r="AS3648" i="25"/>
  <c r="AS1994" i="25"/>
  <c r="AS2622" i="25"/>
  <c r="AS2834" i="25"/>
  <c r="AS3102" i="25"/>
  <c r="AS3266" i="25"/>
  <c r="AS3382" i="25"/>
  <c r="AS3732" i="25"/>
  <c r="AS3940" i="25"/>
  <c r="AS4268" i="25"/>
  <c r="AS4347" i="25"/>
  <c r="AS4523" i="25"/>
  <c r="AS4988" i="25"/>
  <c r="AS5100" i="25"/>
  <c r="AS5307" i="25"/>
  <c r="AS5412" i="25"/>
  <c r="AS1906" i="25"/>
  <c r="AS2482" i="25"/>
  <c r="AS3863" i="25"/>
  <c r="AS4176" i="25"/>
  <c r="AS4583" i="25"/>
  <c r="AS4871" i="25"/>
  <c r="AS5304" i="25"/>
  <c r="AS5416" i="25"/>
  <c r="AS4926" i="25"/>
  <c r="AS4462" i="25"/>
  <c r="AS3950" i="25"/>
  <c r="AS5153" i="25"/>
  <c r="AS4513" i="25"/>
  <c r="AS4257" i="25"/>
  <c r="AS3777" i="25"/>
  <c r="AS3604" i="25"/>
  <c r="AS2804" i="25"/>
  <c r="AS1956" i="25"/>
  <c r="AS1524" i="25"/>
  <c r="AS815" i="25"/>
  <c r="AS3583" i="25"/>
  <c r="AS2959" i="25"/>
  <c r="AS2479" i="25"/>
  <c r="AS1311" i="25"/>
  <c r="AS4810" i="25"/>
  <c r="AS4010" i="25"/>
  <c r="AS4813" i="25"/>
  <c r="AS4477" i="25"/>
  <c r="AS2880" i="25"/>
  <c r="AS1552" i="25"/>
  <c r="AS912" i="25"/>
  <c r="AS306" i="25"/>
  <c r="AS140" i="25"/>
  <c r="AS2875" i="25"/>
  <c r="AS2427" i="25"/>
  <c r="AS2059" i="25"/>
  <c r="AS1611" i="25"/>
  <c r="AS1259" i="25"/>
  <c r="AS464" i="25"/>
  <c r="AS4950" i="25"/>
  <c r="AS4486" i="25"/>
  <c r="AS5001" i="25"/>
  <c r="AS4169" i="25"/>
  <c r="AS3785" i="25"/>
  <c r="AS3484" i="25"/>
  <c r="AS3004" i="25"/>
  <c r="AS2140" i="25"/>
  <c r="AS1388" i="25"/>
  <c r="AS807" i="25"/>
  <c r="AS3287" i="25"/>
  <c r="AS2039" i="25"/>
  <c r="AS1639" i="25"/>
  <c r="AS1175" i="25"/>
  <c r="AS152" i="25"/>
  <c r="AS4514" i="25"/>
  <c r="AS3638" i="25"/>
  <c r="AS4805" i="25"/>
  <c r="AS4453" i="25"/>
  <c r="AS3925" i="25"/>
  <c r="AS955" i="25"/>
  <c r="AS475" i="25"/>
  <c r="AS2904" i="25"/>
  <c r="AS1880" i="25"/>
  <c r="AS382" i="25"/>
  <c r="AS56" i="25"/>
  <c r="AS2787" i="25"/>
  <c r="AS1571" i="25"/>
  <c r="AS1000" i="25"/>
  <c r="AS19" i="25"/>
  <c r="AS387" i="25"/>
  <c r="AS557" i="25"/>
  <c r="AS662" i="25"/>
  <c r="AS938" i="25"/>
  <c r="AS1046" i="25"/>
  <c r="AS89" i="25"/>
  <c r="AS113" i="25"/>
  <c r="AS217" i="25"/>
  <c r="AS289" i="25"/>
  <c r="AS349" i="25"/>
  <c r="AS401" i="25"/>
  <c r="AS545" i="25"/>
  <c r="AS658" i="25"/>
  <c r="AS730" i="25"/>
  <c r="AS914" i="25"/>
  <c r="AS6" i="25"/>
  <c r="AS925" i="25"/>
  <c r="AS1061" i="25"/>
  <c r="AS1241" i="25"/>
  <c r="AS1357" i="25"/>
  <c r="AS1533" i="25"/>
  <c r="AS1669" i="25"/>
  <c r="AS1861" i="25"/>
  <c r="AS2109" i="25"/>
  <c r="AS2561" i="25"/>
  <c r="AS2621" i="25"/>
  <c r="AS2729" i="25"/>
  <c r="AS2957" i="25"/>
  <c r="AS3021" i="25"/>
  <c r="AS3257" i="25"/>
  <c r="AS3593" i="25"/>
  <c r="AS1442" i="25"/>
  <c r="AS1954" i="25"/>
  <c r="AS2654" i="25"/>
  <c r="AS2810" i="25"/>
  <c r="AS2986" i="25"/>
  <c r="AS3018" i="25"/>
  <c r="AS3110" i="25"/>
  <c r="AS3278" i="25"/>
  <c r="AS3346" i="25"/>
  <c r="AS3434" i="25"/>
  <c r="AS3779" i="25"/>
  <c r="AS3932" i="25"/>
  <c r="AS4179" i="25"/>
  <c r="AS4348" i="25"/>
  <c r="AS4708" i="25"/>
  <c r="AS4900" i="25"/>
  <c r="AS5180" i="25"/>
  <c r="AS5348" i="25"/>
  <c r="AS5451" i="25"/>
  <c r="AS1354" i="25"/>
  <c r="AS1542" i="25"/>
  <c r="AS1698" i="25"/>
  <c r="AS1958" i="25"/>
  <c r="AS2194" i="25"/>
  <c r="AS1566" i="25"/>
  <c r="AS2006" i="25"/>
  <c r="AS2450" i="25"/>
  <c r="AS3628" i="25"/>
  <c r="AS3752" i="25"/>
  <c r="AS3831" i="25"/>
  <c r="AS3952" i="25"/>
  <c r="AS4088" i="25"/>
  <c r="AS4256" i="25"/>
  <c r="AS4335" i="25"/>
  <c r="AS4408" i="25"/>
  <c r="AS4608" i="25"/>
  <c r="AS4807" i="25"/>
  <c r="AS5055" i="25"/>
  <c r="AS5112" i="25"/>
  <c r="AS5415" i="25"/>
  <c r="AS5166" i="25"/>
  <c r="AS3284" i="25"/>
  <c r="AS1588" i="25"/>
  <c r="V18" i="25"/>
  <c r="AS2575" i="25"/>
  <c r="AS4362" i="25"/>
  <c r="AS4365" i="25"/>
  <c r="AS1936" i="25"/>
  <c r="AS178" i="25"/>
  <c r="AS2523" i="25"/>
  <c r="AS1435" i="25"/>
  <c r="AS4470" i="25"/>
  <c r="AS3881" i="25"/>
  <c r="AS2780" i="25"/>
  <c r="AS2540" i="25"/>
  <c r="V35" i="25"/>
  <c r="V22" i="25"/>
  <c r="AS2807" i="25"/>
  <c r="AS1287" i="25"/>
  <c r="AS4962" i="25"/>
  <c r="AS5157" i="25"/>
  <c r="V78" i="25"/>
  <c r="AS2536" i="25"/>
  <c r="AS1480" i="25"/>
  <c r="AS94" i="25"/>
  <c r="AS3027" i="25"/>
  <c r="AS1731" i="25"/>
  <c r="AS504" i="25"/>
  <c r="V59" i="25"/>
  <c r="V71" i="25"/>
  <c r="V77" i="25"/>
  <c r="AS978" i="25"/>
  <c r="AS961" i="25"/>
  <c r="AS1381" i="25"/>
  <c r="AS1725" i="25"/>
  <c r="AS1925" i="25"/>
  <c r="AS2225" i="25"/>
  <c r="AS2793" i="25"/>
  <c r="AS3089" i="25"/>
  <c r="AS1602" i="25"/>
  <c r="AS3038" i="25"/>
  <c r="AS3522" i="25"/>
  <c r="AS3715" i="25"/>
  <c r="AS4379" i="25"/>
  <c r="AS1710" i="25"/>
  <c r="AS2110" i="25"/>
  <c r="AS4255" i="25"/>
  <c r="AS5232" i="25"/>
  <c r="AS4090" i="25"/>
  <c r="AS2980" i="25"/>
  <c r="AS2943" i="25"/>
  <c r="AS4042" i="25"/>
  <c r="AS2336" i="25"/>
  <c r="AS1568" i="25"/>
  <c r="AS130" i="25"/>
  <c r="AS2507" i="25"/>
  <c r="AS3833" i="25"/>
  <c r="AS1676" i="25"/>
  <c r="AS599" i="25"/>
  <c r="AS9" i="25"/>
  <c r="AS2359" i="25"/>
  <c r="AS4821" i="25"/>
  <c r="AS2488" i="25"/>
  <c r="AS158" i="25"/>
  <c r="AS2979" i="25"/>
  <c r="AS2147" i="25"/>
  <c r="AS323" i="25"/>
  <c r="AS409" i="25"/>
  <c r="AS874" i="25"/>
  <c r="AS1301" i="25"/>
  <c r="AS1661" i="25"/>
  <c r="AS1765" i="25"/>
  <c r="AS2461" i="25"/>
  <c r="AS3601" i="25"/>
  <c r="AS2710" i="25"/>
  <c r="AS2898" i="25"/>
  <c r="AS3418" i="25"/>
  <c r="AS4212" i="25"/>
  <c r="AS4700" i="25"/>
  <c r="AS5340" i="25"/>
  <c r="AS1870" i="25"/>
  <c r="AS4040" i="25"/>
  <c r="AS5023" i="25"/>
  <c r="AS5287" i="25"/>
  <c r="AS5422" i="25"/>
  <c r="AS3953" i="25"/>
  <c r="AS2772" i="25"/>
  <c r="AS1268" i="25"/>
  <c r="V72" i="25"/>
  <c r="V31" i="25"/>
  <c r="AS5421" i="25"/>
  <c r="AS4701" i="25"/>
  <c r="AS4173" i="25"/>
  <c r="V50" i="25"/>
  <c r="AS2016" i="25"/>
  <c r="AS820" i="25"/>
  <c r="V40" i="25"/>
  <c r="AS1307" i="25"/>
  <c r="AS292" i="25"/>
  <c r="AS4630" i="25"/>
  <c r="AS3276" i="25"/>
  <c r="AS1756" i="25"/>
  <c r="V21" i="25"/>
  <c r="AS1463" i="25"/>
  <c r="AS5410" i="25"/>
  <c r="AS4581" i="25"/>
  <c r="AS3512" i="25"/>
  <c r="AS1896" i="25"/>
  <c r="AS1320" i="25"/>
  <c r="AS2515" i="25"/>
  <c r="AS1907" i="25"/>
  <c r="AS1160" i="25"/>
  <c r="AS472" i="25"/>
  <c r="AS316" i="25"/>
  <c r="V19" i="25"/>
  <c r="AS155" i="25"/>
  <c r="AS502" i="25"/>
  <c r="AS750" i="25"/>
  <c r="V33" i="25"/>
  <c r="V57" i="25"/>
  <c r="AS474" i="25"/>
  <c r="AS833" i="25"/>
  <c r="AS894" i="25"/>
  <c r="AS1437" i="25"/>
  <c r="AS1837" i="25"/>
  <c r="AS2569" i="25"/>
  <c r="AS3289" i="25"/>
  <c r="AS3521" i="25"/>
  <c r="AS2558" i="25"/>
  <c r="AS3138" i="25"/>
  <c r="AS3462" i="25"/>
  <c r="AS4004" i="25"/>
  <c r="AS5075" i="25"/>
  <c r="AS2018" i="25"/>
  <c r="AS2314" i="25"/>
  <c r="AS4328" i="25"/>
  <c r="AS4584" i="25"/>
  <c r="AS4983" i="25"/>
  <c r="AS5432" i="25"/>
  <c r="AS1380" i="25"/>
  <c r="AS4954" i="25"/>
  <c r="AS3440" i="25"/>
  <c r="AS1616" i="25"/>
  <c r="AS528" i="25"/>
  <c r="AS3702" i="25"/>
  <c r="AS246" i="25"/>
  <c r="AS1955" i="25"/>
  <c r="AS774" i="25"/>
  <c r="AS681" i="25"/>
  <c r="AS1553" i="25"/>
  <c r="AS2822" i="25"/>
  <c r="AS3062" i="25"/>
  <c r="AS3226" i="25"/>
  <c r="AS5284" i="25"/>
  <c r="AS5411" i="25"/>
  <c r="AS2034" i="25"/>
  <c r="AS2434" i="25"/>
  <c r="AS4607" i="25"/>
  <c r="AS4625" i="25"/>
  <c r="AS3316" i="25"/>
  <c r="AS1332" i="25"/>
  <c r="AS2415" i="25"/>
  <c r="AS4346" i="25"/>
  <c r="AS4013" i="25"/>
  <c r="AS2896" i="25"/>
  <c r="AS1120" i="25"/>
  <c r="AS484" i="25"/>
  <c r="AS2155" i="25"/>
  <c r="AS848" i="25"/>
  <c r="AS4150" i="25"/>
  <c r="AS5353" i="25"/>
  <c r="AS1060" i="25"/>
  <c r="AS2247" i="25"/>
  <c r="AS1575" i="25"/>
  <c r="AS4946" i="25"/>
  <c r="AS541" i="25"/>
  <c r="AS562" i="25"/>
  <c r="AS1177" i="25"/>
  <c r="AS2017" i="25"/>
  <c r="AS2865" i="25"/>
  <c r="AS1818" i="25"/>
  <c r="AS2886" i="25"/>
  <c r="AS3318" i="25"/>
  <c r="AS3907" i="25"/>
  <c r="AS1538" i="25"/>
  <c r="AS1382" i="25"/>
  <c r="AS3808" i="25"/>
  <c r="AS4360" i="25"/>
  <c r="AS5024" i="25"/>
  <c r="AS4302" i="25"/>
  <c r="AS3985" i="25"/>
  <c r="AS3391" i="25"/>
  <c r="AS1799" i="25"/>
  <c r="AS4930" i="25"/>
  <c r="AS651" i="25"/>
  <c r="AS1688" i="25"/>
  <c r="AS150" i="25"/>
  <c r="AS131" i="25"/>
  <c r="AS910" i="25"/>
  <c r="AS1577" i="25"/>
  <c r="AS1846" i="25"/>
  <c r="AS3314" i="25"/>
  <c r="AS4652" i="25"/>
  <c r="AS2026" i="25"/>
  <c r="AS3975" i="25"/>
  <c r="AS5272" i="25"/>
  <c r="AS4814" i="25"/>
  <c r="AS4545" i="25"/>
  <c r="AS1135" i="25"/>
  <c r="AS1551" i="25"/>
  <c r="AS4490" i="25"/>
  <c r="AS5405" i="25"/>
  <c r="AS1808" i="25"/>
  <c r="AS1187" i="25"/>
  <c r="AS864" i="25"/>
  <c r="AS5446" i="25"/>
  <c r="AS4390" i="25"/>
  <c r="AS3734" i="25"/>
  <c r="AS5337" i="25"/>
  <c r="AS3164" i="25"/>
  <c r="AS2215" i="25"/>
  <c r="AS1047" i="25"/>
  <c r="AS5378" i="25"/>
  <c r="AS2168" i="25"/>
  <c r="AS294" i="25"/>
  <c r="AS3011" i="25"/>
  <c r="AS526" i="25"/>
  <c r="AS878" i="25"/>
  <c r="AS1529" i="25"/>
  <c r="AS2093" i="25"/>
  <c r="AS2261" i="25"/>
  <c r="AS3297" i="25"/>
  <c r="AS3477" i="25"/>
  <c r="AS3641" i="25"/>
  <c r="AS2850" i="25"/>
  <c r="AS3054" i="25"/>
  <c r="AS3645" i="25"/>
  <c r="AS4155" i="25"/>
  <c r="AS4507" i="25"/>
  <c r="AS4996" i="25"/>
  <c r="AS1726" i="25"/>
  <c r="AS2458" i="25"/>
  <c r="AS3927" i="25"/>
  <c r="AS4304" i="25"/>
  <c r="AS4440" i="25"/>
  <c r="AS4727" i="25"/>
  <c r="AS3758" i="25"/>
  <c r="AS1052" i="25"/>
  <c r="AS3247" i="25"/>
  <c r="AS1631" i="25"/>
  <c r="AS612" i="25"/>
  <c r="AS1515" i="25"/>
  <c r="AS44" i="25"/>
  <c r="AS4438" i="25"/>
  <c r="AS1324" i="25"/>
  <c r="AS1783" i="25"/>
  <c r="AS4997" i="25"/>
  <c r="AS1624" i="25"/>
  <c r="AS96" i="25"/>
  <c r="AS67" i="25"/>
  <c r="AS614" i="25"/>
  <c r="AS762" i="25"/>
  <c r="AS1965" i="25"/>
  <c r="AS2405" i="25"/>
  <c r="AS3337" i="25"/>
  <c r="AS3030" i="25"/>
  <c r="AS3620" i="25"/>
  <c r="AS4075" i="25"/>
  <c r="AS4603" i="25"/>
  <c r="AS4638" i="25"/>
  <c r="AS4129" i="25"/>
  <c r="AS3460" i="25"/>
  <c r="AS4154" i="25"/>
  <c r="AS4989" i="25"/>
  <c r="AS3456" i="25"/>
  <c r="AS442" i="25"/>
  <c r="AS2747" i="25"/>
  <c r="AS4585" i="25"/>
  <c r="AS1239" i="25"/>
  <c r="AS3685" i="25"/>
  <c r="AS3112" i="25"/>
  <c r="AS46" i="25"/>
  <c r="AS2931" i="25"/>
  <c r="AS340" i="25"/>
  <c r="AS335" i="25"/>
  <c r="AS633" i="25"/>
  <c r="AS1017" i="25"/>
  <c r="AS1149" i="25"/>
  <c r="AS1761" i="25"/>
  <c r="AS2685" i="25"/>
  <c r="AS2945" i="25"/>
  <c r="AS3305" i="25"/>
  <c r="AS1614" i="25"/>
  <c r="AS2818" i="25"/>
  <c r="AS3358" i="25"/>
  <c r="AS3574" i="25"/>
  <c r="AS4459" i="25"/>
  <c r="AS4692" i="25"/>
  <c r="AS4836" i="25"/>
  <c r="AS5300" i="25"/>
  <c r="AS3680" i="25"/>
  <c r="AS4079" i="25"/>
  <c r="AS4471" i="25"/>
  <c r="AS5064" i="25"/>
  <c r="AS5392" i="25"/>
  <c r="AS5294" i="25"/>
  <c r="AS4078" i="25"/>
  <c r="AS4577" i="25"/>
  <c r="AS3492" i="25"/>
  <c r="AS2932" i="25"/>
  <c r="AS1860" i="25"/>
  <c r="AS479" i="25"/>
  <c r="AS39" i="25"/>
  <c r="AS2703" i="25"/>
  <c r="AS5370" i="25"/>
  <c r="AS4765" i="25"/>
  <c r="AS3741" i="25"/>
  <c r="AS803" i="25"/>
  <c r="AS2624" i="25"/>
  <c r="AS1440" i="25"/>
  <c r="AS772" i="25"/>
  <c r="AS218" i="25"/>
  <c r="AS248" i="25"/>
  <c r="AS2891" i="25"/>
  <c r="AS2411" i="25"/>
  <c r="AS1467" i="25"/>
  <c r="AS560" i="25"/>
  <c r="AS4710" i="25"/>
  <c r="AS4777" i="25"/>
  <c r="AS3689" i="25"/>
  <c r="AS2316" i="25"/>
  <c r="AS1836" i="25"/>
  <c r="AS1372" i="25"/>
  <c r="AS727" i="25"/>
  <c r="V5" i="25"/>
  <c r="AS3255" i="25"/>
  <c r="AS3047" i="25"/>
  <c r="AS1703" i="25"/>
  <c r="AS1303" i="25"/>
  <c r="V17" i="25"/>
  <c r="AS5314" i="25"/>
  <c r="AS5058" i="25"/>
  <c r="AS4562" i="25"/>
  <c r="AS5285" i="25"/>
  <c r="AS4437" i="25"/>
  <c r="AS1019" i="25"/>
  <c r="AS3240" i="25"/>
  <c r="AS446" i="25"/>
  <c r="AS180" i="25"/>
  <c r="AS2483" i="25"/>
  <c r="AS1859" i="25"/>
  <c r="AS1112" i="25"/>
  <c r="AS291" i="25"/>
  <c r="AS379" i="25"/>
  <c r="AS630" i="25"/>
  <c r="AS1002" i="25"/>
  <c r="AS299" i="25"/>
  <c r="AS23" i="25"/>
  <c r="AS153" i="25"/>
  <c r="AS301" i="25"/>
  <c r="AS594" i="25"/>
  <c r="AS1106" i="25"/>
  <c r="AS957" i="25"/>
  <c r="AS1041" i="25"/>
  <c r="AS1209" i="25"/>
  <c r="AS1333" i="25"/>
  <c r="AS1517" i="25"/>
  <c r="AS1569" i="25"/>
  <c r="AS2153" i="25"/>
  <c r="AS2413" i="25"/>
  <c r="AS2597" i="25"/>
  <c r="AS2689" i="25"/>
  <c r="AS2773" i="25"/>
  <c r="AS3025" i="25"/>
  <c r="AS3241" i="25"/>
  <c r="AS3461" i="25"/>
  <c r="AS3625" i="25"/>
  <c r="AS2750" i="25"/>
  <c r="AS2990" i="25"/>
  <c r="AS3198" i="25"/>
  <c r="AS3438" i="25"/>
  <c r="AS3594" i="25"/>
  <c r="AS4052" i="25"/>
  <c r="AS4435" i="25"/>
  <c r="AS4643" i="25"/>
  <c r="AS4699" i="25"/>
  <c r="AS5060" i="25"/>
  <c r="AS5244" i="25"/>
  <c r="AS1882" i="25"/>
  <c r="AS2118" i="25"/>
  <c r="AS2158" i="25"/>
  <c r="AS4000" i="25"/>
  <c r="AS4303" i="25"/>
  <c r="AS4815" i="25"/>
  <c r="AS5031" i="25"/>
  <c r="AS5151" i="25"/>
  <c r="AS5192" i="25"/>
  <c r="AS5440" i="25"/>
  <c r="AS4401" i="25"/>
  <c r="AS1460" i="25"/>
  <c r="AS3407" i="25"/>
  <c r="AS4205" i="25"/>
  <c r="AS2768" i="25"/>
  <c r="AS548" i="25"/>
  <c r="AS2347" i="25"/>
  <c r="AS4918" i="25"/>
  <c r="AS2796" i="25"/>
  <c r="AS2439" i="25"/>
  <c r="AS4482" i="25"/>
  <c r="AS4213" i="25"/>
  <c r="AS2008" i="25"/>
  <c r="AS1283" i="25"/>
  <c r="AS525" i="25"/>
  <c r="AS63" i="25"/>
  <c r="AS933" i="25"/>
  <c r="AS1485" i="25"/>
  <c r="AS2553" i="25"/>
  <c r="AS2921" i="25"/>
  <c r="AS2502" i="25"/>
  <c r="AS2826" i="25"/>
  <c r="AS4467" i="25"/>
  <c r="AS4771" i="25"/>
  <c r="AS2214" i="25"/>
  <c r="AS3856" i="25"/>
  <c r="AS4048" i="25"/>
  <c r="AS5198" i="25"/>
  <c r="AS3678" i="25"/>
  <c r="AS5169" i="25"/>
  <c r="AS3713" i="25"/>
  <c r="AS2212" i="25"/>
  <c r="AS1151" i="25"/>
  <c r="AS527" i="25"/>
  <c r="AS27" i="25"/>
  <c r="AS3071" i="25"/>
  <c r="AS2559" i="25"/>
  <c r="AS2047" i="25"/>
  <c r="AS1423" i="25"/>
  <c r="AS4826" i="25"/>
  <c r="AS4653" i="25"/>
  <c r="AS3360" i="25"/>
  <c r="AS1904" i="25"/>
  <c r="AS1136" i="25"/>
  <c r="AS3635" i="25"/>
  <c r="AS2667" i="25"/>
  <c r="AS832" i="25"/>
  <c r="AS280" i="25"/>
  <c r="AS4393" i="25"/>
  <c r="AS3769" i="25"/>
  <c r="AS3228" i="25"/>
  <c r="AS2732" i="25"/>
  <c r="AS1564" i="25"/>
  <c r="AS3527" i="25"/>
  <c r="AS2583" i="25"/>
  <c r="AS1719" i="25"/>
  <c r="AS4690" i="25"/>
  <c r="AS5317" i="25"/>
  <c r="AS4069" i="25"/>
  <c r="AS1195" i="25"/>
  <c r="AS3064" i="25"/>
  <c r="AS2472" i="25"/>
  <c r="AS2056" i="25"/>
  <c r="AS1560" i="25"/>
  <c r="AS476" i="25"/>
  <c r="AS3651" i="25"/>
  <c r="AS1795" i="25"/>
  <c r="AS568" i="25"/>
  <c r="AS235" i="25"/>
  <c r="AS534" i="25"/>
  <c r="AS789" i="25"/>
  <c r="AS966" i="25"/>
  <c r="V93" i="25"/>
  <c r="AS618" i="25"/>
  <c r="AS1118" i="25"/>
  <c r="AS973" i="25"/>
  <c r="AS1309" i="25"/>
  <c r="AS1797" i="25"/>
  <c r="AS2049" i="25"/>
  <c r="AS2133" i="25"/>
  <c r="AS2337" i="25"/>
  <c r="AS2445" i="25"/>
  <c r="AS2693" i="25"/>
  <c r="AS3197" i="25"/>
  <c r="AS3517" i="25"/>
  <c r="AS1862" i="25"/>
  <c r="AS2694" i="25"/>
  <c r="AS3342" i="25"/>
  <c r="AS3613" i="25"/>
  <c r="AS3843" i="25"/>
  <c r="AS3996" i="25"/>
  <c r="AS4315" i="25"/>
  <c r="AS4436" i="25"/>
  <c r="AS4812" i="25"/>
  <c r="AS5116" i="25"/>
  <c r="AS5363" i="25"/>
  <c r="AS1358" i="25"/>
  <c r="AS2230" i="25"/>
  <c r="AS1342" i="25"/>
  <c r="AS1866" i="25"/>
  <c r="AS2122" i="25"/>
  <c r="AS2318" i="25"/>
  <c r="AS3807" i="25"/>
  <c r="AS3935" i="25"/>
  <c r="AS4239" i="25"/>
  <c r="AS4399" i="25"/>
  <c r="AS4967" i="25"/>
  <c r="AS3007" i="25"/>
  <c r="AS1203" i="25"/>
  <c r="AS2412" i="25"/>
  <c r="AS2360" i="25"/>
  <c r="AS904" i="25"/>
  <c r="AS697" i="25"/>
  <c r="AS926" i="25"/>
  <c r="AS2161" i="25"/>
  <c r="AS3589" i="25"/>
  <c r="AS2714" i="25"/>
  <c r="AS4846" i="25"/>
  <c r="AS5393" i="25"/>
  <c r="AS3665" i="25"/>
  <c r="AS2884" i="25"/>
  <c r="AS2388" i="25"/>
  <c r="AS1764" i="25"/>
  <c r="AS1199" i="25"/>
  <c r="AS2895" i="25"/>
  <c r="AS2191" i="25"/>
  <c r="AS1295" i="25"/>
  <c r="AS4538" i="25"/>
  <c r="AS3898" i="25"/>
  <c r="AS4909" i="25"/>
  <c r="AS3264" i="25"/>
  <c r="AS2208" i="25"/>
  <c r="AS1760" i="25"/>
  <c r="AS282" i="25"/>
  <c r="AS3563" i="25"/>
  <c r="AS1483" i="25"/>
  <c r="AS4342" i="25"/>
  <c r="AS5369" i="25"/>
  <c r="AS4937" i="25"/>
  <c r="AS3705" i="25"/>
  <c r="AS3052" i="25"/>
  <c r="AS2188" i="25"/>
  <c r="AS1172" i="25"/>
  <c r="AS3111" i="25"/>
  <c r="AS2183" i="25"/>
  <c r="AS100" i="25"/>
  <c r="AS5218" i="25"/>
  <c r="AS3890" i="25"/>
  <c r="AS5109" i="25"/>
  <c r="AS3877" i="25"/>
  <c r="AS1960" i="25"/>
  <c r="AS342" i="25"/>
  <c r="AS70" i="25"/>
  <c r="AS2995" i="25"/>
  <c r="AS2051" i="25"/>
  <c r="AS1363" i="25"/>
  <c r="AS284" i="25"/>
  <c r="AS151" i="25"/>
  <c r="AS469" i="25"/>
  <c r="AS814" i="25"/>
  <c r="V87" i="25"/>
  <c r="AS225" i="25"/>
  <c r="AS498" i="25"/>
  <c r="AS810" i="25"/>
  <c r="AS1086" i="25"/>
  <c r="AS1253" i="25"/>
  <c r="AS1453" i="25"/>
  <c r="AS1705" i="25"/>
  <c r="AS2025" i="25"/>
  <c r="AS2353" i="25"/>
  <c r="AS2529" i="25"/>
  <c r="AS2969" i="25"/>
  <c r="AS3129" i="25"/>
  <c r="AS3377" i="25"/>
  <c r="AS1406" i="25"/>
  <c r="AS2662" i="25"/>
  <c r="AS2882" i="25"/>
  <c r="AS3014" i="25"/>
  <c r="AS3210" i="25"/>
  <c r="AS3470" i="25"/>
  <c r="AS3554" i="25"/>
  <c r="AS3924" i="25"/>
  <c r="AS4076" i="25"/>
  <c r="AS4180" i="25"/>
  <c r="AS4372" i="25"/>
  <c r="AS4452" i="25"/>
  <c r="AS4731" i="25"/>
  <c r="AS4932" i="25"/>
  <c r="AS5068" i="25"/>
  <c r="AS1338" i="25"/>
  <c r="AS2174" i="25"/>
  <c r="AS2234" i="25"/>
  <c r="AS3728" i="25"/>
  <c r="AS4136" i="25"/>
  <c r="AS4480" i="25"/>
  <c r="AS4599" i="25"/>
  <c r="AS4688" i="25"/>
  <c r="AS4935" i="25"/>
  <c r="AS5367" i="25"/>
  <c r="AS5214" i="25"/>
  <c r="AS4782" i="25"/>
  <c r="AS4446" i="25"/>
  <c r="AS4110" i="25"/>
  <c r="AS3806" i="25"/>
  <c r="AS5329" i="25"/>
  <c r="AS5105" i="25"/>
  <c r="AS3841" i="25"/>
  <c r="AS3588" i="25"/>
  <c r="AS2228" i="25"/>
  <c r="AS927" i="25"/>
  <c r="AS3519" i="25"/>
  <c r="AS2815" i="25"/>
  <c r="AS2111" i="25"/>
  <c r="AS5114" i="25"/>
  <c r="AS4698" i="25"/>
  <c r="AS3786" i="25"/>
  <c r="AS4973" i="25"/>
  <c r="AS531" i="25"/>
  <c r="AS2832" i="25"/>
  <c r="AS1872" i="25"/>
  <c r="AS960" i="25"/>
  <c r="AS596" i="25"/>
  <c r="AS98" i="25"/>
  <c r="AS1091" i="25"/>
  <c r="AS3649" i="25"/>
  <c r="AS3435" i="25"/>
  <c r="AS3115" i="25"/>
  <c r="AS2923" i="25"/>
  <c r="AS1979" i="25"/>
  <c r="AS1403" i="25"/>
  <c r="AS68" i="25"/>
  <c r="AS5462" i="25"/>
  <c r="AS5030" i="25"/>
  <c r="AS4614" i="25"/>
  <c r="AS4230" i="25"/>
  <c r="AS3798" i="25"/>
  <c r="AS5081" i="25"/>
  <c r="AS4825" i="25"/>
  <c r="AS4617" i="25"/>
  <c r="AS4361" i="25"/>
  <c r="AS3961" i="25"/>
  <c r="AS2860" i="25"/>
  <c r="AS2364" i="25"/>
  <c r="AS2252" i="25"/>
  <c r="AS1900" i="25"/>
  <c r="AS1140" i="25"/>
  <c r="AS104" i="25"/>
  <c r="AS3079" i="25"/>
  <c r="AS2775" i="25"/>
  <c r="AS5122" i="25"/>
  <c r="AS4834" i="25"/>
  <c r="AS4642" i="25"/>
  <c r="AS4322" i="25"/>
  <c r="AS3970" i="25"/>
  <c r="AS5189" i="25"/>
  <c r="AS5045" i="25"/>
  <c r="AS4773" i="25"/>
  <c r="AS4389" i="25"/>
  <c r="AS4229" i="25"/>
  <c r="AS939" i="25"/>
  <c r="AS3528" i="25"/>
  <c r="AS2888" i="25"/>
  <c r="AS2584" i="25"/>
  <c r="AS2152" i="25"/>
  <c r="AS812" i="25"/>
  <c r="AS620" i="25"/>
  <c r="AS3539" i="25"/>
  <c r="AS3363" i="25"/>
  <c r="AS2867" i="25"/>
  <c r="AS2067" i="25"/>
  <c r="AS1539" i="25"/>
  <c r="AS856" i="25"/>
  <c r="AS428" i="25"/>
  <c r="AS196" i="25"/>
  <c r="AS283" i="25"/>
  <c r="AS383" i="25"/>
  <c r="AS582" i="25"/>
  <c r="AS702" i="25"/>
  <c r="AS798" i="25"/>
  <c r="AS870" i="25"/>
  <c r="AS36" i="25"/>
  <c r="AS65" i="25"/>
  <c r="AS465" i="25"/>
  <c r="AS650" i="25"/>
  <c r="AS994" i="25"/>
  <c r="AS1006" i="25"/>
  <c r="AS1313" i="25"/>
  <c r="AS1413" i="25"/>
  <c r="AS1629" i="25"/>
  <c r="AS1885" i="25"/>
  <c r="AS1977" i="25"/>
  <c r="AS2009" i="25"/>
  <c r="AS2085" i="25"/>
  <c r="AS2293" i="25"/>
  <c r="AS2377" i="25"/>
  <c r="AS2465" i="25"/>
  <c r="AS2577" i="25"/>
  <c r="AS2777" i="25"/>
  <c r="AS2841" i="25"/>
  <c r="AS3001" i="25"/>
  <c r="AS3157" i="25"/>
  <c r="AS3233" i="25"/>
  <c r="AS3381" i="25"/>
  <c r="AS1590" i="25"/>
  <c r="AS1806" i="25"/>
  <c r="AS2506" i="25"/>
  <c r="AS2674" i="25"/>
  <c r="AS2838" i="25"/>
  <c r="AS3074" i="25"/>
  <c r="AS3158" i="25"/>
  <c r="AS3386" i="25"/>
  <c r="AS3518" i="25"/>
  <c r="AS3748" i="25"/>
  <c r="AS3827" i="25"/>
  <c r="AS3916" i="25"/>
  <c r="AS4131" i="25"/>
  <c r="AS4395" i="25"/>
  <c r="AS4492" i="25"/>
  <c r="AS4556" i="25"/>
  <c r="AS4724" i="25"/>
  <c r="AS4907" i="25"/>
  <c r="AS5035" i="25"/>
  <c r="AS5227" i="25"/>
  <c r="AS5292" i="25"/>
  <c r="AS5403" i="25"/>
  <c r="AS1378" i="25"/>
  <c r="AS1766" i="25"/>
  <c r="AS1918" i="25"/>
  <c r="AS2282" i="25"/>
  <c r="AS2362" i="25"/>
  <c r="AS1266" i="25"/>
  <c r="AS1914" i="25"/>
  <c r="AS2126" i="25"/>
  <c r="AS2422" i="25"/>
  <c r="AS3703" i="25"/>
  <c r="AS3888" i="25"/>
  <c r="AS4071" i="25"/>
  <c r="AS4215" i="25"/>
  <c r="AS4319" i="25"/>
  <c r="AS4479" i="25"/>
  <c r="AS4575" i="25"/>
  <c r="AS4696" i="25"/>
  <c r="AS4752" i="25"/>
  <c r="AS4816" i="25"/>
  <c r="AS4888" i="25"/>
  <c r="AS5087" i="25"/>
  <c r="AS5231" i="25"/>
  <c r="AS5336" i="25"/>
  <c r="AS5456" i="25"/>
  <c r="AS4286" i="25"/>
  <c r="AS5345" i="25"/>
  <c r="AS4737" i="25"/>
  <c r="AS3873" i="25"/>
  <c r="AS3012" i="25"/>
  <c r="AS2340" i="25"/>
  <c r="AS1540" i="25"/>
  <c r="AS1167" i="25"/>
  <c r="AS495" i="25"/>
  <c r="V48" i="25"/>
  <c r="AS2751" i="25"/>
  <c r="AS52" i="25"/>
  <c r="AS5210" i="25"/>
  <c r="AS4525" i="25"/>
  <c r="AS3677" i="25"/>
  <c r="AS3200" i="25"/>
  <c r="AS2592" i="25"/>
  <c r="AS1728" i="25"/>
  <c r="AS468" i="25"/>
  <c r="AS266" i="25"/>
  <c r="AS114" i="25"/>
  <c r="AS1171" i="25"/>
  <c r="AS3483" i="25"/>
  <c r="AS3211" i="25"/>
  <c r="AS2587" i="25"/>
  <c r="AS784" i="25"/>
  <c r="AS5222" i="25"/>
  <c r="AS4982" i="25"/>
  <c r="AS3974" i="25"/>
  <c r="AS4409" i="25"/>
  <c r="AS4041" i="25"/>
  <c r="AS2220" i="25"/>
  <c r="AS1740" i="25"/>
  <c r="AS791" i="25"/>
  <c r="AS2871" i="25"/>
  <c r="AS2263" i="25"/>
  <c r="AS1527" i="25"/>
  <c r="AS4546" i="25"/>
  <c r="AS4290" i="25"/>
  <c r="AS4757" i="25"/>
  <c r="AS3989" i="25"/>
  <c r="AS987" i="25"/>
  <c r="AS539" i="25"/>
  <c r="AS3208" i="25"/>
  <c r="AS2280" i="25"/>
  <c r="AS1464" i="25"/>
  <c r="AS262" i="25"/>
  <c r="AS3587" i="25"/>
  <c r="AS2851" i="25"/>
  <c r="AS1635" i="25"/>
  <c r="AS968" i="25"/>
  <c r="AS231" i="25"/>
  <c r="AS423" i="25"/>
  <c r="AS598" i="25"/>
  <c r="AS922" i="25"/>
  <c r="AS187" i="25"/>
  <c r="AS169" i="25"/>
  <c r="AS261" i="25"/>
  <c r="AS317" i="25"/>
  <c r="AS505" i="25"/>
  <c r="AS634" i="25"/>
  <c r="AS1054" i="25"/>
  <c r="AS1153" i="25"/>
  <c r="AS1329" i="25"/>
  <c r="AS1693" i="25"/>
  <c r="AS1905" i="25"/>
  <c r="AS2229" i="25"/>
  <c r="AS2409" i="25"/>
  <c r="AS2653" i="25"/>
  <c r="AS2873" i="25"/>
  <c r="AS2941" i="25"/>
  <c r="AS3133" i="25"/>
  <c r="AS3285" i="25"/>
  <c r="AS3529" i="25"/>
  <c r="AS1434" i="25"/>
  <c r="AS2642" i="25"/>
  <c r="AS2966" i="25"/>
  <c r="AS3414" i="25"/>
  <c r="AS3659" i="25"/>
  <c r="AS3819" i="25"/>
  <c r="AS4035" i="25"/>
  <c r="AS4243" i="25"/>
  <c r="AS4316" i="25"/>
  <c r="AS4555" i="25"/>
  <c r="AS4635" i="25"/>
  <c r="AS5004" i="25"/>
  <c r="AS5188" i="25"/>
  <c r="AS5356" i="25"/>
  <c r="AS1962" i="25"/>
  <c r="AS1830" i="25"/>
  <c r="AS2050" i="25"/>
  <c r="AS3612" i="25"/>
  <c r="AS3960" i="25"/>
  <c r="AS4183" i="25"/>
  <c r="AS4288" i="25"/>
  <c r="AS4671" i="25"/>
  <c r="AS5360" i="25"/>
  <c r="AS5406" i="25"/>
  <c r="AS4945" i="25"/>
  <c r="AS4497" i="25"/>
  <c r="AS1084" i="25"/>
  <c r="AS2996" i="25"/>
  <c r="AS2532" i="25"/>
  <c r="AS17" i="25"/>
  <c r="AS2463" i="25"/>
  <c r="AS1695" i="25"/>
  <c r="AS5146" i="25"/>
  <c r="AS4394" i="25"/>
  <c r="AS5085" i="25"/>
  <c r="AS4445" i="25"/>
  <c r="AS3853" i="25"/>
  <c r="AS2288" i="25"/>
  <c r="AS1424" i="25"/>
  <c r="AS458" i="25"/>
  <c r="AS899" i="25"/>
  <c r="AS1755" i="25"/>
  <c r="AS5254" i="25"/>
  <c r="AS4742" i="25"/>
  <c r="AS3910" i="25"/>
  <c r="AS4793" i="25"/>
  <c r="AS3132" i="25"/>
  <c r="AS1932" i="25"/>
  <c r="AS948" i="25"/>
  <c r="AS2823" i="25"/>
  <c r="AS1399" i="25"/>
  <c r="AS4370" i="25"/>
  <c r="AS3938" i="25"/>
  <c r="AS5413" i="25"/>
  <c r="AS3733" i="25"/>
  <c r="AS923" i="25"/>
  <c r="AS2216" i="25"/>
  <c r="AS796" i="25"/>
  <c r="AS134" i="25"/>
  <c r="AS3395" i="25"/>
  <c r="AS2547" i="25"/>
  <c r="AS1651" i="25"/>
  <c r="AS550" i="25"/>
  <c r="AS773" i="25"/>
  <c r="V79" i="25"/>
  <c r="AS325" i="25"/>
  <c r="AS786" i="25"/>
  <c r="AS1182" i="25"/>
  <c r="AS1141" i="25"/>
  <c r="AS1325" i="25"/>
  <c r="AS1541" i="25"/>
  <c r="AS1773" i="25"/>
  <c r="AS2089" i="25"/>
  <c r="AS2245" i="25"/>
  <c r="AS2477" i="25"/>
  <c r="AS2797" i="25"/>
  <c r="AS3069" i="25"/>
  <c r="AS3417" i="25"/>
  <c r="AS3565" i="25"/>
  <c r="AS2466" i="25"/>
  <c r="AS2682" i="25"/>
  <c r="AS2890" i="25"/>
  <c r="AS3142" i="25"/>
  <c r="AS3310" i="25"/>
  <c r="AS3570" i="25"/>
  <c r="AS3739" i="25"/>
  <c r="AS3971" i="25"/>
  <c r="AS4292" i="25"/>
  <c r="AS4468" i="25"/>
  <c r="AS4596" i="25"/>
  <c r="AS5036" i="25"/>
  <c r="AS5132" i="25"/>
  <c r="AS5339" i="25"/>
  <c r="AS5436" i="25"/>
  <c r="AS2098" i="25"/>
  <c r="AS3671" i="25"/>
  <c r="AS3976" i="25"/>
  <c r="AS4439" i="25"/>
  <c r="AS4623" i="25"/>
  <c r="AS4936" i="25"/>
  <c r="AS5327" i="25"/>
  <c r="AS5455" i="25"/>
  <c r="AS4686" i="25"/>
  <c r="AS4190" i="25"/>
  <c r="AS3822" i="25"/>
  <c r="AS5121" i="25"/>
  <c r="AS4369" i="25"/>
  <c r="AS4241" i="25"/>
  <c r="AS3697" i="25"/>
  <c r="AS3332" i="25"/>
  <c r="AS2500" i="25"/>
  <c r="AS1812" i="25"/>
  <c r="AS1492" i="25"/>
  <c r="AS607" i="25"/>
  <c r="AS3327" i="25"/>
  <c r="AS2687" i="25"/>
  <c r="AS2063" i="25"/>
  <c r="AS156" i="25"/>
  <c r="AS4330" i="25"/>
  <c r="AS3946" i="25"/>
  <c r="AS4797" i="25"/>
  <c r="AS4285" i="25"/>
  <c r="AS483" i="25"/>
  <c r="AS2864" i="25"/>
  <c r="AS1216" i="25"/>
  <c r="AS836" i="25"/>
  <c r="AS250" i="25"/>
  <c r="AS3451" i="25"/>
  <c r="AS2827" i="25"/>
  <c r="AS2379" i="25"/>
  <c r="AS2043" i="25"/>
  <c r="AS1531" i="25"/>
  <c r="AS816" i="25"/>
  <c r="AS376" i="25"/>
  <c r="AS4854" i="25"/>
  <c r="AS4246" i="25"/>
  <c r="AS4873" i="25"/>
  <c r="AS4121" i="25"/>
  <c r="AS3753" i="25"/>
  <c r="AS3388" i="25"/>
  <c r="AS2764" i="25"/>
  <c r="AS1980" i="25"/>
  <c r="AS42" i="25"/>
  <c r="AS631" i="25"/>
  <c r="AS3191" i="25"/>
  <c r="AS1927" i="25"/>
  <c r="AS1607" i="25"/>
  <c r="AS1079" i="25"/>
  <c r="AS5234" i="25"/>
  <c r="AS4338" i="25"/>
  <c r="AS3606" i="25"/>
  <c r="AS5077" i="25"/>
  <c r="AS4693" i="25"/>
  <c r="AS4101" i="25"/>
  <c r="AS3893" i="25"/>
  <c r="AS1131" i="25"/>
  <c r="AS603" i="25"/>
  <c r="AS3576" i="25"/>
  <c r="AS2824" i="25"/>
  <c r="AS1528" i="25"/>
  <c r="AS350" i="25"/>
  <c r="AS30" i="25"/>
  <c r="AS2643" i="25"/>
  <c r="AS1555" i="25"/>
  <c r="AS648" i="25"/>
  <c r="AS223" i="25"/>
  <c r="AS485" i="25"/>
  <c r="AS565" i="25"/>
  <c r="AS734" i="25"/>
  <c r="AS970" i="25"/>
  <c r="AS1206" i="25"/>
  <c r="AS93" i="25"/>
  <c r="AS125" i="25"/>
  <c r="AS269" i="25"/>
  <c r="AS293" i="25"/>
  <c r="AS361" i="25"/>
  <c r="AS413" i="25"/>
  <c r="AS610" i="25"/>
  <c r="AS673" i="25"/>
  <c r="AS753" i="25"/>
  <c r="AS1026" i="25"/>
  <c r="AS1134" i="25"/>
  <c r="AS937" i="25"/>
  <c r="AS1093" i="25"/>
  <c r="AS1269" i="25"/>
  <c r="AS1457" i="25"/>
  <c r="AS1549" i="25"/>
  <c r="AS1741" i="25"/>
  <c r="AS1981" i="25"/>
  <c r="AS2145" i="25"/>
  <c r="AS2585" i="25"/>
  <c r="AS2641" i="25"/>
  <c r="AS2745" i="25"/>
  <c r="AS2961" i="25"/>
  <c r="AS3061" i="25"/>
  <c r="AS3429" i="25"/>
  <c r="AS1482" i="25"/>
  <c r="AS2606" i="25"/>
  <c r="AS2722" i="25"/>
  <c r="AS2858" i="25"/>
  <c r="AS3002" i="25"/>
  <c r="AS3022" i="25"/>
  <c r="AS3114" i="25"/>
  <c r="AS3282" i="25"/>
  <c r="AS3378" i="25"/>
  <c r="AS3458" i="25"/>
  <c r="AS3859" i="25"/>
  <c r="AS4028" i="25"/>
  <c r="AS4211" i="25"/>
  <c r="AS4419" i="25"/>
  <c r="AS4755" i="25"/>
  <c r="AS4939" i="25"/>
  <c r="AS5196" i="25"/>
  <c r="AS5355" i="25"/>
  <c r="AS1410" i="25"/>
  <c r="AS1598" i="25"/>
  <c r="AS1738" i="25"/>
  <c r="AS1986" i="25"/>
  <c r="AS2406" i="25"/>
  <c r="AS1578" i="25"/>
  <c r="AS2094" i="25"/>
  <c r="AS2454" i="25"/>
  <c r="AS3664" i="25"/>
  <c r="AS3760" i="25"/>
  <c r="AS3840" i="25"/>
  <c r="AS3959" i="25"/>
  <c r="AS4144" i="25"/>
  <c r="AS4271" i="25"/>
  <c r="AS4352" i="25"/>
  <c r="AS4464" i="25"/>
  <c r="AS4624" i="25"/>
  <c r="AS4831" i="25"/>
  <c r="AS5063" i="25"/>
  <c r="AS5136" i="25"/>
  <c r="AS3124" i="25"/>
  <c r="AS975" i="25"/>
  <c r="AS3279" i="25"/>
  <c r="AS1823" i="25"/>
  <c r="AS4266" i="25"/>
  <c r="AS4253" i="25"/>
  <c r="AS1840" i="25"/>
  <c r="V42" i="25"/>
  <c r="AS2491" i="25"/>
  <c r="AS456" i="25"/>
  <c r="V3" i="25"/>
  <c r="AS2716" i="25"/>
  <c r="AS2460" i="25"/>
  <c r="AS647" i="25"/>
  <c r="V60" i="25"/>
  <c r="V6" i="25"/>
  <c r="AS2759" i="25"/>
  <c r="AS1271" i="25"/>
  <c r="AS4386" i="25"/>
  <c r="AS4949" i="25"/>
  <c r="AS1035" i="25"/>
  <c r="V38" i="25"/>
  <c r="AS2232" i="25"/>
  <c r="AS844" i="25"/>
  <c r="V28" i="25"/>
  <c r="AS2627" i="25"/>
  <c r="AS1475" i="25"/>
  <c r="AS356" i="25"/>
  <c r="V83" i="25"/>
  <c r="AS661" i="25"/>
  <c r="AS163" i="25"/>
  <c r="AS267" i="25"/>
  <c r="V81" i="25"/>
  <c r="AS421" i="25"/>
  <c r="AS705" i="25"/>
  <c r="AS22" i="25"/>
  <c r="AS993" i="25"/>
  <c r="AS1565" i="25"/>
  <c r="AS1809" i="25"/>
  <c r="AS2061" i="25"/>
  <c r="AS2565" i="25"/>
  <c r="AS2857" i="25"/>
  <c r="AS3141" i="25"/>
  <c r="AS1606" i="25"/>
  <c r="AS3094" i="25"/>
  <c r="AS3566" i="25"/>
  <c r="AS3868" i="25"/>
  <c r="AS4723" i="25"/>
  <c r="AS1534" i="25"/>
  <c r="AS1946" i="25"/>
  <c r="AS2278" i="25"/>
  <c r="AS4455" i="25"/>
  <c r="AS5263" i="25"/>
  <c r="AS2580" i="25"/>
  <c r="AS2863" i="25"/>
  <c r="AS3882" i="25"/>
  <c r="AS2064" i="25"/>
  <c r="AS788" i="25"/>
  <c r="AS1107" i="25"/>
  <c r="AS2171" i="25"/>
  <c r="AS4102" i="25"/>
  <c r="AS4649" i="25"/>
  <c r="AS2396" i="25"/>
  <c r="AS1356" i="25"/>
  <c r="AS3591" i="25"/>
  <c r="AS1863" i="25"/>
  <c r="AS5090" i="25"/>
  <c r="AS684" i="25"/>
  <c r="AS72" i="25"/>
  <c r="AS2739" i="25"/>
  <c r="AS1128" i="25"/>
  <c r="AS219" i="25"/>
  <c r="AS481" i="25"/>
  <c r="AS14" i="25"/>
  <c r="AS1501" i="25"/>
  <c r="AS1665" i="25"/>
  <c r="AS2065" i="25"/>
  <c r="AS2985" i="25"/>
  <c r="AS2782" i="25"/>
  <c r="AS2914" i="25"/>
  <c r="AS3454" i="25"/>
  <c r="AS4260" i="25"/>
  <c r="AS4947" i="25"/>
  <c r="AS1462" i="25"/>
  <c r="AS2082" i="25"/>
  <c r="AS4127" i="25"/>
  <c r="AS5119" i="25"/>
  <c r="AS4650" i="25"/>
  <c r="AS4382" i="25"/>
  <c r="AS5201" i="25"/>
  <c r="AS1164" i="25"/>
  <c r="AS2628" i="25"/>
  <c r="AS959" i="25"/>
  <c r="AS3119" i="25"/>
  <c r="AS5229" i="25"/>
  <c r="AS4669" i="25"/>
  <c r="AS4125" i="25"/>
  <c r="AS739" i="25"/>
  <c r="AS3488" i="25"/>
  <c r="AS1296" i="25"/>
  <c r="AS740" i="25"/>
  <c r="AS20" i="25"/>
  <c r="AS624" i="25"/>
  <c r="V41" i="25"/>
  <c r="AS4054" i="25"/>
  <c r="AS5257" i="25"/>
  <c r="AS3180" i="25"/>
  <c r="AS1220" i="25"/>
  <c r="AS3271" i="25"/>
  <c r="AS1207" i="25"/>
  <c r="AS4466" i="25"/>
  <c r="AS4261" i="25"/>
  <c r="AS1227" i="25"/>
  <c r="AS3288" i="25"/>
  <c r="AS1608" i="25"/>
  <c r="AS414" i="25"/>
  <c r="AS2323" i="25"/>
  <c r="AS1667" i="25"/>
  <c r="AS872" i="25"/>
  <c r="AS444" i="25"/>
  <c r="V7" i="25"/>
  <c r="V26" i="25"/>
  <c r="AS622" i="25"/>
  <c r="V12" i="25"/>
  <c r="AS319" i="25"/>
  <c r="AS982" i="25"/>
  <c r="V61" i="25"/>
  <c r="AS365" i="25"/>
  <c r="AS537" i="25"/>
  <c r="AS849" i="25"/>
  <c r="AS1214" i="25"/>
  <c r="AS1621" i="25"/>
  <c r="AS1997" i="25"/>
  <c r="AS2825" i="25"/>
  <c r="AS3345" i="25"/>
  <c r="AS3549" i="25"/>
  <c r="AS2686" i="25"/>
  <c r="AS3194" i="25"/>
  <c r="AS3867" i="25"/>
  <c r="AS4364" i="25"/>
  <c r="AS5163" i="25"/>
  <c r="AS2530" i="25"/>
  <c r="AS4456" i="25"/>
  <c r="AS4832" i="25"/>
  <c r="AS5208" i="25"/>
  <c r="BK68" i="25" l="1"/>
  <c r="BK66" i="25"/>
  <c r="BK67" i="25"/>
  <c r="BK69" i="25"/>
  <c r="BL67" i="25"/>
  <c r="BL68" i="25"/>
  <c r="BL66" i="25"/>
  <c r="BL69" i="25"/>
  <c r="AK5431" i="27"/>
  <c r="AK83" i="27"/>
  <c r="AK4800" i="27"/>
  <c r="AK3952" i="27"/>
  <c r="AK3428" i="27"/>
  <c r="AK323" i="27"/>
  <c r="AK4154" i="27"/>
  <c r="AK2968" i="27"/>
  <c r="AK4818" i="27"/>
  <c r="AK641" i="27"/>
  <c r="AK2016" i="27"/>
  <c r="AK1933" i="27"/>
  <c r="AK2654" i="27"/>
  <c r="AK2285" i="27"/>
  <c r="AK1083" i="27"/>
  <c r="AK5092" i="27"/>
  <c r="AK3450" i="27"/>
  <c r="AK2594" i="27"/>
  <c r="AK4259" i="27"/>
  <c r="AK1837" i="27"/>
  <c r="AK1516" i="27"/>
  <c r="AK5543" i="27"/>
  <c r="AK2982" i="27"/>
  <c r="AK1456" i="27"/>
  <c r="AK5147" i="27"/>
  <c r="AK5264" i="27"/>
  <c r="AK3926" i="27"/>
  <c r="AK206" i="27"/>
  <c r="AK1272" i="27"/>
  <c r="AK1167" i="27"/>
  <c r="AK1439" i="27"/>
  <c r="AK170" i="27"/>
  <c r="AK5329" i="27"/>
  <c r="AK2760" i="27"/>
  <c r="AK3781" i="27"/>
  <c r="AK3226" i="27"/>
  <c r="AK758" i="27"/>
  <c r="AK2263" i="27"/>
  <c r="AK5401" i="27"/>
  <c r="AK686" i="27"/>
  <c r="AK100" i="27"/>
  <c r="AK1580" i="27"/>
  <c r="AK2377" i="27"/>
  <c r="AK2457" i="27"/>
  <c r="AK485" i="27"/>
  <c r="AK1524" i="27"/>
  <c r="AK791" i="27"/>
  <c r="AK5344" i="27"/>
  <c r="AK3299" i="27"/>
  <c r="AK644" i="27"/>
  <c r="AK646" i="27"/>
  <c r="AK2310" i="27"/>
  <c r="AK1281" i="27"/>
  <c r="AK3819" i="27"/>
  <c r="AK2987" i="27"/>
  <c r="AK3197" i="27"/>
  <c r="AK3196" i="27"/>
  <c r="AK156" i="27"/>
  <c r="AK1044" i="27"/>
  <c r="AK1578" i="27"/>
  <c r="AK3254" i="27"/>
  <c r="AK3928" i="27"/>
  <c r="AK3982" i="27"/>
  <c r="AK303" i="27"/>
  <c r="AK2279" i="27"/>
  <c r="AK4364" i="27"/>
  <c r="AK720" i="27"/>
  <c r="AK1869" i="27"/>
  <c r="AK1710" i="27"/>
  <c r="AK4389" i="27"/>
  <c r="AK3173" i="27"/>
  <c r="AK5209" i="27"/>
  <c r="AK1176" i="27"/>
  <c r="AK645" i="27"/>
  <c r="AK4082" i="27"/>
  <c r="AK2810" i="27"/>
  <c r="AK988" i="27"/>
  <c r="AK5125" i="27"/>
  <c r="AK3217" i="27"/>
  <c r="AK685" i="27"/>
  <c r="AK1757" i="27"/>
  <c r="AK556" i="27"/>
  <c r="AK768" i="27"/>
  <c r="AK3188" i="27"/>
  <c r="AK4258" i="27"/>
  <c r="AK4160" i="27"/>
  <c r="AK3170" i="27"/>
  <c r="AK1805" i="27"/>
  <c r="AK903" i="27"/>
  <c r="AK2324" i="27"/>
  <c r="AK125" i="27"/>
  <c r="AK4470" i="27"/>
  <c r="AK2557" i="27"/>
  <c r="AK1907" i="27"/>
  <c r="AK1135" i="27"/>
  <c r="AK5098" i="27"/>
  <c r="AK2067" i="27"/>
  <c r="AK2817" i="27"/>
  <c r="AK4051" i="27"/>
  <c r="AK4012" i="27"/>
  <c r="AK5531" i="27"/>
  <c r="AK1196" i="27"/>
  <c r="AK3544" i="27"/>
  <c r="AK5284" i="27"/>
  <c r="AK4499" i="27"/>
  <c r="AK4107" i="27"/>
  <c r="AK3029" i="27"/>
  <c r="AK4357" i="27"/>
  <c r="AK367" i="27"/>
  <c r="AK4217" i="27"/>
  <c r="AK2422" i="27"/>
  <c r="AK4960" i="27"/>
  <c r="AK3740" i="27"/>
  <c r="AK5017" i="27"/>
  <c r="AK1104" i="27"/>
  <c r="AK493" i="27"/>
  <c r="AK4685" i="27"/>
  <c r="AK1533" i="27"/>
  <c r="AK1958" i="27"/>
  <c r="AK741" i="27"/>
  <c r="AK2665" i="27"/>
  <c r="AK2651" i="27"/>
  <c r="AK1538" i="27"/>
  <c r="AK4379" i="27"/>
  <c r="AK2850" i="27"/>
  <c r="AK1969" i="27"/>
  <c r="AK4253" i="27"/>
  <c r="AK3168" i="27"/>
  <c r="AK963" i="27"/>
  <c r="AK426" i="27"/>
  <c r="AK1547" i="27"/>
  <c r="AK4405" i="27"/>
  <c r="AK3346" i="27"/>
  <c r="AK140" i="27"/>
  <c r="AK188" i="27"/>
  <c r="AK2889" i="27"/>
  <c r="AK1333" i="27"/>
  <c r="AK1679" i="27"/>
  <c r="AK2442" i="27"/>
  <c r="AK5509" i="27"/>
  <c r="AK4292" i="27"/>
  <c r="AK1136" i="27"/>
  <c r="AK3545" i="27"/>
  <c r="AK3371" i="27"/>
  <c r="AK4380" i="27"/>
  <c r="AK1491" i="27"/>
  <c r="AK3937" i="27"/>
  <c r="AK4744" i="27"/>
  <c r="AK4430" i="27"/>
  <c r="AK295" i="27"/>
  <c r="AK4795" i="27"/>
  <c r="AK2073" i="27"/>
  <c r="AK165" i="27"/>
  <c r="AK2893" i="27"/>
  <c r="AK3700" i="27"/>
  <c r="AK4859" i="27"/>
  <c r="AK4911" i="27"/>
  <c r="AK3913" i="27"/>
  <c r="AK2280" i="27"/>
  <c r="AK2649" i="27"/>
  <c r="AK53" i="27"/>
  <c r="AK2317" i="27"/>
  <c r="AK3126" i="27"/>
  <c r="AK5110" i="27"/>
  <c r="AK3228" i="27"/>
  <c r="AK2419" i="27"/>
  <c r="AK3704" i="27"/>
  <c r="AK2854" i="27"/>
  <c r="AK2586" i="27"/>
  <c r="AK5388" i="27"/>
  <c r="AK3135" i="27"/>
  <c r="AK1850" i="27"/>
  <c r="AK4550" i="27"/>
  <c r="AK2240" i="27"/>
  <c r="AK1472" i="27"/>
  <c r="AK2530" i="27"/>
  <c r="AK4890" i="27"/>
  <c r="AK2564" i="27"/>
  <c r="AK1695" i="27"/>
  <c r="AK3164" i="27"/>
  <c r="AK4666" i="27"/>
  <c r="AK4542" i="27"/>
  <c r="AK3661" i="27"/>
  <c r="AK3852" i="27"/>
  <c r="AK2980" i="27"/>
  <c r="AK5008" i="27"/>
  <c r="AK2049" i="27"/>
  <c r="AK1767" i="27"/>
  <c r="AK1206" i="27"/>
  <c r="AK2851" i="27"/>
  <c r="AK2778" i="27"/>
  <c r="AK2376" i="27"/>
  <c r="AK3499" i="27"/>
  <c r="AK4974" i="27"/>
  <c r="AK4170" i="27"/>
  <c r="AK2690" i="27"/>
  <c r="AK700" i="27"/>
  <c r="AK1634" i="27"/>
  <c r="AK3003" i="27"/>
  <c r="AK5289" i="27"/>
  <c r="AK338" i="27"/>
  <c r="AK1727" i="27"/>
  <c r="AK4102" i="27"/>
  <c r="AK3318" i="27"/>
  <c r="AK506" i="27"/>
  <c r="AK5011" i="27"/>
  <c r="AK2306" i="27"/>
  <c r="AK3600" i="27"/>
  <c r="AK4607" i="27"/>
  <c r="AK910" i="27"/>
  <c r="AK5220" i="27"/>
  <c r="AK3273" i="27"/>
  <c r="AK1953" i="27"/>
  <c r="AK5127" i="27"/>
  <c r="AK964" i="27"/>
  <c r="AK2059" i="27"/>
  <c r="AK5074" i="27"/>
  <c r="AK36" i="27"/>
  <c r="AK2094" i="27"/>
  <c r="AK2555" i="27"/>
  <c r="AK1033" i="27"/>
  <c r="AK1585" i="27"/>
  <c r="AK5230" i="27"/>
  <c r="AK621" i="27"/>
  <c r="AK4930" i="27"/>
  <c r="AK4236" i="27"/>
  <c r="AK424" i="27"/>
  <c r="AK3063" i="27"/>
  <c r="AK3793" i="27"/>
  <c r="AK3554" i="27"/>
  <c r="AK242" i="27"/>
  <c r="AK2352" i="27"/>
  <c r="AK3054" i="27"/>
  <c r="AK4409" i="27"/>
  <c r="AK1507" i="27"/>
  <c r="AK4261" i="27"/>
  <c r="AK3505" i="27"/>
  <c r="AK1923" i="27"/>
  <c r="AK2162" i="27"/>
  <c r="AK4822" i="27"/>
  <c r="AK2434" i="27"/>
  <c r="AK4803" i="27"/>
  <c r="AK4812" i="27"/>
  <c r="AK5381" i="27"/>
  <c r="AK2020" i="27"/>
  <c r="AK1259" i="27"/>
  <c r="AK5012" i="27"/>
  <c r="AK2015" i="27"/>
  <c r="AK3979" i="27"/>
  <c r="AK4337" i="27"/>
  <c r="AK4563" i="27"/>
  <c r="AK2861" i="27"/>
  <c r="AK2061" i="27"/>
  <c r="AK1453" i="27"/>
  <c r="AK2853" i="27"/>
  <c r="AK836" i="27"/>
  <c r="AK2166" i="27"/>
  <c r="AK3104" i="27"/>
  <c r="AK1311" i="27"/>
  <c r="AK5279" i="27"/>
  <c r="AK327" i="27"/>
  <c r="AK1938" i="27"/>
  <c r="AK5550" i="27"/>
  <c r="AK4877" i="27"/>
  <c r="AK2252" i="27"/>
  <c r="AK390" i="27"/>
  <c r="AK137" i="27"/>
  <c r="AK3178" i="27"/>
  <c r="AK1598" i="27"/>
  <c r="AK2710" i="27"/>
  <c r="AK1356" i="27"/>
  <c r="AK1224" i="27"/>
  <c r="AK690" i="27"/>
  <c r="AK3635" i="27"/>
  <c r="AK4111" i="27"/>
  <c r="AK5113" i="27"/>
  <c r="AK5088" i="27"/>
  <c r="AK3172" i="27"/>
  <c r="AK4609" i="27"/>
  <c r="AK2507" i="27"/>
  <c r="AK4745" i="27"/>
  <c r="AK3365" i="27"/>
  <c r="AK5004" i="27"/>
  <c r="AK4503" i="27"/>
  <c r="AK2053" i="27"/>
  <c r="AK2698" i="27"/>
  <c r="AK3898" i="27"/>
  <c r="AK713" i="27"/>
  <c r="AK4514" i="27"/>
  <c r="AK444" i="27"/>
  <c r="AK2724" i="27"/>
  <c r="AK664" i="27"/>
  <c r="AK5207" i="27"/>
  <c r="AK20" i="27"/>
  <c r="AK3203" i="27"/>
  <c r="AK5368" i="27"/>
  <c r="AK4456" i="27"/>
  <c r="AK466" i="27"/>
  <c r="AK3572" i="27"/>
  <c r="AK2935" i="27"/>
  <c r="AK1357" i="27"/>
  <c r="AK401" i="27"/>
  <c r="AK2033" i="27"/>
  <c r="AK345" i="27"/>
  <c r="AK1124" i="27"/>
  <c r="AK3620" i="27"/>
  <c r="AK4783" i="27"/>
  <c r="AK2849" i="27"/>
  <c r="AK4193" i="27"/>
  <c r="AK1827" i="27"/>
  <c r="AK389" i="27"/>
  <c r="AK1366" i="27"/>
  <c r="AK4187" i="27"/>
  <c r="AK5485" i="27"/>
  <c r="AK2945" i="27"/>
  <c r="AK4678" i="27"/>
  <c r="AK3257" i="27"/>
  <c r="AK3687" i="27"/>
  <c r="AK2286" i="27"/>
  <c r="AK4290" i="27"/>
  <c r="AK2835" i="27"/>
  <c r="AK3666" i="27"/>
  <c r="AK4670" i="27"/>
  <c r="AK2196" i="27"/>
  <c r="AK5157" i="27"/>
  <c r="AK2479" i="27"/>
  <c r="AK5408" i="27"/>
  <c r="AK3553" i="27"/>
  <c r="AK952" i="27"/>
  <c r="AK15" i="27"/>
  <c r="AK4094" i="27"/>
  <c r="AK384" i="27"/>
  <c r="AK2729" i="27"/>
  <c r="AK3142" i="27"/>
  <c r="AK5260" i="27"/>
  <c r="AK261" i="27"/>
  <c r="AK5499" i="27"/>
  <c r="AK4414" i="27"/>
  <c r="AK3437" i="27"/>
  <c r="AK1996" i="27"/>
  <c r="AK5489" i="27"/>
  <c r="AK3626" i="27"/>
  <c r="AK2066" i="27"/>
  <c r="AK2722" i="27"/>
  <c r="AK3489" i="27"/>
  <c r="AK1858" i="27"/>
  <c r="AK1190" i="27"/>
  <c r="AK257" i="27"/>
  <c r="AK4455" i="27"/>
  <c r="AK1409" i="27"/>
  <c r="AK459" i="27"/>
  <c r="AK2122" i="27"/>
  <c r="AK2440" i="27"/>
  <c r="AK1865" i="27"/>
  <c r="AK1375" i="27"/>
  <c r="AK5350" i="27"/>
  <c r="AK581" i="27"/>
  <c r="AK1075" i="27"/>
  <c r="AK141" i="27"/>
  <c r="AK130" i="27"/>
  <c r="AK3787" i="27"/>
  <c r="AK5107" i="27"/>
  <c r="AK5470" i="27"/>
  <c r="AK2383" i="27"/>
  <c r="AK3050" i="27"/>
  <c r="AK3880" i="27"/>
  <c r="AK4589" i="27"/>
  <c r="AK3033" i="27"/>
  <c r="AK4567" i="27"/>
  <c r="AK2716" i="27"/>
  <c r="AK734" i="27"/>
  <c r="AK1098" i="27"/>
  <c r="AK2580" i="27"/>
  <c r="AK3146" i="27"/>
  <c r="AK4304" i="27"/>
  <c r="AK3361" i="27"/>
  <c r="AK388" i="27"/>
  <c r="AK1927" i="27"/>
  <c r="AK4841" i="27"/>
  <c r="AK3441" i="27"/>
  <c r="AK110" i="27"/>
  <c r="AK3067" i="27"/>
  <c r="AK4345" i="27"/>
  <c r="AK2435" i="27"/>
  <c r="AK1562" i="27"/>
  <c r="AK1203" i="27"/>
  <c r="AK160" i="27"/>
  <c r="AK4934" i="27"/>
  <c r="AK1632" i="27"/>
  <c r="AK118" i="27"/>
  <c r="AK3004" i="27"/>
  <c r="AK745" i="27"/>
  <c r="AK5436" i="27"/>
  <c r="AK908" i="27"/>
  <c r="AK4294" i="27"/>
  <c r="AK5467" i="27"/>
  <c r="AK4098" i="27"/>
  <c r="AK2568" i="27"/>
  <c r="AK111" i="27"/>
  <c r="AK472" i="27"/>
  <c r="AK2300" i="27"/>
  <c r="AK2498" i="27"/>
  <c r="AK4848" i="27"/>
  <c r="AK2734" i="27"/>
  <c r="AK4953" i="27"/>
  <c r="AK3696" i="27"/>
  <c r="AK5013" i="27"/>
  <c r="AK4548" i="27"/>
  <c r="AK612" i="27"/>
  <c r="AK850" i="27"/>
  <c r="AK5528" i="27"/>
  <c r="AK5352" i="27"/>
  <c r="AK1678" i="27"/>
  <c r="AK5189" i="27"/>
  <c r="AK5346" i="27"/>
  <c r="AK72" i="27"/>
  <c r="AK4899" i="27"/>
  <c r="AK893" i="27"/>
  <c r="AK1450" i="27"/>
  <c r="AK5039" i="27"/>
  <c r="AK1165" i="27"/>
  <c r="AK3101" i="27"/>
  <c r="AK5058" i="27"/>
  <c r="AK3479" i="27"/>
  <c r="AK1393" i="27"/>
  <c r="AK4223" i="27"/>
  <c r="AK4386" i="27"/>
  <c r="AK3734" i="27"/>
  <c r="AK3539" i="27"/>
  <c r="AK3375" i="27"/>
  <c r="AK450" i="27"/>
  <c r="AK4036" i="27"/>
  <c r="AK3903" i="27"/>
  <c r="AK4587" i="27"/>
  <c r="AK4612" i="27"/>
  <c r="AK4330" i="27"/>
  <c r="AK4845" i="27"/>
  <c r="AK1458" i="27"/>
  <c r="AK5294" i="27"/>
  <c r="AK3910" i="27"/>
  <c r="AK4027" i="27"/>
  <c r="AK2512" i="27"/>
  <c r="AK805" i="27"/>
  <c r="AK96" i="27"/>
  <c r="AK3569" i="27"/>
  <c r="AK813" i="27"/>
  <c r="AK523" i="27"/>
  <c r="AK635" i="27"/>
  <c r="AK4842" i="27"/>
  <c r="AK3574" i="27"/>
  <c r="AK892" i="27"/>
  <c r="AK1485" i="27"/>
  <c r="AK1845" i="27"/>
  <c r="AK2847" i="27"/>
  <c r="AK5526" i="27"/>
  <c r="AK3698" i="27"/>
  <c r="AK631" i="27"/>
  <c r="AK1105" i="27"/>
  <c r="AK5231" i="27"/>
  <c r="AK2041" i="27"/>
  <c r="AK757" i="27"/>
  <c r="AK2257" i="27"/>
  <c r="AK3956" i="27"/>
  <c r="AK4966" i="27"/>
  <c r="AK3357" i="27"/>
  <c r="AK3609" i="27"/>
  <c r="AK4882" i="27"/>
  <c r="AK4887" i="27"/>
  <c r="AK1271" i="27"/>
  <c r="AK25" i="27"/>
  <c r="AK1318" i="27"/>
  <c r="AK132" i="27"/>
  <c r="AK537" i="27"/>
  <c r="AK1840" i="27"/>
  <c r="AK2632" i="27"/>
  <c r="AK1504" i="27"/>
  <c r="AK467" i="27"/>
  <c r="AK1464" i="27"/>
  <c r="AK4993" i="27"/>
  <c r="AK3338" i="27"/>
  <c r="AK884" i="27"/>
  <c r="AK4471" i="27"/>
  <c r="AK3991" i="27"/>
  <c r="AK142" i="27"/>
  <c r="AK241" i="27"/>
  <c r="AK4238" i="27"/>
  <c r="AK4333" i="27"/>
  <c r="AK4493" i="27"/>
  <c r="AK2603" i="27"/>
  <c r="AK1813" i="27"/>
  <c r="AK665" i="27"/>
  <c r="AK4231" i="27"/>
  <c r="AK763" i="27"/>
  <c r="AK233" i="27"/>
  <c r="AK3406" i="27"/>
  <c r="AK4329" i="27"/>
  <c r="AK3990" i="27"/>
  <c r="AK463" i="27"/>
  <c r="AK1831" i="27"/>
  <c r="AK743" i="27"/>
  <c r="AK226" i="27"/>
  <c r="AK4883" i="27"/>
  <c r="AK1857" i="27"/>
  <c r="AK3266" i="27"/>
  <c r="AK2308" i="27"/>
  <c r="AK3693" i="27"/>
  <c r="AK3143" i="27"/>
  <c r="AK3204" i="27"/>
  <c r="AK2566" i="27"/>
  <c r="AK4321" i="27"/>
  <c r="AK5414" i="27"/>
  <c r="AK5406" i="27"/>
  <c r="AK2212" i="27"/>
  <c r="AK4429" i="27"/>
  <c r="AK4054" i="27"/>
  <c r="AK1664" i="27"/>
  <c r="AK1230" i="27"/>
  <c r="AK2137" i="27"/>
  <c r="AK3884" i="27"/>
  <c r="AK5320" i="27"/>
  <c r="AK1482" i="27"/>
  <c r="AK4031" i="27"/>
  <c r="AK5518" i="27"/>
  <c r="AK4931" i="27"/>
  <c r="AK1915" i="27"/>
  <c r="AK1338" i="27"/>
  <c r="AK275" i="27"/>
  <c r="AK3814" i="27"/>
  <c r="AK2315" i="27"/>
  <c r="AK2877" i="27"/>
  <c r="AK5471" i="27"/>
  <c r="AK1970" i="27"/>
  <c r="AK535" i="27"/>
  <c r="AK5432" i="27"/>
  <c r="AK5244" i="27"/>
  <c r="AK851" i="27"/>
  <c r="AK2092" i="27"/>
  <c r="AK4004" i="27"/>
  <c r="AK4942" i="27"/>
  <c r="AK4283" i="27"/>
  <c r="AK1085" i="27"/>
  <c r="AK1659" i="27"/>
  <c r="AK1061" i="27"/>
  <c r="AK3642" i="27"/>
  <c r="AK5259" i="27"/>
  <c r="AK1002" i="27"/>
  <c r="AK4157" i="27"/>
  <c r="AK4553" i="27"/>
  <c r="AK895" i="27"/>
  <c r="AK2329" i="27"/>
  <c r="AK2765" i="27"/>
  <c r="AK2723" i="27"/>
  <c r="AK491" i="27"/>
  <c r="AK9" i="27"/>
  <c r="AK704" i="27"/>
  <c r="AK1442" i="27"/>
  <c r="AK3322" i="27"/>
  <c r="AK63" i="27"/>
  <c r="AK5477" i="27"/>
  <c r="AK4359" i="27"/>
  <c r="AK5239" i="27"/>
  <c r="AK2311" i="27"/>
  <c r="AK2491" i="27"/>
  <c r="AK3151" i="27"/>
  <c r="AK532" i="27"/>
  <c r="AK1435" i="27"/>
  <c r="AK1293" i="27"/>
  <c r="AK2378" i="27"/>
  <c r="AK3297" i="27"/>
  <c r="AK622" i="27"/>
  <c r="AK2782" i="27"/>
  <c r="AK2806" i="27"/>
  <c r="AK4833" i="27"/>
  <c r="AK4181" i="27"/>
  <c r="AK2870" i="27"/>
  <c r="AK5465" i="27"/>
  <c r="AK2421" i="27"/>
  <c r="AK4400" i="27"/>
  <c r="AK1208" i="27"/>
  <c r="AK1427" i="27"/>
  <c r="AK4479" i="27"/>
  <c r="AK4627" i="27"/>
  <c r="AK945" i="27"/>
  <c r="AK274" i="27"/>
  <c r="AK4997" i="27"/>
  <c r="AK490" i="27"/>
  <c r="AK4153" i="27"/>
  <c r="AK3786" i="27"/>
  <c r="AK3253" i="27"/>
  <c r="AK5379" i="27"/>
  <c r="AK1429" i="27"/>
  <c r="AK2587" i="27"/>
  <c r="AK1883" i="27"/>
  <c r="AK2336" i="27"/>
  <c r="AK4232" i="27"/>
  <c r="AK1920" i="27"/>
  <c r="AK3027" i="27"/>
  <c r="AK3190" i="27"/>
  <c r="AK5519" i="27"/>
  <c r="AK1445" i="27"/>
  <c r="AK4984" i="27"/>
  <c r="AK4119" i="27"/>
  <c r="AK5459" i="27"/>
  <c r="AK2644" i="27"/>
  <c r="AK380" i="27"/>
  <c r="AK1987" i="27"/>
  <c r="AK2443" i="27"/>
  <c r="AK4600" i="27"/>
  <c r="AK3481" i="27"/>
  <c r="AK1851" i="27"/>
  <c r="AK698" i="27"/>
  <c r="AK5505" i="27"/>
  <c r="AK642" i="27"/>
  <c r="AK5042" i="27"/>
  <c r="AK3657" i="27"/>
  <c r="AK1399" i="27"/>
  <c r="AK897" i="27"/>
  <c r="AK4439" i="27"/>
  <c r="AK5254" i="27"/>
  <c r="AK762" i="27"/>
  <c r="AK711" i="27"/>
  <c r="AK4702" i="27"/>
  <c r="AK324" i="27"/>
  <c r="AK2150" i="27"/>
  <c r="AK5321" i="27"/>
  <c r="AK5403" i="27"/>
  <c r="AK1921" i="27"/>
  <c r="AK2831" i="27"/>
  <c r="AK3074" i="27"/>
  <c r="AK4086" i="27"/>
  <c r="AK16" i="27"/>
  <c r="AK1685" i="27"/>
  <c r="AK3000" i="27"/>
  <c r="AK5101" i="27"/>
  <c r="AK4986" i="27"/>
  <c r="AK436" i="27"/>
  <c r="AK2843" i="27"/>
  <c r="AK4156" i="27"/>
  <c r="AK1956" i="27"/>
  <c r="AK2730" i="27"/>
  <c r="AK810" i="27"/>
  <c r="AK5548" i="27"/>
  <c r="AK28" i="27"/>
  <c r="AK1501" i="27"/>
  <c r="AK3909" i="27"/>
  <c r="AK1950" i="27"/>
  <c r="AK2596" i="27"/>
  <c r="AK1785" i="27"/>
  <c r="AK608" i="27"/>
  <c r="AK4624" i="27"/>
  <c r="AK1568" i="27"/>
  <c r="AK3021" i="27"/>
  <c r="AK3374" i="27"/>
  <c r="AK1669" i="27"/>
  <c r="AK294" i="27"/>
  <c r="AK5449" i="27"/>
  <c r="AK4281" i="27"/>
  <c r="AK3651" i="27"/>
  <c r="AK3529" i="27"/>
  <c r="AK1939" i="27"/>
  <c r="AK4784" i="27"/>
  <c r="AK2551" i="27"/>
  <c r="AK5292" i="27"/>
  <c r="AK1777" i="27"/>
  <c r="AK1322" i="27"/>
  <c r="AK1082" i="27"/>
  <c r="AK1791" i="27"/>
  <c r="AK1671" i="27"/>
  <c r="AK4257" i="27"/>
  <c r="AK2503" i="27"/>
  <c r="AK1542" i="27"/>
  <c r="AK3900" i="27"/>
  <c r="AK5197" i="27"/>
  <c r="AK402" i="27"/>
  <c r="AK1769" i="27"/>
  <c r="AK4466" i="27"/>
  <c r="AK249" i="27"/>
  <c r="AK5486" i="27"/>
  <c r="AK4155" i="27"/>
  <c r="AK457" i="27"/>
  <c r="AK1401" i="27"/>
  <c r="AK699" i="27"/>
  <c r="AK4597" i="27"/>
  <c r="AK4419" i="27"/>
  <c r="AK1737" i="27"/>
  <c r="AK85" i="27"/>
  <c r="AK521" i="27"/>
  <c r="AK2458" i="27"/>
  <c r="AK4547" i="27"/>
  <c r="AK5478" i="27"/>
  <c r="AK4889" i="27"/>
  <c r="AK3918" i="27"/>
  <c r="AK2561" i="27"/>
  <c r="AK1587" i="27"/>
  <c r="AK5501" i="27"/>
  <c r="AK2709" i="27"/>
  <c r="AK845" i="27"/>
  <c r="AK2121" i="27"/>
  <c r="AK4709" i="27"/>
  <c r="AK4510" i="27"/>
  <c r="AK2642" i="27"/>
  <c r="AK1102" i="27"/>
  <c r="AK678" i="27"/>
  <c r="AK4886" i="27"/>
  <c r="AK3646" i="27"/>
  <c r="AK3503" i="27"/>
  <c r="AK5145" i="27"/>
  <c r="AK1192" i="27"/>
  <c r="AK936" i="27"/>
  <c r="AK2573" i="27"/>
  <c r="AK2477" i="27"/>
  <c r="AK1466" i="27"/>
  <c r="AK4062" i="27"/>
  <c r="AK2560" i="27"/>
  <c r="AK4799" i="27"/>
  <c r="AK4354" i="27"/>
  <c r="AK3758" i="27"/>
  <c r="AK2636" i="27"/>
  <c r="AK1686" i="27"/>
  <c r="AK2859" i="27"/>
  <c r="AK1209" i="27"/>
  <c r="AK1725" i="27"/>
  <c r="AK2156" i="27"/>
  <c r="AK2186" i="27"/>
  <c r="AK3584" i="27"/>
  <c r="AK4739" i="27"/>
  <c r="AK5067" i="27"/>
  <c r="AK3088" i="27"/>
  <c r="AK1157" i="27"/>
  <c r="AK4802" i="27"/>
  <c r="AK1237" i="27"/>
  <c r="AK5158" i="27"/>
  <c r="AK1871" i="27"/>
  <c r="AK859" i="27"/>
  <c r="AK719" i="27"/>
  <c r="AK268" i="27"/>
  <c r="AK5537" i="27"/>
  <c r="AK1291" i="27"/>
  <c r="AK3325" i="27"/>
  <c r="AK4384" i="27"/>
  <c r="AK3442" i="27"/>
  <c r="AK4537" i="27"/>
  <c r="AK2929" i="27"/>
  <c r="AK2629" i="27"/>
  <c r="AK1072" i="27"/>
  <c r="AK2267" i="27"/>
  <c r="AK4865" i="27"/>
  <c r="AK2653" i="27"/>
  <c r="AK497" i="27"/>
  <c r="AK894" i="27"/>
  <c r="AK443" i="27"/>
  <c r="AK3943" i="27"/>
  <c r="AK5348" i="27"/>
  <c r="AK4250" i="27"/>
  <c r="AK2747" i="27"/>
  <c r="AK3342" i="27"/>
  <c r="AK674" i="27"/>
  <c r="AK588" i="27"/>
  <c r="AK3123" i="27"/>
  <c r="AK2450" i="27"/>
  <c r="AK5419" i="27"/>
  <c r="AK3403" i="27"/>
  <c r="AK3585" i="27"/>
  <c r="AK1712" i="27"/>
  <c r="AK996" i="27"/>
  <c r="AK68" i="27"/>
  <c r="AK527" i="27"/>
  <c r="AK2673" i="27"/>
  <c r="AK765" i="27"/>
  <c r="AK22" i="27"/>
  <c r="AK2215" i="27"/>
  <c r="AK3002" i="27"/>
  <c r="AK4946" i="27"/>
  <c r="AK208" i="27"/>
  <c r="AK8" i="27"/>
  <c r="AK5138" i="27"/>
  <c r="AK2190" i="27"/>
  <c r="AK4684" i="27"/>
  <c r="AK4287" i="27"/>
  <c r="AK4007" i="27"/>
  <c r="AK611" i="27"/>
  <c r="AK632" i="27"/>
  <c r="AK4085" i="27"/>
  <c r="AK1397" i="27"/>
  <c r="AK5371" i="27"/>
  <c r="AK321" i="27"/>
  <c r="AK2133" i="27"/>
  <c r="AK4299" i="27"/>
  <c r="AK3315" i="27"/>
  <c r="AK4988" i="27"/>
  <c r="AK3958" i="27"/>
  <c r="AK1873" i="27"/>
  <c r="AK5256" i="27"/>
  <c r="AK5214" i="27"/>
  <c r="AK4985" i="27"/>
  <c r="AK1672" i="27"/>
  <c r="AK3090" i="27"/>
  <c r="AK4907" i="27"/>
  <c r="AK2846" i="27"/>
  <c r="AK5056" i="27"/>
  <c r="AK932" i="27"/>
  <c r="AK879" i="27"/>
  <c r="AK857" i="27"/>
  <c r="AK2207" i="27"/>
  <c r="AK2374" i="27"/>
  <c r="AK1106" i="27"/>
  <c r="AK4426" i="27"/>
  <c r="AK4165" i="27"/>
  <c r="AK86" i="27"/>
  <c r="AK293" i="27"/>
  <c r="AK689" i="27"/>
  <c r="AK2200" i="27"/>
  <c r="AK2185" i="27"/>
  <c r="AK3752" i="27"/>
  <c r="AK4915" i="27"/>
  <c r="AK4140" i="27"/>
  <c r="AK3068" i="27"/>
  <c r="AK4897" i="27"/>
  <c r="AK1654" i="27"/>
  <c r="AK2903" i="27"/>
  <c r="AK656" i="27"/>
  <c r="AK2492" i="27"/>
  <c r="AK4875" i="27"/>
  <c r="AK5240" i="27"/>
  <c r="AK2781" i="27"/>
  <c r="AK1904" i="27"/>
  <c r="AK5120" i="27"/>
  <c r="AK5119" i="27"/>
  <c r="AK1612" i="27"/>
  <c r="AK815" i="27"/>
  <c r="AK4070" i="27"/>
  <c r="AK179" i="27"/>
  <c r="AK3616" i="27"/>
  <c r="AK4544" i="27"/>
  <c r="AK5152" i="27"/>
  <c r="AK2608" i="27"/>
  <c r="AK2527" i="27"/>
  <c r="AK4465" i="27"/>
  <c r="AK2588" i="27"/>
  <c r="AK3026" i="27"/>
  <c r="AK4362" i="27"/>
  <c r="AK4681" i="27"/>
  <c r="AK1811" i="27"/>
  <c r="AK425" i="27"/>
  <c r="AK2205" i="27"/>
  <c r="AK4858" i="27"/>
  <c r="AK1786" i="27"/>
  <c r="AK2671" i="27"/>
  <c r="AK5427" i="27"/>
  <c r="AK544" i="27"/>
  <c r="AK1280" i="27"/>
  <c r="AK108" i="27"/>
  <c r="AK5372" i="27"/>
  <c r="AK1856" i="27"/>
  <c r="AK4989" i="27"/>
  <c r="AK890" i="27"/>
  <c r="AK3676" i="27"/>
  <c r="AK5555" i="27"/>
  <c r="AK2250" i="27"/>
  <c r="AK2399" i="27"/>
  <c r="AK5442" i="27"/>
  <c r="AK3699" i="27"/>
  <c r="AK4322" i="27"/>
  <c r="AK4849" i="27"/>
  <c r="AK4814" i="27"/>
  <c r="AK2107" i="27"/>
  <c r="AK2112" i="27"/>
  <c r="AK1428" i="27"/>
  <c r="AK4643" i="27"/>
  <c r="AK4377" i="27"/>
  <c r="AK2584" i="27"/>
  <c r="AK215" i="27"/>
  <c r="AK4108" i="27"/>
  <c r="AK2664" i="27"/>
  <c r="AK1512" i="27"/>
  <c r="AK5473" i="27"/>
  <c r="AK2677" i="27"/>
  <c r="AK3610" i="27"/>
  <c r="AK1742" i="27"/>
  <c r="AK3117" i="27"/>
  <c r="AK4734" i="27"/>
  <c r="AK3011" i="27"/>
  <c r="AK3400" i="27"/>
  <c r="AK3789" i="27"/>
  <c r="AK4496" i="27"/>
  <c r="AK3344" i="27"/>
  <c r="AK2595" i="27"/>
  <c r="AK40" i="27"/>
  <c r="AK3139" i="27"/>
  <c r="AK2686" i="27"/>
  <c r="AK4665" i="27"/>
  <c r="AK4603" i="27"/>
  <c r="AK1809" i="27"/>
  <c r="AK5174" i="27"/>
  <c r="AK3974" i="27"/>
  <c r="AK5129" i="27"/>
  <c r="AK1343" i="27"/>
  <c r="AK3614" i="27"/>
  <c r="AK1254" i="27"/>
  <c r="AK1593" i="27"/>
  <c r="AK1748" i="27"/>
  <c r="AK565" i="27"/>
  <c r="AK80" i="27"/>
  <c r="AK2966" i="27"/>
  <c r="AK18" i="27"/>
  <c r="AK4619" i="27"/>
  <c r="AK1330" i="27"/>
  <c r="AK346" i="27"/>
  <c r="AK2080" i="27"/>
  <c r="AK2398" i="27"/>
  <c r="AK4402" i="27"/>
  <c r="AK5400" i="27"/>
  <c r="AK3805" i="27"/>
  <c r="AK1307" i="27"/>
  <c r="AK5413" i="27"/>
  <c r="AK4221" i="27"/>
  <c r="AK3169" i="27"/>
  <c r="AK285" i="27"/>
  <c r="AK4416" i="27"/>
  <c r="AK4061" i="27"/>
  <c r="AK4805" i="27"/>
  <c r="AK4206" i="27"/>
  <c r="AK2106" i="27"/>
  <c r="AK3930" i="27"/>
  <c r="AK1088" i="27"/>
  <c r="AK804" i="27"/>
  <c r="AK886" i="27"/>
  <c r="AK3925" i="27"/>
  <c r="AK4392" i="27"/>
  <c r="AK4366" i="27"/>
  <c r="AK3494" i="27"/>
  <c r="AK862" i="27"/>
  <c r="AK3867" i="27"/>
  <c r="AK4715" i="27"/>
  <c r="AK1432" i="27"/>
  <c r="AK4530" i="27"/>
  <c r="AK5195" i="27"/>
  <c r="AK1703" i="27"/>
  <c r="AK2314" i="27"/>
  <c r="AK2493" i="27"/>
  <c r="AK3484" i="27"/>
  <c r="AK5233" i="27"/>
  <c r="AK3419" i="27"/>
  <c r="AK1844" i="27"/>
  <c r="AK931" i="27"/>
  <c r="AK524" i="27"/>
  <c r="AK394" i="27"/>
  <c r="AK218" i="27"/>
  <c r="AK3564" i="27"/>
  <c r="AK4672" i="27"/>
  <c r="AK1180" i="27"/>
  <c r="AK4758" i="27"/>
  <c r="AK3269" i="27"/>
  <c r="AK2070" i="27"/>
  <c r="AK2466" i="27"/>
  <c r="AK4412" i="27"/>
  <c r="AK4097" i="27"/>
  <c r="AK2652" i="27"/>
  <c r="AK1999" i="27"/>
  <c r="AK1301" i="27"/>
  <c r="AK1175" i="27"/>
  <c r="AK2277" i="27"/>
  <c r="AK2934" i="27"/>
  <c r="AK404" i="27"/>
  <c r="AK2113" i="27"/>
  <c r="AK2590" i="27"/>
  <c r="AK456" i="27"/>
  <c r="AK1488" i="27"/>
  <c r="AK1160" i="27"/>
  <c r="AK941" i="27"/>
  <c r="AK736" i="27"/>
  <c r="AK3807" i="27"/>
  <c r="AK1937" i="27"/>
  <c r="AK3874" i="27"/>
  <c r="AK1365" i="27"/>
  <c r="AK1043" i="27"/>
  <c r="AK4247" i="27"/>
  <c r="AK1235" i="27"/>
  <c r="AK1310" i="27"/>
  <c r="AK3446" i="27"/>
  <c r="AK279" i="27"/>
  <c r="AK5468" i="27"/>
  <c r="AK976" i="27"/>
  <c r="AK10" i="27"/>
  <c r="AK234" i="27"/>
  <c r="AK4837" i="27"/>
  <c r="AK4996" i="27"/>
  <c r="AK3181" i="27"/>
  <c r="AK4149" i="27"/>
  <c r="AK191" i="27"/>
  <c r="AK3426" i="27"/>
  <c r="AK3467" i="27"/>
  <c r="AK1557" i="27"/>
  <c r="AK3845" i="27"/>
  <c r="AK789" i="27"/>
  <c r="AK1420" i="27"/>
  <c r="AK3999" i="27"/>
  <c r="AK1584" i="27"/>
  <c r="AK355" i="27"/>
  <c r="AK4483" i="27"/>
  <c r="AK5364" i="27"/>
  <c r="AK3124" i="27"/>
  <c r="AK1935" i="27"/>
  <c r="AK2611" i="27"/>
  <c r="AK136" i="27"/>
  <c r="AK504" i="27"/>
  <c r="AK3632" i="27"/>
  <c r="AK4618" i="27"/>
  <c r="AK2613" i="27"/>
  <c r="AK740" i="27"/>
  <c r="AK2312" i="27"/>
  <c r="AK4714" i="27"/>
  <c r="AK3356" i="27"/>
  <c r="AK3777" i="27"/>
  <c r="AK5522" i="27"/>
  <c r="AK3478" i="27"/>
  <c r="AK1820" i="27"/>
  <c r="AK1172" i="27"/>
  <c r="AK1005" i="27"/>
  <c r="AK3122" i="27"/>
  <c r="AK4763" i="27"/>
  <c r="AK2908" i="27"/>
  <c r="AK1734" i="27"/>
  <c r="AK1497" i="27"/>
  <c r="AK4710" i="27"/>
  <c r="AK4606" i="27"/>
  <c r="AK4229" i="27"/>
  <c r="AK1843" i="27"/>
  <c r="AK395" i="27"/>
  <c r="AK3836" i="27"/>
  <c r="AK4924" i="27"/>
  <c r="AK5422" i="27"/>
  <c r="AK3889" i="27"/>
  <c r="AK2531" i="27"/>
  <c r="AK1268" i="27"/>
  <c r="AK277" i="27"/>
  <c r="AK2496" i="27"/>
  <c r="AK5224" i="27"/>
  <c r="AK2830" i="27"/>
  <c r="AK4689" i="27"/>
  <c r="AK1602" i="27"/>
  <c r="AK4369" i="27"/>
  <c r="AK860" i="27"/>
  <c r="AK1410" i="27"/>
  <c r="AK4383" i="27"/>
  <c r="AK4676" i="27"/>
  <c r="AK5141" i="27"/>
  <c r="AK4242" i="27"/>
  <c r="AK2711" i="27"/>
  <c r="AK3497" i="27"/>
  <c r="AK2532" i="27"/>
  <c r="AK1993" i="27"/>
  <c r="AK4817" i="27"/>
  <c r="AK1107" i="27"/>
  <c r="AK3019" i="27"/>
  <c r="AK3955" i="27"/>
  <c r="AK5043" i="27"/>
  <c r="AK1770" i="27"/>
  <c r="AK5382" i="27"/>
  <c r="AK5421" i="27"/>
  <c r="AK2937" i="27"/>
  <c r="AK811" i="27"/>
  <c r="AK992" i="27"/>
  <c r="AK5044" i="27"/>
  <c r="AK737" i="27"/>
  <c r="AK3722" i="27"/>
  <c r="AK2625" i="27"/>
  <c r="AK1169" i="27"/>
  <c r="AK1591" i="27"/>
  <c r="AK1398" i="27"/>
  <c r="AK837" i="27"/>
  <c r="AK1021" i="27"/>
  <c r="AK78" i="27"/>
  <c r="AK4652" i="27"/>
  <c r="AK3522" i="27"/>
  <c r="AK1536" i="27"/>
  <c r="AK1583" i="27"/>
  <c r="AK1414" i="27"/>
  <c r="AK729" i="27"/>
  <c r="AK3294" i="27"/>
  <c r="AK4917" i="27"/>
  <c r="AK39" i="27"/>
  <c r="AK1790" i="27"/>
  <c r="AK1073" i="27"/>
  <c r="AK3671" i="27"/>
  <c r="AK32" i="27"/>
  <c r="AK1866" i="27"/>
  <c r="AK5405" i="27"/>
  <c r="AK5455" i="27"/>
  <c r="AK4245" i="27"/>
  <c r="AK2798" i="27"/>
  <c r="AK3605" i="27"/>
  <c r="AK2307" i="27"/>
  <c r="AK3949" i="27"/>
  <c r="AK3517" i="27"/>
  <c r="AK1369" i="27"/>
  <c r="AK2986" i="27"/>
  <c r="AK4360" i="27"/>
  <c r="AK4478" i="27"/>
  <c r="AK336" i="27"/>
  <c r="AK3832" i="27"/>
  <c r="AK4519" i="27"/>
  <c r="AK5340" i="27"/>
  <c r="AK3247" i="27"/>
  <c r="AK5309" i="27"/>
  <c r="AK1248" i="27"/>
  <c r="AK4026" i="27"/>
  <c r="AK1838" i="27"/>
  <c r="AK1038" i="27"/>
  <c r="AK5016" i="27"/>
  <c r="AK138" i="27"/>
  <c r="AK3768" i="27"/>
  <c r="AK2042" i="27"/>
  <c r="AK1594" i="27"/>
  <c r="AK878" i="27"/>
  <c r="AK230" i="27"/>
  <c r="AK3118" i="27"/>
  <c r="AK1298" i="27"/>
  <c r="AK5093" i="27"/>
  <c r="AK2703" i="27"/>
  <c r="AK1704" i="27"/>
  <c r="AK2134" i="27"/>
  <c r="AK1726" i="27"/>
  <c r="AK1403" i="27"/>
  <c r="AK5448" i="27"/>
  <c r="AK3386" i="27"/>
  <c r="AK3133" i="27"/>
  <c r="AK331" i="27"/>
  <c r="AK749" i="27"/>
  <c r="AK5217" i="27"/>
  <c r="AK5393" i="27"/>
  <c r="AK3413" i="27"/>
  <c r="AK348" i="27"/>
  <c r="AK4424" i="27"/>
  <c r="AK3008" i="27"/>
  <c r="AK4936" i="27"/>
  <c r="AK4576" i="27"/>
  <c r="AK1390" i="27"/>
  <c r="AK3695" i="27"/>
  <c r="AK4909" i="27"/>
  <c r="AK4035" i="27"/>
  <c r="AK1461" i="27"/>
  <c r="AK548" i="27"/>
  <c r="AK105" i="27"/>
  <c r="AK2126" i="27"/>
  <c r="AK3504" i="27"/>
  <c r="AK3427" i="27"/>
  <c r="AK1776" i="27"/>
  <c r="AK296" i="27"/>
  <c r="AK1234" i="27"/>
  <c r="AK2751" i="27"/>
  <c r="AK2347" i="27"/>
  <c r="AK3094" i="27"/>
  <c r="AK4595" i="27"/>
  <c r="AK1656" i="27"/>
  <c r="AK5003" i="27"/>
  <c r="AK1290" i="27"/>
  <c r="AK1505" i="27"/>
  <c r="AK5358" i="27"/>
  <c r="AK2520" i="27"/>
  <c r="AK4712" i="27"/>
  <c r="AK5542" i="27"/>
  <c r="AK3069" i="27"/>
  <c r="AK214" i="27"/>
  <c r="AK5080" i="27"/>
  <c r="AK5242" i="27"/>
  <c r="AK1616" i="27"/>
  <c r="AK2209" i="27"/>
  <c r="AK1861" i="27"/>
  <c r="AK3018" i="27"/>
  <c r="AK4713" i="27"/>
  <c r="AK3618" i="27"/>
  <c r="AK1362" i="27"/>
  <c r="AK3820" i="27"/>
  <c r="AK3438" i="27"/>
  <c r="AK4994" i="27"/>
  <c r="AK2424" i="27"/>
  <c r="AK1256" i="27"/>
  <c r="AK3218" i="27"/>
  <c r="AK3112" i="27"/>
  <c r="AK4498" i="27"/>
  <c r="AK5175" i="27"/>
  <c r="AK4708" i="27"/>
  <c r="AK5115" i="27"/>
  <c r="AK4227" i="27"/>
  <c r="AK4813" i="27"/>
  <c r="AK5007" i="27"/>
  <c r="AK3670" i="27"/>
  <c r="AK3995" i="27"/>
  <c r="AK363" i="27"/>
  <c r="AK124" i="27"/>
  <c r="AK3803" i="27"/>
  <c r="AK4992" i="27"/>
  <c r="AK1269" i="27"/>
  <c r="AK1262" i="27"/>
  <c r="AK3690" i="27"/>
  <c r="AK787" i="27"/>
  <c r="AK5055" i="27"/>
  <c r="AK5255" i="27"/>
  <c r="AK896" i="27"/>
  <c r="AK4368" i="27"/>
  <c r="AK1057" i="27"/>
  <c r="AK4545" i="27"/>
  <c r="AK916" i="27"/>
  <c r="AK337" i="27"/>
  <c r="AK3954" i="27"/>
  <c r="AK4918" i="27"/>
  <c r="AK4482" i="27"/>
  <c r="AK2972" i="27"/>
  <c r="AK5087" i="27"/>
  <c r="AK44" i="27"/>
  <c r="AK354" i="27"/>
  <c r="AK2799" i="27"/>
  <c r="AK7" i="27"/>
  <c r="AK3840" i="27"/>
  <c r="AK3116" i="27"/>
  <c r="AK3046" i="27"/>
  <c r="AK1513" i="27"/>
  <c r="AK873" i="27"/>
  <c r="AK117" i="27"/>
  <c r="AK3839" i="27"/>
  <c r="AK4644" i="27"/>
  <c r="AK3401" i="27"/>
  <c r="AK3939" i="27"/>
  <c r="AK4056" i="27"/>
  <c r="AK1812" i="27"/>
  <c r="AK5226" i="27"/>
  <c r="AK1347" i="27"/>
  <c r="AK3480" i="27"/>
  <c r="AK1140" i="27"/>
  <c r="AK2232" i="27"/>
  <c r="AK1655" i="27"/>
  <c r="AK5109" i="27"/>
  <c r="AK1346" i="27"/>
  <c r="AK516" i="27"/>
  <c r="AK777" i="27"/>
  <c r="AK2021" i="27"/>
  <c r="AK5540" i="27"/>
  <c r="AK2757" i="27"/>
  <c r="AK2887" i="27"/>
  <c r="AK49" i="27"/>
  <c r="AK5200" i="27"/>
  <c r="AK2701" i="27"/>
  <c r="AK4801" i="27"/>
  <c r="AK1070" i="27"/>
  <c r="AK2515" i="27"/>
  <c r="AK5236" i="27"/>
  <c r="AK4403" i="27"/>
  <c r="AK4525" i="27"/>
  <c r="AK5041" i="27"/>
  <c r="AK599" i="27"/>
  <c r="AK871" i="27"/>
  <c r="AK653" i="27"/>
  <c r="AK3364" i="27"/>
  <c r="AK167" i="27"/>
  <c r="AK3045" i="27"/>
  <c r="AK4971" i="27"/>
  <c r="AK591" i="27"/>
  <c r="AK3443" i="27"/>
  <c r="AK3147" i="27"/>
  <c r="AK4835" i="27"/>
  <c r="AK5072" i="27"/>
  <c r="AK2050" i="27"/>
  <c r="AK4674" i="27"/>
  <c r="AK766" i="27"/>
  <c r="AK5118" i="27"/>
  <c r="AK4143" i="27"/>
  <c r="AK1302" i="27"/>
  <c r="AK3332" i="27"/>
  <c r="AK2963" i="27"/>
  <c r="AK597" i="27"/>
  <c r="AK4011" i="27"/>
  <c r="AK2177" i="27"/>
  <c r="AK4873" i="27"/>
  <c r="AK1611" i="27"/>
  <c r="AK2714" i="27"/>
  <c r="AK4222" i="27"/>
  <c r="AK2746" i="27"/>
  <c r="AK2072" i="27"/>
  <c r="AK1364" i="27"/>
  <c r="AK4569" i="27"/>
  <c r="AK2794" i="27"/>
  <c r="AK5524" i="27"/>
  <c r="AK2084" i="27"/>
  <c r="AK2890" i="27"/>
  <c r="AK962" i="27"/>
  <c r="AK418" i="27"/>
  <c r="AK3855" i="27"/>
  <c r="AK1355" i="27"/>
  <c r="AK3351" i="27"/>
  <c r="AK2807" i="27"/>
  <c r="AK1329" i="27"/>
  <c r="AK551" i="27"/>
  <c r="AK2342" i="27"/>
  <c r="AK2919" i="27"/>
  <c r="AK1526" i="27"/>
  <c r="AK280" i="27"/>
  <c r="AK38" i="27"/>
  <c r="AK2006" i="27"/>
  <c r="AK1756" i="27"/>
  <c r="AK1755" i="27"/>
  <c r="AK2163" i="27"/>
  <c r="AK3678" i="27"/>
  <c r="AK3080" i="27"/>
  <c r="AK4738" i="27"/>
  <c r="AK1839" i="27"/>
  <c r="AK1228" i="27"/>
  <c r="AK286" i="27"/>
  <c r="AK4399" i="27"/>
  <c r="AK5525" i="27"/>
  <c r="AK944" i="27"/>
  <c r="AK3256" i="27"/>
  <c r="AK3563" i="27"/>
  <c r="AK3420" i="27"/>
  <c r="AK353" i="27"/>
  <c r="AK4625" i="27"/>
  <c r="AK5553" i="27"/>
  <c r="AK4060" i="27"/>
  <c r="AK1834" i="27"/>
  <c r="AK77" i="27"/>
  <c r="AK4951" i="27"/>
  <c r="AK5171" i="27"/>
  <c r="AK1131" i="27"/>
  <c r="AK1394" i="27"/>
  <c r="AK4169" i="27"/>
  <c r="AK4311" i="27"/>
  <c r="AK2939" i="27"/>
  <c r="AK3826" i="27"/>
  <c r="AK1792" i="27"/>
  <c r="AK1691" i="27"/>
  <c r="AK3389" i="27"/>
  <c r="AK2358" i="27"/>
  <c r="AK4667" i="27"/>
  <c r="AK4415" i="27"/>
  <c r="AK1619" i="27"/>
  <c r="AK350" i="27"/>
  <c r="AK1751" i="27"/>
  <c r="AK2473" i="27"/>
  <c r="AK4792" i="27"/>
  <c r="AK3390" i="27"/>
  <c r="AK1327" i="27"/>
  <c r="AK4202" i="27"/>
  <c r="AK4804" i="27"/>
  <c r="AK4167" i="27"/>
  <c r="AK2897" i="27"/>
  <c r="AK4881" i="27"/>
  <c r="AK820" i="27"/>
  <c r="AK4315" i="27"/>
  <c r="AK718" i="27"/>
  <c r="AK4390" i="27"/>
  <c r="AK2176" i="27"/>
  <c r="AK5206" i="27"/>
  <c r="AK1454" i="27"/>
  <c r="AK369" i="27"/>
  <c r="AK2880" i="27"/>
  <c r="AK4145" i="27"/>
  <c r="AK1198" i="27"/>
  <c r="AK3418" i="27"/>
  <c r="AK4293" i="27"/>
  <c r="AK1744" i="27"/>
  <c r="AK3144" i="27"/>
  <c r="AK3615" i="27"/>
  <c r="AK4069" i="27"/>
  <c r="AK1086" i="27"/>
  <c r="AK4541" i="27"/>
  <c r="AK5105" i="27"/>
  <c r="AK4003" i="27"/>
  <c r="AK4857" i="27"/>
  <c r="AK2643" i="27"/>
  <c r="AK1255" i="27"/>
  <c r="AK5166" i="27"/>
  <c r="AK4159" i="27"/>
  <c r="AK2745" i="27"/>
  <c r="AK3056" i="27"/>
  <c r="AK1093" i="27"/>
  <c r="AK5290" i="27"/>
  <c r="AK4166" i="27"/>
  <c r="AK5057" i="27"/>
  <c r="AK4706" i="27"/>
  <c r="AK2983" i="27"/>
  <c r="AK4472" i="27"/>
  <c r="AK122" i="27"/>
  <c r="AK3231" i="27"/>
  <c r="AK5380" i="27"/>
  <c r="AK868" i="27"/>
  <c r="AK2553" i="27"/>
  <c r="AK5330" i="27"/>
  <c r="AK3211" i="27"/>
  <c r="AK1647" i="27"/>
  <c r="AK2685" i="27"/>
  <c r="AK5447" i="27"/>
  <c r="AK754" i="27"/>
  <c r="AK3159" i="27"/>
  <c r="AK5005" i="27"/>
  <c r="AK1892" i="27"/>
  <c r="AK454" i="27"/>
  <c r="AK3071" i="27"/>
  <c r="AK5453" i="27"/>
  <c r="AK164" i="27"/>
  <c r="AK647" i="27"/>
  <c r="AK1783" i="27"/>
  <c r="AK4855" i="27"/>
  <c r="AK3321" i="27"/>
  <c r="AK986" i="27"/>
  <c r="AK112" i="27"/>
  <c r="AK4575" i="27"/>
  <c r="AK4596" i="27"/>
  <c r="AK1260" i="27"/>
  <c r="AK3988" i="27"/>
  <c r="AK5133" i="27"/>
  <c r="AK5218" i="27"/>
  <c r="AK2583" i="27"/>
  <c r="AK4129" i="27"/>
  <c r="AK1010" i="27"/>
  <c r="AK248" i="27"/>
  <c r="AK4746" i="27"/>
  <c r="AK5394" i="27"/>
  <c r="AK980" i="27"/>
  <c r="AK4939" i="27"/>
  <c r="AK1437" i="27"/>
  <c r="AK3596" i="27"/>
  <c r="AK559" i="27"/>
  <c r="AK1797" i="27"/>
  <c r="AK1723" i="27"/>
  <c r="AK4981" i="27"/>
  <c r="AK420" i="27"/>
  <c r="AK2153" i="27"/>
  <c r="AK1050" i="27"/>
  <c r="AK235" i="27"/>
  <c r="AK4093" i="27"/>
  <c r="AK3922" i="27"/>
  <c r="AK2140" i="27"/>
  <c r="AK3603" i="27"/>
  <c r="AK375" i="27"/>
  <c r="AK5345" i="27"/>
  <c r="AK3455" i="27"/>
  <c r="AK4214" i="27"/>
  <c r="AK1914" i="27"/>
  <c r="AK4017" i="27"/>
  <c r="AK1474" i="27"/>
  <c r="AK5162" i="27"/>
  <c r="AK2519" i="27"/>
  <c r="AK4125" i="27"/>
  <c r="AK159" i="27"/>
  <c r="AK3223" i="27"/>
  <c r="AK1202" i="27"/>
  <c r="AK304" i="27"/>
  <c r="AK4651" i="27"/>
  <c r="AK1729" i="27"/>
  <c r="AK4965" i="27"/>
  <c r="AK1374" i="27"/>
  <c r="AK445" i="27"/>
  <c r="AK192" i="27"/>
  <c r="AK3155" i="27"/>
  <c r="AK2148" i="27"/>
  <c r="AK3782" i="27"/>
  <c r="AK4584" i="27"/>
  <c r="AK2813" i="27"/>
  <c r="AK4091" i="27"/>
  <c r="AK4001" i="27"/>
  <c r="AK3233" i="27"/>
  <c r="AK3463" i="27"/>
  <c r="AK2508" i="27"/>
  <c r="AK615" i="27"/>
  <c r="AK3290" i="27"/>
  <c r="AK3107" i="27"/>
  <c r="AK2646" i="27"/>
  <c r="AK3711" i="27"/>
  <c r="AK1957" i="27"/>
  <c r="AK95" i="27"/>
  <c r="AK669" i="27"/>
  <c r="AK4313" i="27"/>
  <c r="AK50" i="27"/>
  <c r="AK3639" i="27"/>
  <c r="AK4407" i="27"/>
  <c r="AK4461" i="27"/>
  <c r="AK4063" i="27"/>
  <c r="AK2242" i="27"/>
  <c r="AK386" i="27"/>
  <c r="AK2081" i="27"/>
  <c r="AK5035" i="27"/>
  <c r="AK4677" i="27"/>
  <c r="AK1264" i="27"/>
  <c r="AK1697" i="27"/>
  <c r="AK4928" i="27"/>
  <c r="AK1253" i="27"/>
  <c r="AK4" i="27"/>
  <c r="AK2075" i="27"/>
  <c r="AK2360" i="27"/>
  <c r="AK4319" i="27"/>
  <c r="AK4224" i="27"/>
  <c r="AK1121" i="27"/>
  <c r="AK4533" i="27"/>
  <c r="AK822" i="27"/>
  <c r="AK4284" i="27"/>
  <c r="AK221" i="27"/>
  <c r="AK3776" i="27"/>
  <c r="AK1161" i="27"/>
  <c r="AK1276" i="27"/>
  <c r="AK3756" i="27"/>
  <c r="AK2249" i="27"/>
  <c r="AK2585" i="27"/>
  <c r="AK1185" i="27"/>
  <c r="AK1436" i="27"/>
  <c r="AK1345" i="27"/>
  <c r="AK195" i="27"/>
  <c r="AK1097" i="27"/>
  <c r="AK4661" i="27"/>
  <c r="AK2967" i="27"/>
  <c r="AK528" i="27"/>
  <c r="AK3927" i="27"/>
  <c r="AK4719" i="27"/>
  <c r="AK4104" i="27"/>
  <c r="AK4015" i="27"/>
  <c r="AK939" i="27"/>
  <c r="AK2565" i="27"/>
  <c r="AK4872" i="27"/>
  <c r="AK1604" i="27"/>
  <c r="AK1833" i="27"/>
  <c r="AK838" i="27"/>
  <c r="AK3015" i="27"/>
  <c r="AK4195" i="27"/>
  <c r="AK3017" i="27"/>
  <c r="AK5514" i="27"/>
  <c r="AK2901" i="27"/>
  <c r="AK97" i="27"/>
  <c r="AK3712" i="27"/>
  <c r="AK4843" i="27"/>
  <c r="AK3404" i="27"/>
  <c r="AK3125" i="27"/>
  <c r="AK2884" i="27"/>
  <c r="AK1250" i="27"/>
  <c r="AK2381" i="27"/>
  <c r="AK4267" i="27"/>
  <c r="AK61" i="27"/>
  <c r="AK3967" i="27"/>
  <c r="AK5225" i="27"/>
  <c r="AK744" i="27"/>
  <c r="AK1231" i="27"/>
  <c r="AK2364" i="27"/>
  <c r="AK4331" i="27"/>
  <c r="AK4944" i="27"/>
  <c r="AK4216" i="27"/>
  <c r="AK2958" i="27"/>
  <c r="AK1117" i="27"/>
  <c r="AK1565" i="27"/>
  <c r="AK5030" i="27"/>
  <c r="AK2915" i="27"/>
  <c r="AK3525" i="27"/>
  <c r="AK670" i="27"/>
  <c r="AK3194" i="27"/>
  <c r="AK4048" i="27"/>
  <c r="AK1798" i="27"/>
  <c r="AK2192" i="27"/>
  <c r="AK1168" i="27"/>
  <c r="AK1194" i="27"/>
  <c r="AK2152" i="27"/>
  <c r="AK2201" i="27"/>
  <c r="AK4629" i="27"/>
  <c r="AK2914" i="27"/>
  <c r="AK1828" i="27"/>
  <c r="AK1279" i="27"/>
  <c r="AK4517" i="27"/>
  <c r="AK3281" i="27"/>
  <c r="AK4043" i="27"/>
  <c r="AK322" i="27"/>
  <c r="AK429" i="27"/>
  <c r="AK2139" i="27"/>
  <c r="AK3183" i="27"/>
  <c r="AK5300" i="27"/>
  <c r="AK4130" i="27"/>
  <c r="AK3156" i="27"/>
  <c r="AK3272" i="27"/>
  <c r="AK5191" i="27"/>
  <c r="AK1182" i="27"/>
  <c r="AK2217" i="27"/>
  <c r="AK3363" i="27"/>
  <c r="AK2728" i="27"/>
  <c r="AK5001" i="27"/>
  <c r="AK1241" i="27"/>
  <c r="AK1051" i="27"/>
  <c r="AK2875" i="27"/>
  <c r="AK3810" i="27"/>
  <c r="AK1948" i="27"/>
  <c r="AK4335" i="27"/>
  <c r="AK3524" i="27"/>
  <c r="AK3518" i="27"/>
  <c r="AK870" i="27"/>
  <c r="AK2363" i="27"/>
  <c r="AK2451" i="27"/>
  <c r="AK3628" i="27"/>
  <c r="AK4552" i="27"/>
  <c r="AK4867" i="27"/>
  <c r="AK4378" i="27"/>
  <c r="AK3072" i="27"/>
  <c r="AK1847" i="27"/>
  <c r="AK5213" i="27"/>
  <c r="AK2620" i="27"/>
  <c r="AK4462" i="27"/>
  <c r="AK3201" i="27"/>
  <c r="AK1886" i="27"/>
  <c r="AK533" i="27"/>
  <c r="AK596" i="27"/>
  <c r="AK2147" i="27"/>
  <c r="AK3042" i="27"/>
  <c r="AK4751" i="27"/>
  <c r="AK4122" i="27"/>
  <c r="AK2868" i="27"/>
  <c r="AK4697" i="27"/>
  <c r="AK2397" i="27"/>
  <c r="AK3823" i="27"/>
  <c r="AK4451" i="27"/>
  <c r="AK325" i="27"/>
  <c r="AK413" i="27"/>
  <c r="AK714" i="27"/>
  <c r="AK231" i="27"/>
  <c r="AK4324" i="27"/>
  <c r="AK3597" i="27"/>
  <c r="AK3244" i="27"/>
  <c r="AK1588" i="27"/>
  <c r="AK1992" i="27"/>
  <c r="AK4506" i="27"/>
  <c r="AK2761" i="27"/>
  <c r="AK3464" i="27"/>
  <c r="AK3674" i="27"/>
  <c r="AK357" i="27"/>
  <c r="AK4171" i="27"/>
  <c r="AK3367" i="27"/>
  <c r="AK1888" i="27"/>
  <c r="AK501" i="27"/>
  <c r="AK4711" i="27"/>
  <c r="AK4306" i="27"/>
  <c r="AK171" i="27"/>
  <c r="AK2051" i="27"/>
  <c r="AK5015" i="27"/>
  <c r="AK2826" i="27"/>
  <c r="AK400" i="27"/>
  <c r="AK3924" i="27"/>
  <c r="AK807" i="27"/>
  <c r="AK761" i="27"/>
  <c r="AK3387" i="27"/>
  <c r="AK4485" i="27"/>
  <c r="AK5247" i="27"/>
  <c r="AK1189" i="27"/>
  <c r="AK5117" i="27"/>
  <c r="AK4477" i="27"/>
  <c r="AK2525" i="27"/>
  <c r="AK2792" i="27"/>
  <c r="AK4254" i="27"/>
  <c r="AK3381" i="27"/>
  <c r="AK1042" i="27"/>
  <c r="AK2198" i="27"/>
  <c r="AK3243" i="27"/>
  <c r="AK2912" i="27"/>
  <c r="AK3558" i="27"/>
  <c r="AK1292" i="27"/>
  <c r="AK5024" i="27"/>
  <c r="AK2407" i="27"/>
  <c r="AK3891" i="27"/>
  <c r="AK5257" i="27"/>
  <c r="AK2712" i="27"/>
  <c r="AK1423" i="27"/>
  <c r="AK4980" i="27"/>
  <c r="AK4577" i="27"/>
  <c r="AK315" i="27"/>
  <c r="AK3291" i="27"/>
  <c r="AK3411" i="27"/>
  <c r="AK5052" i="27"/>
  <c r="AK3314" i="27"/>
  <c r="AK422" i="27"/>
  <c r="AK2011" i="27"/>
  <c r="AK4105" i="27"/>
  <c r="AK602" i="27"/>
  <c r="AK1689" i="27"/>
  <c r="AK3207" i="27"/>
  <c r="AK3908" i="27"/>
  <c r="AK4820" i="27"/>
  <c r="AK1149" i="27"/>
  <c r="AK4425" i="27"/>
  <c r="AK869" i="27"/>
  <c r="AK1035" i="27"/>
  <c r="AK207" i="27"/>
  <c r="AK3604" i="27"/>
  <c r="AK4448" i="27"/>
  <c r="AK1101" i="27"/>
  <c r="AK3821" i="27"/>
  <c r="AK2786" i="27"/>
  <c r="AK997" i="27"/>
  <c r="AK1019" i="27"/>
  <c r="AK3007" i="27"/>
  <c r="AK3929" i="27"/>
  <c r="AK3749" i="27"/>
  <c r="AK4752" i="27"/>
  <c r="AK2764" i="27"/>
  <c r="AK2815" i="27"/>
  <c r="AK1074" i="27"/>
  <c r="AK4616" i="27"/>
  <c r="AK3372" i="27"/>
  <c r="AK3258" i="27"/>
  <c r="AK309" i="27"/>
  <c r="AK410" i="27"/>
  <c r="AK2169" i="27"/>
  <c r="AK2380" i="27"/>
  <c r="AK2469" i="27"/>
  <c r="AK3675" i="27"/>
  <c r="AK3824" i="27"/>
  <c r="AK4509" i="27"/>
  <c r="AK3157" i="27"/>
  <c r="AK1400" i="27"/>
  <c r="AK2514" i="27"/>
  <c r="AK1555" i="27"/>
  <c r="AK5351" i="27"/>
  <c r="AK1313" i="27"/>
  <c r="AK225" i="27"/>
  <c r="AK534" i="27"/>
  <c r="AK513" i="27"/>
  <c r="AK692" i="27"/>
  <c r="AK2301" i="27"/>
  <c r="AK5418" i="27"/>
  <c r="AK2241" i="27"/>
  <c r="AK2456" i="27"/>
  <c r="AK3680" i="27"/>
  <c r="AK5228" i="27"/>
  <c r="AK2504" i="27"/>
  <c r="AK3647" i="27"/>
  <c r="AK3331" i="27"/>
  <c r="AK3581" i="27"/>
  <c r="AK4375" i="27"/>
  <c r="AK4219" i="27"/>
  <c r="AK3491" i="27"/>
  <c r="AK1471" i="27"/>
  <c r="AK2917" i="27"/>
  <c r="AK3349" i="27"/>
  <c r="AK212" i="27"/>
  <c r="AK4628" i="27"/>
  <c r="AK5420" i="27"/>
  <c r="AK3862" i="27"/>
  <c r="AK3213" i="27"/>
  <c r="AK830" i="27"/>
  <c r="AK4196" i="27"/>
  <c r="AK3905" i="27"/>
  <c r="AK1898" i="27"/>
  <c r="AK352" i="27"/>
  <c r="AK5276" i="27"/>
  <c r="AK1141" i="27"/>
  <c r="AK3901" i="27"/>
  <c r="AK2964" i="27"/>
  <c r="AK2862" i="27"/>
  <c r="AK4605" i="27"/>
  <c r="AK3650" i="27"/>
  <c r="AK688" i="27"/>
  <c r="AK4396" i="27"/>
  <c r="AK1303" i="27"/>
  <c r="AK4262" i="27"/>
  <c r="AK2883" i="27"/>
  <c r="AK4642" i="27"/>
  <c r="AK4753" i="27"/>
  <c r="AK3987" i="27"/>
  <c r="AK1321" i="27"/>
  <c r="AK620" i="27"/>
  <c r="AK915" i="27"/>
  <c r="AK228" i="27"/>
  <c r="AK2135" i="27"/>
  <c r="AK3212" i="27"/>
  <c r="AK362" i="27"/>
  <c r="AK5521" i="27"/>
  <c r="AK3270" i="27"/>
  <c r="AK115" i="27"/>
  <c r="AK246" i="27"/>
  <c r="AK2247" i="27"/>
  <c r="AK2461" i="27"/>
  <c r="AK3724" i="27"/>
  <c r="AK5148" i="27"/>
  <c r="AK3512" i="27"/>
  <c r="AK2581" i="27"/>
  <c r="AK4938" i="27"/>
  <c r="AK5491" i="27"/>
  <c r="AK3308" i="27"/>
  <c r="AK2899" i="27"/>
  <c r="AK3348" i="27"/>
  <c r="AK1360" i="27"/>
  <c r="AK4050" i="27"/>
  <c r="AK2540" i="27"/>
  <c r="AK2071" i="27"/>
  <c r="AK3134" i="27"/>
  <c r="AK2928" i="27"/>
  <c r="AK1627" i="27"/>
  <c r="AK5014" i="27"/>
  <c r="AK1880" i="27"/>
  <c r="AK4458" i="27"/>
  <c r="AK2244" i="27"/>
  <c r="AK856" i="27"/>
  <c r="AK928" i="27"/>
  <c r="AK2223" i="27"/>
  <c r="AK4327" i="27"/>
  <c r="AK4982" i="27"/>
  <c r="AK3373" i="27"/>
  <c r="AK5549" i="27"/>
  <c r="AK2697" i="27"/>
  <c r="AK298" i="27"/>
  <c r="AK4484" i="27"/>
  <c r="AK1503" i="27"/>
  <c r="AK5028" i="27"/>
  <c r="AK5211" i="27"/>
  <c r="AK1818" i="27"/>
  <c r="AK376" i="27"/>
  <c r="AK114" i="27"/>
  <c r="AK3664" i="27"/>
  <c r="AK2743" i="27"/>
  <c r="AK835" i="27"/>
  <c r="AK558" i="27"/>
  <c r="AK575" i="27"/>
  <c r="AK193" i="27"/>
  <c r="AK5102" i="27"/>
  <c r="AK5411" i="27"/>
  <c r="AK3300" i="27"/>
  <c r="AK1846" i="27"/>
  <c r="AK190" i="27"/>
  <c r="AK1701" i="27"/>
  <c r="AK2265" i="27"/>
  <c r="AK2389" i="27"/>
  <c r="AK4340" i="27"/>
  <c r="AK4604" i="27"/>
  <c r="AK4172" i="27"/>
  <c r="AK3359" i="27"/>
  <c r="AK4013" i="27"/>
  <c r="AK1415" i="27"/>
  <c r="AK3745" i="27"/>
  <c r="AK4562" i="27"/>
  <c r="AK3941" i="27"/>
  <c r="AK759" i="27"/>
  <c r="AK417" i="27"/>
  <c r="AK3848" i="27"/>
  <c r="AK5156" i="27"/>
  <c r="AK3790" i="27"/>
  <c r="AK4521" i="27"/>
  <c r="AK4286" i="27"/>
  <c r="AK2320" i="27"/>
  <c r="AK1625" i="27"/>
  <c r="AK5311" i="27"/>
  <c r="AK4099" i="27"/>
  <c r="AK965" i="27"/>
  <c r="AK889" i="27"/>
  <c r="AK446" i="27"/>
  <c r="AK2129" i="27"/>
  <c r="AK4691" i="27"/>
  <c r="AK320" i="27"/>
  <c r="AK3304" i="27"/>
  <c r="AK2999" i="27"/>
  <c r="AK3876" i="27"/>
  <c r="AK4450" i="27"/>
  <c r="AK2721" i="27"/>
  <c r="AK1766" i="27"/>
  <c r="AK3957" i="27"/>
  <c r="AK1285" i="27"/>
  <c r="AK2018" i="27"/>
  <c r="AK1249" i="27"/>
  <c r="AK1014" i="27"/>
  <c r="AK3727" i="27"/>
  <c r="AK4693" i="27"/>
  <c r="AK4152" i="27"/>
  <c r="AK1532" i="27"/>
  <c r="AK127" i="27"/>
  <c r="AK478" i="27"/>
  <c r="AK4839" i="27"/>
  <c r="AK2976" i="27"/>
  <c r="AK3527" i="27"/>
  <c r="AK1995" i="27"/>
  <c r="AK5322" i="27"/>
  <c r="AK5307" i="27"/>
  <c r="AK135" i="27"/>
  <c r="AK2662" i="27"/>
  <c r="AK5342" i="27"/>
  <c r="AK667" i="27"/>
  <c r="AK579" i="27"/>
  <c r="AK2340" i="27"/>
  <c r="AK3100" i="27"/>
  <c r="AK2828" i="27"/>
  <c r="AK2282" i="27"/>
  <c r="AK1181" i="27"/>
  <c r="AK319" i="27"/>
  <c r="AK5280" i="27"/>
  <c r="AK2681" i="27"/>
  <c r="AK3830" i="27"/>
  <c r="AK2873" i="27"/>
  <c r="AK1446" i="27"/>
  <c r="AK800" i="27"/>
  <c r="AK3716" i="27"/>
  <c r="AK5037" i="27"/>
  <c r="AK1917" i="27"/>
  <c r="AK2543" i="27"/>
  <c r="AK1900" i="27"/>
  <c r="AK455" i="27"/>
  <c r="AK2333" i="27"/>
  <c r="AK4452" i="27"/>
  <c r="AK4871" i="27"/>
  <c r="AK4268" i="27"/>
  <c r="AK4088" i="27"/>
  <c r="AK1520" i="27"/>
  <c r="AK5251" i="27"/>
  <c r="AK4212" i="27"/>
  <c r="AK2776" i="27"/>
  <c r="AK5068" i="27"/>
  <c r="AK5188" i="27"/>
  <c r="AK5269" i="27"/>
  <c r="AK2284" i="27"/>
  <c r="AK2090" i="27"/>
  <c r="AK5196" i="27"/>
  <c r="AK4163" i="27"/>
  <c r="AK5249" i="27"/>
  <c r="AK3459" i="27"/>
  <c r="AK3209" i="27"/>
  <c r="AK2837" i="27"/>
  <c r="AK3717" i="27"/>
  <c r="AK920" i="27"/>
  <c r="AK604" i="27"/>
  <c r="AK705" i="27"/>
  <c r="AK3095" i="27"/>
  <c r="AK4534" i="27"/>
  <c r="AK4272" i="27"/>
  <c r="AK3303" i="27"/>
  <c r="AK4949" i="27"/>
  <c r="AK3328" i="27"/>
  <c r="AK5464" i="27"/>
  <c r="AK4083" i="27"/>
  <c r="AK748" i="27"/>
  <c r="AK2128" i="27"/>
  <c r="AK3662" i="27"/>
  <c r="AK1186" i="27"/>
  <c r="AK2824" i="27"/>
  <c r="AK5002" i="27"/>
  <c r="AK3794" i="27"/>
  <c r="AK1277" i="27"/>
  <c r="AK829" i="27"/>
  <c r="AK260" i="27"/>
  <c r="AK4856" i="27"/>
  <c r="AK4096" i="27"/>
  <c r="AK3044" i="27"/>
  <c r="AK1270" i="27"/>
  <c r="AK2048" i="27"/>
  <c r="AK2164" i="27"/>
  <c r="AK3815" i="27"/>
  <c r="AK970" i="27"/>
  <c r="AK921" i="27"/>
  <c r="AK2095" i="27"/>
  <c r="AK2327" i="27"/>
  <c r="AK2417" i="27"/>
  <c r="AK3030" i="27"/>
  <c r="AK3959" i="27"/>
  <c r="AK4444" i="27"/>
  <c r="AK5296" i="27"/>
  <c r="AK3235" i="27"/>
  <c r="AK2035" i="27"/>
  <c r="AK5482" i="27"/>
  <c r="AK1315" i="27"/>
  <c r="AK3766" i="27"/>
  <c r="AK4906" i="27"/>
  <c r="AK3334" i="27"/>
  <c r="AK1942" i="27"/>
  <c r="AK305" i="27"/>
  <c r="AK671" i="27"/>
  <c r="AK1015" i="27"/>
  <c r="AK236" i="27"/>
  <c r="AK5123" i="27"/>
  <c r="AK3283" i="27"/>
  <c r="AK2604" i="27"/>
  <c r="AK3841" i="27"/>
  <c r="AK4826" i="27"/>
  <c r="AK676" i="27"/>
  <c r="AK2213" i="27"/>
  <c r="AK2455" i="27"/>
  <c r="AK4551" i="27"/>
  <c r="AK4454" i="27"/>
  <c r="AK3833" i="27"/>
  <c r="AK2984" i="27"/>
  <c r="AK4077" i="27"/>
  <c r="AK2924" i="27"/>
  <c r="AK1275" i="27"/>
  <c r="AK5143" i="27"/>
  <c r="AK4030" i="27"/>
  <c r="AK821" i="27"/>
  <c r="AK955" i="27"/>
  <c r="AK433" i="27"/>
  <c r="AK2316" i="27"/>
  <c r="AK3611" i="27"/>
  <c r="AK4391" i="27"/>
  <c r="AK4690" i="27"/>
  <c r="AK5073" i="27"/>
  <c r="AK176" i="27"/>
  <c r="AK5360" i="27"/>
  <c r="AK2845" i="27"/>
  <c r="AK2866" i="27"/>
  <c r="AK5282" i="27"/>
  <c r="AK5097" i="27"/>
  <c r="AK1361" i="27"/>
  <c r="AK2167" i="27"/>
  <c r="AK3779" i="27"/>
  <c r="AK3773" i="27"/>
  <c r="AK3385" i="27"/>
  <c r="AK5488" i="27"/>
  <c r="AK4201" i="27"/>
  <c r="AK265" i="27"/>
  <c r="AK3688" i="27"/>
  <c r="AK5313" i="27"/>
  <c r="AK1287" i="27"/>
  <c r="AK479" i="27"/>
  <c r="AK21" i="27"/>
  <c r="AK4659" i="27"/>
  <c r="AK2682" i="27"/>
  <c r="AK2773" i="27"/>
  <c r="AK73" i="27"/>
  <c r="AK101" i="27"/>
  <c r="AK2083" i="27"/>
  <c r="AK2416" i="27"/>
  <c r="AK5027" i="27"/>
  <c r="AK4072" i="27"/>
  <c r="AK3013" i="27"/>
  <c r="AK5193" i="27"/>
  <c r="AK3533" i="27"/>
  <c r="AK2876" i="27"/>
  <c r="AK4558" i="27"/>
  <c r="AK4197" i="27"/>
  <c r="AK3137" i="27"/>
  <c r="AK1193" i="27"/>
  <c r="AK276" i="27"/>
  <c r="AK1759" i="27"/>
  <c r="AK4780" i="27"/>
  <c r="AK1094" i="27"/>
  <c r="AK1997" i="27"/>
  <c r="AK5517" i="27"/>
  <c r="AK2787" i="27"/>
  <c r="AK2645" i="27"/>
  <c r="AK29" i="27"/>
  <c r="AK2460" i="27"/>
  <c r="AK3591" i="27"/>
  <c r="AK1530" i="27"/>
  <c r="AK2592" i="27"/>
  <c r="AK1351" i="27"/>
  <c r="AK984" i="27"/>
  <c r="AK251" i="27"/>
  <c r="AK2251" i="27"/>
  <c r="AK2468" i="27"/>
  <c r="AK3772" i="27"/>
  <c r="AK4823" i="27"/>
  <c r="AK3488" i="27"/>
  <c r="AK4717" i="27"/>
  <c r="AK1924" i="27"/>
  <c r="AK1134" i="27"/>
  <c r="AK2246" i="27"/>
  <c r="AK5387" i="27"/>
  <c r="AK1966" i="27"/>
  <c r="AK1030" i="27"/>
  <c r="AK1099" i="27"/>
  <c r="AK1039" i="27"/>
  <c r="AK326" i="27"/>
  <c r="AK3543" i="27"/>
  <c r="AK5077" i="27"/>
  <c r="AK1487" i="27"/>
  <c r="AK238" i="27"/>
  <c r="AK4460" i="27"/>
  <c r="AK5139" i="27"/>
  <c r="AK4825" i="27"/>
  <c r="AK1944" i="27"/>
  <c r="AK1699" i="27"/>
  <c r="AK2313" i="27"/>
  <c r="AK5496" i="27"/>
  <c r="AK4192" i="27"/>
  <c r="AK4809" i="27"/>
  <c r="AK3447" i="27"/>
  <c r="AK3129" i="27"/>
  <c r="AK1554" i="27"/>
  <c r="AK2693" i="27"/>
  <c r="AK5363" i="27"/>
  <c r="AK3637" i="27"/>
  <c r="AK2000" i="27"/>
  <c r="AK398" i="27"/>
  <c r="AK691" i="27"/>
  <c r="AK2294" i="27"/>
  <c r="AK2452" i="27"/>
  <c r="AK3131" i="27"/>
  <c r="AK3735" i="27"/>
  <c r="AK4398" i="27"/>
  <c r="AK4264" i="27"/>
  <c r="AK3561" i="27"/>
  <c r="AK4730" i="27"/>
  <c r="AK3320" i="27"/>
  <c r="AK2602" i="27"/>
  <c r="AK1841" i="27"/>
  <c r="AK5338" i="27"/>
  <c r="AK5437" i="27"/>
  <c r="AK2879" i="27"/>
  <c r="AK5347" i="27"/>
  <c r="AK4075" i="27"/>
  <c r="AK1079" i="27"/>
  <c r="AK517" i="27"/>
  <c r="AK546" i="27"/>
  <c r="AK52" i="27"/>
  <c r="AK356" i="27"/>
  <c r="AK2322" i="27"/>
  <c r="AK3551" i="27"/>
  <c r="AK4394" i="27"/>
  <c r="AK3984" i="27"/>
  <c r="AK3965" i="27"/>
  <c r="AK2952" i="27"/>
  <c r="AK4022" i="27"/>
  <c r="AK5155" i="27"/>
  <c r="AK3115" i="27"/>
  <c r="AK4623" i="27"/>
  <c r="AK4878" i="27"/>
  <c r="AK4821" i="27"/>
  <c r="AK3472" i="27"/>
  <c r="AK3267" i="27"/>
  <c r="AK3981" i="27"/>
  <c r="AK5334" i="27"/>
  <c r="AK2871" i="27"/>
  <c r="AK1982" i="27"/>
  <c r="AK715" i="27"/>
  <c r="AK1651" i="27"/>
  <c r="AK3739" i="27"/>
  <c r="AK4601" i="27"/>
  <c r="AK1416" i="27"/>
  <c r="AK3368" i="27"/>
  <c r="AK5122" i="27"/>
  <c r="AK2739" i="27"/>
  <c r="AK1372" i="27"/>
  <c r="AK784" i="27"/>
  <c r="AK2343" i="27"/>
  <c r="AK2418" i="27"/>
  <c r="AK3828" i="27"/>
  <c r="AK4411" i="27"/>
  <c r="AK4732" i="27"/>
  <c r="AK2749" i="27"/>
  <c r="AK2598" i="27"/>
  <c r="AK2571" i="27"/>
  <c r="AK3877" i="27"/>
  <c r="AK2552" i="27"/>
  <c r="AK520" i="27"/>
  <c r="AK782" i="27"/>
  <c r="AK187" i="27"/>
  <c r="AK2291" i="27"/>
  <c r="AK4723" i="27"/>
  <c r="AK4040" i="27"/>
  <c r="AK1991" i="27"/>
  <c r="AK5361" i="27"/>
  <c r="AK2618" i="27"/>
  <c r="AK4991" i="27"/>
  <c r="AK2955" i="27"/>
  <c r="AK1660" i="27"/>
  <c r="AK2392" i="27"/>
  <c r="AK3721" i="27"/>
  <c r="AK5297" i="27"/>
  <c r="AK2832" i="27"/>
  <c r="AK1348" i="27"/>
  <c r="AK415" i="27"/>
  <c r="AK3141" i="27"/>
  <c r="AK5253" i="27"/>
  <c r="AK3296" i="27"/>
  <c r="AK1385" i="27"/>
  <c r="AK5202" i="27"/>
  <c r="AK1983" i="27"/>
  <c r="AK3653" i="27"/>
  <c r="AK1210" i="27"/>
  <c r="AK852" i="27"/>
  <c r="AK966" i="27"/>
  <c r="AK1000" i="27"/>
  <c r="AK245" i="27"/>
  <c r="AK2353" i="27"/>
  <c r="AK3784" i="27"/>
  <c r="AK2218" i="27"/>
  <c r="AK4437" i="27"/>
  <c r="AK3305" i="27"/>
  <c r="AK3521" i="27"/>
  <c r="AK739" i="27"/>
  <c r="AK973" i="27"/>
  <c r="AK661" i="27"/>
  <c r="AK4639" i="27"/>
  <c r="AK4957" i="27"/>
  <c r="AK1960" i="27"/>
  <c r="AK12" i="27"/>
  <c r="AK232" i="27"/>
  <c r="AK3210" i="27"/>
  <c r="AK5053" i="27"/>
  <c r="AK2510" i="27"/>
  <c r="AK3765" i="27"/>
  <c r="AK2467" i="27"/>
  <c r="AK3920" i="27"/>
  <c r="AK4940" i="27"/>
  <c r="AK4280" i="27"/>
  <c r="AK2814" i="27"/>
  <c r="AK2505" i="27"/>
  <c r="AK3439" i="27"/>
  <c r="AK2748" i="27"/>
  <c r="AK1549" i="27"/>
  <c r="AK4194" i="27"/>
  <c r="AK3345" i="27"/>
  <c r="AK2610" i="27"/>
  <c r="AK767" i="27"/>
  <c r="AK1115" i="27"/>
  <c r="AK2225" i="27"/>
  <c r="AK4905" i="27"/>
  <c r="AK1579" i="27"/>
  <c r="AK4854" i="27"/>
  <c r="AK2022" i="27"/>
  <c r="AK1891" i="27"/>
  <c r="AK628" i="27"/>
  <c r="AK4615" i="27"/>
  <c r="AK1197" i="27"/>
  <c r="AK3165" i="27"/>
  <c r="AK5199" i="27"/>
  <c r="AK2349" i="27"/>
  <c r="AK4476" i="27"/>
  <c r="AK4260" i="27"/>
  <c r="AK4080" i="27"/>
  <c r="AK1286" i="27"/>
  <c r="AK3519" i="27"/>
  <c r="AK1949" i="27"/>
  <c r="AK5238" i="27"/>
  <c r="AK844" i="27"/>
  <c r="AK831" i="27"/>
  <c r="AK793" i="27"/>
  <c r="AK3259" i="27"/>
  <c r="AK1728" i="27"/>
  <c r="AK4680" i="27"/>
  <c r="AK4566" i="27"/>
  <c r="AK4053" i="27"/>
  <c r="AK4123" i="27"/>
  <c r="AK1444" i="27"/>
  <c r="AK998" i="27"/>
  <c r="AK174" i="27"/>
  <c r="AK2077" i="27"/>
  <c r="AK2395" i="27"/>
  <c r="AK4591" i="27"/>
  <c r="AK5094" i="27"/>
  <c r="AK4032" i="27"/>
  <c r="AK1326" i="27"/>
  <c r="AK2738" i="27"/>
  <c r="AK1899" i="27"/>
  <c r="AK1069" i="27"/>
  <c r="AK4198" i="27"/>
  <c r="AK3265" i="27"/>
  <c r="AK2536" i="27"/>
  <c r="AK1558" i="27"/>
  <c r="AK1143" i="27"/>
  <c r="AK217" i="27"/>
  <c r="AK332" i="27"/>
  <c r="AK2144" i="27"/>
  <c r="AK2326" i="27"/>
  <c r="AK2495" i="27"/>
  <c r="AK2994" i="27"/>
  <c r="AK4647" i="27"/>
  <c r="AK5272" i="27"/>
  <c r="AK3120" i="27"/>
  <c r="AK3236" i="27"/>
  <c r="AK1545" i="27"/>
  <c r="AK2511" i="27"/>
  <c r="AK4481" i="27"/>
  <c r="AK1964" i="27"/>
  <c r="AK1796" i="27"/>
  <c r="AK312" i="27"/>
  <c r="AK781" i="27"/>
  <c r="AK788" i="27"/>
  <c r="AK2145" i="27"/>
  <c r="AK2406" i="27"/>
  <c r="AK4655" i="27"/>
  <c r="AK2750" i="27"/>
  <c r="AK1178" i="27"/>
  <c r="AK2788" i="27"/>
  <c r="AK3449" i="27"/>
  <c r="AK747" i="27"/>
  <c r="AK1016" i="27"/>
  <c r="AK960" i="27"/>
  <c r="AK1665" i="27"/>
  <c r="AK3102" i="27"/>
  <c r="AK3932" i="27"/>
  <c r="AK4338" i="27"/>
  <c r="AK4008" i="27"/>
  <c r="AK3036" i="27"/>
  <c r="AK4610" i="27"/>
  <c r="AK5038" i="27"/>
  <c r="AK2731" i="27"/>
  <c r="AK5187" i="27"/>
  <c r="AK2857" i="27"/>
  <c r="AK1890" i="27"/>
  <c r="AK382" i="27"/>
  <c r="AK134" i="27"/>
  <c r="AK2219" i="27"/>
  <c r="AK3660" i="27"/>
  <c r="AK5205" i="27"/>
  <c r="AK2848" i="27"/>
  <c r="AK825" i="27"/>
  <c r="AK411" i="27"/>
  <c r="AK2118" i="27"/>
  <c r="AK2372" i="27"/>
  <c r="AK2453" i="27"/>
  <c r="AK3851" i="27"/>
  <c r="AK4515" i="27"/>
  <c r="AK5248" i="27"/>
  <c r="AK4164" i="27"/>
  <c r="AK3319" i="27"/>
  <c r="AK2529" i="27"/>
  <c r="AK1586" i="27"/>
  <c r="AK4023" i="27"/>
  <c r="AK1720" i="27"/>
  <c r="AK942" i="27"/>
  <c r="AK891" i="27"/>
  <c r="AK2339" i="27"/>
  <c r="AK2998" i="27"/>
  <c r="AK4276" i="27"/>
  <c r="AK3966" i="27"/>
  <c r="AK1246" i="27"/>
  <c r="AK4645" i="27"/>
  <c r="AK1730" i="27"/>
  <c r="AK1511" i="27"/>
  <c r="AK349" i="27"/>
  <c r="AK529" i="27"/>
  <c r="AK649" i="27"/>
  <c r="AK2487" i="27"/>
  <c r="AK3550" i="27"/>
  <c r="AK3599" i="27"/>
  <c r="AK4688" i="27"/>
  <c r="AK2549" i="27"/>
  <c r="AK5106" i="27"/>
  <c r="AK3586" i="27"/>
  <c r="AK1974" i="27"/>
  <c r="AK441" i="27"/>
  <c r="AK147" i="27"/>
  <c r="AK2470" i="27"/>
  <c r="AK4408" i="27"/>
  <c r="AK1055" i="27"/>
  <c r="AK1283" i="27"/>
  <c r="AK3857" i="27"/>
  <c r="AK2863" i="27"/>
  <c r="AK4490" i="27"/>
  <c r="AK488" i="27"/>
  <c r="AK826" i="27"/>
  <c r="AK2390" i="27"/>
  <c r="AK4776" i="27"/>
  <c r="AK2666" i="27"/>
  <c r="AK4789" i="27"/>
  <c r="AK1502" i="27"/>
  <c r="AK3692" i="27"/>
  <c r="AK5493" i="27"/>
  <c r="AK2818" i="27"/>
  <c r="AK1467" i="27"/>
  <c r="AK4884" i="27"/>
  <c r="AK3509" i="27"/>
  <c r="AK538" i="27"/>
  <c r="AK817" i="27"/>
  <c r="AK256" i="27"/>
  <c r="AK2187" i="27"/>
  <c r="AK3200" i="27"/>
  <c r="AK2770" i="27"/>
  <c r="AK1489" i="27"/>
  <c r="AK5114" i="27"/>
  <c r="AK1780" i="27"/>
  <c r="AK990" i="27"/>
  <c r="AK2400" i="27"/>
  <c r="AK3396" i="27"/>
  <c r="AK1368" i="27"/>
  <c r="AK1906" i="27"/>
  <c r="AK30" i="27"/>
  <c r="AK2323" i="27"/>
  <c r="AK4580" i="27"/>
  <c r="AK5161" i="27"/>
  <c r="AK2109" i="27"/>
  <c r="AK2368" i="27"/>
  <c r="AK3703" i="27"/>
  <c r="AK4395" i="27"/>
  <c r="AK4808" i="27"/>
  <c r="AK4142" i="27"/>
  <c r="AK2941" i="27"/>
  <c r="AK3882" i="27"/>
  <c r="AK1517" i="27"/>
  <c r="AK5026" i="27"/>
  <c r="AK4302" i="27"/>
  <c r="AK2695" i="27"/>
  <c r="AK3477" i="27"/>
  <c r="AK742" i="27"/>
  <c r="AK512" i="27"/>
  <c r="AK796" i="27"/>
  <c r="AK593" i="27"/>
  <c r="AK5019" i="27"/>
  <c r="AK3052" i="27"/>
  <c r="AK2944" i="27"/>
  <c r="AK2535" i="27"/>
  <c r="AK2074" i="27"/>
  <c r="AK3895" i="27"/>
  <c r="AK5288" i="27"/>
  <c r="AK5469" i="27"/>
  <c r="AK1118" i="27"/>
  <c r="AK600" i="27"/>
  <c r="AK434" i="27"/>
  <c r="AK2098" i="27"/>
  <c r="AK2449" i="27"/>
  <c r="AK3659" i="27"/>
  <c r="AK4743" i="27"/>
  <c r="AK4565" i="27"/>
  <c r="AK3458" i="27"/>
  <c r="AK1109" i="27"/>
  <c r="AK3837" i="27"/>
  <c r="AK2004" i="27"/>
  <c r="AK5314" i="27"/>
  <c r="AK4078" i="27"/>
  <c r="AK2591" i="27"/>
  <c r="AK5396" i="27"/>
  <c r="AK3430" i="27"/>
  <c r="AK1971" i="27"/>
  <c r="AK797" i="27"/>
  <c r="AK1031" i="27"/>
  <c r="AK2170" i="27"/>
  <c r="AK2362" i="27"/>
  <c r="AK3138" i="27"/>
  <c r="AK4664" i="27"/>
  <c r="AK4850" i="27"/>
  <c r="AK4933" i="27"/>
  <c r="AK4124" i="27"/>
  <c r="AK1053" i="27"/>
  <c r="AK4617" i="27"/>
  <c r="AK3757" i="27"/>
  <c r="AK1475" i="27"/>
  <c r="AK1174" i="27"/>
  <c r="AK2639" i="27"/>
  <c r="AK3405" i="27"/>
  <c r="AK1550" i="27"/>
  <c r="AK874" i="27"/>
  <c r="AK989" i="27"/>
  <c r="AK2227" i="27"/>
  <c r="AK2476" i="27"/>
  <c r="AK3612" i="27"/>
  <c r="AK2650" i="27"/>
  <c r="AK4113" i="27"/>
  <c r="AK1095" i="27"/>
  <c r="AK515" i="27"/>
  <c r="AK706" i="27"/>
  <c r="AK2103" i="27"/>
  <c r="AK4440" i="27"/>
  <c r="AK4851" i="27"/>
  <c r="AK4312" i="27"/>
  <c r="AK3886" i="27"/>
  <c r="AK1049" i="27"/>
  <c r="AK2930" i="27"/>
  <c r="AK1961" i="27"/>
  <c r="AK1170" i="27"/>
  <c r="AK4846" i="27"/>
  <c r="AK2965" i="27"/>
  <c r="AK4798" i="27"/>
  <c r="AK1370" i="27"/>
  <c r="AK904" i="27"/>
  <c r="AK971" i="27"/>
  <c r="AK1041" i="27"/>
  <c r="AK2305" i="27"/>
  <c r="AK4387" i="27"/>
  <c r="AK3492" i="27"/>
  <c r="AK4457" i="27"/>
  <c r="AK2502" i="27"/>
  <c r="AK3526" i="27"/>
  <c r="AK54" i="27"/>
  <c r="AK393" i="27"/>
  <c r="AK1667" i="27"/>
  <c r="AK2183" i="27"/>
  <c r="AK2382" i="27"/>
  <c r="AK2472" i="27"/>
  <c r="AK3568" i="27"/>
  <c r="AK4500" i="27"/>
  <c r="AK4631" i="27"/>
  <c r="AK4729" i="27"/>
  <c r="AK3694" i="27"/>
  <c r="AK3216" i="27"/>
  <c r="AK1975" i="27"/>
  <c r="AK5407" i="27"/>
  <c r="AK1882" i="27"/>
  <c r="AK2413" i="27"/>
  <c r="AK3587" i="27"/>
  <c r="AK4435" i="27"/>
  <c r="AK5184" i="27"/>
  <c r="AK4295" i="27"/>
  <c r="AK1314" i="27"/>
  <c r="AK4932" i="27"/>
  <c r="AK2801" i="27"/>
  <c r="AK1413" i="27"/>
  <c r="AK3809" i="27"/>
  <c r="AK5533" i="27"/>
  <c r="AK129" i="27"/>
  <c r="AK684" i="27"/>
  <c r="AK1932" i="27"/>
  <c r="AK848" i="27"/>
  <c r="AK2155" i="27"/>
  <c r="AK3808" i="27"/>
  <c r="AK1979" i="27"/>
  <c r="AK1119" i="27"/>
  <c r="AK378" i="27"/>
  <c r="AK3689" i="27"/>
  <c r="AK2577" i="27"/>
  <c r="AK5301" i="27"/>
  <c r="AK1738" i="27"/>
  <c r="AK5278" i="27"/>
  <c r="AK267" i="27"/>
  <c r="AK302" i="27"/>
  <c r="AK1597" i="27"/>
  <c r="AK4186" i="27"/>
  <c r="AK4325" i="27"/>
  <c r="AK643" i="27"/>
  <c r="AK13" i="27"/>
  <c r="AK1617" i="27"/>
  <c r="AK3665" i="27"/>
  <c r="AK5100" i="27"/>
  <c r="AK75" i="27"/>
  <c r="AK2328" i="27"/>
  <c r="AK3644" i="27"/>
  <c r="AK4671" i="27"/>
  <c r="AK3593" i="27"/>
  <c r="AK2633" i="27"/>
  <c r="AK1417" i="27"/>
  <c r="AK3654" i="27"/>
  <c r="AK5492" i="27"/>
  <c r="AK2278" i="27"/>
  <c r="AK2800" i="27"/>
  <c r="AK2726" i="27"/>
  <c r="AK2762" i="27"/>
  <c r="AK1510" i="27"/>
  <c r="AK3078" i="27"/>
  <c r="AK994" i="27"/>
  <c r="AK913" i="27"/>
  <c r="AK2430" i="27"/>
  <c r="AK3540" i="27"/>
  <c r="AK4579" i="27"/>
  <c r="AK5336" i="27"/>
  <c r="AK4211" i="27"/>
  <c r="AK5144" i="27"/>
  <c r="AK2700" i="27"/>
  <c r="AK1383" i="27"/>
  <c r="AK4970" i="27"/>
  <c r="AK1799" i="27"/>
  <c r="AK109" i="27"/>
  <c r="AK289" i="27"/>
  <c r="AK163" i="27"/>
  <c r="AK465" i="27"/>
  <c r="AK2208" i="27"/>
  <c r="AK4307" i="27"/>
  <c r="AK1145" i="27"/>
  <c r="AK2550" i="27"/>
  <c r="AK5121" i="27"/>
  <c r="AK449" i="27"/>
  <c r="AK2211" i="27"/>
  <c r="AK3720" i="27"/>
  <c r="AK5066" i="27"/>
  <c r="AK4341" i="27"/>
  <c r="AK1623" i="27"/>
  <c r="AK1637" i="27"/>
  <c r="AK2273" i="27"/>
  <c r="AK2178" i="27"/>
  <c r="AK3592" i="27"/>
  <c r="AK4593" i="27"/>
  <c r="AK2026" i="27"/>
  <c r="AK2872" i="27"/>
  <c r="AK1559" i="27"/>
  <c r="AK4998" i="27"/>
  <c r="AK2918" i="27"/>
  <c r="AK2047" i="27"/>
  <c r="AK4961" i="27"/>
  <c r="AK3306" i="27"/>
  <c r="AK1648" i="27"/>
  <c r="AK1028" i="27"/>
  <c r="AK854" i="27"/>
  <c r="AK419" i="27"/>
  <c r="AK2114" i="27"/>
  <c r="AK2237" i="27"/>
  <c r="AK2409" i="27"/>
  <c r="AK3043" i="27"/>
  <c r="AK3206" i="27"/>
  <c r="AK3728" i="27"/>
  <c r="AK5444" i="27"/>
  <c r="AK3865" i="27"/>
  <c r="AK3383" i="27"/>
  <c r="AK5377" i="27"/>
  <c r="AK4766" i="27"/>
  <c r="AK4073" i="27"/>
  <c r="AK2224" i="27"/>
  <c r="AK3081" i="27"/>
  <c r="AK2012" i="27"/>
  <c r="AK1425" i="27"/>
  <c r="AK3341" i="27"/>
  <c r="AK2612" i="27"/>
  <c r="AK1716" i="27"/>
  <c r="AK634" i="27"/>
  <c r="AK1380" i="27"/>
  <c r="AK282" i="27"/>
  <c r="AK577" i="27"/>
  <c r="AK26" i="27"/>
  <c r="AK2297" i="27"/>
  <c r="AK3888" i="27"/>
  <c r="AK5547" i="27"/>
  <c r="AK3496" i="27"/>
  <c r="AK2981" i="27"/>
  <c r="AK4581" i="27"/>
  <c r="AK1599" i="27"/>
  <c r="AK5326" i="27"/>
  <c r="AK1622" i="27"/>
  <c r="AK650" i="27"/>
  <c r="AK4487" i="27"/>
  <c r="AK4893" i="27"/>
  <c r="AK1968" i="27"/>
  <c r="AK2637" i="27"/>
  <c r="AK1889" i="27"/>
  <c r="AK5472" i="27"/>
  <c r="AK4806" i="27"/>
  <c r="AK3337" i="27"/>
  <c r="AK1903" i="27"/>
  <c r="AK3730" i="27"/>
  <c r="AK1836" i="27"/>
  <c r="AK158" i="27"/>
  <c r="AK842" i="27"/>
  <c r="AK887" i="27"/>
  <c r="AK2189" i="27"/>
  <c r="AK4648" i="27"/>
  <c r="AK2226" i="27"/>
  <c r="AK3502" i="27"/>
  <c r="AK1419" i="27"/>
  <c r="AK2742" i="27"/>
  <c r="AK3393" i="27"/>
  <c r="AK227" i="27"/>
  <c r="AK175" i="27"/>
  <c r="AK1743" i="27"/>
  <c r="AK2281" i="27"/>
  <c r="AK2391" i="27"/>
  <c r="AK3744" i="27"/>
  <c r="AK4343" i="27"/>
  <c r="AK4692" i="27"/>
  <c r="AK4342" i="27"/>
  <c r="AK2663" i="27"/>
  <c r="AK3064" i="27"/>
  <c r="AK2002" i="27"/>
  <c r="AK2708" i="27"/>
  <c r="AK1087" i="27"/>
  <c r="AK3713" i="27"/>
  <c r="AK3249" i="27"/>
  <c r="AK1967" i="27"/>
  <c r="AK5512" i="27"/>
  <c r="AK3797" i="27"/>
  <c r="AK3274" i="27"/>
  <c r="AK1934" i="27"/>
  <c r="AK1089" i="27"/>
  <c r="AK511" i="27"/>
  <c r="AK629" i="27"/>
  <c r="AK2165" i="27"/>
  <c r="AK3098" i="27"/>
  <c r="AK3917" i="27"/>
  <c r="AK1965" i="27"/>
  <c r="AK4810" i="27"/>
  <c r="AK2055" i="27"/>
  <c r="AK3557" i="27"/>
  <c r="AK448" i="27"/>
  <c r="AK981" i="27"/>
  <c r="AK1064" i="27"/>
  <c r="AK103" i="27"/>
  <c r="AK2436" i="27"/>
  <c r="AK3847" i="27"/>
  <c r="AK4772" i="27"/>
  <c r="AK4256" i="27"/>
  <c r="AK3822" i="27"/>
  <c r="AK1238" i="27"/>
  <c r="AK4574" i="27"/>
  <c r="AK3706" i="27"/>
  <c r="AK5132" i="27"/>
  <c r="AK3510" i="27"/>
  <c r="AK1859" i="27"/>
  <c r="AK1316" i="27"/>
  <c r="AK89" i="27"/>
  <c r="AK300" i="27"/>
  <c r="AK712" i="27"/>
  <c r="AK2412" i="27"/>
  <c r="AK4144" i="27"/>
  <c r="AK1219" i="27"/>
  <c r="AK1631" i="27"/>
  <c r="AK2168" i="27"/>
  <c r="AK3058" i="27"/>
  <c r="AK4351" i="27"/>
  <c r="AK5332" i="27"/>
  <c r="AK2926" i="27"/>
  <c r="AK3391" i="27"/>
  <c r="AK1379" i="27"/>
  <c r="AK2030" i="27"/>
  <c r="AK1382" i="27"/>
  <c r="AK45" i="27"/>
  <c r="AK508" i="27"/>
  <c r="AK1707" i="27"/>
  <c r="AK2484" i="27"/>
  <c r="AK4303" i="27"/>
  <c r="AK1819" i="27"/>
  <c r="AK1245" i="27"/>
  <c r="AK3825" i="27"/>
  <c r="AK2771" i="27"/>
  <c r="AK5089" i="27"/>
  <c r="AK2254" i="27"/>
  <c r="AK510" i="27"/>
  <c r="AK947" i="27"/>
  <c r="AK126" i="27"/>
  <c r="AK2143" i="27"/>
  <c r="AK4669" i="27"/>
  <c r="AK5022" i="27"/>
  <c r="AK145" i="27"/>
  <c r="AK14" i="27"/>
  <c r="AK2158" i="27"/>
  <c r="AK4748" i="27"/>
  <c r="AK3838" i="27"/>
  <c r="AK3853" i="27"/>
  <c r="AK2037" i="27"/>
  <c r="AK5434" i="27"/>
  <c r="AK3037" i="27"/>
  <c r="AK4071" i="27"/>
  <c r="AK1358" i="27"/>
  <c r="AK775" i="27"/>
  <c r="AK76" i="27"/>
  <c r="AK203" i="27"/>
  <c r="AK2486" i="27"/>
  <c r="AK3972" i="27"/>
  <c r="AK4668" i="27"/>
  <c r="AK4204" i="27"/>
  <c r="AK2717" i="27"/>
  <c r="AK3834" i="27"/>
  <c r="AK2744" i="27"/>
  <c r="AK1539" i="27"/>
  <c r="AK5222" i="27"/>
  <c r="AK4190" i="27"/>
  <c r="AK3309" i="27"/>
  <c r="AK5383" i="27"/>
  <c r="AK1980" i="27"/>
  <c r="AK803" i="27"/>
  <c r="AK764" i="27"/>
  <c r="AK702" i="27"/>
  <c r="AK2357" i="27"/>
  <c r="AK3904" i="27"/>
  <c r="AK5126" i="27"/>
  <c r="AK4582" i="27"/>
  <c r="AK4630" i="27"/>
  <c r="AK4910" i="27"/>
  <c r="AK1688" i="27"/>
  <c r="AK60" i="27"/>
  <c r="AK2275" i="27"/>
  <c r="AK3992" i="27"/>
  <c r="AK2683" i="27"/>
  <c r="AK1188" i="27"/>
  <c r="AK5140" i="27"/>
  <c r="AK1233" i="27"/>
  <c r="AK211" i="27"/>
  <c r="AK1735" i="27"/>
  <c r="AK2355" i="27"/>
  <c r="AK3575" i="27"/>
  <c r="AK4536" i="27"/>
  <c r="AK4564" i="27"/>
  <c r="AK4244" i="27"/>
  <c r="AK4076" i="27"/>
  <c r="AK1274" i="27"/>
  <c r="AK3507" i="27"/>
  <c r="AK1601" i="27"/>
  <c r="AK5234" i="27"/>
  <c r="AK4948" i="27"/>
  <c r="AK2641" i="27"/>
  <c r="AK4862" i="27"/>
  <c r="AK3538" i="27"/>
  <c r="AK1350" i="27"/>
  <c r="AK595" i="27"/>
  <c r="AK930" i="27"/>
  <c r="AK725" i="27"/>
  <c r="AK4504" i="27"/>
  <c r="AK3208" i="27"/>
  <c r="AK2833" i="27"/>
  <c r="AK2789" i="27"/>
  <c r="AK1092" i="27"/>
  <c r="AK262" i="27"/>
  <c r="AK5099" i="27"/>
  <c r="AK1872" i="27"/>
  <c r="AK1537" i="27"/>
  <c r="AK5462" i="27"/>
  <c r="AK2031" i="27"/>
  <c r="AK3362" i="27"/>
  <c r="AK843" i="27"/>
  <c r="AK991" i="27"/>
  <c r="AK106" i="27"/>
  <c r="AK1719" i="27"/>
  <c r="AK2330" i="27"/>
  <c r="AK3086" i="27"/>
  <c r="AK3964" i="27"/>
  <c r="AK5208" i="27"/>
  <c r="AK4180" i="27"/>
  <c r="AK2797" i="27"/>
  <c r="AK1800" i="27"/>
  <c r="AK4913" i="27"/>
  <c r="AK3850" i="27"/>
  <c r="AK2554" i="27"/>
  <c r="AK1323" i="27"/>
  <c r="AK4975" i="27"/>
  <c r="AK2238" i="27"/>
  <c r="AK5319" i="27"/>
  <c r="AK4087" i="27"/>
  <c r="AK2658" i="27"/>
  <c r="AK3384" i="27"/>
  <c r="AK2574" i="27"/>
  <c r="AK1551" i="27"/>
  <c r="AK5150" i="27"/>
  <c r="AK3466" i="27"/>
  <c r="AK1614" i="27"/>
  <c r="AK2715" i="27"/>
  <c r="AK726" i="27"/>
  <c r="AK584" i="27"/>
  <c r="AK672" i="27"/>
  <c r="AK2331" i="27"/>
  <c r="AK3963" i="27"/>
  <c r="AK4700" i="27"/>
  <c r="AK4068" i="27"/>
  <c r="AK1408" i="27"/>
  <c r="AK2258" i="27"/>
  <c r="AK1421" i="27"/>
  <c r="AK4218" i="27"/>
  <c r="AK5481" i="27"/>
  <c r="AK2064" i="27"/>
  <c r="AK87" i="27"/>
  <c r="AK1032" i="27"/>
  <c r="AK883" i="27"/>
  <c r="AK222" i="27"/>
  <c r="AK2233" i="27"/>
  <c r="AK2459" i="27"/>
  <c r="AK3532" i="27"/>
  <c r="AK4636" i="27"/>
  <c r="AK4271" i="27"/>
  <c r="AK3136" i="27"/>
  <c r="AK1195" i="27"/>
  <c r="AK4653" i="27"/>
  <c r="AK2668" i="27"/>
  <c r="AK1877" i="27"/>
  <c r="AK1344" i="27"/>
  <c r="AK5047" i="27"/>
  <c r="AK3293" i="27"/>
  <c r="AK4554" i="27"/>
  <c r="AK2777" i="27"/>
  <c r="AK746" i="27"/>
  <c r="AK576" i="27"/>
  <c r="AK1484" i="27"/>
  <c r="AK1556" i="27"/>
  <c r="AK682" i="27"/>
  <c r="AK2488" i="27"/>
  <c r="AK3875" i="27"/>
  <c r="AK5281" i="27"/>
  <c r="AK2808" i="27"/>
  <c r="AK4790" i="27"/>
  <c r="AK839" i="27"/>
  <c r="AK371" i="27"/>
  <c r="AK239" i="27"/>
  <c r="AK3767" i="27"/>
  <c r="AK4750" i="27"/>
  <c r="AK3077" i="27"/>
  <c r="AK1336" i="27"/>
  <c r="AK1644" i="27"/>
  <c r="AK1284" i="27"/>
  <c r="AK1103" i="27"/>
  <c r="AK2068" i="27"/>
  <c r="AK3199" i="27"/>
  <c r="AK4815" i="27"/>
  <c r="AK3448" i="27"/>
  <c r="AK2521" i="27"/>
  <c r="AK1853" i="27"/>
  <c r="AK5262" i="27"/>
  <c r="AK3750" i="27"/>
  <c r="AK1848" i="27"/>
  <c r="AK4241" i="27"/>
  <c r="AK3185" i="27"/>
  <c r="AK146" i="27"/>
  <c r="AK409" i="27"/>
  <c r="AK406" i="27"/>
  <c r="AK2465" i="27"/>
  <c r="AK3295" i="27"/>
  <c r="AK150" i="27"/>
  <c r="AK2403" i="27"/>
  <c r="AK5438" i="27"/>
  <c r="AK2753" i="27"/>
  <c r="AK1433" i="27"/>
  <c r="AK2547" i="27"/>
  <c r="AK3457" i="27"/>
  <c r="AK1164" i="27"/>
  <c r="AK526" i="27"/>
  <c r="AK858" i="27"/>
  <c r="AK2199" i="27"/>
  <c r="AK5316" i="27"/>
  <c r="AK1528" i="27"/>
  <c r="AK2619" i="27"/>
  <c r="AK1988" i="27"/>
  <c r="AK1457" i="27"/>
  <c r="AK5020" i="27"/>
  <c r="AK4058" i="27"/>
  <c r="AK5183" i="27"/>
  <c r="AK3433" i="27"/>
  <c r="AK888" i="27"/>
  <c r="AK938" i="27"/>
  <c r="AK2482" i="27"/>
  <c r="AK4463" i="27"/>
  <c r="AK3582" i="27"/>
  <c r="AK3422" i="27"/>
  <c r="AK1130" i="27"/>
  <c r="AK3978" i="27"/>
  <c r="AK4385" i="27"/>
  <c r="AK1814" i="27"/>
  <c r="AK31" i="27"/>
  <c r="AK1645" i="27"/>
  <c r="AK3588" i="27"/>
  <c r="AK4937" i="27"/>
  <c r="AK2544" i="27"/>
  <c r="AK1341" i="27"/>
  <c r="AK562" i="27"/>
  <c r="AK2115" i="27"/>
  <c r="AK2386" i="27"/>
  <c r="AK3751" i="27"/>
  <c r="AK4447" i="27"/>
  <c r="AK4620" i="27"/>
  <c r="AK4138" i="27"/>
  <c r="AK2680" i="27"/>
  <c r="AK5389" i="27"/>
  <c r="AK3770" i="27"/>
  <c r="AK1509" i="27"/>
  <c r="AK5018" i="27"/>
  <c r="AK4038" i="27"/>
  <c r="AK2287" i="27"/>
  <c r="AK5049" i="27"/>
  <c r="AK2842" i="27"/>
  <c r="AK880" i="27"/>
  <c r="AK587" i="27"/>
  <c r="AK440" i="27"/>
  <c r="AK716" i="27"/>
  <c r="AK2096" i="27"/>
  <c r="AK4979" i="27"/>
  <c r="AK3024" i="27"/>
  <c r="AK2900" i="27"/>
  <c r="AK2063" i="27"/>
  <c r="AK772" i="27"/>
  <c r="AK1448" i="27"/>
  <c r="AK3962" i="27"/>
  <c r="AK1216" i="27"/>
  <c r="AK2699" i="27"/>
  <c r="AK806" i="27"/>
  <c r="AK177" i="27"/>
  <c r="AK2078" i="27"/>
  <c r="AK2402" i="27"/>
  <c r="AK3559" i="27"/>
  <c r="AK4520" i="27"/>
  <c r="AK4793" i="27"/>
  <c r="AK3392" i="27"/>
  <c r="AK3347" i="27"/>
  <c r="AK1480" i="27"/>
  <c r="AK3985" i="27"/>
  <c r="AK2940" i="27"/>
  <c r="AK1940" i="27"/>
  <c r="AK1483" i="27"/>
  <c r="AK5111" i="27"/>
  <c r="AK2774" i="27"/>
  <c r="AK5441" i="27"/>
  <c r="AK4301" i="27"/>
  <c r="AK2009" i="27"/>
  <c r="AK1220" i="27"/>
  <c r="AK453" i="27"/>
  <c r="AK514" i="27"/>
  <c r="AK798" i="27"/>
  <c r="AK1052" i="27"/>
  <c r="AK359" i="27"/>
  <c r="AK2995" i="27"/>
  <c r="AK2942" i="27"/>
  <c r="AK5456" i="27"/>
  <c r="AK2732" i="27"/>
  <c r="AK5378" i="27"/>
  <c r="AK3729" i="27"/>
  <c r="AK3153" i="27"/>
  <c r="AK1148" i="27"/>
  <c r="AK974" i="27"/>
  <c r="AK609" i="27"/>
  <c r="AK462" i="27"/>
  <c r="AK2292" i="27"/>
  <c r="AK3082" i="27"/>
  <c r="AK4459" i="27"/>
  <c r="AK4438" i="27"/>
  <c r="AK3528" i="27"/>
  <c r="AK4904" i="27"/>
  <c r="AK4057" i="27"/>
  <c r="AK2916" i="27"/>
  <c r="AK1589" i="27"/>
  <c r="AK2823" i="27"/>
  <c r="AK4265" i="27"/>
  <c r="AK3282" i="27"/>
  <c r="AK269" i="27"/>
  <c r="AK776" i="27"/>
  <c r="AK1017" i="27"/>
  <c r="AK385" i="27"/>
  <c r="AK4420" i="27"/>
  <c r="AK5484" i="27"/>
  <c r="AK3534" i="27"/>
  <c r="AK3590" i="27"/>
  <c r="AK1951" i="27"/>
  <c r="AK437" i="27"/>
  <c r="AK3708" i="27"/>
  <c r="AK4200" i="27"/>
  <c r="AK1773" i="27"/>
  <c r="AK4797" i="27"/>
  <c r="AK4361" i="27"/>
  <c r="AK1874" i="27"/>
  <c r="AK723" i="27"/>
  <c r="AK975" i="27"/>
  <c r="AK909" i="27"/>
  <c r="AK98" i="27"/>
  <c r="AK2175" i="27"/>
  <c r="AK3859" i="27"/>
  <c r="AK5134" i="27"/>
  <c r="AK3394" i="27"/>
  <c r="AK1384" i="27"/>
  <c r="AK3483" i="27"/>
  <c r="AK1525" i="27"/>
  <c r="AK3333" i="27"/>
  <c r="AK5291" i="27"/>
  <c r="AK3573" i="27"/>
  <c r="AK1508" i="27"/>
  <c r="AK307" i="27"/>
  <c r="AK3014" i="27"/>
  <c r="AK2537" i="27"/>
  <c r="AK2007" i="27"/>
  <c r="AK658" i="27"/>
  <c r="AK2447" i="27"/>
  <c r="AK4126" i="27"/>
  <c r="AK1552" i="27"/>
  <c r="AK3260" i="27"/>
  <c r="AK1150" i="27"/>
  <c r="AK4777" i="27"/>
  <c r="AK2841" i="27"/>
  <c r="AK74" i="27"/>
  <c r="AK43" i="27"/>
  <c r="AK2332" i="27"/>
  <c r="AK3684" i="27"/>
  <c r="AK4779" i="27"/>
  <c r="AK5078" i="27"/>
  <c r="AK3577" i="27"/>
  <c r="AK3205" i="27"/>
  <c r="AK1113" i="27"/>
  <c r="AK4489" i="27"/>
  <c r="AK2960" i="27"/>
  <c r="AK1674" i="27"/>
  <c r="AK1411" i="27"/>
  <c r="AK5510" i="27"/>
  <c r="AK3498" i="27"/>
  <c r="AK5457" i="27"/>
  <c r="AK2262" i="27"/>
  <c r="AK1317" i="27"/>
  <c r="AK339" i="27"/>
  <c r="AK427" i="27"/>
  <c r="AK4771" i="27"/>
  <c r="AK2003" i="27"/>
  <c r="AK2720" i="27"/>
  <c r="AK2949" i="27"/>
  <c r="AK618" i="27"/>
  <c r="AK697" i="27"/>
  <c r="AK1715" i="27"/>
  <c r="AK4764" i="27"/>
  <c r="AK4925" i="27"/>
  <c r="AK365" i="27"/>
  <c r="AK210" i="27"/>
  <c r="AK2171" i="27"/>
  <c r="AK2444" i="27"/>
  <c r="AK3576" i="27"/>
  <c r="AK4679" i="27"/>
  <c r="AK5328" i="27"/>
  <c r="AK3520" i="27"/>
  <c r="AK3093" i="27"/>
  <c r="AK5516" i="27"/>
  <c r="AK2692" i="27"/>
  <c r="AK1506" i="27"/>
  <c r="AK4633" i="27"/>
  <c r="AK2623" i="27"/>
  <c r="AK2054" i="27"/>
  <c r="AK4433" i="27"/>
  <c r="AK2556" i="27"/>
  <c r="AK1412" i="27"/>
  <c r="AK270" i="27"/>
  <c r="AK51" i="27"/>
  <c r="AK391" i="27"/>
  <c r="AK2290" i="27"/>
  <c r="AK3785" i="27"/>
  <c r="AK4894" i="27"/>
  <c r="AK1963" i="27"/>
  <c r="AK4876" i="27"/>
  <c r="AK344" i="27"/>
  <c r="AK2127" i="27"/>
  <c r="AK3923" i="27"/>
  <c r="AK3705" i="27"/>
  <c r="AK5325" i="27"/>
  <c r="AK2578" i="27"/>
  <c r="AK1071" i="27"/>
  <c r="AK3622" i="27"/>
  <c r="AK4741" i="27"/>
  <c r="AK1696" i="27"/>
  <c r="AK572" i="27"/>
  <c r="AK442" i="27"/>
  <c r="AK2124" i="27"/>
  <c r="AK2463" i="27"/>
  <c r="AK3771" i="27"/>
  <c r="AK4599" i="27"/>
  <c r="AK4370" i="27"/>
  <c r="AK3806" i="27"/>
  <c r="AK3020" i="27"/>
  <c r="AK5554" i="27"/>
  <c r="AK5185" i="27"/>
  <c r="AK3454" i="27"/>
  <c r="AK2780" i="27"/>
  <c r="AK1690" i="27"/>
  <c r="AK1240" i="27"/>
  <c r="AK4501" i="27"/>
  <c r="AK2741" i="27"/>
  <c r="AK5339" i="27"/>
  <c r="AK4205" i="27"/>
  <c r="AK1700" i="27"/>
  <c r="AK1297" i="27"/>
  <c r="AK1335" i="27"/>
  <c r="AK381" i="27"/>
  <c r="AK594" i="27"/>
  <c r="AK929" i="27"/>
  <c r="AK423" i="27"/>
  <c r="AK3219" i="27"/>
  <c r="AK4347" i="27"/>
  <c r="AK3279" i="27"/>
  <c r="AK1908" i="27"/>
  <c r="AK4626" i="27"/>
  <c r="AK4401" i="27"/>
  <c r="AK2524" i="27"/>
  <c r="AK1020" i="27"/>
  <c r="AK494" i="27"/>
  <c r="AK709" i="27"/>
  <c r="AK2088" i="27"/>
  <c r="AK2356" i="27"/>
  <c r="AK3655" i="27"/>
  <c r="AK4955" i="27"/>
  <c r="AK4024" i="27"/>
  <c r="AK1879" i="27"/>
  <c r="AK5241" i="27"/>
  <c r="AK5090" i="27"/>
  <c r="AK3633" i="27"/>
  <c r="AK1832" i="27"/>
  <c r="AK3813" i="27"/>
  <c r="AK1201" i="27"/>
  <c r="AK92" i="27"/>
  <c r="AK287" i="27"/>
  <c r="AK818" i="27"/>
  <c r="AK846" i="27"/>
  <c r="AK2319" i="27"/>
  <c r="AK3158" i="27"/>
  <c r="AK4220" i="27"/>
  <c r="AK5498" i="27"/>
  <c r="AK3285" i="27"/>
  <c r="AK1724" i="27"/>
  <c r="AK57" i="27"/>
  <c r="AK2079" i="27"/>
  <c r="AK3099" i="27"/>
  <c r="AK3860" i="27"/>
  <c r="AK4716" i="27"/>
  <c r="AK4207" i="27"/>
  <c r="AK5369" i="27"/>
  <c r="AK4049" i="27"/>
  <c r="AK1553" i="27"/>
  <c r="AK2688" i="27"/>
  <c r="AK3970" i="27"/>
  <c r="AK1236" i="27"/>
  <c r="AK585" i="27"/>
  <c r="AK1639" i="27"/>
  <c r="AK2359" i="27"/>
  <c r="AK3816" i="27"/>
  <c r="AK1133" i="27"/>
  <c r="AK2785" i="27"/>
  <c r="AK1405" i="27"/>
  <c r="AK4421" i="27"/>
  <c r="AK2609" i="27"/>
  <c r="AK5203" i="27"/>
  <c r="AK3453" i="27"/>
  <c r="AK1273" i="27"/>
  <c r="AK149" i="27"/>
  <c r="AK583" i="27"/>
  <c r="AK405" i="27"/>
  <c r="AK3763" i="27"/>
  <c r="AK1179" i="27"/>
  <c r="AK1040" i="27"/>
  <c r="AK184" i="27"/>
  <c r="AK4703" i="27"/>
  <c r="AK3412" i="27"/>
  <c r="AK5201" i="27"/>
  <c r="AK2558" i="27"/>
  <c r="AK2230" i="27"/>
  <c r="AK4365" i="27"/>
  <c r="AK2528" i="27"/>
  <c r="AK37" i="27"/>
  <c r="AK172" i="27"/>
  <c r="AK2089" i="27"/>
  <c r="AK2425" i="27"/>
  <c r="AK4561" i="27"/>
  <c r="AK4016" i="27"/>
  <c r="AK5177" i="27"/>
  <c r="AK4089" i="27"/>
  <c r="AK2860" i="27"/>
  <c r="AK1595" i="27"/>
  <c r="AK1263" i="27"/>
  <c r="AK4682" i="27"/>
  <c r="AK2607" i="27"/>
  <c r="AK4177" i="27"/>
  <c r="AK3121" i="27"/>
  <c r="AK1076" i="27"/>
  <c r="AK861" i="27"/>
  <c r="AK340" i="27"/>
  <c r="AK1492" i="27"/>
  <c r="AK2076" i="27"/>
  <c r="AK3731" i="27"/>
  <c r="AK5268" i="27"/>
  <c r="AK1047" i="27"/>
  <c r="AK1941" i="27"/>
  <c r="AK4590" i="27"/>
  <c r="AK2735" i="27"/>
  <c r="AK3009" i="27"/>
  <c r="AK1062" i="27"/>
  <c r="AK4527" i="27"/>
  <c r="AK3377" i="27"/>
  <c r="AK259" i="27"/>
  <c r="AK2269" i="27"/>
  <c r="AK2210" i="27"/>
  <c r="AK3812" i="27"/>
  <c r="AK4827" i="27"/>
  <c r="AK4406" i="27"/>
  <c r="AK3468" i="27"/>
  <c r="AK1895" i="27"/>
  <c r="AK4701" i="27"/>
  <c r="AK1646" i="27"/>
  <c r="AK1110" i="27"/>
  <c r="AK4853" i="27"/>
  <c r="AK2214" i="27"/>
  <c r="AK5355" i="27"/>
  <c r="AK3861" i="27"/>
  <c r="AK1878" i="27"/>
  <c r="AK731" i="27"/>
  <c r="AK983" i="27"/>
  <c r="AK1026" i="27"/>
  <c r="AK278" i="27"/>
  <c r="AK3571" i="27"/>
  <c r="AK2679" i="27"/>
  <c r="AK4737" i="27"/>
  <c r="AK1469" i="27"/>
  <c r="AK4103" i="27"/>
  <c r="AK99" i="27"/>
  <c r="AK2235" i="27"/>
  <c r="AK3936" i="27"/>
  <c r="AK5539" i="27"/>
  <c r="AK2718" i="27"/>
  <c r="AK4945" i="27"/>
  <c r="AK1658" i="27"/>
  <c r="AK3289" i="27"/>
  <c r="AK1325" i="27"/>
  <c r="AK950" i="27"/>
  <c r="AK1641" i="27"/>
  <c r="AK2184" i="27"/>
  <c r="AK2979" i="27"/>
  <c r="AK3640" i="27"/>
  <c r="AK4775" i="27"/>
  <c r="AK4240" i="27"/>
  <c r="AK2878" i="27"/>
  <c r="AK2509" i="27"/>
  <c r="AK5365" i="27"/>
  <c r="AK4025" i="27"/>
  <c r="AK2844" i="27"/>
  <c r="AK1479" i="27"/>
  <c r="AK4990" i="27"/>
  <c r="AK2687" i="27"/>
  <c r="AK1628" i="27"/>
  <c r="AK4213" i="27"/>
  <c r="AK3262" i="27"/>
  <c r="AK1986" i="27"/>
  <c r="AK795" i="27"/>
  <c r="AK1600" i="27"/>
  <c r="AK341" i="27"/>
  <c r="AK471" i="27"/>
  <c r="AK683" i="27"/>
  <c r="AK438" i="27"/>
  <c r="AK2303" i="27"/>
  <c r="AK2464" i="27"/>
  <c r="AK3775" i="27"/>
  <c r="AK3856" i="27"/>
  <c r="AK4559" i="27"/>
  <c r="AK4864" i="27"/>
  <c r="AK4382" i="27"/>
  <c r="AK4176" i="27"/>
  <c r="AK1440" i="27"/>
  <c r="AK5277" i="27"/>
  <c r="AK3312" i="27"/>
  <c r="AK1603" i="27"/>
  <c r="AK1232" i="27"/>
  <c r="AK5302" i="27"/>
  <c r="AK5402" i="27"/>
  <c r="AK4018" i="27"/>
  <c r="AK2803" i="27"/>
  <c r="AK4585" i="27"/>
  <c r="AK4317" i="27"/>
  <c r="AK3513" i="27"/>
  <c r="AK2065" i="27"/>
  <c r="AK867" i="27"/>
  <c r="AK771" i="27"/>
  <c r="AK502" i="27"/>
  <c r="AK1091" i="27"/>
  <c r="AK786" i="27"/>
  <c r="AK343" i="27"/>
  <c r="AK186" i="27"/>
  <c r="AK2157" i="27"/>
  <c r="AK2414" i="27"/>
  <c r="AK3907" i="27"/>
  <c r="AK4791" i="27"/>
  <c r="AK4995" i="27"/>
  <c r="AK2925" i="27"/>
  <c r="AK5551" i="27"/>
  <c r="AK3946" i="27"/>
  <c r="AK2752" i="27"/>
  <c r="AK1299" i="27"/>
  <c r="AK4978" i="27"/>
  <c r="AK2885" i="27"/>
  <c r="AK3421" i="27"/>
  <c r="AK1257" i="27"/>
  <c r="AK982" i="27"/>
  <c r="AK958" i="27"/>
  <c r="AK1705" i="27"/>
  <c r="AK2405" i="27"/>
  <c r="AK3154" i="27"/>
  <c r="AK4316" i="27"/>
  <c r="AK4863" i="27"/>
  <c r="AK4296" i="27"/>
  <c r="AK3506" i="27"/>
  <c r="AK2719" i="27"/>
  <c r="AK3997" i="27"/>
  <c r="AK2856" i="27"/>
  <c r="AK1945" i="27"/>
  <c r="AK1158" i="27"/>
  <c r="AK4725" i="27"/>
  <c r="AK2950" i="27"/>
  <c r="AK2867" i="27"/>
  <c r="AK4634" i="27"/>
  <c r="AK3398" i="27"/>
  <c r="AK2025" i="27"/>
  <c r="AK139" i="27"/>
  <c r="AK967" i="27"/>
  <c r="AK937" i="27"/>
  <c r="AK2420" i="27"/>
  <c r="AK4768" i="27"/>
  <c r="AK3476" i="27"/>
  <c r="AK3511" i="27"/>
  <c r="AK1714" i="27"/>
  <c r="AK2869" i="27"/>
  <c r="AK2659" i="27"/>
  <c r="AK5029" i="27"/>
  <c r="AK2881" i="27"/>
  <c r="AK1718" i="27"/>
  <c r="AK5487" i="27"/>
  <c r="AK4162" i="27"/>
  <c r="AK2959" i="27"/>
  <c r="AK5116" i="27"/>
  <c r="AK3602" i="27"/>
  <c r="AK1916" i="27"/>
  <c r="AK1225" i="27"/>
  <c r="AK1111" i="27"/>
  <c r="AK200" i="27"/>
  <c r="AK1371" i="27"/>
  <c r="AK240" i="27"/>
  <c r="AK1711" i="27"/>
  <c r="AK2149" i="27"/>
  <c r="AK2351" i="27"/>
  <c r="AK3971" i="27"/>
  <c r="AK4388" i="27"/>
  <c r="AK4695" i="27"/>
  <c r="AK4756" i="27"/>
  <c r="AK5252" i="27"/>
  <c r="AK5075" i="27"/>
  <c r="AK4199" i="27"/>
  <c r="AK3996" i="27"/>
  <c r="AK3092" i="27"/>
  <c r="AK5136" i="27"/>
  <c r="AK4765" i="27"/>
  <c r="AK2948" i="27"/>
  <c r="AK2005" i="27"/>
  <c r="AK5186" i="27"/>
  <c r="AK4967" i="27"/>
  <c r="AK3530" i="27"/>
  <c r="AK1618" i="27"/>
  <c r="AK4474" i="27"/>
  <c r="AK4185" i="27"/>
  <c r="AK1760" i="27"/>
  <c r="AK1534" i="27"/>
  <c r="AK978" i="27"/>
  <c r="AK148" i="27"/>
  <c r="AK657" i="27"/>
  <c r="AK311" i="27"/>
  <c r="AK977" i="27"/>
  <c r="AK695" i="27"/>
  <c r="AK133" i="27"/>
  <c r="AK263" i="27"/>
  <c r="AK2243" i="27"/>
  <c r="AK2485" i="27"/>
  <c r="AK5445" i="27"/>
  <c r="AK1702" i="27"/>
  <c r="AK3149" i="27"/>
  <c r="AK4109" i="27"/>
  <c r="AK2676" i="27"/>
  <c r="AK1613" i="27"/>
  <c r="AK397" i="27"/>
  <c r="AK461" i="27"/>
  <c r="AK660" i="27"/>
  <c r="AK2111" i="27"/>
  <c r="AK2490" i="27"/>
  <c r="AK3759" i="27"/>
  <c r="AK4512" i="27"/>
  <c r="AK2647" i="27"/>
  <c r="AK1936" i="27"/>
  <c r="AK5064" i="27"/>
  <c r="AK3515" i="27"/>
  <c r="AK3065" i="27"/>
  <c r="AK1881" i="27"/>
  <c r="AK5466" i="27"/>
  <c r="AK4151" i="27"/>
  <c r="AK2933" i="27"/>
  <c r="AK2779" i="27"/>
  <c r="AK5483" i="27"/>
  <c r="AK1962" i="27"/>
  <c r="AK753" i="27"/>
  <c r="AK3191" i="27"/>
  <c r="AK5308" i="27"/>
  <c r="AK3227" i="27"/>
  <c r="AK2882" i="27"/>
  <c r="AK1546" i="27"/>
  <c r="AK3725" i="27"/>
  <c r="AK3288" i="27"/>
  <c r="AK1825" i="27"/>
  <c r="AK5274" i="27"/>
  <c r="AK3878" i="27"/>
  <c r="AK2559" i="27"/>
  <c r="AK4522" i="27"/>
  <c r="AK3445" i="27"/>
  <c r="AK1692" i="27"/>
  <c r="AK1108" i="27"/>
  <c r="AK1004" i="27"/>
  <c r="AK927" i="27"/>
  <c r="AK881" i="27"/>
  <c r="AK2195" i="27"/>
  <c r="AK2370" i="27"/>
  <c r="AK3023" i="27"/>
  <c r="AK3652" i="27"/>
  <c r="AK4488" i="27"/>
  <c r="AK4819" i="27"/>
  <c r="AK4892" i="27"/>
  <c r="AK4722" i="27"/>
  <c r="AK4922" i="27"/>
  <c r="AK4116" i="27"/>
  <c r="AK2957" i="27"/>
  <c r="AK2996" i="27"/>
  <c r="AK5527" i="27"/>
  <c r="AK5532" i="27"/>
  <c r="AK3613" i="27"/>
  <c r="AK2772" i="27"/>
  <c r="AK1670" i="27"/>
  <c r="AK1154" i="27"/>
  <c r="AK5032" i="27"/>
  <c r="AK4127" i="27"/>
  <c r="AK2725" i="27"/>
  <c r="AK5033" i="27"/>
  <c r="AK3829" i="27"/>
  <c r="AK2270" i="27"/>
  <c r="AK1930" i="27"/>
  <c r="AK1120" i="27"/>
  <c r="AK464" i="27"/>
  <c r="AK1159" i="27"/>
  <c r="AK613" i="27"/>
  <c r="AK219" i="27"/>
  <c r="AK863" i="27"/>
  <c r="AK569" i="27"/>
  <c r="AK625" i="27"/>
  <c r="AK2298" i="27"/>
  <c r="AK3960" i="27"/>
  <c r="AK3452" i="27"/>
  <c r="AK2678" i="27"/>
  <c r="AK4781" i="27"/>
  <c r="AK3252" i="27"/>
  <c r="AK1571" i="27"/>
  <c r="AK5170" i="27"/>
  <c r="AK4066" i="27"/>
  <c r="AK432" i="27"/>
  <c r="AK1795" i="27"/>
  <c r="AK919" i="27"/>
  <c r="AK310" i="27"/>
  <c r="AK2304" i="27"/>
  <c r="AK2500" i="27"/>
  <c r="AK3556" i="27"/>
  <c r="AK4507" i="27"/>
  <c r="AK4760" i="27"/>
  <c r="AK4757" i="27"/>
  <c r="AK3460" i="27"/>
  <c r="AK1177" i="27"/>
  <c r="AK1389" i="27"/>
  <c r="AK5286" i="27"/>
  <c r="AK4226" i="27"/>
  <c r="AK3301" i="27"/>
  <c r="AK2727" i="27"/>
  <c r="AK5179" i="27"/>
  <c r="AK2809" i="27"/>
  <c r="AK1870" i="27"/>
  <c r="AK738" i="27"/>
  <c r="AK586" i="27"/>
  <c r="AK663" i="27"/>
  <c r="AK1673" i="27"/>
  <c r="AK3755" i="27"/>
  <c r="AK4594" i="27"/>
  <c r="AK1306" i="27"/>
  <c r="AK3340" i="27"/>
  <c r="AK5082" i="27"/>
  <c r="AK4349" i="27"/>
  <c r="AK616" i="27"/>
  <c r="AK876" i="27"/>
  <c r="AK428" i="27"/>
  <c r="AK431" i="27"/>
  <c r="AK2116" i="27"/>
  <c r="AK2255" i="27"/>
  <c r="AK2411" i="27"/>
  <c r="AK3079" i="27"/>
  <c r="AK3736" i="27"/>
  <c r="AK4608" i="27"/>
  <c r="AK5423" i="27"/>
  <c r="AK5416" i="27"/>
  <c r="AK3817" i="27"/>
  <c r="AK3355" i="27"/>
  <c r="AK1214" i="27"/>
  <c r="AK5357" i="27"/>
  <c r="AK4418" i="27"/>
  <c r="AK2216" i="27"/>
  <c r="AK3049" i="27"/>
  <c r="AK1897" i="27"/>
  <c r="AK5412" i="27"/>
  <c r="AK4962" i="27"/>
  <c r="AK4282" i="27"/>
  <c r="AK3221" i="27"/>
  <c r="AK5287" i="27"/>
  <c r="AK4769" i="27"/>
  <c r="AK1803" i="27"/>
  <c r="AK1771" i="27"/>
  <c r="AK486" i="27"/>
  <c r="AK1022" i="27"/>
  <c r="AK816" i="27"/>
  <c r="AK284" i="27"/>
  <c r="AK412" i="27"/>
  <c r="AK2346" i="27"/>
  <c r="AK3667" i="27"/>
  <c r="AK4475" i="27"/>
  <c r="AK3950" i="27"/>
  <c r="AK3741" i="27"/>
  <c r="AK2936" i="27"/>
  <c r="AK1443" i="27"/>
  <c r="AK5010" i="27"/>
  <c r="AK4010" i="27"/>
  <c r="AK5060" i="27"/>
  <c r="AK3983" i="27"/>
  <c r="AK1438" i="27"/>
  <c r="AK1775" i="27"/>
  <c r="AK959" i="27"/>
  <c r="AK255" i="27"/>
  <c r="AK2344" i="27"/>
  <c r="AK3119" i="27"/>
  <c r="AK3788" i="27"/>
  <c r="AK4747" i="27"/>
  <c r="AK4000" i="27"/>
  <c r="AK3012" i="27"/>
  <c r="AK5385" i="27"/>
  <c r="AK4861" i="27"/>
  <c r="AK2635" i="27"/>
  <c r="AK1947" i="27"/>
  <c r="AK1295" i="27"/>
  <c r="AK2895" i="27"/>
  <c r="AK1896" i="27"/>
  <c r="AK3621" i="27"/>
  <c r="AK3298" i="27"/>
  <c r="AK1430" i="27"/>
  <c r="AK505" i="27"/>
  <c r="AK2261" i="27"/>
  <c r="AK3732" i="27"/>
  <c r="AK4203" i="27"/>
  <c r="AK5045" i="27"/>
  <c r="AK2669" i="27"/>
  <c r="AK374" i="27"/>
  <c r="AK223" i="27"/>
  <c r="AK253" i="27"/>
  <c r="AK2105" i="27"/>
  <c r="AK2345" i="27"/>
  <c r="AK2423" i="27"/>
  <c r="AK3547" i="27"/>
  <c r="AK3580" i="27"/>
  <c r="AK4540" i="27"/>
  <c r="AK4759" i="27"/>
  <c r="AK5216" i="27"/>
  <c r="AK4255" i="27"/>
  <c r="AK2256" i="27"/>
  <c r="AK2589" i="27"/>
  <c r="AK1282" i="27"/>
  <c r="AK5021" i="27"/>
  <c r="AK2737" i="27"/>
  <c r="AK2704" i="27"/>
  <c r="AK1774" i="27"/>
  <c r="AK5398" i="27"/>
  <c r="AK3873" i="27"/>
  <c r="AK2640" i="27"/>
  <c r="AK2567" i="27"/>
  <c r="AK5227" i="27"/>
  <c r="AK4161" i="27"/>
  <c r="AK3370" i="27"/>
  <c r="AK1680" i="27"/>
  <c r="AK1289" i="27"/>
  <c r="AK1320" i="27"/>
  <c r="AK361" i="27"/>
  <c r="AK308" i="27"/>
  <c r="AK496" i="27"/>
  <c r="AK2384" i="27"/>
  <c r="AK3608" i="27"/>
  <c r="AK5356" i="27"/>
  <c r="AK2909" i="27"/>
  <c r="AK4749" i="27"/>
  <c r="AK1666" i="27"/>
  <c r="AK5534" i="27"/>
  <c r="AK5367" i="27"/>
  <c r="AK3429" i="27"/>
  <c r="AK2040" i="27"/>
  <c r="AK1476" i="27"/>
  <c r="AK799" i="27"/>
  <c r="AK601" i="27"/>
  <c r="AK1683" i="27"/>
  <c r="AK2295" i="27"/>
  <c r="AK3106" i="27"/>
  <c r="AK4492" i="27"/>
  <c r="AK4874" i="27"/>
  <c r="AK4183" i="27"/>
  <c r="AK3287" i="27"/>
  <c r="AK1222" i="27"/>
  <c r="AK5061" i="27"/>
  <c r="AK3562" i="27"/>
  <c r="AK1722" i="27"/>
  <c r="AK1441" i="27"/>
  <c r="AK5050" i="27"/>
  <c r="AK4278" i="27"/>
  <c r="AK1855" i="27"/>
  <c r="AK4189" i="27"/>
  <c r="AK2597" i="27"/>
  <c r="AK1470" i="27"/>
  <c r="AK152" i="27"/>
  <c r="AK373" i="27"/>
  <c r="AK760" i="27"/>
  <c r="AK1396" i="27"/>
  <c r="AK66" i="27"/>
  <c r="AK4428" i="27"/>
  <c r="AK4118" i="27"/>
  <c r="AK2834" i="27"/>
  <c r="AK4983" i="27"/>
  <c r="AK2627" i="27"/>
  <c r="AK1468" i="27"/>
  <c r="AK58" i="27"/>
  <c r="AK2203" i="27"/>
  <c r="AK3062" i="27"/>
  <c r="AK4367" i="27"/>
  <c r="AK5312" i="27"/>
  <c r="AK2513" i="27"/>
  <c r="AK2023" i="27"/>
  <c r="AK2516" i="27"/>
  <c r="AK1779" i="27"/>
  <c r="AK121" i="27"/>
  <c r="AK439" i="27"/>
  <c r="AK2138" i="27"/>
  <c r="AK2373" i="27"/>
  <c r="AK2454" i="27"/>
  <c r="AK3631" i="27"/>
  <c r="AK3796" i="27"/>
  <c r="AK4355" i="27"/>
  <c r="AK4736" i="27"/>
  <c r="AK5433" i="27"/>
  <c r="AK4052" i="27"/>
  <c r="AK3271" i="27"/>
  <c r="AK2517" i="27"/>
  <c r="AK5508" i="27"/>
  <c r="AK3869" i="27"/>
  <c r="AK3316" i="27"/>
  <c r="AK2534" i="27"/>
  <c r="AK1531" i="27"/>
  <c r="AK5034" i="27"/>
  <c r="AK3697" i="27"/>
  <c r="AK2657" i="27"/>
  <c r="AK1887" i="27"/>
  <c r="AK4977" i="27"/>
  <c r="AK3778" i="27"/>
  <c r="AK3234" i="27"/>
  <c r="AK1922" i="27"/>
  <c r="AK1184" i="27"/>
  <c r="AK735" i="27"/>
  <c r="AK209" i="27"/>
  <c r="AK1048" i="27"/>
  <c r="AK161" i="27"/>
  <c r="AK3055" i="27"/>
  <c r="AK3948" i="27"/>
  <c r="AK4422" i="27"/>
  <c r="AK2058" i="27"/>
  <c r="AK4041" i="27"/>
  <c r="AK1821" i="27"/>
  <c r="AK4694" i="27"/>
  <c r="AK4442" i="27"/>
  <c r="AK2993" i="27"/>
  <c r="AK1112" i="27"/>
  <c r="AK568" i="27"/>
  <c r="AK900" i="27"/>
  <c r="AK318" i="27"/>
  <c r="AK2093" i="27"/>
  <c r="AK2448" i="27"/>
  <c r="AK3723" i="27"/>
  <c r="AK4495" i="27"/>
  <c r="AK5392" i="27"/>
  <c r="AK3388" i="27"/>
  <c r="AK3132" i="27"/>
  <c r="AK1081" i="27"/>
  <c r="AK4637" i="27"/>
  <c r="AK3352" i="27"/>
  <c r="AK1981" i="27"/>
  <c r="AK1378" i="27"/>
  <c r="AK4782" i="27"/>
  <c r="AK3617" i="27"/>
  <c r="AK5299" i="27"/>
  <c r="AK4039" i="27"/>
  <c r="AK1868" i="27"/>
  <c r="AK1077" i="27"/>
  <c r="AK67" i="27"/>
  <c r="AK198" i="27"/>
  <c r="AK610" i="27"/>
  <c r="AK677" i="27"/>
  <c r="AK197" i="27"/>
  <c r="AK2341" i="27"/>
  <c r="AK3769" i="27"/>
  <c r="AK5397" i="27"/>
  <c r="AK2028" i="27"/>
  <c r="AK4139" i="27"/>
  <c r="AK2575" i="27"/>
  <c r="AK56" i="27"/>
  <c r="AK2334" i="27"/>
  <c r="AK3879" i="27"/>
  <c r="AK4707" i="27"/>
  <c r="AK4358" i="27"/>
  <c r="AK1496" i="27"/>
  <c r="AK1242" i="27"/>
  <c r="AK396" i="27"/>
  <c r="AK178" i="27"/>
  <c r="AK1681" i="27"/>
  <c r="AK2229" i="27"/>
  <c r="AK2387" i="27"/>
  <c r="AK2202" i="27"/>
  <c r="AK3791" i="27"/>
  <c r="AK3844" i="27"/>
  <c r="AK4423" i="27"/>
  <c r="AK4896" i="27"/>
  <c r="AK5091" i="27"/>
  <c r="AK3598" i="27"/>
  <c r="AK3160" i="27"/>
  <c r="AK1959" i="27"/>
  <c r="AK5373" i="27"/>
  <c r="AK3407" i="27"/>
  <c r="AK2932" i="27"/>
  <c r="AK2029" i="27"/>
  <c r="AK1459" i="27"/>
  <c r="AK5031" i="27"/>
  <c r="AK2838" i="27"/>
  <c r="AK2855" i="27"/>
  <c r="AK1606" i="27"/>
  <c r="AK4497" i="27"/>
  <c r="AK3570" i="27"/>
  <c r="AK2289" i="27"/>
  <c r="AK1784" i="27"/>
  <c r="AK416" i="27"/>
  <c r="AK614" i="27"/>
  <c r="AK855" i="27"/>
  <c r="AK968" i="27"/>
  <c r="AK1749" i="27"/>
  <c r="AK2978" i="27"/>
  <c r="AK4699" i="27"/>
  <c r="AK4413" i="27"/>
  <c r="AK1137" i="27"/>
  <c r="AK3268" i="27"/>
  <c r="AK1395" i="27"/>
  <c r="AK4074" i="27"/>
  <c r="AK4079" i="27"/>
  <c r="AK1875" i="27"/>
  <c r="AK875" i="27"/>
  <c r="AK547" i="27"/>
  <c r="AK1025" i="27"/>
  <c r="AK169" i="27"/>
  <c r="AK2142" i="27"/>
  <c r="AK2481" i="27"/>
  <c r="AK3887" i="27"/>
  <c r="AK4663" i="27"/>
  <c r="AK4326" i="27"/>
  <c r="AK4020" i="27"/>
  <c r="AK1824" i="27"/>
  <c r="AK5500" i="27"/>
  <c r="AK4045" i="27"/>
  <c r="AK3177" i="27"/>
  <c r="AK1596" i="27"/>
  <c r="AK1221" i="27"/>
  <c r="AK5023" i="27"/>
  <c r="AK3229" i="27"/>
  <c r="AK4770" i="27"/>
  <c r="AK2906" i="27"/>
  <c r="AK1752" i="27"/>
  <c r="AK1139" i="27"/>
  <c r="AK755" i="27"/>
  <c r="AK90" i="27"/>
  <c r="AK329" i="27"/>
  <c r="AK710" i="27"/>
  <c r="AK220" i="27"/>
  <c r="AK2426" i="27"/>
  <c r="AK3663" i="27"/>
  <c r="AK5273" i="27"/>
  <c r="AK3434" i="27"/>
  <c r="AK2038" i="27"/>
  <c r="AK1998" i="27"/>
  <c r="AK582" i="27"/>
  <c r="AK905" i="27"/>
  <c r="AK254" i="27"/>
  <c r="AK2433" i="27"/>
  <c r="AK3764" i="27"/>
  <c r="AK4568" i="27"/>
  <c r="AK3897" i="27"/>
  <c r="AK5305" i="27"/>
  <c r="AK4901" i="27"/>
  <c r="AK3462" i="27"/>
  <c r="AK659" i="27"/>
  <c r="AK721" i="27"/>
  <c r="AK185" i="27"/>
  <c r="AK2091" i="27"/>
  <c r="AK2172" i="27"/>
  <c r="AK2393" i="27"/>
  <c r="AK3215" i="27"/>
  <c r="AK3863" i="27"/>
  <c r="AK4376" i="27"/>
  <c r="AK4531" i="27"/>
  <c r="AK5507" i="27"/>
  <c r="AK4248" i="27"/>
  <c r="AK2631" i="27"/>
  <c r="AK3016" i="27"/>
  <c r="AK1793" i="27"/>
  <c r="AK5153" i="27"/>
  <c r="AK2946" i="27"/>
  <c r="AK2768" i="27"/>
  <c r="AK1650" i="27"/>
  <c r="AK1200" i="27"/>
  <c r="AK4131" i="27"/>
  <c r="AK2758" i="27"/>
  <c r="AK2775" i="27"/>
  <c r="AK5399" i="27"/>
  <c r="AK4297" i="27"/>
  <c r="AK2874" i="27"/>
  <c r="AK2001" i="27"/>
  <c r="AK1204" i="27"/>
  <c r="AK333" i="27"/>
  <c r="AK552" i="27"/>
  <c r="AK701" i="27"/>
  <c r="AK617" i="27"/>
  <c r="AK2231" i="27"/>
  <c r="AK3130" i="27"/>
  <c r="AK4656" i="27"/>
  <c r="AK3801" i="27"/>
  <c r="AK5221" i="27"/>
  <c r="AK3113" i="27"/>
  <c r="AK4958" i="27"/>
  <c r="AK2039" i="27"/>
  <c r="AK3906" i="27"/>
  <c r="AK1978" i="27"/>
  <c r="AK477" i="27"/>
  <c r="AK969" i="27"/>
  <c r="AK948" i="27"/>
  <c r="AK435" i="27"/>
  <c r="AK2245" i="27"/>
  <c r="AK3171" i="27"/>
  <c r="AK3552" i="27"/>
  <c r="AK4908" i="27"/>
  <c r="AK4158" i="27"/>
  <c r="AK3774" i="27"/>
  <c r="AK1765" i="27"/>
  <c r="AK5460" i="27"/>
  <c r="AK3435" i="27"/>
  <c r="AK1931" i="27"/>
  <c r="AK1563" i="27"/>
  <c r="AK5270" i="27"/>
  <c r="AK4614" i="27"/>
  <c r="AK2791" i="27"/>
  <c r="AK4762" i="27"/>
  <c r="AK3378" i="27"/>
  <c r="AK1615" i="27"/>
  <c r="AK872" i="27"/>
  <c r="AK570" i="27"/>
  <c r="AK1001" i="27"/>
  <c r="AK65" i="27"/>
  <c r="AK492" i="27"/>
  <c r="AK2489" i="27"/>
  <c r="AK3919" i="27"/>
  <c r="AK4374" i="27"/>
  <c r="AK4037" i="27"/>
  <c r="AK5266" i="27"/>
  <c r="AK3261" i="27"/>
  <c r="AK3733" i="27"/>
  <c r="AK1574" i="27"/>
  <c r="AK283" i="27"/>
  <c r="AK651" i="27"/>
  <c r="AK1649" i="27"/>
  <c r="AK3163" i="27"/>
  <c r="AK3912" i="27"/>
  <c r="AK5463" i="27"/>
  <c r="AK2614" i="27"/>
  <c r="AK5096" i="27"/>
  <c r="AK2892" i="27"/>
  <c r="AK1377" i="27"/>
  <c r="AK4654" i="27"/>
  <c r="AK4225" i="27"/>
  <c r="AK2576" i="27"/>
  <c r="AK1156" i="27"/>
  <c r="AK898" i="27"/>
  <c r="AK1605" i="27"/>
  <c r="AK500" i="27"/>
  <c r="AK1717" i="27"/>
  <c r="AK2174" i="27"/>
  <c r="AK4532" i="27"/>
  <c r="AK4120" i="27"/>
  <c r="AK1807" i="27"/>
  <c r="AK3451" i="27"/>
  <c r="AK1391" i="27"/>
  <c r="AK4298" i="27"/>
  <c r="AK2638" i="27"/>
  <c r="AK4449" i="27"/>
  <c r="AK2228" i="27"/>
  <c r="AK509" i="27"/>
  <c r="AK1353" i="27"/>
  <c r="AK946" i="27"/>
  <c r="AK2337" i="27"/>
  <c r="AK5545" i="27"/>
  <c r="AK503" i="27"/>
  <c r="AK3184" i="27"/>
  <c r="AK3379" i="27"/>
  <c r="AK2894" i="27"/>
  <c r="AK4621" i="27"/>
  <c r="AK3193" i="27"/>
  <c r="AK1187" i="27"/>
  <c r="AK4999" i="27"/>
  <c r="AK3682" i="27"/>
  <c r="AK1640" i="27"/>
  <c r="AK1207" i="27"/>
  <c r="AK662" i="27"/>
  <c r="AK1056" i="27"/>
  <c r="AK335" i="27"/>
  <c r="AK2160" i="27"/>
  <c r="AK3198" i="27"/>
  <c r="AK4852" i="27"/>
  <c r="AK3630" i="27"/>
  <c r="AK1063" i="27"/>
  <c r="AK2266" i="27"/>
  <c r="AK1068" i="27"/>
  <c r="AK3537" i="27"/>
  <c r="AK1610" i="27"/>
  <c r="AK4237" i="27"/>
  <c r="AK1854" i="27"/>
  <c r="AK1288" i="27"/>
  <c r="AK728" i="27"/>
  <c r="AK590" i="27"/>
  <c r="AK2475" i="27"/>
  <c r="AK4101" i="27"/>
  <c r="AK476" i="27"/>
  <c r="AK1642" i="27"/>
  <c r="AK1418" i="27"/>
  <c r="AK4033" i="27"/>
  <c r="AK1849" i="27"/>
  <c r="AK5250" i="27"/>
  <c r="AK5327" i="27"/>
  <c r="AK3485" i="27"/>
  <c r="AK1826" i="27"/>
  <c r="AK368" i="27"/>
  <c r="AK290" i="27"/>
  <c r="AK901" i="27"/>
  <c r="AK116" i="27"/>
  <c r="AK2239" i="27"/>
  <c r="AK3947" i="27"/>
  <c r="AK5062" i="27"/>
  <c r="AK2616" i="27"/>
  <c r="AK4926" i="27"/>
  <c r="AK1758" i="27"/>
  <c r="AK5130" i="27"/>
  <c r="AK3482" i="27"/>
  <c r="AK5263" i="27"/>
  <c r="AK3762" i="27"/>
  <c r="AK1265" i="27"/>
  <c r="AK498" i="27"/>
  <c r="AK507" i="27"/>
  <c r="AK475" i="27"/>
  <c r="AK3174" i="27"/>
  <c r="AK299" i="27"/>
  <c r="AK3225" i="27"/>
  <c r="AK4586" i="27"/>
  <c r="AK3866" i="27"/>
  <c r="AK1477" i="27"/>
  <c r="AK5182" i="27"/>
  <c r="AK4613" i="27"/>
  <c r="AK2660" i="27"/>
  <c r="AK1566" i="27"/>
  <c r="AK1621" i="27"/>
  <c r="AK1629" i="27"/>
  <c r="AK633" i="27"/>
  <c r="AK1653" i="27"/>
  <c r="AK2394" i="27"/>
  <c r="AK4320" i="27"/>
  <c r="AK4570" i="27"/>
  <c r="AK3192" i="27"/>
  <c r="AK4434" i="27"/>
  <c r="AK1829" i="27"/>
  <c r="AK5071" i="27"/>
  <c r="AK3317" i="27"/>
  <c r="AK4649" i="27"/>
  <c r="AK2938" i="27"/>
  <c r="AK722" i="27"/>
  <c r="AK399" i="27"/>
  <c r="AK899" i="27"/>
  <c r="AK153" i="27"/>
  <c r="AK3783" i="27"/>
  <c r="AK571" i="27"/>
  <c r="AK2545" i="27"/>
  <c r="AK549" i="27"/>
  <c r="AK6" i="27"/>
  <c r="AK3" i="27"/>
  <c r="AK2" i="27"/>
  <c r="AE20" i="26"/>
  <c r="AE12" i="26"/>
  <c r="AE9" i="26"/>
  <c r="AB2" i="26"/>
  <c r="AE4" i="26" s="1"/>
  <c r="AE17" i="26"/>
  <c r="AE18" i="26"/>
  <c r="AE10" i="26"/>
  <c r="AE19" i="26"/>
  <c r="AE11" i="26"/>
  <c r="BL5" i="25"/>
  <c r="BL13" i="25"/>
  <c r="BL9" i="25"/>
  <c r="BL17" i="25"/>
  <c r="BL15" i="25"/>
  <c r="BL10" i="25"/>
  <c r="BL16" i="25"/>
  <c r="BL8" i="25"/>
  <c r="BL11" i="25"/>
  <c r="BL14" i="25"/>
  <c r="BL7" i="25"/>
  <c r="BL6" i="25"/>
  <c r="BL12" i="25"/>
  <c r="BL4" i="25"/>
  <c r="BK10" i="25"/>
  <c r="BK6" i="25"/>
  <c r="BK14" i="25"/>
  <c r="BK15" i="25"/>
  <c r="BK16" i="25"/>
  <c r="BK13" i="25"/>
  <c r="BK11" i="25"/>
  <c r="BK9" i="25"/>
  <c r="BK4" i="25"/>
  <c r="BK5" i="25"/>
  <c r="BK17" i="25"/>
  <c r="BK7" i="25"/>
  <c r="BK12" i="25"/>
  <c r="BK8" i="25"/>
  <c r="BK30" i="25"/>
  <c r="BK29" i="25"/>
  <c r="BK23" i="25"/>
  <c r="BK27" i="25"/>
  <c r="BK22" i="25"/>
  <c r="BK19" i="25"/>
  <c r="BK21" i="25"/>
  <c r="BK18" i="25"/>
  <c r="BK20" i="25"/>
  <c r="BK32" i="25"/>
  <c r="BK31" i="25"/>
  <c r="BK26" i="25"/>
  <c r="BK24" i="25"/>
  <c r="BK28" i="25"/>
  <c r="BK25" i="25"/>
  <c r="BL18" i="25"/>
  <c r="BL26" i="25"/>
  <c r="BL25" i="25"/>
  <c r="BL22" i="25"/>
  <c r="BL21" i="25"/>
  <c r="BL24" i="25"/>
  <c r="BL27" i="25"/>
  <c r="BL23" i="25"/>
  <c r="BL32" i="25"/>
  <c r="BL20" i="25"/>
  <c r="BL31" i="25"/>
  <c r="BL19" i="25"/>
  <c r="BL28" i="25"/>
  <c r="BL30" i="25"/>
  <c r="BL29" i="25"/>
  <c r="BK62" i="25"/>
  <c r="BK56" i="25"/>
  <c r="BK49" i="25"/>
  <c r="BK57" i="25"/>
  <c r="BK38" i="25"/>
  <c r="BK51" i="25"/>
  <c r="BK55" i="25"/>
  <c r="BK36" i="25"/>
  <c r="BK48" i="25"/>
  <c r="BK50" i="25"/>
  <c r="BK47" i="25"/>
  <c r="BK60" i="25"/>
  <c r="BK64" i="25"/>
  <c r="BK46" i="25"/>
  <c r="BK63" i="25"/>
  <c r="BK44" i="25"/>
  <c r="BK53" i="25"/>
  <c r="BL53" i="25"/>
  <c r="BL48" i="25"/>
  <c r="BL40" i="25"/>
  <c r="BL58" i="25"/>
  <c r="BL44" i="25"/>
  <c r="BL62" i="25"/>
  <c r="BL43" i="25"/>
  <c r="BL36" i="25"/>
  <c r="BL61" i="25"/>
  <c r="BL54" i="25"/>
  <c r="BL49" i="25"/>
  <c r="BL55" i="25"/>
  <c r="BL64" i="25"/>
  <c r="BL38" i="25"/>
  <c r="BL39" i="25"/>
  <c r="BL65" i="25"/>
  <c r="BL52" i="25"/>
  <c r="BL60" i="25"/>
  <c r="BL42" i="25"/>
  <c r="BL57" i="25"/>
  <c r="BL45" i="25"/>
  <c r="BL34" i="25"/>
  <c r="BL35" i="25"/>
  <c r="BL50" i="25"/>
  <c r="BL56" i="25"/>
  <c r="BL63" i="25"/>
  <c r="BL37" i="25"/>
  <c r="BL59" i="25"/>
  <c r="BL41" i="25"/>
  <c r="BL51" i="25"/>
  <c r="BL33" i="25"/>
  <c r="BL46" i="25"/>
  <c r="BL47" i="25"/>
  <c r="BK34" i="25"/>
  <c r="BK42" i="25"/>
  <c r="BK52" i="25"/>
  <c r="BK61" i="25"/>
  <c r="BK33" i="25"/>
  <c r="BK37" i="25"/>
  <c r="BK45" i="25"/>
  <c r="BK54" i="25"/>
  <c r="BK41" i="25"/>
  <c r="BK65" i="25"/>
  <c r="BK39" i="25"/>
  <c r="BK43" i="25"/>
  <c r="BK59" i="25"/>
  <c r="BK35" i="25"/>
  <c r="BK58" i="25"/>
  <c r="BK40" i="25"/>
  <c r="BN46" i="25" l="1"/>
  <c r="BM39" i="25"/>
  <c r="BO38" i="25"/>
  <c r="BQ39" i="25"/>
  <c r="BP39" i="25"/>
  <c r="BO44" i="25"/>
  <c r="BM45" i="25"/>
  <c r="BQ45" i="25"/>
  <c r="BP45" i="25"/>
  <c r="BQ52" i="25"/>
  <c r="BP52" i="25"/>
  <c r="BM52" i="25"/>
  <c r="BO51" i="25"/>
  <c r="BN59" i="25"/>
  <c r="BN50" i="25"/>
  <c r="BN57" i="25"/>
  <c r="BN65" i="25"/>
  <c r="BN55" i="25"/>
  <c r="BN36" i="25"/>
  <c r="BN58" i="25"/>
  <c r="BO52" i="25"/>
  <c r="BQ53" i="25"/>
  <c r="BP53" i="25"/>
  <c r="BM53" i="25"/>
  <c r="BP64" i="25"/>
  <c r="BM64" i="25"/>
  <c r="BQ64" i="25"/>
  <c r="BO63" i="25"/>
  <c r="BQ48" i="25"/>
  <c r="BP48" i="25"/>
  <c r="BM48" i="25"/>
  <c r="BO47" i="25"/>
  <c r="BM38" i="25"/>
  <c r="BO37" i="25"/>
  <c r="BQ38" i="25"/>
  <c r="BP38" i="25"/>
  <c r="BM62" i="25"/>
  <c r="BQ62" i="25"/>
  <c r="BO61" i="25"/>
  <c r="BP62" i="25"/>
  <c r="BN19" i="25"/>
  <c r="BN23" i="25"/>
  <c r="BN22" i="25"/>
  <c r="BO24" i="25"/>
  <c r="BQ25" i="25"/>
  <c r="BP25" i="25"/>
  <c r="BM25" i="25"/>
  <c r="BQ31" i="25"/>
  <c r="BP31" i="25"/>
  <c r="BM31" i="25"/>
  <c r="BO30" i="25"/>
  <c r="BO20" i="25"/>
  <c r="BQ21" i="25"/>
  <c r="BP21" i="25"/>
  <c r="BM21" i="25"/>
  <c r="BM23" i="25"/>
  <c r="BO22" i="25"/>
  <c r="BQ23" i="25"/>
  <c r="BP23" i="25"/>
  <c r="BQ12" i="25"/>
  <c r="BO11" i="25"/>
  <c r="BP12" i="25"/>
  <c r="BM12" i="25"/>
  <c r="BP4" i="25"/>
  <c r="BM4" i="25"/>
  <c r="BQ16" i="25"/>
  <c r="BO15" i="25"/>
  <c r="BP16" i="25"/>
  <c r="BM16" i="25"/>
  <c r="BM10" i="25"/>
  <c r="BQ10" i="25"/>
  <c r="BO9" i="25"/>
  <c r="BP10" i="25"/>
  <c r="BN7" i="25"/>
  <c r="BN16" i="25"/>
  <c r="BN9" i="25"/>
  <c r="BN69" i="25"/>
  <c r="BM69" i="25"/>
  <c r="BO68" i="25"/>
  <c r="BM58" i="25"/>
  <c r="BQ58" i="25"/>
  <c r="BP58" i="25"/>
  <c r="BO57" i="25"/>
  <c r="BQ65" i="25"/>
  <c r="BO64" i="25"/>
  <c r="BP65" i="25"/>
  <c r="BM65" i="25"/>
  <c r="BO36" i="25"/>
  <c r="BQ37" i="25"/>
  <c r="BP37" i="25"/>
  <c r="BM37" i="25"/>
  <c r="BM42" i="25"/>
  <c r="BQ42" i="25"/>
  <c r="BP42" i="25"/>
  <c r="BO41" i="25"/>
  <c r="BN33" i="25"/>
  <c r="BN37" i="25"/>
  <c r="BN35" i="25"/>
  <c r="BN42" i="25"/>
  <c r="BN39" i="25"/>
  <c r="BN49" i="25"/>
  <c r="BN43" i="25"/>
  <c r="BN40" i="25"/>
  <c r="BQ44" i="25"/>
  <c r="BP44" i="25"/>
  <c r="BM44" i="25"/>
  <c r="BO43" i="25"/>
  <c r="BQ60" i="25"/>
  <c r="BP60" i="25"/>
  <c r="BM60" i="25"/>
  <c r="BO59" i="25"/>
  <c r="BQ36" i="25"/>
  <c r="BP36" i="25"/>
  <c r="BM36" i="25"/>
  <c r="BO35" i="25"/>
  <c r="BO56" i="25"/>
  <c r="BQ57" i="25"/>
  <c r="BP57" i="25"/>
  <c r="BM57" i="25"/>
  <c r="BN29" i="25"/>
  <c r="BN31" i="25"/>
  <c r="BN27" i="25"/>
  <c r="BN25" i="25"/>
  <c r="BQ28" i="25"/>
  <c r="BP28" i="25"/>
  <c r="BM28" i="25"/>
  <c r="BO27" i="25"/>
  <c r="BQ32" i="25"/>
  <c r="BP32" i="25"/>
  <c r="BM32" i="25"/>
  <c r="BO31" i="25"/>
  <c r="BQ19" i="25"/>
  <c r="BO18" i="25"/>
  <c r="BM19" i="25"/>
  <c r="BP19" i="25"/>
  <c r="BO28" i="25"/>
  <c r="BM29" i="25"/>
  <c r="BQ29" i="25"/>
  <c r="BP29" i="25"/>
  <c r="BM7" i="25"/>
  <c r="BQ7" i="25"/>
  <c r="BO6" i="25"/>
  <c r="BP7" i="25"/>
  <c r="BQ9" i="25"/>
  <c r="BO8" i="25"/>
  <c r="BM9" i="25"/>
  <c r="BP9" i="25"/>
  <c r="BQ15" i="25"/>
  <c r="BO14" i="25"/>
  <c r="BP15" i="25"/>
  <c r="BM15" i="25"/>
  <c r="BN4" i="25"/>
  <c r="BN14" i="25"/>
  <c r="BN10" i="25"/>
  <c r="BN13" i="25"/>
  <c r="BN66" i="25"/>
  <c r="BQ67" i="25"/>
  <c r="BO66" i="25"/>
  <c r="BM67" i="25"/>
  <c r="BP67" i="25"/>
  <c r="BQ35" i="25"/>
  <c r="BO34" i="25"/>
  <c r="BM35" i="25"/>
  <c r="BP35" i="25"/>
  <c r="BO58" i="25"/>
  <c r="BQ59" i="25"/>
  <c r="BP59" i="25"/>
  <c r="BM59" i="25"/>
  <c r="BO40" i="25"/>
  <c r="BQ41" i="25"/>
  <c r="BM41" i="25"/>
  <c r="BP41" i="25"/>
  <c r="BO32" i="25"/>
  <c r="BQ33" i="25"/>
  <c r="BP33" i="25"/>
  <c r="BM33" i="25"/>
  <c r="BM34" i="25"/>
  <c r="BO33" i="25"/>
  <c r="BQ34" i="25"/>
  <c r="BP34" i="25"/>
  <c r="BN51" i="25"/>
  <c r="BN63" i="25"/>
  <c r="BN34" i="25"/>
  <c r="BN60" i="25"/>
  <c r="BN38" i="25"/>
  <c r="BN54" i="25"/>
  <c r="BN62" i="25"/>
  <c r="BN48" i="25"/>
  <c r="BO62" i="25"/>
  <c r="BP63" i="25"/>
  <c r="BM63" i="25"/>
  <c r="BQ63" i="25"/>
  <c r="BQ47" i="25"/>
  <c r="BP47" i="25"/>
  <c r="BM47" i="25"/>
  <c r="BO46" i="25"/>
  <c r="BM55" i="25"/>
  <c r="BO54" i="25"/>
  <c r="BQ55" i="25"/>
  <c r="BP55" i="25"/>
  <c r="BO48" i="25"/>
  <c r="BQ49" i="25"/>
  <c r="BP49" i="25"/>
  <c r="BM49" i="25"/>
  <c r="BN30" i="25"/>
  <c r="BN20" i="25"/>
  <c r="BN24" i="25"/>
  <c r="BN26" i="25"/>
  <c r="BQ24" i="25"/>
  <c r="BP24" i="25"/>
  <c r="BM24" i="25"/>
  <c r="BO23" i="25"/>
  <c r="BQ20" i="25"/>
  <c r="BP20" i="25"/>
  <c r="BM20" i="25"/>
  <c r="BO19" i="25"/>
  <c r="BM22" i="25"/>
  <c r="BO21" i="25"/>
  <c r="BQ22" i="25"/>
  <c r="BP22" i="25"/>
  <c r="BM30" i="25"/>
  <c r="BQ30" i="25"/>
  <c r="BO29" i="25"/>
  <c r="BP30" i="25"/>
  <c r="BQ17" i="25"/>
  <c r="BO16" i="25"/>
  <c r="BP17" i="25"/>
  <c r="BM17" i="25"/>
  <c r="BQ11" i="25"/>
  <c r="BO10" i="25"/>
  <c r="BP11" i="25"/>
  <c r="BM11" i="25"/>
  <c r="BM14" i="25"/>
  <c r="BQ14" i="25"/>
  <c r="BO13" i="25"/>
  <c r="BP14" i="25"/>
  <c r="BN12" i="25"/>
  <c r="BN11" i="25"/>
  <c r="BN15" i="25"/>
  <c r="BN5" i="25"/>
  <c r="BN68" i="25"/>
  <c r="BQ66" i="25"/>
  <c r="BO65" i="25"/>
  <c r="BM66" i="25"/>
  <c r="BP66" i="25"/>
  <c r="BQ40" i="25"/>
  <c r="BP40" i="25"/>
  <c r="BM40" i="25"/>
  <c r="BO39" i="25"/>
  <c r="BO42" i="25"/>
  <c r="BQ43" i="25"/>
  <c r="BP43" i="25"/>
  <c r="BM43" i="25"/>
  <c r="BM54" i="25"/>
  <c r="BO53" i="25"/>
  <c r="BQ54" i="25"/>
  <c r="BP54" i="25"/>
  <c r="BQ61" i="25"/>
  <c r="BO60" i="25"/>
  <c r="BM61" i="25"/>
  <c r="BP61" i="25"/>
  <c r="BN47" i="25"/>
  <c r="BN41" i="25"/>
  <c r="BN56" i="25"/>
  <c r="BN45" i="25"/>
  <c r="BN52" i="25"/>
  <c r="BN64" i="25"/>
  <c r="BN61" i="25"/>
  <c r="BN44" i="25"/>
  <c r="BN53" i="25"/>
  <c r="BM46" i="25"/>
  <c r="BQ46" i="25"/>
  <c r="BO45" i="25"/>
  <c r="BP46" i="25"/>
  <c r="BM50" i="25"/>
  <c r="BO49" i="25"/>
  <c r="BQ50" i="25"/>
  <c r="BP50" i="25"/>
  <c r="BQ51" i="25"/>
  <c r="BO50" i="25"/>
  <c r="BM51" i="25"/>
  <c r="BP51" i="25"/>
  <c r="BQ56" i="25"/>
  <c r="BP56" i="25"/>
  <c r="BM56" i="25"/>
  <c r="BO55" i="25"/>
  <c r="BN28" i="25"/>
  <c r="BN32" i="25"/>
  <c r="BN21" i="25"/>
  <c r="BN18" i="25"/>
  <c r="BM26" i="25"/>
  <c r="BQ26" i="25"/>
  <c r="BP26" i="25"/>
  <c r="BO25" i="25"/>
  <c r="BO17" i="25"/>
  <c r="BM18" i="25"/>
  <c r="BQ18" i="25"/>
  <c r="BP18" i="25"/>
  <c r="BO26" i="25"/>
  <c r="BQ27" i="25"/>
  <c r="BP27" i="25"/>
  <c r="BM27" i="25"/>
  <c r="BQ8" i="25"/>
  <c r="BO7" i="25"/>
  <c r="BP8" i="25"/>
  <c r="BM8" i="25"/>
  <c r="BQ5" i="25"/>
  <c r="BO4" i="25"/>
  <c r="BP5" i="25"/>
  <c r="BM5" i="25"/>
  <c r="BM13" i="25"/>
  <c r="BQ13" i="25"/>
  <c r="BO12" i="25"/>
  <c r="BP13" i="25"/>
  <c r="BM6" i="25"/>
  <c r="BQ6" i="25"/>
  <c r="BO5" i="25"/>
  <c r="BP6" i="25"/>
  <c r="BN6" i="25"/>
  <c r="BN8" i="25"/>
  <c r="BN17" i="25"/>
  <c r="BN67" i="25"/>
  <c r="BP68" i="25"/>
  <c r="BM68" i="25"/>
  <c r="BQ68" i="25"/>
  <c r="BO67" i="25"/>
  <c r="AN20" i="27"/>
  <c r="AN18" i="27"/>
  <c r="AN12" i="27"/>
  <c r="AN11" i="27"/>
  <c r="AN10" i="27"/>
  <c r="AN9" i="27"/>
  <c r="AN19" i="27"/>
  <c r="AN17" i="27"/>
  <c r="AE24" i="26"/>
  <c r="AE13" i="26"/>
  <c r="AE14" i="26"/>
  <c r="AE22" i="26"/>
  <c r="AE21" i="26"/>
  <c r="AN22" i="27" l="1"/>
  <c r="AN21" i="27"/>
  <c r="AN24" i="27"/>
  <c r="AN13" i="27"/>
  <c r="AN14" i="27"/>
  <c r="F136" i="4" l="1"/>
  <c r="E136" i="4"/>
  <c r="D136" i="4"/>
  <c r="C136" i="4"/>
  <c r="F135" i="4"/>
  <c r="E135" i="4"/>
  <c r="D135" i="4"/>
  <c r="C135" i="4"/>
  <c r="F134" i="4"/>
  <c r="E134" i="4"/>
  <c r="D134" i="4"/>
  <c r="C134" i="4"/>
  <c r="F133" i="4"/>
  <c r="E133" i="4"/>
  <c r="D133" i="4"/>
  <c r="C133" i="4"/>
  <c r="F132" i="4"/>
  <c r="E132" i="4"/>
  <c r="D132" i="4"/>
  <c r="C132" i="4"/>
  <c r="F131" i="4"/>
  <c r="E131" i="4"/>
  <c r="D131" i="4"/>
  <c r="C131" i="4"/>
  <c r="F130" i="4"/>
  <c r="E130" i="4"/>
  <c r="D130" i="4"/>
  <c r="C130" i="4"/>
  <c r="F129" i="4"/>
  <c r="E129" i="4"/>
  <c r="D129" i="4"/>
  <c r="C129" i="4"/>
  <c r="F128" i="4"/>
  <c r="E128" i="4"/>
  <c r="D128" i="4"/>
  <c r="C128" i="4"/>
  <c r="F127" i="4"/>
  <c r="E127" i="4"/>
  <c r="D127" i="4"/>
  <c r="C127" i="4"/>
  <c r="F126" i="4"/>
  <c r="E126" i="4"/>
  <c r="D126" i="4"/>
  <c r="C126" i="4"/>
  <c r="F90" i="4"/>
  <c r="E90" i="4"/>
  <c r="D90" i="4"/>
  <c r="C90" i="4"/>
  <c r="F89" i="4"/>
  <c r="E89" i="4"/>
  <c r="D89" i="4"/>
  <c r="C89" i="4"/>
  <c r="F88" i="4"/>
  <c r="E88" i="4"/>
  <c r="D88" i="4"/>
  <c r="C88" i="4"/>
  <c r="F87" i="4"/>
  <c r="E87" i="4"/>
  <c r="D87" i="4"/>
  <c r="C87" i="4"/>
  <c r="F86" i="4"/>
  <c r="E86" i="4"/>
  <c r="D86" i="4"/>
  <c r="C86" i="4"/>
  <c r="F85" i="4"/>
  <c r="E85" i="4"/>
  <c r="D85" i="4"/>
  <c r="C85" i="4"/>
  <c r="F84" i="4"/>
  <c r="E84" i="4"/>
  <c r="D84" i="4"/>
  <c r="C84" i="4"/>
  <c r="F83" i="4"/>
  <c r="E83" i="4"/>
  <c r="D83" i="4"/>
  <c r="C83" i="4"/>
  <c r="F82" i="4"/>
  <c r="E82" i="4"/>
  <c r="D82" i="4"/>
  <c r="C82" i="4"/>
  <c r="F81" i="4"/>
  <c r="E81" i="4"/>
  <c r="D81" i="4"/>
  <c r="C81" i="4"/>
  <c r="F80" i="4"/>
  <c r="E80" i="4"/>
  <c r="D80" i="4"/>
  <c r="C80" i="4"/>
  <c r="F79" i="4"/>
  <c r="E79" i="4"/>
  <c r="D79" i="4"/>
  <c r="C79" i="4"/>
  <c r="E28" i="4"/>
  <c r="D28" i="4"/>
  <c r="C28" i="4"/>
  <c r="E27" i="4"/>
  <c r="D27" i="4"/>
  <c r="C27" i="4"/>
  <c r="E26" i="4"/>
  <c r="D26" i="4"/>
  <c r="C26" i="4"/>
  <c r="E25" i="4"/>
  <c r="D25" i="4"/>
  <c r="C25" i="4"/>
  <c r="E10" i="4"/>
  <c r="D10" i="4"/>
  <c r="C10" i="4"/>
  <c r="E9" i="4"/>
  <c r="D9" i="4"/>
  <c r="C9" i="4"/>
</calcChain>
</file>

<file path=xl/sharedStrings.xml><?xml version="1.0" encoding="utf-8"?>
<sst xmlns="http://schemas.openxmlformats.org/spreadsheetml/2006/main" count="17340" uniqueCount="5670">
  <si>
    <t>YEAGAYIFSS</t>
  </si>
  <si>
    <t>ERPGGYIFSS</t>
  </si>
  <si>
    <t>GRAGAYIFSS</t>
  </si>
  <si>
    <t>DRAGGYIFSS</t>
  </si>
  <si>
    <t>LGVGAYIFSS</t>
  </si>
  <si>
    <t>DGPGGYIFSS</t>
  </si>
  <si>
    <t>DGLGGYIFSS</t>
  </si>
  <si>
    <t>YDAGAYIFSS</t>
  </si>
  <si>
    <t>FDAGAYIFSS</t>
  </si>
  <si>
    <t>TGVGGFIFSS</t>
  </si>
  <si>
    <t>TGVGGYIFSS</t>
  </si>
  <si>
    <t>TGVGGYIFST</t>
  </si>
  <si>
    <t>EFAGAAPSYD</t>
  </si>
  <si>
    <t>HTAGCAPSYR</t>
  </si>
  <si>
    <t>TRAGCAPSYR</t>
  </si>
  <si>
    <t>PQVGAAARYR</t>
  </si>
  <si>
    <t>SMVGAAPGYR</t>
  </si>
  <si>
    <t>HEAGSAPSYH</t>
  </si>
  <si>
    <t>HEAGCAPSYH</t>
  </si>
  <si>
    <t>DGSGAAPSYR</t>
  </si>
  <si>
    <t>DGVGAAPSYR</t>
  </si>
  <si>
    <t>DGVGAAPAYR</t>
  </si>
  <si>
    <t>HEAGRAPAYR</t>
  </si>
  <si>
    <t>YEAGRAPAYR</t>
  </si>
  <si>
    <t>QEAGAGSVET</t>
  </si>
  <si>
    <t>EQPGAGYIET</t>
  </si>
  <si>
    <t>YRAGAGVVET</t>
  </si>
  <si>
    <t>DRAGAGIIET</t>
  </si>
  <si>
    <t>DRAGAGIVET</t>
  </si>
  <si>
    <t>LGTGATVALK</t>
  </si>
  <si>
    <t>DGVGATIIDC</t>
  </si>
  <si>
    <t>DGAGATIIDC</t>
  </si>
  <si>
    <t>DGVGSTIIDC</t>
  </si>
  <si>
    <t>DDAGAALVET</t>
  </si>
  <si>
    <t>ADIGAALVET</t>
  </si>
  <si>
    <t>ADVGAALVET</t>
  </si>
  <si>
    <t>ADTGAALVET</t>
  </si>
  <si>
    <t>TDIGAALVET</t>
  </si>
  <si>
    <t>DGPGATIIDT</t>
  </si>
  <si>
    <t>ERAGAGVVET</t>
  </si>
  <si>
    <t>QEAGAGTVET</t>
  </si>
  <si>
    <t>QEEGAGSVET</t>
  </si>
  <si>
    <t>DRAGAGIIEN</t>
  </si>
  <si>
    <t>PEVGSAPTYR</t>
  </si>
  <si>
    <t>QPAGSAPMYT</t>
  </si>
  <si>
    <t>EGVGAAPSYR</t>
  </si>
  <si>
    <t>HEAGTAPSYH</t>
  </si>
  <si>
    <t>TRAGCAPSNK</t>
  </si>
  <si>
    <t>TRTGCAPSYR</t>
  </si>
  <si>
    <t>DGAGSYIFSS</t>
  </si>
  <si>
    <t>ERAGAYIFSS</t>
  </si>
  <si>
    <t>FEAGAYIFSS</t>
  </si>
  <si>
    <t>FDAGAYTFSS</t>
  </si>
  <si>
    <t>SRAGAYIFSS</t>
  </si>
  <si>
    <t>DRAGGYTFSS</t>
  </si>
  <si>
    <t>DGAGAYIFSS</t>
  </si>
  <si>
    <t>PMVGSAPTYC</t>
  </si>
  <si>
    <t>DGVGAAPSYK</t>
  </si>
  <si>
    <t>DGVGATLVDC</t>
  </si>
  <si>
    <t>NDIGAALVET</t>
  </si>
  <si>
    <t>QEAGAGSAET</t>
  </si>
  <si>
    <t>FRAGAGVVET</t>
  </si>
  <si>
    <t>GRAGAGIIET</t>
  </si>
  <si>
    <t>DRAGAGMIET</t>
  </si>
  <si>
    <t>DRAGAGTIET</t>
  </si>
  <si>
    <t>DDIGGALVET</t>
  </si>
  <si>
    <t>DDIGAALVDT</t>
  </si>
  <si>
    <t>DDVGAALVET</t>
  </si>
  <si>
    <t>DDIGAALVET</t>
  </si>
  <si>
    <t>DDVGGALVET</t>
  </si>
  <si>
    <t>QRAGEGVVET</t>
  </si>
  <si>
    <t>ARAGAGVVNT</t>
  </si>
  <si>
    <t>YHAGAGVVET</t>
  </si>
  <si>
    <t>DGVGAAPSYS</t>
  </si>
  <si>
    <t>TGIGCAPSYR</t>
  </si>
  <si>
    <t>DGVASAPAYR</t>
  </si>
  <si>
    <t>DDVGAAPSYT</t>
  </si>
  <si>
    <t>DGVGAAPSYT</t>
  </si>
  <si>
    <t>IEIGAAPSYT</t>
  </si>
  <si>
    <t>QPAGTAPNYR</t>
  </si>
  <si>
    <t>LPAGNAPAYR</t>
  </si>
  <si>
    <t>LPAGSAPAYR</t>
  </si>
  <si>
    <t>PRAGAAPAYR</t>
  </si>
  <si>
    <t>QAAGCAPVYA</t>
  </si>
  <si>
    <t>QAAGCAPAYA</t>
  </si>
  <si>
    <t>QAAGCAPAYT</t>
  </si>
  <si>
    <t>MTAGCAPAYR</t>
  </si>
  <si>
    <t>AMAGAYPSYS</t>
  </si>
  <si>
    <t>NLAGAYPTYN</t>
  </si>
  <si>
    <t>NMAGAYPTYN</t>
  </si>
  <si>
    <t>TGAGGYIFSS</t>
  </si>
  <si>
    <t>ARAGAYIFSS</t>
  </si>
  <si>
    <t>GRAGGYIFSS</t>
  </si>
  <si>
    <t>GRAGAYIFST</t>
  </si>
  <si>
    <t>DRAGAYIFSS</t>
  </si>
  <si>
    <t>NGVGGYIFST</t>
  </si>
  <si>
    <t>KNIGLCSTDL</t>
  </si>
  <si>
    <t>LTEGRRGKLS</t>
  </si>
  <si>
    <t>GRRGKLSIMR</t>
  </si>
  <si>
    <t>FSVGSTLYPE</t>
  </si>
  <si>
    <t>HLKGKLSFTC</t>
  </si>
  <si>
    <t>MSPGLYGKTT</t>
  </si>
  <si>
    <t>GLYGKTTGYA</t>
  </si>
  <si>
    <t>KTTGYAVTHH</t>
  </si>
  <si>
    <t>TVDGERVSFS</t>
  </si>
  <si>
    <t>QMTGILATEV</t>
  </si>
  <si>
    <t>LLVGLNQRIV</t>
  </si>
  <si>
    <t>VVNGRTQRNM</t>
  </si>
  <si>
    <t>KLLGVRERTL</t>
  </si>
  <si>
    <t>PYSGDAREAR</t>
  </si>
  <si>
    <t>IMAGICSHQM</t>
  </si>
  <si>
    <t>ETAGIKLNDR</t>
  </si>
  <si>
    <t>RMYGVDLDSG</t>
  </si>
  <si>
    <t>LDSGLFSKPL</t>
  </si>
  <si>
    <t>NRPGGKMFGF</t>
  </si>
  <si>
    <t>RPGGKMFGFN</t>
  </si>
  <si>
    <t>KMFGFNPEAA</t>
  </si>
  <si>
    <t>FTKGKWNINK</t>
  </si>
  <si>
    <t>PVKGERMEWL</t>
  </si>
  <si>
    <t>KINGHHVLLV</t>
  </si>
  <si>
    <t>LVSGYNLALP</t>
  </si>
  <si>
    <t>LELGLPATLG</t>
  </si>
  <si>
    <t>ATLGRYDLVV</t>
  </si>
  <si>
    <t>LKPGGSLLIR</t>
  </si>
  <si>
    <t>KPGGSLLIRA</t>
  </si>
  <si>
    <t>RAYGYADRTS</t>
  </si>
  <si>
    <t>CVLGRKFRSS</t>
  </si>
  <si>
    <t>FDNGRRNFTT</t>
  </si>
  <si>
    <t>TPVGTAKTVM</t>
  </si>
  <si>
    <t>VMCGTYPVIH</t>
  </si>
  <si>
    <t>TTEGALYSYL</t>
  </si>
  <si>
    <t>YLEGTRFHQT</t>
  </si>
  <si>
    <t>YALGESIESI</t>
  </si>
  <si>
    <t>KIEGVQKVKC</t>
  </si>
  <si>
    <t>LDDGATHTLP</t>
  </si>
  <si>
    <t>STTGNLAAVS</t>
  </si>
  <si>
    <t>EREGNITPMA</t>
  </si>
  <si>
    <t>ITFGDFNEGE</t>
  </si>
  <si>
    <t>FNEGEIESLS</t>
  </si>
  <si>
    <t>RAGGYIFSSD</t>
  </si>
  <si>
    <t>SDTGPGHLQQ</t>
  </si>
  <si>
    <t>TGPGHLQQKS</t>
  </si>
  <si>
    <t>LKRGCGLYLM</t>
  </si>
  <si>
    <t>RGCGLYLMSE</t>
  </si>
  <si>
    <t>MVDGSESCLD</t>
  </si>
  <si>
    <t>VTPGTKHTEE</t>
  </si>
  <si>
    <t>YLCGIHRELV</t>
  </si>
  <si>
    <t>FKPGDTVLET</t>
  </si>
  <si>
    <t>EDLGVDHSLL</t>
  </si>
  <si>
    <t>LPTGTRFKFG</t>
  </si>
  <si>
    <t>FKFGAMMKSG</t>
  </si>
  <si>
    <t>YFCGGFILHD</t>
  </si>
  <si>
    <t>FCGGFILHDT</t>
  </si>
  <si>
    <t>TVTGTACRVA</t>
  </si>
  <si>
    <t>FKLGKPLAAG</t>
  </si>
  <si>
    <t>LAAGDEQDED</t>
  </si>
  <si>
    <t>QRTGLIDELE</t>
  </si>
  <si>
    <t>EVQGISVVVM</t>
  </si>
  <si>
    <t>LDIGSAPARR</t>
  </si>
  <si>
    <t>SAAGKVLDRN</t>
  </si>
  <si>
    <t>NISGKIGDLQ</t>
  </si>
  <si>
    <t>GKIGDLQAVM</t>
  </si>
  <si>
    <t>AIKGVRVAYW</t>
  </si>
  <si>
    <t>YWVGFDTTPF</t>
  </si>
  <si>
    <t>IMRGKKLKPC</t>
  </si>
  <si>
    <t>SCEGYVVKRI</t>
  </si>
  <si>
    <t>VVNGRTQRNT</t>
  </si>
  <si>
    <t>WSSGLSIPLR</t>
  </si>
  <si>
    <t>PYSGDAQEAR</t>
  </si>
  <si>
    <t>AGAGIIETPR</t>
  </si>
  <si>
    <t>TPRGAIKVTA</t>
  </si>
  <si>
    <t>HVVGEYLVLS</t>
  </si>
  <si>
    <t>THSGRAGRYA</t>
  </si>
  <si>
    <t>GRAGRYAVEA</t>
  </si>
  <si>
    <t>AYDGRVLVPS</t>
  </si>
  <si>
    <t>VPSGYAISPE</t>
  </si>
  <si>
    <t>AMHGPALNTD</t>
  </si>
  <si>
    <t>EAAGLVLVGD</t>
  </si>
  <si>
    <t>VLVGDLTNPP</t>
  </si>
  <si>
    <t>AYEGLKIRPA</t>
  </si>
  <si>
    <t>AVIGVFGVPG</t>
  </si>
  <si>
    <t>VLCGDPKQCG</t>
  </si>
  <si>
    <t>KQCGFFNMMQ</t>
  </si>
  <si>
    <t>HYEGKMRTTN</t>
  </si>
  <si>
    <t>DTTGSTKPDA</t>
  </si>
  <si>
    <t>DYRGYEVMTA</t>
  </si>
  <si>
    <t>ASQGLTRKGV</t>
  </si>
  <si>
    <t>RTEGKLVWKT</t>
  </si>
  <si>
    <t>TLSGDPWIKT</t>
  </si>
  <si>
    <t>PPKGNFKATI</t>
  </si>
  <si>
    <t>LVSGYNLVLP</t>
  </si>
  <si>
    <t>APLGVRGADY</t>
  </si>
  <si>
    <t>GVRGADYTYN</t>
  </si>
  <si>
    <t>QMLGGDSLRL</t>
  </si>
  <si>
    <t>MLGGDSLRLL</t>
  </si>
  <si>
    <t>AFVGQATRAG</t>
  </si>
  <si>
    <t>NPRGLPGDGV</t>
  </si>
  <si>
    <t>GLPGDGVCKA</t>
  </si>
  <si>
    <t>PGDGVCKAVY</t>
  </si>
  <si>
    <t>TRLGVNSVAI</t>
  </si>
  <si>
    <t>LSTGVYSGGK</t>
  </si>
  <si>
    <t>VYSGGKDRLT</t>
  </si>
  <si>
    <t>YSGGKDRLTQ</t>
  </si>
  <si>
    <t>SLAGRKGYST</t>
  </si>
  <si>
    <t>GRKGYSTTEG</t>
  </si>
  <si>
    <t>SVDGEILPVP</t>
  </si>
  <si>
    <t>RRRGRNLTVT</t>
  </si>
  <si>
    <t>ISFGAPSETF</t>
  </si>
  <si>
    <t>LKRGCRLYLM</t>
  </si>
  <si>
    <t>KLKGPKAAAL</t>
  </si>
  <si>
    <t>AFIGDDNIIH</t>
  </si>
  <si>
    <t>IIHGVVSDEL</t>
  </si>
  <si>
    <t>KLRGPVITLY</t>
  </si>
  <si>
    <t>HADGFLMCKT</t>
  </si>
  <si>
    <t>GVFGVPGSGK</t>
  </si>
  <si>
    <t>GVPGSGKSAI</t>
  </si>
  <si>
    <t>PGSGKSAIIK</t>
  </si>
  <si>
    <t>VTSGKKENCQ</t>
  </si>
  <si>
    <t>RQRGLEISAR</t>
  </si>
  <si>
    <t>LLNGCNRPVD</t>
  </si>
  <si>
    <t>PDAGDLVLTC</t>
  </si>
  <si>
    <t>CFRGWVKQLQ</t>
  </si>
  <si>
    <t>TRKGVYAVRQ</t>
  </si>
  <si>
    <t>MKSGMFLTLF</t>
  </si>
  <si>
    <t>GKIGDLQAAM</t>
  </si>
  <si>
    <t>AIKGVRLAYW</t>
  </si>
  <si>
    <t>KNLGLCSTDL</t>
  </si>
  <si>
    <t>MSPGLYGKTA</t>
  </si>
  <si>
    <t>GLYGKTAGYA</t>
  </si>
  <si>
    <t>KTAGYAVTHH</t>
  </si>
  <si>
    <t>AYEGLKTRPA</t>
  </si>
  <si>
    <t>CHSGTLLALI</t>
  </si>
  <si>
    <t>DTTGSTKPDP</t>
  </si>
  <si>
    <t>PDPGDLVLTC</t>
  </si>
  <si>
    <t>DYRGHEVMTA</t>
  </si>
  <si>
    <t>KTAGIKLNDR</t>
  </si>
  <si>
    <t>NPRGDGVCKA</t>
  </si>
  <si>
    <t>RGDGVCKAVY</t>
  </si>
  <si>
    <t>HAVGPNFSNY</t>
  </si>
  <si>
    <t>ESEGDRELAA</t>
  </si>
  <si>
    <t>LDDGAIHTLP</t>
  </si>
  <si>
    <t>SATGNLAAVS</t>
  </si>
  <si>
    <t>LTFGDFLPGE</t>
  </si>
  <si>
    <t>FLPGEVDDLT</t>
  </si>
  <si>
    <t>AAFGEISSCH</t>
  </si>
  <si>
    <t>FCGGFILHDI</t>
  </si>
  <si>
    <t>IVTGTACRVA</t>
  </si>
  <si>
    <t>KLRGPVVTLY</t>
  </si>
  <si>
    <t>AIKGVRVVYW</t>
  </si>
  <si>
    <t>LIFGDFLPGE</t>
  </si>
  <si>
    <t>STTGNLAVVS</t>
  </si>
  <si>
    <t>IMAGICSHQL</t>
  </si>
  <si>
    <t>LSTGAYSGGK</t>
  </si>
  <si>
    <t>AYSGGKDRLT</t>
  </si>
  <si>
    <t>EDLGVDYSLL</t>
  </si>
  <si>
    <t>SAVGKVLDRN</t>
  </si>
  <si>
    <t>GKIGDLQEVM</t>
  </si>
  <si>
    <t>VVPGLWSSGL</t>
  </si>
  <si>
    <t>PYSGNAQEAQ</t>
  </si>
  <si>
    <t>IMAGICSHQV</t>
  </si>
  <si>
    <t>SADGETLPVP</t>
  </si>
  <si>
    <t>LDDGAIHTTG</t>
  </si>
  <si>
    <t>HTTGNLAAVS</t>
  </si>
  <si>
    <t>RRRGRNLTVI</t>
  </si>
  <si>
    <t>ITFGDFNDGE</t>
  </si>
  <si>
    <t>FNDGEIESLS</t>
  </si>
  <si>
    <t>LKRGCKLYLM</t>
  </si>
  <si>
    <t>FKPGDAVLET</t>
  </si>
  <si>
    <t>LDDGAVHTLP</t>
  </si>
  <si>
    <t>TIIGNLAAVS</t>
  </si>
  <si>
    <t>ITFGDFDEGE</t>
  </si>
  <si>
    <t>FDEGEIESLS</t>
  </si>
  <si>
    <t>EVQGISVAVM</t>
  </si>
  <si>
    <t>KLLGVIERTL</t>
  </si>
  <si>
    <t>SDLGADAPAL</t>
  </si>
  <si>
    <t>LDDGAIGNLA</t>
  </si>
  <si>
    <t>GAIGNLAAVS</t>
  </si>
  <si>
    <t>RRRGRNLTVV</t>
  </si>
  <si>
    <t>ITFGDFDDGE</t>
  </si>
  <si>
    <t>FDDGEIESLS</t>
  </si>
  <si>
    <t>YFCGGFILYD</t>
  </si>
  <si>
    <t>FCGGFILYDT</t>
  </si>
  <si>
    <t>LDIGSAPASR</t>
  </si>
  <si>
    <t>PVKGERMERL</t>
  </si>
  <si>
    <t>LDDGATGNLA</t>
  </si>
  <si>
    <t>GATGNLAAVS</t>
  </si>
  <si>
    <t>LDDGAIENLA</t>
  </si>
  <si>
    <t>THNGRAGRYA</t>
  </si>
  <si>
    <t>AFVGQVTRAG</t>
  </si>
  <si>
    <t>ISFGASSETF</t>
  </si>
  <si>
    <t>EDLGVDHPLL</t>
  </si>
  <si>
    <t>AFVGQITRAG</t>
  </si>
  <si>
    <t>ETAGIKLSDR</t>
  </si>
  <si>
    <t>LEDGATHTLP</t>
  </si>
  <si>
    <t>RPGGKMFGFH</t>
  </si>
  <si>
    <t>KMFGFHPEAA</t>
  </si>
  <si>
    <t>LKPGGSLLFR</t>
  </si>
  <si>
    <t>KPGGSLLFRA</t>
  </si>
  <si>
    <t>LLTGTRFKFG</t>
  </si>
  <si>
    <t>YLKGKLSFTC</t>
  </si>
  <si>
    <t>THSGRVGRYA</t>
  </si>
  <si>
    <t>GRVGRYAVEA</t>
  </si>
  <si>
    <t>FNEGEVESLS</t>
  </si>
  <si>
    <t>SVDGEILPVL</t>
  </si>
  <si>
    <t>EIMGKRLDTK</t>
  </si>
  <si>
    <t>ALRGVRRLYW</t>
  </si>
  <si>
    <t>YWIGFDTTQF</t>
  </si>
  <si>
    <t>FMFGAMAGGY</t>
  </si>
  <si>
    <t>AMAGGYPTYN</t>
  </si>
  <si>
    <t>MAGGYPTYNT</t>
  </si>
  <si>
    <t>RNIGLCSSPL</t>
  </si>
  <si>
    <t>LREGLRRRLP</t>
  </si>
  <si>
    <t>LKPGQKVLFS</t>
  </si>
  <si>
    <t>HLKGKEKFTC</t>
  </si>
  <si>
    <t>NCDGYVMKKI</t>
  </si>
  <si>
    <t>ISPGIYGAPA</t>
  </si>
  <si>
    <t>GIYGAPAGYA</t>
  </si>
  <si>
    <t>APAGYAVTDN</t>
  </si>
  <si>
    <t>NSEGFLLCKT</t>
  </si>
  <si>
    <t>DVVGGERVSF</t>
  </si>
  <si>
    <t>VVGGERVSFP</t>
  </si>
  <si>
    <t>QMTGILATDV</t>
  </si>
  <si>
    <t>VINGKTNRNM</t>
  </si>
  <si>
    <t>VALGFSKWAK</t>
  </si>
  <si>
    <t>RPPGTQTIVR</t>
  </si>
  <si>
    <t>IFAGRVKREI</t>
  </si>
  <si>
    <t>ITDGQVTSAQ</t>
  </si>
  <si>
    <t>TPRGAIKVVP</t>
  </si>
  <si>
    <t>KMIGKYLIIS</t>
  </si>
  <si>
    <t>THSGRNGRYA</t>
  </si>
  <si>
    <t>GRNGRYAVQP</t>
  </si>
  <si>
    <t>PYDGRVLVPT</t>
  </si>
  <si>
    <t>VPTGSSIPWS</t>
  </si>
  <si>
    <t>AINGPAKNTD</t>
  </si>
  <si>
    <t>YRVGHVSTVD</t>
  </si>
  <si>
    <t>EASGLVLSGE</t>
  </si>
  <si>
    <t>VLSGELTNPP</t>
  </si>
  <si>
    <t>ALEGLKSRPA</t>
  </si>
  <si>
    <t>ETIGVIGTPG</t>
  </si>
  <si>
    <t>GVIGTPGSGK</t>
  </si>
  <si>
    <t>GTPGSGKSAI</t>
  </si>
  <si>
    <t>VTSGKKENCT</t>
  </si>
  <si>
    <t>KQRGMTISAR</t>
  </si>
  <si>
    <t>LINGCSRPVD</t>
  </si>
  <si>
    <t>CHSGTLIALI</t>
  </si>
  <si>
    <t>HYDGKMKTTN</t>
  </si>
  <si>
    <t>DTTGNSKPKK</t>
  </si>
  <si>
    <t>PKKGDIILTC</t>
  </si>
  <si>
    <t>EYPGFEVMTA</t>
  </si>
  <si>
    <t>TRKGVFAVRQ</t>
  </si>
  <si>
    <t>TLQGDPWIKQ</t>
  </si>
  <si>
    <t>IPKGDFTATM</t>
  </si>
  <si>
    <t>NAIGRTSAGR</t>
  </si>
  <si>
    <t>TSAGRDAFSC</t>
  </si>
  <si>
    <t>ETAGIKLTAE</t>
  </si>
  <si>
    <t>KYFGLDLTSG</t>
  </si>
  <si>
    <t>LTSGLFSNKM</t>
  </si>
  <si>
    <t>MKFGFNAAVA</t>
  </si>
  <si>
    <t>RQAGSGAQLD</t>
  </si>
  <si>
    <t>AGSGAQLDLI</t>
  </si>
  <si>
    <t>LIAGKPRQPS</t>
  </si>
  <si>
    <t>APPGTVGADH</t>
  </si>
  <si>
    <t>GTVGADHHAN</t>
  </si>
  <si>
    <t>LVLGFPSITR</t>
  </si>
  <si>
    <t>LKPGGTLAIK</t>
  </si>
  <si>
    <t>KPGGTLAIKA</t>
  </si>
  <si>
    <t>KAYGYADRNS</t>
  </si>
  <si>
    <t>IYEGESDGVA</t>
  </si>
  <si>
    <t>ESDGVASAPA</t>
  </si>
  <si>
    <t>TVRGNIVDST</t>
  </si>
  <si>
    <t>KPDGAPMKGV</t>
  </si>
  <si>
    <t>PMKGVGEALH</t>
  </si>
  <si>
    <t>KGVGEALHKR</t>
  </si>
  <si>
    <t>TATGMEPGTA</t>
  </si>
  <si>
    <t>MEPGTATLVR</t>
  </si>
  <si>
    <t>VRTGGKSIIH</t>
  </si>
  <si>
    <t>RTGGKSIIHA</t>
  </si>
  <si>
    <t>HAVGPDYRKV</t>
  </si>
  <si>
    <t>ESEGHKIMQN</t>
  </si>
  <si>
    <t>PLLGNERKAG</t>
  </si>
  <si>
    <t>RKAGQGDRVD</t>
  </si>
  <si>
    <t>AGQGDRVDLS</t>
  </si>
  <si>
    <t>SVNGLFTALD</t>
  </si>
  <si>
    <t>CLKGHRGYST</t>
  </si>
  <si>
    <t>GHRGYSTDKG</t>
  </si>
  <si>
    <t>TDKGKLYSYM</t>
  </si>
  <si>
    <t>YMEGTKFNKA</t>
  </si>
  <si>
    <t>YALGEPMDAI</t>
  </si>
  <si>
    <t>PDTGIEEPQE</t>
  </si>
  <si>
    <t>LSFGDFLEGE</t>
  </si>
  <si>
    <t>FLEGEVDELA</t>
  </si>
  <si>
    <t>ISFGDFSDEE</t>
  </si>
  <si>
    <t>GVGGYIFSSD</t>
  </si>
  <si>
    <t>MQNGTTEVVL</t>
  </si>
  <si>
    <t>LISGLPMYLA</t>
  </si>
  <si>
    <t>LAEGVDAECY</t>
  </si>
  <si>
    <t>MVDGTAACLD</t>
  </si>
  <si>
    <t>RLKGPKAAAL</t>
  </si>
  <si>
    <t>VTPGSKHTEE</t>
  </si>
  <si>
    <t>FHQGDAVLET</t>
  </si>
  <si>
    <t>EDLGVDDKIL</t>
  </si>
  <si>
    <t>CSLGDITSKH</t>
  </si>
  <si>
    <t>FRFGAMMKSG</t>
  </si>
  <si>
    <t>IIHGVVSDKI</t>
  </si>
  <si>
    <t>ATIGSKPPYF</t>
  </si>
  <si>
    <t>YFCGGFIVED</t>
  </si>
  <si>
    <t>FCGGFIVEDS</t>
  </si>
  <si>
    <t>FKLGKPLPHG</t>
  </si>
  <si>
    <t>LPHGDEQDPD</t>
  </si>
  <si>
    <t>FRVGITDQLS</t>
  </si>
  <si>
    <t>ALRGKTRFLY</t>
  </si>
  <si>
    <t>AGSGAQLDLV</t>
  </si>
  <si>
    <t>LVAGKPRQPS</t>
  </si>
  <si>
    <t>ITPGSKHTEE</t>
  </si>
  <si>
    <t>IDIGSAPARR</t>
  </si>
  <si>
    <t>ETPGTETETI</t>
  </si>
  <si>
    <t>ALRGIRKVYW</t>
  </si>
  <si>
    <t>AMAGSYPTYN</t>
  </si>
  <si>
    <t>RNIGLCSTKL</t>
  </si>
  <si>
    <t>LSEGSTGKLS</t>
  </si>
  <si>
    <t>GSTGKLSIMR</t>
  </si>
  <si>
    <t>LVPGSQVYFS</t>
  </si>
  <si>
    <t>HLKGKSAYTC</t>
  </si>
  <si>
    <t>NCDGYVVKRI</t>
  </si>
  <si>
    <t>HLIGKPSEYA</t>
  </si>
  <si>
    <t>NSEGFLLCKV</t>
  </si>
  <si>
    <t>TVRGERVSFP</t>
  </si>
  <si>
    <t>QMTGILATDI</t>
  </si>
  <si>
    <t>VVNGKTNRNV</t>
  </si>
  <si>
    <t>VAVGFSKWAK</t>
  </si>
  <si>
    <t>KADGEDERLL</t>
  </si>
  <si>
    <t>LTFGFLWAFK</t>
  </si>
  <si>
    <t>RPPGTQTIVK</t>
  </si>
  <si>
    <t>TPRGHVKITV</t>
  </si>
  <si>
    <t>VTVGSYLVIS</t>
  </si>
  <si>
    <t>THKGRDGRYA</t>
  </si>
  <si>
    <t>GRDGRYAITP</t>
  </si>
  <si>
    <t>PFSGKVLLPS</t>
  </si>
  <si>
    <t>LPSGPAIAWP</t>
  </si>
  <si>
    <t>AQHGAALNTD</t>
  </si>
  <si>
    <t>IPRGEASGLV</t>
  </si>
  <si>
    <t>EASGLVLVGE</t>
  </si>
  <si>
    <t>VLVGELTQPP</t>
  </si>
  <si>
    <t>ALQGLYKRPS</t>
  </si>
  <si>
    <t>ETIGIIGTPG</t>
  </si>
  <si>
    <t>GIIGTPGSGK</t>
  </si>
  <si>
    <t>VTSGKKENCR</t>
  </si>
  <si>
    <t>LLNGCGQDVD</t>
  </si>
  <si>
    <t>NGCGQDVDVL</t>
  </si>
  <si>
    <t>CHAGTLLALI</t>
  </si>
  <si>
    <t>VLYGDPKQCG</t>
  </si>
  <si>
    <t>HYDGKMRTTN</t>
  </si>
  <si>
    <t>DVNGSTKPKP</t>
  </si>
  <si>
    <t>AAQGLTRRRV</t>
  </si>
  <si>
    <t>TLQGDPWIKY</t>
  </si>
  <si>
    <t>IPKGDFSATV</t>
  </si>
  <si>
    <t>ATAGVTLSGS</t>
  </si>
  <si>
    <t>TLSGSQWAEL</t>
  </si>
  <si>
    <t>KLFGMDLSSG</t>
  </si>
  <si>
    <t>LSSGLFSQET</t>
  </si>
  <si>
    <t>NAPGDRRFGF</t>
  </si>
  <si>
    <t>RRFGFDPKVA</t>
  </si>
  <si>
    <t>TEKGNAINPV</t>
  </si>
  <si>
    <t>PVLGSAHTIC</t>
  </si>
  <si>
    <t>LAWGFPAIKR</t>
  </si>
  <si>
    <t>INIGTAYRHH</t>
  </si>
  <si>
    <t>KTLGRCALNN</t>
  </si>
  <si>
    <t>LRPGGTLVVK</t>
  </si>
  <si>
    <t>RPGGTLVVKC</t>
  </si>
  <si>
    <t>KCYGYADRNS</t>
  </si>
  <si>
    <t>RKFGRVTAVR</t>
  </si>
  <si>
    <t>VVRGEITNTL</t>
  </si>
  <si>
    <t>RKNGVLRACE</t>
  </si>
  <si>
    <t>RKWGRLPAIE</t>
  </si>
  <si>
    <t>WTEGATLFSP</t>
  </si>
  <si>
    <t>FSPGSPATLQ</t>
  </si>
  <si>
    <t>AETGDAVIES</t>
  </si>
  <si>
    <t>NRTGFSTSKG</t>
  </si>
  <si>
    <t>TSKGKLYSYL</t>
  </si>
  <si>
    <t>YLEGTKFHQM</t>
  </si>
  <si>
    <t>LILGETMEGI</t>
  </si>
  <si>
    <t>TMEGIRECCP</t>
  </si>
  <si>
    <t>FVLGKHHIKG</t>
  </si>
  <si>
    <t>HIKGVQKIQC</t>
  </si>
  <si>
    <t>LAPGNKASPS</t>
  </si>
  <si>
    <t>APQGICRPST</t>
  </si>
  <si>
    <t>LTFGDFTDAD</t>
  </si>
  <si>
    <t>LVFGDFTEAD</t>
  </si>
  <si>
    <t>FECGKRQEYL</t>
  </si>
  <si>
    <t>YLTGAGGYIF</t>
  </si>
  <si>
    <t>GAGGYIFSSD</t>
  </si>
  <si>
    <t>SDTGAGHLQQ</t>
  </si>
  <si>
    <t>TGAGHLQQRS</t>
  </si>
  <si>
    <t>LLAGSKMYNT</t>
  </si>
  <si>
    <t>NTPGQEAECY</t>
  </si>
  <si>
    <t>LPIGLSSPQV</t>
  </si>
  <si>
    <t>AYIGENYPTV</t>
  </si>
  <si>
    <t>MVDGTVACLD</t>
  </si>
  <si>
    <t>FKYGDPVLET</t>
  </si>
  <si>
    <t>ALTGLMILED</t>
  </si>
  <si>
    <t>EDLGVDQPLL</t>
  </si>
  <si>
    <t>AAFGNITSTH</t>
  </si>
  <si>
    <t>LPTGARFRFG</t>
  </si>
  <si>
    <t>AFIGDDNIVH</t>
  </si>
  <si>
    <t>IVHGVTSDKI</t>
  </si>
  <si>
    <t>SIIGTYPPYF</t>
  </si>
  <si>
    <t>YFCGGFILID</t>
  </si>
  <si>
    <t>FCGGFILIDE</t>
  </si>
  <si>
    <t>EVTGTACRVA</t>
  </si>
  <si>
    <t>FKLGKPLTQD</t>
  </si>
  <si>
    <t>FRVGITPTLT</t>
  </si>
  <si>
    <t>ALRGAPKTLY</t>
  </si>
  <si>
    <t>IETGSICFHD</t>
  </si>
  <si>
    <t>ALKGVRKIYW</t>
  </si>
  <si>
    <t>AMAGSYPSYN</t>
  </si>
  <si>
    <t>RNIGLCSTTL</t>
  </si>
  <si>
    <t>GSTGKLSILR</t>
  </si>
  <si>
    <t>LLPGSQVYFS</t>
  </si>
  <si>
    <t>HLKGKTPFTC</t>
  </si>
  <si>
    <t>QLIGNPTGYA</t>
  </si>
  <si>
    <t>NPTGYAVTNN</t>
  </si>
  <si>
    <t>VAQGFSKWAR</t>
  </si>
  <si>
    <t>KADGEDERDL</t>
  </si>
  <si>
    <t>RDLGTRDRSL</t>
  </si>
  <si>
    <t>LAFGCMWAFR</t>
  </si>
  <si>
    <t>PLRGADPDEP</t>
  </si>
  <si>
    <t>DVGGALVETP</t>
  </si>
  <si>
    <t>TPRGHVKILP</t>
  </si>
  <si>
    <t>NMVGNYLVIS</t>
  </si>
  <si>
    <t>THNGRKGRYE</t>
  </si>
  <si>
    <t>GRKGRYEVEP</t>
  </si>
  <si>
    <t>PYSGKMLLPT</t>
  </si>
  <si>
    <t>LPTGNAVPWP</t>
  </si>
  <si>
    <t>ARNGPALNTD</t>
  </si>
  <si>
    <t>ALQGLYTRPS</t>
  </si>
  <si>
    <t>VTSGKKENCK</t>
  </si>
  <si>
    <t>LLNGCQHDVD</t>
  </si>
  <si>
    <t>KQCGFFNMLQ</t>
  </si>
  <si>
    <t>DTTGTSKPKP</t>
  </si>
  <si>
    <t>ASQGLTRKRV</t>
  </si>
  <si>
    <t>TLQGDPWIKH</t>
  </si>
  <si>
    <t>IPKGNFVATL</t>
  </si>
  <si>
    <t>EHDGIMAAIR</t>
  </si>
  <si>
    <t>ATAGITLTGA</t>
  </si>
  <si>
    <t>TLTGAQWAEL</t>
  </si>
  <si>
    <t>KFFGFDLTSG</t>
  </si>
  <si>
    <t>LTSGLFSKPT</t>
  </si>
  <si>
    <t>NTPGDQRYGF</t>
  </si>
  <si>
    <t>QRYGFDKDVA</t>
  </si>
  <si>
    <t>ETAGRGHAIS</t>
  </si>
  <si>
    <t>AGRGHAISPV</t>
  </si>
  <si>
    <t>PVLGTTHILT</t>
  </si>
  <si>
    <t>AELGTPQCPN</t>
  </si>
  <si>
    <t>LPWGFPKIFL</t>
  </si>
  <si>
    <t>KTLGKSALAN</t>
  </si>
  <si>
    <t>LRPGGTLILR</t>
  </si>
  <si>
    <t>RPGGTLILRT</t>
  </si>
  <si>
    <t>RTYGYADRNS</t>
  </si>
  <si>
    <t>SQEGDGVGAA</t>
  </si>
  <si>
    <t>EGDGVGAAPS</t>
  </si>
  <si>
    <t>VVRGNITATR</t>
  </si>
  <si>
    <t>HKDGVYRSCS</t>
  </si>
  <si>
    <t>KKWGPLPPME</t>
  </si>
  <si>
    <t>WSEGGTLFSP</t>
  </si>
  <si>
    <t>SEGGTLFSPG</t>
  </si>
  <si>
    <t>FSPGTPATLQ</t>
  </si>
  <si>
    <t>KKNGASDVVT</t>
  </si>
  <si>
    <t>LDKGRHRKIA</t>
  </si>
  <si>
    <t>NRNGFSTSKG</t>
  </si>
  <si>
    <t>LILGETIEGI</t>
  </si>
  <si>
    <t>TIEGIRESCP</t>
  </si>
  <si>
    <t>FTLGRHHIKG</t>
  </si>
  <si>
    <t>HIKGVQKIAC</t>
  </si>
  <si>
    <t>SEEGSLQLPA</t>
  </si>
  <si>
    <t>FSFGDFSEDE</t>
  </si>
  <si>
    <t>SDTGSGHLQQ</t>
  </si>
  <si>
    <t>TGSGHLQQRS</t>
  </si>
  <si>
    <t>LTAGSRPYSF</t>
  </si>
  <si>
    <t>YSFGVPEPEC</t>
  </si>
  <si>
    <t>FPKGHHYQEP</t>
  </si>
  <si>
    <t>KLKGGKAAAL</t>
  </si>
  <si>
    <t>LKGGKAAALF</t>
  </si>
  <si>
    <t>PALGEVPMDR</t>
  </si>
  <si>
    <t>FKAGDPVLET</t>
  </si>
  <si>
    <t>AVTGLMILED</t>
  </si>
  <si>
    <t>EDLGVDPPLL</t>
  </si>
  <si>
    <t>SAFGDITSTH</t>
  </si>
  <si>
    <t>IIHGVRSDKI</t>
  </si>
  <si>
    <t>AIVGDYPPYF</t>
  </si>
  <si>
    <t>YFCGGFILVD</t>
  </si>
  <si>
    <t>FCGGFILVDS</t>
  </si>
  <si>
    <t>FKLGKPLAVD</t>
  </si>
  <si>
    <t>FRVGIREGIC</t>
  </si>
  <si>
    <t>IREGICTAVA</t>
  </si>
  <si>
    <t>ALRGPFKHLY</t>
  </si>
  <si>
    <t>IDMGSAPARR</t>
  </si>
  <si>
    <t>ALRGIRKIYW</t>
  </si>
  <si>
    <t>LSEGSIGKLS</t>
  </si>
  <si>
    <t>GSIGKLSILR</t>
  </si>
  <si>
    <t>LQPGAQVYFS</t>
  </si>
  <si>
    <t>HLKGRNAFTC</t>
  </si>
  <si>
    <t>NCDGYVVKKI</t>
  </si>
  <si>
    <t>HLIGKPAGYA</t>
  </si>
  <si>
    <t>KPAGYAVTNN</t>
  </si>
  <si>
    <t>VAQGFSKWAK</t>
  </si>
  <si>
    <t>KADGEDEKLL</t>
  </si>
  <si>
    <t>KLLGTRERSL</t>
  </si>
  <si>
    <t>LAYGCLWAFR</t>
  </si>
  <si>
    <t>VPEGVVSNAI</t>
  </si>
  <si>
    <t>NMIGNYLVIS</t>
  </si>
  <si>
    <t>THSGRKGRYE</t>
  </si>
  <si>
    <t>GRKGRYEVAP</t>
  </si>
  <si>
    <t>PYSGKMLLPS</t>
  </si>
  <si>
    <t>LPSGVSIPWP</t>
  </si>
  <si>
    <t>AQHGPAMNTD</t>
  </si>
  <si>
    <t>EATGLVLVGD</t>
  </si>
  <si>
    <t>VLVGDLTQPP</t>
  </si>
  <si>
    <t>AMQGLYTRPA</t>
  </si>
  <si>
    <t>QTIGVIGTPG</t>
  </si>
  <si>
    <t>LLNGCSHEVD</t>
  </si>
  <si>
    <t>DTTGSTKPKP</t>
  </si>
  <si>
    <t>IPKGNFRATL</t>
  </si>
  <si>
    <t>STAGLKLTGD</t>
  </si>
  <si>
    <t>KLTGDQWAEL</t>
  </si>
  <si>
    <t>KYFGFDLSSG</t>
  </si>
  <si>
    <t>LSSGLFSKPT</t>
  </si>
  <si>
    <t>DNTGGDQRYG</t>
  </si>
  <si>
    <t>NTGGDQRYGF</t>
  </si>
  <si>
    <t>QRYGFDSDVA</t>
  </si>
  <si>
    <t>AAKGHAVSPA</t>
  </si>
  <si>
    <t>PALGTTHILS</t>
  </si>
  <si>
    <t>ANLGTRGCSN</t>
  </si>
  <si>
    <t>GTRGCSNTYK</t>
  </si>
  <si>
    <t>EYRGHHYQQC</t>
  </si>
  <si>
    <t>LRPGGSLILR</t>
  </si>
  <si>
    <t>RPGGSLILRT</t>
  </si>
  <si>
    <t>VIRGDITATH</t>
  </si>
  <si>
    <t>RRDGVYRACQ</t>
  </si>
  <si>
    <t>KKWGPLPHLE</t>
  </si>
  <si>
    <t>WAEGATLFSP</t>
  </si>
  <si>
    <t>KKSGNIDAVS</t>
  </si>
  <si>
    <t>NRTGYSTNKG</t>
  </si>
  <si>
    <t>TNKGKLYSYF</t>
  </si>
  <si>
    <t>YFEGTKFHQM</t>
  </si>
  <si>
    <t>TIEGIRECCP</t>
  </si>
  <si>
    <t>FALGRHHIKG</t>
  </si>
  <si>
    <t>AFVGAREEEP</t>
  </si>
  <si>
    <t>SRQGGNRQSV</t>
  </si>
  <si>
    <t>RQGGNRQSVT</t>
  </si>
  <si>
    <t>THTGVRNRNP</t>
  </si>
  <si>
    <t>RNPGPARGTE</t>
  </si>
  <si>
    <t>PARGTEPIVA</t>
  </si>
  <si>
    <t>SDEGAYSAAS</t>
  </si>
  <si>
    <t>LTFGDFTDDE</t>
  </si>
  <si>
    <t>SDTGTGHLQQ</t>
  </si>
  <si>
    <t>TGTGHLQQQS</t>
  </si>
  <si>
    <t>RLIGGSRPYS</t>
  </si>
  <si>
    <t>LIGGSRPYSF</t>
  </si>
  <si>
    <t>YSFGTTQAEC</t>
  </si>
  <si>
    <t>MVDGTSACLD</t>
  </si>
  <si>
    <t>RLKGAKAAAL</t>
  </si>
  <si>
    <t>FKYGDAVLET</t>
  </si>
  <si>
    <t>EDLGVDQPIL</t>
  </si>
  <si>
    <t>SAFGNISSTH</t>
  </si>
  <si>
    <t>FRFGSMMKSG</t>
  </si>
  <si>
    <t>AIIGQYPPYF</t>
  </si>
  <si>
    <t>YFCGGFILLD</t>
  </si>
  <si>
    <t>FCGGFILLDT</t>
  </si>
  <si>
    <t>FKLGKPLAAD</t>
  </si>
  <si>
    <t>FRVGIREGIA</t>
  </si>
  <si>
    <t>IREGIAAAVS</t>
  </si>
  <si>
    <t>ALRGKLKTLY</t>
  </si>
  <si>
    <t>ALKGIRKIYW</t>
  </si>
  <si>
    <t>YWIGFDTTPF</t>
  </si>
  <si>
    <t>ALAGSYPSYN</t>
  </si>
  <si>
    <t>LLPGAQVYFS</t>
  </si>
  <si>
    <t>NLIGTPAGYA</t>
  </si>
  <si>
    <t>TPAGYAVTNN</t>
  </si>
  <si>
    <t>KADGDDEKHL</t>
  </si>
  <si>
    <t>KHLGTRERSL</t>
  </si>
  <si>
    <t>LTFGCLWAFR</t>
  </si>
  <si>
    <t>DIGGALVETP</t>
  </si>
  <si>
    <t>TPRGHVRILP</t>
  </si>
  <si>
    <t>VKVGNYLVIS</t>
  </si>
  <si>
    <t>THTGRKGRYE</t>
  </si>
  <si>
    <t>PYSGKMLLPC</t>
  </si>
  <si>
    <t>LPCGTSVPWP</t>
  </si>
  <si>
    <t>AQHGPALNTD</t>
  </si>
  <si>
    <t>EANGLVLVGE</t>
  </si>
  <si>
    <t>LLNGCTQEVD</t>
  </si>
  <si>
    <t>KQCGFFNLMQ</t>
  </si>
  <si>
    <t>VPKGNFSATV</t>
  </si>
  <si>
    <t>ATAGLKLSGA</t>
  </si>
  <si>
    <t>KLSGAQWTEL</t>
  </si>
  <si>
    <t>KYFGMDLTSG</t>
  </si>
  <si>
    <t>LTSGIFAKPT</t>
  </si>
  <si>
    <t>NANGEQRYGF</t>
  </si>
  <si>
    <t>QRYGFDPDIA</t>
  </si>
  <si>
    <t>AAKGHAISPI</t>
  </si>
  <si>
    <t>PILGTTHTLS</t>
  </si>
  <si>
    <t>TLKGEYTYVK</t>
  </si>
  <si>
    <t>APLGTAGCIH</t>
  </si>
  <si>
    <t>GTAGCIHTHR</t>
  </si>
  <si>
    <t>LPWGFPKMSL</t>
  </si>
  <si>
    <t>DPDGVGAAPS</t>
  </si>
  <si>
    <t>VIRGDITATN</t>
  </si>
  <si>
    <t>RKDGVYRACS</t>
  </si>
  <si>
    <t>KKWGPLPRLE</t>
  </si>
  <si>
    <t>KKTGTADTVS</t>
  </si>
  <si>
    <t>NRTGFSTDKG</t>
  </si>
  <si>
    <t>TDKGKLYSYL</t>
  </si>
  <si>
    <t>LILGETIDGI</t>
  </si>
  <si>
    <t>TIDGIRERCP</t>
  </si>
  <si>
    <t>PRTGSTAAPT</t>
  </si>
  <si>
    <t>ISFGDFSPAE</t>
  </si>
  <si>
    <t>SSPGSDTASI</t>
  </si>
  <si>
    <t>ITFGDFDEDE</t>
  </si>
  <si>
    <t>SIVGREYWLT</t>
  </si>
  <si>
    <t>WLTGAGGYIF</t>
  </si>
  <si>
    <t>LTAGSRSYSF</t>
  </si>
  <si>
    <t>YSFGTTEAEC</t>
  </si>
  <si>
    <t>MVDGTMACLD</t>
  </si>
  <si>
    <t>FKKGDPVLET</t>
  </si>
  <si>
    <t>EDLGVDQPLM</t>
  </si>
  <si>
    <t>AAFGDITSTH</t>
  </si>
  <si>
    <t>IIHGVISDRI</t>
  </si>
  <si>
    <t>AVMGDYPPYF</t>
  </si>
  <si>
    <t>YFCGGFLIID</t>
  </si>
  <si>
    <t>FCGGFLIIDS</t>
  </si>
  <si>
    <t>FKLGKPLTAD</t>
  </si>
  <si>
    <t>FRVGIREGIT</t>
  </si>
  <si>
    <t>IREGITAAVS</t>
  </si>
  <si>
    <t>ALRGTLKTLY</t>
  </si>
  <si>
    <t>RYEGQVAVYQ</t>
  </si>
  <si>
    <t>AVDGPTSLYH</t>
  </si>
  <si>
    <t>ANKGVRVAYW</t>
  </si>
  <si>
    <t>NLAGAYPSYS</t>
  </si>
  <si>
    <t>RNIGLCSSDV</t>
  </si>
  <si>
    <t>SRRGMSILRK</t>
  </si>
  <si>
    <t>FSVGSTIYHE</t>
  </si>
  <si>
    <t>HLRGKQNYTC</t>
  </si>
  <si>
    <t>SCDGYVVKRI</t>
  </si>
  <si>
    <t>ISPGLYGKPS</t>
  </si>
  <si>
    <t>GLYGKPSGYA</t>
  </si>
  <si>
    <t>KPSGYAATMH</t>
  </si>
  <si>
    <t>HREGFLCCKV</t>
  </si>
  <si>
    <t>TLNGERVSFP</t>
  </si>
  <si>
    <t>RPLGLRDRQL</t>
  </si>
  <si>
    <t>LVMGCCWAFR</t>
  </si>
  <si>
    <t>PRIGSNTLEI</t>
  </si>
  <si>
    <t>LEIGLRTRIR</t>
  </si>
  <si>
    <t>AGAGSVETPR</t>
  </si>
  <si>
    <t>TPRGLIKVTS</t>
  </si>
  <si>
    <t>SYAGEDKIGS</t>
  </si>
  <si>
    <t>DKIGSYAVLS</t>
  </si>
  <si>
    <t>THSGRKGRYA</t>
  </si>
  <si>
    <t>GRKGRYAVEP</t>
  </si>
  <si>
    <t>PYHGKVVVPE</t>
  </si>
  <si>
    <t>VPEGHAIPVQ</t>
  </si>
  <si>
    <t>ATHGGALNTD</t>
  </si>
  <si>
    <t>THGGALNTDE</t>
  </si>
  <si>
    <t>EHDGEYLYDI</t>
  </si>
  <si>
    <t>LVTGLGLTGE</t>
  </si>
  <si>
    <t>TGLGLTGELV</t>
  </si>
  <si>
    <t>GLTGELVDPP</t>
  </si>
  <si>
    <t>PTIGVYGVPG</t>
  </si>
  <si>
    <t>GVYGVPGSGK</t>
  </si>
  <si>
    <t>GVPGSGKSGI</t>
  </si>
  <si>
    <t>PGSGKSGIIK</t>
  </si>
  <si>
    <t>GKSGIIKSAV</t>
  </si>
  <si>
    <t>KIKGLDVNAR</t>
  </si>
  <si>
    <t>LLNGCKHPVE</t>
  </si>
  <si>
    <t>CHAGTLRALI</t>
  </si>
  <si>
    <t>KQCGFFNMMC</t>
  </si>
  <si>
    <t>DTTGSTKPKQ</t>
  </si>
  <si>
    <t>DYKGNEIMTA</t>
  </si>
  <si>
    <t>TRKGVYAVRY</t>
  </si>
  <si>
    <t>TLAGDPWIKT</t>
  </si>
  <si>
    <t>KYPGNFTATI</t>
  </si>
  <si>
    <t>KTAGIDMTTE</t>
  </si>
  <si>
    <t>RFFGLDLDSG</t>
  </si>
  <si>
    <t>LDSGLFSAPT</t>
  </si>
  <si>
    <t>NMYGLNKEVV</t>
  </si>
  <si>
    <t>VTTGRVYDMN</t>
  </si>
  <si>
    <t>MNTGTLRNYD</t>
  </si>
  <si>
    <t>KLKGRTVLVV</t>
  </si>
  <si>
    <t>LVVGEKLSVP</t>
  </si>
  <si>
    <t>SVPGKTVDWL</t>
  </si>
  <si>
    <t>LDLGIPGDVP</t>
  </si>
  <si>
    <t>GIPGDVPKYD</t>
  </si>
  <si>
    <t>LNPGGTCVSI</t>
  </si>
  <si>
    <t>NPGGTCVSIG</t>
  </si>
  <si>
    <t>VSIGYGYADR</t>
  </si>
  <si>
    <t>IGYGYADRAS</t>
  </si>
  <si>
    <t>SIIGAIARQF</t>
  </si>
  <si>
    <t>VFIGYDRKAR</t>
  </si>
  <si>
    <t>IYTGSRLHEA</t>
  </si>
  <si>
    <t>VVRGDIATAT</t>
  </si>
  <si>
    <t>ATEGVIINAA</t>
  </si>
  <si>
    <t>NSKGQPGGGV</t>
  </si>
  <si>
    <t>GQPGGGVCGA</t>
  </si>
  <si>
    <t>QPGGGVCGAL</t>
  </si>
  <si>
    <t>PGGGVCGALY</t>
  </si>
  <si>
    <t>GVCGALYKKF</t>
  </si>
  <si>
    <t>IEVGKARLVK</t>
  </si>
  <si>
    <t>LVKGAAKHII</t>
  </si>
  <si>
    <t>HAVGPNFNKV</t>
  </si>
  <si>
    <t>EIEGDKQLAE</t>
  </si>
  <si>
    <t>LSTGIFSGNK</t>
  </si>
  <si>
    <t>IFSGNKDRLT</t>
  </si>
  <si>
    <t>GRKGYSTSDG</t>
  </si>
  <si>
    <t>TSDGKTFSYL</t>
  </si>
  <si>
    <t>YLEGTKFHQA</t>
  </si>
  <si>
    <t>YILGESMSSI</t>
  </si>
  <si>
    <t>RITGVQKIQC</t>
  </si>
  <si>
    <t>STEGTPEQPA</t>
  </si>
  <si>
    <t>LSDGPTHQVL</t>
  </si>
  <si>
    <t>DIHGPPSASS</t>
  </si>
  <si>
    <t>TLEGASVTSE</t>
  </si>
  <si>
    <t>NPPGVNRVIT</t>
  </si>
  <si>
    <t>SDTGQGHLQQ</t>
  </si>
  <si>
    <t>TGQGHLQQKS</t>
  </si>
  <si>
    <t>ILQGLGHYLK</t>
  </si>
  <si>
    <t>QGLGHYLKAE</t>
  </si>
  <si>
    <t>KAEGKVECYR</t>
  </si>
  <si>
    <t>MVDGASCCLD</t>
  </si>
  <si>
    <t>FQPGDCVLET</t>
  </si>
  <si>
    <t>EDLGVDAELL</t>
  </si>
  <si>
    <t>AAFGEISSIH</t>
  </si>
  <si>
    <t>RLTGSPCAAF</t>
  </si>
  <si>
    <t>AFIGDDNIVK</t>
  </si>
  <si>
    <t>IVKGVKSDKL</t>
  </si>
  <si>
    <t>AVVGEKAPYF</t>
  </si>
  <si>
    <t>YFCGGFILCD</t>
  </si>
  <si>
    <t>FCGGFILCDS</t>
  </si>
  <si>
    <t>SVTGTACRVA</t>
  </si>
  <si>
    <t>NRVGILPELC</t>
  </si>
  <si>
    <t>ETVGTSIIVM</t>
  </si>
  <si>
    <t>YLRGAPITLY</t>
  </si>
  <si>
    <t>PTEGTPVTVD</t>
  </si>
  <si>
    <t>TDKGLDQKLA</t>
  </si>
  <si>
    <t>RYEGQIAVYQ</t>
  </si>
  <si>
    <t>SRRGLSILRK</t>
  </si>
  <si>
    <t>HLRGTHNYTC</t>
  </si>
  <si>
    <t>ISPGLYGTPS</t>
  </si>
  <si>
    <t>GLYGTPSGYA</t>
  </si>
  <si>
    <t>TPSGYAATMH</t>
  </si>
  <si>
    <t>LVMGCCWAFK</t>
  </si>
  <si>
    <t>PRVGSSTLEI</t>
  </si>
  <si>
    <t>LEIGLRDRIK</t>
  </si>
  <si>
    <t>EDIGEAKNAA</t>
  </si>
  <si>
    <t>SYSGEEKIGS</t>
  </si>
  <si>
    <t>EKIGSYAILS</t>
  </si>
  <si>
    <t>PYHGKVIVPE</t>
  </si>
  <si>
    <t>VPEGTAIPVP</t>
  </si>
  <si>
    <t>AVHGGALNTD</t>
  </si>
  <si>
    <t>VHGGALNTDE</t>
  </si>
  <si>
    <t>VKPGDYDGEY</t>
  </si>
  <si>
    <t>DYDGEYLYDI</t>
  </si>
  <si>
    <t>LVSGLGMTGE</t>
  </si>
  <si>
    <t>SGLGMTGELI</t>
  </si>
  <si>
    <t>GMTGELIEPP</t>
  </si>
  <si>
    <t>HARGLDVNAR</t>
  </si>
  <si>
    <t>LLNGCKYPVE</t>
  </si>
  <si>
    <t>DTTGSTKPKK</t>
  </si>
  <si>
    <t>KYPGEFSATL</t>
  </si>
  <si>
    <t>KTAGISLTAD</t>
  </si>
  <si>
    <t>LDSGIFSAPT</t>
  </si>
  <si>
    <t>NMYGINMDVV</t>
  </si>
  <si>
    <t>VTTGRALDMN</t>
  </si>
  <si>
    <t>MNSGALRAYD</t>
  </si>
  <si>
    <t>LVVGDKMTVT</t>
  </si>
  <si>
    <t>TVTGKTVDWL</t>
  </si>
  <si>
    <t>LDLGIPAELP</t>
  </si>
  <si>
    <t>LNPGGTCVSV</t>
  </si>
  <si>
    <t>NPGGTCVSVG</t>
  </si>
  <si>
    <t>VSVGYGYADR</t>
  </si>
  <si>
    <t>VGYGYADRAS</t>
  </si>
  <si>
    <t>SIIGAVARQF</t>
  </si>
  <si>
    <t>VFIGYDRRTR</t>
  </si>
  <si>
    <t>IYSGSNFHEA</t>
  </si>
  <si>
    <t>VVRGDIATAE</t>
  </si>
  <si>
    <t>AEDGVIINAA</t>
  </si>
  <si>
    <t>NSRGQPGGGV</t>
  </si>
  <si>
    <t>LVKGAKKHII</t>
  </si>
  <si>
    <t>LSTGIFAGNK</t>
  </si>
  <si>
    <t>IFAGNKDRLM</t>
  </si>
  <si>
    <t>SLAGRKGYSI</t>
  </si>
  <si>
    <t>GRKGYSITDG</t>
  </si>
  <si>
    <t>ITDGKTFSYL</t>
  </si>
  <si>
    <t>ERAGTPAPAS</t>
  </si>
  <si>
    <t>NLDGPNTIVV</t>
  </si>
  <si>
    <t>SDAGIRPIPA</t>
  </si>
  <si>
    <t>QVSGSRSSLA</t>
  </si>
  <si>
    <t>MLRGLGHYLK</t>
  </si>
  <si>
    <t>RGLGHYLKTD</t>
  </si>
  <si>
    <t>MVDGATCCLD</t>
  </si>
  <si>
    <t>FQHGDQVLET</t>
  </si>
  <si>
    <t>EDLGVDQELL</t>
  </si>
  <si>
    <t>FCGGFILCDT</t>
  </si>
  <si>
    <t>NRAGISVELC</t>
  </si>
  <si>
    <t>EIVGTSIIIA</t>
  </si>
  <si>
    <t>HLRGNPIHLY</t>
  </si>
  <si>
    <t>RYEGHVAVYQ</t>
  </si>
  <si>
    <t>SRRGLSVLRK</t>
  </si>
  <si>
    <t>PRLGSCSLEI</t>
  </si>
  <si>
    <t>LEIGLKSRIK</t>
  </si>
  <si>
    <t>SYSGEDKIGS</t>
  </si>
  <si>
    <t>VPEGHAIPVA</t>
  </si>
  <si>
    <t>EYEGEYLYDI</t>
  </si>
  <si>
    <t>QVSGLGLTGE</t>
  </si>
  <si>
    <t>SGLGLTGELV</t>
  </si>
  <si>
    <t>GLTGELVEPP</t>
  </si>
  <si>
    <t>KLRGLDIVAR</t>
  </si>
  <si>
    <t>LLNGCKHPVD</t>
  </si>
  <si>
    <t>DTTGCTKPKK</t>
  </si>
  <si>
    <t>ASQGLTRKGI</t>
  </si>
  <si>
    <t>TRKGIYAVRY</t>
  </si>
  <si>
    <t>KYSGDFSATL</t>
  </si>
  <si>
    <t>RTAGIDLTAE</t>
  </si>
  <si>
    <t>VATGRVLDMN</t>
  </si>
  <si>
    <t>MNTGTLRSYD</t>
  </si>
  <si>
    <t>KLKGRTVLVI</t>
  </si>
  <si>
    <t>LVIGDKMHIT</t>
  </si>
  <si>
    <t>HITGKTVDWL</t>
  </si>
  <si>
    <t>LDLGIPSELP</t>
  </si>
  <si>
    <t>SIVGAIARQF</t>
  </si>
  <si>
    <t>VFIGYDRKVR</t>
  </si>
  <si>
    <t>VVRGDIANAE</t>
  </si>
  <si>
    <t>AEEGVIVNAA</t>
  </si>
  <si>
    <t>IEVGKSRLVK</t>
  </si>
  <si>
    <t>LVKGGVKHII</t>
  </si>
  <si>
    <t>VKGGVKHIIH</t>
  </si>
  <si>
    <t>HAVGPNFSKV</t>
  </si>
  <si>
    <t>ELEGDKQLAD</t>
  </si>
  <si>
    <t>LSTGIFAGSK</t>
  </si>
  <si>
    <t>IFAGSKDRLM</t>
  </si>
  <si>
    <t>SLAGRKGFST</t>
  </si>
  <si>
    <t>GRKGFSTTDG</t>
  </si>
  <si>
    <t>TTDGKTFSYL</t>
  </si>
  <si>
    <t>SVQGTIDIFS</t>
  </si>
  <si>
    <t>NSSGIKPIPA</t>
  </si>
  <si>
    <t>NPPGERRVIT</t>
  </si>
  <si>
    <t>ILSGLGHYLR</t>
  </si>
  <si>
    <t>SGLGHYLRSE</t>
  </si>
  <si>
    <t>RSEGKVECYR</t>
  </si>
  <si>
    <t>FQPGDWVLET</t>
  </si>
  <si>
    <t>FKLGKPLATD</t>
  </si>
  <si>
    <t>NRVGIFSELC</t>
  </si>
  <si>
    <t>ETTGTSVIIA</t>
  </si>
  <si>
    <t>HLRGNPVTLY</t>
  </si>
  <si>
    <t>RHEGQVAVYQ</t>
  </si>
  <si>
    <t>FSVGSTLYHE</t>
  </si>
  <si>
    <t>HLRGRQNYTC</t>
  </si>
  <si>
    <t>LEIGLRSRIK</t>
  </si>
  <si>
    <t>THAGRKGRYA</t>
  </si>
  <si>
    <t>AVNGGALNTD</t>
  </si>
  <si>
    <t>VNGGALNTDE</t>
  </si>
  <si>
    <t>RMRGLDIVAR</t>
  </si>
  <si>
    <t>RYPGDFTATL</t>
  </si>
  <si>
    <t>RTAGIDMTAD</t>
  </si>
  <si>
    <t>NMYGLNNEVV</t>
  </si>
  <si>
    <t>LVVGDKMNIT</t>
  </si>
  <si>
    <t>NITGKTVDWL</t>
  </si>
  <si>
    <t>IYTGSHLHEA</t>
  </si>
  <si>
    <t>IDVGKSRLVK</t>
  </si>
  <si>
    <t>EVEGDKQLAD</t>
  </si>
  <si>
    <t>SNIGEETAAD</t>
  </si>
  <si>
    <t>ASSGIRPVPA</t>
  </si>
  <si>
    <t>NPPGVKRVIT</t>
  </si>
  <si>
    <t>MLSGLGHYLK</t>
  </si>
  <si>
    <t>SGLGHYLKTE</t>
  </si>
  <si>
    <t>KTEGKVECYR</t>
  </si>
  <si>
    <t>FQPGDSVLET</t>
  </si>
  <si>
    <t>NRVGIFHELC</t>
  </si>
  <si>
    <t>ETSGTAVIIT</t>
  </si>
  <si>
    <t>YLRGNPVTLY</t>
  </si>
  <si>
    <t>LIEGEVDTDQ</t>
  </si>
  <si>
    <t>LDIGSAPVRH</t>
  </si>
  <si>
    <t>RYHGSVAVYQ</t>
  </si>
  <si>
    <t>ALKGVRTIYW</t>
  </si>
  <si>
    <t>RNIGLGSSDL</t>
  </si>
  <si>
    <t>IGLGSSDLHE</t>
  </si>
  <si>
    <t>KSFGKVSIMR</t>
  </si>
  <si>
    <t>FSVGSTIYTE</t>
  </si>
  <si>
    <t>HLKGKTSFTG</t>
  </si>
  <si>
    <t>SFTGRCNTIV</t>
  </si>
  <si>
    <t>SCEGYVVKKI</t>
  </si>
  <si>
    <t>LSPGIYGKVD</t>
  </si>
  <si>
    <t>GIYGKVDNLA</t>
  </si>
  <si>
    <t>HREGFLSCKV</t>
  </si>
  <si>
    <t>TLRGERVSFP</t>
  </si>
  <si>
    <t>DEKGLGVRER</t>
  </si>
  <si>
    <t>KGLGVRERSL</t>
  </si>
  <si>
    <t>KRPGTQTIKK</t>
  </si>
  <si>
    <t>TSYGLDIGLR</t>
  </si>
  <si>
    <t>LDIGLRRRIK</t>
  </si>
  <si>
    <t>HLKGLQEEAE</t>
  </si>
  <si>
    <t>TYPGEEMIGS</t>
  </si>
  <si>
    <t>EMIGSYAVLS</t>
  </si>
  <si>
    <t>THKGRAGRYK</t>
  </si>
  <si>
    <t>GRAGRYKVEP</t>
  </si>
  <si>
    <t>PYHGRVIVPS</t>
  </si>
  <si>
    <t>VPSGTAIPIP</t>
  </si>
  <si>
    <t>VKKGDAGPMC</t>
  </si>
  <si>
    <t>GDAGPMCLVG</t>
  </si>
  <si>
    <t>CLVGELVDPP</t>
  </si>
  <si>
    <t>RMRGMDIAAR</t>
  </si>
  <si>
    <t>LLNGVKHSVD</t>
  </si>
  <si>
    <t>SYPGNFTATL</t>
  </si>
  <si>
    <t>RFFGVDIDSG</t>
  </si>
  <si>
    <t>IDSGLFSAPT</t>
  </si>
  <si>
    <t>NSPGPNMYGL</t>
  </si>
  <si>
    <t>NMYGLCMRTA</t>
  </si>
  <si>
    <t>ADTGRVADVR</t>
  </si>
  <si>
    <t>RYTGNGDYSQ</t>
  </si>
  <si>
    <t>TGNGDYSQLV</t>
  </si>
  <si>
    <t>KMTGKTVLVV</t>
  </si>
  <si>
    <t>LVVGTPMNIP</t>
  </si>
  <si>
    <t>NIPGKRVETL</t>
  </si>
  <si>
    <t>ETLGPSPQCT</t>
  </si>
  <si>
    <t>LDLGIPAALG</t>
  </si>
  <si>
    <t>AALGKYDIIF</t>
  </si>
  <si>
    <t>LNKGGTCIAL</t>
  </si>
  <si>
    <t>NKGGTCIALG</t>
  </si>
  <si>
    <t>IALGYGTADR</t>
  </si>
  <si>
    <t>LGYGTADRAT</t>
  </si>
  <si>
    <t>VFFGKDNGNH</t>
  </si>
  <si>
    <t>KDNGNHLQDQ</t>
  </si>
  <si>
    <t>IYQGSTQHEA</t>
  </si>
  <si>
    <t>VVRGDITKSN</t>
  </si>
  <si>
    <t>NNKGQPGGGV</t>
  </si>
  <si>
    <t>GVCGALYRKW</t>
  </si>
  <si>
    <t>KWPGAFDKQP</t>
  </si>
  <si>
    <t>VATGKAHLVK</t>
  </si>
  <si>
    <t>HAVGPNFSRL</t>
  </si>
  <si>
    <t>ENEGDQKLSE</t>
  </si>
  <si>
    <t>LSTGIYAGGK</t>
  </si>
  <si>
    <t>IYAGGKDRVM</t>
  </si>
  <si>
    <t>YAGGKDRVMQ</t>
  </si>
  <si>
    <t>SLAGRPGYST</t>
  </si>
  <si>
    <t>GRPGYSTTEG</t>
  </si>
  <si>
    <t>TTEGKVYSYL</t>
  </si>
  <si>
    <t>YVLGESMNSI</t>
  </si>
  <si>
    <t>IFSGTVPPAI</t>
  </si>
  <si>
    <t>STNGSTTSIQ</t>
  </si>
  <si>
    <t>QSLGEDQSAS</t>
  </si>
  <si>
    <t>ASSGAEISVD</t>
  </si>
  <si>
    <t>SATGFDVRTS</t>
  </si>
  <si>
    <t>QPPGVARAIS</t>
  </si>
  <si>
    <t>SETGQGHLQQ</t>
  </si>
  <si>
    <t>ASEGNRSRYQ</t>
  </si>
  <si>
    <t>LLQGIGSYLS</t>
  </si>
  <si>
    <t>QGIGSYLSAE</t>
  </si>
  <si>
    <t>FQFGDAVLET</t>
  </si>
  <si>
    <t>EDLGVDQALL</t>
  </si>
  <si>
    <t>AAFGNITSVH</t>
  </si>
  <si>
    <t>IVKGVTSDAL</t>
  </si>
  <si>
    <t>AVVGVKAPYF</t>
  </si>
  <si>
    <t>YFCGGFIVVD</t>
  </si>
  <si>
    <t>FCGGFIVVDQ</t>
  </si>
  <si>
    <t>QITGTACRVA</t>
  </si>
  <si>
    <t>FKLGKPLPLD</t>
  </si>
  <si>
    <t>NRIGITEELV</t>
  </si>
  <si>
    <t>HIRGHPITLY</t>
  </si>
  <si>
    <t>RYFGSVAVYQ</t>
  </si>
  <si>
    <t>NMAGSYPTYN</t>
  </si>
  <si>
    <t>FPVGLGNSDL</t>
  </si>
  <si>
    <t>VGLGNSDLQE</t>
  </si>
  <si>
    <t>SQFGKLSILR</t>
  </si>
  <si>
    <t>HLKGKSSFTG</t>
  </si>
  <si>
    <t>SFTGRCGTIV</t>
  </si>
  <si>
    <t>GRCGTIVSCE</t>
  </si>
  <si>
    <t>SCEGYVIKKI</t>
  </si>
  <si>
    <t>LSPGLYGKVE</t>
  </si>
  <si>
    <t>GLYGKVENLA</t>
  </si>
  <si>
    <t>TLRGERVSFA</t>
  </si>
  <si>
    <t>KELGVRERTL</t>
  </si>
  <si>
    <t>LTMGCCWAFK</t>
  </si>
  <si>
    <t>KKPGTQTIKK</t>
  </si>
  <si>
    <t>TSHGLDIGLR</t>
  </si>
  <si>
    <t>LDIGLRRRLK</t>
  </si>
  <si>
    <t>HLRGLQQEAE</t>
  </si>
  <si>
    <t>SYPGEETIGS</t>
  </si>
  <si>
    <t>ETIGSYAILT</t>
  </si>
  <si>
    <t>VPEGVAIPIP</t>
  </si>
  <si>
    <t>AINGGALNTD</t>
  </si>
  <si>
    <t>INGGALNTDE</t>
  </si>
  <si>
    <t>ADAGPLCLIG</t>
  </si>
  <si>
    <t>CLIGELVDPP</t>
  </si>
  <si>
    <t>LLNGVKHPVN</t>
  </si>
  <si>
    <t>CHAGTLLAVI</t>
  </si>
  <si>
    <t>DTTGTTKPNK</t>
  </si>
  <si>
    <t>QYPGDFTATL</t>
  </si>
  <si>
    <t>RFFGVDLDSG</t>
  </si>
  <si>
    <t>LDSGLFSAPA</t>
  </si>
  <si>
    <t>NSPGRNMYGL</t>
  </si>
  <si>
    <t>NMYGLNREVA</t>
  </si>
  <si>
    <t>IDTGRVADIR</t>
  </si>
  <si>
    <t>KNLGQTDYSD</t>
  </si>
  <si>
    <t>LVIGDPVKIP</t>
  </si>
  <si>
    <t>KIPGKRVESI</t>
  </si>
  <si>
    <t>ESIGPSPDNT</t>
  </si>
  <si>
    <t>LDLGIPTTVG</t>
  </si>
  <si>
    <t>TTVGKYDMVF</t>
  </si>
  <si>
    <t>LNNGGTCVAV</t>
  </si>
  <si>
    <t>NNGGTCVAVG</t>
  </si>
  <si>
    <t>VAVGYGMADR</t>
  </si>
  <si>
    <t>VGYGMADRAT</t>
  </si>
  <si>
    <t>IYQGSTRYEA</t>
  </si>
  <si>
    <t>VIRGDICKSE</t>
  </si>
  <si>
    <t>NSKGQPGSGV</t>
  </si>
  <si>
    <t>GQPGSGVCGA</t>
  </si>
  <si>
    <t>PGSGVCGAIY</t>
  </si>
  <si>
    <t>GVCGAIYRKW</t>
  </si>
  <si>
    <t>KWPGAFDNQP</t>
  </si>
  <si>
    <t>IAVGAARLIK</t>
  </si>
  <si>
    <t>HAVGPNFFKV</t>
  </si>
  <si>
    <t>EAEGDTKLAE</t>
  </si>
  <si>
    <t>LSTGIYSGGK</t>
  </si>
  <si>
    <t>IYSGGKDRVM</t>
  </si>
  <si>
    <t>YSGGKDRVMQ</t>
  </si>
  <si>
    <t>NRPGYSVTEG</t>
  </si>
  <si>
    <t>VTEGKVYSYL</t>
  </si>
  <si>
    <t>YILGESMASI</t>
  </si>
  <si>
    <t>RITGVQKLQC</t>
  </si>
  <si>
    <t>LFSGIVPPAV</t>
  </si>
  <si>
    <t>LSVGTQSASI</t>
  </si>
  <si>
    <t>SATGFEVLPS</t>
  </si>
  <si>
    <t>QPPGVARSIS</t>
  </si>
  <si>
    <t>LISGLGTYVS</t>
  </si>
  <si>
    <t>SGLGTYVSTE</t>
  </si>
  <si>
    <t>FHYGDPVLET</t>
  </si>
  <si>
    <t>IVHGVVSDNL</t>
  </si>
  <si>
    <t>AVIGVKAPYF</t>
  </si>
  <si>
    <t>FCGGFILVDQ</t>
  </si>
  <si>
    <t>NRIGITSELV</t>
  </si>
  <si>
    <t>RIRGNPITLY</t>
  </si>
  <si>
    <t>TSHGPDIGLP</t>
  </si>
  <si>
    <t>PDIGLPRRSR</t>
  </si>
  <si>
    <t>TPRGHIRVTS</t>
  </si>
  <si>
    <t>SYPGEEKIGS</t>
  </si>
  <si>
    <t>VPEGTAVPVQ</t>
  </si>
  <si>
    <t>EDAGPLCLTG</t>
  </si>
  <si>
    <t>CLTGDLVDPP</t>
  </si>
  <si>
    <t>DTTGTTKPHK</t>
  </si>
  <si>
    <t>KYPGDFTASL</t>
  </si>
  <si>
    <t>NSPGKNMYGL</t>
  </si>
  <si>
    <t>VDTGRVADIR</t>
  </si>
  <si>
    <t>DHKGQGTTDH</t>
  </si>
  <si>
    <t>KGQGTTDHSG</t>
  </si>
  <si>
    <t>DHSGFLSKMN</t>
  </si>
  <si>
    <t>KMNGKSVLVI</t>
  </si>
  <si>
    <t>LVIGDPISIP</t>
  </si>
  <si>
    <t>SIPGKKVESM</t>
  </si>
  <si>
    <t>ESMGPLPTNT</t>
  </si>
  <si>
    <t>LDLGIPSHVG</t>
  </si>
  <si>
    <t>SHVGKYDIIF</t>
  </si>
  <si>
    <t>LNTGGTCVAI</t>
  </si>
  <si>
    <t>NTGGTCVAIG</t>
  </si>
  <si>
    <t>VAIGYGLADR</t>
  </si>
  <si>
    <t>IGYGLADRAT</t>
  </si>
  <si>
    <t>KDNGNHTHDQ</t>
  </si>
  <si>
    <t>DRLGVVLDNI</t>
  </si>
  <si>
    <t>VIRGDISKSA</t>
  </si>
  <si>
    <t>PGSGVCGALY</t>
  </si>
  <si>
    <t>IAVGTARLVK</t>
  </si>
  <si>
    <t>HAVGPNFSKM</t>
  </si>
  <si>
    <t>EREGDLKLAA</t>
  </si>
  <si>
    <t>SLAGRPGYSV</t>
  </si>
  <si>
    <t>GRPGYSVNEG</t>
  </si>
  <si>
    <t>VNEGKLYSYL</t>
  </si>
  <si>
    <t>LFSGVVPPAV</t>
  </si>
  <si>
    <t>LSFGGVSFSS</t>
  </si>
  <si>
    <t>SFGGVSFSSS</t>
  </si>
  <si>
    <t>SAPGLDVQLP</t>
  </si>
  <si>
    <t>SALGFEVRTP</t>
  </si>
  <si>
    <t>RPRGLAEIMQ</t>
  </si>
  <si>
    <t>YQSGRPIPGL</t>
  </si>
  <si>
    <t>RMDGKTVFLD</t>
  </si>
  <si>
    <t>DPEGPFMKHV</t>
  </si>
  <si>
    <t>LDIGSAPSRR</t>
  </si>
  <si>
    <t>AVHGPSSIYA</t>
  </si>
  <si>
    <t>ALKGVRTVYW</t>
  </si>
  <si>
    <t>ALAGSYPLYN</t>
  </si>
  <si>
    <t>RNIGLCSSNL</t>
  </si>
  <si>
    <t>EKIGGWSLFR</t>
  </si>
  <si>
    <t>KIGGWSLFRK</t>
  </si>
  <si>
    <t>FSVGSTLYKE</t>
  </si>
  <si>
    <t>HLKGKECFTC</t>
  </si>
  <si>
    <t>SCEGYVLRKI</t>
  </si>
  <si>
    <t>ISQGLYGEPC</t>
  </si>
  <si>
    <t>GLYGEPCQYA</t>
  </si>
  <si>
    <t>HHEGFLVAKV</t>
  </si>
  <si>
    <t>TIDGVRVSFP</t>
  </si>
  <si>
    <t>DVDGEKKLGA</t>
  </si>
  <si>
    <t>KKLGARTRTV</t>
  </si>
  <si>
    <t>KVPGEYSAFM</t>
  </si>
  <si>
    <t>WSAGLPYTLR</t>
  </si>
  <si>
    <t>AGAGVVETPR</t>
  </si>
  <si>
    <t>TMMGKYLVAT</t>
  </si>
  <si>
    <t>THSGRSGRYP</t>
  </si>
  <si>
    <t>GRSGRYPVEA</t>
  </si>
  <si>
    <t>AYDGRVLLPT</t>
  </si>
  <si>
    <t>LPTGAALTVK</t>
  </si>
  <si>
    <t>AIHGAALNTD</t>
  </si>
  <si>
    <t>EASGEFVFDV</t>
  </si>
  <si>
    <t>DASGLVLVGE</t>
  </si>
  <si>
    <t>VLVGELTNPP</t>
  </si>
  <si>
    <t>EIVGVYGVPG</t>
  </si>
  <si>
    <t>GKSGIIKQLV</t>
  </si>
  <si>
    <t>VSSGKKENCT</t>
  </si>
  <si>
    <t>KARGLDIVAR</t>
  </si>
  <si>
    <t>LLNGVRRKID</t>
  </si>
  <si>
    <t>KQCGFFNVMQ</t>
  </si>
  <si>
    <t>HYDGKMKTVN</t>
  </si>
  <si>
    <t>TVYGKPVVDT</t>
  </si>
  <si>
    <t>DTTGCTKPRP</t>
  </si>
  <si>
    <t>PRPGDLILTC</t>
  </si>
  <si>
    <t>ASQGLTRHGV</t>
  </si>
  <si>
    <t>TRHGVYAVRL</t>
  </si>
  <si>
    <t>TLSGDPWIKL</t>
  </si>
  <si>
    <t>IPTGNFSATM</t>
  </si>
  <si>
    <t>QPPGDRDVFA</t>
  </si>
  <si>
    <t>VFAGKTKVCW</t>
  </si>
  <si>
    <t>RTAGVILSAE</t>
  </si>
  <si>
    <t>RLFGHDLDSG</t>
  </si>
  <si>
    <t>LDSGLFSEEV</t>
  </si>
  <si>
    <t>NSAGGKMWGF</t>
  </si>
  <si>
    <t>SAGGKMWGFN</t>
  </si>
  <si>
    <t>KMWGFNEQVF</t>
  </si>
  <si>
    <t>LMYGTLADIT</t>
  </si>
  <si>
    <t>KLPGSNILYV</t>
  </si>
  <si>
    <t>LYVGCNPPDF</t>
  </si>
  <si>
    <t>PDFGNKRREW</t>
  </si>
  <si>
    <t>EWLGHLDCGA</t>
  </si>
  <si>
    <t>LDCGAAQVKT</t>
  </si>
  <si>
    <t>TDLGLGIPAA</t>
  </si>
  <si>
    <t>LGLGIPAAMG</t>
  </si>
  <si>
    <t>AAMGRYDGIF</t>
  </si>
  <si>
    <t>RYDGIFVDVK</t>
  </si>
  <si>
    <t>MIAGDALFHL</t>
  </si>
  <si>
    <t>LKPGAWMLLT</t>
  </si>
  <si>
    <t>TTYGYADRIS</t>
  </si>
  <si>
    <t>FDNGRRQTNL</t>
  </si>
  <si>
    <t>TNLGKLSAAI</t>
  </si>
  <si>
    <t>AISGLLHGLQ</t>
  </si>
  <si>
    <t>LLHGLQPAGT</t>
  </si>
  <si>
    <t>NPLGVPGAGV</t>
  </si>
  <si>
    <t>GVPGAGVCGA</t>
  </si>
  <si>
    <t>PGAGVCGAIA</t>
  </si>
  <si>
    <t>GVCGAIARQW</t>
  </si>
  <si>
    <t>WPKGFPAGKM</t>
  </si>
  <si>
    <t>FPAGKMQVGE</t>
  </si>
  <si>
    <t>MQVGECKAVV</t>
  </si>
  <si>
    <t>HTVGPDFRKT</t>
  </si>
  <si>
    <t>RKTGEKEGDE</t>
  </si>
  <si>
    <t>EKEGDELLAM</t>
  </si>
  <si>
    <t>SSLGFHTLAI</t>
  </si>
  <si>
    <t>LSTGIYSAGV</t>
  </si>
  <si>
    <t>YSAGVDRLDQ</t>
  </si>
  <si>
    <t>SLEGREGYSS</t>
  </si>
  <si>
    <t>GREGYSSTTG</t>
  </si>
  <si>
    <t>STTGSIYSFL</t>
  </si>
  <si>
    <t>FLPGTKFHQT</t>
  </si>
  <si>
    <t>YILGDSMNQI</t>
  </si>
  <si>
    <t>EDIGTTSPPC</t>
  </si>
  <si>
    <t>RITGVQRVPC</t>
  </si>
  <si>
    <t>RSSGASKEVA</t>
  </si>
  <si>
    <t>SFSGRYGERL</t>
  </si>
  <si>
    <t>GRYGERLTVK</t>
  </si>
  <si>
    <t>ISFGDFEPGE</t>
  </si>
  <si>
    <t>FEPGEPDRLA</t>
  </si>
  <si>
    <t>ITFGDFQENE</t>
  </si>
  <si>
    <t>TGPGHLQQQS</t>
  </si>
  <si>
    <t>VIAGRLVGGA</t>
  </si>
  <si>
    <t>RLVGGAAEFL</t>
  </si>
  <si>
    <t>LVGGAAEFLM</t>
  </si>
  <si>
    <t>VMRGLLDANA</t>
  </si>
  <si>
    <t>TVSGYRITDE</t>
  </si>
  <si>
    <t>YLCGIHKELV</t>
  </si>
  <si>
    <t>AIIGPHFHPG</t>
  </si>
  <si>
    <t>FHPGDYVLET</t>
  </si>
  <si>
    <t>EDLGVDIHLL</t>
  </si>
  <si>
    <t>AAFGEITSVH</t>
  </si>
  <si>
    <t>IVHGVRPDKL</t>
  </si>
  <si>
    <t>YFCGGFLLWD</t>
  </si>
  <si>
    <t>FCGGFLLWDA</t>
  </si>
  <si>
    <t>AVTGTACRVA</t>
  </si>
  <si>
    <t>FKLGKPLPTD</t>
  </si>
  <si>
    <t>RRVGVHLDLI</t>
  </si>
  <si>
    <t>QIRGPVVTLY</t>
  </si>
  <si>
    <t>RMLGYARKLI</t>
  </si>
  <si>
    <t>LIAGSAKGKA</t>
  </si>
  <si>
    <t>SAKGKAEKLR</t>
  </si>
  <si>
    <t>RYRGDVAVYQ</t>
  </si>
  <si>
    <t>ALKGVRTAYW</t>
  </si>
  <si>
    <t>ALAGAYPLYS</t>
  </si>
  <si>
    <t>RNIGLCSDKV</t>
  </si>
  <si>
    <t>VSEGGKKGRS</t>
  </si>
  <si>
    <t>SEGGKKGRSI</t>
  </si>
  <si>
    <t>GKKGRSILRK</t>
  </si>
  <si>
    <t>FSVGSTLYTE</t>
  </si>
  <si>
    <t>HLKGKSSFTC</t>
  </si>
  <si>
    <t>SCEGYVLKKI</t>
  </si>
  <si>
    <t>MCPGVTGKPI</t>
  </si>
  <si>
    <t>GVTGKPIGYA</t>
  </si>
  <si>
    <t>KPIGYAVTHH</t>
  </si>
  <si>
    <t>HKEGFVVGKV</t>
  </si>
  <si>
    <t>FVVGKVTDTI</t>
  </si>
  <si>
    <t>TIRGERVSFA</t>
  </si>
  <si>
    <t>WSAGMSISLR</t>
  </si>
  <si>
    <t>AGEGVVETPR</t>
  </si>
  <si>
    <t>TQIGDALIGS</t>
  </si>
  <si>
    <t>ALIGSYLILS</t>
  </si>
  <si>
    <t>THSGRSGRYA</t>
  </si>
  <si>
    <t>GRSGRYAVDK</t>
  </si>
  <si>
    <t>KYDGRVLVPT</t>
  </si>
  <si>
    <t>VPTGVAIDIQ</t>
  </si>
  <si>
    <t>AVYGAALNTD</t>
  </si>
  <si>
    <t>DEEGYEKVPV</t>
  </si>
  <si>
    <t>QASGWVLCGE</t>
  </si>
  <si>
    <t>VLCGELVNPP</t>
  </si>
  <si>
    <t>AYEGLRTRPS</t>
  </si>
  <si>
    <t>HTVGVYGVPG</t>
  </si>
  <si>
    <t>VLSGKKENCL</t>
  </si>
  <si>
    <t>LLNGVKHTPN</t>
  </si>
  <si>
    <t>CHAGTLLATI</t>
  </si>
  <si>
    <t>PRKGDIIIDT</t>
  </si>
  <si>
    <t>DTTGTTKPAK</t>
  </si>
  <si>
    <t>DYRGNEVMTA</t>
  </si>
  <si>
    <t>ASQGLTRASV</t>
  </si>
  <si>
    <t>PPRGHYTATI</t>
  </si>
  <si>
    <t>EHQGIMKAIQ</t>
  </si>
  <si>
    <t>AIQGYAPPVN</t>
  </si>
  <si>
    <t>ETAGISLSAE</t>
  </si>
  <si>
    <t>KMYGFDLDTG</t>
  </si>
  <si>
    <t>LDTGLFSKPS</t>
  </si>
  <si>
    <t>NRVGGKMYGF</t>
  </si>
  <si>
    <t>RVGGKMYGFS</t>
  </si>
  <si>
    <t>KMYGFSQQAY</t>
  </si>
  <si>
    <t>YLRGREKSGM</t>
  </si>
  <si>
    <t>EKSGMQIVVT</t>
  </si>
  <si>
    <t>TIRGYTMLLV</t>
  </si>
  <si>
    <t>APIGTQGAHH</t>
  </si>
  <si>
    <t>GTQGAHHTAN</t>
  </si>
  <si>
    <t>LNLGIPPLLG</t>
  </si>
  <si>
    <t>PLLGSFDAVV</t>
  </si>
  <si>
    <t>MLAGDALRHI</t>
  </si>
  <si>
    <t>IKPGGSLWVK</t>
  </si>
  <si>
    <t>KPGGSLWVKA</t>
  </si>
  <si>
    <t>KAYGYADRHS</t>
  </si>
  <si>
    <t>FDNGKRAIAL</t>
  </si>
  <si>
    <t>VKRGDISNAP</t>
  </si>
  <si>
    <t>NQQGVKGAGV</t>
  </si>
  <si>
    <t>GVKGAGVCGA</t>
  </si>
  <si>
    <t>KGAGVCGAIY</t>
  </si>
  <si>
    <t>DAFGDVATPT</t>
  </si>
  <si>
    <t>TPTGTAVSKS</t>
  </si>
  <si>
    <t>HAVGPNFSKC</t>
  </si>
  <si>
    <t>EEEGDRDLAS</t>
  </si>
  <si>
    <t>IYAGGKNRVE</t>
  </si>
  <si>
    <t>YAGGKNRVEQ</t>
  </si>
  <si>
    <t>GRKGYSTDSG</t>
  </si>
  <si>
    <t>TDSGRVFSYL</t>
  </si>
  <si>
    <t>YLEGTKFHQT</t>
  </si>
  <si>
    <t>YTLGESMDQI</t>
  </si>
  <si>
    <t>QIRGKCPTED</t>
  </si>
  <si>
    <t>HIQGVQRVKC</t>
  </si>
  <si>
    <t>SSIGSVTVGD</t>
  </si>
  <si>
    <t>VTVGDTRPIP</t>
  </si>
  <si>
    <t>MHPGFTFGDF</t>
  </si>
  <si>
    <t>FTFGDFGEHE</t>
  </si>
  <si>
    <t>GDFGEHEIEE</t>
  </si>
  <si>
    <t>LTFGDFAEGE</t>
  </si>
  <si>
    <t>FAEGEIQGMG</t>
  </si>
  <si>
    <t>EIQGMGVEFE</t>
  </si>
  <si>
    <t>TGPGHLQQRS</t>
  </si>
  <si>
    <t>EIVGRLLDGL</t>
  </si>
  <si>
    <t>LLDGLGEYLG</t>
  </si>
  <si>
    <t>DGLGEYLGTE</t>
  </si>
  <si>
    <t>EYLGTEHPVE</t>
  </si>
  <si>
    <t>IRRGLSSAKT</t>
  </si>
  <si>
    <t>FKHGDHVLET</t>
  </si>
  <si>
    <t>EDLGVDQNLM</t>
  </si>
  <si>
    <t>AAFGEIVSTH</t>
  </si>
  <si>
    <t>LPTGTRFRFG</t>
  </si>
  <si>
    <t>IIHGIISDKL</t>
  </si>
  <si>
    <t>SIVGIRPPYF</t>
  </si>
  <si>
    <t>YFCGGFIVCD</t>
  </si>
  <si>
    <t>FCGGFIVCDD</t>
  </si>
  <si>
    <t>DVTGTACRVA</t>
  </si>
  <si>
    <t>LDDGQDEDRR</t>
  </si>
  <si>
    <t>SRVGLRHRVC</t>
  </si>
  <si>
    <t>NIRGKPIHLY</t>
  </si>
  <si>
    <t>TPTGTAVSKF</t>
  </si>
  <si>
    <t>QGMGVEFEWL</t>
  </si>
  <si>
    <t>EWLGRAGGYI</t>
  </si>
  <si>
    <t>EFTGFPLVSL</t>
  </si>
  <si>
    <t>AYEGLRTRPA</t>
  </si>
  <si>
    <t>PLLGSFDVVV</t>
  </si>
  <si>
    <t>LSTGTYAGGK</t>
  </si>
  <si>
    <t>TYAGGKNRVE</t>
  </si>
  <si>
    <t>SSVGSVTVGD</t>
  </si>
  <si>
    <t>FAEGEIQGTG</t>
  </si>
  <si>
    <t>EIQGTGVEFE</t>
  </si>
  <si>
    <t>HLKGTSSFTC</t>
  </si>
  <si>
    <t>NQRGVKGAGV</t>
  </si>
  <si>
    <t>VTVGDTRPTP</t>
  </si>
  <si>
    <t>MCPGVTGIPI</t>
  </si>
  <si>
    <t>GVTGIPIGYA</t>
  </si>
  <si>
    <t>IPIGYAVTHH</t>
  </si>
  <si>
    <t>TTRGYTMLLV</t>
  </si>
  <si>
    <t>FLRGREKSGM</t>
  </si>
  <si>
    <t>APIGTQVAHH</t>
  </si>
  <si>
    <t>MCPGVTGEPI</t>
  </si>
  <si>
    <t>GVTGEPIGYA</t>
  </si>
  <si>
    <t>EPIGYAVTHH</t>
  </si>
  <si>
    <t>MCPGVTGNPI</t>
  </si>
  <si>
    <t>GVTGNPIGYA</t>
  </si>
  <si>
    <t>NPIGYAVTHH</t>
  </si>
  <si>
    <t>LSTGIYAGRK</t>
  </si>
  <si>
    <t>IYAGRKNRVE</t>
  </si>
  <si>
    <t>WSAGMSIPLR</t>
  </si>
  <si>
    <t>LDTGLFSRPS</t>
  </si>
  <si>
    <t>SSIGSLPVVD</t>
  </si>
  <si>
    <t>GDFGEHEVEE</t>
  </si>
  <si>
    <t>EYLGTERSVE</t>
  </si>
  <si>
    <t>IRRGLSSAET</t>
  </si>
  <si>
    <t>SSIGSLPVGD</t>
  </si>
  <si>
    <t>LPVGDTRPIP</t>
  </si>
  <si>
    <t>VLRGLSSAKT</t>
  </si>
  <si>
    <t>DLRGLSSAKT</t>
  </si>
  <si>
    <t>RIMGYARKLK</t>
  </si>
  <si>
    <t>RTCGDVAVYQ</t>
  </si>
  <si>
    <t>AVKGVRTVYW</t>
  </si>
  <si>
    <t>TLAGSYPSYA</t>
  </si>
  <si>
    <t>RNIGLCANGL</t>
  </si>
  <si>
    <t>CANGLTEGGR</t>
  </si>
  <si>
    <t>LTEGGRKGLS</t>
  </si>
  <si>
    <t>TEGGRKGLSI</t>
  </si>
  <si>
    <t>GRKGLSILRK</t>
  </si>
  <si>
    <t>RPSGKILFSV</t>
  </si>
  <si>
    <t>HLKGKKSFTA</t>
  </si>
  <si>
    <t>LCPGLYGRPS</t>
  </si>
  <si>
    <t>GLYGRPSGYA</t>
  </si>
  <si>
    <t>RPSGYAVTYH</t>
  </si>
  <si>
    <t>HSEGFLISKV</t>
  </si>
  <si>
    <t>TIRGERVSFP</t>
  </si>
  <si>
    <t>KLLGVREREL</t>
  </si>
  <si>
    <t>WTEGLSIGLC</t>
  </si>
  <si>
    <t>LSIGLCTKIK</t>
  </si>
  <si>
    <t>AQAGDTMIGE</t>
  </si>
  <si>
    <t>TMIGEYLLVS</t>
  </si>
  <si>
    <t>GRSGRYPVEG</t>
  </si>
  <si>
    <t>PVEGYDGRVL</t>
  </si>
  <si>
    <t>GYDGRVLLPA</t>
  </si>
  <si>
    <t>LPAGTALEIP</t>
  </si>
  <si>
    <t>ALHGASLNTD</t>
  </si>
  <si>
    <t>VDKGMCVKRD</t>
  </si>
  <si>
    <t>QTSGLVLVGD</t>
  </si>
  <si>
    <t>AYEGLRIRPS</t>
  </si>
  <si>
    <t>PIIGVFGVPG</t>
  </si>
  <si>
    <t>LLNGCRSRPE</t>
  </si>
  <si>
    <t>LHYGGKMRTT</t>
  </si>
  <si>
    <t>HYGGKMRTTN</t>
  </si>
  <si>
    <t>DITGKTKPQK</t>
  </si>
  <si>
    <t>PQKGDLILTC</t>
  </si>
  <si>
    <t>CFRGWVKQLE</t>
  </si>
  <si>
    <t>TSSGDPWISV</t>
  </si>
  <si>
    <t>VPPGNFSATI</t>
  </si>
  <si>
    <t>VLEGAHAPID</t>
  </si>
  <si>
    <t>DTAGIQMTAD</t>
  </si>
  <si>
    <t>RFYGYDLDSG</t>
  </si>
  <si>
    <t>LDSGLFSADT</t>
  </si>
  <si>
    <t>NEPGGKKYGF</t>
  </si>
  <si>
    <t>EPGGKKYGFD</t>
  </si>
  <si>
    <t>KKYGFDHAVA</t>
  </si>
  <si>
    <t>VAEGVAQPVS</t>
  </si>
  <si>
    <t>VLQGKPVEDF</t>
  </si>
  <si>
    <t>KYDGDIRCHL</t>
  </si>
  <si>
    <t>LDVGLPAVMG</t>
  </si>
  <si>
    <t>AVMGMYDLVA</t>
  </si>
  <si>
    <t>TYRGHHYLQC</t>
  </si>
  <si>
    <t>MLAGDAVKHL</t>
  </si>
  <si>
    <t>KCYGYADRFS</t>
  </si>
  <si>
    <t>CALGRKFRRV</t>
  </si>
  <si>
    <t>NSRGVIGEGV</t>
  </si>
  <si>
    <t>GVIGEGVCGA</t>
  </si>
  <si>
    <t>IGEGVCGAIG</t>
  </si>
  <si>
    <t>GVCGAIGRKW</t>
  </si>
  <si>
    <t>GAIGRKWPAA</t>
  </si>
  <si>
    <t>AFKGSATPVG</t>
  </si>
  <si>
    <t>TPVGTAKLTK</t>
  </si>
  <si>
    <t>HAVGPNFHQV</t>
  </si>
  <si>
    <t>ELEGEQQLRA</t>
  </si>
  <si>
    <t>LSTGIYAAGK</t>
  </si>
  <si>
    <t>YAAGKDRLMQ</t>
  </si>
  <si>
    <t>SLVGRPGYSK</t>
  </si>
  <si>
    <t>GRPGYSKETG</t>
  </si>
  <si>
    <t>KETGKLHSYL</t>
  </si>
  <si>
    <t>YVMGETMDQI</t>
  </si>
  <si>
    <t>RIQGVQKVQC</t>
  </si>
  <si>
    <t>VQCGQVLLFS</t>
  </si>
  <si>
    <t>FSSGTVNHVS</t>
  </si>
  <si>
    <t>IFRGRAPEFC</t>
  </si>
  <si>
    <t>LLFGDFAEGE</t>
  </si>
  <si>
    <t>FAEGEVEHIL</t>
  </si>
  <si>
    <t>ITFGDFTAEE</t>
  </si>
  <si>
    <t>QWLGRAGAYI</t>
  </si>
  <si>
    <t>TDVGPGHLQQ</t>
  </si>
  <si>
    <t>VGPGHLQQKS</t>
  </si>
  <si>
    <t>LLSGLHKYLD</t>
  </si>
  <si>
    <t>YMCGIHRELV</t>
  </si>
  <si>
    <t>FHNGDKVLET</t>
  </si>
  <si>
    <t>EDLGVDDRLL</t>
  </si>
  <si>
    <t>IAFGEITSIH</t>
  </si>
  <si>
    <t>LPTGTKFKFG</t>
  </si>
  <si>
    <t>KLTGSRCAAF</t>
  </si>
  <si>
    <t>IVHGVVSDKL</t>
  </si>
  <si>
    <t>AVIGEKHPYF</t>
  </si>
  <si>
    <t>YFCGGFILQD</t>
  </si>
  <si>
    <t>FCGGFILQDA</t>
  </si>
  <si>
    <t>AVTGTACRVS</t>
  </si>
  <si>
    <t>FKLGKPLPAD</t>
  </si>
  <si>
    <t>FRVGLRSEVC</t>
  </si>
  <si>
    <t>SRYGVQGLDV</t>
  </si>
  <si>
    <t>GVQGLDVALM</t>
  </si>
  <si>
    <t>MIRGPVRVLY</t>
  </si>
  <si>
    <t>KASGEVVDRN</t>
  </si>
  <si>
    <t>AMKGVRTAYW</t>
  </si>
  <si>
    <t>TMAGAYPTYA</t>
  </si>
  <si>
    <t>RNIGLCSASL</t>
  </si>
  <si>
    <t>LTEGHLGKLS</t>
  </si>
  <si>
    <t>GHLGKLSIMR</t>
  </si>
  <si>
    <t>FSVGSTLYIE</t>
  </si>
  <si>
    <t>HLKGRQSYTC</t>
  </si>
  <si>
    <t>MSPGVFGKTS</t>
  </si>
  <si>
    <t>GVFGKTSGYA</t>
  </si>
  <si>
    <t>KTSGYAVTHH</t>
  </si>
  <si>
    <t>HAEGFLVCKT</t>
  </si>
  <si>
    <t>TIAGERVSFP</t>
  </si>
  <si>
    <t>KNMGMRERTL</t>
  </si>
  <si>
    <t>WSAGLSIGIR</t>
  </si>
  <si>
    <t>LSIGIRHRIR</t>
  </si>
  <si>
    <t>MDVGEARAAE</t>
  </si>
  <si>
    <t>TMVGSYLVLS</t>
  </si>
  <si>
    <t>THKGRAGRYQ</t>
  </si>
  <si>
    <t>GRAGRYQVDA</t>
  </si>
  <si>
    <t>LPTGAAIPVP</t>
  </si>
  <si>
    <t>AVHGAALNTD</t>
  </si>
  <si>
    <t>DEEGYEKVRA</t>
  </si>
  <si>
    <t>EAEGLVMIGD</t>
  </si>
  <si>
    <t>VMIGDLINPP</t>
  </si>
  <si>
    <t>AYEGLKRRPA</t>
  </si>
  <si>
    <t>TVVGVFGVPG</t>
  </si>
  <si>
    <t>GKSGIIKSLV</t>
  </si>
  <si>
    <t>VTRGDLVASG</t>
  </si>
  <si>
    <t>VASGKKENCQ</t>
  </si>
  <si>
    <t>LLNGVKQTVD</t>
  </si>
  <si>
    <t>HYEGRMRTTN</t>
  </si>
  <si>
    <t>DTTGQTKPNR</t>
  </si>
  <si>
    <t>TRKGVYAVRM</t>
  </si>
  <si>
    <t>RTEGRLVWKT</t>
  </si>
  <si>
    <t>IPKGNFTATL</t>
  </si>
  <si>
    <t>ETAGIKLSAT</t>
  </si>
  <si>
    <t>KIYGVDLDSG</t>
  </si>
  <si>
    <t>LDSGLFSAPR</t>
  </si>
  <si>
    <t>NSPGGRMYGF</t>
  </si>
  <si>
    <t>SPGGRMYGFS</t>
  </si>
  <si>
    <t>RMYGFSVEAA</t>
  </si>
  <si>
    <t>FYRGRWASGQ</t>
  </si>
  <si>
    <t>WASGQVLVAE</t>
  </si>
  <si>
    <t>PIKGERVEWL</t>
  </si>
  <si>
    <t>KIPGYHVLLV</t>
  </si>
  <si>
    <t>TVTGADLTYD</t>
  </si>
  <si>
    <t>LDLGLPPNAG</t>
  </si>
  <si>
    <t>PNAGRYDLVF</t>
  </si>
  <si>
    <t>QMLGGDALYL</t>
  </si>
  <si>
    <t>MLGGDALYLL</t>
  </si>
  <si>
    <t>LKPGGSLLLS</t>
  </si>
  <si>
    <t>KPGGSLLLST</t>
  </si>
  <si>
    <t>FDNGRRTVTL</t>
  </si>
  <si>
    <t>QTNGKLSSIY</t>
  </si>
  <si>
    <t>IYAGTVLQAA</t>
  </si>
  <si>
    <t>NHRGQVGDGV</t>
  </si>
  <si>
    <t>GQVGDGVCRA</t>
  </si>
  <si>
    <t>VGDGVCRAVA</t>
  </si>
  <si>
    <t>TPVGTAKTVK</t>
  </si>
  <si>
    <t>HAVGPNFNNT</t>
  </si>
  <si>
    <t>EAEGDRDLAA</t>
  </si>
  <si>
    <t>LSTGIFSAGK</t>
  </si>
  <si>
    <t>FSAGKDRVHQ</t>
  </si>
  <si>
    <t>SLVGRPGYST</t>
  </si>
  <si>
    <t>GRPGYSTTDG</t>
  </si>
  <si>
    <t>TTDGTLYSYM</t>
  </si>
  <si>
    <t>YMEGTKFHQA</t>
  </si>
  <si>
    <t>YALGETMDNI</t>
  </si>
  <si>
    <t>RIPGVQRVKC</t>
  </si>
  <si>
    <t>VEFGAPTEEE</t>
  </si>
  <si>
    <t>ITFGDFSASE</t>
  </si>
  <si>
    <t>SDVGPGHLQQ</t>
  </si>
  <si>
    <t>LKQGSAYYVS</t>
  </si>
  <si>
    <t>FKPGDHVLET</t>
  </si>
  <si>
    <t>EDLGVDNQLL</t>
  </si>
  <si>
    <t>AAFGQITSCH</t>
  </si>
  <si>
    <t>AFIGDDNVVH</t>
  </si>
  <si>
    <t>VVHGVVSDKL</t>
  </si>
  <si>
    <t>YFCGGFLVYD</t>
  </si>
  <si>
    <t>FCGGFLVYDH</t>
  </si>
  <si>
    <t>SRSGLGSEIE</t>
  </si>
  <si>
    <t>SGLGSEIEVA</t>
  </si>
  <si>
    <t>RLEGSYNLLL</t>
  </si>
  <si>
    <t>ALRGPVIHLY</t>
  </si>
  <si>
    <t>TVVGVLGVPG</t>
  </si>
  <si>
    <t>GVLGVPGSGK</t>
  </si>
  <si>
    <t>DTTGQTKPSR</t>
  </si>
  <si>
    <t>LKPGGSLLLR</t>
  </si>
  <si>
    <t>KPGGSLLLRA</t>
  </si>
  <si>
    <t>LKQGSASYVS</t>
  </si>
  <si>
    <t>EVEGSYNLLL</t>
  </si>
  <si>
    <t>RNIGLCSAAL</t>
  </si>
  <si>
    <t>HAEGFLVCKI</t>
  </si>
  <si>
    <t>AYDGRVLIPT</t>
  </si>
  <si>
    <t>IPTGAAIPVP</t>
  </si>
  <si>
    <t>DAEGLVMIGD</t>
  </si>
  <si>
    <t>VMIGDLVNPP</t>
  </si>
  <si>
    <t>VTSGKRENCQ</t>
  </si>
  <si>
    <t>ETAGIRLSAA</t>
  </si>
  <si>
    <t>KVYGVDLDSG</t>
  </si>
  <si>
    <t>PVKGERVEWL</t>
  </si>
  <si>
    <t>KIPGYHLLLV</t>
  </si>
  <si>
    <t>TVTGADLTHD</t>
  </si>
  <si>
    <t>PTNGKLSSIY</t>
  </si>
  <si>
    <t>RIAGVQRVKC</t>
  </si>
  <si>
    <t>EELGNDPQSM</t>
  </si>
  <si>
    <t>VEFGAPTEED</t>
  </si>
  <si>
    <t>LKQGSASYIS</t>
  </si>
  <si>
    <t>FRSGLGSEIE</t>
  </si>
  <si>
    <t>EVEGGYNLLL</t>
  </si>
  <si>
    <t>VEGGYNLLLA</t>
  </si>
  <si>
    <t>WSAGLSIEIR</t>
  </si>
  <si>
    <t>RIAGVQRVRC</t>
  </si>
  <si>
    <t>ETAGIKLSAA</t>
  </si>
  <si>
    <t>KIYGADLDSG</t>
  </si>
  <si>
    <t>IEFGAPTEEE</t>
  </si>
  <si>
    <t>EVEGGHNLLL</t>
  </si>
  <si>
    <t>VEGGHNLLLA</t>
  </si>
  <si>
    <t>EYWGEFAAKP</t>
  </si>
  <si>
    <t>AIKGVRTAYW</t>
  </si>
  <si>
    <t>MDAGEARAAE</t>
  </si>
  <si>
    <t>DTTGLTKPNR</t>
  </si>
  <si>
    <t>FYRGRGASGQ</t>
  </si>
  <si>
    <t>RGRGASGQVL</t>
  </si>
  <si>
    <t>GASGQVLVAE</t>
  </si>
  <si>
    <t>EVEGVHNLLL</t>
  </si>
  <si>
    <t>KISGYHLLLV</t>
  </si>
  <si>
    <t>HVTGTSCRIA</t>
  </si>
  <si>
    <t>FRTGLGSEIE</t>
  </si>
  <si>
    <t>TGLGSEIEVA</t>
  </si>
  <si>
    <t>FAVGSTLYTE</t>
  </si>
  <si>
    <t>LIEGEVEVGT</t>
  </si>
  <si>
    <t>VEVGTTILDI</t>
  </si>
  <si>
    <t>RLAGYAKKLM</t>
  </si>
  <si>
    <t>SAAGNVTDLN</t>
  </si>
  <si>
    <t>NISGKITDLK</t>
  </si>
  <si>
    <t>ALKGVRVVYW</t>
  </si>
  <si>
    <t>VMAGAYPSYS</t>
  </si>
  <si>
    <t>RNIGLCSSRL</t>
  </si>
  <si>
    <t>LSEGRSRGLS</t>
  </si>
  <si>
    <t>RSRGLSIMRK</t>
  </si>
  <si>
    <t>HLKGKDSYTC</t>
  </si>
  <si>
    <t>MSPGLFGKPV</t>
  </si>
  <si>
    <t>GLFGKPVPYA</t>
  </si>
  <si>
    <t>HADGFLVCKT</t>
  </si>
  <si>
    <t>VVNGRTQRNV</t>
  </si>
  <si>
    <t>KPLGVRERNL</t>
  </si>
  <si>
    <t>WTSGISMTLR</t>
  </si>
  <si>
    <t>EPTGDDIQVD</t>
  </si>
  <si>
    <t>AGAGVVNTPR</t>
  </si>
  <si>
    <t>AQSGDTLVGS</t>
  </si>
  <si>
    <t>TLVGSYLVLS</t>
  </si>
  <si>
    <t>THSGRAGRYP</t>
  </si>
  <si>
    <t>GRAGRYPVEG</t>
  </si>
  <si>
    <t>GYDGRVLVPT</t>
  </si>
  <si>
    <t>VPTGSALSFA</t>
  </si>
  <si>
    <t>ATHGPALNTD</t>
  </si>
  <si>
    <t>QASGIVLVGD</t>
  </si>
  <si>
    <t>VLVGDAINPP</t>
  </si>
  <si>
    <t>AFEGLKTRPS</t>
  </si>
  <si>
    <t>PTIGVFGVPG</t>
  </si>
  <si>
    <t>VTSGKKENCN</t>
  </si>
  <si>
    <t>KQRGLDIVAK</t>
  </si>
  <si>
    <t>LLNGCKHSPE</t>
  </si>
  <si>
    <t>LHYGGRMRTT</t>
  </si>
  <si>
    <t>HYGGRMRTTN</t>
  </si>
  <si>
    <t>PKPGDIVLTC</t>
  </si>
  <si>
    <t>TLAGDSWIKV</t>
  </si>
  <si>
    <t>VPKGNFTATI</t>
  </si>
  <si>
    <t>AIRGEVAPTD</t>
  </si>
  <si>
    <t>ATAGIRLSAA</t>
  </si>
  <si>
    <t>RMYGFDLDSG</t>
  </si>
  <si>
    <t>LDSGLFSAPL</t>
  </si>
  <si>
    <t>NSPGGKMYGF</t>
  </si>
  <si>
    <t>SPGGKMYGFN</t>
  </si>
  <si>
    <t>KMYGFNTQAA</t>
  </si>
  <si>
    <t>FLQGKWRLNQ</t>
  </si>
  <si>
    <t>KLPGDRVERI</t>
  </si>
  <si>
    <t>LLVGEYNLHL</t>
  </si>
  <si>
    <t>YIRGADRIYD</t>
  </si>
  <si>
    <t>LSLGLPTDLG</t>
  </si>
  <si>
    <t>TDLGSYDLAF</t>
  </si>
  <si>
    <t>QMLGGDALRH</t>
  </si>
  <si>
    <t>MLGGDALRHL</t>
  </si>
  <si>
    <t>KPDGCLLMRA</t>
  </si>
  <si>
    <t>LLSGFDNGKR</t>
  </si>
  <si>
    <t>FDNGKRQLTM</t>
  </si>
  <si>
    <t>VYSGNALHTA</t>
  </si>
  <si>
    <t>VVRGNITDSD</t>
  </si>
  <si>
    <t>NQLGVNNKVC</t>
  </si>
  <si>
    <t>VCDGVCRAMV</t>
  </si>
  <si>
    <t>TTTGKVGDAV</t>
  </si>
  <si>
    <t>GKVGDAVLTT</t>
  </si>
  <si>
    <t>PNFGTSREEV</t>
  </si>
  <si>
    <t>LSTGTFAGGK</t>
  </si>
  <si>
    <t>TFAGGKDRVL</t>
  </si>
  <si>
    <t>FAGGKDRVLQ</t>
  </si>
  <si>
    <t>CLVGRSGFST</t>
  </si>
  <si>
    <t>GRSGFSTVDG</t>
  </si>
  <si>
    <t>TVDGRLHSYL</t>
  </si>
  <si>
    <t>YVLGESMEAI</t>
  </si>
  <si>
    <t>KIPGVQRVAC</t>
  </si>
  <si>
    <t>SSSGLSVFDL</t>
  </si>
  <si>
    <t>LDIGSDSEYE</t>
  </si>
  <si>
    <t>ISFGDLDAEC</t>
  </si>
  <si>
    <t>LTFGDFGSGE</t>
  </si>
  <si>
    <t>GDFGSGEFER</t>
  </si>
  <si>
    <t>FGSGEFERLT</t>
  </si>
  <si>
    <t>RLLGGAKLFV</t>
  </si>
  <si>
    <t>LLGGAKLFVT</t>
  </si>
  <si>
    <t>FRPGDAVLET</t>
  </si>
  <si>
    <t>AYTGLMLLED</t>
  </si>
  <si>
    <t>ASFGEITSTH</t>
  </si>
  <si>
    <t>IVHGVKSDKL</t>
  </si>
  <si>
    <t>YFCGGFIVFD</t>
  </si>
  <si>
    <t>FCGGFIVFDQ</t>
  </si>
  <si>
    <t>QVTGTCCRVA</t>
  </si>
  <si>
    <t>FKLGKPLPAE</t>
  </si>
  <si>
    <t>NRVGIQADLE</t>
  </si>
  <si>
    <t>EVEGIRNVIT</t>
  </si>
  <si>
    <t>HLRGPVIDLY</t>
  </si>
  <si>
    <t>TVKGERVSFP</t>
  </si>
  <si>
    <t>TLAGDPWIKV</t>
  </si>
  <si>
    <t>TDLGRYDLAF</t>
  </si>
  <si>
    <t>LKPGGCLLMR</t>
  </si>
  <si>
    <t>KPGGCLLMRA</t>
  </si>
  <si>
    <t>WDFGAGEFER</t>
  </si>
  <si>
    <t>FGAGEFERLT</t>
  </si>
  <si>
    <t>QVRGTCCRVA</t>
  </si>
  <si>
    <t>LSLGLSTDLG</t>
  </si>
  <si>
    <t>LTFGDFGAGE</t>
  </si>
  <si>
    <t>GDFGAGEFER</t>
  </si>
  <si>
    <t>EPAGDDIQVD</t>
  </si>
  <si>
    <t>YIRGADRVYD</t>
  </si>
  <si>
    <t>TTNGKVGDAV</t>
  </si>
  <si>
    <t>AQSGDMLVGS</t>
  </si>
  <si>
    <t>MLVGSYLVLS</t>
  </si>
  <si>
    <t>PNFGTSREEA</t>
  </si>
  <si>
    <t>GKVGDAVLTI</t>
  </si>
  <si>
    <t>TPEGISFGDL</t>
  </si>
  <si>
    <t>LSEGATMVYN</t>
  </si>
  <si>
    <t>AASGKVLDRE</t>
  </si>
  <si>
    <t>EIAGKITDLQ</t>
  </si>
  <si>
    <t>ALAGAYPTYA</t>
  </si>
  <si>
    <t>RNIGLCAASL</t>
  </si>
  <si>
    <t>LTEGRLGKLS</t>
  </si>
  <si>
    <t>GRLGKLSILR</t>
  </si>
  <si>
    <t>HLKGKQSFTC</t>
  </si>
  <si>
    <t>MCPGLYGKTV</t>
  </si>
  <si>
    <t>GLYGKTVGYA</t>
  </si>
  <si>
    <t>KTVGYAVTYH</t>
  </si>
  <si>
    <t>KPLGVRERSL</t>
  </si>
  <si>
    <t>WSTGLAIPVR</t>
  </si>
  <si>
    <t>AETGVVDVDV</t>
  </si>
  <si>
    <t>VLLGNYVVLS</t>
  </si>
  <si>
    <t>THNGRAGGYQ</t>
  </si>
  <si>
    <t>GRAGGYQVDG</t>
  </si>
  <si>
    <t>RAGGYQVDGY</t>
  </si>
  <si>
    <t>QVDGYDGRVL</t>
  </si>
  <si>
    <t>GYDGRVLLPC</t>
  </si>
  <si>
    <t>LPCGSAIPVP</t>
  </si>
  <si>
    <t>AVHGPSLNTD</t>
  </si>
  <si>
    <t>AYEGLKIRPS</t>
  </si>
  <si>
    <t>KHRGKGTSRE</t>
  </si>
  <si>
    <t>RGKGTSRENS</t>
  </si>
  <si>
    <t>LLNGCRRAVD</t>
  </si>
  <si>
    <t>DTTGQTKPKP</t>
  </si>
  <si>
    <t>CFRGWAKQLQ</t>
  </si>
  <si>
    <t>IPQGNFTATL</t>
  </si>
  <si>
    <t>VIEGPAAPVD</t>
  </si>
  <si>
    <t>DTAGIRLTAE</t>
  </si>
  <si>
    <t>KYYGVDLDSG</t>
  </si>
  <si>
    <t>LDSGLFSAPK</t>
  </si>
  <si>
    <t>NRPGGRMYGF</t>
  </si>
  <si>
    <t>RPGGRMYGFN</t>
  </si>
  <si>
    <t>RMYGFNAATA</t>
  </si>
  <si>
    <t>FLKGQWHTGK</t>
  </si>
  <si>
    <t>WHTGKQAVIA</t>
  </si>
  <si>
    <t>TVKGSRVEWL</t>
  </si>
  <si>
    <t>KVRGYHVLLV</t>
  </si>
  <si>
    <t>NVTGADRCYD</t>
  </si>
  <si>
    <t>LSLGLPADAG</t>
  </si>
  <si>
    <t>ADAGRFDLVF</t>
  </si>
  <si>
    <t>QMLGGDALRL</t>
  </si>
  <si>
    <t>MLGGDALRLL</t>
  </si>
  <si>
    <t>LKPGGILMRA</t>
  </si>
  <si>
    <t>KPGGILMRAY</t>
  </si>
  <si>
    <t>RAYGYADKIS</t>
  </si>
  <si>
    <t>FDNGKRPSTL</t>
  </si>
  <si>
    <t>VYAGEAMHTA</t>
  </si>
  <si>
    <t>NARGTVGDGV</t>
  </si>
  <si>
    <t>GTVGDGVCRA</t>
  </si>
  <si>
    <t>AFKGAATPVG</t>
  </si>
  <si>
    <t>TPVGTIKTVM</t>
  </si>
  <si>
    <t>VMCGSYPVIH</t>
  </si>
  <si>
    <t>EAEGDRELAA</t>
  </si>
  <si>
    <t>LSTGVFSGGR</t>
  </si>
  <si>
    <t>VFSGGRDRLQ</t>
  </si>
  <si>
    <t>FSGGRDRLQQ</t>
  </si>
  <si>
    <t>SLVGRKGYST</t>
  </si>
  <si>
    <t>GRKGYSTTDG</t>
  </si>
  <si>
    <t>TTDGSLYSYF</t>
  </si>
  <si>
    <t>YFEGTKFNQA</t>
  </si>
  <si>
    <t>DNIGSKCPVN</t>
  </si>
  <si>
    <t>HVDGVQKVKC</t>
  </si>
  <si>
    <t>SLRGFDLDWT</t>
  </si>
  <si>
    <t>EPAGIADLAA</t>
  </si>
  <si>
    <t>LTFGDFDEHE</t>
  </si>
  <si>
    <t>LASGITFGDF</t>
  </si>
  <si>
    <t>ITFGDFDDVL</t>
  </si>
  <si>
    <t>LRLGRAGAYI</t>
  </si>
  <si>
    <t>TGSGHLQQKS</t>
  </si>
  <si>
    <t>LTSGARLYTG</t>
  </si>
  <si>
    <t>LYTGADVGRI</t>
  </si>
  <si>
    <t>ADVGRIPTYA</t>
  </si>
  <si>
    <t>MVDGSDSCLD</t>
  </si>
  <si>
    <t>ACSGEYWEEY</t>
  </si>
  <si>
    <t>FHPGDPVLET</t>
  </si>
  <si>
    <t>EDLGVDQYLL</t>
  </si>
  <si>
    <t>IVHGVISDKL</t>
  </si>
  <si>
    <t>AVMGEKPPYF</t>
  </si>
  <si>
    <t>FCGGFIVFDS</t>
  </si>
  <si>
    <t>FKLGKPLTAE</t>
  </si>
  <si>
    <t>FRTGLGAELE</t>
  </si>
  <si>
    <t>TGLGAELEVA</t>
  </si>
  <si>
    <t>EVEGCKSILI</t>
  </si>
  <si>
    <t>KLRGPVIHLY</t>
  </si>
  <si>
    <t>HAKGFLVCKT</t>
  </si>
  <si>
    <t>THNGRAGRYQ</t>
  </si>
  <si>
    <t>GRAGRYQVDG</t>
  </si>
  <si>
    <t>KHRGNWTSRK</t>
  </si>
  <si>
    <t>VLCGNPKQCG</t>
  </si>
  <si>
    <t>KQCGFFNTMQ</t>
  </si>
  <si>
    <t>KHRGLDIQAK</t>
  </si>
  <si>
    <t>LKPGGSLLMR</t>
  </si>
  <si>
    <t>KPGGSLLMRA</t>
  </si>
  <si>
    <t>HAVGPNFSAT</t>
  </si>
  <si>
    <t>TTDGSLYSYL</t>
  </si>
  <si>
    <t>YLEGTKFNQA</t>
  </si>
  <si>
    <t>SASGITFGDF</t>
  </si>
  <si>
    <t>LHYGGKMRST</t>
  </si>
  <si>
    <t>HYGGKMRSTN</t>
  </si>
  <si>
    <t>CEKGLLFDPT</t>
  </si>
  <si>
    <t>EIAGKITNLQ</t>
  </si>
  <si>
    <t>NVTGTDRCYD</t>
  </si>
  <si>
    <t>AFKGEATPVG</t>
  </si>
  <si>
    <t>TPVGTAKTIM</t>
  </si>
  <si>
    <t>IMCGTYPVIH</t>
  </si>
  <si>
    <t>TVTGTACRAA</t>
  </si>
  <si>
    <t>VPSGHAISPE</t>
  </si>
  <si>
    <t>SLVGRKGFST</t>
  </si>
  <si>
    <t>HLKGLQDEAE</t>
  </si>
  <si>
    <t>VDTGRVADVR</t>
  </si>
  <si>
    <t>LDLGIPATLG</t>
  </si>
  <si>
    <t>ATLGKYDIIF</t>
  </si>
  <si>
    <t>ASSGAETSVD</t>
  </si>
  <si>
    <t>ASQGSLWSIP</t>
  </si>
  <si>
    <t>SITGSETRAP</t>
  </si>
  <si>
    <t>SASGSHMSVD</t>
  </si>
  <si>
    <t>QPPGVARVIS</t>
  </si>
  <si>
    <t>KWPGAFDRQP</t>
  </si>
  <si>
    <t>SASGSHTSVD</t>
  </si>
  <si>
    <t>FQFGDSVLET</t>
  </si>
  <si>
    <t>IVKGVTSDEL</t>
  </si>
  <si>
    <t>SFTGRCNTII</t>
  </si>
  <si>
    <t>LNKGGTCVAL</t>
  </si>
  <si>
    <t>NKGGTCVALG</t>
  </si>
  <si>
    <t>VALGYGTADR</t>
  </si>
  <si>
    <t>QSPGEDQSAS</t>
  </si>
  <si>
    <t>PSQGSRPSTP</t>
  </si>
  <si>
    <t>SANGSHTSVD</t>
  </si>
  <si>
    <t>SINGSTTSIQ</t>
  </si>
  <si>
    <t>SITGSETRVP</t>
  </si>
  <si>
    <t>KRPGTQTIRK</t>
  </si>
  <si>
    <t>QLLGEDQSAS</t>
  </si>
  <si>
    <t>ASDGNRSRYQ</t>
  </si>
  <si>
    <t>NMAGAYPTFN</t>
  </si>
  <si>
    <t>DKLGKSDVTD</t>
  </si>
  <si>
    <t>AANGGALNTD</t>
  </si>
  <si>
    <t>ANGGALNTDE</t>
  </si>
  <si>
    <t>PGSGKSGIIQ</t>
  </si>
  <si>
    <t>GKSGIIQSAV</t>
  </si>
  <si>
    <t>LVVGTPTNIP</t>
  </si>
  <si>
    <t>LDLGIPVALG</t>
  </si>
  <si>
    <t>VALGKYDIIF</t>
  </si>
  <si>
    <t>QSLGEGQSAS</t>
  </si>
  <si>
    <t>LGEGQSASAS</t>
  </si>
  <si>
    <t>KSFGKLSIMR</t>
  </si>
  <si>
    <t>VKKGEAGPMC</t>
  </si>
  <si>
    <t>GEAGPMCLVG</t>
  </si>
  <si>
    <t>ASSGAELSVD</t>
  </si>
  <si>
    <t>LVVGTPMIIP</t>
  </si>
  <si>
    <t>IIPGKRVETL</t>
  </si>
  <si>
    <t>KGLGVRERTL</t>
  </si>
  <si>
    <t>KDNGNHLRDQ</t>
  </si>
  <si>
    <t>ENEGDQRLSE</t>
  </si>
  <si>
    <t>ASQGSLWSVP</t>
  </si>
  <si>
    <t>SIPGSETRVP</t>
  </si>
  <si>
    <t>LDLGIPTALG</t>
  </si>
  <si>
    <t>TALGKYDIIF</t>
  </si>
  <si>
    <t>PSQGSRHSTP</t>
  </si>
  <si>
    <t>QSLGEDQSAT</t>
  </si>
  <si>
    <t>ASSGAEITVD</t>
  </si>
  <si>
    <t>IGLGSSDLYE</t>
  </si>
  <si>
    <t>SASGFDVRTS</t>
  </si>
  <si>
    <t>TGQGHLQQNS</t>
  </si>
  <si>
    <t>PTNGSTTSIQ</t>
  </si>
  <si>
    <t>ASLGSLWSVP</t>
  </si>
  <si>
    <t>ACNGEYWDFY</t>
  </si>
  <si>
    <t>QSLGEDQSTS</t>
  </si>
  <si>
    <t>ASQGSLWSIS</t>
  </si>
  <si>
    <t>VYMGIARIIN</t>
  </si>
  <si>
    <t>HIRGHPINLY</t>
  </si>
  <si>
    <t>SASGGAEISV</t>
  </si>
  <si>
    <t>ASGGAEISVD</t>
  </si>
  <si>
    <t>SASGSRTSVD</t>
  </si>
  <si>
    <t>SYSGNFTATL</t>
  </si>
  <si>
    <t>IFSGAVPPAI</t>
  </si>
  <si>
    <t>KSFGKISIMR</t>
  </si>
  <si>
    <t>PTNGSTTSLQ</t>
  </si>
  <si>
    <t>QSLGEDRSAS</t>
  </si>
  <si>
    <t>IVKGVISDAL</t>
  </si>
  <si>
    <t>QSLGENQSAS</t>
  </si>
  <si>
    <t>SLAGRLGYST</t>
  </si>
  <si>
    <t>GRLGYSTTEG</t>
  </si>
  <si>
    <t>KSFGNVSIMR</t>
  </si>
  <si>
    <t>SITGPETRVP</t>
  </si>
  <si>
    <t>ASQGSLWSLP</t>
  </si>
  <si>
    <t>YIRGHPITLY</t>
  </si>
  <si>
    <t>SATGFDVRTT</t>
  </si>
  <si>
    <t>SITGSETRVS</t>
  </si>
  <si>
    <t>CLVGELVAPP</t>
  </si>
  <si>
    <t>LNKGGSCIAL</t>
  </si>
  <si>
    <t>NKGGSCIALG</t>
  </si>
  <si>
    <t>IHAGQGSLWS</t>
  </si>
  <si>
    <t>AGQGSLWSIP</t>
  </si>
  <si>
    <t>SIIGSETRAP</t>
  </si>
  <si>
    <t>ASNGFSSAEV</t>
  </si>
  <si>
    <t>VATGKAHLVR</t>
  </si>
  <si>
    <t>VEAGIHASQG</t>
  </si>
  <si>
    <t>SITGSETRAL</t>
  </si>
  <si>
    <t>RMRGMDITAR</t>
  </si>
  <si>
    <t>ETLGPSPQST</t>
  </si>
  <si>
    <t>ASQGSMWSIP</t>
  </si>
  <si>
    <t>SITGSEARAP</t>
  </si>
  <si>
    <t>TMAGAYPTYN</t>
  </si>
  <si>
    <t>NRIGINEELV</t>
  </si>
  <si>
    <t>ETLGSSPQCT</t>
  </si>
  <si>
    <t>GRPGYSTSEG</t>
  </si>
  <si>
    <t>TSEGKVYSYL</t>
  </si>
  <si>
    <t>SAIGSHTSVD</t>
  </si>
  <si>
    <t>EMIGSYAVLP</t>
  </si>
  <si>
    <t>SITGSEIRAP</t>
  </si>
  <si>
    <t>SASGSHTSMD</t>
  </si>
  <si>
    <t>VVNGRTQRNA</t>
  </si>
  <si>
    <t>SLAGRPGYSI</t>
  </si>
  <si>
    <t>GRPGYSITEG</t>
  </si>
  <si>
    <t>ITEGKVYSYL</t>
  </si>
  <si>
    <t>FKLGKPLPMD</t>
  </si>
  <si>
    <t>TINGSTTSIQ</t>
  </si>
  <si>
    <t>VPSGTAIPIL</t>
  </si>
  <si>
    <t>NNKGQPGSGV</t>
  </si>
  <si>
    <t>QSLGEDQGAS</t>
  </si>
  <si>
    <t>EDQGASASSG</t>
  </si>
  <si>
    <t>RPPGVARAIS</t>
  </si>
  <si>
    <t>QITGTACRVS</t>
  </si>
  <si>
    <t>PYHGRVTVPS</t>
  </si>
  <si>
    <t>STNGSTTSMQ</t>
  </si>
  <si>
    <t>VAFGNITSVH</t>
  </si>
  <si>
    <t>ASSGADISVD</t>
  </si>
  <si>
    <t>ASQGSLRSIP</t>
  </si>
  <si>
    <t>QSLGEDQRAS</t>
  </si>
  <si>
    <t>VPSGTAITIP</t>
  </si>
  <si>
    <t>LLNGVKHSID</t>
  </si>
  <si>
    <t>KMTGKNVLVV</t>
  </si>
  <si>
    <t>YLEGTMFHQT</t>
  </si>
  <si>
    <t>IHAGQGSLRS</t>
  </si>
  <si>
    <t>AGQGSLRSIP</t>
  </si>
  <si>
    <t>SITGSATRAP</t>
  </si>
  <si>
    <t>HIRGHPTTLY</t>
  </si>
  <si>
    <t>LLNGVKRSVD</t>
  </si>
  <si>
    <t>STNGSTTSTQ</t>
  </si>
  <si>
    <t>NMYGLCTRTA</t>
  </si>
  <si>
    <t>SATGFEVRTS</t>
  </si>
  <si>
    <t>ETLGPSPRCT</t>
  </si>
  <si>
    <t>ETLGPSPHCT</t>
  </si>
  <si>
    <t>NMYGLCMRTV</t>
  </si>
  <si>
    <t>STSGSHTSVD</t>
  </si>
  <si>
    <t>SASGSHASVD</t>
  </si>
  <si>
    <t>KLKGPKAVAL</t>
  </si>
  <si>
    <t>QSLGEYQSAS</t>
  </si>
  <si>
    <t>MYSGTASNSF</t>
  </si>
  <si>
    <t>QSLGEEQSAS</t>
  </si>
  <si>
    <t>SNPGNFTATL</t>
  </si>
  <si>
    <t>VSSGAEISVD</t>
  </si>
  <si>
    <t>HIRGHLITLY</t>
  </si>
  <si>
    <t>PYHGKVIVPS</t>
  </si>
  <si>
    <t>AFEGNRSRYQ</t>
  </si>
  <si>
    <t>ENEGDHKLSE</t>
  </si>
  <si>
    <t>HIRGYPITLY</t>
  </si>
  <si>
    <t>LHKGGTCIAL</t>
  </si>
  <si>
    <t>HKGGTCIALG</t>
  </si>
  <si>
    <t>RIRGMDIAAR</t>
  </si>
  <si>
    <t>AALGKYDIVF</t>
  </si>
  <si>
    <t>NMYGLRMRTA</t>
  </si>
  <si>
    <t>DRPGYSTTEG</t>
  </si>
  <si>
    <t>PIIGVYGVPG</t>
  </si>
  <si>
    <t>NSPGPNMYGV</t>
  </si>
  <si>
    <t>NMYGVCMRTA</t>
  </si>
  <si>
    <t>TFDGVAEILE</t>
  </si>
  <si>
    <t>STNGSTTSIR</t>
  </si>
  <si>
    <t>RSLGEDQSAS</t>
  </si>
  <si>
    <t>QPPGVARTIS</t>
  </si>
  <si>
    <t>AVVGIKAPYF</t>
  </si>
  <si>
    <t>SRPGYSTTEG</t>
  </si>
  <si>
    <t>VIPGTKHTEE</t>
  </si>
  <si>
    <t>SASGSHTSVN</t>
  </si>
  <si>
    <t>MYHGSVAVYQ</t>
  </si>
  <si>
    <t>GRPGYSTIEG</t>
  </si>
  <si>
    <t>TIEGKVYSYL</t>
  </si>
  <si>
    <t>VPSGTAVPIP</t>
  </si>
  <si>
    <t>ASQGLLWSIP</t>
  </si>
  <si>
    <t>IYQGSTQYEA</t>
  </si>
  <si>
    <t>NRIGITEELA</t>
  </si>
  <si>
    <t>KLTGKTVLVV</t>
  </si>
  <si>
    <t>TDKGIASKAA</t>
  </si>
  <si>
    <t>NITGSETRAP</t>
  </si>
  <si>
    <t>CLVGEFVDPP</t>
  </si>
  <si>
    <t>TFKGSVAVYQ</t>
  </si>
  <si>
    <t>ACKGVRTIYW</t>
  </si>
  <si>
    <t>YWIGFDPVCF</t>
  </si>
  <si>
    <t>CFHGNNLAGS</t>
  </si>
  <si>
    <t>NLAGSYPTYN</t>
  </si>
  <si>
    <t>LPIGNANVRE</t>
  </si>
  <si>
    <t>SYSGLSIMRK</t>
  </si>
  <si>
    <t>LKPGREVVFS</t>
  </si>
  <si>
    <t>FSVGATVYTE</t>
  </si>
  <si>
    <t>HLKGKKSYTC</t>
  </si>
  <si>
    <t>SCEGYIVRKI</t>
  </si>
  <si>
    <t>VHPGITGHAP</t>
  </si>
  <si>
    <t>GITGHAPGYS</t>
  </si>
  <si>
    <t>HAPGYSSTYH</t>
  </si>
  <si>
    <t>HSEGFISSKV</t>
  </si>
  <si>
    <t>IVDGERVSFS</t>
  </si>
  <si>
    <t>QMTGITSSPV</t>
  </si>
  <si>
    <t>VVSGHTHRNV</t>
  </si>
  <si>
    <t>VAKGLSKWSH</t>
  </si>
  <si>
    <t>ENEGHLGERT</t>
  </si>
  <si>
    <t>GHLGERTRSL</t>
  </si>
  <si>
    <t>RRPGTQTIVK</t>
  </si>
  <si>
    <t>PVLGSEGLSI</t>
  </si>
  <si>
    <t>GSEGLSIGVR</t>
  </si>
  <si>
    <t>LSIGVREGVK</t>
  </si>
  <si>
    <t>VREGVKRLLD</t>
  </si>
  <si>
    <t>PGAGYIETPR</t>
  </si>
  <si>
    <t>TMVGEYMVLA</t>
  </si>
  <si>
    <t>THKGRIGRYA</t>
  </si>
  <si>
    <t>GRIGRYAVEP</t>
  </si>
  <si>
    <t>VPSGHAIPIP</t>
  </si>
  <si>
    <t>AVKGAAINTD</t>
  </si>
  <si>
    <t>AVTGFGLVGD</t>
  </si>
  <si>
    <t>TGFGLVGDLV</t>
  </si>
  <si>
    <t>GLVGDLVNPP</t>
  </si>
  <si>
    <t>AFEGLKSRPA</t>
  </si>
  <si>
    <t>CTIGIYGVPG</t>
  </si>
  <si>
    <t>GIYGVPGSGK</t>
  </si>
  <si>
    <t>VTSGKKGNCD</t>
  </si>
  <si>
    <t>GKKGNCDEVE</t>
  </si>
  <si>
    <t>LLNGVKHRPE</t>
  </si>
  <si>
    <t>CHAGTLLSLI</t>
  </si>
  <si>
    <t>KQCGFFNVLM</t>
  </si>
  <si>
    <t>STPGMVYHKS</t>
  </si>
  <si>
    <t>AFRGWVNTIK</t>
  </si>
  <si>
    <t>ASQGLTRHSV</t>
  </si>
  <si>
    <t>IPEGDFTATL</t>
  </si>
  <si>
    <t>ATAGIVLSAE</t>
  </si>
  <si>
    <t>RFFGHDIDSG</t>
  </si>
  <si>
    <t>IDSGLFSYPQ</t>
  </si>
  <si>
    <t>NSAGGTKYGF</t>
  </si>
  <si>
    <t>SAGGTKYGFD</t>
  </si>
  <si>
    <t>TKYGFDREVL</t>
  </si>
  <si>
    <t>ARTGKAAELS</t>
  </si>
  <si>
    <t>LSTGRLVTAS</t>
  </si>
  <si>
    <t>IFPGESLLVI</t>
  </si>
  <si>
    <t>LVIGHPCTVP</t>
  </si>
  <si>
    <t>TVPGKRNAWL</t>
  </si>
  <si>
    <t>AWLGELGSGA</t>
  </si>
  <si>
    <t>GELGSGAQYT</t>
  </si>
  <si>
    <t>LGSGAQYTGK</t>
  </si>
  <si>
    <t>QYTGKLALGI</t>
  </si>
  <si>
    <t>LALGIPSNVP</t>
  </si>
  <si>
    <t>EFRGHHYTQC</t>
  </si>
  <si>
    <t>VLAGGALNHL</t>
  </si>
  <si>
    <t>LAGGALNHLH</t>
  </si>
  <si>
    <t>LHTGGTLIAR</t>
  </si>
  <si>
    <t>HTGGTLIARA</t>
  </si>
  <si>
    <t>RAYGYADRTT</t>
  </si>
  <si>
    <t>VFHGLDGRKK</t>
  </si>
  <si>
    <t>GLDGRKKTGD</t>
  </si>
  <si>
    <t>KKTGDTAAAA</t>
  </si>
  <si>
    <t>SLNGIFTGSR</t>
  </si>
  <si>
    <t>IFTGSRLEFA</t>
  </si>
  <si>
    <t>TPDGPIGAGK</t>
  </si>
  <si>
    <t>GPIGAGKALA</t>
  </si>
  <si>
    <t>IGAGKALADK</t>
  </si>
  <si>
    <t>LPPGTALAVE</t>
  </si>
  <si>
    <t>AVEGTPIIAV</t>
  </si>
  <si>
    <t>LSAGLCKQGM</t>
  </si>
  <si>
    <t>CKQGMSTKVM</t>
  </si>
  <si>
    <t>YRQGYSTSSG</t>
  </si>
  <si>
    <t>TSSGSLRSFL</t>
  </si>
  <si>
    <t>YIKGTPMATI</t>
  </si>
  <si>
    <t>LRAGGGAFTV</t>
  </si>
  <si>
    <t>RAGGGAFTVC</t>
  </si>
  <si>
    <t>AGGGAFTVCS</t>
  </si>
  <si>
    <t>NKKGAAMKLK</t>
  </si>
  <si>
    <t>IPSGKRILEI</t>
  </si>
  <si>
    <t>LEIGSAPGTW</t>
  </si>
  <si>
    <t>SAPGTWTAEL</t>
  </si>
  <si>
    <t>ELQGNEVHTV</t>
  </si>
  <si>
    <t>VSVGKQEAGS</t>
  </si>
  <si>
    <t>QEAGSERHFN</t>
  </si>
  <si>
    <t>HFNGKFQDFR</t>
  </si>
  <si>
    <t>EIIGRMPSML</t>
  </si>
  <si>
    <t>LRKGGTFIIK</t>
  </si>
  <si>
    <t>RKGGTFIIKM</t>
  </si>
  <si>
    <t>DHVGRMFKSA</t>
  </si>
  <si>
    <t>MCHGFMLGST</t>
  </si>
  <si>
    <t>FMLGSTELNT</t>
  </si>
  <si>
    <t>FMKGQSMYLK</t>
  </si>
  <si>
    <t>RPGGYIFSSD</t>
  </si>
  <si>
    <t>LLAGLNKYKS</t>
  </si>
  <si>
    <t>MVDGSVSSLD</t>
  </si>
  <si>
    <t>NQSGYWEDYK</t>
  </si>
  <si>
    <t>TLKGPKAAAL</t>
  </si>
  <si>
    <t>FQNGDWVLET</t>
  </si>
  <si>
    <t>EDLGVDEKLL</t>
  </si>
  <si>
    <t>ASFGNIHSTH</t>
  </si>
  <si>
    <t>LPTGTKFRFG</t>
  </si>
  <si>
    <t>IIHGVQSDKL</t>
  </si>
  <si>
    <t>AQMGEKDPYF</t>
  </si>
  <si>
    <t>YFCGGFIIND</t>
  </si>
  <si>
    <t>FCGGFIINDS</t>
  </si>
  <si>
    <t>FKLGKPLPSD</t>
  </si>
  <si>
    <t>NRVGIREQLK</t>
  </si>
  <si>
    <t>SRYGVQFTDL</t>
  </si>
  <si>
    <t>VLDGLSCLSK</t>
  </si>
  <si>
    <t>HLRGTLRHLY</t>
  </si>
  <si>
    <t>LDVGSAPARR</t>
  </si>
  <si>
    <t>KAAGEVLDKN</t>
  </si>
  <si>
    <t>NVSGKITDLQ</t>
  </si>
  <si>
    <t>AMKGVRTVYW</t>
  </si>
  <si>
    <t>VLAGAYPTYS</t>
  </si>
  <si>
    <t>RNIGLCATSL</t>
  </si>
  <si>
    <t>LSEGHRGKLS</t>
  </si>
  <si>
    <t>GHRGKLSIMR</t>
  </si>
  <si>
    <t>HLKGKNSFTC</t>
  </si>
  <si>
    <t>MSPGTFGKTV</t>
  </si>
  <si>
    <t>GTFGKTVGYA</t>
  </si>
  <si>
    <t>KTVGYAVTHH</t>
  </si>
  <si>
    <t>HAEGFLMCKV</t>
  </si>
  <si>
    <t>KPLGTRERTL</t>
  </si>
  <si>
    <t>LSIGLRQRIK</t>
  </si>
  <si>
    <t>LLLGPKLSRD</t>
  </si>
  <si>
    <t>PYSGDRNEAR</t>
  </si>
  <si>
    <t>PLVGSNCADD</t>
  </si>
  <si>
    <t>QLIGAYLILS</t>
  </si>
  <si>
    <t>GRSGRYPVDR</t>
  </si>
  <si>
    <t>RYDGRVLVPT</t>
  </si>
  <si>
    <t>VPTGAAIPVS</t>
  </si>
  <si>
    <t>ALYGPALNTE</t>
  </si>
  <si>
    <t>EASGLVLVGD</t>
  </si>
  <si>
    <t>VLVGDLINPP</t>
  </si>
  <si>
    <t>TVIGVFGVPG</t>
  </si>
  <si>
    <t>KQRGLDVTAR</t>
  </si>
  <si>
    <t>LLNGCRRGVE</t>
  </si>
  <si>
    <t>CRRGVENLYV</t>
  </si>
  <si>
    <t>KPTGKVILCG</t>
  </si>
  <si>
    <t>ILCGDPKQCG</t>
  </si>
  <si>
    <t>HYQGKMRTTN</t>
  </si>
  <si>
    <t>PAKGDIVLTC</t>
  </si>
  <si>
    <t>TLSGDPWIKV</t>
  </si>
  <si>
    <t>IPKGDFSATL</t>
  </si>
  <si>
    <t>ETAGIRMTAE</t>
  </si>
  <si>
    <t>LDSGLFSAQS</t>
  </si>
  <si>
    <t>RMYGFNREVA</t>
  </si>
  <si>
    <t>FLRGKMDSGL</t>
  </si>
  <si>
    <t>MDSGLQVNVP</t>
  </si>
  <si>
    <t>QCQGERVEWL</t>
  </si>
  <si>
    <t>KLPGYHLLLV</t>
  </si>
  <si>
    <t>HVSGADRIYD</t>
  </si>
  <si>
    <t>LDLGLPLNAG</t>
  </si>
  <si>
    <t>LNAGRYDLVF</t>
  </si>
  <si>
    <t>QMLGGDSLHL</t>
  </si>
  <si>
    <t>MLGGDSLHLL</t>
  </si>
  <si>
    <t>RAYGYADRVS</t>
  </si>
  <si>
    <t>FDNGRRAVTL</t>
  </si>
  <si>
    <t>ACNGLHTAGC</t>
  </si>
  <si>
    <t>DISGHAEEAV</t>
  </si>
  <si>
    <t>NAKGTVGDGV</t>
  </si>
  <si>
    <t>SFKGAATPVG</t>
  </si>
  <si>
    <t>TPVGTAKLVQ</t>
  </si>
  <si>
    <t>QANGMNVIHA</t>
  </si>
  <si>
    <t>HAVGPNFSTV</t>
  </si>
  <si>
    <t>AVAGIINASN</t>
  </si>
  <si>
    <t>LSTGVFSGGK</t>
  </si>
  <si>
    <t>VFSGGKDRVM</t>
  </si>
  <si>
    <t>FSGGKDRVMQ</t>
  </si>
  <si>
    <t>CLVGRKGYSI</t>
  </si>
  <si>
    <t>ITDGKLHSYL</t>
  </si>
  <si>
    <t>YALGESMDSI</t>
  </si>
  <si>
    <t>RIEGVQKVKC</t>
  </si>
  <si>
    <t>VSTGSAWSFP</t>
  </si>
  <si>
    <t>TSAGVEFPWA</t>
  </si>
  <si>
    <t>IQFGDFETSD</t>
  </si>
  <si>
    <t>IQFGDIDFDQ</t>
  </si>
  <si>
    <t>LKDGARTYLT</t>
  </si>
  <si>
    <t>ACNGEYWQEF</t>
  </si>
  <si>
    <t>FQPGDAVLET</t>
  </si>
  <si>
    <t>IVHGVRSDPL</t>
  </si>
  <si>
    <t>FCGGFILYDK</t>
  </si>
  <si>
    <t>KVTGSACRVA</t>
  </si>
  <si>
    <t>FKLGKPLPAG</t>
  </si>
  <si>
    <t>LPAGDTQDED</t>
  </si>
  <si>
    <t>ARVGLKSELE</t>
  </si>
  <si>
    <t>EVNGTGNIVR</t>
  </si>
  <si>
    <t>NGTGNIVRAM</t>
  </si>
  <si>
    <t>KLRGPIVHLY</t>
  </si>
  <si>
    <t>ALAGAYPTYS</t>
  </si>
  <si>
    <t>MSPGTYGKTV</t>
  </si>
  <si>
    <t>GTYGKTVGYA</t>
  </si>
  <si>
    <t>LSIGIRQRIK</t>
  </si>
  <si>
    <t>RLIGAYLILS</t>
  </si>
  <si>
    <t>ALYGPALNTD</t>
  </si>
  <si>
    <t>FLRGKMDLGL</t>
  </si>
  <si>
    <t>MDLGLQVNVP</t>
  </si>
  <si>
    <t>QCRGERVEWL</t>
  </si>
  <si>
    <t>IQFGDFETPD</t>
  </si>
  <si>
    <t>LKDGARIYLT</t>
  </si>
  <si>
    <t>KLRGSIVHLY</t>
  </si>
  <si>
    <t>KLPGYHLLLI</t>
  </si>
  <si>
    <t>VQFGDFETPD</t>
  </si>
  <si>
    <t>LKPGGSLLVR</t>
  </si>
  <si>
    <t>KPGGSLLVRA</t>
  </si>
  <si>
    <t>ITDGKLYSYL</t>
  </si>
  <si>
    <t>MSPGTYGETV</t>
  </si>
  <si>
    <t>GTYGETVGYA</t>
  </si>
  <si>
    <t>ETVGYAVTHH</t>
  </si>
  <si>
    <t>LLLGQKLSRD</t>
  </si>
  <si>
    <t>ALRGRSTAVD</t>
  </si>
  <si>
    <t>DTVGLDSTVL</t>
  </si>
  <si>
    <t>TPVGTAKLIQ</t>
  </si>
  <si>
    <t>HVSGADRTYD</t>
  </si>
  <si>
    <t>KVAGEVLDKN</t>
  </si>
  <si>
    <t>SDIGPGHLQQ</t>
  </si>
  <si>
    <t>IGPGHLQQKS</t>
  </si>
  <si>
    <t>LDSGLFSAQL</t>
  </si>
  <si>
    <t>AVAGIINDSN</t>
  </si>
  <si>
    <t>CLVGRKGYST</t>
  </si>
  <si>
    <t>TTDGKLHSYL</t>
  </si>
  <si>
    <t>TPVGTAKLVR</t>
  </si>
  <si>
    <t>RANGMNVIHA</t>
  </si>
  <si>
    <t>LTEGGRGKLS</t>
  </si>
  <si>
    <t>TEGGRGKLSI</t>
  </si>
  <si>
    <t>GGRGKLSIMR</t>
  </si>
  <si>
    <t>RQRGLEIPAR</t>
  </si>
  <si>
    <t>RVYGVDLDSG</t>
  </si>
  <si>
    <t>RDKGWEKKIS</t>
  </si>
  <si>
    <t>SAAGKVTDKN</t>
  </si>
  <si>
    <t>NISGKINDLQ</t>
  </si>
  <si>
    <t>KQRGDVAIYQ</t>
  </si>
  <si>
    <t>LSEGRRGKLS</t>
  </si>
  <si>
    <t>SCEGYVVKRV</t>
  </si>
  <si>
    <t>MSPGIYGKTS</t>
  </si>
  <si>
    <t>GIYGKTSGYA</t>
  </si>
  <si>
    <t>HHAGGFLMCK</t>
  </si>
  <si>
    <t>HAGGFLMCKT</t>
  </si>
  <si>
    <t>PHSGNAEEAA</t>
  </si>
  <si>
    <t>AGAGIVETPR</t>
  </si>
  <si>
    <t>LVVGEYLVLT</t>
  </si>
  <si>
    <t>VPSGYAIPQE</t>
  </si>
  <si>
    <t>VLVGDLTSPP</t>
  </si>
  <si>
    <t>LLNGCNKPVE</t>
  </si>
  <si>
    <t>DTTGITKPEP</t>
  </si>
  <si>
    <t>PEPGDLVLTC</t>
  </si>
  <si>
    <t>RTEGKLTWKT</t>
  </si>
  <si>
    <t>TLSGDPWIKI</t>
  </si>
  <si>
    <t>PPKGDFKATI</t>
  </si>
  <si>
    <t>IMAGICNHQM</t>
  </si>
  <si>
    <t>DTAGIKLSDR</t>
  </si>
  <si>
    <t>RIYGVDLDSG</t>
  </si>
  <si>
    <t>KMFGFNPEVA</t>
  </si>
  <si>
    <t>SVRGERMEWL</t>
  </si>
  <si>
    <t>KISGHHMLLV</t>
  </si>
  <si>
    <t>LVSGHNLILP</t>
  </si>
  <si>
    <t>APLGTRGADY</t>
  </si>
  <si>
    <t>GTRGADYTYN</t>
  </si>
  <si>
    <t>SVLGRKFRSS</t>
  </si>
  <si>
    <t>VYAGLATRAG</t>
  </si>
  <si>
    <t>NPRGVPGDGV</t>
  </si>
  <si>
    <t>GVPGDGVCKA</t>
  </si>
  <si>
    <t>IMCGQYPVIH</t>
  </si>
  <si>
    <t>EAEGDRELAS</t>
  </si>
  <si>
    <t>SRLGVSSVAI</t>
  </si>
  <si>
    <t>VYSGGKDRLL</t>
  </si>
  <si>
    <t>YSGGKDRLLQ</t>
  </si>
  <si>
    <t>GRKGYSTVEG</t>
  </si>
  <si>
    <t>TVEGALYSYL</t>
  </si>
  <si>
    <t>YALGESIESV</t>
  </si>
  <si>
    <t>PSIGTVSTRQ</t>
  </si>
  <si>
    <t>EYSGSRSNIQ</t>
  </si>
  <si>
    <t>ASSGGSMLSL</t>
  </si>
  <si>
    <t>SSGGSMLSLS</t>
  </si>
  <si>
    <t>AQNGTMILLD</t>
  </si>
  <si>
    <t>RRLGRTINVT</t>
  </si>
  <si>
    <t>EREGKILPMA</t>
  </si>
  <si>
    <t>APLGLIPPPT</t>
  </si>
  <si>
    <t>ITFGDFAEGE</t>
  </si>
  <si>
    <t>FAEGEIDNLL</t>
  </si>
  <si>
    <t>LLTGALTFGD</t>
  </si>
  <si>
    <t>LTFGDFEPGE</t>
  </si>
  <si>
    <t>FEPGEVEELT</t>
  </si>
  <si>
    <t>LKEGCRLYLA</t>
  </si>
  <si>
    <t>IIHGVVSDAL</t>
  </si>
  <si>
    <t>TVTGTSCRVA</t>
  </si>
  <si>
    <t>QRTGLVTELE</t>
  </si>
  <si>
    <t>EVQGITAVIT</t>
  </si>
  <si>
    <t>FEPGEVEKLT</t>
  </si>
  <si>
    <t>IDPGSTILGI</t>
  </si>
  <si>
    <t>TILGIGSAPA</t>
  </si>
  <si>
    <t>LGIGSAPARR</t>
  </si>
  <si>
    <t>AIKGVHVAYW</t>
  </si>
  <si>
    <t>IMRGKKFKPC</t>
  </si>
  <si>
    <t>QKLGLIHALA</t>
  </si>
  <si>
    <t>DTTGTTKPEP</t>
  </si>
  <si>
    <t>RTEGKLIWKT</t>
  </si>
  <si>
    <t>IMAGICNYQM</t>
  </si>
  <si>
    <t>KINGHHMLLV</t>
  </si>
  <si>
    <t>LVSGYNLILP</t>
  </si>
  <si>
    <t>PSIGTVPTRQ</t>
  </si>
  <si>
    <t>AQNGIMILPD</t>
  </si>
  <si>
    <t>APLGLTQPPT</t>
  </si>
  <si>
    <t>LDIGPAPARR</t>
  </si>
  <si>
    <t>RVVGEYLVLT</t>
  </si>
  <si>
    <t>TVRGERMEWL</t>
  </si>
  <si>
    <t>ASSGGSVLSL</t>
  </si>
  <si>
    <t>SSGGSVLSLS</t>
  </si>
  <si>
    <t>VALGVSTADI</t>
  </si>
  <si>
    <t>APLGSTQPPA</t>
  </si>
  <si>
    <t>QRTGLITELE</t>
  </si>
  <si>
    <t>AIKGVSVAYW</t>
  </si>
  <si>
    <t>SFPGLNVVGN</t>
  </si>
  <si>
    <t>NVVGNRTTAN</t>
  </si>
  <si>
    <t>KDIGEGEHVV</t>
  </si>
  <si>
    <t>IGEGEHVVLD</t>
  </si>
  <si>
    <t>APKGDAHIVQ</t>
  </si>
  <si>
    <t>ATEGEETDTI</t>
  </si>
  <si>
    <t>AEKGVRTVYW</t>
  </si>
  <si>
    <t>YWIGFDTYTF</t>
  </si>
  <si>
    <t>AMAGSYPMYG</t>
  </si>
  <si>
    <t>PMYGTNWADE</t>
  </si>
  <si>
    <t>AVLGAKNISL</t>
  </si>
  <si>
    <t>FSVGATHYVE</t>
  </si>
  <si>
    <t>VSCGGYVVKK</t>
  </si>
  <si>
    <t>SCGGYVVKKI</t>
  </si>
  <si>
    <t>IDEGIFGVPQ</t>
  </si>
  <si>
    <t>GIFGVPQKEN</t>
  </si>
  <si>
    <t>HDDGFLVTKY</t>
  </si>
  <si>
    <t>QMTGLTATAL</t>
  </si>
  <si>
    <t>LKPGDAHKLL</t>
  </si>
  <si>
    <t>VSNGKTIRNT</t>
  </si>
  <si>
    <t>DLEGENDLMA</t>
  </si>
  <si>
    <t>ALSGNWTWLC</t>
  </si>
  <si>
    <t>SMRGIWNCRR</t>
  </si>
  <si>
    <t>RLKGSLLKQI</t>
  </si>
  <si>
    <t>IELGTGATVA</t>
  </si>
  <si>
    <t>KERGRITLTA</t>
  </si>
  <si>
    <t>LTAGHNDHMV</t>
  </si>
  <si>
    <t>HMVGKYVVLS</t>
  </si>
  <si>
    <t>LSVGAVNKST</t>
  </si>
  <si>
    <t>PLIGLLADEV</t>
  </si>
  <si>
    <t>THNGRNFGRY</t>
  </si>
  <si>
    <t>RNFGRYKVSG</t>
  </si>
  <si>
    <t>KVSGYQGKIL</t>
  </si>
  <si>
    <t>GYQGKILAPT</t>
  </si>
  <si>
    <t>APTGSTLTLS</t>
  </si>
  <si>
    <t>ATAGPALNTD</t>
  </si>
  <si>
    <t>DEMGYKVMPK</t>
  </si>
  <si>
    <t>MPKGQAKSEY</t>
  </si>
  <si>
    <t>DEAGAQVMEG</t>
  </si>
  <si>
    <t>VMEGELCNPP</t>
  </si>
  <si>
    <t>AMRGLRVRPA</t>
  </si>
  <si>
    <t>HIIGVYGVPG</t>
  </si>
  <si>
    <t>GVPGSGKSGV</t>
  </si>
  <si>
    <t>PGSGKSGVIK</t>
  </si>
  <si>
    <t>GKSGVIKQLV</t>
  </si>
  <si>
    <t>VTAGDVVASV</t>
  </si>
  <si>
    <t>RDRGIAVNAR</t>
  </si>
  <si>
    <t>ILYGGFRGSV</t>
  </si>
  <si>
    <t>LYGGFRGSVN</t>
  </si>
  <si>
    <t>GFRGSVNTLF</t>
  </si>
  <si>
    <t>EAYGSHAGTL</t>
  </si>
  <si>
    <t>SHAGTLLALI</t>
  </si>
  <si>
    <t>DVDGSTKPGS</t>
  </si>
  <si>
    <t>TKPGSKALVL</t>
  </si>
  <si>
    <t>ASQGLTRDEV</t>
  </si>
  <si>
    <t>PPAGDFTATM</t>
  </si>
  <si>
    <t>FSHGKRNVCW</t>
  </si>
  <si>
    <t>LLRGIGITVT</t>
  </si>
  <si>
    <t>RGIGITVTVE</t>
  </si>
  <si>
    <t>EFYGVDMSSG</t>
  </si>
  <si>
    <t>MSSGILKGKG</t>
  </si>
  <si>
    <t>ILKGKGQFLK</t>
  </si>
  <si>
    <t>KGKGQFLKFH</t>
  </si>
  <si>
    <t>KFHGDHWSND</t>
  </si>
  <si>
    <t>DRKGTEYGLN</t>
  </si>
  <si>
    <t>TEYGLNLETL</t>
  </si>
  <si>
    <t>VRDGDLLQLM</t>
  </si>
  <si>
    <t>TRKGNQRVDL</t>
  </si>
  <si>
    <t>ANPGFKEQRL</t>
  </si>
  <si>
    <t>LDLGAAPGGV</t>
  </si>
  <si>
    <t>AAPGGVTDYA</t>
  </si>
  <si>
    <t>APGGVTDYAT</t>
  </si>
  <si>
    <t>TSIGKRVTAV</t>
  </si>
  <si>
    <t>ITFGKTAITG</t>
  </si>
  <si>
    <t>AITGLYDLVF</t>
  </si>
  <si>
    <t>DAAGPRRFHH</t>
  </si>
  <si>
    <t>TKAGGSFIVK</t>
  </si>
  <si>
    <t>KAGGSFIVKG</t>
  </si>
  <si>
    <t>IVKGYGMADK</t>
  </si>
  <si>
    <t>KGYGMADKRT</t>
  </si>
  <si>
    <t>VFEGRRQQCP</t>
  </si>
  <si>
    <t>LTRGRTVAKY</t>
  </si>
  <si>
    <t>YNVGQLLKPQ</t>
  </si>
  <si>
    <t>SNTGNIGSGV</t>
  </si>
  <si>
    <t>GNIGSGVCAA</t>
  </si>
  <si>
    <t>IGSGVCAAIG</t>
  </si>
  <si>
    <t>AAIGRRFPET</t>
  </si>
  <si>
    <t>FTTGPMPYGT</t>
  </si>
  <si>
    <t>MPYGTARAVN</t>
  </si>
  <si>
    <t>ADDGTVVIHA</t>
  </si>
  <si>
    <t>HAVGPDFNVV</t>
  </si>
  <si>
    <t>EEAGAQHLSA</t>
  </si>
  <si>
    <t>YAAGVDRLDQ</t>
  </si>
  <si>
    <t>RELGEVTEAM</t>
  </si>
  <si>
    <t>HENGVIWVPG</t>
  </si>
  <si>
    <t>WVPGHSKLAE</t>
  </si>
  <si>
    <t>EFPGFSTVGG</t>
  </si>
  <si>
    <t>STVGGERRSF</t>
  </si>
  <si>
    <t>TVGGERRSFL</t>
  </si>
  <si>
    <t>QTSGNEKIIQ</t>
  </si>
  <si>
    <t>YVRGESVNNV</t>
  </si>
  <si>
    <t>FPCGCKYAMT</t>
  </si>
  <si>
    <t>RVHGLRGSRT</t>
  </si>
  <si>
    <t>GLRGSRTSDF</t>
  </si>
  <si>
    <t>PIQGVTRVVC</t>
  </si>
  <si>
    <t>PPPGNGITTP</t>
  </si>
  <si>
    <t>PGNGITTPEV</t>
  </si>
  <si>
    <t>SSQGSLQSQA</t>
  </si>
  <si>
    <t>LASGIQFFKS</t>
  </si>
  <si>
    <t>SNVGNASPQL</t>
  </si>
  <si>
    <t>LRPGPIPTAN</t>
  </si>
  <si>
    <t>PAAGSPSWLP</t>
  </si>
  <si>
    <t>LPTGARPKHA</t>
  </si>
  <si>
    <t>SLSGARSTVS</t>
  </si>
  <si>
    <t>QPTGSTSGWT</t>
  </si>
  <si>
    <t>STSGWTTSTE</t>
  </si>
  <si>
    <t>VSSGKSASRR</t>
  </si>
  <si>
    <t>SDDGRAHLSA</t>
  </si>
  <si>
    <t>LKKGARTYTN</t>
  </si>
  <si>
    <t>MVDGTVCGLD</t>
  </si>
  <si>
    <t>TVCGLDIASF</t>
  </si>
  <si>
    <t>IRSGLPGPLQ</t>
  </si>
  <si>
    <t>GLPGPLQNTL</t>
  </si>
  <si>
    <t>NILGAATKRN</t>
  </si>
  <si>
    <t>HLLGPKANAL</t>
  </si>
  <si>
    <t>TEKGTPLSEV</t>
  </si>
  <si>
    <t>VTPGTKHVEE</t>
  </si>
  <si>
    <t>DFDGILAKGL</t>
  </si>
  <si>
    <t>LAKGLQAGDK</t>
  </si>
  <si>
    <t>LQAGDKVLET</t>
  </si>
  <si>
    <t>EDLGVEASLI</t>
  </si>
  <si>
    <t>ASFGDITSVH</t>
  </si>
  <si>
    <t>FKFGSMMKSG</t>
  </si>
  <si>
    <t>MKSGLFLTLF</t>
  </si>
  <si>
    <t>AFIGDDNIIQ</t>
  </si>
  <si>
    <t>IIQGVVSNKL</t>
  </si>
  <si>
    <t>SEIGPNSAYF</t>
  </si>
  <si>
    <t>YFCGGFIVLD</t>
  </si>
  <si>
    <t>FCGGFIVLDK</t>
  </si>
  <si>
    <t>LKLGRPSEND</t>
  </si>
  <si>
    <t>FRVGITEALE</t>
  </si>
  <si>
    <t>NRYGVQGLRT</t>
  </si>
  <si>
    <t>GVQGLRTALL</t>
  </si>
  <si>
    <t>ATRGRCVKLY</t>
  </si>
  <si>
    <t>AFPGFEVVAS</t>
  </si>
  <si>
    <t>DIDGRQVVVA</t>
  </si>
  <si>
    <t>ADIGSAPARR</t>
  </si>
  <si>
    <t>VERGDGHLVS</t>
  </si>
  <si>
    <t>RGDGHLVSDR</t>
  </si>
  <si>
    <t>ADKGTRVVYW</t>
  </si>
  <si>
    <t>YWIGFEPFVF</t>
  </si>
  <si>
    <t>AMAGSFPLYD</t>
  </si>
  <si>
    <t>CYSGLTEDSI</t>
  </si>
  <si>
    <t>VPSGEIHYSV</t>
  </si>
  <si>
    <t>YSVGSTHYVE</t>
  </si>
  <si>
    <t>ICEGIVGSPV</t>
  </si>
  <si>
    <t>GIVGSPVKEE</t>
  </si>
  <si>
    <t>HRDGVVVTKF</t>
  </si>
  <si>
    <t>VVNGTTVRNV</t>
  </si>
  <si>
    <t>DMYGITSITT</t>
  </si>
  <si>
    <t>QSSGIYVPAK</t>
  </si>
  <si>
    <t>KFTGSLRASL</t>
  </si>
  <si>
    <t>EEEGRQLAAN</t>
  </si>
  <si>
    <t>DVLGQNDDDE</t>
  </si>
  <si>
    <t>DDDGMSDVDL</t>
  </si>
  <si>
    <t>VDLGEEDGVG</t>
  </si>
  <si>
    <t>EEDGVGATII</t>
  </si>
  <si>
    <t>CQRGTVKVVT</t>
  </si>
  <si>
    <t>TAFGDNTMGE</t>
  </si>
  <si>
    <t>NTMGEYLVLS</t>
  </si>
  <si>
    <t>TLIGPLADEV</t>
  </si>
  <si>
    <t>VHKGRAGRYA</t>
  </si>
  <si>
    <t>GRAGRYAVEK</t>
  </si>
  <si>
    <t>IPTGVSLKTA</t>
  </si>
  <si>
    <t>ATRGPAKNTD</t>
  </si>
  <si>
    <t>DATGTVLQGD</t>
  </si>
  <si>
    <t>VLQGDICNPP</t>
  </si>
  <si>
    <t>HTIGIYGVPG</t>
  </si>
  <si>
    <t>GIYGVPGAGK</t>
  </si>
  <si>
    <t>GVPGAGKTAI</t>
  </si>
  <si>
    <t>PGAGKTAIIT</t>
  </si>
  <si>
    <t>VASGKKENCE</t>
  </si>
  <si>
    <t>ERRGLKIAAR</t>
  </si>
  <si>
    <t>LLYGAYRGAV</t>
  </si>
  <si>
    <t>AYRGAVDTLY</t>
  </si>
  <si>
    <t>RPTGKVVLCG</t>
  </si>
  <si>
    <t>VLCGDPKQVG</t>
  </si>
  <si>
    <t>KQVGCVNQLQ</t>
  </si>
  <si>
    <t>NYEGRMKTTN</t>
  </si>
  <si>
    <t>DTTGSTKPDK</t>
  </si>
  <si>
    <t>CFRGWVKDLK</t>
  </si>
  <si>
    <t>ASQGLTREKV</t>
  </si>
  <si>
    <t>PPKGDYSATM</t>
  </si>
  <si>
    <t>EHNGILAALR</t>
  </si>
  <si>
    <t>FAHGKRNTCW</t>
  </si>
  <si>
    <t>HEAGVLITPE</t>
  </si>
  <si>
    <t>LVWGLDTSSG</t>
  </si>
  <si>
    <t>TSSGILSGKG</t>
  </si>
  <si>
    <t>ILSGKGSFMR</t>
  </si>
  <si>
    <t>SGKGSFMRLE</t>
  </si>
  <si>
    <t>SNRGYEYGLN</t>
  </si>
  <si>
    <t>YEYGLNLDAL</t>
  </si>
  <si>
    <t>ALEGYEIANP</t>
  </si>
  <si>
    <t>QRRGRECYDI</t>
  </si>
  <si>
    <t>IETGKLVPMD</t>
  </si>
  <si>
    <t>AKPGFLENRL</t>
  </si>
  <si>
    <t>AAPGGVTDYC</t>
  </si>
  <si>
    <t>APGGVTDYCV</t>
  </si>
  <si>
    <t>VKKGKTVTCV</t>
  </si>
  <si>
    <t>KPKGAVVISA</t>
  </si>
  <si>
    <t>DINGPLNNLG</t>
  </si>
  <si>
    <t>NNLGTFDLVF</t>
  </si>
  <si>
    <t>DAAGPRRYHH</t>
  </si>
  <si>
    <t>CKHGVERTAK</t>
  </si>
  <si>
    <t>TAKGGVFIVK</t>
  </si>
  <si>
    <t>AKGGVFIVKA</t>
  </si>
  <si>
    <t>KAYGMADRRT</t>
  </si>
  <si>
    <t>KFSGRCRPRA</t>
  </si>
  <si>
    <t>AHLGPQLTEI</t>
  </si>
  <si>
    <t>LARGNVADKV</t>
  </si>
  <si>
    <t>AAPGYRVLNR</t>
  </si>
  <si>
    <t>NSNGRPGDGV</t>
  </si>
  <si>
    <t>GRPGDGVCGA</t>
  </si>
  <si>
    <t>PGDGVCGALY</t>
  </si>
  <si>
    <t>GVCGALYGAF</t>
  </si>
  <si>
    <t>ALYGAFEDAF</t>
  </si>
  <si>
    <t>FPNGAIGAGN</t>
  </si>
  <si>
    <t>GAIGAGNAVL</t>
  </si>
  <si>
    <t>IGAGNAVLVR</t>
  </si>
  <si>
    <t>LVRGLEATII</t>
  </si>
  <si>
    <t>HAAGADFREV</t>
  </si>
  <si>
    <t>EETGARQLRA</t>
  </si>
  <si>
    <t>TANGITSAAI</t>
  </si>
  <si>
    <t>FSNGRNRLEQ</t>
  </si>
  <si>
    <t>SSFGDETVWV</t>
  </si>
  <si>
    <t>TLAGRPGYSA</t>
  </si>
  <si>
    <t>GRPGYSAAYG</t>
  </si>
  <si>
    <t>AAYGDRRSLF</t>
  </si>
  <si>
    <t>LFVGTKFHRA</t>
  </si>
  <si>
    <t>YIRGQHLVDV</t>
  </si>
  <si>
    <t>IPVGRPPPSL</t>
  </si>
  <si>
    <t>LPCGCIYAMT</t>
  </si>
  <si>
    <t>PQEGFVVCSA</t>
  </si>
  <si>
    <t>PAPGSVQVRL</t>
  </si>
  <si>
    <t>PRDGTESRSS</t>
  </si>
  <si>
    <t>SRSGSQSSVT</t>
  </si>
  <si>
    <t>SSAGAVLPVP</t>
  </si>
  <si>
    <t>SLAGSVHSYH</t>
  </si>
  <si>
    <t>ASMGARSVRS</t>
  </si>
  <si>
    <t>VQSGPAGHRV</t>
  </si>
  <si>
    <t>GPAGHRVVPA</t>
  </si>
  <si>
    <t>SVAGAASVAG</t>
  </si>
  <si>
    <t>SVAGPARQPS</t>
  </si>
  <si>
    <t>VIRGLTRDQF</t>
  </si>
  <si>
    <t>SEHGSQASFR</t>
  </si>
  <si>
    <t>FRSGSLVVGA</t>
  </si>
  <si>
    <t>LVVGAAAAGS</t>
  </si>
  <si>
    <t>AAAGSIASGY</t>
  </si>
  <si>
    <t>IASGYSQRSD</t>
  </si>
  <si>
    <t>QDAGSESSSR</t>
  </si>
  <si>
    <t>SSRGAAARTR</t>
  </si>
  <si>
    <t>RRRGQRDGPG</t>
  </si>
  <si>
    <t>QRDGPGGYIF</t>
  </si>
  <si>
    <t>GPGGYIFSSD</t>
  </si>
  <si>
    <t>SDQGAAHLSQ</t>
  </si>
  <si>
    <t>NDHGIPDPPA</t>
  </si>
  <si>
    <t>LKRGAGHYLR</t>
  </si>
  <si>
    <t>RGAGHYLREQ</t>
  </si>
  <si>
    <t>MFIGCNYPTL</t>
  </si>
  <si>
    <t>SSFGVTDKYD</t>
  </si>
  <si>
    <t>MVDGLNCNLD</t>
  </si>
  <si>
    <t>QVPGPMASTL</t>
  </si>
  <si>
    <t>LSSGQIEEYV</t>
  </si>
  <si>
    <t>HLQGAKANVM</t>
  </si>
  <si>
    <t>AIVGHGMRLG</t>
  </si>
  <si>
    <t>VGHGMRLGDK</t>
  </si>
  <si>
    <t>MRLGDKVLET</t>
  </si>
  <si>
    <t>EDLGVEEDLL</t>
  </si>
  <si>
    <t>LPTGTRFQFG</t>
  </si>
  <si>
    <t>FQFGSMMKSG</t>
  </si>
  <si>
    <t>AFIGDDNVIT</t>
  </si>
  <si>
    <t>VITGVVSDDM</t>
  </si>
  <si>
    <t>MEIGNRSPYF</t>
  </si>
  <si>
    <t>YFCGGFLLLD</t>
  </si>
  <si>
    <t>FCGGFLLLDT</t>
  </si>
  <si>
    <t>TVTGTVSRVS</t>
  </si>
  <si>
    <t>MKMGKPALND</t>
  </si>
  <si>
    <t>YRVGIQWPLQ</t>
  </si>
  <si>
    <t>TRYGVNHLPL</t>
  </si>
  <si>
    <t>SYLGAQREYV</t>
  </si>
  <si>
    <t>PSAGATVTVN</t>
  </si>
  <si>
    <t>RDIGGRQVIV</t>
  </si>
  <si>
    <t>DIGGRQVIVA</t>
  </si>
  <si>
    <t>RRIGAPDNVT</t>
  </si>
  <si>
    <t>VERGDGHLVN</t>
  </si>
  <si>
    <t>RGDGHLVNEK</t>
  </si>
  <si>
    <t>CYSGLSEDSI</t>
  </si>
  <si>
    <t>ICEGIVGIPA</t>
  </si>
  <si>
    <t>GIVGIPAKEE</t>
  </si>
  <si>
    <t>DLYGITSVTT</t>
  </si>
  <si>
    <t>KFTGSLRAAL</t>
  </si>
  <si>
    <t>DVLGQDDDEE</t>
  </si>
  <si>
    <t>EEAGDGMSDV</t>
  </si>
  <si>
    <t>AGDGMSDVDL</t>
  </si>
  <si>
    <t>VDLGEEDGAG</t>
  </si>
  <si>
    <t>EEDGAGATII</t>
  </si>
  <si>
    <t>CQRGTVKVIT</t>
  </si>
  <si>
    <t>TAFGDNMMGE</t>
  </si>
  <si>
    <t>NMMGEYLVLS</t>
  </si>
  <si>
    <t>ILLGPLAEEV</t>
  </si>
  <si>
    <t>VHKGRTGRYA</t>
  </si>
  <si>
    <t>GRTGRYAIEK</t>
  </si>
  <si>
    <t>IPTGVSLKTD</t>
  </si>
  <si>
    <t>ATRGSARNTD</t>
  </si>
  <si>
    <t>LFYGAYRGAV</t>
  </si>
  <si>
    <t>AYRGAVNTLY</t>
  </si>
  <si>
    <t>HEAGVQITPE</t>
  </si>
  <si>
    <t>IETGKLVPLD</t>
  </si>
  <si>
    <t>VKKGKTVTSV</t>
  </si>
  <si>
    <t>KPRGAVVVTA</t>
  </si>
  <si>
    <t>NNLGIFDLVF</t>
  </si>
  <si>
    <t>AVEGTARYFR</t>
  </si>
  <si>
    <t>KFSGRCRPHA</t>
  </si>
  <si>
    <t>AHLGPQLTDI</t>
  </si>
  <si>
    <t>LARGSVADKV</t>
  </si>
  <si>
    <t>ALYGAFGDAF</t>
  </si>
  <si>
    <t>GAFGDAFPNG</t>
  </si>
  <si>
    <t>GRPGYSAYYG</t>
  </si>
  <si>
    <t>AYYGDRRSLF</t>
  </si>
  <si>
    <t>IPVGRPPSSL</t>
  </si>
  <si>
    <t>SRMGSQSSVT</t>
  </si>
  <si>
    <t>SSAGSVPPAP</t>
  </si>
  <si>
    <t>ASAGARSVRS</t>
  </si>
  <si>
    <t>AQSGSTGHRA</t>
  </si>
  <si>
    <t>GSTGHRAGAF</t>
  </si>
  <si>
    <t>HRAGAFSVAG</t>
  </si>
  <si>
    <t>SVAGSVRQPS</t>
  </si>
  <si>
    <t>QPSGPPSSVS</t>
  </si>
  <si>
    <t>AIRGLTRDQF</t>
  </si>
  <si>
    <t>ELEGSEHGSQ</t>
  </si>
  <si>
    <t>SEHGSQSSFH</t>
  </si>
  <si>
    <t>FHSGSLAVGS</t>
  </si>
  <si>
    <t>LAVGSSASSY</t>
  </si>
  <si>
    <t>QDTGTEPSSR</t>
  </si>
  <si>
    <t>SSRGAAVRTR</t>
  </si>
  <si>
    <t>RRRGQRDGLG</t>
  </si>
  <si>
    <t>QRDGLGGYIF</t>
  </si>
  <si>
    <t>GLGGYIFSSD</t>
  </si>
  <si>
    <t>SDQGTAHLSQ</t>
  </si>
  <si>
    <t>NDHGTPDLPA</t>
  </si>
  <si>
    <t>LQRGAGHYLR</t>
  </si>
  <si>
    <t>SSFGITDKYD</t>
  </si>
  <si>
    <t>QVPGPMTSTL</t>
  </si>
  <si>
    <t>LSPGQIEEYV</t>
  </si>
  <si>
    <t>AIVGHGMKLG</t>
  </si>
  <si>
    <t>VGHGMKLGDK</t>
  </si>
  <si>
    <t>MKLGDKVLET</t>
  </si>
  <si>
    <t>RDLGVEEDLL</t>
  </si>
  <si>
    <t>ASFGDITSAH</t>
  </si>
  <si>
    <t>MEIGNMSPYF</t>
  </si>
  <si>
    <t>SYLGARGEYV</t>
  </si>
  <si>
    <t>GARGEYVSLY</t>
  </si>
  <si>
    <t>PSAGATVTVD</t>
  </si>
  <si>
    <t>DIDGRQVIVA</t>
  </si>
  <si>
    <t>AVEGTARYFK</t>
  </si>
  <si>
    <t>GRPGYSASYG</t>
  </si>
  <si>
    <t>ASYGDRRSLF</t>
  </si>
  <si>
    <t>RDTGTEPSSR</t>
  </si>
  <si>
    <t>PSAGTTVTVD</t>
  </si>
  <si>
    <t>RGDGHLVNDR</t>
  </si>
  <si>
    <t>DLYGITSVAT</t>
  </si>
  <si>
    <t>EEEGRQQAAN</t>
  </si>
  <si>
    <t>DVLGQDEDEE</t>
  </si>
  <si>
    <t>ASDGMSDVDL</t>
  </si>
  <si>
    <t>ILLGPLADEV</t>
  </si>
  <si>
    <t>ATRGPARNTD</t>
  </si>
  <si>
    <t>LLYGVYRGAV</t>
  </si>
  <si>
    <t>VYRGAVDTLY</t>
  </si>
  <si>
    <t>VKRGKTVTCV</t>
  </si>
  <si>
    <t>QSFGALVEAF</t>
  </si>
  <si>
    <t>SRTGSQSSVT</t>
  </si>
  <si>
    <t>SSAGSVLPAP</t>
  </si>
  <si>
    <t>SSAGSVHSSV</t>
  </si>
  <si>
    <t>AQPGSAGHRA</t>
  </si>
  <si>
    <t>GSAGHRASAF</t>
  </si>
  <si>
    <t>ATRGLTRDQF</t>
  </si>
  <si>
    <t>RNLGLEGSEH</t>
  </si>
  <si>
    <t>GLEGSEHGSQ</t>
  </si>
  <si>
    <t>FRSGSLAAGS</t>
  </si>
  <si>
    <t>LAAGSSASSY</t>
  </si>
  <si>
    <t>DMYGITSVTT</t>
  </si>
  <si>
    <t>AYRGAVSTLY</t>
  </si>
  <si>
    <t>ANPGFLENRL</t>
  </si>
  <si>
    <t>CKHGVERTAR</t>
  </si>
  <si>
    <t>TARGGVFIVK</t>
  </si>
  <si>
    <t>ARGGVFIVKA</t>
  </si>
  <si>
    <t>SSTGSVHSRS</t>
  </si>
  <si>
    <t>ASAGARSVRG</t>
  </si>
  <si>
    <t>SVRGAQPGPA</t>
  </si>
  <si>
    <t>AQPGPAGHRA</t>
  </si>
  <si>
    <t>GPAGHRAGAF</t>
  </si>
  <si>
    <t>EPEGSEHGSQ</t>
  </si>
  <si>
    <t>FRSGSLTVGS</t>
  </si>
  <si>
    <t>LTVGSSASSY</t>
  </si>
  <si>
    <t>QLAGTRCAAF</t>
  </si>
  <si>
    <t>RRIGTPDNVT</t>
  </si>
  <si>
    <t>CQRGTVKVVA</t>
  </si>
  <si>
    <t>AAFGDNMMGE</t>
  </si>
  <si>
    <t>TLAGRPGFSA</t>
  </si>
  <si>
    <t>GRPGFSASYG</t>
  </si>
  <si>
    <t>RRVGAPDNVT</t>
  </si>
  <si>
    <t>ICEGIVGRPA</t>
  </si>
  <si>
    <t>GIVGRPANEE</t>
  </si>
  <si>
    <t>CHRGTVKVIT</t>
  </si>
  <si>
    <t>VLLGPLADEV</t>
  </si>
  <si>
    <t>CFRGWVRDLK</t>
  </si>
  <si>
    <t>YEYGLNLEAL</t>
  </si>
  <si>
    <t>QRRGRECYDT</t>
  </si>
  <si>
    <t>TETGKLVPMD</t>
  </si>
  <si>
    <t>KFSGRCRPLA</t>
  </si>
  <si>
    <t>LARGGVADKV</t>
  </si>
  <si>
    <t>ARGGVADKVK</t>
  </si>
  <si>
    <t>AAVGQPRPAT</t>
  </si>
  <si>
    <t>AASGTSTATS</t>
  </si>
  <si>
    <t>PAPGSVRVRL</t>
  </si>
  <si>
    <t>PRDGTVSRSS</t>
  </si>
  <si>
    <t>SSAGSILPVP</t>
  </si>
  <si>
    <t>SLAGSVHGHS</t>
  </si>
  <si>
    <t>SVHGHSVRSA</t>
  </si>
  <si>
    <t>ASTGARSVRS</t>
  </si>
  <si>
    <t>VQSGSAGHRT</t>
  </si>
  <si>
    <t>GSAGHRTDVA</t>
  </si>
  <si>
    <t>SVAGSAGLPR</t>
  </si>
  <si>
    <t>GSAGLPRGLT</t>
  </si>
  <si>
    <t>LPRGLTRDQF</t>
  </si>
  <si>
    <t>DQFGAVRARA</t>
  </si>
  <si>
    <t>SEHGSQTSFR</t>
  </si>
  <si>
    <t>FRSGSLMVES</t>
  </si>
  <si>
    <t>QDTGSEPSSR</t>
  </si>
  <si>
    <t>SSRGASVRTR</t>
  </si>
  <si>
    <t>TASGYSQCSD</t>
  </si>
  <si>
    <t>RRVGAPVNVT</t>
  </si>
  <si>
    <t>FRSGSLTVES</t>
  </si>
  <si>
    <t>TASGYSQRSD</t>
  </si>
  <si>
    <t>DVDGRQVIVA</t>
  </si>
  <si>
    <t>YSVGSAHYVE</t>
  </si>
  <si>
    <t>ANKGTRVVYW</t>
  </si>
  <si>
    <t>SVAGSAGPPR</t>
  </si>
  <si>
    <t>GSAGPPRGLT</t>
  </si>
  <si>
    <t>PPRGLTRDQF</t>
  </si>
  <si>
    <t>CHRGTVKVTT</t>
  </si>
  <si>
    <t>PKHGTLAGRP</t>
  </si>
  <si>
    <t>ASTGARRVRS</t>
  </si>
  <si>
    <t>SSRGASARTR</t>
  </si>
  <si>
    <t>VSPGQIEEYV</t>
  </si>
  <si>
    <t>AASGASTATS</t>
  </si>
  <si>
    <t>VEKGDGHLVS</t>
  </si>
  <si>
    <t>KGDGHLVSDR</t>
  </si>
  <si>
    <t>DMYGVTSVTT</t>
  </si>
  <si>
    <t>IKPGDQALAD</t>
  </si>
  <si>
    <t>DVLGQDDEEE</t>
  </si>
  <si>
    <t>VDDGMSNVDL</t>
  </si>
  <si>
    <t>EEDGVGSTII</t>
  </si>
  <si>
    <t>VLLGPLAEEV</t>
  </si>
  <si>
    <t>ATRGSAKNTD</t>
  </si>
  <si>
    <t>MDPGRVQVPI</t>
  </si>
  <si>
    <t>LDLGAARGGV</t>
  </si>
  <si>
    <t>AARGGVTDYC</t>
  </si>
  <si>
    <t>ARGGVTDYCV</t>
  </si>
  <si>
    <t>KPRGAVVITA</t>
  </si>
  <si>
    <t>AAPGYRVLNK</t>
  </si>
  <si>
    <t>GRPGYSATYG</t>
  </si>
  <si>
    <t>ATYGDRRSLF</t>
  </si>
  <si>
    <t>SVAGTATSRR</t>
  </si>
  <si>
    <t>SSAGPIMPVP</t>
  </si>
  <si>
    <t>SLAGSVHSHS</t>
  </si>
  <si>
    <t>VQSGLTGHRD</t>
  </si>
  <si>
    <t>GLTGHRDDAV</t>
  </si>
  <si>
    <t>APRGLTREQF</t>
  </si>
  <si>
    <t>EQFGAVRARA</t>
  </si>
  <si>
    <t>FRSGSLVVGS</t>
  </si>
  <si>
    <t>LVVGSTASSY</t>
  </si>
  <si>
    <t>QDTGSEPSGR</t>
  </si>
  <si>
    <t>EPSGRGAAVR</t>
  </si>
  <si>
    <t>SGRGAAVRTR</t>
  </si>
  <si>
    <t>NDHGTPDLLA</t>
  </si>
  <si>
    <t>MEIGDRSPYF</t>
  </si>
  <si>
    <t>PSAGSTVTVD</t>
  </si>
  <si>
    <t>SSAGSIMPVP</t>
  </si>
  <si>
    <t>VQSGLTGHRE</t>
  </si>
  <si>
    <t>GLTGHRENAV</t>
  </si>
  <si>
    <t>APRGLTRDQF</t>
  </si>
  <si>
    <t>SLTGSVHSHS</t>
  </si>
  <si>
    <t>GLTGHRDNAV</t>
  </si>
  <si>
    <t>DQFGVVRARA</t>
  </si>
  <si>
    <t>VKKGKIVTCV</t>
  </si>
  <si>
    <t>LPCGCVYAMT</t>
  </si>
  <si>
    <t>EMEGSEHGSQ</t>
  </si>
  <si>
    <t>VGHGMKLGVK</t>
  </si>
  <si>
    <t>MKLGVKVLET</t>
  </si>
  <si>
    <t>FKSGFPGFEV</t>
  </si>
  <si>
    <t>GFPGFEVVAS</t>
  </si>
  <si>
    <t>RFEGQVAIYQ</t>
  </si>
  <si>
    <t>SRRGLSIMRK</t>
  </si>
  <si>
    <t>HLRGKNNYTC</t>
  </si>
  <si>
    <t>KPSGYASTMH</t>
  </si>
  <si>
    <t>PRIGSTSLDI</t>
  </si>
  <si>
    <t>LDIGLRDRIR</t>
  </si>
  <si>
    <t>SYKGEEKIGS</t>
  </si>
  <si>
    <t>EKIGSYAVLS</t>
  </si>
  <si>
    <t>VPEGHAIPVT</t>
  </si>
  <si>
    <t>EYDGEYLYDI</t>
  </si>
  <si>
    <t>SGLGLTGELI</t>
  </si>
  <si>
    <t>GLTGELIEPP</t>
  </si>
  <si>
    <t>RMRGLDVTAR</t>
  </si>
  <si>
    <t>LLNGCKYLVD</t>
  </si>
  <si>
    <t>CHTGTLRALI</t>
  </si>
  <si>
    <t>CFRGWVKQPQ</t>
  </si>
  <si>
    <t>DYKGNEVMTA</t>
  </si>
  <si>
    <t>TLAGDPWVKT</t>
  </si>
  <si>
    <t>RYPGNFSATL</t>
  </si>
  <si>
    <t>RTAGINMTAE</t>
  </si>
  <si>
    <t>NMYGLNSEVV</t>
  </si>
  <si>
    <t>TAAGRMLDMN</t>
  </si>
  <si>
    <t>MNTGNLRDYD</t>
  </si>
  <si>
    <t>LVVGDKMNIP</t>
  </si>
  <si>
    <t>NIPGKTVDWL</t>
  </si>
  <si>
    <t>LDLGIPAEVP</t>
  </si>
  <si>
    <t>LQPGGTCVSI</t>
  </si>
  <si>
    <t>QPGGTCVSIG</t>
  </si>
  <si>
    <t>NIIGAIARQF</t>
  </si>
  <si>
    <t>VFIGYDRRNR</t>
  </si>
  <si>
    <t>IYTGSGLHEA</t>
  </si>
  <si>
    <t>TGSGLHEAGS</t>
  </si>
  <si>
    <t>VVRGDIATAS</t>
  </si>
  <si>
    <t>VKNGAKHIIH</t>
  </si>
  <si>
    <t>EVEGDRQLAE</t>
  </si>
  <si>
    <t>LSTGIFAGGK</t>
  </si>
  <si>
    <t>IFAGGKDRLM</t>
  </si>
  <si>
    <t>FAGGKDRLMQ</t>
  </si>
  <si>
    <t>GRKGYSTVDG</t>
  </si>
  <si>
    <t>TVDGKTFSYL</t>
  </si>
  <si>
    <t>RIAGVQKIQC</t>
  </si>
  <si>
    <t>EVHGQEGQPE</t>
  </si>
  <si>
    <t>GQEGQPERPP</t>
  </si>
  <si>
    <t>VLDGSSETSS</t>
  </si>
  <si>
    <t>SDAGTFSIRS</t>
  </si>
  <si>
    <t>SLTGSDISTR</t>
  </si>
  <si>
    <t>SRAGSGTGSV</t>
  </si>
  <si>
    <t>AGSGTGSVRS</t>
  </si>
  <si>
    <t>SGTGSVRSVH</t>
  </si>
  <si>
    <t>MLKGLGHYLR</t>
  </si>
  <si>
    <t>KGLGHYLRAE</t>
  </si>
  <si>
    <t>RAEGKVECYR</t>
  </si>
  <si>
    <t>TSYGIVPEYD</t>
  </si>
  <si>
    <t>FVQGDSVLET</t>
  </si>
  <si>
    <t>AAFGEISSVH</t>
  </si>
  <si>
    <t>AFIGDDNIIK</t>
  </si>
  <si>
    <t>IIKGVKSDKL</t>
  </si>
  <si>
    <t>NRVGIFEELC</t>
  </si>
  <si>
    <t>EVVGTSVIIM</t>
  </si>
  <si>
    <t>CLRGNPITLY</t>
  </si>
  <si>
    <t>RYEGNVAVYQ</t>
  </si>
  <si>
    <t>AVDGPTSIYH</t>
  </si>
  <si>
    <t>PRLGSSSLEM</t>
  </si>
  <si>
    <t>LEMGLRTRIK</t>
  </si>
  <si>
    <t>QVSGLGLAGE</t>
  </si>
  <si>
    <t>SGLGLAGELV</t>
  </si>
  <si>
    <t>GLAGELVEPP</t>
  </si>
  <si>
    <t>RYVGDFTATL</t>
  </si>
  <si>
    <t>KTAGIDLTTD</t>
  </si>
  <si>
    <t>NMYGLNKDVV</t>
  </si>
  <si>
    <t>TATGRVFDMN</t>
  </si>
  <si>
    <t>KLRGRTVLVV</t>
  </si>
  <si>
    <t>LDLGIPNGLP</t>
  </si>
  <si>
    <t>IPNGLPKYDI</t>
  </si>
  <si>
    <t>VFIGYDRRVR</t>
  </si>
  <si>
    <t>GVCGALYKRF</t>
  </si>
  <si>
    <t>ELEGDKQLAE</t>
  </si>
  <si>
    <t>SLAGRRGFST</t>
  </si>
  <si>
    <t>GRRGFSTTDG</t>
  </si>
  <si>
    <t>TADGQTEEAM</t>
  </si>
  <si>
    <t>SVQGTVDIFN</t>
  </si>
  <si>
    <t>YCSGIKPVPA</t>
  </si>
  <si>
    <t>NPPGEKVTTS</t>
  </si>
  <si>
    <t>NPPGEKRVIT</t>
  </si>
  <si>
    <t>RLLGGLGSYL</t>
  </si>
  <si>
    <t>LLGGLGSYLK</t>
  </si>
  <si>
    <t>GGLGSYLKTE</t>
  </si>
  <si>
    <t>EDLGVDPELL</t>
  </si>
  <si>
    <t>IVKGIKSDKL</t>
  </si>
  <si>
    <t>AVVGTKAPYF</t>
  </si>
  <si>
    <t>NRVGIHSELC</t>
  </si>
  <si>
    <t>ETTGTSVIIT</t>
  </si>
  <si>
    <t>HLRGNPLTLY</t>
  </si>
  <si>
    <t>NCKGITDKEL</t>
  </si>
  <si>
    <t>VADGQTEETM</t>
  </si>
  <si>
    <t>SVQGTVNIFN</t>
  </si>
  <si>
    <t>RFEGQVAVYQ</t>
  </si>
  <si>
    <t>PRIGSSTLEI</t>
  </si>
  <si>
    <t>LEIGLRTRIK</t>
  </si>
  <si>
    <t>TSYGGEDKIG</t>
  </si>
  <si>
    <t>SYGGEDKIGS</t>
  </si>
  <si>
    <t>VPEGQAIPVQ</t>
  </si>
  <si>
    <t>EHEGEYLYDI</t>
  </si>
  <si>
    <t>LVSGLGLTGE</t>
  </si>
  <si>
    <t>KMKGLDVNAR</t>
  </si>
  <si>
    <t>KYPGDFTATM</t>
  </si>
  <si>
    <t>KTAGIDLTTE</t>
  </si>
  <si>
    <t>RYFGLDLDSG</t>
  </si>
  <si>
    <t>NMYGLNHEVV</t>
  </si>
  <si>
    <t>LVVGEKMNIS</t>
  </si>
  <si>
    <t>NISGKAVDWL</t>
  </si>
  <si>
    <t>LDLGIPTELP</t>
  </si>
  <si>
    <t>VFIGFDRKTR</t>
  </si>
  <si>
    <t>TGSGLHEAGC</t>
  </si>
  <si>
    <t>ATEGVIVNAA</t>
  </si>
  <si>
    <t>GVCGALYRKY</t>
  </si>
  <si>
    <t>LVKGSSKHII</t>
  </si>
  <si>
    <t>EVEGDKQLAE</t>
  </si>
  <si>
    <t>ESLGANDTIS</t>
  </si>
  <si>
    <t>ISMGSSSNGT</t>
  </si>
  <si>
    <t>SSNGTALALR</t>
  </si>
  <si>
    <t>ESLGSTSDVR</t>
  </si>
  <si>
    <t>RSIGSSSDET</t>
  </si>
  <si>
    <t>FDKGLEFMAR</t>
  </si>
  <si>
    <t>QGLGHYLKSE</t>
  </si>
  <si>
    <t>KSEGKVECYR</t>
  </si>
  <si>
    <t>ETVGTAVIIM</t>
  </si>
  <si>
    <t>SSVGSFGYLR</t>
  </si>
  <si>
    <t>GSFGYLRGAP</t>
  </si>
  <si>
    <t>YLRGAPISLY</t>
  </si>
  <si>
    <t>DTTGSTKSKK</t>
  </si>
  <si>
    <t>ASQGLTRKSV</t>
  </si>
  <si>
    <t>DSLGANDTIS</t>
  </si>
  <si>
    <t>ISMGSSSNET</t>
  </si>
  <si>
    <t>TLDGERVSFP</t>
  </si>
  <si>
    <t>VTTGRAYDMN</t>
  </si>
  <si>
    <t>LVVGEKMSIS</t>
  </si>
  <si>
    <t>SISGKTVDWL</t>
  </si>
  <si>
    <t>LVKGNSKHLI</t>
  </si>
  <si>
    <t>CLRGAPIALY</t>
  </si>
  <si>
    <t>KYPGDFTATT</t>
  </si>
  <si>
    <t>NMYGLNQEVV</t>
  </si>
  <si>
    <t>LDLGIPNELP</t>
  </si>
  <si>
    <t>GRKGYSISDG</t>
  </si>
  <si>
    <t>ISDGKTFSYL</t>
  </si>
  <si>
    <t>ATKGVRVAYW</t>
  </si>
  <si>
    <t>ANNGAAESTS</t>
  </si>
  <si>
    <t>DMVGGASCCL</t>
  </si>
  <si>
    <t>MVGGASCCLD</t>
  </si>
  <si>
    <t>CLRGASISLY</t>
  </si>
  <si>
    <t>LVVGEKMSIA</t>
  </si>
  <si>
    <t>SIAGKTVDWL</t>
  </si>
  <si>
    <t>DARGIDSDET</t>
  </si>
  <si>
    <t>KMRGLDVNAR</t>
  </si>
  <si>
    <t>YFKGDKAHSA</t>
  </si>
  <si>
    <t>WLRGTPISLY</t>
  </si>
  <si>
    <t>WLRGAPISLY</t>
  </si>
  <si>
    <t>NRVGIFFELC</t>
  </si>
  <si>
    <t>LVKGNLKHLI</t>
  </si>
  <si>
    <t>SRRGMSILKK</t>
  </si>
  <si>
    <t>PRIGSSTLEM</t>
  </si>
  <si>
    <t>LEMGLRTRIR</t>
  </si>
  <si>
    <t>KTAGIDLTAE</t>
  </si>
  <si>
    <t>LDSGLFSTPT</t>
  </si>
  <si>
    <t>LVKGNSKHII</t>
  </si>
  <si>
    <t>SALGSCDSSS</t>
  </si>
  <si>
    <t>FDKGLEFLAR</t>
  </si>
  <si>
    <t>CLRGAPISLY</t>
  </si>
  <si>
    <t>KTAGIDLTSE</t>
  </si>
  <si>
    <t>LDLGIPKELP</t>
  </si>
  <si>
    <t>NRVGIFPELC</t>
  </si>
  <si>
    <t>FDKGLEFQAR</t>
  </si>
  <si>
    <t>KYPGDFTATL</t>
  </si>
  <si>
    <t>ESLGASDAIS</t>
  </si>
  <si>
    <t>RSIGSSSETD</t>
  </si>
  <si>
    <t>YFCGGFILSD</t>
  </si>
  <si>
    <t>FCGGFILSDS</t>
  </si>
  <si>
    <t>ETAGTAVIIM</t>
  </si>
  <si>
    <t>VVRGDIATAM</t>
  </si>
  <si>
    <t>AMEGVIVNAA</t>
  </si>
  <si>
    <t>SHRGMSILRK</t>
  </si>
  <si>
    <t>KMKGLDINAR</t>
  </si>
  <si>
    <t>FDKGLEFLAK</t>
  </si>
  <si>
    <t>RSMGSSSETD</t>
  </si>
  <si>
    <t>DTTGSTKPKR</t>
  </si>
  <si>
    <t>EEDGISVLSE</t>
  </si>
  <si>
    <t>RSIGSSAETD</t>
  </si>
  <si>
    <t>ASEGIIGAVA</t>
  </si>
  <si>
    <t>GIIGAVARQF</t>
  </si>
  <si>
    <t>QPVGEEDGIS</t>
  </si>
  <si>
    <t>YFCGGFILRD</t>
  </si>
  <si>
    <t>FCGGFILRDS</t>
  </si>
  <si>
    <t>ESLGASDVIS</t>
  </si>
  <si>
    <t>KSEGRVECYR</t>
  </si>
  <si>
    <t>LVLGCCWAFK</t>
  </si>
  <si>
    <t>LEIGLRNRIR</t>
  </si>
  <si>
    <t>LVTGLGLAGE</t>
  </si>
  <si>
    <t>TGLGLAGELV</t>
  </si>
  <si>
    <t>GLAGELVDPP</t>
  </si>
  <si>
    <t>PKQGDLILTC</t>
  </si>
  <si>
    <t>KYSGNFTATM</t>
  </si>
  <si>
    <t>VATGRVYDMN</t>
  </si>
  <si>
    <t>SVPGKSVDWL</t>
  </si>
  <si>
    <t>LDLGIPGEVP</t>
  </si>
  <si>
    <t>GIPGEVPKYD</t>
  </si>
  <si>
    <t>VFIGYDRRAR</t>
  </si>
  <si>
    <t>LVKGATKHII</t>
  </si>
  <si>
    <t>LSTGIFSGNR</t>
  </si>
  <si>
    <t>IFSGNRDRLT</t>
  </si>
  <si>
    <t>EEEGSISSLS</t>
  </si>
  <si>
    <t>LSDGPTRQVL</t>
  </si>
  <si>
    <t>SVFGSSWSIP</t>
  </si>
  <si>
    <t>TLEGASMIEA</t>
  </si>
  <si>
    <t>NPPGVNREIT</t>
  </si>
  <si>
    <t>ETVGTSVIVM</t>
  </si>
  <si>
    <t>YLRGASITLY</t>
  </si>
  <si>
    <t>TLAGDPWIKI</t>
  </si>
  <si>
    <t>SVPGKKVDWL</t>
  </si>
  <si>
    <t>DIHGSPSVSS</t>
  </si>
  <si>
    <t>TLDGASVTSG</t>
  </si>
  <si>
    <t>VTSGAVSAET</t>
  </si>
  <si>
    <t>TPPGVNRVIT</t>
  </si>
  <si>
    <t>DLCGIHRELV</t>
  </si>
  <si>
    <t>SVPGKMVDWL</t>
  </si>
  <si>
    <t>STEGTPEQPP</t>
  </si>
  <si>
    <t>DIHGPPSVSS</t>
  </si>
  <si>
    <t>TLEGASVTSG</t>
  </si>
  <si>
    <t>VTSGATSAET</t>
  </si>
  <si>
    <t>NRVGILSELC</t>
  </si>
  <si>
    <t>PTLGADVDLM</t>
  </si>
  <si>
    <t>SYDGEDKIGS</t>
  </si>
  <si>
    <t>DKAGEITNKR</t>
  </si>
  <si>
    <t>AETGTICFHN</t>
  </si>
  <si>
    <t>ALKGVRKLYW</t>
  </si>
  <si>
    <t>SMAGSYPSYN</t>
  </si>
  <si>
    <t>LTEGTMGKLS</t>
  </si>
  <si>
    <t>GTMGKLSILR</t>
  </si>
  <si>
    <t>LKPGTDVYFS</t>
  </si>
  <si>
    <t>NCEGYVVKKI</t>
  </si>
  <si>
    <t>ISPGITGRVN</t>
  </si>
  <si>
    <t>GITGRVNGYA</t>
  </si>
  <si>
    <t>RVNGYAVTNN</t>
  </si>
  <si>
    <t>NSEGFLLCKI</t>
  </si>
  <si>
    <t>VVNGKTNRNT</t>
  </si>
  <si>
    <t>VATGLSKWAK</t>
  </si>
  <si>
    <t>NVRGRKLAFG</t>
  </si>
  <si>
    <t>LAFGCLWAFK</t>
  </si>
  <si>
    <t>TPRGKIKIIP</t>
  </si>
  <si>
    <t>PQEGDVRIGS</t>
  </si>
  <si>
    <t>VRIGSYTVIS</t>
  </si>
  <si>
    <t>ITHGGRTGRY</t>
  </si>
  <si>
    <t>THGGRTGRYS</t>
  </si>
  <si>
    <t>GRTGRYSVEP</t>
  </si>
  <si>
    <t>LPTGSAMSWQ</t>
  </si>
  <si>
    <t>ATKGAAKNTE</t>
  </si>
  <si>
    <t>HAQGLVLVGE</t>
  </si>
  <si>
    <t>ETLGVIGTPG</t>
  </si>
  <si>
    <t>KMRGMTIATR</t>
  </si>
  <si>
    <t>LLNGWKKAVD</t>
  </si>
  <si>
    <t>CHAGTLMALI</t>
  </si>
  <si>
    <t>DVNGSTKPKK</t>
  </si>
  <si>
    <t>PKKGDIVLTC</t>
  </si>
  <si>
    <t>DYPGHEVMTA</t>
  </si>
  <si>
    <t>VPKGNFTATL</t>
  </si>
  <si>
    <t>RTAGIELTFE</t>
  </si>
  <si>
    <t>KMFGMDLSSG</t>
  </si>
  <si>
    <t>LSSGIFSRPE</t>
  </si>
  <si>
    <t>ADIGRVRAHW</t>
  </si>
  <si>
    <t>NSPGGQKFGY</t>
  </si>
  <si>
    <t>SPGGQKFGYN</t>
  </si>
  <si>
    <t>QKFGYNKAVI</t>
  </si>
  <si>
    <t>LRAGKGDQIL</t>
  </si>
  <si>
    <t>AGKGDQILPV</t>
  </si>
  <si>
    <t>PVYGRVSVPS</t>
  </si>
  <si>
    <t>QLPGHSMLLV</t>
  </si>
  <si>
    <t>APLGVRGADH</t>
  </si>
  <si>
    <t>GVRGADHNHD</t>
  </si>
  <si>
    <t>LHFGFPPLSR</t>
  </si>
  <si>
    <t>EHAGLMRTLA</t>
  </si>
  <si>
    <t>LKPGGTLALK</t>
  </si>
  <si>
    <t>KPGGTLALKA</t>
  </si>
  <si>
    <t>KAYGFADSNS</t>
  </si>
  <si>
    <t>YKDGSGAAPS</t>
  </si>
  <si>
    <t>NAAGKPGDGV</t>
  </si>
  <si>
    <t>GKPGDGVCRA</t>
  </si>
  <si>
    <t>PGDGVCRAIF</t>
  </si>
  <si>
    <t>TEVGTAVMKP</t>
  </si>
  <si>
    <t>HAVGPNFRKY</t>
  </si>
  <si>
    <t>NEKGISSVAI</t>
  </si>
  <si>
    <t>YAAGADRLDL</t>
  </si>
  <si>
    <t>IDEGLTRVHP</t>
  </si>
  <si>
    <t>DHIGYSTSMG</t>
  </si>
  <si>
    <t>TSMGKLYSYF</t>
  </si>
  <si>
    <t>YFEGTKFHRT</t>
  </si>
  <si>
    <t>YTLGEPMESI</t>
  </si>
  <si>
    <t>CDPGFTSEAE</t>
  </si>
  <si>
    <t>DERGSTPRQP</t>
  </si>
  <si>
    <t>YNSGFTPEAE</t>
  </si>
  <si>
    <t>LNEGGSILRK</t>
  </si>
  <si>
    <t>NEGGSILRKP</t>
  </si>
  <si>
    <t>FAEGELDRLL</t>
  </si>
  <si>
    <t>PTFGDFSQEE</t>
  </si>
  <si>
    <t>RFFGNRQYRL</t>
  </si>
  <si>
    <t>RLTGVGGFIF</t>
  </si>
  <si>
    <t>GVGGFIFSSD</t>
  </si>
  <si>
    <t>LLDGLKMYVT</t>
  </si>
  <si>
    <t>MLDGSVSCLD</t>
  </si>
  <si>
    <t>FSYGDPVLET</t>
  </si>
  <si>
    <t>EDLGVDDRLM</t>
  </si>
  <si>
    <t>CAFGEITSVH</t>
  </si>
  <si>
    <t>TVIGIKAPYF</t>
  </si>
  <si>
    <t>YFCGGFILED</t>
  </si>
  <si>
    <t>FCGGFILEDQ</t>
  </si>
  <si>
    <t>FKLGKPLPVD</t>
  </si>
  <si>
    <t>FRVGIQGELL</t>
  </si>
  <si>
    <t>GIQGELLKAV</t>
  </si>
  <si>
    <t>ALRGSPRHLY</t>
  </si>
  <si>
    <t>LREGTMGKLS</t>
  </si>
  <si>
    <t>GTMGKLSTFR</t>
  </si>
  <si>
    <t>LKPGTNVYFS</t>
  </si>
  <si>
    <t>GITGRVNRYT</t>
  </si>
  <si>
    <t>LPTGCPMSWQ</t>
  </si>
  <si>
    <t>VLCGDPKQWP</t>
  </si>
  <si>
    <t>CFRGWVKQGQ</t>
  </si>
  <si>
    <t>VKQGQIDYPG</t>
  </si>
  <si>
    <t>DYPGPGGHDR</t>
  </si>
  <si>
    <t>PGPGGHDRAA</t>
  </si>
  <si>
    <t>GPGGHDRAAS</t>
  </si>
  <si>
    <t>ASQGLTRRGV</t>
  </si>
  <si>
    <t>TRRGVYAVRQ</t>
  </si>
  <si>
    <t>ADVGRVRAHW</t>
  </si>
  <si>
    <t>AGKGDQILPI</t>
  </si>
  <si>
    <t>PIYGRVSVPS</t>
  </si>
  <si>
    <t>VNMGQPYRFH</t>
  </si>
  <si>
    <t>NARGKPGDGV</t>
  </si>
  <si>
    <t>HAVGPDFRKY</t>
  </si>
  <si>
    <t>LSTGIYAAGA</t>
  </si>
  <si>
    <t>DHIGYSTQYG</t>
  </si>
  <si>
    <t>TQYGKLYSYF</t>
  </si>
  <si>
    <t>YFEGTKFHQT</t>
  </si>
  <si>
    <t>NERGSILRKP</t>
  </si>
  <si>
    <t>VTTGRLLDGL</t>
  </si>
  <si>
    <t>MVEGSVSCLD</t>
  </si>
  <si>
    <t>RLKGPEAAAL</t>
  </si>
  <si>
    <t>TDIGSFDKSQ</t>
  </si>
  <si>
    <t>AVIGIKAPYF</t>
  </si>
  <si>
    <t>RFFGNRQYWL</t>
  </si>
  <si>
    <t>WLTGVGGYIF</t>
  </si>
  <si>
    <t>NAPGTIYHQA</t>
  </si>
  <si>
    <t>AMKGVRTLYW</t>
  </si>
  <si>
    <t>AMAGSYPAYN</t>
  </si>
  <si>
    <t>LSEGRTGKLS</t>
  </si>
  <si>
    <t>GRTGKLSIMR</t>
  </si>
  <si>
    <t>FKPGSRVYFS</t>
  </si>
  <si>
    <t>HLKGKQSYTC</t>
  </si>
  <si>
    <t>ISPGVTGETV</t>
  </si>
  <si>
    <t>GVTGETVGYA</t>
  </si>
  <si>
    <t>ETVGYAVTYN</t>
  </si>
  <si>
    <t>QMTGIMATDI</t>
  </si>
  <si>
    <t>VINGKTNRNT</t>
  </si>
  <si>
    <t>IAQGFSKWAK</t>
  </si>
  <si>
    <t>KMLGTRERKL</t>
  </si>
  <si>
    <t>LTYGCLWAFR</t>
  </si>
  <si>
    <t>RPPGTQTSVK</t>
  </si>
  <si>
    <t>ADKGIEAAAE</t>
  </si>
  <si>
    <t>EVEGLQADIG</t>
  </si>
  <si>
    <t>TPRGHVRIIP</t>
  </si>
  <si>
    <t>RMIGQYIVVS</t>
  </si>
  <si>
    <t>GRSGRYAVEP</t>
  </si>
  <si>
    <t>MPAGSAVPWP</t>
  </si>
  <si>
    <t>AMHGPAKNTE</t>
  </si>
  <si>
    <t>ALEGLKTRPA</t>
  </si>
  <si>
    <t>RLRGMQITAK</t>
  </si>
  <si>
    <t>MLNGCHKAVE</t>
  </si>
  <si>
    <t>CHAGALLALI</t>
  </si>
  <si>
    <t>DITGATKPKP</t>
  </si>
  <si>
    <t>PKPGDIILTC</t>
  </si>
  <si>
    <t>VPKGNFQATI</t>
  </si>
  <si>
    <t>EHKGIIAAIN</t>
  </si>
  <si>
    <t>ATAGIVLTGC</t>
  </si>
  <si>
    <t>VLTGCQWSEL</t>
  </si>
  <si>
    <t>KFFGMDSTSG</t>
  </si>
  <si>
    <t>STSGLFSKQS</t>
  </si>
  <si>
    <t>NSPGTRKYGY</t>
  </si>
  <si>
    <t>RKYGYDHAVA</t>
  </si>
  <si>
    <t>QLAGKGTQLD</t>
  </si>
  <si>
    <t>AGKGTQLDLQ</t>
  </si>
  <si>
    <t>LQTGRTRVIS</t>
  </si>
  <si>
    <t>KQPGPVEKFL</t>
  </si>
  <si>
    <t>APIGIAGADK</t>
  </si>
  <si>
    <t>GIAGADKNYN</t>
  </si>
  <si>
    <t>LAFGFPPQAR</t>
  </si>
  <si>
    <t>INIGTKYRNH</t>
  </si>
  <si>
    <t>LNPGGTLVVK</t>
  </si>
  <si>
    <t>NPGGTLVVKS</t>
  </si>
  <si>
    <t>KSYGYADRNS</t>
  </si>
  <si>
    <t>VYEGTRDGVG</t>
  </si>
  <si>
    <t>TRDGVGAAPS</t>
  </si>
  <si>
    <t>NPLGRPGEGV</t>
  </si>
  <si>
    <t>GRPGEGVCRA</t>
  </si>
  <si>
    <t>PGEGVCRAIY</t>
  </si>
  <si>
    <t>YKRGPNSFTD</t>
  </si>
  <si>
    <t>TETGTAKLTV</t>
  </si>
  <si>
    <t>VCQGKKVIHV</t>
  </si>
  <si>
    <t>HVVGPDFRKH</t>
  </si>
  <si>
    <t>YAAGKDRLEV</t>
  </si>
  <si>
    <t>CLKGRQGFST</t>
  </si>
  <si>
    <t>GRQGFSTTKG</t>
  </si>
  <si>
    <t>TTKGKLYSYF</t>
  </si>
  <si>
    <t>YFEGTKFHQA</t>
  </si>
  <si>
    <t>YILGETMEAI</t>
  </si>
  <si>
    <t>EAPGVVATPT</t>
  </si>
  <si>
    <t>SSEGSLFSSF</t>
  </si>
  <si>
    <t>SFSGSDNSIT</t>
  </si>
  <si>
    <t>WSSGPSSLEI</t>
  </si>
  <si>
    <t>MQEGPTPPAS</t>
  </si>
  <si>
    <t>SFDGVSMSFG</t>
  </si>
  <si>
    <t>MSFGSLFDGE</t>
  </si>
  <si>
    <t>LFDGEMVRLA</t>
  </si>
  <si>
    <t>MSFGSFSDGE</t>
  </si>
  <si>
    <t>FSDGEIEELI</t>
  </si>
  <si>
    <t>VLFGSFEPGE</t>
  </si>
  <si>
    <t>FEPGEVNSII</t>
  </si>
  <si>
    <t>CLTGVGGYIF</t>
  </si>
  <si>
    <t>GVGGYIFSTD</t>
  </si>
  <si>
    <t>TDTGPGHLQK</t>
  </si>
  <si>
    <t>TGPGHLQKKS</t>
  </si>
  <si>
    <t>LLSGLRLYNS</t>
  </si>
  <si>
    <t>FKQGDPVLET</t>
  </si>
  <si>
    <t>CAFGEISSTH</t>
  </si>
  <si>
    <t>IIHGVVSDKE</t>
  </si>
  <si>
    <t>AVIGERPPYF</t>
  </si>
  <si>
    <t>FCGGFILQDS</t>
  </si>
  <si>
    <t>FRVGITDTLA</t>
  </si>
  <si>
    <t>AIRGEIRHLY</t>
  </si>
  <si>
    <t>LKPGSRVYFS</t>
  </si>
  <si>
    <t>ISPGITGETV</t>
  </si>
  <si>
    <t>GITGETVGYA</t>
  </si>
  <si>
    <t>ETVGYAVTNN</t>
  </si>
  <si>
    <t>VINGRTNRNT</t>
  </si>
  <si>
    <t>RLRGMQITSK</t>
  </si>
  <si>
    <t>DITGDTKPKP</t>
  </si>
  <si>
    <t>KFFGMDLTSG</t>
  </si>
  <si>
    <t>LTSGLFSKQS</t>
  </si>
  <si>
    <t>VCQGKKVIHA</t>
  </si>
  <si>
    <t>HAVGPDFRKH</t>
  </si>
  <si>
    <t>CLKGRKGFST</t>
  </si>
  <si>
    <t>GRKGFSTTKG</t>
  </si>
  <si>
    <t>FSDGEIEELS</t>
  </si>
  <si>
    <t>AIRGEIKHLY</t>
  </si>
  <si>
    <t>KQPGPVKKFL</t>
  </si>
  <si>
    <t>LSFGGVSMSF</t>
  </si>
  <si>
    <t>SFGGVSMSFG</t>
  </si>
  <si>
    <t>LFDGEMARLA</t>
  </si>
  <si>
    <t>KVLGARNIGL</t>
  </si>
  <si>
    <t>MSFGSLFDGL</t>
  </si>
  <si>
    <t>LFDGLAAAQP</t>
  </si>
  <si>
    <t>ASTGPTDVPM</t>
  </si>
  <si>
    <t>LFDGLAAAQT</t>
  </si>
  <si>
    <t>DAPGTIYHQA</t>
  </si>
  <si>
    <t>GRAGRYAVEP</t>
  </si>
  <si>
    <t>TKRGNIADCQ</t>
  </si>
  <si>
    <t>VCHGKKVIHA</t>
  </si>
  <si>
    <t>HAVGPDFRRH</t>
  </si>
  <si>
    <t>MSFGSLLDGE</t>
  </si>
  <si>
    <t>LLDGEMARLA</t>
  </si>
  <si>
    <t>PATGPTDVPM</t>
  </si>
  <si>
    <t>TDTGPGHLQM</t>
  </si>
  <si>
    <t>TGPGHLQMKS</t>
  </si>
  <si>
    <t>WSSGPSSLEM</t>
  </si>
  <si>
    <t>LLAGLRLYNS</t>
  </si>
  <si>
    <t>VNIGTKYRNH</t>
  </si>
  <si>
    <t>YILGETMETI</t>
  </si>
  <si>
    <t>KKEGKLLQVP</t>
  </si>
  <si>
    <t>ADKGIEAAVE</t>
  </si>
  <si>
    <t>PATGLTDVPM</t>
  </si>
  <si>
    <t>PAIGPTDVPM</t>
  </si>
  <si>
    <t>HLQGKQSYTC</t>
  </si>
  <si>
    <t>RTIGQYIVVS</t>
  </si>
  <si>
    <t>RPPGTQTCVK</t>
  </si>
  <si>
    <t>SSEGSIFSSF</t>
  </si>
  <si>
    <t>EASGLALSGE</t>
  </si>
  <si>
    <t>ALSGELTNPP</t>
  </si>
  <si>
    <t>MSFGSLLARS</t>
  </si>
  <si>
    <t>KMLGIRERKL</t>
  </si>
  <si>
    <t>ALHGPAKNTE</t>
  </si>
  <si>
    <t>DTTGATKPKP</t>
  </si>
  <si>
    <t>MSFGSLLDGG</t>
  </si>
  <si>
    <t>LLDGGMARLA</t>
  </si>
  <si>
    <t>LDGGMARLAA</t>
  </si>
  <si>
    <t>PGEGVCRAVY</t>
  </si>
  <si>
    <t>WSSGPSSLDR</t>
  </si>
  <si>
    <t>KQPGLVEKFL</t>
  </si>
  <si>
    <t>TDTGPGHLQT</t>
  </si>
  <si>
    <t>TGPGHLQTKS</t>
  </si>
  <si>
    <t>RNIGLCGTKL</t>
  </si>
  <si>
    <t>GLCGTKLSEG</t>
  </si>
  <si>
    <t>PATGPTDMPM</t>
  </si>
  <si>
    <t>LLDGEMARLV</t>
  </si>
  <si>
    <t>APSGIAGADK</t>
  </si>
  <si>
    <t>FEQGDPVLET</t>
  </si>
  <si>
    <t>TTKGKLYSYL</t>
  </si>
  <si>
    <t>FRVGITVTLA</t>
  </si>
  <si>
    <t>TETGTAKLSV</t>
  </si>
  <si>
    <t>PATGPTDVPL</t>
  </si>
  <si>
    <t>LSFGSFSDGE</t>
  </si>
  <si>
    <t>EYPGHEVMTA</t>
  </si>
  <si>
    <t>VCLGKKVIHA</t>
  </si>
  <si>
    <t>MSFGSFFDGE</t>
  </si>
  <si>
    <t>FFDGEMARLA</t>
  </si>
  <si>
    <t>ANTGPTDVPM</t>
  </si>
  <si>
    <t>QLVGLILYSV</t>
  </si>
  <si>
    <t>RNIGLCSTRL</t>
  </si>
  <si>
    <t>SRTGKLSIMR</t>
  </si>
  <si>
    <t>LRPGARVYFS</t>
  </si>
  <si>
    <t>EVEGLQADVG</t>
  </si>
  <si>
    <t>PQPGDRLIGQ</t>
  </si>
  <si>
    <t>RLIGQYLVVS</t>
  </si>
  <si>
    <t>THSGRTGRYA</t>
  </si>
  <si>
    <t>GRTGRYAVEP</t>
  </si>
  <si>
    <t>LPAGGAVPWP</t>
  </si>
  <si>
    <t>PAGGAVPWPE</t>
  </si>
  <si>
    <t>AVHGPAKNTE</t>
  </si>
  <si>
    <t>RMRGMQITSR</t>
  </si>
  <si>
    <t>MLNGCHKAVD</t>
  </si>
  <si>
    <t>HYDGRMKTTN</t>
  </si>
  <si>
    <t>CRKGVEIDIT</t>
  </si>
  <si>
    <t>DITGSTKPKP</t>
  </si>
  <si>
    <t>EYPGYEVMTA</t>
  </si>
  <si>
    <t>IPKGNFQATI</t>
  </si>
  <si>
    <t>EHRGIIAAIN</t>
  </si>
  <si>
    <t>ATAGISLTGC</t>
  </si>
  <si>
    <t>SLTGCQWSEL</t>
  </si>
  <si>
    <t>KFFGVDLTSG</t>
  </si>
  <si>
    <t>LTSGIFSKQS</t>
  </si>
  <si>
    <t>NSPGSRKYGY</t>
  </si>
  <si>
    <t>RKYGYDQAVA</t>
  </si>
  <si>
    <t>QMAGKGTQLD</t>
  </si>
  <si>
    <t>LQTGRTRVVS</t>
  </si>
  <si>
    <t>RNPGPVEKFL</t>
  </si>
  <si>
    <t>APLGTAGADR</t>
  </si>
  <si>
    <t>GTAGADRTCN</t>
  </si>
  <si>
    <t>LAFGFPPQSR</t>
  </si>
  <si>
    <t>INIGTKFRYH</t>
  </si>
  <si>
    <t>NPGGTLVVKA</t>
  </si>
  <si>
    <t>VYEGLRDGVG</t>
  </si>
  <si>
    <t>LRDGVGAAPA</t>
  </si>
  <si>
    <t>NALGRPGEGV</t>
  </si>
  <si>
    <t>GRPGEGVCKA</t>
  </si>
  <si>
    <t>PGEGVCKAIY</t>
  </si>
  <si>
    <t>TETGTAKLVC</t>
  </si>
  <si>
    <t>CCQGKKIIHA</t>
  </si>
  <si>
    <t>NKHGIKTVAI</t>
  </si>
  <si>
    <t>CLKGRKGYST</t>
  </si>
  <si>
    <t>GRKGYSTTKG</t>
  </si>
  <si>
    <t>AAAGQPEERS</t>
  </si>
  <si>
    <t>ERSGDNTSRD</t>
  </si>
  <si>
    <t>SEVGSIFSNL</t>
  </si>
  <si>
    <t>WSSGPGSITI</t>
  </si>
  <si>
    <t>SGPGSITINE</t>
  </si>
  <si>
    <t>VSFGSFSDGE</t>
  </si>
  <si>
    <t>FSDGEVDDLS</t>
  </si>
  <si>
    <t>VVFGAFEPGE</t>
  </si>
  <si>
    <t>FEPGEVTSII</t>
  </si>
  <si>
    <t>RRRGQKKTEY</t>
  </si>
  <si>
    <t>LLSGLKMYIH</t>
  </si>
  <si>
    <t>FRQGDAVLET</t>
  </si>
  <si>
    <t>RLTGSRCAAF</t>
  </si>
  <si>
    <t>FRVGITETLA</t>
  </si>
  <si>
    <t>AIRGEMKHLY</t>
  </si>
  <si>
    <t>LTSGIFSRQS</t>
  </si>
  <si>
    <t>GTAGADRTYN</t>
  </si>
  <si>
    <t>DVEGGPVAAG</t>
  </si>
  <si>
    <t>VEGGPVAAGQ</t>
  </si>
  <si>
    <t>VAAGQSEVHS</t>
  </si>
  <si>
    <t>SEVGSIFSDL</t>
  </si>
  <si>
    <t>WSSGPSSIML</t>
  </si>
  <si>
    <t>MLNGNHTIQV</t>
  </si>
  <si>
    <t>TPRGHVKIIP</t>
  </si>
  <si>
    <t>MPAGSAIPWP</t>
  </si>
  <si>
    <t>EIIGVIGTPG</t>
  </si>
  <si>
    <t>APIGTAGADK</t>
  </si>
  <si>
    <t>GTAGADKNYN</t>
  </si>
  <si>
    <t>INIGTRYRNH</t>
  </si>
  <si>
    <t>NSLGRPGEGV</t>
  </si>
  <si>
    <t>TETGTAKMTV</t>
  </si>
  <si>
    <t>LSTGVYAAGK</t>
  </si>
  <si>
    <t>SSEGSLFSNF</t>
  </si>
  <si>
    <t>NFSGSDNSIT</t>
  </si>
  <si>
    <t>WSSGPSSLEL</t>
  </si>
  <si>
    <t>TSTGSADESL</t>
  </si>
  <si>
    <t>MSFGSISDGE</t>
  </si>
  <si>
    <t>ISDGEAARFA</t>
  </si>
  <si>
    <t>VSTGSADESI</t>
  </si>
  <si>
    <t>LPTGGVSMSF</t>
  </si>
  <si>
    <t>PTGGVSMSFG</t>
  </si>
  <si>
    <t>MSFGSFSEGE</t>
  </si>
  <si>
    <t>FSEGEIEELS</t>
  </si>
  <si>
    <t>FEPGEVNSLI</t>
  </si>
  <si>
    <t>LLSGLQLYNS</t>
  </si>
  <si>
    <t>EVEGLQADTG</t>
  </si>
  <si>
    <t>SFSGSDNYRR</t>
  </si>
  <si>
    <t>SFDGVSISFG</t>
  </si>
  <si>
    <t>ISFGSLFDGE</t>
  </si>
  <si>
    <t>ETVGYAVTHN</t>
  </si>
  <si>
    <t>MPAGGAVPWP</t>
  </si>
  <si>
    <t>VLCGDPMQCG</t>
  </si>
  <si>
    <t>MQCGFFNMMQ</t>
  </si>
  <si>
    <t>LHYGGKMKTT</t>
  </si>
  <si>
    <t>HYGGKMKTTN</t>
  </si>
  <si>
    <t>PTAGIVLTGC</t>
  </si>
  <si>
    <t>RKYGYDHAIA</t>
  </si>
  <si>
    <t>APIGIVGADK</t>
  </si>
  <si>
    <t>GIVGADKNYN</t>
  </si>
  <si>
    <t>TETGTARLTV</t>
  </si>
  <si>
    <t>LSLGGISMSL</t>
  </si>
  <si>
    <t>SLGGISMSLG</t>
  </si>
  <si>
    <t>MSLGSIFDGE</t>
  </si>
  <si>
    <t>IFDGEMACQA</t>
  </si>
  <si>
    <t>LATGPTDVPM</t>
  </si>
  <si>
    <t>LSFGGVSMSL</t>
  </si>
  <si>
    <t>SFGGVSMSLG</t>
  </si>
  <si>
    <t>IFDGETACQA</t>
  </si>
  <si>
    <t>KLLGTRERKL</t>
  </si>
  <si>
    <t>DITGVTKPKP</t>
  </si>
  <si>
    <t>TETGTARMTV</t>
  </si>
  <si>
    <t>MSLGSIFYGQ</t>
  </si>
  <si>
    <t>IFYGQAVVQP</t>
  </si>
  <si>
    <t>LATGPMDVPM</t>
  </si>
  <si>
    <t>SSFGGSDNSI</t>
  </si>
  <si>
    <t>SFGGSDNSIT</t>
  </si>
  <si>
    <t>IFDGEMAVVQ</t>
  </si>
  <si>
    <t>HLNGKQSYTC</t>
  </si>
  <si>
    <t>MSLGSIFYGA</t>
  </si>
  <si>
    <t>IFYGAVVQPL</t>
  </si>
  <si>
    <t>IFDGETARQA</t>
  </si>
  <si>
    <t>FSDGEIDELS</t>
  </si>
  <si>
    <t>FRVGITGTLA</t>
  </si>
  <si>
    <t>GITGTLAVAV</t>
  </si>
  <si>
    <t>MSLGSIFDGA</t>
  </si>
  <si>
    <t>IFDGAAVQPL</t>
  </si>
  <si>
    <t>MQCGFFNTMQ</t>
  </si>
  <si>
    <t>EVEGLQTDIG</t>
  </si>
  <si>
    <t>TRKGVYAVRL</t>
  </si>
  <si>
    <t>ASNGSESLRL</t>
  </si>
  <si>
    <t>LATGPADVPM</t>
  </si>
  <si>
    <t>QMNGIMATDI</t>
  </si>
  <si>
    <t>THSGRSGRYV</t>
  </si>
  <si>
    <t>GRSGRYVVEP</t>
  </si>
  <si>
    <t>PGEGVCRAIH</t>
  </si>
  <si>
    <t>NSPGTHKYGY</t>
  </si>
  <si>
    <t>HKYGYDHAIA</t>
  </si>
  <si>
    <t>FFDGEIDELS</t>
  </si>
  <si>
    <t>IIHGVVSDNE</t>
  </si>
  <si>
    <t>ETVGYAVTHI</t>
  </si>
  <si>
    <t>ISEGFLLCKV</t>
  </si>
  <si>
    <t>LNPGGALVVK</t>
  </si>
  <si>
    <t>NPGGALVVKS</t>
  </si>
  <si>
    <t>CHAGALLALV</t>
  </si>
  <si>
    <t>GRSGRYAVDP</t>
  </si>
  <si>
    <t>YFEGTKFRQA</t>
  </si>
  <si>
    <t>QLAGMGTQLD</t>
  </si>
  <si>
    <t>AGMGTQLDLQ</t>
  </si>
  <si>
    <t>RNIGLCCTKL</t>
  </si>
  <si>
    <t>LLSGLRLHNS</t>
  </si>
  <si>
    <t>PVLGTSKEEQ</t>
  </si>
  <si>
    <t>RPPGTQTCAK</t>
  </si>
  <si>
    <t>TTKGNLYSYF</t>
  </si>
  <si>
    <t>EASGLVLLGE</t>
  </si>
  <si>
    <t>VLLGELTNPP</t>
  </si>
  <si>
    <t>EVPGQPTAPP</t>
  </si>
  <si>
    <t>SMIGQYIVVS</t>
  </si>
  <si>
    <t>NREGFLLCKV</t>
  </si>
  <si>
    <t>QLTGIMATDI</t>
  </si>
  <si>
    <t>VYEGSRDGVG</t>
  </si>
  <si>
    <t>SRDGVGAAPS</t>
  </si>
  <si>
    <t>LLLGLRLYNS</t>
  </si>
  <si>
    <t>TPRGHVRITP</t>
  </si>
  <si>
    <t>NSPGTRKYGF</t>
  </si>
  <si>
    <t>RKYGFDHAIA</t>
  </si>
  <si>
    <t>DLKGQNVIIA</t>
  </si>
  <si>
    <t>VAEGSGDKVC</t>
  </si>
  <si>
    <t>EGSGDKVCSR</t>
  </si>
  <si>
    <t>ADKGVRLVYW</t>
  </si>
  <si>
    <t>YWIGFDPYPF</t>
  </si>
  <si>
    <t>AMAGCYPMYR</t>
  </si>
  <si>
    <t>CYSGLTDESV</t>
  </si>
  <si>
    <t>KPTGEVHFSV</t>
  </si>
  <si>
    <t>FSVGGTHYVE</t>
  </si>
  <si>
    <t>SVGGTHYVED</t>
  </si>
  <si>
    <t>ISCGGYVVKK</t>
  </si>
  <si>
    <t>ISEGIMGEPR</t>
  </si>
  <si>
    <t>GIMGEPRAEE</t>
  </si>
  <si>
    <t>HHDGIVVTKV</t>
  </si>
  <si>
    <t>VANGTTVRNV</t>
  </si>
  <si>
    <t>AEAGLYQITS</t>
  </si>
  <si>
    <t>CCRGYDRVEQ</t>
  </si>
  <si>
    <t>QSTGIYVPAK</t>
  </si>
  <si>
    <t>SLRGLMTATR</t>
  </si>
  <si>
    <t>LLLGTLKGPK</t>
  </si>
  <si>
    <t>TLKGPKPATD</t>
  </si>
  <si>
    <t>EADGPGATII</t>
  </si>
  <si>
    <t>TSRGSVKVTG</t>
  </si>
  <si>
    <t>KVTGSFGAPC</t>
  </si>
  <si>
    <t>GSFGAPCIGD</t>
  </si>
  <si>
    <t>PCIGDYLLVS</t>
  </si>
  <si>
    <t>KLLGPLAEEV</t>
  </si>
  <si>
    <t>VHKGRDGRYS</t>
  </si>
  <si>
    <t>GRDGRYSVVS</t>
  </si>
  <si>
    <t>VPSGSALKPA</t>
  </si>
  <si>
    <t>ATQGPALNTD</t>
  </si>
  <si>
    <t>EATGEVMEGE</t>
  </si>
  <si>
    <t>VMEGELCSTP</t>
  </si>
  <si>
    <t>AFEGLSRRPA</t>
  </si>
  <si>
    <t>EIIGIYGAPG</t>
  </si>
  <si>
    <t>GIYGAPGAGK</t>
  </si>
  <si>
    <t>GAPGAGKTAI</t>
  </si>
  <si>
    <t>VTSGKKENCE</t>
  </si>
  <si>
    <t>VLYGGTRRPV</t>
  </si>
  <si>
    <t>LYGGTRRPVD</t>
  </si>
  <si>
    <t>CHAGTLLALV</t>
  </si>
  <si>
    <t>KQVGCINMLQ</t>
  </si>
  <si>
    <t>IEIGDRVLYK</t>
  </si>
  <si>
    <t>NYDGKMRTVN</t>
  </si>
  <si>
    <t>DLKGKYPANE</t>
  </si>
  <si>
    <t>ASQGLTRQRV</t>
  </si>
  <si>
    <t>PPKGDFTATQ</t>
  </si>
  <si>
    <t>RDKGSPRLDF</t>
  </si>
  <si>
    <t>LDFGYGKKNT</t>
  </si>
  <si>
    <t>FGYGKKNTCW</t>
  </si>
  <si>
    <t>HAAGVPVTPA</t>
  </si>
  <si>
    <t>AFYGLDTTSG</t>
  </si>
  <si>
    <t>TTSGILSGKG</t>
  </si>
  <si>
    <t>ILSGKGSYMK</t>
  </si>
  <si>
    <t>SGKGSYMKLE</t>
  </si>
  <si>
    <t>LEAGHWSSSS</t>
  </si>
  <si>
    <t>SSRGHEYGLN</t>
  </si>
  <si>
    <t>HEYGLNLAAL</t>
  </si>
  <si>
    <t>ALDGYAVANP</t>
  </si>
  <si>
    <t>RRSGRQALNL</t>
  </si>
  <si>
    <t>LEKGVLVEFD</t>
  </si>
  <si>
    <t>SAPGFASKRL</t>
  </si>
  <si>
    <t>AAPGGVTEYC</t>
  </si>
  <si>
    <t>APGGVTEYCI</t>
  </si>
  <si>
    <t>IERGKQVTAV</t>
  </si>
  <si>
    <t>FPKGATVVTA</t>
  </si>
  <si>
    <t>AASGRRYHHY</t>
  </si>
  <si>
    <t>CRAGVACTKK</t>
  </si>
  <si>
    <t>TKKGGSFIVK</t>
  </si>
  <si>
    <t>KKGGSFIVKG</t>
  </si>
  <si>
    <t>IVKGFGLADR</t>
  </si>
  <si>
    <t>KGFGLADRRS</t>
  </si>
  <si>
    <t>VFQGRSRPEV</t>
  </si>
  <si>
    <t>KNIGPLFCEL</t>
  </si>
  <si>
    <t>LANGSVASKV</t>
  </si>
  <si>
    <t>VVNGNIAAAP</t>
  </si>
  <si>
    <t>HATGRPGNGV</t>
  </si>
  <si>
    <t>GRPGNGVCGV</t>
  </si>
  <si>
    <t>PGNGVCGVLF</t>
  </si>
  <si>
    <t>GVCGVLFAAF</t>
  </si>
  <si>
    <t>AAIGDGNAVH</t>
  </si>
  <si>
    <t>IGDGNAVHCT</t>
  </si>
  <si>
    <t>CTDGEHHLIH</t>
  </si>
  <si>
    <t>HAVGPDYRDG</t>
  </si>
  <si>
    <t>YRDGISEEAG</t>
  </si>
  <si>
    <t>EEAGARTLYA</t>
  </si>
  <si>
    <t>AEHGFTSVAV</t>
  </si>
  <si>
    <t>LSTGIFSNRA</t>
  </si>
  <si>
    <t>ELAGRPGYST</t>
  </si>
  <si>
    <t>GRPGYSTVHG</t>
  </si>
  <si>
    <t>TVHGNRRSLM</t>
  </si>
  <si>
    <t>LMVGTLFHNS</t>
  </si>
  <si>
    <t>EEDGNRKIIE</t>
  </si>
  <si>
    <t>YIQGKTLREL</t>
  </si>
  <si>
    <t>VPVGIPPDSM</t>
  </si>
  <si>
    <t>MPCGCRYAMT</t>
  </si>
  <si>
    <t>RPAGPVKRTL</t>
  </si>
  <si>
    <t>RMFGDLPPRG</t>
  </si>
  <si>
    <t>PPRGSIPRSR</t>
  </si>
  <si>
    <t>SREGSVHVSL</t>
  </si>
  <si>
    <t>DITGSVSSRA</t>
  </si>
  <si>
    <t>ASAGSRHSRA</t>
  </si>
  <si>
    <t>RHPGPADGAG</t>
  </si>
  <si>
    <t>PADGAGSYIF</t>
  </si>
  <si>
    <t>SDDGHAHLSE</t>
  </si>
  <si>
    <t>LSEGSTQTNG</t>
  </si>
  <si>
    <t>QTNGTTEVLL</t>
  </si>
  <si>
    <t>NDYGPLKPEE</t>
  </si>
  <si>
    <t>LVKGSLAYQA</t>
  </si>
  <si>
    <t>MVDGCCCNLD</t>
  </si>
  <si>
    <t>AVPGPLQNNL</t>
  </si>
  <si>
    <t>FACGDTDLWA</t>
  </si>
  <si>
    <t>HLQGAKANIT</t>
  </si>
  <si>
    <t>LENGCPSLDT</t>
  </si>
  <si>
    <t>AIIGHGMHAG</t>
  </si>
  <si>
    <t>IGHGMHAGDP</t>
  </si>
  <si>
    <t>MHAGDPVMET</t>
  </si>
  <si>
    <t>EDLGVSDPLL</t>
  </si>
  <si>
    <t>LIEGAFGDIT</t>
  </si>
  <si>
    <t>GAFGDITSVH</t>
  </si>
  <si>
    <t>AFIGDDNVVA</t>
  </si>
  <si>
    <t>VVAGVVSTSD</t>
  </si>
  <si>
    <t>SVIGDNSPYF</t>
  </si>
  <si>
    <t>YFCGGFLILD</t>
  </si>
  <si>
    <t>FCGGFLILDS</t>
  </si>
  <si>
    <t>SITGTVCRVS</t>
  </si>
  <si>
    <t>MKLGKPMLND</t>
  </si>
  <si>
    <t>DTDGDRCRAL</t>
  </si>
  <si>
    <t>HRAGVAQALQ</t>
  </si>
  <si>
    <t>ATRGKKVTLY</t>
  </si>
  <si>
    <t>DPEGQFMKHV</t>
  </si>
  <si>
    <t>EMRGDVAVYQ</t>
  </si>
  <si>
    <t>AIKGVRTVYW</t>
  </si>
  <si>
    <t>ALAGSYPLYS</t>
  </si>
  <si>
    <t>RNIGLCASTL</t>
  </si>
  <si>
    <t>LSEGKRRGWS</t>
  </si>
  <si>
    <t>KRRGWSICKS</t>
  </si>
  <si>
    <t>HLKGKESFTC</t>
  </si>
  <si>
    <t>INPGIFGKAS</t>
  </si>
  <si>
    <t>GIFGKASHYA</t>
  </si>
  <si>
    <t>HYEGFLVAKV</t>
  </si>
  <si>
    <t>TISGVRTSFP</t>
  </si>
  <si>
    <t>DLEGEGKMWE</t>
  </si>
  <si>
    <t>EGEGKMWERK</t>
  </si>
  <si>
    <t>KVPGEFNAFA</t>
  </si>
  <si>
    <t>WSDGLPFSLR</t>
  </si>
  <si>
    <t>KVIGNYLIVS</t>
  </si>
  <si>
    <t>GRTGRYAVEA</t>
  </si>
  <si>
    <t>AYDGRVLLPV</t>
  </si>
  <si>
    <t>ATRGAALNTD</t>
  </si>
  <si>
    <t>MAKGLVLVGE</t>
  </si>
  <si>
    <t>QLVGPDDLVS</t>
  </si>
  <si>
    <t>VSSGKKENCL</t>
  </si>
  <si>
    <t>QQRGLSIIAR</t>
  </si>
  <si>
    <t>LLNGVKRPVN</t>
  </si>
  <si>
    <t>HYDGKMRTVN</t>
  </si>
  <si>
    <t>PIIGNPVVDT</t>
  </si>
  <si>
    <t>PKKGDLILTC</t>
  </si>
  <si>
    <t>TRHGVYAVRQ</t>
  </si>
  <si>
    <t>IPKGNFSATM</t>
  </si>
  <si>
    <t>VFVGKTKVCW</t>
  </si>
  <si>
    <t>RTAGYTLTAT</t>
  </si>
  <si>
    <t>TEWGSLIPAF</t>
  </si>
  <si>
    <t>LDSGLFSLEA</t>
  </si>
  <si>
    <t>NSPGGKMWGF</t>
  </si>
  <si>
    <t>SPGGKMWGFN</t>
  </si>
  <si>
    <t>QLPGDTVMYI</t>
  </si>
  <si>
    <t>MYIGMQAPNF</t>
  </si>
  <si>
    <t>PNFGSKRVEW</t>
  </si>
  <si>
    <t>EWLGPLECGA</t>
  </si>
  <si>
    <t>LECGAASVKT</t>
  </si>
  <si>
    <t>LSLGVPPTMG</t>
  </si>
  <si>
    <t>PTMGRYDGVF</t>
  </si>
  <si>
    <t>RYDGVFVDVP</t>
  </si>
  <si>
    <t>MIAGDSLRHL</t>
  </si>
  <si>
    <t>LKPGAWMLVR</t>
  </si>
  <si>
    <t>RTYGYADRIS</t>
  </si>
  <si>
    <t>LMKGFDNGNR</t>
  </si>
  <si>
    <t>FDNGNRNVSL</t>
  </si>
  <si>
    <t>ATCGAFRGVQ</t>
  </si>
  <si>
    <t>AFRGVQPAGS</t>
  </si>
  <si>
    <t>GVPGDGVCGA</t>
  </si>
  <si>
    <t>PGDGVCGAVA</t>
  </si>
  <si>
    <t>GVCGAVARRW</t>
  </si>
  <si>
    <t>RWPGSFVTGR</t>
  </si>
  <si>
    <t>FVTGRIPVGE</t>
  </si>
  <si>
    <t>IPVGECRAVR</t>
  </si>
  <si>
    <t>RAEGTLILHA</t>
  </si>
  <si>
    <t>HAVGPDFRKV</t>
  </si>
  <si>
    <t>EMSGGELLYK</t>
  </si>
  <si>
    <t>MSGGELLYKA</t>
  </si>
  <si>
    <t>MKNGVKTVAV</t>
  </si>
  <si>
    <t>LSTGVYAGSK</t>
  </si>
  <si>
    <t>VYAGSKDRLE</t>
  </si>
  <si>
    <t>SLEGRPGYSA</t>
  </si>
  <si>
    <t>GRPGYSATEG</t>
  </si>
  <si>
    <t>ATEGACYSFL</t>
  </si>
  <si>
    <t>FLLGTKFHQT</t>
  </si>
  <si>
    <t>YALGESMGLI</t>
  </si>
  <si>
    <t>ESMGLIREKC</t>
  </si>
  <si>
    <t>DDMGATAPPC</t>
  </si>
  <si>
    <t>AIKGVQRVPC</t>
  </si>
  <si>
    <t>EAQGLRQRPL</t>
  </si>
  <si>
    <t>SEVGLNPSLG</t>
  </si>
  <si>
    <t>PSLGSSSWTL</t>
  </si>
  <si>
    <t>ITFGSPEYVE</t>
  </si>
  <si>
    <t>VSFGLTTSEL</t>
  </si>
  <si>
    <t>ISFGDFEAGE</t>
  </si>
  <si>
    <t>FEAGEVESVC</t>
  </si>
  <si>
    <t>TGQGHLQQRS</t>
  </si>
  <si>
    <t>LIAGAKAFIK</t>
  </si>
  <si>
    <t>VLRGLRSPIV</t>
  </si>
  <si>
    <t>VVPGTKHTEE</t>
  </si>
  <si>
    <t>AIIGEHFMPG</t>
  </si>
  <si>
    <t>FMPGDPVLET</t>
  </si>
  <si>
    <t>EDLGVDTSLM</t>
  </si>
  <si>
    <t>VSFGEITSVH</t>
  </si>
  <si>
    <t>IIHGVVSDRL</t>
  </si>
  <si>
    <t>YFCGGFILWD</t>
  </si>
  <si>
    <t>FCGGFILWDC</t>
  </si>
  <si>
    <t>CVTGLAGRVS</t>
  </si>
  <si>
    <t>GLAGRVSDPL</t>
  </si>
  <si>
    <t>RRVGIQEDLQ</t>
  </si>
  <si>
    <t>SRYGITSSML</t>
  </si>
  <si>
    <t>EIRGPLVTLY</t>
  </si>
  <si>
    <t>NAPGTIFHQA</t>
  </si>
  <si>
    <t>ALKGVRTLYW</t>
  </si>
  <si>
    <t>GRTGKLSVMR</t>
  </si>
  <si>
    <t>VINGKTNKNT</t>
  </si>
  <si>
    <t>RLLGTRERKL</t>
  </si>
  <si>
    <t>VSEGLVAEAK</t>
  </si>
  <si>
    <t>AMHGAAKNTE</t>
  </si>
  <si>
    <t>ALEGLRTRPA</t>
  </si>
  <si>
    <t>KLRGMQITSK</t>
  </si>
  <si>
    <t>MLNGCHKVVD</t>
  </si>
  <si>
    <t>LTSGLFAKQS</t>
  </si>
  <si>
    <t>NSPGARKYGF</t>
  </si>
  <si>
    <t>RKYGFDAAVA</t>
  </si>
  <si>
    <t>RNPGPVEDFL</t>
  </si>
  <si>
    <t>APLGVPGADR</t>
  </si>
  <si>
    <t>GVPGADRNYN</t>
  </si>
  <si>
    <t>VKIGTKYRNH</t>
  </si>
  <si>
    <t>TETGTARMTE</t>
  </si>
  <si>
    <t>ESNGKRVIHA</t>
  </si>
  <si>
    <t>TATGDNTSLD</t>
  </si>
  <si>
    <t>SDQGSMSYDF</t>
  </si>
  <si>
    <t>DFAGSNSSID</t>
  </si>
  <si>
    <t>IDSGMSWATP</t>
  </si>
  <si>
    <t>TPSGRSVIVS</t>
  </si>
  <si>
    <t>SLNGMAMSFG</t>
  </si>
  <si>
    <t>MSFGSFTDGE</t>
  </si>
  <si>
    <t>FTDGEVEELS</t>
  </si>
  <si>
    <t>LLSGLRLYTH</t>
  </si>
  <si>
    <t>DYHGPNIRRA</t>
  </si>
  <si>
    <t>YLCGIHIEFV</t>
  </si>
  <si>
    <t>CAFGEISSNH</t>
  </si>
  <si>
    <t>LPTGTGFKFG</t>
  </si>
  <si>
    <t>TGTGFKFGAM</t>
  </si>
  <si>
    <t>IIHGVISDKE</t>
  </si>
  <si>
    <t>AVIGESPPYF</t>
  </si>
  <si>
    <t>FRVGITLTLD</t>
  </si>
  <si>
    <t>AIRGEVKQLY</t>
  </si>
  <si>
    <t>ASIGSADESL</t>
  </si>
  <si>
    <t>AIRGEVKHLY</t>
  </si>
  <si>
    <t>LSEGRIGKLS</t>
  </si>
  <si>
    <t>GRIGKLSIMR</t>
  </si>
  <si>
    <t>KKLGTRERKL</t>
  </si>
  <si>
    <t>LIYGCLWAFR</t>
  </si>
  <si>
    <t>THSGRTGRFA</t>
  </si>
  <si>
    <t>GRTGRFAVEP</t>
  </si>
  <si>
    <t>AIHGPAKNTE</t>
  </si>
  <si>
    <t>RLRGMQITSR</t>
  </si>
  <si>
    <t>VLRGDPKQCG</t>
  </si>
  <si>
    <t>DITGTTKPKP</t>
  </si>
  <si>
    <t>PKPGDLVLTC</t>
  </si>
  <si>
    <t>DYAGNEVMTA</t>
  </si>
  <si>
    <t>NSPGTRRYGY</t>
  </si>
  <si>
    <t>RRYGYDHAVA</t>
  </si>
  <si>
    <t>KQPGPIKNFL</t>
  </si>
  <si>
    <t>APLGIAGADK</t>
  </si>
  <si>
    <t>GIAGADKSYN</t>
  </si>
  <si>
    <t>VYEGTREGVG</t>
  </si>
  <si>
    <t>TREGVGAAPS</t>
  </si>
  <si>
    <t>NSLGKPGEGV</t>
  </si>
  <si>
    <t>GKPGEGVCRA</t>
  </si>
  <si>
    <t>VSQGMKVIHA</t>
  </si>
  <si>
    <t>AADGTPLDVT</t>
  </si>
  <si>
    <t>SSEGLSILDF</t>
  </si>
  <si>
    <t>DFHGSESSIF</t>
  </si>
  <si>
    <t>WSSGTSSLGP</t>
  </si>
  <si>
    <t>SSLGPEDNRR</t>
  </si>
  <si>
    <t>LSFGSVSMSF</t>
  </si>
  <si>
    <t>FSDGEIDEIS</t>
  </si>
  <si>
    <t>VLFGTFEPGE</t>
  </si>
  <si>
    <t>FKHGDPVLET</t>
  </si>
  <si>
    <t>EDLGVDHLLL</t>
  </si>
  <si>
    <t>IIHGVVSDKV</t>
  </si>
  <si>
    <t>AIIGERPPYF</t>
  </si>
  <si>
    <t>AIRGEIKQLY</t>
  </si>
  <si>
    <t>QMTGIMVTDI</t>
  </si>
  <si>
    <t>LIYGCLWAVR</t>
  </si>
  <si>
    <t>EASGLVLPGE</t>
  </si>
  <si>
    <t>VLPGELTNPP</t>
  </si>
  <si>
    <t>KFFGIHLTSG</t>
  </si>
  <si>
    <t>AADGIPLDVT</t>
  </si>
  <si>
    <t>NDVGSMDESL</t>
  </si>
  <si>
    <t>LLSGLRLYTS</t>
  </si>
  <si>
    <t>NAPGNIYHQA</t>
  </si>
  <si>
    <t>AMKGARTLYW</t>
  </si>
  <si>
    <t>TSYGPDIGLR</t>
  </si>
  <si>
    <t>PDIGLRRRIK</t>
  </si>
  <si>
    <t>ASQGFTRKGV</t>
  </si>
  <si>
    <t>NMYGLCMRNA</t>
  </si>
  <si>
    <t>VDTGRVVDVR</t>
  </si>
  <si>
    <t>ETLGQSPQCT</t>
  </si>
  <si>
    <t>SITGFETRVP</t>
  </si>
  <si>
    <t>STSGSHTSVN</t>
  </si>
  <si>
    <t>IPSGSETRAP</t>
  </si>
  <si>
    <t>KQCGFFNLMC</t>
  </si>
  <si>
    <t>LSPGTYGKVD</t>
  </si>
  <si>
    <t>GTYGKVDNLA</t>
  </si>
  <si>
    <t>SETGRGHLQQ</t>
  </si>
  <si>
    <t>TGRGHLQQKS</t>
  </si>
  <si>
    <t>RYHGTVAIYQ</t>
  </si>
  <si>
    <t>RNIGLCSSDL</t>
  </si>
  <si>
    <t>KRFGKISIMR</t>
  </si>
  <si>
    <t>ISPGVYGKVD</t>
  </si>
  <si>
    <t>GVYGKVDNLA</t>
  </si>
  <si>
    <t>RDLGVRERSL</t>
  </si>
  <si>
    <t>KKPGTQSIKK</t>
  </si>
  <si>
    <t>HLKGMQEEAE</t>
  </si>
  <si>
    <t>TYPGEEVIGS</t>
  </si>
  <si>
    <t>EVIGSYAILS</t>
  </si>
  <si>
    <t>THKGRIGRYK</t>
  </si>
  <si>
    <t>GRIGRYKVEP</t>
  </si>
  <si>
    <t>PYHGRVVVPS</t>
  </si>
  <si>
    <t>TDAGPMCLVG</t>
  </si>
  <si>
    <t>PTIGIYGVPG</t>
  </si>
  <si>
    <t>LLNGVKQSVD</t>
  </si>
  <si>
    <t>QYPGDFSATL</t>
  </si>
  <si>
    <t>NSPGPNRYGL</t>
  </si>
  <si>
    <t>NRYGLCARTA</t>
  </si>
  <si>
    <t>RYVGDGNYSQ</t>
  </si>
  <si>
    <t>VGDGNYSQLL</t>
  </si>
  <si>
    <t>KLTGKTVLVI</t>
  </si>
  <si>
    <t>LVIGTPIQVP</t>
  </si>
  <si>
    <t>QVPGKRVETL</t>
  </si>
  <si>
    <t>ETLGPSPQCM</t>
  </si>
  <si>
    <t>LDLGIPSTIG</t>
  </si>
  <si>
    <t>STIGKYDIIF</t>
  </si>
  <si>
    <t>KDNGNHLHDQ</t>
  </si>
  <si>
    <t>VIRGDISKST</t>
  </si>
  <si>
    <t>NNKGQPGAGV</t>
  </si>
  <si>
    <t>GQPGAGVCGA</t>
  </si>
  <si>
    <t>PGAGVCGALY</t>
  </si>
  <si>
    <t>GVCGALYKRW</t>
  </si>
  <si>
    <t>RWPGAFDKLP</t>
  </si>
  <si>
    <t>IATGTAHLVK</t>
  </si>
  <si>
    <t>HAVGPNFSRV</t>
  </si>
  <si>
    <t>ETEGNQKLSE</t>
  </si>
  <si>
    <t>CLVGRPGYST</t>
  </si>
  <si>
    <t>GRPGYSTNEG</t>
  </si>
  <si>
    <t>TNEGKVHSYL</t>
  </si>
  <si>
    <t>YVLGESMTSI</t>
  </si>
  <si>
    <t>RISGVQKIQC</t>
  </si>
  <si>
    <t>IFSGVVPPAI</t>
  </si>
  <si>
    <t>SLDGNTDTSV</t>
  </si>
  <si>
    <t>SVSGTALSSV</t>
  </si>
  <si>
    <t>ASFGSQWSIP</t>
  </si>
  <si>
    <t>SATGFDIPED</t>
  </si>
  <si>
    <t>SSEGSISTHT</t>
  </si>
  <si>
    <t>HTSGVSGHSV</t>
  </si>
  <si>
    <t>GVSGHSVNLI</t>
  </si>
  <si>
    <t>KPPGVARSIS</t>
  </si>
  <si>
    <t>LLQGIGAYLS</t>
  </si>
  <si>
    <t>QGIGAYLSAE</t>
  </si>
  <si>
    <t>AAFGDITSVH</t>
  </si>
  <si>
    <t>IVKGVKSDAL</t>
  </si>
  <si>
    <t>AVVGLKAPYF</t>
  </si>
  <si>
    <t>YFCGGFIITD</t>
  </si>
  <si>
    <t>FCGGFIITDR</t>
  </si>
  <si>
    <t>RITGTACRVA</t>
  </si>
  <si>
    <t>FKLGKPLPLE</t>
  </si>
  <si>
    <t>NRIGITDELI</t>
  </si>
  <si>
    <t>HIRGNPITLY</t>
  </si>
  <si>
    <t>RYHGTVAVYQ</t>
  </si>
  <si>
    <t>KRLGKISIMR</t>
  </si>
  <si>
    <t>ISPGIYGKVD</t>
  </si>
  <si>
    <t>KDLGVRERSL</t>
  </si>
  <si>
    <t>NSYGLDIGLR</t>
  </si>
  <si>
    <t>TYPGEETIGS</t>
  </si>
  <si>
    <t>ETIGSYAVLS</t>
  </si>
  <si>
    <t>AINGGAINTD</t>
  </si>
  <si>
    <t>INGGAINTDE</t>
  </si>
  <si>
    <t>ADAGPMCLVG</t>
  </si>
  <si>
    <t>RMRGMDVAAR</t>
  </si>
  <si>
    <t>LLNGVKHPVD</t>
  </si>
  <si>
    <t>HYPGEFSATL</t>
  </si>
  <si>
    <t>NRYGLCMRTA</t>
  </si>
  <si>
    <t>VDTGRLADVR</t>
  </si>
  <si>
    <t>RYTGDGNYSQ</t>
  </si>
  <si>
    <t>TGDGNYSQLL</t>
  </si>
  <si>
    <t>KLIGKTVLVI</t>
  </si>
  <si>
    <t>LVIGTPISIP</t>
  </si>
  <si>
    <t>SIPGKRVETL</t>
  </si>
  <si>
    <t>ETLGPGPQCT</t>
  </si>
  <si>
    <t>LGPGPQCTYK</t>
  </si>
  <si>
    <t>GVCGALYKKW</t>
  </si>
  <si>
    <t>KWPGAFDKAP</t>
  </si>
  <si>
    <t>EVEGNQKLSE</t>
  </si>
  <si>
    <t>GRPGYSTDEG</t>
  </si>
  <si>
    <t>TDEGKVHSYL</t>
  </si>
  <si>
    <t>YILGESMTSI</t>
  </si>
  <si>
    <t>QSLGGSSTLD</t>
  </si>
  <si>
    <t>SLGGSSTLDV</t>
  </si>
  <si>
    <t>ASQGSHWSIP</t>
  </si>
  <si>
    <t>SASGFEIREL</t>
  </si>
  <si>
    <t>SISGSPTTRT</t>
  </si>
  <si>
    <t>RRVGGPETDT</t>
  </si>
  <si>
    <t>RVGGPETDTK</t>
  </si>
  <si>
    <t>AIVGVKAPYF</t>
  </si>
  <si>
    <t>QVTGTACRVA</t>
  </si>
  <si>
    <t>DQDGDRRRAL</t>
  </si>
  <si>
    <t>SAIGETVPVT</t>
  </si>
  <si>
    <t>SASGFEIREV</t>
  </si>
  <si>
    <t>SIPGSPTTRT</t>
  </si>
  <si>
    <t>RKVGGPETDT</t>
  </si>
  <si>
    <t>KVGGPETDTK</t>
  </si>
  <si>
    <t>SCDGYVVKKI</t>
  </si>
  <si>
    <t>NSYGLNIGLR</t>
  </si>
  <si>
    <t>LNIGLRRRIK</t>
  </si>
  <si>
    <t>LVIGTPISVP</t>
  </si>
  <si>
    <t>SVPGKRVETL</t>
  </si>
  <si>
    <t>KWPGAFDKVP</t>
  </si>
  <si>
    <t>QSLGGSSTSD</t>
  </si>
  <si>
    <t>SLGGSSTSDV</t>
  </si>
  <si>
    <t>SISGSPTRTS</t>
  </si>
  <si>
    <t>RRVGGFETDT</t>
  </si>
  <si>
    <t>RVGGFETDTK</t>
  </si>
  <si>
    <t>ATVGVKAPYF</t>
  </si>
  <si>
    <t>YIRGNPITLY</t>
  </si>
  <si>
    <t>RNIGLCGSDL</t>
  </si>
  <si>
    <t>GLCGSDLHEK</t>
  </si>
  <si>
    <t>SIPGSPTRTS</t>
  </si>
  <si>
    <t>RRVGGLETDT</t>
  </si>
  <si>
    <t>RVGGLETDTK</t>
  </si>
  <si>
    <t>RYTGQVAVYQ</t>
  </si>
  <si>
    <t>PRSGSTALDI</t>
  </si>
  <si>
    <t>AGAGTVETPR</t>
  </si>
  <si>
    <t>LITGLGLSGE</t>
  </si>
  <si>
    <t>TGLGLSGELI</t>
  </si>
  <si>
    <t>GLSGELIEPP</t>
  </si>
  <si>
    <t>RMRGLDVIAR</t>
  </si>
  <si>
    <t>LLNGCKYPVD</t>
  </si>
  <si>
    <t>DTVGGTKPRK</t>
  </si>
  <si>
    <t>TVGGTKPRKD</t>
  </si>
  <si>
    <t>KYPGNFSATL</t>
  </si>
  <si>
    <t>RTAGISMTQE</t>
  </si>
  <si>
    <t>NMYGINKEVV</t>
  </si>
  <si>
    <t>TATGRMLDVN</t>
  </si>
  <si>
    <t>VNTGTLREYD</t>
  </si>
  <si>
    <t>LVIGEKMNIP</t>
  </si>
  <si>
    <t>LDLGIPADVP</t>
  </si>
  <si>
    <t>NIIGAVARQF</t>
  </si>
  <si>
    <t>VFIGYDRKNR</t>
  </si>
  <si>
    <t>TGSGLHEAGT</t>
  </si>
  <si>
    <t>LVKGGKHIIH</t>
  </si>
  <si>
    <t>VKGGKHIIHA</t>
  </si>
  <si>
    <t>EMEGDKQLAE</t>
  </si>
  <si>
    <t>SLAGRKGYSV</t>
  </si>
  <si>
    <t>GRKGYSVTDG</t>
  </si>
  <si>
    <t>VTDGKTFSYL</t>
  </si>
  <si>
    <t>PSSGQSSEVV</t>
  </si>
  <si>
    <t>ILDGFSMHQS</t>
  </si>
  <si>
    <t>TSTGTFSIRS</t>
  </si>
  <si>
    <t>TSAGTRSSRT</t>
  </si>
  <si>
    <t>NQPGNVYQQI</t>
  </si>
  <si>
    <t>RSTGSRTSLV</t>
  </si>
  <si>
    <t>VLKGLGHFLK</t>
  </si>
  <si>
    <t>KGLGHFLKAE</t>
  </si>
  <si>
    <t>TSYGIIPEYD</t>
  </si>
  <si>
    <t>FSQGDIVLET</t>
  </si>
  <si>
    <t>AAFGEITSIH</t>
  </si>
  <si>
    <t>CRVGIFAELC</t>
  </si>
  <si>
    <t>EVIGTSIIIM</t>
  </si>
  <si>
    <t>HLRGNPIVLY</t>
  </si>
  <si>
    <t>RFSGHIAVYQ</t>
  </si>
  <si>
    <t>AEKGVRVAYW</t>
  </si>
  <si>
    <t>HLRGKNSYTC</t>
  </si>
  <si>
    <t>RPMGLRDRQL</t>
  </si>
  <si>
    <t>PRVGSCTLDI</t>
  </si>
  <si>
    <t>LDIGLRDRIK</t>
  </si>
  <si>
    <t>THSGRRGRYA</t>
  </si>
  <si>
    <t>GRRGRYAVEP</t>
  </si>
  <si>
    <t>VPEGHAIPVP</t>
  </si>
  <si>
    <t>DHDGEYLYDI</t>
  </si>
  <si>
    <t>QVHGLGLAGE</t>
  </si>
  <si>
    <t>HGLGLAGELV</t>
  </si>
  <si>
    <t>LLNGCKHSVE</t>
  </si>
  <si>
    <t>DYKGHEVMTA</t>
  </si>
  <si>
    <t>KYAGNFSATL</t>
  </si>
  <si>
    <t>RTAGVTMTAE</t>
  </si>
  <si>
    <t>NTVGYFKEDK</t>
  </si>
  <si>
    <t>NRYGLNKDVV</t>
  </si>
  <si>
    <t>VATGQVLDMS</t>
  </si>
  <si>
    <t>MSSGTLRNFD</t>
  </si>
  <si>
    <t>DFSGFIGKLR</t>
  </si>
  <si>
    <t>GFIGKLRGRT</t>
  </si>
  <si>
    <t>LVVGDQANIP</t>
  </si>
  <si>
    <t>NIPGKVVDWL</t>
  </si>
  <si>
    <t>LDLGIPSEIP</t>
  </si>
  <si>
    <t>IYTGAGLHEA</t>
  </si>
  <si>
    <t>TGAGLHEAGC</t>
  </si>
  <si>
    <t>VVRGDIALAE</t>
  </si>
  <si>
    <t>NSRGQPGSGV</t>
  </si>
  <si>
    <t>IEVGKARLVQ</t>
  </si>
  <si>
    <t>LVQGPLKHVI</t>
  </si>
  <si>
    <t>HAVGPNFNNV</t>
  </si>
  <si>
    <t>LSTGVFAGNK</t>
  </si>
  <si>
    <t>VFAGNKDRLM</t>
  </si>
  <si>
    <t>QESGLQQCDS</t>
  </si>
  <si>
    <t>DADGSAPSIT</t>
  </si>
  <si>
    <t>VDAGVDRLDT</t>
  </si>
  <si>
    <t>ILPGPTGGAE</t>
  </si>
  <si>
    <t>GPTGGAEVRL</t>
  </si>
  <si>
    <t>PTGGAEVRLE</t>
  </si>
  <si>
    <t>RLEGMDSTRL</t>
  </si>
  <si>
    <t>DASGPIVIGA</t>
  </si>
  <si>
    <t>IVIGAEIHVE</t>
  </si>
  <si>
    <t>DVSGPVVIEA</t>
  </si>
  <si>
    <t>AEQGSLSDIS</t>
  </si>
  <si>
    <t>SYDGSTSTYA</t>
  </si>
  <si>
    <t>SRCGSQLSLS</t>
  </si>
  <si>
    <t>RPPGVNRSIT</t>
  </si>
  <si>
    <t>ILKGLGHYLK</t>
  </si>
  <si>
    <t>KGLGHYLKSE</t>
  </si>
  <si>
    <t>YSLGNFVTKL</t>
  </si>
  <si>
    <t>FLNGDSVLET</t>
  </si>
  <si>
    <t>CRVGIFEELC</t>
  </si>
  <si>
    <t>TLAGSVQSFR</t>
  </si>
  <si>
    <t>HLRGDPICLY</t>
  </si>
  <si>
    <t>EGAGSVETPR</t>
  </si>
  <si>
    <t>QVHGLGLTGE</t>
  </si>
  <si>
    <t>HGLGLTGELV</t>
  </si>
  <si>
    <t>RLEGMDWSTD</t>
  </si>
  <si>
    <t>DVSGPVVIKA</t>
  </si>
  <si>
    <t>ILKGLGHYLR</t>
  </si>
  <si>
    <t>KGLGHYLRSE</t>
  </si>
  <si>
    <t>RSEGRVECYR</t>
  </si>
  <si>
    <t>ETVGTAVIVM</t>
  </si>
  <si>
    <t>KYPGNFTATM</t>
  </si>
  <si>
    <t>LDSGLFSAPS</t>
  </si>
  <si>
    <t>LVVGEKMSVP</t>
  </si>
  <si>
    <t>PIAGTPEQPA</t>
  </si>
  <si>
    <t>LSDGPTHHVL</t>
  </si>
  <si>
    <t>FDVGSLSILD</t>
  </si>
  <si>
    <t>TSEGTSVTSE</t>
  </si>
  <si>
    <t>NPPGVFTREE</t>
  </si>
  <si>
    <t>HLRGAPITLY</t>
  </si>
  <si>
    <t>LVMGCCWALR</t>
  </si>
  <si>
    <t>SYAGEDKLGS</t>
  </si>
  <si>
    <t>DKLGSYAVLS</t>
  </si>
  <si>
    <t>LVVGEKLSIP</t>
  </si>
  <si>
    <t>SIPGKTVDWL</t>
  </si>
  <si>
    <t>STEGTPEQSA</t>
  </si>
  <si>
    <t>LSDGPTHRVL</t>
  </si>
  <si>
    <t>ANKGVRVVYW</t>
  </si>
  <si>
    <t>VVRGDIAMAT</t>
  </si>
  <si>
    <t>NLPGVNRVIT</t>
  </si>
  <si>
    <t>SLAGDPWIKT</t>
  </si>
  <si>
    <t>LDLGIPSDVP</t>
  </si>
  <si>
    <t>LIMGCCWAFR</t>
  </si>
  <si>
    <t>GKSGIIKCAV</t>
  </si>
  <si>
    <t>IYTGSILHEA</t>
  </si>
  <si>
    <t>PTEGTPEQPT</t>
  </si>
  <si>
    <t>RIKGLDVNAR</t>
  </si>
  <si>
    <t>STEGTPEQPT</t>
  </si>
  <si>
    <t>ITVGETRTRT</t>
  </si>
  <si>
    <t>QSDGPTHQVL</t>
  </si>
  <si>
    <t>PRIGSITLEI</t>
  </si>
  <si>
    <t>YLRGAPIILY</t>
  </si>
  <si>
    <t>KRPGTQTIIK</t>
  </si>
  <si>
    <t>SCRGMSILRK</t>
  </si>
  <si>
    <t>LATGLGLTGE</t>
  </si>
  <si>
    <t>DIHGPPSVFS</t>
  </si>
  <si>
    <t>TPPGANRVIT</t>
  </si>
  <si>
    <t>SDTGQGQLQQ</t>
  </si>
  <si>
    <t>TGQGQLQQKS</t>
  </si>
  <si>
    <t>DILGQPSAAN</t>
  </si>
  <si>
    <t>LVTGLGLIGE</t>
  </si>
  <si>
    <t>TGLGLIGELV</t>
  </si>
  <si>
    <t>GLIGELVDPP</t>
  </si>
  <si>
    <t>LVKGVTKHII</t>
  </si>
  <si>
    <t>TLDGASVTSE</t>
  </si>
  <si>
    <t>TPRGLIRVTS</t>
  </si>
  <si>
    <t>STEGTSEQPA</t>
  </si>
  <si>
    <t>ALEGASVTSE</t>
  </si>
  <si>
    <t>VATGRAYDMN</t>
  </si>
  <si>
    <t>VVRGDIATAI</t>
  </si>
  <si>
    <t>AIEGVIINAA</t>
  </si>
  <si>
    <t>LSDGSTHQVL</t>
  </si>
  <si>
    <t>KSFGYLRGAP</t>
  </si>
  <si>
    <t>RAPGRSASRT</t>
  </si>
  <si>
    <t>MNTGALCNYD</t>
  </si>
  <si>
    <t>STEGTPEPAP</t>
  </si>
  <si>
    <t>TLEGTSVTSE</t>
  </si>
  <si>
    <t>ASSGTSLVST</t>
  </si>
  <si>
    <t>ADKGVRVAYW</t>
  </si>
  <si>
    <t>YLEGTKFYQA</t>
  </si>
  <si>
    <t>DTTGSTKPEQ</t>
  </si>
  <si>
    <t>MNTGTLCNYD</t>
  </si>
  <si>
    <t>LDLGIPGAVP</t>
  </si>
  <si>
    <t>GIPGAVPKYD</t>
  </si>
  <si>
    <t>QSTGTPEQPA</t>
  </si>
  <si>
    <t>SVEGTPEPAP</t>
  </si>
  <si>
    <t>VAAGRVYDMN</t>
  </si>
  <si>
    <t>THSGRKGCYA</t>
  </si>
  <si>
    <t>GRKGCYAVEP</t>
  </si>
  <si>
    <t>TTEGIPEQPA</t>
  </si>
  <si>
    <t>ANKGVRAAYW</t>
  </si>
  <si>
    <t>LVKGVAKHII</t>
  </si>
  <si>
    <t>YLRGAPTTLY</t>
  </si>
  <si>
    <t>RYDGQVAVYQ</t>
  </si>
  <si>
    <t>STEGTPEPAL</t>
  </si>
  <si>
    <t>THSGRKGRYT</t>
  </si>
  <si>
    <t>GRKGRYTVEP</t>
  </si>
  <si>
    <t>KTAGEVLDKN</t>
  </si>
  <si>
    <t>VVAGAYPTYS</t>
  </si>
  <si>
    <t>LSEGHRGKIS</t>
  </si>
  <si>
    <t>GHRGKISIMR</t>
  </si>
  <si>
    <t>DASGLVLVGD</t>
  </si>
  <si>
    <t>NAKGTVGVGV</t>
  </si>
  <si>
    <t>GTVGVGVCRA</t>
  </si>
  <si>
    <t>VGVGVCRAVA</t>
  </si>
  <si>
    <t>LKDGARTYLA</t>
  </si>
  <si>
    <t>EAFGEITSVH</t>
  </si>
  <si>
    <t>FCGGFILYDN</t>
  </si>
  <si>
    <t>NVTGSACRVA</t>
  </si>
  <si>
    <t>MSPGMYGKTV</t>
  </si>
  <si>
    <t>GMYGKTVGYA</t>
  </si>
  <si>
    <t>AFKGHKTHTM</t>
  </si>
  <si>
    <t>KQRGLDVAAR</t>
  </si>
  <si>
    <t>ETAGIRMSAE</t>
  </si>
  <si>
    <t>VQFGDFATPD</t>
  </si>
  <si>
    <t>EDLGVDQDLL</t>
  </si>
  <si>
    <t>AVAGIINAGN</t>
  </si>
  <si>
    <t>INAGNIKSVA</t>
  </si>
  <si>
    <t>CLVGRKGYSV</t>
  </si>
  <si>
    <t>VTDGKLHSYL</t>
  </si>
  <si>
    <t>LSIGVRQRIK</t>
  </si>
  <si>
    <t>GRKGYSIIDG</t>
  </si>
  <si>
    <t>IIDGKLHSYL</t>
  </si>
  <si>
    <t>HAEGFLVCKV</t>
  </si>
  <si>
    <t>NVAGKITDLQ</t>
  </si>
  <si>
    <t>VPTGAAIPVR</t>
  </si>
  <si>
    <t>PAYGTAVVVE</t>
  </si>
  <si>
    <t>GTYGKTVEYA</t>
  </si>
  <si>
    <t>DTVGLDSTTV</t>
  </si>
  <si>
    <t>YALGESIDSI</t>
  </si>
  <si>
    <t>IQFGDFETPE</t>
  </si>
  <si>
    <t>EVSGTGNIVR</t>
  </si>
  <si>
    <t>SGTGNIVRAM</t>
  </si>
  <si>
    <t>LSIGMRQRIK</t>
  </si>
  <si>
    <t>HAVGPKFSTV</t>
  </si>
  <si>
    <t>LSIGIRQRVK</t>
  </si>
  <si>
    <t>PLMGSNCADD</t>
  </si>
  <si>
    <t>NVSGKIADLQ</t>
  </si>
  <si>
    <t>VIIGRLKDGA</t>
  </si>
  <si>
    <t>FCGGFILYDE</t>
  </si>
  <si>
    <t>EVTGSACRVA</t>
  </si>
  <si>
    <t>KLRGPTVHLY</t>
  </si>
  <si>
    <t>HAEGFLLCKV</t>
  </si>
  <si>
    <t>FRLGRAGAYI</t>
  </si>
  <si>
    <t>SRYGVNGTGN</t>
  </si>
  <si>
    <t>GVNGTGNIVR</t>
  </si>
  <si>
    <t>VFSGGKARVM</t>
  </si>
  <si>
    <t>FSGGKARVMQ</t>
  </si>
  <si>
    <t>AFIGDYNIIH</t>
  </si>
  <si>
    <t>EKIGDLQAVM</t>
  </si>
  <si>
    <t>IMRGKKMKPC</t>
  </si>
  <si>
    <t>ISPGLYGKTT</t>
  </si>
  <si>
    <t>KLLGIRERTL</t>
  </si>
  <si>
    <t>PYSGDAKEAR</t>
  </si>
  <si>
    <t>AYDGRILVPS</t>
  </si>
  <si>
    <t>ALHGPALNTD</t>
  </si>
  <si>
    <t>AYEGLRIRPA</t>
  </si>
  <si>
    <t>IMAGICNHQV</t>
  </si>
  <si>
    <t>FTKGKWNTNK</t>
  </si>
  <si>
    <t>APLGIRGADY</t>
  </si>
  <si>
    <t>GIRGADYTYN</t>
  </si>
  <si>
    <t>ATLGRYDLVI</t>
  </si>
  <si>
    <t>TTEGSLYSYL</t>
  </si>
  <si>
    <t>SVDGEELPAP</t>
  </si>
  <si>
    <t>RRRGKNLNVT</t>
  </si>
  <si>
    <t>EREGNVLPMA</t>
  </si>
  <si>
    <t>ISFGAPNETF</t>
  </si>
  <si>
    <t>LTFGDFSPGE</t>
  </si>
  <si>
    <t>FSPGEVDDLT</t>
  </si>
  <si>
    <t>RLKGGCKLYL</t>
  </si>
  <si>
    <t>LKGGCKLYLM</t>
  </si>
  <si>
    <t>TVAGTACRVA</t>
  </si>
  <si>
    <t>LAAGDEQDDD</t>
  </si>
  <si>
    <t>QRTGLTDELE</t>
  </si>
  <si>
    <t>IMAGIRSHQV</t>
  </si>
  <si>
    <t>TTIGNLAAVS</t>
  </si>
  <si>
    <t>SDTGPGRLQQ</t>
  </si>
  <si>
    <t>TGPGRLQQKS</t>
  </si>
  <si>
    <t>LRRGCKLYLT</t>
  </si>
  <si>
    <t>MSPGLYGKTI</t>
  </si>
  <si>
    <t>GLYGKTIGYA</t>
  </si>
  <si>
    <t>KTIGYAVTHH</t>
  </si>
  <si>
    <t>TVDGERMSFS</t>
  </si>
  <si>
    <t>YAVGAYDGRV</t>
  </si>
  <si>
    <t>THNGRAGRYG</t>
  </si>
  <si>
    <t>GRAGRYGVEA</t>
  </si>
  <si>
    <t>GRYGVEAYDG</t>
  </si>
  <si>
    <t>SITGNLAAVS</t>
  </si>
  <si>
    <t>LDIGSAPARG</t>
  </si>
  <si>
    <t>PARGMMSDRK</t>
  </si>
  <si>
    <t>CVDGEILPVP</t>
  </si>
  <si>
    <t>KINGHRVLLV</t>
  </si>
  <si>
    <t>NYSGSEGDRE</t>
  </si>
  <si>
    <t>GSEGDRELAA</t>
  </si>
  <si>
    <t>EPAGLVLVGD</t>
  </si>
  <si>
    <t>KINGHHVLMV</t>
  </si>
  <si>
    <t>MVSGYNLALP</t>
  </si>
  <si>
    <t>YTLGESIESI</t>
  </si>
  <si>
    <t>FLCGIHRELV</t>
  </si>
  <si>
    <t>IIQGVVSDEL</t>
  </si>
  <si>
    <t>LLVGLTQRIV</t>
  </si>
  <si>
    <t>TKSGCGAFIG</t>
  </si>
  <si>
    <t>SGCGAFIGDD</t>
  </si>
  <si>
    <t>AFMGGANITQ</t>
  </si>
  <si>
    <t>FMGGANITQG</t>
  </si>
  <si>
    <t>ITQGVVSDEL</t>
  </si>
  <si>
    <t>TVPGTACRVA</t>
  </si>
  <si>
    <t>AFIGDGNIIH</t>
  </si>
  <si>
    <t>IGDGNIIHGV</t>
  </si>
  <si>
    <t>FKLGKPLAGR</t>
  </si>
  <si>
    <t>PLAGRDEQDE</t>
  </si>
  <si>
    <t>AGAGIIENPR</t>
  </si>
  <si>
    <t>NPRGFPKVTD</t>
  </si>
  <si>
    <t>CHSGTLDALI</t>
  </si>
  <si>
    <t>RMYGVDLDSW</t>
  </si>
  <si>
    <t>SVDGEILLVP</t>
  </si>
  <si>
    <t>LKSGCRLYLM</t>
  </si>
  <si>
    <t>MVDGSENCLD</t>
  </si>
  <si>
    <t>SKLGSYRKQH</t>
  </si>
  <si>
    <t>HADGFLLCKT</t>
  </si>
  <si>
    <t>KQCGFFNMTQ</t>
  </si>
  <si>
    <t>PYSGDTQEAR</t>
  </si>
  <si>
    <t>SADGEILPVP</t>
  </si>
  <si>
    <t>LDDGATHMLP</t>
  </si>
  <si>
    <t>TSFGAPSETF</t>
  </si>
  <si>
    <t>ITFGDFSEGE</t>
  </si>
  <si>
    <t>FSEGEIESLS</t>
  </si>
  <si>
    <t>NRPGGKTFGF</t>
  </si>
  <si>
    <t>RPGGKTFGFN</t>
  </si>
  <si>
    <t>KTFGFNPEAA</t>
  </si>
  <si>
    <t>VYSGGKDRLI</t>
  </si>
  <si>
    <t>YSGGKDRLIQ</t>
  </si>
  <si>
    <t>TTEGVLYSYL</t>
  </si>
  <si>
    <t>LTEGRRGNLS</t>
  </si>
  <si>
    <t>GRRGNLSIMR</t>
  </si>
  <si>
    <t>PYSGDTKEAR</t>
  </si>
  <si>
    <t>LYSGDTKEAR</t>
  </si>
  <si>
    <t>IMRGKKLEPC</t>
  </si>
  <si>
    <t>LVSGCSLALP</t>
  </si>
  <si>
    <t>SVDGKILPVP</t>
  </si>
  <si>
    <t>LDMGDGSESC</t>
  </si>
  <si>
    <t>MGDGSESCLD</t>
  </si>
  <si>
    <t>HLKGELSFTC</t>
  </si>
  <si>
    <t>MNPGLYGKTT</t>
  </si>
  <si>
    <t>SDTGLGHLQQ</t>
  </si>
  <si>
    <t>TGLGHLQQKS</t>
  </si>
  <si>
    <t>AMAGAYPSYL</t>
  </si>
  <si>
    <t>HVMGEYLVLS</t>
  </si>
  <si>
    <t>AIKGVQVAYW</t>
  </si>
  <si>
    <t>AIKGVRAAYW</t>
  </si>
  <si>
    <t>TPMGTAKTVM</t>
  </si>
  <si>
    <t>FSVGSTLYSE</t>
  </si>
  <si>
    <t>KISGHHVLLV</t>
  </si>
  <si>
    <t>NRRGLPGDGV</t>
  </si>
  <si>
    <t>RRRGRNLTLT</t>
  </si>
  <si>
    <t>MVDGERVSFS</t>
  </si>
  <si>
    <t>STTGNFAAVS</t>
  </si>
  <si>
    <t>EREGNIIPMA</t>
  </si>
  <si>
    <t>KPLGVRERTL</t>
  </si>
  <si>
    <t>HVVGEYLVIS</t>
  </si>
  <si>
    <t>VTAGIKLNDR</t>
  </si>
  <si>
    <t>ATLGRHDLVV</t>
  </si>
  <si>
    <t>VPSGYAISPG</t>
  </si>
  <si>
    <t>ISPGDFQSLS</t>
  </si>
  <si>
    <t>EVQGVSVVVM</t>
  </si>
  <si>
    <t>HVVGGYLVLS</t>
  </si>
  <si>
    <t>VVGGYLVLSP</t>
  </si>
  <si>
    <t>EPEGDRELAA</t>
  </si>
  <si>
    <t>NLAGRKGYST</t>
  </si>
  <si>
    <t>PAAGKVLDRN</t>
  </si>
  <si>
    <t>WSSGLSTPLR</t>
  </si>
  <si>
    <t>DTTGLTKPDP</t>
  </si>
  <si>
    <t>HIKGKLSFTC</t>
  </si>
  <si>
    <t>EDLGVDHFLL</t>
  </si>
  <si>
    <t>AALGEIPSCH</t>
  </si>
  <si>
    <t>SNPGSAVAAC</t>
  </si>
  <si>
    <t>VVNGRTQRIW</t>
  </si>
  <si>
    <t>SACGAFIGDG</t>
  </si>
  <si>
    <t>DTTGSTKPGP</t>
  </si>
  <si>
    <t>TKPGPGDLVL</t>
  </si>
  <si>
    <t>PGPGDLVLTC</t>
  </si>
  <si>
    <t>VPSGYAISHE</t>
  </si>
  <si>
    <t>AFFGGDNIIH</t>
  </si>
  <si>
    <t>FFGGDNIIHG</t>
  </si>
  <si>
    <t>AFVGQATRTG</t>
  </si>
  <si>
    <t>ACAGLIGDDN</t>
  </si>
  <si>
    <t>GLIGDDNIIH</t>
  </si>
  <si>
    <t>KIIGHHVLLV</t>
  </si>
  <si>
    <t>LAAGDGQDED</t>
  </si>
  <si>
    <t>AGDGQDEDRR</t>
  </si>
  <si>
    <t>SSQGSAQEAS</t>
  </si>
  <si>
    <t>QEAGTITSLT</t>
  </si>
  <si>
    <t>RMYGGDLDSG</t>
  </si>
  <si>
    <t>MYGGDLDSGL</t>
  </si>
  <si>
    <t>LEDGAIHTLP</t>
  </si>
  <si>
    <t>YPTGSSYQIT</t>
  </si>
  <si>
    <t>ASIGDDNIIH</t>
  </si>
  <si>
    <t>PYSGDAREAQ</t>
  </si>
  <si>
    <t>HADGFLICKT</t>
  </si>
  <si>
    <t>WPSGLSIPLR</t>
  </si>
  <si>
    <t>RRRGRNLAVT</t>
  </si>
  <si>
    <t>ISFGASSEAF</t>
  </si>
  <si>
    <t>FLAGNYPTVS</t>
  </si>
  <si>
    <t>KINGHHVLLI</t>
  </si>
  <si>
    <t>LISGYNLALP</t>
  </si>
  <si>
    <t>SCEGYVIKRI</t>
  </si>
  <si>
    <t>DYRGYQVMTA</t>
  </si>
  <si>
    <t>NPRGLAGGGV</t>
  </si>
  <si>
    <t>GLAGGGVCKS</t>
  </si>
  <si>
    <t>LAGGGVCKSV</t>
  </si>
  <si>
    <t>AGGGVCKSVY</t>
  </si>
  <si>
    <t>TPVGATKTVM</t>
  </si>
  <si>
    <t>ISYGASSETF</t>
  </si>
  <si>
    <t>LPTGTRFKLG</t>
  </si>
  <si>
    <t>FKLGAMMKSG</t>
  </si>
  <si>
    <t>LTEGRRGTLS</t>
  </si>
  <si>
    <t>GRRGTLSIMR</t>
  </si>
  <si>
    <t>AMQGPALNTD</t>
  </si>
  <si>
    <t>SLSGSATMVY</t>
  </si>
  <si>
    <t>NKAGVCWAKS</t>
  </si>
  <si>
    <t>YLCGIHGELV</t>
  </si>
  <si>
    <t>GIHGELVRRL</t>
  </si>
  <si>
    <t>QTAGDMAEIH</t>
  </si>
  <si>
    <t>QTEGNEQVCL</t>
  </si>
  <si>
    <t>LTFGEFLPGE</t>
  </si>
  <si>
    <t>DATGSAKPDR</t>
  </si>
  <si>
    <t>PDRGDLVLTC</t>
  </si>
  <si>
    <t>FLFGNFDNGR</t>
  </si>
  <si>
    <t>NLSGKIGDLQ</t>
  </si>
  <si>
    <t>AIKGVRVAFW</t>
  </si>
  <si>
    <t>FWVGFDTTPF</t>
  </si>
  <si>
    <t>VTSGKKEHCQ</t>
  </si>
  <si>
    <t>LLNGCNRPVI</t>
  </si>
  <si>
    <t>LTLGDFLPGE</t>
  </si>
  <si>
    <t>PAKGERMEWL</t>
  </si>
  <si>
    <t>LKPGGSILIR</t>
  </si>
  <si>
    <t>KPGGSILIRA</t>
  </si>
  <si>
    <t>EYWGEFAASP</t>
  </si>
  <si>
    <t>GVRGADYTHN</t>
  </si>
  <si>
    <t>ITFGDFKEGE</t>
  </si>
  <si>
    <t>FKEGEIESLS</t>
  </si>
  <si>
    <t>TPVGTVKTVM</t>
  </si>
  <si>
    <t>LTFGDFLPGK</t>
  </si>
  <si>
    <t>FLPGKVDDLT</t>
  </si>
  <si>
    <t>TYEGLKIRPA</t>
  </si>
  <si>
    <t>YLEGTRFHQM</t>
  </si>
  <si>
    <t>STIGNLAAVS</t>
  </si>
  <si>
    <t>PPKGNFKASI</t>
  </si>
  <si>
    <t>NISGRIGDLQ</t>
  </si>
  <si>
    <t>GRIGDLQAVM</t>
  </si>
  <si>
    <t>APPGTATEPN</t>
  </si>
  <si>
    <t>YWVGVDTTPF</t>
  </si>
  <si>
    <t>PGDGVCKAVH</t>
  </si>
  <si>
    <t>ISYGVSSETF</t>
  </si>
  <si>
    <t>LDSGLFSKPS</t>
  </si>
  <si>
    <t>FSVGSTLYQE</t>
  </si>
  <si>
    <t>AVKGVRVAYW</t>
  </si>
  <si>
    <t>ISFGASSEMF</t>
  </si>
  <si>
    <t>IRLGVNSVAI</t>
  </si>
  <si>
    <t>YALGENIESI</t>
  </si>
  <si>
    <t>TPVGTAKTVT</t>
  </si>
  <si>
    <t>VTCGTYPVIH</t>
  </si>
  <si>
    <t>QMFGGDSLRL</t>
  </si>
  <si>
    <t>MFGGDSLRLL</t>
  </si>
  <si>
    <t>VTSGKKKNCQ</t>
  </si>
  <si>
    <t>TSPGLYGKTT</t>
  </si>
  <si>
    <t>HVVGEYQVLS</t>
  </si>
  <si>
    <t>LELGLPATPG</t>
  </si>
  <si>
    <t>ATPGRYDLVV</t>
  </si>
  <si>
    <t>QRTGLLDELE</t>
  </si>
  <si>
    <t>TATGPNHPPI</t>
  </si>
  <si>
    <t>APLGARGADY</t>
  </si>
  <si>
    <t>GARGADYTYN</t>
  </si>
  <si>
    <t>KLRGPVINLY</t>
  </si>
  <si>
    <t>KILGVRERTL</t>
  </si>
  <si>
    <t>EREGNTTPMA</t>
  </si>
  <si>
    <t>CSSGLSIPLR</t>
  </si>
  <si>
    <t>RSSGLSIPLR</t>
  </si>
  <si>
    <t>LSTGVYSGRK</t>
  </si>
  <si>
    <t>VYSGRKDRLT</t>
  </si>
  <si>
    <t>LVSGYDLALP</t>
  </si>
  <si>
    <t>RAGGYTFSSD</t>
  </si>
  <si>
    <t>IVHGVVSDEL</t>
  </si>
  <si>
    <t>GRRGKLSVMR</t>
  </si>
  <si>
    <t>VMRGKKLKPC</t>
  </si>
  <si>
    <t>LVSGCNLALP</t>
  </si>
  <si>
    <t>PYSGDAREAW</t>
  </si>
  <si>
    <t>LDEGATHTLP</t>
  </si>
  <si>
    <t>EDLGVDHSVL</t>
  </si>
  <si>
    <t>ISFGVSSETF</t>
  </si>
  <si>
    <t>RRRGRTLTVT</t>
  </si>
  <si>
    <t>FSVGSTLYLE</t>
  </si>
  <si>
    <t>KIEGVQKIKC</t>
  </si>
  <si>
    <t>SAAGKVPDRN</t>
  </si>
  <si>
    <t>LTEGSRGKLS</t>
  </si>
  <si>
    <t>GSRGKLSIMR</t>
  </si>
  <si>
    <t>FKPGDTVLKT</t>
  </si>
  <si>
    <t>AALGEISSCH</t>
  </si>
  <si>
    <t>TPVGTAKTAM</t>
  </si>
  <si>
    <t>AMCGTYPVIH</t>
  </si>
  <si>
    <t>TPAGTAKTVM</t>
  </si>
  <si>
    <t>TPAGPTVTVD</t>
  </si>
  <si>
    <t>DIDGKQVIVA</t>
  </si>
  <si>
    <t>ADMGSAPARR</t>
  </si>
  <si>
    <t>VNQGNGHTVC</t>
  </si>
  <si>
    <t>QGNGHTVCDR</t>
  </si>
  <si>
    <t>AVDGPSTVYA</t>
  </si>
  <si>
    <t>AEKGVRVIYW</t>
  </si>
  <si>
    <t>YWIGFDPYVF</t>
  </si>
  <si>
    <t>AVLGAKNLPL</t>
  </si>
  <si>
    <t>CYSGLSEDDT</t>
  </si>
  <si>
    <t>KPTGDIHYSV</t>
  </si>
  <si>
    <t>VSCGGYVIKK</t>
  </si>
  <si>
    <t>SCGGYVIKKI</t>
  </si>
  <si>
    <t>HRDGIIVTKF</t>
  </si>
  <si>
    <t>AEIGRDMDEE</t>
  </si>
  <si>
    <t>QSSGLFVPAK</t>
  </si>
  <si>
    <t>KFTGSLSGAF</t>
  </si>
  <si>
    <t>SLSGAFSSTR</t>
  </si>
  <si>
    <t>IDLGEDDGVG</t>
  </si>
  <si>
    <t>EDDGVGATLV</t>
  </si>
  <si>
    <t>AAYGSPMIGN</t>
  </si>
  <si>
    <t>PMIGNYIMSS</t>
  </si>
  <si>
    <t>VHHGRSGRYA</t>
  </si>
  <si>
    <t>GRSGRYAVQK</t>
  </si>
  <si>
    <t>LPSGSLLSTK</t>
  </si>
  <si>
    <t>VTLGPARNSD</t>
  </si>
  <si>
    <t>NTHGLVLQGE</t>
  </si>
  <si>
    <t>VLQGELCNPP</t>
  </si>
  <si>
    <t>HIIGIYGAPG</t>
  </si>
  <si>
    <t>NQRGIRIHAR</t>
  </si>
  <si>
    <t>LLYGGYRSKV</t>
  </si>
  <si>
    <t>LYGGYRSKVD</t>
  </si>
  <si>
    <t>KQVGCINQLQ</t>
  </si>
  <si>
    <t>NYHGKMRSTN</t>
  </si>
  <si>
    <t>CFRGWVKDLQ</t>
  </si>
  <si>
    <t>VPEGNFLASM</t>
  </si>
  <si>
    <t>AIIGVLRKDK</t>
  </si>
  <si>
    <t>FAYGKRNTCW</t>
  </si>
  <si>
    <t>IAAGVAVTPE</t>
  </si>
  <si>
    <t>LVWGVDTSSG</t>
  </si>
  <si>
    <t>TSSGILSGTG</t>
  </si>
  <si>
    <t>ILSGTGSYMR</t>
  </si>
  <si>
    <t>SGTGSYMRLE</t>
  </si>
  <si>
    <t>LENGHWDNSS</t>
  </si>
  <si>
    <t>SSRGYEYGLN</t>
  </si>
  <si>
    <t>ALAGYHAANP</t>
  </si>
  <si>
    <t>LRKGRECYHL</t>
  </si>
  <si>
    <t>LETGKLKDLG</t>
  </si>
  <si>
    <t>KDLGTMESQV</t>
  </si>
  <si>
    <t>AKPGFAEHRT</t>
  </si>
  <si>
    <t>APGGVTEYCV</t>
  </si>
  <si>
    <t>KPEGATVITA</t>
  </si>
  <si>
    <t>DITGPIPVTG</t>
  </si>
  <si>
    <t>PVTGKFDLVF</t>
  </si>
  <si>
    <t>DAAGERRFHH</t>
  </si>
  <si>
    <t>CKLGIKHTAA</t>
  </si>
  <si>
    <t>TAAGGSFIVK</t>
  </si>
  <si>
    <t>AAGGSFIVKG</t>
  </si>
  <si>
    <t>RAIGETARHF</t>
  </si>
  <si>
    <t>THLGPQLNGI</t>
  </si>
  <si>
    <t>QLNGIYARTQ</t>
  </si>
  <si>
    <t>LKSGTVAQKI</t>
  </si>
  <si>
    <t>HSNGLPGGGV</t>
  </si>
  <si>
    <t>GLPGGGVCGA</t>
  </si>
  <si>
    <t>LPGGGVCGAI</t>
  </si>
  <si>
    <t>PGGGVCGAIH</t>
  </si>
  <si>
    <t>GVCGAIHAAF</t>
  </si>
  <si>
    <t>AFPGAFPQAA</t>
  </si>
  <si>
    <t>AAIGAGNATF</t>
  </si>
  <si>
    <t>IGAGNATFVA</t>
  </si>
  <si>
    <t>VANGETRIIH</t>
  </si>
  <si>
    <t>HAAGGDFRAV</t>
  </si>
  <si>
    <t>AAGGDFRAVT</t>
  </si>
  <si>
    <t>EETGIAQLNA</t>
  </si>
  <si>
    <t>QENGLRSAAI</t>
  </si>
  <si>
    <t>FSAGIDRVPD</t>
  </si>
  <si>
    <t>RIQGLITEHQ</t>
  </si>
  <si>
    <t>EHQGIEEFND</t>
  </si>
  <si>
    <t>HRPGYSTLHG</t>
  </si>
  <si>
    <t>TLHGDKNSLF</t>
  </si>
  <si>
    <t>LFVGTKFHKA</t>
  </si>
  <si>
    <t>YIKGKSLKDV</t>
  </si>
  <si>
    <t>IPVGRAPSSL</t>
  </si>
  <si>
    <t>LPCGCPFAMT</t>
  </si>
  <si>
    <t>ITSGSHNSVS</t>
  </si>
  <si>
    <t>KSRGSVASSR</t>
  </si>
  <si>
    <t>RRRGQRDGAG</t>
  </si>
  <si>
    <t>QRDGAGAYIF</t>
  </si>
  <si>
    <t>SDTGAPHLQQ</t>
  </si>
  <si>
    <t>VPHGTIDELA</t>
  </si>
  <si>
    <t>LITGAGHYLK</t>
  </si>
  <si>
    <t>TGAGHYLKNH</t>
  </si>
  <si>
    <t>LFIGINYPTL</t>
  </si>
  <si>
    <t>STYGITDLYD</t>
  </si>
  <si>
    <t>MIDGCNCNLD</t>
  </si>
  <si>
    <t>QVPGPIPNNL</t>
  </si>
  <si>
    <t>VTPGTKHIEE</t>
  </si>
  <si>
    <t>AIVGHGMHAG</t>
  </si>
  <si>
    <t>VGHGMHAGDK</t>
  </si>
  <si>
    <t>MHAGDKVLET</t>
  </si>
  <si>
    <t>EDLGVEDDLL</t>
  </si>
  <si>
    <t>LSTGTRFHFG</t>
  </si>
  <si>
    <t>FHFGSMMKSG</t>
  </si>
  <si>
    <t>AFIGDDNVIA</t>
  </si>
  <si>
    <t>VIAGVTSDSM</t>
  </si>
  <si>
    <t>MEIGTHSPYF</t>
  </si>
  <si>
    <t>MKLGKPVLNN</t>
  </si>
  <si>
    <t>SRVGIRQPLE</t>
  </si>
  <si>
    <t>TRHGTQCLPL</t>
  </si>
  <si>
    <t>ATRGKLIELY</t>
  </si>
  <si>
    <t>EKAGSITNKK</t>
  </si>
  <si>
    <t>LSEGRVGKLS</t>
  </si>
  <si>
    <t>GRVGKLSIMR</t>
  </si>
  <si>
    <t>LKPGTQVYFS</t>
  </si>
  <si>
    <t>HLKGKQPYTC</t>
  </si>
  <si>
    <t>SCEGYVVKKV</t>
  </si>
  <si>
    <t>KLLGVRERKL</t>
  </si>
  <si>
    <t>LAFGCLWAFR</t>
  </si>
  <si>
    <t>EVEGLDNDIG</t>
  </si>
  <si>
    <t>TPRGHVKIIA</t>
  </si>
  <si>
    <t>KLIGKYIVVS</t>
  </si>
  <si>
    <t>MPSGAAVPWP</t>
  </si>
  <si>
    <t>LLNGCHKSVD</t>
  </si>
  <si>
    <t>HYNGKMRTTN</t>
  </si>
  <si>
    <t>DITGQTKPKP</t>
  </si>
  <si>
    <t>IPKGNFHATV</t>
  </si>
  <si>
    <t>EHKGIMEAIT</t>
  </si>
  <si>
    <t>STAGISLTGC</t>
  </si>
  <si>
    <t>SLTGCQWADL</t>
  </si>
  <si>
    <t>LTSGIFSKPL</t>
  </si>
  <si>
    <t>PAEGDRKTAH</t>
  </si>
  <si>
    <t>NSPGQRKYGF</t>
  </si>
  <si>
    <t>RKYGFDKAVV</t>
  </si>
  <si>
    <t>ADKGVQLDVQ</t>
  </si>
  <si>
    <t>VQTGRTRVVS</t>
  </si>
  <si>
    <t>QTPGQLSAFI</t>
  </si>
  <si>
    <t>APLGTLGATK</t>
  </si>
  <si>
    <t>GTLGATKCYN</t>
  </si>
  <si>
    <t>INIGTKFRHH</t>
  </si>
  <si>
    <t>SRRGNIIECT</t>
  </si>
  <si>
    <t>SFTGSATEVG</t>
  </si>
  <si>
    <t>TEVGTAKMTT</t>
  </si>
  <si>
    <t>TSLGKKVIHA</t>
  </si>
  <si>
    <t>HAVGPDFKKH</t>
  </si>
  <si>
    <t>YAAGKDRLET</t>
  </si>
  <si>
    <t>YILGESMEAI</t>
  </si>
  <si>
    <t>ITFGSFEDGE</t>
  </si>
  <si>
    <t>FEDGEIDNLQ</t>
  </si>
  <si>
    <t>FMFGSFEPGE</t>
  </si>
  <si>
    <t>PRRGRRRRNK</t>
  </si>
  <si>
    <t>TDTGEGHLQK</t>
  </si>
  <si>
    <t>TGEGHLQKKS</t>
  </si>
  <si>
    <t>LLSGLKLYTY</t>
  </si>
  <si>
    <t>MVDGAVACLD</t>
  </si>
  <si>
    <t>FNYGDPVLET</t>
  </si>
  <si>
    <t>AVIGIRPPYF</t>
  </si>
  <si>
    <t>FCGGFILQDE</t>
  </si>
  <si>
    <t>FRVGIRNTLA</t>
  </si>
  <si>
    <t>TIRGEIRQLY</t>
  </si>
  <si>
    <t>ESLGASDSTS</t>
  </si>
  <si>
    <t>RARGLDVNAR</t>
  </si>
  <si>
    <t>NLDGPNAIVV</t>
  </si>
  <si>
    <t>PRPGSNTLEI</t>
  </si>
  <si>
    <t>KMRGLDIVAR</t>
  </si>
  <si>
    <t>DTTGSTKPRK</t>
  </si>
  <si>
    <t>KYTGDFTATL</t>
  </si>
  <si>
    <t>NMYGLNKEVA</t>
  </si>
  <si>
    <t>MNTGTLRGYD</t>
  </si>
  <si>
    <t>TLRGYDPCIN</t>
  </si>
  <si>
    <t>LVVGEKLNIT</t>
  </si>
  <si>
    <t>NITGKNVDWL</t>
  </si>
  <si>
    <t>LDLGIPHELP</t>
  </si>
  <si>
    <t>ELDGDKQLAE</t>
  </si>
  <si>
    <t>GRKGFSTVDG</t>
  </si>
  <si>
    <t>YCSGIKPIPA</t>
  </si>
  <si>
    <t>NPPGRKGVIT</t>
  </si>
  <si>
    <t>GRKGVITREE</t>
  </si>
  <si>
    <t>RLLGGLGHYL</t>
  </si>
  <si>
    <t>LLGGLGHYLK</t>
  </si>
  <si>
    <t>GGLGHYLKSE</t>
  </si>
  <si>
    <t>SYQGTVAVYQ</t>
  </si>
  <si>
    <t>AMKGVRTIYW</t>
  </si>
  <si>
    <t>SMAGAYPSYN</t>
  </si>
  <si>
    <t>RNIGLGDADV</t>
  </si>
  <si>
    <t>IGLGDADVQE</t>
  </si>
  <si>
    <t>HLKGKNNFTG</t>
  </si>
  <si>
    <t>NFTGRCGTLV</t>
  </si>
  <si>
    <t>GRCGTLVSCE</t>
  </si>
  <si>
    <t>ISPGLYGRVD</t>
  </si>
  <si>
    <t>GLYGRVDNLA</t>
  </si>
  <si>
    <t>RMLGERDRSL</t>
  </si>
  <si>
    <t>LAMGCCWTFR</t>
  </si>
  <si>
    <t>SSHGLDITLR</t>
  </si>
  <si>
    <t>ELDGETVEAE</t>
  </si>
  <si>
    <t>SYPGEEMIGS</t>
  </si>
  <si>
    <t>PYTGKVVVPE</t>
  </si>
  <si>
    <t>VPEGVAVPIQ</t>
  </si>
  <si>
    <t>ATNGGALNTD</t>
  </si>
  <si>
    <t>TNGGALNTDE</t>
  </si>
  <si>
    <t>NDAGPLCLVG</t>
  </si>
  <si>
    <t>LLNGSKHAVQ</t>
  </si>
  <si>
    <t>DTTGSTKPEK</t>
  </si>
  <si>
    <t>NYPGDFTATL</t>
  </si>
  <si>
    <t>LDSGLFSART</t>
  </si>
  <si>
    <t>NSPGINMYGL</t>
  </si>
  <si>
    <t>NMYGLNMTVA</t>
  </si>
  <si>
    <t>IETGRMADIR</t>
  </si>
  <si>
    <t>RNYGVADYSG</t>
  </si>
  <si>
    <t>DYSGFLAKLK</t>
  </si>
  <si>
    <t>KLKGSTLLVI</t>
  </si>
  <si>
    <t>LVIGDPIHVQ</t>
  </si>
  <si>
    <t>HVQGKRVESL</t>
  </si>
  <si>
    <t>ESLGPSPTAT</t>
  </si>
  <si>
    <t>LDLGIPQEIG</t>
  </si>
  <si>
    <t>QEIGKYDIVF</t>
  </si>
  <si>
    <t>LNKGGTCVAV</t>
  </si>
  <si>
    <t>NKGGTCVAVG</t>
  </si>
  <si>
    <t>DRLGIILNNI</t>
  </si>
  <si>
    <t>IYQGSSQHEA</t>
  </si>
  <si>
    <t>VVRGDITKSS</t>
  </si>
  <si>
    <t>VAVGTARMVD</t>
  </si>
  <si>
    <t>ETEGDIKLAE</t>
  </si>
  <si>
    <t>IYSGGKDRVA</t>
  </si>
  <si>
    <t>YSGGKDRVAQ</t>
  </si>
  <si>
    <t>TSEGRIHSYL</t>
  </si>
  <si>
    <t>YILGESMPSI</t>
  </si>
  <si>
    <t>IFSGIAPPAV</t>
  </si>
  <si>
    <t>LDYGAESLCF</t>
  </si>
  <si>
    <t>TTTGDSALSL</t>
  </si>
  <si>
    <t>SSDGASETPE</t>
  </si>
  <si>
    <t>SATGFEIKEE</t>
  </si>
  <si>
    <t>KVTGPSFGAS</t>
  </si>
  <si>
    <t>PSFGASTLQY</t>
  </si>
  <si>
    <t>NRQGPYVYPV</t>
  </si>
  <si>
    <t>ATEGNRSRYQ</t>
  </si>
  <si>
    <t>LLSGMGEYLS</t>
  </si>
  <si>
    <t>SGMGEYLSAD</t>
  </si>
  <si>
    <t>ASYGITDEYD</t>
  </si>
  <si>
    <t>NRIGITDEIV</t>
  </si>
  <si>
    <t>NIRGQPIILY</t>
  </si>
  <si>
    <t>QRFGKISIMR</t>
  </si>
  <si>
    <t>AEAGPMCLVG</t>
  </si>
  <si>
    <t>CLVGDLVDPP</t>
  </si>
  <si>
    <t>LVIGTPINIP</t>
  </si>
  <si>
    <t>LDLGIPSMIG</t>
  </si>
  <si>
    <t>SMIGKYDIVF</t>
  </si>
  <si>
    <t>HAVGPNFSRM</t>
  </si>
  <si>
    <t>LSTGVYAGGK</t>
  </si>
  <si>
    <t>VYAGGKDRVM</t>
  </si>
  <si>
    <t>QSLGGSSTSE</t>
  </si>
  <si>
    <t>SLGGSSTSEV</t>
  </si>
  <si>
    <t>ASQGSQWSIP</t>
  </si>
  <si>
    <t>SASGFEIRES</t>
  </si>
  <si>
    <t>DDHGSRTPAI</t>
  </si>
  <si>
    <t>NRIGITDELV</t>
  </si>
  <si>
    <t>EMIGSYAILS</t>
  </si>
  <si>
    <t>NRYGLCMRTT</t>
  </si>
  <si>
    <t>SMIGKYDIIF</t>
  </si>
  <si>
    <t>DDLGSITRTP</t>
  </si>
  <si>
    <t>LVIGTPINVP</t>
  </si>
  <si>
    <t>NVPGKRVETL</t>
  </si>
  <si>
    <t>LDLGIPSIIG</t>
  </si>
  <si>
    <t>SIIGKYDIIF</t>
  </si>
  <si>
    <t>RIIGVQKIQC</t>
  </si>
  <si>
    <t>ASQGSQRSIP</t>
  </si>
  <si>
    <t>SASGFEIREP</t>
  </si>
  <si>
    <t>KKPGTQTTKK</t>
  </si>
  <si>
    <t>TSYGLDIELR</t>
  </si>
  <si>
    <t>LRSGEAESEY</t>
  </si>
  <si>
    <t>KLTGKTILVI</t>
  </si>
  <si>
    <t>LDVGSAPVRH</t>
  </si>
  <si>
    <t>LRSGEADSEY</t>
  </si>
  <si>
    <t>PANGDVYQNK</t>
  </si>
  <si>
    <t>MDTGRVADVR</t>
  </si>
  <si>
    <t>LVIGTPITVP</t>
  </si>
  <si>
    <t>TVPGKRVETL</t>
  </si>
  <si>
    <t>QYPGEFSATL</t>
  </si>
  <si>
    <t>TSQGSQWSIP</t>
  </si>
  <si>
    <t>LDIGLRRRIR</t>
  </si>
  <si>
    <t>MLLGEKKKPA</t>
  </si>
  <si>
    <t>VYAGGKDRVV</t>
  </si>
  <si>
    <t>YAGGKDRVVQ</t>
  </si>
  <si>
    <t>DDLGPITRTP</t>
  </si>
  <si>
    <t>DKSGEKPVPK</t>
  </si>
  <si>
    <t>GVCGALYKQW</t>
  </si>
  <si>
    <t>QWPGAFDKAP</t>
  </si>
  <si>
    <t>RYQGTVAVYQ</t>
  </si>
  <si>
    <t>TSCGLDIGLR</t>
  </si>
  <si>
    <t>LLNGAKHPVD</t>
  </si>
  <si>
    <t>NSPGLNRYGL</t>
  </si>
  <si>
    <t>HAVGPNFFRM</t>
  </si>
  <si>
    <t>DDLGLITRTP</t>
  </si>
  <si>
    <t>ANQGSQWSIP</t>
  </si>
  <si>
    <t>KELGVRERSL</t>
  </si>
  <si>
    <t>YYPGEFSATL</t>
  </si>
  <si>
    <t>PETGIQCFDK</t>
  </si>
  <si>
    <t>RYRGTVAVYQ</t>
  </si>
  <si>
    <t>HLKGRTSFTG</t>
  </si>
  <si>
    <t>VIRGDISKSI</t>
  </si>
  <si>
    <t>KLMGKTVLVI</t>
  </si>
  <si>
    <t>IFFGKDNGNH</t>
  </si>
  <si>
    <t>KWPGAFDKTP</t>
  </si>
  <si>
    <t>EVEGDQKLSE</t>
  </si>
  <si>
    <t>SLVGRPGYSV</t>
  </si>
  <si>
    <t>VNEGKVHSYL</t>
  </si>
  <si>
    <t>QSLGGGSTSE</t>
  </si>
  <si>
    <t>SLGGGSTSEA</t>
  </si>
  <si>
    <t>LGGGSTSEAV</t>
  </si>
  <si>
    <t>SASGFEICEL</t>
  </si>
  <si>
    <t>RVAGPEEKPV</t>
  </si>
  <si>
    <t>QSLGGNSTDV</t>
  </si>
  <si>
    <t>SLGGNSTDVV</t>
  </si>
  <si>
    <t>RNIGLGNSDL</t>
  </si>
  <si>
    <t>IGLGNSDLQE</t>
  </si>
  <si>
    <t>VPEGVAIPVP</t>
  </si>
  <si>
    <t>NSKGHPGSGV</t>
  </si>
  <si>
    <t>GHPGSGVCGA</t>
  </si>
  <si>
    <t>SASGFEVLPS</t>
  </si>
  <si>
    <t>LVIGDPVMIP</t>
  </si>
  <si>
    <t>MIPGKRVESI</t>
  </si>
  <si>
    <t>FSVGTQSASI</t>
  </si>
  <si>
    <t>LNSGLGTYVS</t>
  </si>
  <si>
    <t>NSPGRNIYGL</t>
  </si>
  <si>
    <t>NIYGLNREVA</t>
  </si>
  <si>
    <t>LQCGKPVLFS</t>
  </si>
  <si>
    <t>VPEGVAVPIP</t>
  </si>
  <si>
    <t>SYFGSVAVYQ</t>
  </si>
  <si>
    <t>RNIGLGDSDL</t>
  </si>
  <si>
    <t>IGLGDSDLQE</t>
  </si>
  <si>
    <t>SRLGKISILR</t>
  </si>
  <si>
    <t>HLKGKSNFTG</t>
  </si>
  <si>
    <t>NFTGRCGTIV</t>
  </si>
  <si>
    <t>ISPGLYGKVE</t>
  </si>
  <si>
    <t>LDMGLRRRLK</t>
  </si>
  <si>
    <t>AGAGSAETPR</t>
  </si>
  <si>
    <t>VPEGTAVPVL</t>
  </si>
  <si>
    <t>LLNGIKHPVN</t>
  </si>
  <si>
    <t>LDSGLFSSPI</t>
  </si>
  <si>
    <t>NMYGLNREVV</t>
  </si>
  <si>
    <t>YSPGINVVPL</t>
  </si>
  <si>
    <t>DHKGRGTTDH</t>
  </si>
  <si>
    <t>KGRGTTDHSG</t>
  </si>
  <si>
    <t>DHSGFLSKMK</t>
  </si>
  <si>
    <t>KMKGKSVLVI</t>
  </si>
  <si>
    <t>EFMGPLPTST</t>
  </si>
  <si>
    <t>VIRGDISKSD</t>
  </si>
  <si>
    <t>EPEGDLKLAA</t>
  </si>
  <si>
    <t>SLAGRSGYSV</t>
  </si>
  <si>
    <t>GRSGYSVNEG</t>
  </si>
  <si>
    <t>PSVGSLLSLG</t>
  </si>
  <si>
    <t>LSLGGVSSSS</t>
  </si>
  <si>
    <t>SLGGVSSSSA</t>
  </si>
  <si>
    <t>SAPGLDVQLS</t>
  </si>
  <si>
    <t>SASGFEVKIP</t>
  </si>
  <si>
    <t>SETGQSHLQQ</t>
  </si>
  <si>
    <t>LISGLGTYLS</t>
  </si>
  <si>
    <t>SGLGTYLSSE</t>
  </si>
  <si>
    <t>FHHGDPVLET</t>
  </si>
  <si>
    <t>IVHGVVSDTL</t>
  </si>
  <si>
    <t>QVTGTTCRVA</t>
  </si>
  <si>
    <t>ILAGIIITSL</t>
  </si>
  <si>
    <t>SIRGNPIALY</t>
  </si>
  <si>
    <t>SRLGKLSILR</t>
  </si>
  <si>
    <t>TSHGLDMGFR</t>
  </si>
  <si>
    <t>LDMGFRRRLK</t>
  </si>
  <si>
    <t>KYSGDFTASL</t>
  </si>
  <si>
    <t>SASGFEVRTP</t>
  </si>
  <si>
    <t>ILAGLIITSL</t>
  </si>
  <si>
    <t>SIRGNPITLY</t>
  </si>
  <si>
    <t>LDMGFRRRLR</t>
  </si>
  <si>
    <t>MVDGASCCID</t>
  </si>
  <si>
    <t>SRLGNLSILR</t>
  </si>
  <si>
    <t>ALAGRPGYSV</t>
  </si>
  <si>
    <t>SFSGVSFSSS</t>
  </si>
  <si>
    <t>SAPGLDVQIP</t>
  </si>
  <si>
    <t>KPRGLAEIMQ</t>
  </si>
  <si>
    <t>IIAGHFHHGD</t>
  </si>
  <si>
    <t>FKLGKPLSVE</t>
  </si>
  <si>
    <t>SIRGSPITLY</t>
  </si>
  <si>
    <t>TAWGDYDRRF</t>
  </si>
  <si>
    <t>SASGFEVRAP</t>
  </si>
  <si>
    <t>CLTGDLIDPP</t>
  </si>
  <si>
    <t>FKLGKPLSVD</t>
  </si>
  <si>
    <t>SRFGKLSILR</t>
  </si>
  <si>
    <t>LSLGGVSFSS</t>
  </si>
  <si>
    <t>SLGGVSFSSS</t>
  </si>
  <si>
    <t>SGLGTYLSPE</t>
  </si>
  <si>
    <t>DHKGQGATDH</t>
  </si>
  <si>
    <t>KGQGATDHSG</t>
  </si>
  <si>
    <t>DRPGYSVNEG</t>
  </si>
  <si>
    <t>ASIGDDNIVH</t>
  </si>
  <si>
    <t>IAVGTAKLVK</t>
  </si>
  <si>
    <t>GRPGYSINEG</t>
  </si>
  <si>
    <t>INEGKLYSYL</t>
  </si>
  <si>
    <t>GRPGYSVDEG</t>
  </si>
  <si>
    <t>VDEGKLYSYL</t>
  </si>
  <si>
    <t>SAPGLDVQMP</t>
  </si>
  <si>
    <t>LSIGGVSFSS</t>
  </si>
  <si>
    <t>SIGGVSFSSS</t>
  </si>
  <si>
    <t>CRMGAEVAVY</t>
  </si>
  <si>
    <t>AVKGVRTAYW</t>
  </si>
  <si>
    <t>AMAGAYPSYA</t>
  </si>
  <si>
    <t>RNIGLCATDL</t>
  </si>
  <si>
    <t>LTEGRTGKLS</t>
  </si>
  <si>
    <t>GRTGKLSILR</t>
  </si>
  <si>
    <t>SCEGYVMKKI</t>
  </si>
  <si>
    <t>MCPGLYGKPV</t>
  </si>
  <si>
    <t>GLYGKPVGYA</t>
  </si>
  <si>
    <t>KPVGYAVTHH</t>
  </si>
  <si>
    <t>TVKGERMSFP</t>
  </si>
  <si>
    <t>QMTGIMATEV</t>
  </si>
  <si>
    <t>AQPGDVTIGS</t>
  </si>
  <si>
    <t>VTIGSYIVLS</t>
  </si>
  <si>
    <t>THSGRSGRYQ</t>
  </si>
  <si>
    <t>GRSGRYQVEG</t>
  </si>
  <si>
    <t>QVEGYDGRVL</t>
  </si>
  <si>
    <t>LPCGVAVPTQ</t>
  </si>
  <si>
    <t>EATGIVLTGE</t>
  </si>
  <si>
    <t>VLTGELTNPP</t>
  </si>
  <si>
    <t>TTVGVFGVPG</t>
  </si>
  <si>
    <t>RTRGLDITAK</t>
  </si>
  <si>
    <t>LLNGVRKKVR</t>
  </si>
  <si>
    <t>DTTGQTKPKR</t>
  </si>
  <si>
    <t>PKRGDLVLTC</t>
  </si>
  <si>
    <t>IPKGNFSASL</t>
  </si>
  <si>
    <t>ERPGDDVDEF</t>
  </si>
  <si>
    <t>QTAGIRLTAE</t>
  </si>
  <si>
    <t>LDSGLFSSPT</t>
  </si>
  <si>
    <t>NRPGGKMYGF</t>
  </si>
  <si>
    <t>RPGGKMYGFN</t>
  </si>
  <si>
    <t>KMYGFNREAA</t>
  </si>
  <si>
    <t>FLAGKWQNGK</t>
  </si>
  <si>
    <t>WQNGKQLVVA</t>
  </si>
  <si>
    <t>PLHGERVEWM</t>
  </si>
  <si>
    <t>KIKGYHVLLV</t>
  </si>
  <si>
    <t>HVRGADRVYD</t>
  </si>
  <si>
    <t>LNLGLPTDAG</t>
  </si>
  <si>
    <t>TDAGRFDTVF</t>
  </si>
  <si>
    <t>LKPGGTLLIR</t>
  </si>
  <si>
    <t>KPGGTLLIRA</t>
  </si>
  <si>
    <t>RAYGYADKVS</t>
  </si>
  <si>
    <t>FDNGKRVVTL</t>
  </si>
  <si>
    <t>KLTGIYSGEA</t>
  </si>
  <si>
    <t>IYSGEALHTA</t>
  </si>
  <si>
    <t>NAKGRPGDGV</t>
  </si>
  <si>
    <t>GRPGDGVCRA</t>
  </si>
  <si>
    <t>PGDGVCRAIH</t>
  </si>
  <si>
    <t>AFVGAATATG</t>
  </si>
  <si>
    <t>TATGTAKTIK</t>
  </si>
  <si>
    <t>IKVGQTYIIH</t>
  </si>
  <si>
    <t>HAVGPNFSST</t>
  </si>
  <si>
    <t>EQEGDKLLAG</t>
  </si>
  <si>
    <t>LLAGAYRAVA</t>
  </si>
  <si>
    <t>IKYGCRSVAI</t>
  </si>
  <si>
    <t>LSTGIYGGGK</t>
  </si>
  <si>
    <t>GIYGGGKDRM</t>
  </si>
  <si>
    <t>IYGGGKDRMY</t>
  </si>
  <si>
    <t>YGGGKDRMYQ</t>
  </si>
  <si>
    <t>SLVGRRGYST</t>
  </si>
  <si>
    <t>GRRGYSTTDG</t>
  </si>
  <si>
    <t>TTDGKLYSYL</t>
  </si>
  <si>
    <t>YLEGTKFHQC</t>
  </si>
  <si>
    <t>YALGESMDTI</t>
  </si>
  <si>
    <t>NVEGVQRVKC</t>
  </si>
  <si>
    <t>PEQGDVPCGT</t>
  </si>
  <si>
    <t>VPCGTLPVEH</t>
  </si>
  <si>
    <t>VVPGLTFGDL</t>
  </si>
  <si>
    <t>LTFGDLPEPS</t>
  </si>
  <si>
    <t>ESSGLSFGDF</t>
  </si>
  <si>
    <t>LSFGDFGTFW</t>
  </si>
  <si>
    <t>GDFGTFWLGR</t>
  </si>
  <si>
    <t>FWLGRAGAYI</t>
  </si>
  <si>
    <t>LQSGAKLYTS</t>
  </si>
  <si>
    <t>FHPGDRVLET</t>
  </si>
  <si>
    <t>AAFGEITSTH</t>
  </si>
  <si>
    <t>IIHGVTSDPL</t>
  </si>
  <si>
    <t>FCGGFILYDS</t>
  </si>
  <si>
    <t>SRVGLVAELE</t>
  </si>
  <si>
    <t>EVQGCDNIVS</t>
  </si>
  <si>
    <t>TLRGPVIHLY</t>
  </si>
  <si>
    <t>VPTGVTILDV</t>
  </si>
  <si>
    <t>KASGTVLDKN</t>
  </si>
  <si>
    <t>ALAGAYPAYS</t>
  </si>
  <si>
    <t>RNIGLCATGL</t>
  </si>
  <si>
    <t>CATGLSEGRR</t>
  </si>
  <si>
    <t>ISPGIYGKTV</t>
  </si>
  <si>
    <t>GIYGKTVDYA</t>
  </si>
  <si>
    <t>LSMGIRQRIK</t>
  </si>
  <si>
    <t>PYSGDRIEAR</t>
  </si>
  <si>
    <t>LVSGSCADDI</t>
  </si>
  <si>
    <t>HLIGSYLILS</t>
  </si>
  <si>
    <t>GRSGRYPVDK</t>
  </si>
  <si>
    <t>KYDGRVLIPT</t>
  </si>
  <si>
    <t>IPTGAAIPVS</t>
  </si>
  <si>
    <t>EASGLVLTGD</t>
  </si>
  <si>
    <t>VLTGDLINPP</t>
  </si>
  <si>
    <t>TIVGVFGVPG</t>
  </si>
  <si>
    <t>RQRGLDVTAR</t>
  </si>
  <si>
    <t>LLNGCKRGVE</t>
  </si>
  <si>
    <t>CKRGVENLYV</t>
  </si>
  <si>
    <t>RPSGKVVLCG</t>
  </si>
  <si>
    <t>DTTGSSKPAS</t>
  </si>
  <si>
    <t>PASGDIVLTC</t>
  </si>
  <si>
    <t>VPRGDFSATL</t>
  </si>
  <si>
    <t>EHDGIMRVLN</t>
  </si>
  <si>
    <t>ETAGIRMTAD</t>
  </si>
  <si>
    <t>RYYGVDLDSG</t>
  </si>
  <si>
    <t>RMYGFNHEVA</t>
  </si>
  <si>
    <t>FLRGNMNSGL</t>
  </si>
  <si>
    <t>MNSGLQLNVP</t>
  </si>
  <si>
    <t>KIPGHQMLLV</t>
  </si>
  <si>
    <t>RVSGADRTYD</t>
  </si>
  <si>
    <t>LDLGLPMDAG</t>
  </si>
  <si>
    <t>MDAGRYDLIF</t>
  </si>
  <si>
    <t>LRPGGSLLMR</t>
  </si>
  <si>
    <t>RPGGSLLMRA</t>
  </si>
  <si>
    <t>DISGHGEEAV</t>
  </si>
  <si>
    <t>SGHGEEAVVN</t>
  </si>
  <si>
    <t>NAKGTVSDGV</t>
  </si>
  <si>
    <t>VSDGVCRAVA</t>
  </si>
  <si>
    <t>TPVGTAKMIR</t>
  </si>
  <si>
    <t>RADGMTVIHA</t>
  </si>
  <si>
    <t>LSTGIFSGGK</t>
  </si>
  <si>
    <t>IFSGGKDRVM</t>
  </si>
  <si>
    <t>CLVGRNGYSA</t>
  </si>
  <si>
    <t>GRNGYSATDG</t>
  </si>
  <si>
    <t>ATDGKLYSYL</t>
  </si>
  <si>
    <t>YALGETMDSI</t>
  </si>
  <si>
    <t>TSTGSAWSFP</t>
  </si>
  <si>
    <t>KTTGITTPRN</t>
  </si>
  <si>
    <t>RNPGDLVPRV</t>
  </si>
  <si>
    <t>IQFGDLGPRR</t>
  </si>
  <si>
    <t>GDLGPRRRNI</t>
  </si>
  <si>
    <t>RNIGDRDVST</t>
  </si>
  <si>
    <t>VSTGIQFGDI</t>
  </si>
  <si>
    <t>IQFGDIDFNQ</t>
  </si>
  <si>
    <t>AFDGEKEKVL</t>
  </si>
  <si>
    <t>LREGAKLYLH</t>
  </si>
  <si>
    <t>LVDGSESCLD</t>
  </si>
  <si>
    <t>ACTGEYWQEF</t>
  </si>
  <si>
    <t>SVAGTACRVA</t>
  </si>
  <si>
    <t>SRIGLREELD</t>
  </si>
  <si>
    <t>QVSGVGNITR</t>
  </si>
  <si>
    <t>SGVGNITRAM</t>
  </si>
  <si>
    <t>KIRGPIVHLY</t>
  </si>
  <si>
    <t>HAEGFLMCKI</t>
  </si>
  <si>
    <t>LSMGIRQRIE</t>
  </si>
  <si>
    <t>PYSGDRTEAR</t>
  </si>
  <si>
    <t>TIIGVFGVPG</t>
  </si>
  <si>
    <t>EHEGIMRVLN</t>
  </si>
  <si>
    <t>MDAGRYDLVF</t>
  </si>
  <si>
    <t>LSTGTFSGGK</t>
  </si>
  <si>
    <t>TFSGGKDRVM</t>
  </si>
  <si>
    <t>HNPGDFVPRV</t>
  </si>
  <si>
    <t>IQFGDLEPRR</t>
  </si>
  <si>
    <t>TAQGLPYSGD</t>
  </si>
  <si>
    <t>LLNGCKKGVE</t>
  </si>
  <si>
    <t>CKKGVENLYV</t>
  </si>
  <si>
    <t>DISGHSEEAV</t>
  </si>
  <si>
    <t>KIRGPIIHLY</t>
  </si>
  <si>
    <t>MAQGLPYSGD</t>
  </si>
  <si>
    <t>VPTGITILDV</t>
  </si>
  <si>
    <t>IAQGLPYSGD</t>
  </si>
  <si>
    <t>HAEGFLLCKI</t>
  </si>
  <si>
    <t>NRTGGRMYGF</t>
  </si>
  <si>
    <t>RTGGRMYGFN</t>
  </si>
  <si>
    <t>TFSGGKDRVT</t>
  </si>
  <si>
    <t>FSGGKDRVTQ</t>
  </si>
  <si>
    <t>KTRGPIIHLY</t>
  </si>
  <si>
    <t>SWLGRAGAYI</t>
  </si>
  <si>
    <t>SRLGLREELD</t>
  </si>
  <si>
    <t>HLKGRNSFTC</t>
  </si>
  <si>
    <t>LSMGIRRRIK</t>
  </si>
  <si>
    <t>CKKGVETLYV</t>
  </si>
  <si>
    <t>NKPGGRMYGF</t>
  </si>
  <si>
    <t>KPGGRMYGFN</t>
  </si>
  <si>
    <t>FHNGRRAVTL</t>
  </si>
  <si>
    <t>DTTGSSKPAP</t>
  </si>
  <si>
    <t>PAPGDIVLTC</t>
  </si>
  <si>
    <t>HNRGDFVPRV</t>
  </si>
  <si>
    <t>LREGARLYLH</t>
  </si>
  <si>
    <t>HAEGFLTCKI</t>
  </si>
  <si>
    <t>CLVGRNGYST</t>
  </si>
  <si>
    <t>GRNGYSTTDG</t>
  </si>
  <si>
    <t>DQDGSIGIQF</t>
  </si>
  <si>
    <t>GSIGIQFGDI</t>
  </si>
  <si>
    <t>DYRGHEVMSA</t>
  </si>
  <si>
    <t>MDLGLPMDAG</t>
  </si>
  <si>
    <t>RTTGTTPPHN</t>
  </si>
  <si>
    <t>SRLGRAGAYI</t>
  </si>
  <si>
    <t>LREGAKMYLH</t>
  </si>
  <si>
    <t>AAFGEITGVH</t>
  </si>
  <si>
    <t>EITGVHLPTG</t>
  </si>
  <si>
    <t>CNIGLCATGL</t>
  </si>
  <si>
    <t>FSVGSPLYTE</t>
  </si>
  <si>
    <t>TSTGSAWSLP</t>
  </si>
  <si>
    <t>AFDGEKEKIL</t>
  </si>
  <si>
    <t>VVNGRTQRNI</t>
  </si>
  <si>
    <t>ATKGVRTAYW</t>
  </si>
  <si>
    <t>VSCGDYVVKK</t>
  </si>
  <si>
    <t>EVQGAELTRA</t>
  </si>
  <si>
    <t>EEHGGIMRVL</t>
  </si>
  <si>
    <t>EHGGIMRVLN</t>
  </si>
  <si>
    <t>QCRGKRVEWL</t>
  </si>
  <si>
    <t>HPDGCLVGRN</t>
  </si>
  <si>
    <t>DRDGSTGIQF</t>
  </si>
  <si>
    <t>GSTGIQFGDI</t>
  </si>
  <si>
    <t>MTQGLPYSGD</t>
  </si>
  <si>
    <t>EHDGIMRVLT</t>
  </si>
  <si>
    <t>SSTGIQFGDI</t>
  </si>
  <si>
    <t>LRKGAKLYLH</t>
  </si>
  <si>
    <t>EDPGVDQELL</t>
  </si>
  <si>
    <t>RMYGFNQEVA</t>
  </si>
  <si>
    <t>KKEGASGLVL</t>
  </si>
  <si>
    <t>GASGLVLTGD</t>
  </si>
  <si>
    <t>RKRGTTSTPP</t>
  </si>
  <si>
    <t>AAFGEVTSVH</t>
  </si>
  <si>
    <t>SVAGAACRVA</t>
  </si>
  <si>
    <t>ISPGIFGKTV</t>
  </si>
  <si>
    <t>GIFGKTVDYA</t>
  </si>
  <si>
    <t>LDLGLPVDAG</t>
  </si>
  <si>
    <t>VDAGRYDLIF</t>
  </si>
  <si>
    <t>YLIGSYLILS</t>
  </si>
  <si>
    <t>QVSGIGNITR</t>
  </si>
  <si>
    <t>SGIGNITRAM</t>
  </si>
  <si>
    <t>SRIGLKEELD</t>
  </si>
  <si>
    <t>CVTGNTEVFL</t>
  </si>
  <si>
    <t>MNSGLQLNAP</t>
  </si>
  <si>
    <t>NSTGIQFGDI</t>
  </si>
  <si>
    <t>KLRGPIAHLY</t>
  </si>
  <si>
    <t>EVQGISVVIM</t>
  </si>
  <si>
    <t>QRIGLIDELE</t>
  </si>
  <si>
    <t>ISPGLYGETS</t>
  </si>
  <si>
    <t>GLYGETSGYA</t>
  </si>
  <si>
    <t>ETSGYAVTHH</t>
  </si>
  <si>
    <t>FIKGKWNTNK</t>
  </si>
  <si>
    <t>KLRGPIVTLY</t>
  </si>
  <si>
    <t>TLSGDPWVKT</t>
  </si>
  <si>
    <t>SVDGEVLPAP</t>
  </si>
  <si>
    <t>FSPGEVEDLT</t>
  </si>
  <si>
    <t>IMRGKKMEPC</t>
  </si>
  <si>
    <t>LLNGCTRPVD</t>
  </si>
  <si>
    <t>SVDGEVLPTP</t>
  </si>
  <si>
    <t>DREGNVLPMA</t>
  </si>
  <si>
    <t>HADGFIMCKT</t>
  </si>
  <si>
    <t>KMFGFNPEAV</t>
  </si>
  <si>
    <t>AIKGVGVAYW</t>
  </si>
  <si>
    <t>KGVGVAYWIG</t>
  </si>
  <si>
    <t>TVVGTACRVA</t>
  </si>
  <si>
    <t>IMRGEKMKPC</t>
  </si>
  <si>
    <t>IIHGVVSDKL</t>
  </si>
  <si>
    <t>REAGLTREAL</t>
  </si>
  <si>
    <t>PALGDRATHT</t>
  </si>
  <si>
    <t>ITFGSTCSYT</t>
  </si>
  <si>
    <t>KLKGAKAAAL</t>
  </si>
  <si>
    <t>AIKGFRLAYW</t>
  </si>
  <si>
    <t>CVVGRKFRSS</t>
  </si>
  <si>
    <t>AIKGVRMAYW</t>
  </si>
  <si>
    <t>AMAGAYPSFS</t>
  </si>
  <si>
    <t>LLNGCNRPAD</t>
  </si>
  <si>
    <t>RAYGYADRIS</t>
  </si>
  <si>
    <t>NPRGLPRDGV</t>
  </si>
  <si>
    <t>PRDGVCKAVY</t>
  </si>
  <si>
    <t>LELGLPATLV</t>
  </si>
  <si>
    <t>AFVGPVTRAG</t>
  </si>
  <si>
    <t>YKIGGVQKVK</t>
  </si>
  <si>
    <t>KIGGVQKVKC</t>
  </si>
  <si>
    <t>SPRGYRSSQE</t>
  </si>
  <si>
    <t>YTTGNLAAVS</t>
  </si>
  <si>
    <t>LKSGCRLYLK</t>
  </si>
  <si>
    <t>LDDGVTHTLP</t>
  </si>
  <si>
    <t>THNGRAGTYA</t>
  </si>
  <si>
    <t>GRAGTYAVEA</t>
  </si>
  <si>
    <t>QRTGLIGELE</t>
  </si>
  <si>
    <t>GLIGELEKAV</t>
  </si>
  <si>
    <t>RAYGYANRTS</t>
  </si>
  <si>
    <t>LDDGATHTTG</t>
  </si>
  <si>
    <t>LVSGNNLALP</t>
  </si>
  <si>
    <t>WSTGLSIPLR</t>
  </si>
  <si>
    <t>EAAGLVLAGD</t>
  </si>
  <si>
    <t>VLAGDLTNPP</t>
  </si>
  <si>
    <t>HLKGLSFTCR</t>
  </si>
  <si>
    <t>GLYGKTTGHA</t>
  </si>
  <si>
    <t>KTTGHAVTHH</t>
  </si>
  <si>
    <t>STSGHVNVLL</t>
  </si>
  <si>
    <t>KINGHHVVLV</t>
  </si>
  <si>
    <t>CDEGEGNITP</t>
  </si>
  <si>
    <t>EGEGNITPMA</t>
  </si>
  <si>
    <t>GLYGKTTRYA</t>
  </si>
  <si>
    <t>TVDGERVLFS</t>
  </si>
  <si>
    <t>AYDGRVLLPS</t>
  </si>
  <si>
    <t>LPSGYAISPE</t>
  </si>
  <si>
    <t>SRRGLEISAR</t>
  </si>
  <si>
    <t>HLKGKLCFTC</t>
  </si>
  <si>
    <t>YLEGTRFHQA</t>
  </si>
  <si>
    <t>QRTGLIDGLE</t>
  </si>
  <si>
    <t>LIDGLEKAVY</t>
  </si>
  <si>
    <t>MSPGLYGETT</t>
  </si>
  <si>
    <t>GLYGETTGYA</t>
  </si>
  <si>
    <t>ETTGYAVTHH</t>
  </si>
  <si>
    <t>VLVGDWTNPP</t>
  </si>
  <si>
    <t>VPSGYAISSE</t>
  </si>
  <si>
    <t>PPKGNFKATM</t>
  </si>
  <si>
    <t>GVRGADYTYY</t>
  </si>
  <si>
    <t>KLIGPVISMY</t>
  </si>
  <si>
    <t>VMHGPALNTD</t>
  </si>
  <si>
    <t>DTTGSTRPDP</t>
  </si>
  <si>
    <t>ERKGNITPMA</t>
  </si>
  <si>
    <t>FLPGEVVDLT</t>
  </si>
  <si>
    <t>QMPGGDSLRL</t>
  </si>
  <si>
    <t>MPGGDSLRLL</t>
  </si>
  <si>
    <t>TTEGALYSYR</t>
  </si>
  <si>
    <t>YREGTRFHQT</t>
  </si>
  <si>
    <t>VVQGTAETRD</t>
  </si>
  <si>
    <t>SLAGREGYST</t>
  </si>
  <si>
    <t>GREGYSTTEG</t>
  </si>
  <si>
    <t>RRRGRILTVT</t>
  </si>
  <si>
    <t>QLEGRAGAGI</t>
  </si>
  <si>
    <t>AAIGVFGVPG</t>
  </si>
  <si>
    <t>HYEGEMRTTN</t>
  </si>
  <si>
    <t>HADGFQMCKT</t>
  </si>
  <si>
    <t>AYLGMVDGSE</t>
  </si>
  <si>
    <t>EREGNITPTA</t>
  </si>
  <si>
    <t>SLAGRKGYGT</t>
  </si>
  <si>
    <t>GRKGYGTTEG</t>
  </si>
  <si>
    <t>KGYGTTEGAL</t>
  </si>
  <si>
    <t>NISGKIGDLR</t>
  </si>
  <si>
    <t>GKIGDLRAVM</t>
  </si>
  <si>
    <t>LNDGATHTLP</t>
  </si>
  <si>
    <t>SVAGKVLDRN</t>
  </si>
  <si>
    <t>KIEGVQKTKC</t>
  </si>
  <si>
    <t>LELGLPAMLG</t>
  </si>
  <si>
    <t>AMLGRYDLVV</t>
  </si>
  <si>
    <t>ISFGASSATF</t>
  </si>
  <si>
    <t>PLNGCNRPVD</t>
  </si>
  <si>
    <t>ISFGASNETF</t>
  </si>
  <si>
    <t>TVKGERMEWL</t>
  </si>
  <si>
    <t>NSRGLPGDGV</t>
  </si>
  <si>
    <t>LDRGCRLYLM</t>
  </si>
  <si>
    <t>ISFGVPSETF</t>
  </si>
  <si>
    <t>FDLGVDGEIL</t>
  </si>
  <si>
    <t>GVDGEILPVP</t>
  </si>
  <si>
    <t>AGAGMIETPR</t>
  </si>
  <si>
    <t>IIHGVVSDGL</t>
  </si>
  <si>
    <t>VSDGLMAARC</t>
  </si>
  <si>
    <t>SMAGICSHQM</t>
  </si>
  <si>
    <t>THSGRAGRYS</t>
  </si>
  <si>
    <t>GRAGRYSVEA</t>
  </si>
  <si>
    <t>KINGRHVLLV</t>
  </si>
  <si>
    <t>RQRGLEISTR</t>
  </si>
  <si>
    <t>LKPGASLLIR</t>
  </si>
  <si>
    <t>EVHGISVAVM</t>
  </si>
  <si>
    <t>FSVGSKLYPE</t>
  </si>
  <si>
    <t>AGAGTIETPR</t>
  </si>
  <si>
    <t>VVPGLCSSGL</t>
  </si>
  <si>
    <t>EREGNVTPMA</t>
  </si>
  <si>
    <t>IIQGLDRGCK</t>
  </si>
  <si>
    <t>LDRGCKLYLM</t>
  </si>
  <si>
    <t>ETAGITLNDR</t>
  </si>
  <si>
    <t>QRTGLIEELE</t>
  </si>
  <si>
    <t>MVPGLWSSGL</t>
  </si>
  <si>
    <t>HAAGPNFSNY</t>
  </si>
  <si>
    <t>IIHGVVSDDL</t>
  </si>
  <si>
    <t>EVQGISVAIM</t>
  </si>
  <si>
    <t>GRLGKLSIMR</t>
  </si>
  <si>
    <t>HADGFLMSKT</t>
  </si>
  <si>
    <t>SAAGIVLDRN</t>
  </si>
  <si>
    <t>FSVGSTLYSK</t>
  </si>
  <si>
    <t>FIKGKWNINK</t>
  </si>
  <si>
    <t>DELGLDRAGG</t>
  </si>
  <si>
    <t>IIHGVISDEL</t>
  </si>
  <si>
    <t>PHSGNAQEAQ</t>
  </si>
  <si>
    <t>KNIGLRSTDL</t>
  </si>
  <si>
    <t>QVVGEYLVLS</t>
  </si>
  <si>
    <t>HAVGPNFLNY</t>
  </si>
  <si>
    <t>TKLGVNSVAI</t>
  </si>
  <si>
    <t>HAVGPSFSNY</t>
  </si>
  <si>
    <t>LLNGCNRLVD</t>
  </si>
  <si>
    <t>PVKGGRMEWL</t>
  </si>
  <si>
    <t>VKGGRMEWLV</t>
  </si>
  <si>
    <t>HTTGNLTAVS</t>
  </si>
  <si>
    <t>THRGRAGRYA</t>
  </si>
  <si>
    <t>LTFGDFIPGE</t>
  </si>
  <si>
    <t>FIPGEVDDLT</t>
  </si>
  <si>
    <t>TRLGVNGVAI</t>
  </si>
  <si>
    <t>GVNGVAIPLL</t>
  </si>
  <si>
    <t>PVKGERIEWL</t>
  </si>
  <si>
    <t>EDLGVDNSLL</t>
  </si>
  <si>
    <t>MSPGLYGKNT</t>
  </si>
  <si>
    <t>GLYGKNTGYA</t>
  </si>
  <si>
    <t>KNTGYAVTHH</t>
  </si>
  <si>
    <t>SADGETPPVP</t>
  </si>
  <si>
    <t>LDDGAIHMTG</t>
  </si>
  <si>
    <t>HMTGNLAAVS</t>
  </si>
  <si>
    <t>ETAGVKLNDR</t>
  </si>
  <si>
    <t>KEAGEEREAE</t>
  </si>
  <si>
    <t>FLPGEVDGLT</t>
  </si>
  <si>
    <t>EVDGLTDSDW</t>
  </si>
  <si>
    <t>HTTGNFAAVS</t>
  </si>
  <si>
    <t>LDNGAIHTTG</t>
  </si>
  <si>
    <t>HLKGQLSFTC</t>
  </si>
  <si>
    <t>AVSGWVMSTV</t>
  </si>
  <si>
    <t>PPKGNFKATV</t>
  </si>
  <si>
    <t>LDDGVIHTTG</t>
  </si>
  <si>
    <t>TVDGERVSFP</t>
  </si>
  <si>
    <t>LEMGLPATLG</t>
  </si>
  <si>
    <t>FKLGKPLVAG</t>
  </si>
  <si>
    <t>LVAGDEQDED</t>
  </si>
  <si>
    <t>DTTGSTKPDT</t>
  </si>
  <si>
    <t>PDTGDLVLTC</t>
  </si>
  <si>
    <t>EDLGVDHYLL</t>
  </si>
  <si>
    <t>AFAGQATRAG</t>
  </si>
  <si>
    <t>EDLGVDHCLL</t>
  </si>
  <si>
    <t>MKSGTFLTLF</t>
  </si>
  <si>
    <t>LTEGRRGRLS</t>
  </si>
  <si>
    <t>GRRGRLSIMR</t>
  </si>
  <si>
    <t>IMRGKKQKPC</t>
  </si>
  <si>
    <t>EDLGVDHALL</t>
  </si>
  <si>
    <t>YAMGESIESI</t>
  </si>
  <si>
    <t>VAFGEISSCH</t>
  </si>
  <si>
    <t>NPRGLPGNGV</t>
  </si>
  <si>
    <t>GLPGNGVCKA</t>
  </si>
  <si>
    <t>PGNGVCKAVY</t>
  </si>
  <si>
    <t>AFIGQATRAG</t>
  </si>
  <si>
    <t>VPSGYAIPPE</t>
  </si>
  <si>
    <t>LEQGLPATLG</t>
  </si>
  <si>
    <t>SAAGKVMDRN</t>
  </si>
  <si>
    <t>EDLGVDHTLL</t>
  </si>
  <si>
    <t>SIKGERVEWL</t>
  </si>
  <si>
    <t>LSIGSVAIPL</t>
  </si>
  <si>
    <t>HAVGPNFNHT</t>
  </si>
  <si>
    <t>RSAGLSIGIR</t>
  </si>
  <si>
    <t>ETAGITLSAT</t>
  </si>
  <si>
    <t>IPTGAAIPIP</t>
  </si>
  <si>
    <t>VTRGDLVTSG</t>
  </si>
  <si>
    <t>TPVGTAKTIK</t>
  </si>
  <si>
    <t>EEPGNDSQSM</t>
  </si>
  <si>
    <t>EELGNDPQSI</t>
  </si>
  <si>
    <t>KTSGYAVTYH</t>
  </si>
  <si>
    <t>STNGKLSSIY</t>
  </si>
  <si>
    <t>KYRGLDIQAK</t>
  </si>
  <si>
    <t>IPQGNFMATL</t>
  </si>
  <si>
    <t>YDLGLGLPAD</t>
  </si>
  <si>
    <t>LGLGLPADAG</t>
  </si>
  <si>
    <t>ADAGRYDLVF</t>
  </si>
  <si>
    <t>LKPGGNLLMR</t>
  </si>
  <si>
    <t>KPGGNLLMRA</t>
  </si>
  <si>
    <t>FTFGDFDEHE</t>
  </si>
  <si>
    <t>KIRGYHVLLV</t>
  </si>
  <si>
    <t>WTEGLSIGLR</t>
  </si>
  <si>
    <t>LSIGLRTKIK</t>
  </si>
  <si>
    <t>DIIGKTKPQK</t>
  </si>
  <si>
    <t>LDVGLPAAMG</t>
  </si>
  <si>
    <t>AAMGMYDLVA</t>
  </si>
  <si>
    <t>WTEGLSNGLR</t>
  </si>
  <si>
    <t>LSNGLRTKIK</t>
  </si>
  <si>
    <t>AYRGHHYLQC</t>
  </si>
  <si>
    <t>WSAGLPIGIR</t>
  </si>
  <si>
    <t>LPIGIRHRIR</t>
  </si>
  <si>
    <t>WASGQVLIAE</t>
  </si>
  <si>
    <t>IPTGAAILVP</t>
  </si>
  <si>
    <t>NAEGLVMIGD</t>
  </si>
  <si>
    <t>LSIGIRYRIR</t>
  </si>
  <si>
    <t>YLKGRQSYTC</t>
  </si>
  <si>
    <t>RMDGFDNQQP</t>
  </si>
  <si>
    <t>EELGNDPQPM</t>
  </si>
  <si>
    <t>TPEGAQKLLV</t>
  </si>
  <si>
    <t>DAEGLVMIGE</t>
  </si>
  <si>
    <t>VMIGELVYTP</t>
  </si>
  <si>
    <t>IPKGDFTATL</t>
  </si>
  <si>
    <t>VASGKRENCQ</t>
  </si>
  <si>
    <t>KVFGDIEAES</t>
  </si>
  <si>
    <t>NHRGQVGVGV</t>
  </si>
  <si>
    <t>GQVGVGVCRA</t>
  </si>
  <si>
    <t>EELGDDPQSM</t>
  </si>
  <si>
    <t>VLCGDPQQCG</t>
  </si>
  <si>
    <t>QQCGFFNLMQ</t>
  </si>
  <si>
    <t>ETAGIKLSAV</t>
  </si>
  <si>
    <t>AFDGRVLIPT</t>
  </si>
  <si>
    <t>IPKGNFIATL</t>
  </si>
  <si>
    <t>TVPGADLTHD</t>
  </si>
  <si>
    <t>LSDGPIRQVL</t>
  </si>
  <si>
    <t>LVSGPPDVNR</t>
  </si>
  <si>
    <t>NPPGRIGVIT</t>
  </si>
  <si>
    <t>GRIGVITREE</t>
  </si>
  <si>
    <t>NDLGSITRTP</t>
  </si>
  <si>
    <t>SDAGPLCLVG</t>
  </si>
  <si>
    <t>TYPGDFTATL</t>
  </si>
  <si>
    <t>GRPGYSISEG</t>
  </si>
  <si>
    <t>ISEGRIHSYL</t>
  </si>
  <si>
    <t>SSDGTSEIPE</t>
  </si>
  <si>
    <t>SATGFETKEE</t>
  </si>
  <si>
    <t>ITEGESVHIA</t>
  </si>
  <si>
    <t>KFTGPPIVAS</t>
  </si>
  <si>
    <t>IGHGIEAPTL</t>
  </si>
  <si>
    <t>EREGDITPMA</t>
  </si>
  <si>
    <t>SVDGEILPVS</t>
  </si>
  <si>
    <t>TPRGHVRVLP</t>
  </si>
  <si>
    <t>EATGLALVGE</t>
  </si>
  <si>
    <t>ALVGELTQPP</t>
  </si>
  <si>
    <t>LLNGCNQEVD</t>
  </si>
  <si>
    <t>VPKGNFSATI</t>
  </si>
  <si>
    <t>PILGTTHTIS</t>
  </si>
  <si>
    <t>ALKGEHTYVK</t>
  </si>
  <si>
    <t>APIGTAGCAH</t>
  </si>
  <si>
    <t>GTAGCAHTHR</t>
  </si>
  <si>
    <t>LPWGFPKVSL</t>
  </si>
  <si>
    <t>LYEGPSDTDG</t>
  </si>
  <si>
    <t>DTDGVGAAPS</t>
  </si>
  <si>
    <t>HRTGFSTDKG</t>
  </si>
  <si>
    <t>ISFGDFSPEE</t>
  </si>
  <si>
    <t>SSSGSDTASI</t>
  </si>
  <si>
    <t>ALEGLKTRPV</t>
  </si>
  <si>
    <t>ETIGVIGAPG</t>
  </si>
  <si>
    <t>GVIGAPGSGK</t>
  </si>
  <si>
    <t>GAPGSGKSAI</t>
  </si>
  <si>
    <t>MLNGCRKAVE</t>
  </si>
  <si>
    <t>LFDGEMGALA</t>
  </si>
  <si>
    <t>GEMGALAAAQ</t>
  </si>
  <si>
    <t>RFFGNRQYLT</t>
  </si>
  <si>
    <t>LLRGLSPIMA</t>
  </si>
  <si>
    <t>LDLGSAPARR</t>
  </si>
  <si>
    <t>KAAGTVLDRN</t>
  </si>
  <si>
    <t>NISGKIHDLQ</t>
  </si>
  <si>
    <t>TVHGPTSLYH</t>
  </si>
  <si>
    <t>AMKGVRVAYW</t>
  </si>
  <si>
    <t>TMAGAYPSYA</t>
  </si>
  <si>
    <t>RNIGLCAADL</t>
  </si>
  <si>
    <t>LTEGSTGKLS</t>
  </si>
  <si>
    <t>MNPGVFGKVT</t>
  </si>
  <si>
    <t>GVFGKVTGYA</t>
  </si>
  <si>
    <t>KVTGYAVTHH</t>
  </si>
  <si>
    <t>TLKGERVSFP</t>
  </si>
  <si>
    <t>MKLGVRERSL</t>
  </si>
  <si>
    <t>WSSGLSMTVR</t>
  </si>
  <si>
    <t>KVIGQYIVLS</t>
  </si>
  <si>
    <t>GYDGRVLLPY</t>
  </si>
  <si>
    <t>LPYGAAIPVE</t>
  </si>
  <si>
    <t>AVYGPALNTD</t>
  </si>
  <si>
    <t>DEEGYEKVWV</t>
  </si>
  <si>
    <t>EASGLVLIGE</t>
  </si>
  <si>
    <t>VLIGELVNPP</t>
  </si>
  <si>
    <t>LLNGTRKVVD</t>
  </si>
  <si>
    <t>DTTGQTKPTA</t>
  </si>
  <si>
    <t>PTAGDIVLTC</t>
  </si>
  <si>
    <t>VPSGNFTATI</t>
  </si>
  <si>
    <t>AITGPSRSVD</t>
  </si>
  <si>
    <t>HRDGAYSPEA</t>
  </si>
  <si>
    <t>RYYGLDLDSG</t>
  </si>
  <si>
    <t>LDSGIFSEPT</t>
  </si>
  <si>
    <t>RPGGKMYGFS</t>
  </si>
  <si>
    <t>KMYGFSQQAA</t>
  </si>
  <si>
    <t>WKTGKQVVIS</t>
  </si>
  <si>
    <t>TLDGSVNIIP</t>
  </si>
  <si>
    <t>SLKGERVEWL</t>
  </si>
  <si>
    <t>KLRGYHLLLV</t>
  </si>
  <si>
    <t>HVSGADRVYD</t>
  </si>
  <si>
    <t>LDLGLPADAG</t>
  </si>
  <si>
    <t>RKFGAFKVLR</t>
  </si>
  <si>
    <t>FDNGRRVTTL</t>
  </si>
  <si>
    <t>IYAGDTVMTA</t>
  </si>
  <si>
    <t>NHRGIIGDGV</t>
  </si>
  <si>
    <t>GIIGDGVCRA</t>
  </si>
  <si>
    <t>IGDGVCRAIG</t>
  </si>
  <si>
    <t>RAIGRKWPQA</t>
  </si>
  <si>
    <t>TPVGTAKTVE</t>
  </si>
  <si>
    <t>ECDGVHIIHA</t>
  </si>
  <si>
    <t>HAVGPNFSNT</t>
  </si>
  <si>
    <t>EQEGDRDLAA</t>
  </si>
  <si>
    <t>LSTGAFSAGK</t>
  </si>
  <si>
    <t>FSAGKDRVRQ</t>
  </si>
  <si>
    <t>SLAGRRGYST</t>
  </si>
  <si>
    <t>YLEGTKFHQV</t>
  </si>
  <si>
    <t>YAMGETMDNI</t>
  </si>
  <si>
    <t>HSKGFTVCSS</t>
  </si>
  <si>
    <t>RIEGIQRVKC</t>
  </si>
  <si>
    <t>ISAGSDELVP</t>
  </si>
  <si>
    <t>STDGEFVPRS</t>
  </si>
  <si>
    <t>VDLGSNSHLY</t>
  </si>
  <si>
    <t>LPAGAPVPAP</t>
  </si>
  <si>
    <t>PSEGTVVTGS</t>
  </si>
  <si>
    <t>VVTGSMVSLP</t>
  </si>
  <si>
    <t>ITFGDFTEEE</t>
  </si>
  <si>
    <t>DSEGVEMPWD</t>
  </si>
  <si>
    <t>LTFGDFSDDE</t>
  </si>
  <si>
    <t>LQEGVTVLDI</t>
  </si>
  <si>
    <t>NLAGKLKDLS</t>
  </si>
  <si>
    <t>ALKGVRRIYW</t>
  </si>
  <si>
    <t>SMAGAYPSYG</t>
  </si>
  <si>
    <t>PSYGTNWADE</t>
  </si>
  <si>
    <t>RNIGLCSAQL</t>
  </si>
  <si>
    <t>STSGLSILRK</t>
  </si>
  <si>
    <t>VKPGNRVFFS</t>
  </si>
  <si>
    <t>FSVGGTLYPE</t>
  </si>
  <si>
    <t>SVGGTLYPES</t>
  </si>
  <si>
    <t>HLKGKQNYTC</t>
  </si>
  <si>
    <t>ISPGLVGDPT</t>
  </si>
  <si>
    <t>GLVGDPTGYA</t>
  </si>
  <si>
    <t>DPTGYAVTNH</t>
  </si>
  <si>
    <t>HSEGFLLCKT</t>
  </si>
  <si>
    <t>TIKGERVSFP</t>
  </si>
  <si>
    <t>VVNGKTTRNQ</t>
  </si>
  <si>
    <t>TPRGGVRITP</t>
  </si>
  <si>
    <t>PRGGVRITPS</t>
  </si>
  <si>
    <t>LMIGDYLVIT</t>
  </si>
  <si>
    <t>THNGRSGRYA</t>
  </si>
  <si>
    <t>GRSGRYAVER</t>
  </si>
  <si>
    <t>VPTGGCVPWA</t>
  </si>
  <si>
    <t>PTGGCVPWAQ</t>
  </si>
  <si>
    <t>ATHGGAKNTD</t>
  </si>
  <si>
    <t>THGGAKNTDE</t>
  </si>
  <si>
    <t>EEAGTLALTG</t>
  </si>
  <si>
    <t>ALTGDLTNPP</t>
  </si>
  <si>
    <t>AYEGLKIRPT</t>
  </si>
  <si>
    <t>ETIGIIGVPG</t>
  </si>
  <si>
    <t>GIIGVPGSGK</t>
  </si>
  <si>
    <t>VASGKKENCT</t>
  </si>
  <si>
    <t>ASRGITIRAR</t>
  </si>
  <si>
    <t>LLNGSPRRTK</t>
  </si>
  <si>
    <t>DINGTTKPKK</t>
  </si>
  <si>
    <t>TLQGDPWIKT</t>
  </si>
  <si>
    <t>IPKGPFTVSI</t>
  </si>
  <si>
    <t>QTAGIKLTED</t>
  </si>
  <si>
    <t>RDQGHSALYA</t>
  </si>
  <si>
    <t>LTSGIFSAKT</t>
  </si>
  <si>
    <t>RASGRSLPHW</t>
  </si>
  <si>
    <t>QRYGFSAIRL</t>
  </si>
  <si>
    <t>VKPGMQVDLS</t>
  </si>
  <si>
    <t>LSTGMVHEVT</t>
  </si>
  <si>
    <t>VHSGTGNINE</t>
  </si>
  <si>
    <t>SGTGNINEIL</t>
  </si>
  <si>
    <t>APVGTKEAPK</t>
  </si>
  <si>
    <t>LTYGIPDQGS</t>
  </si>
  <si>
    <t>PDQGSFACVV</t>
  </si>
  <si>
    <t>IKPGGTLVLK</t>
  </si>
  <si>
    <t>KPGGTLVLKC</t>
  </si>
  <si>
    <t>WRDGNLMNLN</t>
  </si>
  <si>
    <t>LYEGTSTGIG</t>
  </si>
  <si>
    <t>TSTGIGCAPS</t>
  </si>
  <si>
    <t>NPQGKPGDGV</t>
  </si>
  <si>
    <t>GKPGDGVCKA</t>
  </si>
  <si>
    <t>TEVGTAVARE</t>
  </si>
  <si>
    <t>REAGGKHIIH</t>
  </si>
  <si>
    <t>EAGGKHIIHA</t>
  </si>
  <si>
    <t>HAVGPDYRRV</t>
  </si>
  <si>
    <t>IYSGGKDRMR</t>
  </si>
  <si>
    <t>YSGGKDRMRD</t>
  </si>
  <si>
    <t>DSLGYLFTAF</t>
  </si>
  <si>
    <t>EHKGYSVTAG</t>
  </si>
  <si>
    <t>VTAGKNSSYL</t>
  </si>
  <si>
    <t>YVLGDTMECI</t>
  </si>
  <si>
    <t>RAAGTKQFTV</t>
  </si>
  <si>
    <t>RIVGVQKIVC</t>
  </si>
  <si>
    <t>QPDGQTTLPS</t>
  </si>
  <si>
    <t>LVLGDSPAPR</t>
  </si>
  <si>
    <t>ESTGSDAVLP</t>
  </si>
  <si>
    <t>RSLGSSVTTL</t>
  </si>
  <si>
    <t>LTFGDWNREE</t>
  </si>
  <si>
    <t>EIDGVINPVC</t>
  </si>
  <si>
    <t>VCFGNFLPGE</t>
  </si>
  <si>
    <t>FLPGEVDTIC</t>
  </si>
  <si>
    <t>adam</t>
  </si>
  <si>
    <t>relu</t>
  </si>
  <si>
    <t>lbfgs</t>
  </si>
  <si>
    <t>CV MCC</t>
  </si>
  <si>
    <t>Train MCC</t>
  </si>
  <si>
    <t>Test MCC</t>
  </si>
  <si>
    <t>identity</t>
  </si>
  <si>
    <t>logistic</t>
  </si>
  <si>
    <t>tanh</t>
  </si>
  <si>
    <t>Seq</t>
  </si>
  <si>
    <t>Avg</t>
  </si>
  <si>
    <t>P5'</t>
  </si>
  <si>
    <t>P4'</t>
  </si>
  <si>
    <t>P3'</t>
  </si>
  <si>
    <t>P2'</t>
  </si>
  <si>
    <t>P1'</t>
  </si>
  <si>
    <t>P1</t>
  </si>
  <si>
    <t>P2</t>
  </si>
  <si>
    <t>P3</t>
  </si>
  <si>
    <t>Sum</t>
  </si>
  <si>
    <t>MCC</t>
  </si>
  <si>
    <t>A</t>
  </si>
  <si>
    <t>R</t>
  </si>
  <si>
    <t>N</t>
  </si>
  <si>
    <t>D</t>
  </si>
  <si>
    <t>C</t>
  </si>
  <si>
    <t>E</t>
  </si>
  <si>
    <t>Q</t>
  </si>
  <si>
    <t>G</t>
  </si>
  <si>
    <t>H</t>
  </si>
  <si>
    <t>I</t>
  </si>
  <si>
    <t>L</t>
  </si>
  <si>
    <t>K</t>
  </si>
  <si>
    <t>M</t>
  </si>
  <si>
    <t>F</t>
  </si>
  <si>
    <t>P</t>
  </si>
  <si>
    <t>S</t>
  </si>
  <si>
    <t>T</t>
  </si>
  <si>
    <t>W</t>
  </si>
  <si>
    <t>Y</t>
  </si>
  <si>
    <t>V</t>
  </si>
  <si>
    <t>Cleavage seq</t>
  </si>
  <si>
    <t>Product</t>
  </si>
  <si>
    <t>Non-cleavage seq</t>
  </si>
  <si>
    <t>PFM</t>
  </si>
  <si>
    <t>Bins</t>
  </si>
  <si>
    <t>Count</t>
  </si>
  <si>
    <t>Relative</t>
  </si>
  <si>
    <t>Accuracy scores</t>
  </si>
  <si>
    <t>Ala</t>
  </si>
  <si>
    <t>Log(Prob)</t>
  </si>
  <si>
    <t>Prob</t>
  </si>
  <si>
    <t>Prob center</t>
  </si>
  <si>
    <t>True Pos</t>
  </si>
  <si>
    <t>True Neg</t>
  </si>
  <si>
    <t>Accuracy</t>
  </si>
  <si>
    <t>True Pos Rate</t>
  </si>
  <si>
    <t>Arg</t>
  </si>
  <si>
    <t>Asn</t>
  </si>
  <si>
    <t>Asp</t>
  </si>
  <si>
    <t>Cys</t>
  </si>
  <si>
    <t>Glu</t>
  </si>
  <si>
    <t>Gln</t>
  </si>
  <si>
    <t>Gly</t>
  </si>
  <si>
    <t>His</t>
  </si>
  <si>
    <t>Ile</t>
  </si>
  <si>
    <t>Leu</t>
  </si>
  <si>
    <t>Lys</t>
  </si>
  <si>
    <t>Met</t>
  </si>
  <si>
    <t>Phe</t>
  </si>
  <si>
    <t>Pro</t>
  </si>
  <si>
    <t>Ser</t>
  </si>
  <si>
    <t>Thr</t>
  </si>
  <si>
    <t>Trp</t>
  </si>
  <si>
    <t>Tyr</t>
  </si>
  <si>
    <t>Val</t>
  </si>
  <si>
    <t>Pseudocount</t>
  </si>
  <si>
    <t>P0</t>
  </si>
  <si>
    <t>PPM</t>
  </si>
  <si>
    <t>Random</t>
  </si>
  <si>
    <t>Constant</t>
  </si>
  <si>
    <t>Prob pos</t>
  </si>
  <si>
    <t>Logit(Prob pos)</t>
  </si>
  <si>
    <t>Is cleaved?</t>
  </si>
  <si>
    <t>Logistic fit</t>
  </si>
  <si>
    <t>Log-likelihood</t>
  </si>
  <si>
    <t>Pos</t>
  </si>
  <si>
    <t>k</t>
  </si>
  <si>
    <t>x0</t>
  </si>
  <si>
    <t>TP</t>
  </si>
  <si>
    <t>FN</t>
  </si>
  <si>
    <t>TN</t>
  </si>
  <si>
    <t>FP</t>
  </si>
  <si>
    <t>Recall</t>
  </si>
  <si>
    <t>Test fraction</t>
  </si>
  <si>
    <t>Train accuracy</t>
  </si>
  <si>
    <t>Test accuracy</t>
  </si>
  <si>
    <t>Test fraction in train/test split</t>
  </si>
  <si>
    <t>MCC avg</t>
  </si>
  <si>
    <t>Recall avg</t>
  </si>
  <si>
    <t>MCC SD</t>
  </si>
  <si>
    <t>Recall SD</t>
  </si>
  <si>
    <t>Replicate</t>
  </si>
  <si>
    <t>Prob neg</t>
  </si>
  <si>
    <t>Is max prob correct?</t>
  </si>
  <si>
    <t>Neg</t>
  </si>
  <si>
    <t>Total</t>
  </si>
  <si>
    <t>SD</t>
  </si>
  <si>
    <t>One-hot NN</t>
  </si>
  <si>
    <t>Logistic regression</t>
  </si>
  <si>
    <t>Naïve Bayes</t>
  </si>
  <si>
    <t>Physiochemical NN</t>
  </si>
  <si>
    <t>One-hot</t>
  </si>
  <si>
    <t>Physiochem</t>
  </si>
  <si>
    <t>Variable</t>
  </si>
  <si>
    <t>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%"/>
    <numFmt numFmtId="165" formatCode="0.00000%"/>
    <numFmt numFmtId="166" formatCode="0.000"/>
    <numFmt numFmtId="167" formatCode="0.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22">
    <xf numFmtId="0" fontId="0" fillId="0" borderId="0" xfId="0"/>
    <xf numFmtId="0" fontId="0" fillId="0" borderId="0" xfId="0" applyFill="1"/>
    <xf numFmtId="11" fontId="0" fillId="0" borderId="0" xfId="0" applyNumberFormat="1"/>
    <xf numFmtId="9" fontId="0" fillId="0" borderId="0" xfId="0" applyNumberFormat="1"/>
    <xf numFmtId="0" fontId="0" fillId="0" borderId="0" xfId="0" applyNumberFormat="1"/>
    <xf numFmtId="11" fontId="0" fillId="2" borderId="0" xfId="0" applyNumberFormat="1" applyFill="1"/>
    <xf numFmtId="0" fontId="0" fillId="2" borderId="0" xfId="0" applyFill="1"/>
    <xf numFmtId="49" fontId="0" fillId="0" borderId="0" xfId="0" applyNumberFormat="1"/>
    <xf numFmtId="0" fontId="2" fillId="0" borderId="0" xfId="0" applyFont="1" applyFill="1"/>
    <xf numFmtId="164" fontId="0" fillId="0" borderId="0" xfId="2" applyNumberFormat="1" applyFont="1"/>
    <xf numFmtId="11" fontId="0" fillId="0" borderId="0" xfId="2" applyNumberFormat="1" applyFont="1"/>
    <xf numFmtId="0" fontId="0" fillId="0" borderId="0" xfId="2" applyNumberFormat="1" applyFont="1"/>
    <xf numFmtId="9" fontId="0" fillId="0" borderId="0" xfId="2" applyFont="1"/>
    <xf numFmtId="165" fontId="0" fillId="0" borderId="0" xfId="2" applyNumberFormat="1" applyFont="1"/>
    <xf numFmtId="166" fontId="0" fillId="0" borderId="0" xfId="0" applyNumberFormat="1"/>
    <xf numFmtId="2" fontId="0" fillId="0" borderId="0" xfId="0" applyNumberFormat="1"/>
    <xf numFmtId="166" fontId="0" fillId="2" borderId="0" xfId="0" applyNumberFormat="1" applyFill="1"/>
    <xf numFmtId="167" fontId="0" fillId="0" borderId="0" xfId="0" applyNumberFormat="1"/>
    <xf numFmtId="167" fontId="0" fillId="0" borderId="0" xfId="0" applyNumberFormat="1" applyFill="1"/>
    <xf numFmtId="166" fontId="0" fillId="0" borderId="0" xfId="0" applyNumberFormat="1" applyFill="1"/>
    <xf numFmtId="1" fontId="0" fillId="0" borderId="0" xfId="0" applyNumberFormat="1"/>
    <xf numFmtId="0" fontId="0" fillId="0" borderId="0" xfId="0" applyAlignment="1">
      <alignment horizontal="center"/>
    </xf>
  </cellXfs>
  <cellStyles count="3">
    <cellStyle name="Normal" xfId="0" builtinId="0"/>
    <cellStyle name="Normal 2" xfId="1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w Sequence Logo Resol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eq logo'!$BM$3</c:f>
              <c:strCache>
                <c:ptCount val="1"/>
                <c:pt idx="0">
                  <c:v>True Po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q logo'!$BJ$4:$BJ$69</c:f>
              <c:numCache>
                <c:formatCode>General</c:formatCode>
                <c:ptCount val="66"/>
                <c:pt idx="0">
                  <c:v>5.6234132519034407E-37</c:v>
                </c:pt>
                <c:pt idx="1">
                  <c:v>1.7782794100388984E-36</c:v>
                </c:pt>
                <c:pt idx="2">
                  <c:v>5.6234132519034667E-36</c:v>
                </c:pt>
                <c:pt idx="3">
                  <c:v>1.7782794100389066E-35</c:v>
                </c:pt>
                <c:pt idx="4">
                  <c:v>5.6234132519034124E-35</c:v>
                </c:pt>
                <c:pt idx="5">
                  <c:v>1.7782794100389147E-34</c:v>
                </c:pt>
                <c:pt idx="6">
                  <c:v>5.6234132519034384E-34</c:v>
                </c:pt>
                <c:pt idx="7">
                  <c:v>1.778279410038898E-33</c:v>
                </c:pt>
                <c:pt idx="8">
                  <c:v>5.6234132519034655E-33</c:v>
                </c:pt>
                <c:pt idx="9">
                  <c:v>1.7782794100389063E-32</c:v>
                </c:pt>
                <c:pt idx="10">
                  <c:v>5.6234132519034912E-32</c:v>
                </c:pt>
                <c:pt idx="11">
                  <c:v>1.7782794100389145E-31</c:v>
                </c:pt>
                <c:pt idx="12">
                  <c:v>5.6234132519034375E-31</c:v>
                </c:pt>
                <c:pt idx="13">
                  <c:v>1.7782794100389227E-30</c:v>
                </c:pt>
                <c:pt idx="14">
                  <c:v>5.6234132519034635E-30</c:v>
                </c:pt>
                <c:pt idx="15">
                  <c:v>1.7782794100389056E-29</c:v>
                </c:pt>
                <c:pt idx="16">
                  <c:v>5.6234132519034908E-29</c:v>
                </c:pt>
                <c:pt idx="17">
                  <c:v>1.7782794100389142E-28</c:v>
                </c:pt>
                <c:pt idx="18">
                  <c:v>5.623413251903476E-28</c:v>
                </c:pt>
                <c:pt idx="19">
                  <c:v>1.7782794100389098E-27</c:v>
                </c:pt>
                <c:pt idx="20">
                  <c:v>5.6234132519034631E-27</c:v>
                </c:pt>
                <c:pt idx="21">
                  <c:v>1.778279410038918E-26</c:v>
                </c:pt>
                <c:pt idx="22">
                  <c:v>5.6234132519034483E-26</c:v>
                </c:pt>
                <c:pt idx="23">
                  <c:v>1.7782794100389138E-25</c:v>
                </c:pt>
                <c:pt idx="24">
                  <c:v>5.6234132519034747E-25</c:v>
                </c:pt>
                <c:pt idx="25">
                  <c:v>1.7782794100389093E-24</c:v>
                </c:pt>
                <c:pt idx="26">
                  <c:v>5.6234132519034609E-24</c:v>
                </c:pt>
                <c:pt idx="27">
                  <c:v>1.7782794100389175E-23</c:v>
                </c:pt>
                <c:pt idx="28">
                  <c:v>5.6234132519034467E-23</c:v>
                </c:pt>
                <c:pt idx="29">
                  <c:v>1.7782794100389132E-22</c:v>
                </c:pt>
                <c:pt idx="30">
                  <c:v>5.6234132519034732E-22</c:v>
                </c:pt>
                <c:pt idx="31">
                  <c:v>1.7782794100389089E-21</c:v>
                </c:pt>
                <c:pt idx="32">
                  <c:v>5.6234132519034605E-21</c:v>
                </c:pt>
                <c:pt idx="33">
                  <c:v>1.7782794100389171E-20</c:v>
                </c:pt>
                <c:pt idx="34">
                  <c:v>5.6234132519034856E-20</c:v>
                </c:pt>
                <c:pt idx="35">
                  <c:v>1.7782794100389126E-19</c:v>
                </c:pt>
                <c:pt idx="36">
                  <c:v>5.6234132519034726E-19</c:v>
                </c:pt>
                <c:pt idx="37">
                  <c:v>1.778279410038921E-18</c:v>
                </c:pt>
                <c:pt idx="38">
                  <c:v>5.6234132519034579E-18</c:v>
                </c:pt>
                <c:pt idx="39">
                  <c:v>1.7782794100389167E-17</c:v>
                </c:pt>
                <c:pt idx="40">
                  <c:v>5.6234132519034843E-17</c:v>
                </c:pt>
                <c:pt idx="41">
                  <c:v>1.7782794100389122E-16</c:v>
                </c:pt>
                <c:pt idx="42">
                  <c:v>5.6234132519034715E-16</c:v>
                </c:pt>
                <c:pt idx="43">
                  <c:v>1.7782794100389207E-15</c:v>
                </c:pt>
                <c:pt idx="44">
                  <c:v>5.6234132519034573E-15</c:v>
                </c:pt>
                <c:pt idx="45">
                  <c:v>1.7782794100389161E-14</c:v>
                </c:pt>
                <c:pt idx="46">
                  <c:v>5.6234132519034836E-14</c:v>
                </c:pt>
                <c:pt idx="47">
                  <c:v>1.7782794100389184E-13</c:v>
                </c:pt>
                <c:pt idx="48">
                  <c:v>5.6234132519034702E-13</c:v>
                </c:pt>
                <c:pt idx="49">
                  <c:v>1.7782794100389204E-12</c:v>
                </c:pt>
                <c:pt idx="50">
                  <c:v>5.6234132519034759E-12</c:v>
                </c:pt>
                <c:pt idx="51">
                  <c:v>1.7782794100389159E-11</c:v>
                </c:pt>
                <c:pt idx="52">
                  <c:v>5.6234132519034822E-11</c:v>
                </c:pt>
                <c:pt idx="53">
                  <c:v>1.778279410038918E-10</c:v>
                </c:pt>
                <c:pt idx="54">
                  <c:v>5.6234132519034889E-10</c:v>
                </c:pt>
                <c:pt idx="55">
                  <c:v>1.7782794100389197E-9</c:v>
                </c:pt>
                <c:pt idx="56">
                  <c:v>5.6234132519034744E-9</c:v>
                </c:pt>
                <c:pt idx="57">
                  <c:v>1.7782794100389218E-8</c:v>
                </c:pt>
                <c:pt idx="58">
                  <c:v>5.6234132519034806E-8</c:v>
                </c:pt>
                <c:pt idx="59">
                  <c:v>1.7782794100389206E-7</c:v>
                </c:pt>
                <c:pt idx="60">
                  <c:v>5.6234132519034872E-7</c:v>
                </c:pt>
                <c:pt idx="61">
                  <c:v>1.7782794100389193E-6</c:v>
                </c:pt>
                <c:pt idx="62">
                  <c:v>5.6234132519034836E-6</c:v>
                </c:pt>
                <c:pt idx="63">
                  <c:v>1.7782794100389215E-5</c:v>
                </c:pt>
                <c:pt idx="64">
                  <c:v>5.6234132519034887E-5</c:v>
                </c:pt>
                <c:pt idx="65">
                  <c:v>1.7782794100389203E-4</c:v>
                </c:pt>
              </c:numCache>
            </c:numRef>
          </c:xVal>
          <c:yVal>
            <c:numRef>
              <c:f>'Seq logo'!$BM$4:$BM$69</c:f>
              <c:numCache>
                <c:formatCode>0%</c:formatCode>
                <c:ptCount val="6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.0752688172043012E-2</c:v>
                </c:pt>
                <c:pt idx="53">
                  <c:v>0</c:v>
                </c:pt>
                <c:pt idx="54">
                  <c:v>2.1505376344086023E-2</c:v>
                </c:pt>
                <c:pt idx="55">
                  <c:v>1.0752688172043012E-2</c:v>
                </c:pt>
                <c:pt idx="56">
                  <c:v>2.1505376344086023E-2</c:v>
                </c:pt>
                <c:pt idx="57">
                  <c:v>5.3763440860215055E-2</c:v>
                </c:pt>
                <c:pt idx="58">
                  <c:v>0.11827956989247312</c:v>
                </c:pt>
                <c:pt idx="59">
                  <c:v>0.16129032258064516</c:v>
                </c:pt>
                <c:pt idx="60">
                  <c:v>0.11827956989247312</c:v>
                </c:pt>
                <c:pt idx="61">
                  <c:v>0.21505376344086022</c:v>
                </c:pt>
                <c:pt idx="62">
                  <c:v>0.13978494623655913</c:v>
                </c:pt>
                <c:pt idx="63">
                  <c:v>6.4516129032258063E-2</c:v>
                </c:pt>
                <c:pt idx="64">
                  <c:v>6.4516129032258063E-2</c:v>
                </c:pt>
                <c:pt idx="65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B86-4CAC-A5DF-F3D8BCA1E97B}"/>
            </c:ext>
          </c:extLst>
        </c:ser>
        <c:ser>
          <c:idx val="1"/>
          <c:order val="1"/>
          <c:tx>
            <c:strRef>
              <c:f>'Seq logo'!$BN$3</c:f>
              <c:strCache>
                <c:ptCount val="1"/>
                <c:pt idx="0">
                  <c:v>True Ne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eq logo'!$BJ$4:$BJ$69</c:f>
              <c:numCache>
                <c:formatCode>General</c:formatCode>
                <c:ptCount val="66"/>
                <c:pt idx="0">
                  <c:v>5.6234132519034407E-37</c:v>
                </c:pt>
                <c:pt idx="1">
                  <c:v>1.7782794100388984E-36</c:v>
                </c:pt>
                <c:pt idx="2">
                  <c:v>5.6234132519034667E-36</c:v>
                </c:pt>
                <c:pt idx="3">
                  <c:v>1.7782794100389066E-35</c:v>
                </c:pt>
                <c:pt idx="4">
                  <c:v>5.6234132519034124E-35</c:v>
                </c:pt>
                <c:pt idx="5">
                  <c:v>1.7782794100389147E-34</c:v>
                </c:pt>
                <c:pt idx="6">
                  <c:v>5.6234132519034384E-34</c:v>
                </c:pt>
                <c:pt idx="7">
                  <c:v>1.778279410038898E-33</c:v>
                </c:pt>
                <c:pt idx="8">
                  <c:v>5.6234132519034655E-33</c:v>
                </c:pt>
                <c:pt idx="9">
                  <c:v>1.7782794100389063E-32</c:v>
                </c:pt>
                <c:pt idx="10">
                  <c:v>5.6234132519034912E-32</c:v>
                </c:pt>
                <c:pt idx="11">
                  <c:v>1.7782794100389145E-31</c:v>
                </c:pt>
                <c:pt idx="12">
                  <c:v>5.6234132519034375E-31</c:v>
                </c:pt>
                <c:pt idx="13">
                  <c:v>1.7782794100389227E-30</c:v>
                </c:pt>
                <c:pt idx="14">
                  <c:v>5.6234132519034635E-30</c:v>
                </c:pt>
                <c:pt idx="15">
                  <c:v>1.7782794100389056E-29</c:v>
                </c:pt>
                <c:pt idx="16">
                  <c:v>5.6234132519034908E-29</c:v>
                </c:pt>
                <c:pt idx="17">
                  <c:v>1.7782794100389142E-28</c:v>
                </c:pt>
                <c:pt idx="18">
                  <c:v>5.623413251903476E-28</c:v>
                </c:pt>
                <c:pt idx="19">
                  <c:v>1.7782794100389098E-27</c:v>
                </c:pt>
                <c:pt idx="20">
                  <c:v>5.6234132519034631E-27</c:v>
                </c:pt>
                <c:pt idx="21">
                  <c:v>1.778279410038918E-26</c:v>
                </c:pt>
                <c:pt idx="22">
                  <c:v>5.6234132519034483E-26</c:v>
                </c:pt>
                <c:pt idx="23">
                  <c:v>1.7782794100389138E-25</c:v>
                </c:pt>
                <c:pt idx="24">
                  <c:v>5.6234132519034747E-25</c:v>
                </c:pt>
                <c:pt idx="25">
                  <c:v>1.7782794100389093E-24</c:v>
                </c:pt>
                <c:pt idx="26">
                  <c:v>5.6234132519034609E-24</c:v>
                </c:pt>
                <c:pt idx="27">
                  <c:v>1.7782794100389175E-23</c:v>
                </c:pt>
                <c:pt idx="28">
                  <c:v>5.6234132519034467E-23</c:v>
                </c:pt>
                <c:pt idx="29">
                  <c:v>1.7782794100389132E-22</c:v>
                </c:pt>
                <c:pt idx="30">
                  <c:v>5.6234132519034732E-22</c:v>
                </c:pt>
                <c:pt idx="31">
                  <c:v>1.7782794100389089E-21</c:v>
                </c:pt>
                <c:pt idx="32">
                  <c:v>5.6234132519034605E-21</c:v>
                </c:pt>
                <c:pt idx="33">
                  <c:v>1.7782794100389171E-20</c:v>
                </c:pt>
                <c:pt idx="34">
                  <c:v>5.6234132519034856E-20</c:v>
                </c:pt>
                <c:pt idx="35">
                  <c:v>1.7782794100389126E-19</c:v>
                </c:pt>
                <c:pt idx="36">
                  <c:v>5.6234132519034726E-19</c:v>
                </c:pt>
                <c:pt idx="37">
                  <c:v>1.778279410038921E-18</c:v>
                </c:pt>
                <c:pt idx="38">
                  <c:v>5.6234132519034579E-18</c:v>
                </c:pt>
                <c:pt idx="39">
                  <c:v>1.7782794100389167E-17</c:v>
                </c:pt>
                <c:pt idx="40">
                  <c:v>5.6234132519034843E-17</c:v>
                </c:pt>
                <c:pt idx="41">
                  <c:v>1.7782794100389122E-16</c:v>
                </c:pt>
                <c:pt idx="42">
                  <c:v>5.6234132519034715E-16</c:v>
                </c:pt>
                <c:pt idx="43">
                  <c:v>1.7782794100389207E-15</c:v>
                </c:pt>
                <c:pt idx="44">
                  <c:v>5.6234132519034573E-15</c:v>
                </c:pt>
                <c:pt idx="45">
                  <c:v>1.7782794100389161E-14</c:v>
                </c:pt>
                <c:pt idx="46">
                  <c:v>5.6234132519034836E-14</c:v>
                </c:pt>
                <c:pt idx="47">
                  <c:v>1.7782794100389184E-13</c:v>
                </c:pt>
                <c:pt idx="48">
                  <c:v>5.6234132519034702E-13</c:v>
                </c:pt>
                <c:pt idx="49">
                  <c:v>1.7782794100389204E-12</c:v>
                </c:pt>
                <c:pt idx="50">
                  <c:v>5.6234132519034759E-12</c:v>
                </c:pt>
                <c:pt idx="51">
                  <c:v>1.7782794100389159E-11</c:v>
                </c:pt>
                <c:pt idx="52">
                  <c:v>5.6234132519034822E-11</c:v>
                </c:pt>
                <c:pt idx="53">
                  <c:v>1.778279410038918E-10</c:v>
                </c:pt>
                <c:pt idx="54">
                  <c:v>5.6234132519034889E-10</c:v>
                </c:pt>
                <c:pt idx="55">
                  <c:v>1.7782794100389197E-9</c:v>
                </c:pt>
                <c:pt idx="56">
                  <c:v>5.6234132519034744E-9</c:v>
                </c:pt>
                <c:pt idx="57">
                  <c:v>1.7782794100389218E-8</c:v>
                </c:pt>
                <c:pt idx="58">
                  <c:v>5.6234132519034806E-8</c:v>
                </c:pt>
                <c:pt idx="59">
                  <c:v>1.7782794100389206E-7</c:v>
                </c:pt>
                <c:pt idx="60">
                  <c:v>5.6234132519034872E-7</c:v>
                </c:pt>
                <c:pt idx="61">
                  <c:v>1.7782794100389193E-6</c:v>
                </c:pt>
                <c:pt idx="62">
                  <c:v>5.6234132519034836E-6</c:v>
                </c:pt>
                <c:pt idx="63">
                  <c:v>1.7782794100389215E-5</c:v>
                </c:pt>
                <c:pt idx="64">
                  <c:v>5.6234132519034887E-5</c:v>
                </c:pt>
                <c:pt idx="65">
                  <c:v>1.7782794100389203E-4</c:v>
                </c:pt>
              </c:numCache>
            </c:numRef>
          </c:xVal>
          <c:yVal>
            <c:numRef>
              <c:f>'Seq logo'!$BN$4:$BN$69</c:f>
              <c:numCache>
                <c:formatCode>0%</c:formatCode>
                <c:ptCount val="66"/>
                <c:pt idx="0">
                  <c:v>0</c:v>
                </c:pt>
                <c:pt idx="1">
                  <c:v>1.4649331624244644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8311664530305805E-3</c:v>
                </c:pt>
                <c:pt idx="6">
                  <c:v>4.028566196667277E-3</c:v>
                </c:pt>
                <c:pt idx="7">
                  <c:v>1.4649331624244644E-3</c:v>
                </c:pt>
                <c:pt idx="8">
                  <c:v>9.1558322651529023E-4</c:v>
                </c:pt>
                <c:pt idx="9">
                  <c:v>3.2960996154550448E-3</c:v>
                </c:pt>
                <c:pt idx="10">
                  <c:v>1.3367515107123237E-2</c:v>
                </c:pt>
                <c:pt idx="11">
                  <c:v>1.0803882072880425E-2</c:v>
                </c:pt>
                <c:pt idx="12">
                  <c:v>1.2085698590001831E-2</c:v>
                </c:pt>
                <c:pt idx="13">
                  <c:v>7.874015748031496E-3</c:v>
                </c:pt>
                <c:pt idx="14">
                  <c:v>1.7396081303790514E-2</c:v>
                </c:pt>
                <c:pt idx="15">
                  <c:v>2.2889580662882256E-2</c:v>
                </c:pt>
                <c:pt idx="16">
                  <c:v>2.3988280534700604E-2</c:v>
                </c:pt>
                <c:pt idx="17">
                  <c:v>3.3327229445156564E-2</c:v>
                </c:pt>
                <c:pt idx="18">
                  <c:v>3.0580479765610694E-2</c:v>
                </c:pt>
                <c:pt idx="19">
                  <c:v>3.6623329060611609E-2</c:v>
                </c:pt>
                <c:pt idx="20">
                  <c:v>2.7650613440761765E-2</c:v>
                </c:pt>
                <c:pt idx="21">
                  <c:v>3.1679179637429042E-2</c:v>
                </c:pt>
                <c:pt idx="22">
                  <c:v>4.6511627906976744E-2</c:v>
                </c:pt>
                <c:pt idx="23">
                  <c:v>5.1638893975462369E-2</c:v>
                </c:pt>
                <c:pt idx="24">
                  <c:v>4.8525911005310382E-2</c:v>
                </c:pt>
                <c:pt idx="25">
                  <c:v>4.7060977842885918E-2</c:v>
                </c:pt>
                <c:pt idx="26">
                  <c:v>4.6328511261673685E-2</c:v>
                </c:pt>
                <c:pt idx="27">
                  <c:v>3.845449551364219E-2</c:v>
                </c:pt>
                <c:pt idx="28">
                  <c:v>4.9990844167734846E-2</c:v>
                </c:pt>
                <c:pt idx="29">
                  <c:v>4.5779161325764511E-2</c:v>
                </c:pt>
                <c:pt idx="30">
                  <c:v>4.1018128547885002E-2</c:v>
                </c:pt>
                <c:pt idx="31">
                  <c:v>4.2666178355612525E-2</c:v>
                </c:pt>
                <c:pt idx="32">
                  <c:v>4.028566196667277E-2</c:v>
                </c:pt>
                <c:pt idx="33">
                  <c:v>2.8199963376670939E-2</c:v>
                </c:pt>
                <c:pt idx="34">
                  <c:v>2.9481779893792345E-2</c:v>
                </c:pt>
                <c:pt idx="35">
                  <c:v>2.9115546603186229E-2</c:v>
                </c:pt>
                <c:pt idx="36">
                  <c:v>2.2889580662882256E-2</c:v>
                </c:pt>
                <c:pt idx="37">
                  <c:v>1.5564914850759934E-2</c:v>
                </c:pt>
                <c:pt idx="38">
                  <c:v>1.6480498077275224E-2</c:v>
                </c:pt>
                <c:pt idx="39">
                  <c:v>1.2268815235304889E-2</c:v>
                </c:pt>
                <c:pt idx="40">
                  <c:v>1.0620765427577367E-2</c:v>
                </c:pt>
                <c:pt idx="41">
                  <c:v>6.9584325215162057E-3</c:v>
                </c:pt>
                <c:pt idx="42">
                  <c:v>8.7895989745467862E-3</c:v>
                </c:pt>
                <c:pt idx="43">
                  <c:v>5.1272660684856253E-3</c:v>
                </c:pt>
                <c:pt idx="44">
                  <c:v>5.6766160043947994E-3</c:v>
                </c:pt>
                <c:pt idx="45">
                  <c:v>4.7610327778795092E-3</c:v>
                </c:pt>
                <c:pt idx="46">
                  <c:v>3.6623329060611609E-3</c:v>
                </c:pt>
                <c:pt idx="47">
                  <c:v>3.1129829701519868E-3</c:v>
                </c:pt>
                <c:pt idx="48">
                  <c:v>4.7610327778795092E-3</c:v>
                </c:pt>
                <c:pt idx="49">
                  <c:v>1.6480498077275224E-3</c:v>
                </c:pt>
                <c:pt idx="50">
                  <c:v>2.0142830983336385E-3</c:v>
                </c:pt>
                <c:pt idx="51">
                  <c:v>2.0142830983336385E-3</c:v>
                </c:pt>
                <c:pt idx="52">
                  <c:v>1.4649331624244644E-3</c:v>
                </c:pt>
                <c:pt idx="53">
                  <c:v>1.2818165171214063E-3</c:v>
                </c:pt>
                <c:pt idx="54">
                  <c:v>1.6480498077275224E-3</c:v>
                </c:pt>
                <c:pt idx="55">
                  <c:v>1.2818165171214063E-3</c:v>
                </c:pt>
                <c:pt idx="56">
                  <c:v>7.3246658121223218E-4</c:v>
                </c:pt>
                <c:pt idx="57">
                  <c:v>1.8311664530305805E-4</c:v>
                </c:pt>
                <c:pt idx="58">
                  <c:v>5.4934993590917414E-4</c:v>
                </c:pt>
                <c:pt idx="59">
                  <c:v>0</c:v>
                </c:pt>
                <c:pt idx="60">
                  <c:v>1.8311664530305805E-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B86-4CAC-A5DF-F3D8BCA1E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5737352"/>
        <c:axId val="1075738136"/>
      </c:scatterChart>
      <c:valAx>
        <c:axId val="1075737352"/>
        <c:scaling>
          <c:logBase val="10"/>
          <c:orientation val="minMax"/>
          <c:max val="1.0000000000000002E-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/>
                  <a:t>Sequence Logo Probabilit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5738136"/>
        <c:crosses val="autoZero"/>
        <c:crossBetween val="midCat"/>
      </c:valAx>
      <c:valAx>
        <c:axId val="1075738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 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57373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in/Test Split Fraction vs Test MC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Test frac vs MCC'!$B$1:$C$1</c:f>
              <c:strCache>
                <c:ptCount val="1"/>
                <c:pt idx="0">
                  <c:v>Logistic regress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Test frac vs MCC'!$C$4:$C$14</c:f>
                <c:numCache>
                  <c:formatCode>General</c:formatCode>
                  <c:ptCount val="11"/>
                  <c:pt idx="0">
                    <c:v>0.14755644701554629</c:v>
                  </c:pt>
                  <c:pt idx="1">
                    <c:v>9.9109358584623497E-2</c:v>
                  </c:pt>
                  <c:pt idx="2">
                    <c:v>7.0664495631881985E-2</c:v>
                  </c:pt>
                  <c:pt idx="3">
                    <c:v>3.9057871345313945E-2</c:v>
                  </c:pt>
                  <c:pt idx="4">
                    <c:v>4.8377805251308775E-2</c:v>
                  </c:pt>
                  <c:pt idx="5">
                    <c:v>2.5431608160685699E-2</c:v>
                  </c:pt>
                  <c:pt idx="6">
                    <c:v>2.3782016100989886E-2</c:v>
                  </c:pt>
                  <c:pt idx="7">
                    <c:v>5.2438905929064021E-2</c:v>
                  </c:pt>
                  <c:pt idx="8">
                    <c:v>0.10686816489236572</c:v>
                  </c:pt>
                  <c:pt idx="9">
                    <c:v>7.5149188877621301E-2</c:v>
                  </c:pt>
                  <c:pt idx="10">
                    <c:v>0.11240969153379327</c:v>
                  </c:pt>
                </c:numCache>
              </c:numRef>
            </c:plus>
            <c:minus>
              <c:numRef>
                <c:f>'Test frac vs MCC'!$C$4:$C$14</c:f>
                <c:numCache>
                  <c:formatCode>General</c:formatCode>
                  <c:ptCount val="11"/>
                  <c:pt idx="0">
                    <c:v>0.14755644701554629</c:v>
                  </c:pt>
                  <c:pt idx="1">
                    <c:v>9.9109358584623497E-2</c:v>
                  </c:pt>
                  <c:pt idx="2">
                    <c:v>7.0664495631881985E-2</c:v>
                  </c:pt>
                  <c:pt idx="3">
                    <c:v>3.9057871345313945E-2</c:v>
                  </c:pt>
                  <c:pt idx="4">
                    <c:v>4.8377805251308775E-2</c:v>
                  </c:pt>
                  <c:pt idx="5">
                    <c:v>2.5431608160685699E-2</c:v>
                  </c:pt>
                  <c:pt idx="6">
                    <c:v>2.3782016100989886E-2</c:v>
                  </c:pt>
                  <c:pt idx="7">
                    <c:v>5.2438905929064021E-2</c:v>
                  </c:pt>
                  <c:pt idx="8">
                    <c:v>0.10686816489236572</c:v>
                  </c:pt>
                  <c:pt idx="9">
                    <c:v>7.5149188877621301E-2</c:v>
                  </c:pt>
                  <c:pt idx="10">
                    <c:v>0.11240969153379327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Test frac vs MCC'!$A$4:$A$14</c:f>
              <c:numCache>
                <c:formatCode>General</c:formatCode>
                <c:ptCount val="11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5</c:v>
                </c:pt>
              </c:numCache>
            </c:numRef>
          </c:xVal>
          <c:yVal>
            <c:numRef>
              <c:f>'Test frac vs MCC'!$B$4:$B$14</c:f>
              <c:numCache>
                <c:formatCode>General</c:formatCode>
                <c:ptCount val="11"/>
                <c:pt idx="0">
                  <c:v>0.76094127685789592</c:v>
                </c:pt>
                <c:pt idx="1">
                  <c:v>0.73452149930641986</c:v>
                </c:pt>
                <c:pt idx="2">
                  <c:v>0.7799915658066261</c:v>
                </c:pt>
                <c:pt idx="3">
                  <c:v>0.8153094234774414</c:v>
                </c:pt>
                <c:pt idx="4">
                  <c:v>0.82982407516988022</c:v>
                </c:pt>
                <c:pt idx="5">
                  <c:v>0.8224680904085343</c:v>
                </c:pt>
                <c:pt idx="6">
                  <c:v>0.80948727247288343</c:v>
                </c:pt>
                <c:pt idx="7">
                  <c:v>0.78955124764318485</c:v>
                </c:pt>
                <c:pt idx="8">
                  <c:v>0.70785462415230904</c:v>
                </c:pt>
                <c:pt idx="9">
                  <c:v>0.6192249894966958</c:v>
                </c:pt>
                <c:pt idx="10">
                  <c:v>0.47323194077134145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Test frac vs MCC'!$D$1:$E$1</c:f>
              <c:strCache>
                <c:ptCount val="1"/>
                <c:pt idx="0">
                  <c:v>Naïve Baye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Test frac vs MCC'!$E$4:$E$14</c:f>
                <c:numCache>
                  <c:formatCode>General</c:formatCode>
                  <c:ptCount val="11"/>
                  <c:pt idx="0">
                    <c:v>5.3093247589974545E-2</c:v>
                  </c:pt>
                  <c:pt idx="1">
                    <c:v>4.4231124791360113E-2</c:v>
                  </c:pt>
                  <c:pt idx="2">
                    <c:v>6.9865431722258425E-2</c:v>
                  </c:pt>
                  <c:pt idx="3">
                    <c:v>5.6627463903225976E-2</c:v>
                  </c:pt>
                  <c:pt idx="4">
                    <c:v>5.8956776963450398E-2</c:v>
                  </c:pt>
                  <c:pt idx="5">
                    <c:v>5.0604276244893942E-2</c:v>
                  </c:pt>
                  <c:pt idx="6">
                    <c:v>5.4634575248281803E-2</c:v>
                  </c:pt>
                  <c:pt idx="7">
                    <c:v>7.6615257018594146E-2</c:v>
                  </c:pt>
                  <c:pt idx="8">
                    <c:v>6.6465100225372928E-2</c:v>
                  </c:pt>
                  <c:pt idx="9">
                    <c:v>8.0159429506389129E-2</c:v>
                  </c:pt>
                  <c:pt idx="10">
                    <c:v>0.12607975270111496</c:v>
                  </c:pt>
                </c:numCache>
              </c:numRef>
            </c:plus>
            <c:minus>
              <c:numRef>
                <c:f>'Test frac vs MCC'!$E$4:$E$14</c:f>
                <c:numCache>
                  <c:formatCode>General</c:formatCode>
                  <c:ptCount val="11"/>
                  <c:pt idx="0">
                    <c:v>5.3093247589974545E-2</c:v>
                  </c:pt>
                  <c:pt idx="1">
                    <c:v>4.4231124791360113E-2</c:v>
                  </c:pt>
                  <c:pt idx="2">
                    <c:v>6.9865431722258425E-2</c:v>
                  </c:pt>
                  <c:pt idx="3">
                    <c:v>5.6627463903225976E-2</c:v>
                  </c:pt>
                  <c:pt idx="4">
                    <c:v>5.8956776963450398E-2</c:v>
                  </c:pt>
                  <c:pt idx="5">
                    <c:v>5.0604276244893942E-2</c:v>
                  </c:pt>
                  <c:pt idx="6">
                    <c:v>5.4634575248281803E-2</c:v>
                  </c:pt>
                  <c:pt idx="7">
                    <c:v>7.6615257018594146E-2</c:v>
                  </c:pt>
                  <c:pt idx="8">
                    <c:v>6.6465100225372928E-2</c:v>
                  </c:pt>
                  <c:pt idx="9">
                    <c:v>8.0159429506389129E-2</c:v>
                  </c:pt>
                  <c:pt idx="10">
                    <c:v>0.1260797527011149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Test frac vs MCC'!$A$4:$A$14</c:f>
              <c:numCache>
                <c:formatCode>General</c:formatCode>
                <c:ptCount val="11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5</c:v>
                </c:pt>
              </c:numCache>
            </c:numRef>
          </c:xVal>
          <c:yVal>
            <c:numRef>
              <c:f>'Test frac vs MCC'!$D$4:$D$14</c:f>
              <c:numCache>
                <c:formatCode>General</c:formatCode>
                <c:ptCount val="11"/>
                <c:pt idx="0">
                  <c:v>0.88163811624659993</c:v>
                </c:pt>
                <c:pt idx="1">
                  <c:v>0.85271693179630481</c:v>
                </c:pt>
                <c:pt idx="2">
                  <c:v>0.8377747366989684</c:v>
                </c:pt>
                <c:pt idx="3">
                  <c:v>0.84557441100766328</c:v>
                </c:pt>
                <c:pt idx="4">
                  <c:v>0.85615674161892663</c:v>
                </c:pt>
                <c:pt idx="5">
                  <c:v>0.86335357314924488</c:v>
                </c:pt>
                <c:pt idx="6">
                  <c:v>0.84727874907023382</c:v>
                </c:pt>
                <c:pt idx="7">
                  <c:v>0.84571961897026315</c:v>
                </c:pt>
                <c:pt idx="8">
                  <c:v>0.80476664695089861</c:v>
                </c:pt>
                <c:pt idx="9">
                  <c:v>0.70046801720519269</c:v>
                </c:pt>
                <c:pt idx="10">
                  <c:v>0.6045648698927392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Test frac vs MCC'!$F$1:$G$1</c:f>
              <c:strCache>
                <c:ptCount val="1"/>
                <c:pt idx="0">
                  <c:v>Physiochemical NN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Test frac vs MCC'!$G$4:$G$14</c:f>
                <c:numCache>
                  <c:formatCode>General</c:formatCode>
                  <c:ptCount val="11"/>
                  <c:pt idx="0">
                    <c:v>0.13885254246861986</c:v>
                  </c:pt>
                  <c:pt idx="1">
                    <c:v>8.2095655000736775E-2</c:v>
                  </c:pt>
                  <c:pt idx="2">
                    <c:v>0.17340906715048138</c:v>
                  </c:pt>
                  <c:pt idx="3">
                    <c:v>0.1621583979632259</c:v>
                  </c:pt>
                  <c:pt idx="4">
                    <c:v>0.13918779519052682</c:v>
                  </c:pt>
                  <c:pt idx="5">
                    <c:v>0.14953613419504999</c:v>
                  </c:pt>
                  <c:pt idx="6">
                    <c:v>0.12477576675781217</c:v>
                  </c:pt>
                  <c:pt idx="7">
                    <c:v>0.10025142567564847</c:v>
                  </c:pt>
                  <c:pt idx="8">
                    <c:v>5.586390578897911E-2</c:v>
                  </c:pt>
                  <c:pt idx="9">
                    <c:v>0.14936729377611402</c:v>
                  </c:pt>
                  <c:pt idx="10">
                    <c:v>0.23591079729423156</c:v>
                  </c:pt>
                </c:numCache>
              </c:numRef>
            </c:plus>
            <c:minus>
              <c:numRef>
                <c:f>'Test frac vs MCC'!$G$4:$G$14</c:f>
                <c:numCache>
                  <c:formatCode>General</c:formatCode>
                  <c:ptCount val="11"/>
                  <c:pt idx="0">
                    <c:v>0.13885254246861986</c:v>
                  </c:pt>
                  <c:pt idx="1">
                    <c:v>8.2095655000736775E-2</c:v>
                  </c:pt>
                  <c:pt idx="2">
                    <c:v>0.17340906715048138</c:v>
                  </c:pt>
                  <c:pt idx="3">
                    <c:v>0.1621583979632259</c:v>
                  </c:pt>
                  <c:pt idx="4">
                    <c:v>0.13918779519052682</c:v>
                  </c:pt>
                  <c:pt idx="5">
                    <c:v>0.14953613419504999</c:v>
                  </c:pt>
                  <c:pt idx="6">
                    <c:v>0.12477576675781217</c:v>
                  </c:pt>
                  <c:pt idx="7">
                    <c:v>0.10025142567564847</c:v>
                  </c:pt>
                  <c:pt idx="8">
                    <c:v>5.586390578897911E-2</c:v>
                  </c:pt>
                  <c:pt idx="9">
                    <c:v>0.14936729377611402</c:v>
                  </c:pt>
                  <c:pt idx="10">
                    <c:v>0.2359107972942315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Test frac vs MCC'!$A$4:$A$14</c:f>
              <c:numCache>
                <c:formatCode>General</c:formatCode>
                <c:ptCount val="11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5</c:v>
                </c:pt>
              </c:numCache>
            </c:numRef>
          </c:xVal>
          <c:yVal>
            <c:numRef>
              <c:f>'Test frac vs MCC'!$F$4:$F$14</c:f>
              <c:numCache>
                <c:formatCode>General</c:formatCode>
                <c:ptCount val="11"/>
                <c:pt idx="0">
                  <c:v>0.89273000000000002</c:v>
                </c:pt>
                <c:pt idx="1">
                  <c:v>0.85556200000000016</c:v>
                </c:pt>
                <c:pt idx="2">
                  <c:v>0.73413200000000001</c:v>
                </c:pt>
                <c:pt idx="3">
                  <c:v>0.78144600000000008</c:v>
                </c:pt>
                <c:pt idx="4">
                  <c:v>0.65886400000000001</c:v>
                </c:pt>
                <c:pt idx="5">
                  <c:v>0.61563400000000001</c:v>
                </c:pt>
                <c:pt idx="6">
                  <c:v>0.5669320000000001</c:v>
                </c:pt>
                <c:pt idx="7">
                  <c:v>0.46761999999999998</c:v>
                </c:pt>
                <c:pt idx="8">
                  <c:v>0.48673200000000005</c:v>
                </c:pt>
                <c:pt idx="9">
                  <c:v>0.40954000000000007</c:v>
                </c:pt>
                <c:pt idx="10">
                  <c:v>0.25182399999999999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Test frac vs MCC'!$H$1:$I$1</c:f>
              <c:strCache>
                <c:ptCount val="1"/>
                <c:pt idx="0">
                  <c:v>One-hot NN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Test frac vs MCC'!$I$4:$I$14</c:f>
                <c:numCache>
                  <c:formatCode>General</c:formatCode>
                  <c:ptCount val="11"/>
                  <c:pt idx="0">
                    <c:v>4.7945769573550498E-2</c:v>
                  </c:pt>
                  <c:pt idx="1">
                    <c:v>4.3433384394955907E-2</c:v>
                  </c:pt>
                  <c:pt idx="2">
                    <c:v>4.0849592042026553E-2</c:v>
                  </c:pt>
                  <c:pt idx="3">
                    <c:v>1.6171492819155572E-2</c:v>
                  </c:pt>
                  <c:pt idx="4">
                    <c:v>1.8470349211641871E-2</c:v>
                  </c:pt>
                  <c:pt idx="5">
                    <c:v>3.0136595361785617E-2</c:v>
                  </c:pt>
                  <c:pt idx="6">
                    <c:v>1.8388723990532891E-2</c:v>
                  </c:pt>
                  <c:pt idx="7">
                    <c:v>7.6059667235664388E-2</c:v>
                  </c:pt>
                  <c:pt idx="8">
                    <c:v>5.657013107639048E-2</c:v>
                  </c:pt>
                  <c:pt idx="9">
                    <c:v>0.28084769080410821</c:v>
                  </c:pt>
                  <c:pt idx="10">
                    <c:v>0.11327039860440155</c:v>
                  </c:pt>
                </c:numCache>
              </c:numRef>
            </c:plus>
            <c:minus>
              <c:numRef>
                <c:f>'Test frac vs MCC'!$I$4:$I$14</c:f>
                <c:numCache>
                  <c:formatCode>General</c:formatCode>
                  <c:ptCount val="11"/>
                  <c:pt idx="0">
                    <c:v>4.7945769573550498E-2</c:v>
                  </c:pt>
                  <c:pt idx="1">
                    <c:v>4.3433384394955907E-2</c:v>
                  </c:pt>
                  <c:pt idx="2">
                    <c:v>4.0849592042026553E-2</c:v>
                  </c:pt>
                  <c:pt idx="3">
                    <c:v>1.6171492819155572E-2</c:v>
                  </c:pt>
                  <c:pt idx="4">
                    <c:v>1.8470349211641871E-2</c:v>
                  </c:pt>
                  <c:pt idx="5">
                    <c:v>3.0136595361785617E-2</c:v>
                  </c:pt>
                  <c:pt idx="6">
                    <c:v>1.8388723990532891E-2</c:v>
                  </c:pt>
                  <c:pt idx="7">
                    <c:v>7.6059667235664388E-2</c:v>
                  </c:pt>
                  <c:pt idx="8">
                    <c:v>5.657013107639048E-2</c:v>
                  </c:pt>
                  <c:pt idx="9">
                    <c:v>0.28084769080410821</c:v>
                  </c:pt>
                  <c:pt idx="10">
                    <c:v>0.1132703986044015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Test frac vs MCC'!$A$4:$A$14</c:f>
              <c:numCache>
                <c:formatCode>General</c:formatCode>
                <c:ptCount val="11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5</c:v>
                </c:pt>
              </c:numCache>
            </c:numRef>
          </c:xVal>
          <c:yVal>
            <c:numRef>
              <c:f>'Test frac vs MCC'!$H$4:$H$14</c:f>
              <c:numCache>
                <c:formatCode>General</c:formatCode>
                <c:ptCount val="11"/>
                <c:pt idx="0">
                  <c:v>0.97855799999999993</c:v>
                </c:pt>
                <c:pt idx="1">
                  <c:v>0.98057599999999989</c:v>
                </c:pt>
                <c:pt idx="2">
                  <c:v>0.95328800000000002</c:v>
                </c:pt>
                <c:pt idx="3">
                  <c:v>0.97200400000000009</c:v>
                </c:pt>
                <c:pt idx="4">
                  <c:v>0.95609999999999995</c:v>
                </c:pt>
                <c:pt idx="5">
                  <c:v>0.94536599999999993</c:v>
                </c:pt>
                <c:pt idx="6">
                  <c:v>0.91943200000000014</c:v>
                </c:pt>
                <c:pt idx="7">
                  <c:v>0.90594400000000008</c:v>
                </c:pt>
                <c:pt idx="8">
                  <c:v>0.84562399999999993</c:v>
                </c:pt>
                <c:pt idx="9">
                  <c:v>0.56090600000000002</c:v>
                </c:pt>
                <c:pt idx="10">
                  <c:v>0.474179999999999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5736960"/>
        <c:axId val="1075738920"/>
      </c:scatterChart>
      <c:valAx>
        <c:axId val="1075736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st Fract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5738920"/>
        <c:crosses val="autoZero"/>
        <c:crossBetween val="midCat"/>
      </c:valAx>
      <c:valAx>
        <c:axId val="107573892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st MCC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5736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90259</xdr:colOff>
      <xdr:row>47</xdr:row>
      <xdr:rowOff>17234</xdr:rowOff>
    </xdr:from>
    <xdr:to>
      <xdr:col>58</xdr:col>
      <xdr:colOff>229053</xdr:colOff>
      <xdr:row>63</xdr:row>
      <xdr:rowOff>16460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D6B1B1CF-5AB1-41B9-A267-FCD5A66BF6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1960</xdr:colOff>
      <xdr:row>2</xdr:row>
      <xdr:rowOff>15240</xdr:rowOff>
    </xdr:from>
    <xdr:to>
      <xdr:col>17</xdr:col>
      <xdr:colOff>160020</xdr:colOff>
      <xdr:row>18</xdr:row>
      <xdr:rowOff>12192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Q33186"/>
  <sheetViews>
    <sheetView zoomScale="50" zoomScaleNormal="50" workbookViewId="0">
      <selection activeCell="AT24" sqref="AT24"/>
    </sheetView>
  </sheetViews>
  <sheetFormatPr defaultRowHeight="14.4" x14ac:dyDescent="0.3"/>
  <cols>
    <col min="1" max="1" width="17.77734375" customWidth="1"/>
    <col min="2" max="10" width="3.5546875" hidden="1" customWidth="1"/>
    <col min="11" max="11" width="3.77734375" hidden="1" customWidth="1"/>
    <col min="12" max="12" width="6.44140625" hidden="1" customWidth="1"/>
    <col min="13" max="13" width="6.88671875" hidden="1" customWidth="1"/>
    <col min="14" max="14" width="6.44140625" hidden="1" customWidth="1"/>
    <col min="15" max="17" width="6.88671875" hidden="1" customWidth="1"/>
    <col min="18" max="21" width="6.44140625" hidden="1" customWidth="1"/>
    <col min="22" max="22" width="11.88671875" customWidth="1"/>
    <col min="24" max="24" width="17.21875" bestFit="1" customWidth="1"/>
    <col min="25" max="28" width="3.5546875" hidden="1" customWidth="1"/>
    <col min="29" max="29" width="3.109375" hidden="1" customWidth="1"/>
    <col min="30" max="33" width="3.5546875" hidden="1" customWidth="1"/>
    <col min="34" max="34" width="3.77734375" hidden="1" customWidth="1"/>
    <col min="35" max="35" width="6.77734375" hidden="1" customWidth="1"/>
    <col min="36" max="36" width="6.88671875" hidden="1" customWidth="1"/>
    <col min="37" max="37" width="6.77734375" hidden="1" customWidth="1"/>
    <col min="38" max="40" width="6.88671875" hidden="1" customWidth="1"/>
    <col min="41" max="41" width="6.77734375" hidden="1" customWidth="1"/>
    <col min="42" max="43" width="6.44140625" hidden="1" customWidth="1"/>
    <col min="44" max="44" width="6.77734375" hidden="1" customWidth="1"/>
    <col min="45" max="45" width="10.21875" bestFit="1" customWidth="1"/>
    <col min="48" max="48" width="8.77734375" bestFit="1" customWidth="1"/>
    <col min="49" max="49" width="9.21875" customWidth="1"/>
    <col min="50" max="58" width="8.77734375" bestFit="1" customWidth="1"/>
    <col min="60" max="60" width="8.77734375" bestFit="1" customWidth="1"/>
    <col min="61" max="62" width="11.88671875" bestFit="1" customWidth="1"/>
    <col min="63" max="69" width="8.77734375" bestFit="1" customWidth="1"/>
  </cols>
  <sheetData>
    <row r="1" spans="1:69" x14ac:dyDescent="0.3">
      <c r="A1" t="s">
        <v>5595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</v>
      </c>
      <c r="M1">
        <v>2</v>
      </c>
      <c r="N1">
        <v>3</v>
      </c>
      <c r="O1">
        <v>4</v>
      </c>
      <c r="P1">
        <v>5</v>
      </c>
      <c r="Q1">
        <v>6</v>
      </c>
      <c r="R1">
        <v>7</v>
      </c>
      <c r="S1">
        <v>8</v>
      </c>
      <c r="T1">
        <v>9</v>
      </c>
      <c r="U1">
        <v>10</v>
      </c>
      <c r="V1" t="s">
        <v>5596</v>
      </c>
      <c r="X1" t="s">
        <v>5597</v>
      </c>
      <c r="Y1">
        <v>1</v>
      </c>
      <c r="Z1">
        <v>2</v>
      </c>
      <c r="AA1">
        <v>3</v>
      </c>
      <c r="AB1">
        <v>4</v>
      </c>
      <c r="AC1">
        <v>5</v>
      </c>
      <c r="AD1">
        <v>6</v>
      </c>
      <c r="AE1">
        <v>7</v>
      </c>
      <c r="AF1">
        <v>8</v>
      </c>
      <c r="AG1">
        <v>9</v>
      </c>
      <c r="AH1">
        <v>10</v>
      </c>
      <c r="AI1">
        <v>1</v>
      </c>
      <c r="AJ1">
        <v>2</v>
      </c>
      <c r="AK1">
        <v>3</v>
      </c>
      <c r="AL1">
        <v>4</v>
      </c>
      <c r="AM1">
        <v>5</v>
      </c>
      <c r="AN1">
        <v>6</v>
      </c>
      <c r="AO1">
        <v>7</v>
      </c>
      <c r="AP1">
        <v>8</v>
      </c>
      <c r="AQ1">
        <v>9</v>
      </c>
      <c r="AR1">
        <v>10</v>
      </c>
      <c r="AS1" t="s">
        <v>5596</v>
      </c>
    </row>
    <row r="2" spans="1:69" x14ac:dyDescent="0.3">
      <c r="A2" t="s">
        <v>34</v>
      </c>
      <c r="B2" t="str">
        <f t="shared" ref="B2:K17" si="0">MID($A2,B$1,1)</f>
        <v>A</v>
      </c>
      <c r="C2" t="str">
        <f t="shared" si="0"/>
        <v>D</v>
      </c>
      <c r="D2" t="str">
        <f t="shared" si="0"/>
        <v>I</v>
      </c>
      <c r="E2" t="str">
        <f t="shared" si="0"/>
        <v>G</v>
      </c>
      <c r="F2" t="str">
        <f t="shared" si="0"/>
        <v>A</v>
      </c>
      <c r="G2" t="str">
        <f t="shared" si="0"/>
        <v>A</v>
      </c>
      <c r="H2" t="str">
        <f t="shared" si="0"/>
        <v>L</v>
      </c>
      <c r="I2" t="str">
        <f t="shared" si="0"/>
        <v>V</v>
      </c>
      <c r="J2" t="str">
        <f t="shared" si="0"/>
        <v>E</v>
      </c>
      <c r="K2" t="str">
        <f t="shared" si="0"/>
        <v>T</v>
      </c>
      <c r="L2" s="9">
        <f t="shared" ref="L2:U17" si="1">INDEX(AW$26:AW$45,MATCH(B2,$AV$26:$AV$45,0))</f>
        <v>5.3755364806866948E-2</v>
      </c>
      <c r="M2" s="9">
        <f t="shared" si="1"/>
        <v>0.16105150214592273</v>
      </c>
      <c r="N2" s="9">
        <f t="shared" si="1"/>
        <v>8.5944206008583685E-2</v>
      </c>
      <c r="O2" s="9">
        <f t="shared" si="1"/>
        <v>0.98723175965665233</v>
      </c>
      <c r="P2" s="9">
        <f t="shared" si="1"/>
        <v>0.60096566523605144</v>
      </c>
      <c r="Q2" s="9">
        <f t="shared" si="1"/>
        <v>0.48293991416309007</v>
      </c>
      <c r="R2" s="9">
        <f t="shared" si="1"/>
        <v>0.12886266094420601</v>
      </c>
      <c r="S2" s="9">
        <f t="shared" si="1"/>
        <v>0.24688841201716738</v>
      </c>
      <c r="T2" s="9">
        <f t="shared" si="1"/>
        <v>0.2790772532188841</v>
      </c>
      <c r="U2" s="9">
        <f t="shared" si="1"/>
        <v>0.3863733905579399</v>
      </c>
      <c r="V2" s="10">
        <f>PRODUCT(L2:U2)</f>
        <v>7.3134875531768853E-7</v>
      </c>
      <c r="W2" s="11"/>
      <c r="X2" t="s">
        <v>96</v>
      </c>
      <c r="Y2" t="str">
        <f t="shared" ref="Y2:AH17" si="2">MID($X2,Y$1,1)</f>
        <v>K</v>
      </c>
      <c r="Z2" t="str">
        <f t="shared" si="2"/>
        <v>N</v>
      </c>
      <c r="AA2" t="str">
        <f t="shared" si="2"/>
        <v>I</v>
      </c>
      <c r="AB2" t="str">
        <f t="shared" si="2"/>
        <v>G</v>
      </c>
      <c r="AC2" t="str">
        <f t="shared" si="2"/>
        <v>L</v>
      </c>
      <c r="AD2" t="str">
        <f t="shared" si="2"/>
        <v>C</v>
      </c>
      <c r="AE2" t="str">
        <f t="shared" si="2"/>
        <v>S</v>
      </c>
      <c r="AF2" t="str">
        <f t="shared" si="2"/>
        <v>T</v>
      </c>
      <c r="AG2" t="str">
        <f t="shared" si="2"/>
        <v>D</v>
      </c>
      <c r="AH2" t="str">
        <f t="shared" si="2"/>
        <v>L</v>
      </c>
      <c r="AI2" s="9">
        <f t="shared" ref="AI2:AR17" si="3">INDEX(AW$26:AW$45,MATCH(Y2,$AV$26:$AV$45,0))</f>
        <v>1.0729613733905579E-4</v>
      </c>
      <c r="AJ2" s="9">
        <f t="shared" si="3"/>
        <v>1.0729613733905579E-4</v>
      </c>
      <c r="AK2" s="9">
        <f t="shared" si="3"/>
        <v>8.5944206008583685E-2</v>
      </c>
      <c r="AL2" s="9">
        <f t="shared" si="3"/>
        <v>0.98723175965665233</v>
      </c>
      <c r="AM2" s="9">
        <f t="shared" si="3"/>
        <v>1.0729613733905579E-4</v>
      </c>
      <c r="AN2" s="9">
        <f t="shared" si="3"/>
        <v>1.0729613733905579E-4</v>
      </c>
      <c r="AO2" s="9">
        <f t="shared" si="3"/>
        <v>3.2296137339055793E-2</v>
      </c>
      <c r="AP2" s="9">
        <f t="shared" si="3"/>
        <v>2.1566523605150212E-2</v>
      </c>
      <c r="AQ2" s="9">
        <f t="shared" si="3"/>
        <v>6.4484978540772522E-2</v>
      </c>
      <c r="AR2" s="9">
        <f t="shared" si="3"/>
        <v>1.0729613733905579E-4</v>
      </c>
      <c r="AS2" s="10">
        <f t="shared" ref="AS2:AS65" si="4">PRODUCT(AI2:AR2)</f>
        <v>5.4193281393731995E-26</v>
      </c>
      <c r="AV2" s="6" t="s">
        <v>5598</v>
      </c>
      <c r="AW2">
        <v>1</v>
      </c>
      <c r="AX2">
        <v>2</v>
      </c>
      <c r="AY2">
        <v>3</v>
      </c>
      <c r="AZ2">
        <v>4</v>
      </c>
      <c r="BA2">
        <v>5</v>
      </c>
      <c r="BB2">
        <v>6</v>
      </c>
      <c r="BC2">
        <v>7</v>
      </c>
      <c r="BD2">
        <v>8</v>
      </c>
      <c r="BE2">
        <v>9</v>
      </c>
      <c r="BF2">
        <v>10</v>
      </c>
      <c r="BH2" s="21" t="s">
        <v>5599</v>
      </c>
      <c r="BI2" s="21"/>
      <c r="BJ2" s="21"/>
      <c r="BK2" s="21" t="s">
        <v>5600</v>
      </c>
      <c r="BL2" s="21"/>
      <c r="BM2" s="21" t="s">
        <v>5601</v>
      </c>
      <c r="BN2" s="21"/>
      <c r="BO2" s="21" t="s">
        <v>5602</v>
      </c>
      <c r="BP2" s="21"/>
      <c r="BQ2" s="21"/>
    </row>
    <row r="3" spans="1:69" x14ac:dyDescent="0.3">
      <c r="A3" t="s">
        <v>36</v>
      </c>
      <c r="B3" t="str">
        <f t="shared" si="0"/>
        <v>A</v>
      </c>
      <c r="C3" t="str">
        <f t="shared" si="0"/>
        <v>D</v>
      </c>
      <c r="D3" t="str">
        <f t="shared" si="0"/>
        <v>T</v>
      </c>
      <c r="E3" t="str">
        <f t="shared" si="0"/>
        <v>G</v>
      </c>
      <c r="F3" t="str">
        <f t="shared" si="0"/>
        <v>A</v>
      </c>
      <c r="G3" t="str">
        <f t="shared" si="0"/>
        <v>A</v>
      </c>
      <c r="H3" t="str">
        <f t="shared" si="0"/>
        <v>L</v>
      </c>
      <c r="I3" t="str">
        <f t="shared" si="0"/>
        <v>V</v>
      </c>
      <c r="J3" t="str">
        <f t="shared" si="0"/>
        <v>E</v>
      </c>
      <c r="K3" t="str">
        <f t="shared" si="0"/>
        <v>T</v>
      </c>
      <c r="L3" s="9">
        <f t="shared" si="1"/>
        <v>5.3755364806866948E-2</v>
      </c>
      <c r="M3" s="9">
        <f t="shared" si="1"/>
        <v>0.16105150214592273</v>
      </c>
      <c r="N3" s="9">
        <f t="shared" si="1"/>
        <v>3.2296137339055793E-2</v>
      </c>
      <c r="O3" s="9">
        <f t="shared" si="1"/>
        <v>0.98723175965665233</v>
      </c>
      <c r="P3" s="9">
        <f t="shared" si="1"/>
        <v>0.60096566523605144</v>
      </c>
      <c r="Q3" s="9">
        <f t="shared" si="1"/>
        <v>0.48293991416309007</v>
      </c>
      <c r="R3" s="9">
        <f t="shared" si="1"/>
        <v>0.12886266094420601</v>
      </c>
      <c r="S3" s="9">
        <f t="shared" si="1"/>
        <v>0.24688841201716738</v>
      </c>
      <c r="T3" s="9">
        <f t="shared" si="1"/>
        <v>0.2790772532188841</v>
      </c>
      <c r="U3" s="9">
        <f t="shared" si="1"/>
        <v>0.3863733905579399</v>
      </c>
      <c r="V3" s="10">
        <f t="shared" ref="V3:V66" si="5">PRODUCT(L3:U3)</f>
        <v>2.7482643614310137E-7</v>
      </c>
      <c r="X3" t="s">
        <v>97</v>
      </c>
      <c r="Y3" t="str">
        <f t="shared" si="2"/>
        <v>L</v>
      </c>
      <c r="Z3" t="str">
        <f t="shared" si="2"/>
        <v>T</v>
      </c>
      <c r="AA3" t="str">
        <f t="shared" si="2"/>
        <v>E</v>
      </c>
      <c r="AB3" t="str">
        <f t="shared" si="2"/>
        <v>G</v>
      </c>
      <c r="AC3" t="str">
        <f t="shared" si="2"/>
        <v>R</v>
      </c>
      <c r="AD3" t="str">
        <f t="shared" si="2"/>
        <v>R</v>
      </c>
      <c r="AE3" t="str">
        <f t="shared" si="2"/>
        <v>G</v>
      </c>
      <c r="AF3" t="str">
        <f t="shared" si="2"/>
        <v>K</v>
      </c>
      <c r="AG3" t="str">
        <f t="shared" si="2"/>
        <v>L</v>
      </c>
      <c r="AH3" t="str">
        <f t="shared" si="2"/>
        <v>S</v>
      </c>
      <c r="AI3" s="9">
        <f t="shared" si="3"/>
        <v>4.3025751072961367E-2</v>
      </c>
      <c r="AJ3" s="9">
        <f t="shared" si="3"/>
        <v>2.1566523605150212E-2</v>
      </c>
      <c r="AK3" s="9">
        <f t="shared" si="3"/>
        <v>1.0836909871244634E-2</v>
      </c>
      <c r="AL3" s="9">
        <f t="shared" si="3"/>
        <v>0.98723175965665233</v>
      </c>
      <c r="AM3" s="9">
        <f t="shared" si="3"/>
        <v>2.1566523605150212E-2</v>
      </c>
      <c r="AN3" s="9">
        <f t="shared" si="3"/>
        <v>1.0729613733905579E-4</v>
      </c>
      <c r="AO3" s="9">
        <f t="shared" si="3"/>
        <v>1.0729613733905579E-4</v>
      </c>
      <c r="AP3" s="9">
        <f t="shared" si="3"/>
        <v>1.0729613733905579E-4</v>
      </c>
      <c r="AQ3" s="9">
        <f t="shared" si="3"/>
        <v>1.0836909871244634E-2</v>
      </c>
      <c r="AR3" s="9">
        <f t="shared" si="3"/>
        <v>0.24688841201716738</v>
      </c>
      <c r="AS3" s="10">
        <f t="shared" si="4"/>
        <v>7.0757382827057865E-22</v>
      </c>
      <c r="AU3" t="s">
        <v>5603</v>
      </c>
      <c r="AV3" t="s">
        <v>5575</v>
      </c>
      <c r="AW3" s="11">
        <f>COUNTIFS(B:B,"="&amp;$AV3)</f>
        <v>5</v>
      </c>
      <c r="AX3" s="11">
        <f>COUNTIFS(C:C,"="&amp;$AV3)</f>
        <v>3</v>
      </c>
      <c r="AY3" s="11">
        <f t="shared" ref="AY3:BF22" si="6">COUNTIFS(D:D,"="&amp;$AV3)</f>
        <v>52</v>
      </c>
      <c r="AZ3" s="11">
        <f t="shared" si="6"/>
        <v>1</v>
      </c>
      <c r="BA3" s="11">
        <f t="shared" si="6"/>
        <v>56</v>
      </c>
      <c r="BB3" s="11">
        <f t="shared" si="6"/>
        <v>45</v>
      </c>
      <c r="BC3" s="11">
        <f t="shared" si="6"/>
        <v>1</v>
      </c>
      <c r="BD3" s="11">
        <f t="shared" si="6"/>
        <v>12</v>
      </c>
      <c r="BE3" s="11">
        <f t="shared" si="6"/>
        <v>0</v>
      </c>
      <c r="BF3" s="11">
        <f t="shared" si="6"/>
        <v>2</v>
      </c>
      <c r="BH3" t="s">
        <v>5604</v>
      </c>
      <c r="BI3" t="s">
        <v>5605</v>
      </c>
      <c r="BJ3" t="s">
        <v>5606</v>
      </c>
      <c r="BK3" t="s">
        <v>5607</v>
      </c>
      <c r="BL3" t="s">
        <v>5608</v>
      </c>
      <c r="BM3" t="s">
        <v>5607</v>
      </c>
      <c r="BN3" t="s">
        <v>5608</v>
      </c>
      <c r="BO3" t="s">
        <v>5609</v>
      </c>
      <c r="BP3" t="s">
        <v>5610</v>
      </c>
      <c r="BQ3" t="s">
        <v>5574</v>
      </c>
    </row>
    <row r="4" spans="1:69" x14ac:dyDescent="0.3">
      <c r="A4" t="s">
        <v>35</v>
      </c>
      <c r="B4" t="str">
        <f t="shared" si="0"/>
        <v>A</v>
      </c>
      <c r="C4" t="str">
        <f t="shared" si="0"/>
        <v>D</v>
      </c>
      <c r="D4" t="str">
        <f t="shared" si="0"/>
        <v>V</v>
      </c>
      <c r="E4" t="str">
        <f t="shared" si="0"/>
        <v>G</v>
      </c>
      <c r="F4" t="str">
        <f t="shared" si="0"/>
        <v>A</v>
      </c>
      <c r="G4" t="str">
        <f t="shared" si="0"/>
        <v>A</v>
      </c>
      <c r="H4" t="str">
        <f t="shared" si="0"/>
        <v>L</v>
      </c>
      <c r="I4" t="str">
        <f t="shared" si="0"/>
        <v>V</v>
      </c>
      <c r="J4" t="str">
        <f t="shared" si="0"/>
        <v>E</v>
      </c>
      <c r="K4" t="str">
        <f t="shared" si="0"/>
        <v>T</v>
      </c>
      <c r="L4" s="9">
        <f t="shared" si="1"/>
        <v>5.3755364806866948E-2</v>
      </c>
      <c r="M4" s="9">
        <f t="shared" si="1"/>
        <v>0.16105150214592273</v>
      </c>
      <c r="N4" s="9">
        <f t="shared" si="1"/>
        <v>0.24688841201716738</v>
      </c>
      <c r="O4" s="9">
        <f t="shared" si="1"/>
        <v>0.98723175965665233</v>
      </c>
      <c r="P4" s="9">
        <f t="shared" si="1"/>
        <v>0.60096566523605144</v>
      </c>
      <c r="Q4" s="9">
        <f t="shared" si="1"/>
        <v>0.48293991416309007</v>
      </c>
      <c r="R4" s="9">
        <f t="shared" si="1"/>
        <v>0.12886266094420601</v>
      </c>
      <c r="S4" s="9">
        <f t="shared" si="1"/>
        <v>0.24688841201716738</v>
      </c>
      <c r="T4" s="9">
        <f t="shared" si="1"/>
        <v>0.2790772532188841</v>
      </c>
      <c r="U4" s="9">
        <f t="shared" si="1"/>
        <v>0.3863733905579399</v>
      </c>
      <c r="V4" s="10">
        <f t="shared" si="5"/>
        <v>2.1009157128414496E-6</v>
      </c>
      <c r="X4" t="s">
        <v>98</v>
      </c>
      <c r="Y4" t="str">
        <f t="shared" si="2"/>
        <v>G</v>
      </c>
      <c r="Z4" t="str">
        <f t="shared" si="2"/>
        <v>R</v>
      </c>
      <c r="AA4" t="str">
        <f t="shared" si="2"/>
        <v>R</v>
      </c>
      <c r="AB4" t="str">
        <f t="shared" si="2"/>
        <v>G</v>
      </c>
      <c r="AC4" t="str">
        <f t="shared" si="2"/>
        <v>K</v>
      </c>
      <c r="AD4" t="str">
        <f t="shared" si="2"/>
        <v>L</v>
      </c>
      <c r="AE4" t="str">
        <f t="shared" si="2"/>
        <v>S</v>
      </c>
      <c r="AF4" t="str">
        <f t="shared" si="2"/>
        <v>I</v>
      </c>
      <c r="AG4" t="str">
        <f t="shared" si="2"/>
        <v>M</v>
      </c>
      <c r="AH4" t="str">
        <f t="shared" si="2"/>
        <v>R</v>
      </c>
      <c r="AI4" s="9">
        <f t="shared" si="3"/>
        <v>4.3025751072961367E-2</v>
      </c>
      <c r="AJ4" s="9">
        <f t="shared" si="3"/>
        <v>0.26834763948497853</v>
      </c>
      <c r="AK4" s="9">
        <f t="shared" si="3"/>
        <v>1.0729613733905579E-4</v>
      </c>
      <c r="AL4" s="9">
        <f t="shared" si="3"/>
        <v>0.98723175965665233</v>
      </c>
      <c r="AM4" s="9">
        <f t="shared" si="3"/>
        <v>1.0729613733905579E-4</v>
      </c>
      <c r="AN4" s="9">
        <f t="shared" si="3"/>
        <v>1.0729613733905579E-4</v>
      </c>
      <c r="AO4" s="9">
        <f t="shared" si="3"/>
        <v>3.2296137339055793E-2</v>
      </c>
      <c r="AP4" s="9">
        <f t="shared" si="3"/>
        <v>0.10740343347639485</v>
      </c>
      <c r="AQ4" s="9">
        <f t="shared" si="3"/>
        <v>1.0729613733905579E-4</v>
      </c>
      <c r="AR4" s="9">
        <f t="shared" si="3"/>
        <v>0.20396995708154508</v>
      </c>
      <c r="AS4" s="10">
        <f t="shared" si="4"/>
        <v>1.0688497535814844E-21</v>
      </c>
      <c r="AU4" t="s">
        <v>5611</v>
      </c>
      <c r="AV4" t="s">
        <v>5576</v>
      </c>
      <c r="AW4" s="11">
        <f t="shared" ref="AW4:AX22" si="7">COUNTIFS(B:B,"="&amp;$AV4)</f>
        <v>0</v>
      </c>
      <c r="AX4" s="11">
        <f t="shared" si="7"/>
        <v>25</v>
      </c>
      <c r="AY4" s="11">
        <f t="shared" si="6"/>
        <v>0</v>
      </c>
      <c r="AZ4" s="11">
        <f t="shared" si="6"/>
        <v>0</v>
      </c>
      <c r="BA4" s="11">
        <f t="shared" si="6"/>
        <v>2</v>
      </c>
      <c r="BB4" s="11">
        <f t="shared" si="6"/>
        <v>0</v>
      </c>
      <c r="BC4" s="11">
        <f t="shared" si="6"/>
        <v>0</v>
      </c>
      <c r="BD4" s="11">
        <f t="shared" si="6"/>
        <v>1</v>
      </c>
      <c r="BE4" s="11">
        <f t="shared" si="6"/>
        <v>0</v>
      </c>
      <c r="BF4" s="11">
        <f t="shared" si="6"/>
        <v>19</v>
      </c>
      <c r="BH4">
        <v>-36.5</v>
      </c>
      <c r="BI4">
        <f t="shared" ref="BI4:BI17" si="8">10^BH4</f>
        <v>3.1622776601683584E-37</v>
      </c>
      <c r="BJ4">
        <f t="shared" ref="BJ4:BJ17" si="9">10^AVERAGE(BH4:BH5)</f>
        <v>5.6234132519034407E-37</v>
      </c>
      <c r="BK4">
        <f t="shared" ref="BK4:BK17" si="10">COUNTIFS(V:V,"&gt;="&amp;BI4,V:V,"&lt;"&amp;BI5)</f>
        <v>0</v>
      </c>
      <c r="BL4">
        <f t="shared" ref="BL4:BL17" si="11">COUNTIFS(AS:AS,"&gt;="&amp;BI4,AS:AS,"&lt;"&amp;BI5)</f>
        <v>0</v>
      </c>
      <c r="BM4" s="12">
        <f>BK4/SUM(BK$4:BK$69)</f>
        <v>0</v>
      </c>
      <c r="BN4" s="12">
        <f>BL4/SUM(BL$4:BL$69)</f>
        <v>0</v>
      </c>
      <c r="BO4" s="12">
        <f>(SUM(BK5:BK$69)+SUM(BL$4:BL4))/SUM($BK$4:$BL$69)</f>
        <v>1.674468851278358E-2</v>
      </c>
      <c r="BP4" s="9">
        <f>SUM(BK4:BK$69)/SUM($BK$4:$BK$69)</f>
        <v>1</v>
      </c>
    </row>
    <row r="5" spans="1:69" x14ac:dyDescent="0.3">
      <c r="A5" t="s">
        <v>71</v>
      </c>
      <c r="B5" t="str">
        <f t="shared" si="0"/>
        <v>A</v>
      </c>
      <c r="C5" t="str">
        <f t="shared" si="0"/>
        <v>R</v>
      </c>
      <c r="D5" t="str">
        <f t="shared" si="0"/>
        <v>A</v>
      </c>
      <c r="E5" t="str">
        <f t="shared" si="0"/>
        <v>G</v>
      </c>
      <c r="F5" t="str">
        <f t="shared" si="0"/>
        <v>A</v>
      </c>
      <c r="G5" t="str">
        <f t="shared" si="0"/>
        <v>G</v>
      </c>
      <c r="H5" t="str">
        <f t="shared" si="0"/>
        <v>V</v>
      </c>
      <c r="I5" t="str">
        <f t="shared" si="0"/>
        <v>V</v>
      </c>
      <c r="J5" t="str">
        <f t="shared" si="0"/>
        <v>N</v>
      </c>
      <c r="K5" t="str">
        <f t="shared" si="0"/>
        <v>T</v>
      </c>
      <c r="L5" s="9">
        <f t="shared" si="1"/>
        <v>5.3755364806866948E-2</v>
      </c>
      <c r="M5" s="9">
        <f t="shared" si="1"/>
        <v>0.26834763948497853</v>
      </c>
      <c r="N5" s="9">
        <f t="shared" si="1"/>
        <v>0.55804721030042914</v>
      </c>
      <c r="O5" s="9">
        <f t="shared" si="1"/>
        <v>0.98723175965665233</v>
      </c>
      <c r="P5" s="9">
        <f t="shared" si="1"/>
        <v>0.60096566523605144</v>
      </c>
      <c r="Q5" s="9">
        <f t="shared" si="1"/>
        <v>0.18251072961373391</v>
      </c>
      <c r="R5" s="9">
        <f t="shared" si="1"/>
        <v>7.521459227467811E-2</v>
      </c>
      <c r="S5" s="9">
        <f t="shared" si="1"/>
        <v>0.24688841201716738</v>
      </c>
      <c r="T5" s="9">
        <f t="shared" si="1"/>
        <v>2.1566523605150212E-2</v>
      </c>
      <c r="U5" s="9">
        <f t="shared" si="1"/>
        <v>0.3863733905579399</v>
      </c>
      <c r="V5" s="10">
        <f t="shared" si="5"/>
        <v>1.3487699461007977E-7</v>
      </c>
      <c r="X5" t="s">
        <v>99</v>
      </c>
      <c r="Y5" t="str">
        <f t="shared" si="2"/>
        <v>F</v>
      </c>
      <c r="Z5" t="str">
        <f t="shared" si="2"/>
        <v>S</v>
      </c>
      <c r="AA5" t="str">
        <f t="shared" si="2"/>
        <v>V</v>
      </c>
      <c r="AB5" t="str">
        <f t="shared" si="2"/>
        <v>G</v>
      </c>
      <c r="AC5" t="str">
        <f t="shared" si="2"/>
        <v>S</v>
      </c>
      <c r="AD5" t="str">
        <f t="shared" si="2"/>
        <v>T</v>
      </c>
      <c r="AE5" t="str">
        <f t="shared" si="2"/>
        <v>L</v>
      </c>
      <c r="AF5" t="str">
        <f t="shared" si="2"/>
        <v>Y</v>
      </c>
      <c r="AG5" t="str">
        <f t="shared" si="2"/>
        <v>P</v>
      </c>
      <c r="AH5" t="str">
        <f t="shared" si="2"/>
        <v>E</v>
      </c>
      <c r="AI5" s="9">
        <f t="shared" si="3"/>
        <v>4.3025751072961367E-2</v>
      </c>
      <c r="AJ5" s="9">
        <f t="shared" si="3"/>
        <v>1.0729613733905579E-4</v>
      </c>
      <c r="AK5" s="9">
        <f t="shared" si="3"/>
        <v>0.24688841201716738</v>
      </c>
      <c r="AL5" s="9">
        <f t="shared" si="3"/>
        <v>0.98723175965665233</v>
      </c>
      <c r="AM5" s="9">
        <f t="shared" si="3"/>
        <v>8.5944206008583685E-2</v>
      </c>
      <c r="AN5" s="9">
        <f t="shared" si="3"/>
        <v>6.4484978540772522E-2</v>
      </c>
      <c r="AO5" s="9">
        <f t="shared" si="3"/>
        <v>0.12886266094420601</v>
      </c>
      <c r="AP5" s="9">
        <f t="shared" si="3"/>
        <v>1.0729613733905579E-4</v>
      </c>
      <c r="AQ5" s="9">
        <f t="shared" si="3"/>
        <v>1.0729613733905579E-4</v>
      </c>
      <c r="AR5" s="9">
        <f t="shared" si="3"/>
        <v>1.0729613733905579E-4</v>
      </c>
      <c r="AS5" s="10">
        <f t="shared" si="4"/>
        <v>9.9262885104822676E-22</v>
      </c>
      <c r="AU5" t="s">
        <v>5612</v>
      </c>
      <c r="AV5" t="s">
        <v>5577</v>
      </c>
      <c r="AW5" s="11">
        <f t="shared" si="7"/>
        <v>2</v>
      </c>
      <c r="AX5" s="11">
        <f t="shared" si="7"/>
        <v>0</v>
      </c>
      <c r="AY5" s="11">
        <f t="shared" si="6"/>
        <v>0</v>
      </c>
      <c r="AZ5" s="11">
        <f t="shared" si="6"/>
        <v>0</v>
      </c>
      <c r="BA5" s="11">
        <f t="shared" si="6"/>
        <v>1</v>
      </c>
      <c r="BB5" s="11">
        <f t="shared" si="6"/>
        <v>0</v>
      </c>
      <c r="BC5" s="11">
        <f t="shared" si="6"/>
        <v>0</v>
      </c>
      <c r="BD5" s="11">
        <f t="shared" si="6"/>
        <v>1</v>
      </c>
      <c r="BE5" s="11">
        <f t="shared" si="6"/>
        <v>2</v>
      </c>
      <c r="BF5" s="11">
        <f t="shared" si="6"/>
        <v>1</v>
      </c>
      <c r="BH5">
        <v>-36</v>
      </c>
      <c r="BI5">
        <f t="shared" si="8"/>
        <v>9.9999999999999994E-37</v>
      </c>
      <c r="BJ5">
        <f t="shared" si="9"/>
        <v>1.7782794100388984E-36</v>
      </c>
      <c r="BK5">
        <f t="shared" si="10"/>
        <v>0</v>
      </c>
      <c r="BL5">
        <f t="shared" si="11"/>
        <v>8</v>
      </c>
      <c r="BM5" s="12">
        <f t="shared" ref="BM5:BM68" si="12">BK5/SUM(BK$4:BK$69)</f>
        <v>0</v>
      </c>
      <c r="BN5" s="12">
        <f t="shared" ref="BN5:BN68" si="13">BL5/SUM(BL$4:BL$69)</f>
        <v>1.4649331624244644E-3</v>
      </c>
      <c r="BO5" s="12">
        <f>(SUM(BK6:BK$69)+SUM(BL$4:BL5))/SUM($BK$4:$BL$69)</f>
        <v>1.8185091825711198E-2</v>
      </c>
      <c r="BP5" s="9">
        <f>SUM(BK5:BK$69)/SUM($BK$4:$BK$69)</f>
        <v>1</v>
      </c>
      <c r="BQ5" t="e">
        <f>(SUM(BK5:BK$69)*SUM(BL$4:BL4)-SUM(BL5:BL$69)*SUM(BK$4:BK4))/SQRT((SUM(BK5:BK$69)+SUM(BL5:BL$69))*(SUM(BK5:BK$69)+SUM(BK$4:BK4))*(SUM(BL$4:BL4)+SUM(BL5:BL$69))*(SUM(BL$4:BL4)+SUM(BK$4:BK4)))</f>
        <v>#DIV/0!</v>
      </c>
    </row>
    <row r="6" spans="1:69" x14ac:dyDescent="0.3">
      <c r="A6" t="s">
        <v>33</v>
      </c>
      <c r="B6" t="str">
        <f t="shared" si="0"/>
        <v>D</v>
      </c>
      <c r="C6" t="str">
        <f t="shared" si="0"/>
        <v>D</v>
      </c>
      <c r="D6" t="str">
        <f t="shared" si="0"/>
        <v>A</v>
      </c>
      <c r="E6" t="str">
        <f t="shared" si="0"/>
        <v>G</v>
      </c>
      <c r="F6" t="str">
        <f t="shared" si="0"/>
        <v>A</v>
      </c>
      <c r="G6" t="str">
        <f t="shared" si="0"/>
        <v>A</v>
      </c>
      <c r="H6" t="str">
        <f t="shared" si="0"/>
        <v>L</v>
      </c>
      <c r="I6" t="str">
        <f t="shared" si="0"/>
        <v>V</v>
      </c>
      <c r="J6" t="str">
        <f t="shared" si="0"/>
        <v>E</v>
      </c>
      <c r="K6" t="str">
        <f t="shared" si="0"/>
        <v>T</v>
      </c>
      <c r="L6" s="9">
        <f t="shared" si="1"/>
        <v>0.33272532188841203</v>
      </c>
      <c r="M6" s="9">
        <f t="shared" si="1"/>
        <v>0.16105150214592273</v>
      </c>
      <c r="N6" s="9">
        <f t="shared" si="1"/>
        <v>0.55804721030042914</v>
      </c>
      <c r="O6" s="9">
        <f t="shared" si="1"/>
        <v>0.98723175965665233</v>
      </c>
      <c r="P6" s="9">
        <f t="shared" si="1"/>
        <v>0.60096566523605144</v>
      </c>
      <c r="Q6" s="9">
        <f t="shared" si="1"/>
        <v>0.48293991416309007</v>
      </c>
      <c r="R6" s="9">
        <f t="shared" si="1"/>
        <v>0.12886266094420601</v>
      </c>
      <c r="S6" s="9">
        <f t="shared" si="1"/>
        <v>0.24688841201716738</v>
      </c>
      <c r="T6" s="9">
        <f t="shared" si="1"/>
        <v>0.2790772532188841</v>
      </c>
      <c r="U6" s="9">
        <f t="shared" si="1"/>
        <v>0.3863733905579399</v>
      </c>
      <c r="V6" s="10">
        <f t="shared" si="5"/>
        <v>2.9392931644174905E-5</v>
      </c>
      <c r="X6" t="s">
        <v>100</v>
      </c>
      <c r="Y6" t="str">
        <f t="shared" si="2"/>
        <v>H</v>
      </c>
      <c r="Z6" t="str">
        <f t="shared" si="2"/>
        <v>L</v>
      </c>
      <c r="AA6" t="str">
        <f t="shared" si="2"/>
        <v>K</v>
      </c>
      <c r="AB6" t="str">
        <f t="shared" si="2"/>
        <v>G</v>
      </c>
      <c r="AC6" t="str">
        <f t="shared" si="2"/>
        <v>K</v>
      </c>
      <c r="AD6" t="str">
        <f t="shared" si="2"/>
        <v>L</v>
      </c>
      <c r="AE6" t="str">
        <f t="shared" si="2"/>
        <v>S</v>
      </c>
      <c r="AF6" t="str">
        <f t="shared" si="2"/>
        <v>F</v>
      </c>
      <c r="AG6" t="str">
        <f t="shared" si="2"/>
        <v>T</v>
      </c>
      <c r="AH6" t="str">
        <f t="shared" si="2"/>
        <v>C</v>
      </c>
      <c r="AI6" s="9">
        <f t="shared" si="3"/>
        <v>5.3755364806866948E-2</v>
      </c>
      <c r="AJ6" s="9">
        <f t="shared" si="3"/>
        <v>1.0729613733905579E-4</v>
      </c>
      <c r="AK6" s="9">
        <f t="shared" si="3"/>
        <v>1.0729613733905579E-4</v>
      </c>
      <c r="AL6" s="9">
        <f t="shared" si="3"/>
        <v>0.98723175965665233</v>
      </c>
      <c r="AM6" s="9">
        <f t="shared" si="3"/>
        <v>1.0729613733905579E-4</v>
      </c>
      <c r="AN6" s="9">
        <f t="shared" si="3"/>
        <v>1.0729613733905579E-4</v>
      </c>
      <c r="AO6" s="9">
        <f t="shared" si="3"/>
        <v>3.2296137339055793E-2</v>
      </c>
      <c r="AP6" s="9">
        <f t="shared" si="3"/>
        <v>0.26834763948497853</v>
      </c>
      <c r="AQ6" s="9">
        <f t="shared" si="3"/>
        <v>1.0729613733905579E-4</v>
      </c>
      <c r="AR6" s="9">
        <f t="shared" si="3"/>
        <v>5.3755364806866948E-2</v>
      </c>
      <c r="AS6" s="10">
        <f t="shared" si="4"/>
        <v>3.5158597805335427E-25</v>
      </c>
      <c r="AU6" t="s">
        <v>5613</v>
      </c>
      <c r="AV6" t="s">
        <v>5578</v>
      </c>
      <c r="AW6" s="11">
        <f t="shared" si="7"/>
        <v>31</v>
      </c>
      <c r="AX6" s="11">
        <f t="shared" si="7"/>
        <v>15</v>
      </c>
      <c r="AY6" s="11">
        <f t="shared" si="6"/>
        <v>0</v>
      </c>
      <c r="AZ6" s="11">
        <f t="shared" si="6"/>
        <v>0</v>
      </c>
      <c r="BA6" s="11">
        <f t="shared" si="6"/>
        <v>0</v>
      </c>
      <c r="BB6" s="11">
        <f t="shared" si="6"/>
        <v>0</v>
      </c>
      <c r="BC6" s="11">
        <f t="shared" si="6"/>
        <v>0</v>
      </c>
      <c r="BD6" s="11">
        <f t="shared" si="6"/>
        <v>0</v>
      </c>
      <c r="BE6" s="11">
        <f t="shared" si="6"/>
        <v>6</v>
      </c>
      <c r="BF6" s="11">
        <f t="shared" si="6"/>
        <v>1</v>
      </c>
      <c r="BH6">
        <v>-35.5</v>
      </c>
      <c r="BI6">
        <f t="shared" si="8"/>
        <v>3.162277660168373E-36</v>
      </c>
      <c r="BJ6">
        <f t="shared" si="9"/>
        <v>5.6234132519034667E-36</v>
      </c>
      <c r="BK6">
        <f t="shared" si="10"/>
        <v>0</v>
      </c>
      <c r="BL6">
        <f t="shared" si="11"/>
        <v>0</v>
      </c>
      <c r="BM6" s="12">
        <f t="shared" si="12"/>
        <v>0</v>
      </c>
      <c r="BN6" s="12">
        <f t="shared" si="13"/>
        <v>0</v>
      </c>
      <c r="BO6" s="12">
        <f>(SUM(BK7:BK$69)+SUM(BL$4:BL6))/SUM($BK$4:$BL$69)</f>
        <v>1.8185091825711198E-2</v>
      </c>
      <c r="BP6" s="9">
        <f>SUM(BK6:BK$69)/SUM($BK$4:$BK$69)</f>
        <v>1</v>
      </c>
      <c r="BQ6">
        <f>(SUM(BK6:BK$69)*SUM(BL$4:BL5)-SUM(BL6:BL$69)*SUM(BK$4:BK5))/SQRT((SUM(BK6:BK$69)+SUM(BL6:BL$69))*(SUM(BK6:BK$69)+SUM(BK$4:BK5))*(SUM(BL$4:BL5)+SUM(BL6:BL$69))*(SUM(BL$4:BL5)+SUM(BK$4:BK5)))</f>
        <v>4.9563326502900205E-3</v>
      </c>
    </row>
    <row r="7" spans="1:69" x14ac:dyDescent="0.3">
      <c r="A7" t="s">
        <v>66</v>
      </c>
      <c r="B7" t="str">
        <f t="shared" si="0"/>
        <v>D</v>
      </c>
      <c r="C7" t="str">
        <f t="shared" si="0"/>
        <v>D</v>
      </c>
      <c r="D7" t="str">
        <f t="shared" si="0"/>
        <v>I</v>
      </c>
      <c r="E7" t="str">
        <f t="shared" si="0"/>
        <v>G</v>
      </c>
      <c r="F7" t="str">
        <f t="shared" si="0"/>
        <v>A</v>
      </c>
      <c r="G7" t="str">
        <f t="shared" si="0"/>
        <v>A</v>
      </c>
      <c r="H7" t="str">
        <f t="shared" si="0"/>
        <v>L</v>
      </c>
      <c r="I7" t="str">
        <f t="shared" si="0"/>
        <v>V</v>
      </c>
      <c r="J7" t="str">
        <f t="shared" si="0"/>
        <v>D</v>
      </c>
      <c r="K7" t="str">
        <f t="shared" si="0"/>
        <v>T</v>
      </c>
      <c r="L7" s="9">
        <f t="shared" si="1"/>
        <v>0.33272532188841203</v>
      </c>
      <c r="M7" s="9">
        <f t="shared" si="1"/>
        <v>0.16105150214592273</v>
      </c>
      <c r="N7" s="9">
        <f t="shared" si="1"/>
        <v>8.5944206008583685E-2</v>
      </c>
      <c r="O7" s="9">
        <f t="shared" si="1"/>
        <v>0.98723175965665233</v>
      </c>
      <c r="P7" s="9">
        <f t="shared" si="1"/>
        <v>0.60096566523605144</v>
      </c>
      <c r="Q7" s="9">
        <f t="shared" si="1"/>
        <v>0.48293991416309007</v>
      </c>
      <c r="R7" s="9">
        <f t="shared" si="1"/>
        <v>0.12886266094420601</v>
      </c>
      <c r="S7" s="9">
        <f t="shared" si="1"/>
        <v>0.24688841201716738</v>
      </c>
      <c r="T7" s="9">
        <f t="shared" si="1"/>
        <v>6.4484978540772522E-2</v>
      </c>
      <c r="U7" s="9">
        <f t="shared" si="1"/>
        <v>0.3863733905579399</v>
      </c>
      <c r="V7" s="10">
        <f t="shared" si="5"/>
        <v>1.0459783291044447E-6</v>
      </c>
      <c r="X7" t="s">
        <v>101</v>
      </c>
      <c r="Y7" t="str">
        <f t="shared" si="2"/>
        <v>M</v>
      </c>
      <c r="Z7" t="str">
        <f t="shared" si="2"/>
        <v>S</v>
      </c>
      <c r="AA7" t="str">
        <f t="shared" si="2"/>
        <v>P</v>
      </c>
      <c r="AB7" t="str">
        <f t="shared" si="2"/>
        <v>G</v>
      </c>
      <c r="AC7" t="str">
        <f t="shared" si="2"/>
        <v>L</v>
      </c>
      <c r="AD7" t="str">
        <f t="shared" si="2"/>
        <v>Y</v>
      </c>
      <c r="AE7" t="str">
        <f t="shared" si="2"/>
        <v>G</v>
      </c>
      <c r="AF7" t="str">
        <f t="shared" si="2"/>
        <v>K</v>
      </c>
      <c r="AG7" t="str">
        <f t="shared" si="2"/>
        <v>T</v>
      </c>
      <c r="AH7" t="str">
        <f t="shared" si="2"/>
        <v>T</v>
      </c>
      <c r="AI7" s="9">
        <f t="shared" si="3"/>
        <v>1.0836909871244634E-2</v>
      </c>
      <c r="AJ7" s="9">
        <f t="shared" si="3"/>
        <v>1.0729613733905579E-4</v>
      </c>
      <c r="AK7" s="9">
        <f t="shared" si="3"/>
        <v>4.3025751072961367E-2</v>
      </c>
      <c r="AL7" s="9">
        <f t="shared" si="3"/>
        <v>0.98723175965665233</v>
      </c>
      <c r="AM7" s="9">
        <f t="shared" si="3"/>
        <v>1.0729613733905579E-4</v>
      </c>
      <c r="AN7" s="9">
        <f t="shared" si="3"/>
        <v>0.25761802575107295</v>
      </c>
      <c r="AO7" s="9">
        <f t="shared" si="3"/>
        <v>1.0729613733905579E-4</v>
      </c>
      <c r="AP7" s="9">
        <f t="shared" si="3"/>
        <v>1.0729613733905579E-4</v>
      </c>
      <c r="AQ7" s="9">
        <f t="shared" si="3"/>
        <v>1.0729613733905579E-4</v>
      </c>
      <c r="AR7" s="9">
        <f t="shared" si="3"/>
        <v>0.3863733905579399</v>
      </c>
      <c r="AS7" s="10">
        <f t="shared" si="4"/>
        <v>6.5156378124415975E-25</v>
      </c>
      <c r="AU7" t="s">
        <v>5614</v>
      </c>
      <c r="AV7" t="s">
        <v>5579</v>
      </c>
      <c r="AW7" s="11">
        <f t="shared" si="7"/>
        <v>0</v>
      </c>
      <c r="AX7" s="11">
        <f t="shared" si="7"/>
        <v>0</v>
      </c>
      <c r="AY7" s="11">
        <f t="shared" si="6"/>
        <v>0</v>
      </c>
      <c r="AZ7" s="11">
        <f t="shared" si="6"/>
        <v>0</v>
      </c>
      <c r="BA7" s="11">
        <f t="shared" si="6"/>
        <v>10</v>
      </c>
      <c r="BB7" s="11">
        <f t="shared" si="6"/>
        <v>0</v>
      </c>
      <c r="BC7" s="11">
        <f t="shared" si="6"/>
        <v>0</v>
      </c>
      <c r="BD7" s="11">
        <f t="shared" si="6"/>
        <v>0</v>
      </c>
      <c r="BE7" s="11">
        <f t="shared" si="6"/>
        <v>0</v>
      </c>
      <c r="BF7" s="11">
        <f t="shared" si="6"/>
        <v>5</v>
      </c>
      <c r="BH7">
        <v>-35</v>
      </c>
      <c r="BI7">
        <f t="shared" si="8"/>
        <v>1E-35</v>
      </c>
      <c r="BJ7">
        <f t="shared" si="9"/>
        <v>1.7782794100389066E-35</v>
      </c>
      <c r="BK7">
        <f t="shared" si="10"/>
        <v>0</v>
      </c>
      <c r="BL7">
        <f t="shared" si="11"/>
        <v>0</v>
      </c>
      <c r="BM7" s="12">
        <f t="shared" si="12"/>
        <v>0</v>
      </c>
      <c r="BN7" s="12">
        <f t="shared" si="13"/>
        <v>0</v>
      </c>
      <c r="BO7" s="12">
        <f>(SUM(BK8:BK$69)+SUM(BL$4:BL7))/SUM($BK$4:$BL$69)</f>
        <v>1.8185091825711198E-2</v>
      </c>
      <c r="BP7" s="9">
        <f>SUM(BK7:BK$69)/SUM($BK$4:$BK$69)</f>
        <v>1</v>
      </c>
      <c r="BQ7">
        <f>(SUM(BK7:BK$69)*SUM(BL$4:BL6)-SUM(BL7:BL$69)*SUM(BK$4:BK6))/SQRT((SUM(BK7:BK$69)+SUM(BL7:BL$69))*(SUM(BK7:BK$69)+SUM(BK$4:BK6))*(SUM(BL$4:BL6)+SUM(BL7:BL$69))*(SUM(BL$4:BL6)+SUM(BK$4:BK6)))</f>
        <v>4.9563326502900205E-3</v>
      </c>
    </row>
    <row r="8" spans="1:69" x14ac:dyDescent="0.3">
      <c r="A8" t="s">
        <v>68</v>
      </c>
      <c r="B8" t="str">
        <f t="shared" si="0"/>
        <v>D</v>
      </c>
      <c r="C8" t="str">
        <f t="shared" si="0"/>
        <v>D</v>
      </c>
      <c r="D8" t="str">
        <f t="shared" si="0"/>
        <v>I</v>
      </c>
      <c r="E8" t="str">
        <f t="shared" si="0"/>
        <v>G</v>
      </c>
      <c r="F8" t="str">
        <f t="shared" si="0"/>
        <v>A</v>
      </c>
      <c r="G8" t="str">
        <f t="shared" si="0"/>
        <v>A</v>
      </c>
      <c r="H8" t="str">
        <f t="shared" si="0"/>
        <v>L</v>
      </c>
      <c r="I8" t="str">
        <f t="shared" si="0"/>
        <v>V</v>
      </c>
      <c r="J8" t="str">
        <f t="shared" si="0"/>
        <v>E</v>
      </c>
      <c r="K8" t="str">
        <f t="shared" si="0"/>
        <v>T</v>
      </c>
      <c r="L8" s="9">
        <f t="shared" si="1"/>
        <v>0.33272532188841203</v>
      </c>
      <c r="M8" s="9">
        <f t="shared" si="1"/>
        <v>0.16105150214592273</v>
      </c>
      <c r="N8" s="9">
        <f t="shared" si="1"/>
        <v>8.5944206008583685E-2</v>
      </c>
      <c r="O8" s="9">
        <f t="shared" si="1"/>
        <v>0.98723175965665233</v>
      </c>
      <c r="P8" s="9">
        <f t="shared" si="1"/>
        <v>0.60096566523605144</v>
      </c>
      <c r="Q8" s="9">
        <f t="shared" si="1"/>
        <v>0.48293991416309007</v>
      </c>
      <c r="R8" s="9">
        <f t="shared" si="1"/>
        <v>0.12886266094420601</v>
      </c>
      <c r="S8" s="9">
        <f t="shared" si="1"/>
        <v>0.24688841201716738</v>
      </c>
      <c r="T8" s="9">
        <f t="shared" si="1"/>
        <v>0.2790772532188841</v>
      </c>
      <c r="U8" s="9">
        <f t="shared" si="1"/>
        <v>0.3863733905579399</v>
      </c>
      <c r="V8" s="10">
        <f t="shared" si="5"/>
        <v>4.5267714376050941E-6</v>
      </c>
      <c r="X8" t="s">
        <v>102</v>
      </c>
      <c r="Y8" t="str">
        <f t="shared" si="2"/>
        <v>G</v>
      </c>
      <c r="Z8" t="str">
        <f t="shared" si="2"/>
        <v>L</v>
      </c>
      <c r="AA8" t="str">
        <f t="shared" si="2"/>
        <v>Y</v>
      </c>
      <c r="AB8" t="str">
        <f t="shared" si="2"/>
        <v>G</v>
      </c>
      <c r="AC8" t="str">
        <f t="shared" si="2"/>
        <v>K</v>
      </c>
      <c r="AD8" t="str">
        <f t="shared" si="2"/>
        <v>T</v>
      </c>
      <c r="AE8" t="str">
        <f t="shared" si="2"/>
        <v>T</v>
      </c>
      <c r="AF8" t="str">
        <f t="shared" si="2"/>
        <v>G</v>
      </c>
      <c r="AG8" t="str">
        <f t="shared" si="2"/>
        <v>Y</v>
      </c>
      <c r="AH8" t="str">
        <f t="shared" si="2"/>
        <v>A</v>
      </c>
      <c r="AI8" s="9">
        <f t="shared" si="3"/>
        <v>4.3025751072961367E-2</v>
      </c>
      <c r="AJ8" s="9">
        <f t="shared" si="3"/>
        <v>1.0729613733905579E-4</v>
      </c>
      <c r="AK8" s="9">
        <f t="shared" si="3"/>
        <v>1.0729613733905579E-4</v>
      </c>
      <c r="AL8" s="9">
        <f t="shared" si="3"/>
        <v>0.98723175965665233</v>
      </c>
      <c r="AM8" s="9">
        <f t="shared" si="3"/>
        <v>1.0729613733905579E-4</v>
      </c>
      <c r="AN8" s="9">
        <f t="shared" si="3"/>
        <v>6.4484978540772522E-2</v>
      </c>
      <c r="AO8" s="9">
        <f t="shared" si="3"/>
        <v>4.3025751072961367E-2</v>
      </c>
      <c r="AP8" s="9">
        <f t="shared" si="3"/>
        <v>1.0836909871244634E-2</v>
      </c>
      <c r="AQ8" s="9">
        <f t="shared" si="3"/>
        <v>0.35418454935622312</v>
      </c>
      <c r="AR8" s="9">
        <f t="shared" si="3"/>
        <v>2.1566523605150212E-2</v>
      </c>
      <c r="AS8" s="10">
        <f t="shared" si="4"/>
        <v>1.2050417115874396E-20</v>
      </c>
      <c r="AU8" t="s">
        <v>5615</v>
      </c>
      <c r="AV8" t="s">
        <v>5580</v>
      </c>
      <c r="AW8" s="11">
        <f t="shared" si="7"/>
        <v>6</v>
      </c>
      <c r="AX8" s="11">
        <f t="shared" si="7"/>
        <v>13</v>
      </c>
      <c r="AY8" s="11">
        <f t="shared" si="6"/>
        <v>1</v>
      </c>
      <c r="AZ8" s="11">
        <f t="shared" si="6"/>
        <v>0</v>
      </c>
      <c r="BA8" s="11">
        <f t="shared" si="6"/>
        <v>1</v>
      </c>
      <c r="BB8" s="11">
        <f t="shared" si="6"/>
        <v>0</v>
      </c>
      <c r="BC8" s="11">
        <f t="shared" si="6"/>
        <v>0</v>
      </c>
      <c r="BD8" s="11">
        <f t="shared" si="6"/>
        <v>0</v>
      </c>
      <c r="BE8" s="11">
        <f t="shared" si="6"/>
        <v>26</v>
      </c>
      <c r="BF8" s="11">
        <f t="shared" si="6"/>
        <v>0</v>
      </c>
      <c r="BH8">
        <v>-34.5</v>
      </c>
      <c r="BI8">
        <f t="shared" si="8"/>
        <v>3.1622776601683428E-35</v>
      </c>
      <c r="BJ8">
        <f t="shared" si="9"/>
        <v>5.6234132519034124E-35</v>
      </c>
      <c r="BK8">
        <f t="shared" si="10"/>
        <v>0</v>
      </c>
      <c r="BL8">
        <f t="shared" si="11"/>
        <v>0</v>
      </c>
      <c r="BM8" s="12">
        <f t="shared" si="12"/>
        <v>0</v>
      </c>
      <c r="BN8" s="12">
        <f t="shared" si="13"/>
        <v>0</v>
      </c>
      <c r="BO8" s="12">
        <f>(SUM(BK9:BK$69)+SUM(BL$4:BL8))/SUM($BK$4:$BL$69)</f>
        <v>1.8185091825711198E-2</v>
      </c>
      <c r="BP8" s="9">
        <f>SUM(BK8:BK$69)/SUM($BK$4:$BK$69)</f>
        <v>1</v>
      </c>
      <c r="BQ8">
        <f>(SUM(BK8:BK$69)*SUM(BL$4:BL7)-SUM(BL8:BL$69)*SUM(BK$4:BK7))/SQRT((SUM(BK8:BK$69)+SUM(BL8:BL$69))*(SUM(BK8:BK$69)+SUM(BK$4:BK7))*(SUM(BL$4:BL7)+SUM(BL8:BL$69))*(SUM(BL$4:BL7)+SUM(BK$4:BK7)))</f>
        <v>4.9563326502900205E-3</v>
      </c>
    </row>
    <row r="9" spans="1:69" x14ac:dyDescent="0.3">
      <c r="A9" t="s">
        <v>65</v>
      </c>
      <c r="B9" t="str">
        <f t="shared" si="0"/>
        <v>D</v>
      </c>
      <c r="C9" t="str">
        <f t="shared" si="0"/>
        <v>D</v>
      </c>
      <c r="D9" t="str">
        <f t="shared" si="0"/>
        <v>I</v>
      </c>
      <c r="E9" t="str">
        <f t="shared" si="0"/>
        <v>G</v>
      </c>
      <c r="F9" t="str">
        <f t="shared" si="0"/>
        <v>G</v>
      </c>
      <c r="G9" t="str">
        <f t="shared" si="0"/>
        <v>A</v>
      </c>
      <c r="H9" t="str">
        <f t="shared" si="0"/>
        <v>L</v>
      </c>
      <c r="I9" t="str">
        <f t="shared" si="0"/>
        <v>V</v>
      </c>
      <c r="J9" t="str">
        <f t="shared" si="0"/>
        <v>E</v>
      </c>
      <c r="K9" t="str">
        <f t="shared" si="0"/>
        <v>T</v>
      </c>
      <c r="L9" s="9">
        <f t="shared" si="1"/>
        <v>0.33272532188841203</v>
      </c>
      <c r="M9" s="9">
        <f t="shared" si="1"/>
        <v>0.16105150214592273</v>
      </c>
      <c r="N9" s="9">
        <f t="shared" si="1"/>
        <v>8.5944206008583685E-2</v>
      </c>
      <c r="O9" s="9">
        <f t="shared" si="1"/>
        <v>0.98723175965665233</v>
      </c>
      <c r="P9" s="9">
        <f t="shared" si="1"/>
        <v>0.13959227467811158</v>
      </c>
      <c r="Q9" s="9">
        <f t="shared" si="1"/>
        <v>0.48293991416309007</v>
      </c>
      <c r="R9" s="9">
        <f t="shared" si="1"/>
        <v>0.12886266094420601</v>
      </c>
      <c r="S9" s="9">
        <f t="shared" si="1"/>
        <v>0.24688841201716738</v>
      </c>
      <c r="T9" s="9">
        <f t="shared" si="1"/>
        <v>0.2790772532188841</v>
      </c>
      <c r="U9" s="9">
        <f t="shared" si="1"/>
        <v>0.3863733905579399</v>
      </c>
      <c r="V9" s="10">
        <f t="shared" si="5"/>
        <v>1.0514782432287499E-6</v>
      </c>
      <c r="X9" t="s">
        <v>103</v>
      </c>
      <c r="Y9" t="str">
        <f t="shared" si="2"/>
        <v>K</v>
      </c>
      <c r="Z9" t="str">
        <f t="shared" si="2"/>
        <v>T</v>
      </c>
      <c r="AA9" t="str">
        <f t="shared" si="2"/>
        <v>T</v>
      </c>
      <c r="AB9" t="str">
        <f t="shared" si="2"/>
        <v>G</v>
      </c>
      <c r="AC9" t="str">
        <f t="shared" si="2"/>
        <v>Y</v>
      </c>
      <c r="AD9" t="str">
        <f t="shared" si="2"/>
        <v>A</v>
      </c>
      <c r="AE9" t="str">
        <f t="shared" si="2"/>
        <v>V</v>
      </c>
      <c r="AF9" t="str">
        <f t="shared" si="2"/>
        <v>T</v>
      </c>
      <c r="AG9" t="str">
        <f t="shared" si="2"/>
        <v>H</v>
      </c>
      <c r="AH9" t="str">
        <f t="shared" si="2"/>
        <v>H</v>
      </c>
      <c r="AI9" s="9">
        <f t="shared" si="3"/>
        <v>1.0729613733905579E-4</v>
      </c>
      <c r="AJ9" s="9">
        <f t="shared" si="3"/>
        <v>2.1566523605150212E-2</v>
      </c>
      <c r="AK9" s="9">
        <f t="shared" si="3"/>
        <v>3.2296137339055793E-2</v>
      </c>
      <c r="AL9" s="9">
        <f t="shared" si="3"/>
        <v>0.98723175965665233</v>
      </c>
      <c r="AM9" s="9">
        <f t="shared" si="3"/>
        <v>1.0729613733905579E-4</v>
      </c>
      <c r="AN9" s="9">
        <f t="shared" si="3"/>
        <v>0.48293991416309007</v>
      </c>
      <c r="AO9" s="9">
        <f t="shared" si="3"/>
        <v>7.521459227467811E-2</v>
      </c>
      <c r="AP9" s="9">
        <f t="shared" si="3"/>
        <v>2.1566523605150212E-2</v>
      </c>
      <c r="AQ9" s="9">
        <f t="shared" si="3"/>
        <v>1.0729613733905579E-4</v>
      </c>
      <c r="AR9" s="9">
        <f t="shared" si="3"/>
        <v>3.2296137339055793E-2</v>
      </c>
      <c r="AS9" s="10">
        <f t="shared" si="4"/>
        <v>2.148958576597496E-20</v>
      </c>
      <c r="AU9" t="s">
        <v>5616</v>
      </c>
      <c r="AV9" t="s">
        <v>5581</v>
      </c>
      <c r="AW9" s="11">
        <f t="shared" si="7"/>
        <v>10</v>
      </c>
      <c r="AX9" s="11">
        <f t="shared" si="7"/>
        <v>2</v>
      </c>
      <c r="AY9" s="11">
        <f t="shared" si="6"/>
        <v>0</v>
      </c>
      <c r="AZ9" s="11">
        <f t="shared" si="6"/>
        <v>0</v>
      </c>
      <c r="BA9" s="11">
        <f t="shared" si="6"/>
        <v>0</v>
      </c>
      <c r="BB9" s="11">
        <f t="shared" si="6"/>
        <v>0</v>
      </c>
      <c r="BC9" s="11">
        <f t="shared" si="6"/>
        <v>0</v>
      </c>
      <c r="BD9" s="11">
        <f t="shared" si="6"/>
        <v>0</v>
      </c>
      <c r="BE9" s="11">
        <f t="shared" si="6"/>
        <v>0</v>
      </c>
      <c r="BF9" s="11">
        <f t="shared" si="6"/>
        <v>0</v>
      </c>
      <c r="BH9">
        <v>-34</v>
      </c>
      <c r="BI9">
        <f t="shared" si="8"/>
        <v>1.0000000000000001E-34</v>
      </c>
      <c r="BJ9">
        <f t="shared" si="9"/>
        <v>1.7782794100389147E-34</v>
      </c>
      <c r="BK9">
        <f t="shared" si="10"/>
        <v>0</v>
      </c>
      <c r="BL9">
        <f t="shared" si="11"/>
        <v>10</v>
      </c>
      <c r="BM9" s="12">
        <f t="shared" si="12"/>
        <v>0</v>
      </c>
      <c r="BN9" s="12">
        <f t="shared" si="13"/>
        <v>1.8311664530305805E-3</v>
      </c>
      <c r="BO9" s="12">
        <f>(SUM(BK10:BK$69)+SUM(BL$4:BL9))/SUM($BK$4:$BL$69)</f>
        <v>1.9985595966870724E-2</v>
      </c>
      <c r="BP9" s="9">
        <f>SUM(BK9:BK$69)/SUM($BK$4:$BK$69)</f>
        <v>1</v>
      </c>
      <c r="BQ9">
        <f>(SUM(BK9:BK$69)*SUM(BL$4:BL8)-SUM(BL9:BL$69)*SUM(BK$4:BK8))/SQRT((SUM(BK9:BK$69)+SUM(BL9:BL$69))*(SUM(BK9:BK$69)+SUM(BK$4:BK8))*(SUM(BL$4:BL8)+SUM(BL9:BL$69))*(SUM(BL$4:BL8)+SUM(BK$4:BK8)))</f>
        <v>4.9563326502900205E-3</v>
      </c>
    </row>
    <row r="10" spans="1:69" x14ac:dyDescent="0.3">
      <c r="A10" t="s">
        <v>67</v>
      </c>
      <c r="B10" t="str">
        <f t="shared" si="0"/>
        <v>D</v>
      </c>
      <c r="C10" t="str">
        <f t="shared" si="0"/>
        <v>D</v>
      </c>
      <c r="D10" t="str">
        <f t="shared" si="0"/>
        <v>V</v>
      </c>
      <c r="E10" t="str">
        <f t="shared" si="0"/>
        <v>G</v>
      </c>
      <c r="F10" t="str">
        <f t="shared" si="0"/>
        <v>A</v>
      </c>
      <c r="G10" t="str">
        <f t="shared" si="0"/>
        <v>A</v>
      </c>
      <c r="H10" t="str">
        <f t="shared" si="0"/>
        <v>L</v>
      </c>
      <c r="I10" t="str">
        <f t="shared" si="0"/>
        <v>V</v>
      </c>
      <c r="J10" t="str">
        <f t="shared" si="0"/>
        <v>E</v>
      </c>
      <c r="K10" t="str">
        <f t="shared" si="0"/>
        <v>T</v>
      </c>
      <c r="L10" s="9">
        <f t="shared" si="1"/>
        <v>0.33272532188841203</v>
      </c>
      <c r="M10" s="9">
        <f t="shared" si="1"/>
        <v>0.16105150214592273</v>
      </c>
      <c r="N10" s="9">
        <f t="shared" si="1"/>
        <v>0.24688841201716738</v>
      </c>
      <c r="O10" s="9">
        <f t="shared" si="1"/>
        <v>0.98723175965665233</v>
      </c>
      <c r="P10" s="9">
        <f t="shared" si="1"/>
        <v>0.60096566523605144</v>
      </c>
      <c r="Q10" s="9">
        <f t="shared" si="1"/>
        <v>0.48293991416309007</v>
      </c>
      <c r="R10" s="9">
        <f t="shared" si="1"/>
        <v>0.12886266094420601</v>
      </c>
      <c r="S10" s="9">
        <f t="shared" si="1"/>
        <v>0.24688841201716738</v>
      </c>
      <c r="T10" s="9">
        <f t="shared" si="1"/>
        <v>0.2790772532188841</v>
      </c>
      <c r="U10" s="9">
        <f t="shared" si="1"/>
        <v>0.3863733905579399</v>
      </c>
      <c r="V10" s="10">
        <f t="shared" si="5"/>
        <v>1.3003871508026621E-5</v>
      </c>
      <c r="X10" t="s">
        <v>104</v>
      </c>
      <c r="Y10" t="str">
        <f t="shared" si="2"/>
        <v>T</v>
      </c>
      <c r="Z10" t="str">
        <f t="shared" si="2"/>
        <v>V</v>
      </c>
      <c r="AA10" t="str">
        <f t="shared" si="2"/>
        <v>D</v>
      </c>
      <c r="AB10" t="str">
        <f t="shared" si="2"/>
        <v>G</v>
      </c>
      <c r="AC10" t="str">
        <f t="shared" si="2"/>
        <v>E</v>
      </c>
      <c r="AD10" t="str">
        <f t="shared" si="2"/>
        <v>R</v>
      </c>
      <c r="AE10" t="str">
        <f t="shared" si="2"/>
        <v>V</v>
      </c>
      <c r="AF10" t="str">
        <f t="shared" si="2"/>
        <v>S</v>
      </c>
      <c r="AG10" t="str">
        <f t="shared" si="2"/>
        <v>F</v>
      </c>
      <c r="AH10" t="str">
        <f t="shared" si="2"/>
        <v>S</v>
      </c>
      <c r="AI10" s="9">
        <f t="shared" si="3"/>
        <v>9.6673819742489259E-2</v>
      </c>
      <c r="AJ10" s="9">
        <f t="shared" si="3"/>
        <v>1.0729613733905579E-4</v>
      </c>
      <c r="AK10" s="9">
        <f t="shared" si="3"/>
        <v>1.0729613733905579E-4</v>
      </c>
      <c r="AL10" s="9">
        <f t="shared" si="3"/>
        <v>0.98723175965665233</v>
      </c>
      <c r="AM10" s="9">
        <f t="shared" si="3"/>
        <v>1.0836909871244634E-2</v>
      </c>
      <c r="AN10" s="9">
        <f t="shared" si="3"/>
        <v>1.0729613733905579E-4</v>
      </c>
      <c r="AO10" s="9">
        <f t="shared" si="3"/>
        <v>7.521459227467811E-2</v>
      </c>
      <c r="AP10" s="9">
        <f t="shared" si="3"/>
        <v>0.18251072961373391</v>
      </c>
      <c r="AQ10" s="9">
        <f t="shared" si="3"/>
        <v>1.0729613733905579E-4</v>
      </c>
      <c r="AR10" s="9">
        <f t="shared" si="3"/>
        <v>0.24688841201716738</v>
      </c>
      <c r="AS10" s="10">
        <f t="shared" si="4"/>
        <v>4.6458054826596281E-22</v>
      </c>
      <c r="AU10" t="s">
        <v>5617</v>
      </c>
      <c r="AV10" t="s">
        <v>5582</v>
      </c>
      <c r="AW10" s="11">
        <f t="shared" si="7"/>
        <v>4</v>
      </c>
      <c r="AX10" s="11">
        <f t="shared" si="7"/>
        <v>25</v>
      </c>
      <c r="AY10" s="11">
        <f t="shared" si="6"/>
        <v>0</v>
      </c>
      <c r="AZ10" s="11">
        <f t="shared" si="6"/>
        <v>92</v>
      </c>
      <c r="BA10" s="11">
        <f t="shared" si="6"/>
        <v>13</v>
      </c>
      <c r="BB10" s="11">
        <f t="shared" si="6"/>
        <v>17</v>
      </c>
      <c r="BC10" s="11">
        <f t="shared" si="6"/>
        <v>0</v>
      </c>
      <c r="BD10" s="11">
        <f t="shared" si="6"/>
        <v>1</v>
      </c>
      <c r="BE10" s="11">
        <f t="shared" si="6"/>
        <v>0</v>
      </c>
      <c r="BF10" s="11">
        <f t="shared" si="6"/>
        <v>0</v>
      </c>
      <c r="BH10">
        <v>-33.5</v>
      </c>
      <c r="BI10">
        <f t="shared" si="8"/>
        <v>3.1622776601683576E-34</v>
      </c>
      <c r="BJ10">
        <f t="shared" si="9"/>
        <v>5.6234132519034384E-34</v>
      </c>
      <c r="BK10">
        <f t="shared" si="10"/>
        <v>0</v>
      </c>
      <c r="BL10">
        <f t="shared" si="11"/>
        <v>22</v>
      </c>
      <c r="BM10" s="12">
        <f t="shared" si="12"/>
        <v>0</v>
      </c>
      <c r="BN10" s="12">
        <f t="shared" si="13"/>
        <v>4.028566196667277E-3</v>
      </c>
      <c r="BO10" s="12">
        <f>(SUM(BK11:BK$69)+SUM(BL$4:BL10))/SUM($BK$4:$BL$69)</f>
        <v>2.3946705077421679E-2</v>
      </c>
      <c r="BP10" s="9">
        <f>SUM(BK10:BK$69)/SUM($BK$4:$BK$69)</f>
        <v>1</v>
      </c>
      <c r="BQ10">
        <f>(SUM(BK10:BK$69)*SUM(BL$4:BL9)-SUM(BL10:BL$69)*SUM(BK$4:BK9))/SQRT((SUM(BK10:BK$69)+SUM(BL10:BL$69))*(SUM(BK10:BK$69)+SUM(BK$4:BK9))*(SUM(BL$4:BL9)+SUM(BL10:BL$69))*(SUM(BL$4:BL9)+SUM(BK$4:BK9)))</f>
        <v>7.4412106306571352E-3</v>
      </c>
    </row>
    <row r="11" spans="1:69" x14ac:dyDescent="0.3">
      <c r="A11" t="s">
        <v>69</v>
      </c>
      <c r="B11" t="str">
        <f t="shared" si="0"/>
        <v>D</v>
      </c>
      <c r="C11" t="str">
        <f t="shared" si="0"/>
        <v>D</v>
      </c>
      <c r="D11" t="str">
        <f t="shared" si="0"/>
        <v>V</v>
      </c>
      <c r="E11" t="str">
        <f t="shared" si="0"/>
        <v>G</v>
      </c>
      <c r="F11" t="str">
        <f t="shared" si="0"/>
        <v>G</v>
      </c>
      <c r="G11" t="str">
        <f t="shared" si="0"/>
        <v>A</v>
      </c>
      <c r="H11" t="str">
        <f t="shared" si="0"/>
        <v>L</v>
      </c>
      <c r="I11" t="str">
        <f t="shared" si="0"/>
        <v>V</v>
      </c>
      <c r="J11" t="str">
        <f t="shared" si="0"/>
        <v>E</v>
      </c>
      <c r="K11" t="str">
        <f t="shared" si="0"/>
        <v>T</v>
      </c>
      <c r="L11" s="9">
        <f t="shared" si="1"/>
        <v>0.33272532188841203</v>
      </c>
      <c r="M11" s="9">
        <f t="shared" si="1"/>
        <v>0.16105150214592273</v>
      </c>
      <c r="N11" s="9">
        <f t="shared" si="1"/>
        <v>0.24688841201716738</v>
      </c>
      <c r="O11" s="9">
        <f t="shared" si="1"/>
        <v>0.98723175965665233</v>
      </c>
      <c r="P11" s="9">
        <f t="shared" si="1"/>
        <v>0.13959227467811158</v>
      </c>
      <c r="Q11" s="9">
        <f t="shared" si="1"/>
        <v>0.48293991416309007</v>
      </c>
      <c r="R11" s="9">
        <f t="shared" si="1"/>
        <v>0.12886266094420601</v>
      </c>
      <c r="S11" s="9">
        <f t="shared" si="1"/>
        <v>0.24688841201716738</v>
      </c>
      <c r="T11" s="9">
        <f t="shared" si="1"/>
        <v>0.2790772532188841</v>
      </c>
      <c r="U11" s="9">
        <f t="shared" si="1"/>
        <v>0.3863733905579399</v>
      </c>
      <c r="V11" s="10">
        <f t="shared" si="5"/>
        <v>3.0205386238069337E-6</v>
      </c>
      <c r="X11" t="s">
        <v>105</v>
      </c>
      <c r="Y11" t="str">
        <f t="shared" si="2"/>
        <v>Q</v>
      </c>
      <c r="Z11" t="str">
        <f t="shared" si="2"/>
        <v>M</v>
      </c>
      <c r="AA11" t="str">
        <f t="shared" si="2"/>
        <v>T</v>
      </c>
      <c r="AB11" t="str">
        <f t="shared" si="2"/>
        <v>G</v>
      </c>
      <c r="AC11" t="str">
        <f t="shared" si="2"/>
        <v>I</v>
      </c>
      <c r="AD11" t="str">
        <f t="shared" si="2"/>
        <v>L</v>
      </c>
      <c r="AE11" t="str">
        <f t="shared" si="2"/>
        <v>A</v>
      </c>
      <c r="AF11" t="str">
        <f t="shared" si="2"/>
        <v>T</v>
      </c>
      <c r="AG11" t="str">
        <f t="shared" si="2"/>
        <v>E</v>
      </c>
      <c r="AH11" t="str">
        <f t="shared" si="2"/>
        <v>V</v>
      </c>
      <c r="AI11" s="9">
        <f t="shared" si="3"/>
        <v>0.10740343347639485</v>
      </c>
      <c r="AJ11" s="9">
        <f t="shared" si="3"/>
        <v>2.1566523605150212E-2</v>
      </c>
      <c r="AK11" s="9">
        <f t="shared" si="3"/>
        <v>3.2296137339055793E-2</v>
      </c>
      <c r="AL11" s="9">
        <f t="shared" si="3"/>
        <v>0.98723175965665233</v>
      </c>
      <c r="AM11" s="9">
        <f t="shared" si="3"/>
        <v>1.0729613733905579E-4</v>
      </c>
      <c r="AN11" s="9">
        <f t="shared" si="3"/>
        <v>1.0729613733905579E-4</v>
      </c>
      <c r="AO11" s="9">
        <f t="shared" si="3"/>
        <v>1.0836909871244634E-2</v>
      </c>
      <c r="AP11" s="9">
        <f t="shared" si="3"/>
        <v>2.1566523605150212E-2</v>
      </c>
      <c r="AQ11" s="9">
        <f t="shared" si="3"/>
        <v>0.2790772532188841</v>
      </c>
      <c r="AR11" s="9">
        <f t="shared" si="3"/>
        <v>1.0729613733905579E-4</v>
      </c>
      <c r="AS11" s="10">
        <f t="shared" si="4"/>
        <v>5.9501829758780546E-21</v>
      </c>
      <c r="AU11" t="s">
        <v>5618</v>
      </c>
      <c r="AV11" t="s">
        <v>5583</v>
      </c>
      <c r="AW11" s="11">
        <f t="shared" si="7"/>
        <v>5</v>
      </c>
      <c r="AX11" s="11">
        <f t="shared" si="7"/>
        <v>1</v>
      </c>
      <c r="AY11" s="11">
        <f t="shared" si="6"/>
        <v>0</v>
      </c>
      <c r="AZ11" s="11">
        <f t="shared" si="6"/>
        <v>0</v>
      </c>
      <c r="BA11" s="11">
        <f t="shared" si="6"/>
        <v>0</v>
      </c>
      <c r="BB11" s="11">
        <f t="shared" si="6"/>
        <v>0</v>
      </c>
      <c r="BC11" s="11">
        <f t="shared" si="6"/>
        <v>0</v>
      </c>
      <c r="BD11" s="11">
        <f t="shared" si="6"/>
        <v>0</v>
      </c>
      <c r="BE11" s="11">
        <f t="shared" si="6"/>
        <v>0</v>
      </c>
      <c r="BF11" s="11">
        <f t="shared" si="6"/>
        <v>3</v>
      </c>
      <c r="BH11">
        <v>-33</v>
      </c>
      <c r="BI11">
        <f t="shared" si="8"/>
        <v>1.0000000000000001E-33</v>
      </c>
      <c r="BJ11">
        <f t="shared" si="9"/>
        <v>1.778279410038898E-33</v>
      </c>
      <c r="BK11">
        <f t="shared" si="10"/>
        <v>0</v>
      </c>
      <c r="BL11">
        <f t="shared" si="11"/>
        <v>8</v>
      </c>
      <c r="BM11" s="12">
        <f t="shared" si="12"/>
        <v>0</v>
      </c>
      <c r="BN11" s="12">
        <f t="shared" si="13"/>
        <v>1.4649331624244644E-3</v>
      </c>
      <c r="BO11" s="12">
        <f>(SUM(BK12:BK$69)+SUM(BL$4:BL11))/SUM($BK$4:$BL$69)</f>
        <v>2.5387108390349297E-2</v>
      </c>
      <c r="BP11" s="9">
        <f>SUM(BK11:BK$69)/SUM($BK$4:$BK$69)</f>
        <v>1</v>
      </c>
      <c r="BQ11">
        <f>(SUM(BK11:BK$69)*SUM(BL$4:BL10)-SUM(BL11:BL$69)*SUM(BK$4:BK10))/SQRT((SUM(BK11:BK$69)+SUM(BL11:BL$69))*(SUM(BK11:BK$69)+SUM(BK$4:BK10))*(SUM(BL$4:BL10)+SUM(BL11:BL$69))*(SUM(BL$4:BL10)+SUM(BK$4:BK10)))</f>
        <v>1.1114808916248546E-2</v>
      </c>
    </row>
    <row r="12" spans="1:69" x14ac:dyDescent="0.3">
      <c r="A12" t="s">
        <v>31</v>
      </c>
      <c r="B12" t="str">
        <f t="shared" si="0"/>
        <v>D</v>
      </c>
      <c r="C12" t="str">
        <f t="shared" si="0"/>
        <v>G</v>
      </c>
      <c r="D12" t="str">
        <f t="shared" si="0"/>
        <v>A</v>
      </c>
      <c r="E12" t="str">
        <f t="shared" si="0"/>
        <v>G</v>
      </c>
      <c r="F12" t="str">
        <f t="shared" si="0"/>
        <v>A</v>
      </c>
      <c r="G12" t="str">
        <f t="shared" si="0"/>
        <v>T</v>
      </c>
      <c r="H12" t="str">
        <f t="shared" si="0"/>
        <v>I</v>
      </c>
      <c r="I12" t="str">
        <f t="shared" si="0"/>
        <v>I</v>
      </c>
      <c r="J12" t="str">
        <f t="shared" si="0"/>
        <v>D</v>
      </c>
      <c r="K12" t="str">
        <f t="shared" si="0"/>
        <v>C</v>
      </c>
      <c r="L12" s="9">
        <f t="shared" si="1"/>
        <v>0.33272532188841203</v>
      </c>
      <c r="M12" s="9">
        <f t="shared" si="1"/>
        <v>0.26834763948497853</v>
      </c>
      <c r="N12" s="9">
        <f t="shared" si="1"/>
        <v>0.55804721030042914</v>
      </c>
      <c r="O12" s="9">
        <f t="shared" si="1"/>
        <v>0.98723175965665233</v>
      </c>
      <c r="P12" s="9">
        <f t="shared" si="1"/>
        <v>0.60096566523605144</v>
      </c>
      <c r="Q12" s="9">
        <f t="shared" si="1"/>
        <v>6.4484978540772522E-2</v>
      </c>
      <c r="R12" s="9">
        <f t="shared" si="1"/>
        <v>0.33272532188841203</v>
      </c>
      <c r="S12" s="9">
        <f t="shared" si="1"/>
        <v>0.10740343347639485</v>
      </c>
      <c r="T12" s="9">
        <f t="shared" si="1"/>
        <v>6.4484978540772522E-2</v>
      </c>
      <c r="U12" s="9">
        <f t="shared" si="1"/>
        <v>5.3755364806866948E-2</v>
      </c>
      <c r="V12" s="10">
        <f t="shared" si="5"/>
        <v>2.3613823084229058E-7</v>
      </c>
      <c r="X12" t="s">
        <v>106</v>
      </c>
      <c r="Y12" t="str">
        <f t="shared" si="2"/>
        <v>L</v>
      </c>
      <c r="Z12" t="str">
        <f t="shared" si="2"/>
        <v>L</v>
      </c>
      <c r="AA12" t="str">
        <f t="shared" si="2"/>
        <v>V</v>
      </c>
      <c r="AB12" t="str">
        <f t="shared" si="2"/>
        <v>G</v>
      </c>
      <c r="AC12" t="str">
        <f t="shared" si="2"/>
        <v>L</v>
      </c>
      <c r="AD12" t="str">
        <f t="shared" si="2"/>
        <v>N</v>
      </c>
      <c r="AE12" t="str">
        <f t="shared" si="2"/>
        <v>Q</v>
      </c>
      <c r="AF12" t="str">
        <f t="shared" si="2"/>
        <v>R</v>
      </c>
      <c r="AG12" t="str">
        <f t="shared" si="2"/>
        <v>I</v>
      </c>
      <c r="AH12" t="str">
        <f t="shared" si="2"/>
        <v>V</v>
      </c>
      <c r="AI12" s="9">
        <f t="shared" si="3"/>
        <v>4.3025751072961367E-2</v>
      </c>
      <c r="AJ12" s="9">
        <f t="shared" si="3"/>
        <v>1.0729613733905579E-4</v>
      </c>
      <c r="AK12" s="9">
        <f t="shared" si="3"/>
        <v>0.24688841201716738</v>
      </c>
      <c r="AL12" s="9">
        <f t="shared" si="3"/>
        <v>0.98723175965665233</v>
      </c>
      <c r="AM12" s="9">
        <f t="shared" si="3"/>
        <v>1.0729613733905579E-4</v>
      </c>
      <c r="AN12" s="9">
        <f t="shared" si="3"/>
        <v>1.0729613733905579E-4</v>
      </c>
      <c r="AO12" s="9">
        <f t="shared" si="3"/>
        <v>1.0729613733905579E-4</v>
      </c>
      <c r="AP12" s="9">
        <f t="shared" si="3"/>
        <v>1.0836909871244634E-2</v>
      </c>
      <c r="AQ12" s="9">
        <f t="shared" si="3"/>
        <v>1.0729613733905579E-4</v>
      </c>
      <c r="AR12" s="9">
        <f t="shared" si="3"/>
        <v>1.0729613733905579E-4</v>
      </c>
      <c r="AS12" s="10">
        <f t="shared" si="4"/>
        <v>1.7340366495942016E-28</v>
      </c>
      <c r="AU12" t="s">
        <v>5619</v>
      </c>
      <c r="AV12" t="s">
        <v>5584</v>
      </c>
      <c r="AW12" s="11">
        <f t="shared" si="7"/>
        <v>1</v>
      </c>
      <c r="AX12" s="11">
        <f t="shared" si="7"/>
        <v>0</v>
      </c>
      <c r="AY12" s="11">
        <f t="shared" si="6"/>
        <v>8</v>
      </c>
      <c r="AZ12" s="11">
        <f t="shared" si="6"/>
        <v>0</v>
      </c>
      <c r="BA12" s="11">
        <f t="shared" si="6"/>
        <v>0</v>
      </c>
      <c r="BB12" s="11">
        <f t="shared" si="6"/>
        <v>0</v>
      </c>
      <c r="BC12" s="11">
        <f t="shared" si="6"/>
        <v>31</v>
      </c>
      <c r="BD12" s="11">
        <f t="shared" si="6"/>
        <v>10</v>
      </c>
      <c r="BE12" s="11">
        <f t="shared" si="6"/>
        <v>0</v>
      </c>
      <c r="BF12" s="11">
        <f t="shared" si="6"/>
        <v>0</v>
      </c>
      <c r="BH12">
        <v>-32.5</v>
      </c>
      <c r="BI12">
        <f t="shared" si="8"/>
        <v>3.1622776601683725E-33</v>
      </c>
      <c r="BJ12">
        <f t="shared" si="9"/>
        <v>5.6234132519034655E-33</v>
      </c>
      <c r="BK12">
        <f t="shared" si="10"/>
        <v>0</v>
      </c>
      <c r="BL12">
        <f t="shared" si="11"/>
        <v>5</v>
      </c>
      <c r="BM12" s="12">
        <f t="shared" si="12"/>
        <v>0</v>
      </c>
      <c r="BN12" s="12">
        <f t="shared" si="13"/>
        <v>9.1558322651529023E-4</v>
      </c>
      <c r="BO12" s="12">
        <f>(SUM(BK13:BK$69)+SUM(BL$4:BL12))/SUM($BK$4:$BL$69)</f>
        <v>2.6287360460929061E-2</v>
      </c>
      <c r="BP12" s="9">
        <f>SUM(BK12:BK$69)/SUM($BK$4:$BK$69)</f>
        <v>1</v>
      </c>
      <c r="BQ12">
        <f>(SUM(BK12:BK$69)*SUM(BL$4:BL11)-SUM(BL12:BL$69)*SUM(BK$4:BK11))/SQRT((SUM(BK12:BK$69)+SUM(BL12:BL$69))*(SUM(BK12:BK$69)+SUM(BK$4:BK11))*(SUM(BL$4:BL11)+SUM(BL12:BL$69))*(SUM(BL$4:BL11)+SUM(BK$4:BK11)))</f>
        <v>1.2184505299142261E-2</v>
      </c>
    </row>
    <row r="13" spans="1:69" x14ac:dyDescent="0.3">
      <c r="A13" t="s">
        <v>38</v>
      </c>
      <c r="B13" t="str">
        <f t="shared" si="0"/>
        <v>D</v>
      </c>
      <c r="C13" t="str">
        <f t="shared" si="0"/>
        <v>G</v>
      </c>
      <c r="D13" t="str">
        <f t="shared" si="0"/>
        <v>P</v>
      </c>
      <c r="E13" t="str">
        <f t="shared" si="0"/>
        <v>G</v>
      </c>
      <c r="F13" t="str">
        <f t="shared" si="0"/>
        <v>A</v>
      </c>
      <c r="G13" t="str">
        <f t="shared" si="0"/>
        <v>T</v>
      </c>
      <c r="H13" t="str">
        <f t="shared" si="0"/>
        <v>I</v>
      </c>
      <c r="I13" t="str">
        <f t="shared" si="0"/>
        <v>I</v>
      </c>
      <c r="J13" t="str">
        <f t="shared" si="0"/>
        <v>D</v>
      </c>
      <c r="K13" t="str">
        <f t="shared" si="0"/>
        <v>T</v>
      </c>
      <c r="L13" s="9">
        <f t="shared" si="1"/>
        <v>0.33272532188841203</v>
      </c>
      <c r="M13" s="9">
        <f t="shared" si="1"/>
        <v>0.26834763948497853</v>
      </c>
      <c r="N13" s="9">
        <f t="shared" si="1"/>
        <v>4.3025751072961367E-2</v>
      </c>
      <c r="O13" s="9">
        <f t="shared" si="1"/>
        <v>0.98723175965665233</v>
      </c>
      <c r="P13" s="9">
        <f t="shared" si="1"/>
        <v>0.60096566523605144</v>
      </c>
      <c r="Q13" s="9">
        <f t="shared" si="1"/>
        <v>6.4484978540772522E-2</v>
      </c>
      <c r="R13" s="9">
        <f t="shared" si="1"/>
        <v>0.33272532188841203</v>
      </c>
      <c r="S13" s="9">
        <f t="shared" si="1"/>
        <v>0.10740343347639485</v>
      </c>
      <c r="T13" s="9">
        <f t="shared" si="1"/>
        <v>6.4484978540772522E-2</v>
      </c>
      <c r="U13" s="9">
        <f t="shared" si="1"/>
        <v>0.3863733905579399</v>
      </c>
      <c r="V13" s="10">
        <f t="shared" si="5"/>
        <v>1.3086069409901537E-7</v>
      </c>
      <c r="X13" t="s">
        <v>107</v>
      </c>
      <c r="Y13" t="str">
        <f t="shared" si="2"/>
        <v>V</v>
      </c>
      <c r="Z13" t="str">
        <f t="shared" si="2"/>
        <v>V</v>
      </c>
      <c r="AA13" t="str">
        <f t="shared" si="2"/>
        <v>N</v>
      </c>
      <c r="AB13" t="str">
        <f t="shared" si="2"/>
        <v>G</v>
      </c>
      <c r="AC13" t="str">
        <f t="shared" si="2"/>
        <v>R</v>
      </c>
      <c r="AD13" t="str">
        <f t="shared" si="2"/>
        <v>T</v>
      </c>
      <c r="AE13" t="str">
        <f t="shared" si="2"/>
        <v>Q</v>
      </c>
      <c r="AF13" t="str">
        <f t="shared" si="2"/>
        <v>R</v>
      </c>
      <c r="AG13" t="str">
        <f t="shared" si="2"/>
        <v>N</v>
      </c>
      <c r="AH13" t="str">
        <f t="shared" si="2"/>
        <v>M</v>
      </c>
      <c r="AI13" s="9">
        <f t="shared" si="3"/>
        <v>1.0729613733905579E-4</v>
      </c>
      <c r="AJ13" s="9">
        <f t="shared" si="3"/>
        <v>1.0729613733905579E-4</v>
      </c>
      <c r="AK13" s="9">
        <f t="shared" si="3"/>
        <v>1.0729613733905579E-4</v>
      </c>
      <c r="AL13" s="9">
        <f t="shared" si="3"/>
        <v>0.98723175965665233</v>
      </c>
      <c r="AM13" s="9">
        <f t="shared" si="3"/>
        <v>2.1566523605150212E-2</v>
      </c>
      <c r="AN13" s="9">
        <f t="shared" si="3"/>
        <v>6.4484978540772522E-2</v>
      </c>
      <c r="AO13" s="9">
        <f t="shared" si="3"/>
        <v>1.0729613733905579E-4</v>
      </c>
      <c r="AP13" s="9">
        <f t="shared" si="3"/>
        <v>1.0836909871244634E-2</v>
      </c>
      <c r="AQ13" s="9">
        <f t="shared" si="3"/>
        <v>2.1566523605150212E-2</v>
      </c>
      <c r="AR13" s="9">
        <f t="shared" si="3"/>
        <v>1.0729613733905579E-4</v>
      </c>
      <c r="AS13" s="10">
        <f t="shared" si="4"/>
        <v>4.5631407815569118E-27</v>
      </c>
      <c r="AU13" t="s">
        <v>5620</v>
      </c>
      <c r="AV13" t="s">
        <v>5585</v>
      </c>
      <c r="AW13" s="11">
        <f t="shared" si="7"/>
        <v>4</v>
      </c>
      <c r="AX13" s="11">
        <f t="shared" si="7"/>
        <v>0</v>
      </c>
      <c r="AY13" s="11">
        <f t="shared" si="6"/>
        <v>1</v>
      </c>
      <c r="AZ13" s="11">
        <f t="shared" si="6"/>
        <v>0</v>
      </c>
      <c r="BA13" s="11">
        <f t="shared" si="6"/>
        <v>0</v>
      </c>
      <c r="BB13" s="11">
        <f t="shared" si="6"/>
        <v>0</v>
      </c>
      <c r="BC13" s="11">
        <f t="shared" si="6"/>
        <v>12</v>
      </c>
      <c r="BD13" s="11">
        <f t="shared" si="6"/>
        <v>0</v>
      </c>
      <c r="BE13" s="11">
        <f t="shared" si="6"/>
        <v>1</v>
      </c>
      <c r="BF13" s="11">
        <f t="shared" si="6"/>
        <v>0</v>
      </c>
      <c r="BH13">
        <v>-32</v>
      </c>
      <c r="BI13">
        <f t="shared" si="8"/>
        <v>9.9999999999999992E-33</v>
      </c>
      <c r="BJ13">
        <f t="shared" si="9"/>
        <v>1.7782794100389063E-32</v>
      </c>
      <c r="BK13">
        <f t="shared" si="10"/>
        <v>0</v>
      </c>
      <c r="BL13">
        <f t="shared" si="11"/>
        <v>18</v>
      </c>
      <c r="BM13" s="12">
        <f t="shared" si="12"/>
        <v>0</v>
      </c>
      <c r="BN13" s="12">
        <f t="shared" si="13"/>
        <v>3.2960996154550448E-3</v>
      </c>
      <c r="BO13" s="12">
        <f>(SUM(BK14:BK$69)+SUM(BL$4:BL13))/SUM($BK$4:$BL$69)</f>
        <v>2.9528267915016206E-2</v>
      </c>
      <c r="BP13" s="9">
        <f>SUM(BK13:BK$69)/SUM($BK$4:$BK$69)</f>
        <v>1</v>
      </c>
      <c r="BQ13">
        <f>(SUM(BK13:BK$69)*SUM(BL$4:BL12)-SUM(BL13:BL$69)*SUM(BK$4:BK12))/SQRT((SUM(BK13:BK$69)+SUM(BL13:BL$69))*(SUM(BK13:BK$69)+SUM(BK$4:BK12))*(SUM(BL$4:BL12)+SUM(BL13:BL$69))*(SUM(BL$4:BL12)+SUM(BK$4:BK12)))</f>
        <v>1.2809214500951625E-2</v>
      </c>
    </row>
    <row r="14" spans="1:69" x14ac:dyDescent="0.3">
      <c r="A14" t="s">
        <v>30</v>
      </c>
      <c r="B14" t="str">
        <f t="shared" si="0"/>
        <v>D</v>
      </c>
      <c r="C14" t="str">
        <f t="shared" si="0"/>
        <v>G</v>
      </c>
      <c r="D14" t="str">
        <f t="shared" si="0"/>
        <v>V</v>
      </c>
      <c r="E14" t="str">
        <f t="shared" si="0"/>
        <v>G</v>
      </c>
      <c r="F14" t="str">
        <f t="shared" si="0"/>
        <v>A</v>
      </c>
      <c r="G14" t="str">
        <f t="shared" si="0"/>
        <v>T</v>
      </c>
      <c r="H14" t="str">
        <f t="shared" si="0"/>
        <v>I</v>
      </c>
      <c r="I14" t="str">
        <f t="shared" si="0"/>
        <v>I</v>
      </c>
      <c r="J14" t="str">
        <f t="shared" si="0"/>
        <v>D</v>
      </c>
      <c r="K14" t="str">
        <f t="shared" si="0"/>
        <v>C</v>
      </c>
      <c r="L14" s="9">
        <f t="shared" si="1"/>
        <v>0.33272532188841203</v>
      </c>
      <c r="M14" s="9">
        <f t="shared" si="1"/>
        <v>0.26834763948497853</v>
      </c>
      <c r="N14" s="9">
        <f t="shared" si="1"/>
        <v>0.24688841201716738</v>
      </c>
      <c r="O14" s="9">
        <f t="shared" si="1"/>
        <v>0.98723175965665233</v>
      </c>
      <c r="P14" s="9">
        <f t="shared" si="1"/>
        <v>0.60096566523605144</v>
      </c>
      <c r="Q14" s="9">
        <f t="shared" si="1"/>
        <v>6.4484978540772522E-2</v>
      </c>
      <c r="R14" s="9">
        <f t="shared" si="1"/>
        <v>0.33272532188841203</v>
      </c>
      <c r="S14" s="9">
        <f t="shared" si="1"/>
        <v>0.10740343347639485</v>
      </c>
      <c r="T14" s="9">
        <f t="shared" si="1"/>
        <v>6.4484978540772522E-2</v>
      </c>
      <c r="U14" s="9">
        <f t="shared" si="1"/>
        <v>5.3755364806866948E-2</v>
      </c>
      <c r="V14" s="10">
        <f t="shared" si="5"/>
        <v>1.0447107655606819E-7</v>
      </c>
      <c r="X14" t="s">
        <v>108</v>
      </c>
      <c r="Y14" t="str">
        <f t="shared" si="2"/>
        <v>K</v>
      </c>
      <c r="Z14" t="str">
        <f t="shared" si="2"/>
        <v>L</v>
      </c>
      <c r="AA14" t="str">
        <f t="shared" si="2"/>
        <v>L</v>
      </c>
      <c r="AB14" t="str">
        <f t="shared" si="2"/>
        <v>G</v>
      </c>
      <c r="AC14" t="str">
        <f t="shared" si="2"/>
        <v>V</v>
      </c>
      <c r="AD14" t="str">
        <f t="shared" si="2"/>
        <v>R</v>
      </c>
      <c r="AE14" t="str">
        <f t="shared" si="2"/>
        <v>E</v>
      </c>
      <c r="AF14" t="str">
        <f t="shared" si="2"/>
        <v>R</v>
      </c>
      <c r="AG14" t="str">
        <f t="shared" si="2"/>
        <v>T</v>
      </c>
      <c r="AH14" t="str">
        <f t="shared" si="2"/>
        <v>L</v>
      </c>
      <c r="AI14" s="9">
        <f t="shared" si="3"/>
        <v>1.0729613733905579E-4</v>
      </c>
      <c r="AJ14" s="9">
        <f t="shared" si="3"/>
        <v>1.0729613733905579E-4</v>
      </c>
      <c r="AK14" s="9">
        <f t="shared" si="3"/>
        <v>1.0836909871244634E-2</v>
      </c>
      <c r="AL14" s="9">
        <f t="shared" si="3"/>
        <v>0.98723175965665233</v>
      </c>
      <c r="AM14" s="9">
        <f t="shared" si="3"/>
        <v>1.0729613733905579E-4</v>
      </c>
      <c r="AN14" s="9">
        <f t="shared" si="3"/>
        <v>1.0729613733905579E-4</v>
      </c>
      <c r="AO14" s="9">
        <f t="shared" si="3"/>
        <v>1.0729613733905579E-4</v>
      </c>
      <c r="AP14" s="9">
        <f t="shared" si="3"/>
        <v>1.0836909871244634E-2</v>
      </c>
      <c r="AQ14" s="9">
        <f t="shared" si="3"/>
        <v>1.0729613733905579E-4</v>
      </c>
      <c r="AR14" s="9">
        <f t="shared" si="3"/>
        <v>1.0729613733905579E-4</v>
      </c>
      <c r="AS14" s="10">
        <f t="shared" si="4"/>
        <v>1.8980981012160419E-32</v>
      </c>
      <c r="AU14" t="s">
        <v>5621</v>
      </c>
      <c r="AV14" t="s">
        <v>5586</v>
      </c>
      <c r="AW14" s="11">
        <f t="shared" si="7"/>
        <v>0</v>
      </c>
      <c r="AX14" s="11">
        <f t="shared" si="7"/>
        <v>0</v>
      </c>
      <c r="AY14" s="11">
        <f t="shared" si="6"/>
        <v>0</v>
      </c>
      <c r="AZ14" s="11">
        <f t="shared" si="6"/>
        <v>0</v>
      </c>
      <c r="BA14" s="11">
        <f t="shared" si="6"/>
        <v>0</v>
      </c>
      <c r="BB14" s="11">
        <f t="shared" si="6"/>
        <v>0</v>
      </c>
      <c r="BC14" s="11">
        <f t="shared" si="6"/>
        <v>0</v>
      </c>
      <c r="BD14" s="11">
        <f t="shared" si="6"/>
        <v>0</v>
      </c>
      <c r="BE14" s="11">
        <f t="shared" si="6"/>
        <v>0</v>
      </c>
      <c r="BF14" s="11">
        <f t="shared" si="6"/>
        <v>3</v>
      </c>
      <c r="BH14">
        <v>-31.5</v>
      </c>
      <c r="BI14">
        <f t="shared" si="8"/>
        <v>3.1622776601683423E-32</v>
      </c>
      <c r="BJ14">
        <f t="shared" si="9"/>
        <v>5.6234132519034912E-32</v>
      </c>
      <c r="BK14">
        <f t="shared" si="10"/>
        <v>0</v>
      </c>
      <c r="BL14">
        <f t="shared" si="11"/>
        <v>73</v>
      </c>
      <c r="BM14" s="12">
        <f t="shared" si="12"/>
        <v>0</v>
      </c>
      <c r="BN14" s="12">
        <f t="shared" si="13"/>
        <v>1.3367515107123237E-2</v>
      </c>
      <c r="BO14" s="12">
        <f>(SUM(BK15:BK$69)+SUM(BL$4:BL14))/SUM($BK$4:$BL$69)</f>
        <v>4.2671948145480733E-2</v>
      </c>
      <c r="BP14" s="9">
        <f>SUM(BK14:BK$69)/SUM($BK$4:$BK$69)</f>
        <v>1</v>
      </c>
      <c r="BQ14">
        <f>(SUM(BK14:BK$69)*SUM(BL$4:BL13)-SUM(BL14:BL$69)*SUM(BK$4:BK13))/SQRT((SUM(BK14:BK$69)+SUM(BL14:BL$69))*(SUM(BK14:BK$69)+SUM(BK$4:BK13))*(SUM(BL$4:BL13)+SUM(BL14:BL$69))*(SUM(BL$4:BL13)+SUM(BK$4:BK13)))</f>
        <v>1.4849965251821959E-2</v>
      </c>
    </row>
    <row r="15" spans="1:69" x14ac:dyDescent="0.3">
      <c r="A15" t="s">
        <v>58</v>
      </c>
      <c r="B15" t="str">
        <f t="shared" si="0"/>
        <v>D</v>
      </c>
      <c r="C15" t="str">
        <f t="shared" si="0"/>
        <v>G</v>
      </c>
      <c r="D15" t="str">
        <f t="shared" si="0"/>
        <v>V</v>
      </c>
      <c r="E15" t="str">
        <f t="shared" si="0"/>
        <v>G</v>
      </c>
      <c r="F15" t="str">
        <f t="shared" si="0"/>
        <v>A</v>
      </c>
      <c r="G15" t="str">
        <f t="shared" si="0"/>
        <v>T</v>
      </c>
      <c r="H15" t="str">
        <f t="shared" si="0"/>
        <v>L</v>
      </c>
      <c r="I15" t="str">
        <f t="shared" si="0"/>
        <v>V</v>
      </c>
      <c r="J15" t="str">
        <f t="shared" si="0"/>
        <v>D</v>
      </c>
      <c r="K15" t="str">
        <f t="shared" si="0"/>
        <v>C</v>
      </c>
      <c r="L15" s="9">
        <f t="shared" si="1"/>
        <v>0.33272532188841203</v>
      </c>
      <c r="M15" s="9">
        <f t="shared" si="1"/>
        <v>0.26834763948497853</v>
      </c>
      <c r="N15" s="9">
        <f t="shared" si="1"/>
        <v>0.24688841201716738</v>
      </c>
      <c r="O15" s="9">
        <f t="shared" si="1"/>
        <v>0.98723175965665233</v>
      </c>
      <c r="P15" s="9">
        <f t="shared" si="1"/>
        <v>0.60096566523605144</v>
      </c>
      <c r="Q15" s="9">
        <f t="shared" si="1"/>
        <v>6.4484978540772522E-2</v>
      </c>
      <c r="R15" s="9">
        <f t="shared" si="1"/>
        <v>0.12886266094420601</v>
      </c>
      <c r="S15" s="9">
        <f t="shared" si="1"/>
        <v>0.24688841201716738</v>
      </c>
      <c r="T15" s="9">
        <f t="shared" si="1"/>
        <v>6.4484978540772522E-2</v>
      </c>
      <c r="U15" s="9">
        <f t="shared" si="1"/>
        <v>5.3755364806866948E-2</v>
      </c>
      <c r="V15" s="10">
        <f t="shared" si="5"/>
        <v>9.3007902943161641E-8</v>
      </c>
      <c r="X15" t="s">
        <v>109</v>
      </c>
      <c r="Y15" t="str">
        <f t="shared" si="2"/>
        <v>P</v>
      </c>
      <c r="Z15" t="str">
        <f t="shared" si="2"/>
        <v>Y</v>
      </c>
      <c r="AA15" t="str">
        <f t="shared" si="2"/>
        <v>S</v>
      </c>
      <c r="AB15" t="str">
        <f t="shared" si="2"/>
        <v>G</v>
      </c>
      <c r="AC15" t="str">
        <f t="shared" si="2"/>
        <v>D</v>
      </c>
      <c r="AD15" t="str">
        <f t="shared" si="2"/>
        <v>A</v>
      </c>
      <c r="AE15" t="str">
        <f t="shared" si="2"/>
        <v>R</v>
      </c>
      <c r="AF15" t="str">
        <f t="shared" si="2"/>
        <v>E</v>
      </c>
      <c r="AG15" t="str">
        <f t="shared" si="2"/>
        <v>A</v>
      </c>
      <c r="AH15" t="str">
        <f t="shared" si="2"/>
        <v>R</v>
      </c>
      <c r="AI15" s="9">
        <f t="shared" si="3"/>
        <v>4.3025751072961367E-2</v>
      </c>
      <c r="AJ15" s="9">
        <f t="shared" si="3"/>
        <v>1.0729613733905579E-4</v>
      </c>
      <c r="AK15" s="9">
        <f t="shared" si="3"/>
        <v>1.0836909871244634E-2</v>
      </c>
      <c r="AL15" s="9">
        <f t="shared" si="3"/>
        <v>0.98723175965665233</v>
      </c>
      <c r="AM15" s="9">
        <f t="shared" si="3"/>
        <v>1.0729613733905579E-4</v>
      </c>
      <c r="AN15" s="9">
        <f t="shared" si="3"/>
        <v>0.48293991416309007</v>
      </c>
      <c r="AO15" s="9">
        <f t="shared" si="3"/>
        <v>1.0729613733905579E-4</v>
      </c>
      <c r="AP15" s="9">
        <f t="shared" si="3"/>
        <v>1.0729613733905579E-4</v>
      </c>
      <c r="AQ15" s="9">
        <f t="shared" si="3"/>
        <v>1.0729613733905579E-4</v>
      </c>
      <c r="AR15" s="9">
        <f t="shared" si="3"/>
        <v>0.20396995708154508</v>
      </c>
      <c r="AS15" s="10">
        <f t="shared" si="4"/>
        <v>6.4481151336916442E-25</v>
      </c>
      <c r="AU15" t="s">
        <v>5622</v>
      </c>
      <c r="AV15" t="s">
        <v>5587</v>
      </c>
      <c r="AW15" s="11">
        <f t="shared" si="7"/>
        <v>1</v>
      </c>
      <c r="AX15" s="11">
        <f t="shared" si="7"/>
        <v>2</v>
      </c>
      <c r="AY15" s="11">
        <f t="shared" si="6"/>
        <v>0</v>
      </c>
      <c r="AZ15" s="11">
        <f t="shared" si="6"/>
        <v>0</v>
      </c>
      <c r="BA15" s="11">
        <f t="shared" si="6"/>
        <v>0</v>
      </c>
      <c r="BB15" s="11">
        <f t="shared" si="6"/>
        <v>0</v>
      </c>
      <c r="BC15" s="11">
        <f t="shared" si="6"/>
        <v>1</v>
      </c>
      <c r="BD15" s="11">
        <f t="shared" si="6"/>
        <v>1</v>
      </c>
      <c r="BE15" s="11">
        <f t="shared" si="6"/>
        <v>0</v>
      </c>
      <c r="BF15" s="11">
        <f t="shared" si="6"/>
        <v>0</v>
      </c>
      <c r="BH15">
        <v>-31</v>
      </c>
      <c r="BI15">
        <f t="shared" si="8"/>
        <v>1.0000000000000001E-31</v>
      </c>
      <c r="BJ15">
        <f t="shared" si="9"/>
        <v>1.7782794100389145E-31</v>
      </c>
      <c r="BK15">
        <f t="shared" si="10"/>
        <v>0</v>
      </c>
      <c r="BL15">
        <f t="shared" si="11"/>
        <v>59</v>
      </c>
      <c r="BM15" s="12">
        <f t="shared" si="12"/>
        <v>0</v>
      </c>
      <c r="BN15" s="12">
        <f t="shared" si="13"/>
        <v>1.0803882072880425E-2</v>
      </c>
      <c r="BO15" s="12">
        <f>(SUM(BK16:BK$69)+SUM(BL$4:BL15))/SUM($BK$4:$BL$69)</f>
        <v>5.3294922578321934E-2</v>
      </c>
      <c r="BP15" s="9">
        <f>SUM(BK15:BK$69)/SUM($BK$4:$BK$69)</f>
        <v>1</v>
      </c>
      <c r="BQ15">
        <f>(SUM(BK15:BK$69)*SUM(BL$4:BL14)-SUM(BL15:BL$69)*SUM(BK$4:BK14))/SQRT((SUM(BK15:BK$69)+SUM(BL15:BL$69))*(SUM(BK15:BK$69)+SUM(BK$4:BK14))*(SUM(BL$4:BL14)+SUM(BL15:BL$69))*(SUM(BL$4:BL14)+SUM(BK$4:BK14)))</f>
        <v>2.1290604845676457E-2</v>
      </c>
    </row>
    <row r="16" spans="1:69" x14ac:dyDescent="0.3">
      <c r="A16" t="s">
        <v>32</v>
      </c>
      <c r="B16" t="str">
        <f t="shared" si="0"/>
        <v>D</v>
      </c>
      <c r="C16" t="str">
        <f t="shared" si="0"/>
        <v>G</v>
      </c>
      <c r="D16" t="str">
        <f t="shared" si="0"/>
        <v>V</v>
      </c>
      <c r="E16" t="str">
        <f t="shared" si="0"/>
        <v>G</v>
      </c>
      <c r="F16" t="str">
        <f t="shared" si="0"/>
        <v>S</v>
      </c>
      <c r="G16" t="str">
        <f t="shared" si="0"/>
        <v>T</v>
      </c>
      <c r="H16" t="str">
        <f t="shared" si="0"/>
        <v>I</v>
      </c>
      <c r="I16" t="str">
        <f t="shared" si="0"/>
        <v>I</v>
      </c>
      <c r="J16" t="str">
        <f t="shared" si="0"/>
        <v>D</v>
      </c>
      <c r="K16" t="str">
        <f t="shared" si="0"/>
        <v>C</v>
      </c>
      <c r="L16" s="9">
        <f t="shared" si="1"/>
        <v>0.33272532188841203</v>
      </c>
      <c r="M16" s="9">
        <f t="shared" si="1"/>
        <v>0.26834763948497853</v>
      </c>
      <c r="N16" s="9">
        <f t="shared" si="1"/>
        <v>0.24688841201716738</v>
      </c>
      <c r="O16" s="9">
        <f t="shared" si="1"/>
        <v>0.98723175965665233</v>
      </c>
      <c r="P16" s="9">
        <f t="shared" si="1"/>
        <v>8.5944206008583685E-2</v>
      </c>
      <c r="Q16" s="9">
        <f t="shared" si="1"/>
        <v>6.4484978540772522E-2</v>
      </c>
      <c r="R16" s="9">
        <f t="shared" si="1"/>
        <v>0.33272532188841203</v>
      </c>
      <c r="S16" s="9">
        <f t="shared" si="1"/>
        <v>0.10740343347639485</v>
      </c>
      <c r="T16" s="9">
        <f t="shared" si="1"/>
        <v>6.4484978540772522E-2</v>
      </c>
      <c r="U16" s="9">
        <f t="shared" si="1"/>
        <v>5.3755364806866948E-2</v>
      </c>
      <c r="V16" s="10">
        <f t="shared" si="5"/>
        <v>1.4940427123979756E-8</v>
      </c>
      <c r="X16" t="s">
        <v>110</v>
      </c>
      <c r="Y16" t="str">
        <f t="shared" si="2"/>
        <v>I</v>
      </c>
      <c r="Z16" t="str">
        <f t="shared" si="2"/>
        <v>M</v>
      </c>
      <c r="AA16" t="str">
        <f t="shared" si="2"/>
        <v>A</v>
      </c>
      <c r="AB16" t="str">
        <f t="shared" si="2"/>
        <v>G</v>
      </c>
      <c r="AC16" t="str">
        <f t="shared" si="2"/>
        <v>I</v>
      </c>
      <c r="AD16" t="str">
        <f t="shared" si="2"/>
        <v>C</v>
      </c>
      <c r="AE16" t="str">
        <f t="shared" si="2"/>
        <v>S</v>
      </c>
      <c r="AF16" t="str">
        <f t="shared" si="2"/>
        <v>H</v>
      </c>
      <c r="AG16" t="str">
        <f t="shared" si="2"/>
        <v>Q</v>
      </c>
      <c r="AH16" t="str">
        <f t="shared" si="2"/>
        <v>M</v>
      </c>
      <c r="AI16" s="9">
        <f t="shared" si="3"/>
        <v>1.0836909871244634E-2</v>
      </c>
      <c r="AJ16" s="9">
        <f t="shared" si="3"/>
        <v>2.1566523605150212E-2</v>
      </c>
      <c r="AK16" s="9">
        <f t="shared" si="3"/>
        <v>0.55804721030042914</v>
      </c>
      <c r="AL16" s="9">
        <f t="shared" si="3"/>
        <v>0.98723175965665233</v>
      </c>
      <c r="AM16" s="9">
        <f t="shared" si="3"/>
        <v>1.0729613733905579E-4</v>
      </c>
      <c r="AN16" s="9">
        <f t="shared" si="3"/>
        <v>1.0729613733905579E-4</v>
      </c>
      <c r="AO16" s="9">
        <f t="shared" si="3"/>
        <v>3.2296137339055793E-2</v>
      </c>
      <c r="AP16" s="9">
        <f t="shared" si="3"/>
        <v>1.0729613733905579E-4</v>
      </c>
      <c r="AQ16" s="9">
        <f t="shared" si="3"/>
        <v>1.0729613733905579E-4</v>
      </c>
      <c r="AR16" s="9">
        <f t="shared" si="3"/>
        <v>1.0729613733905579E-4</v>
      </c>
      <c r="AS16" s="10">
        <f t="shared" si="4"/>
        <v>5.9135284117417309E-26</v>
      </c>
      <c r="AU16" t="s">
        <v>5623</v>
      </c>
      <c r="AV16" t="s">
        <v>5588</v>
      </c>
      <c r="AW16" s="11">
        <f t="shared" si="7"/>
        <v>4</v>
      </c>
      <c r="AX16" s="11">
        <f t="shared" si="7"/>
        <v>1</v>
      </c>
      <c r="AY16" s="11">
        <f t="shared" si="6"/>
        <v>0</v>
      </c>
      <c r="AZ16" s="11">
        <f t="shared" si="6"/>
        <v>0</v>
      </c>
      <c r="BA16" s="11">
        <f t="shared" si="6"/>
        <v>0</v>
      </c>
      <c r="BB16" s="11">
        <f t="shared" si="6"/>
        <v>1</v>
      </c>
      <c r="BC16" s="11">
        <f t="shared" si="6"/>
        <v>0</v>
      </c>
      <c r="BD16" s="11">
        <f t="shared" si="6"/>
        <v>25</v>
      </c>
      <c r="BE16" s="11">
        <f t="shared" si="6"/>
        <v>0</v>
      </c>
      <c r="BF16" s="11">
        <f t="shared" si="6"/>
        <v>0</v>
      </c>
      <c r="BH16">
        <v>-30.5</v>
      </c>
      <c r="BI16">
        <f t="shared" si="8"/>
        <v>3.1622776601683572E-31</v>
      </c>
      <c r="BJ16">
        <f t="shared" si="9"/>
        <v>5.6234132519034375E-31</v>
      </c>
      <c r="BK16">
        <f t="shared" si="10"/>
        <v>0</v>
      </c>
      <c r="BL16">
        <f t="shared" si="11"/>
        <v>66</v>
      </c>
      <c r="BM16" s="12">
        <f t="shared" si="12"/>
        <v>0</v>
      </c>
      <c r="BN16" s="12">
        <f t="shared" si="13"/>
        <v>1.2085698590001831E-2</v>
      </c>
      <c r="BO16" s="12">
        <f>(SUM(BK17:BK$69)+SUM(BL$4:BL16))/SUM($BK$4:$BL$69)</f>
        <v>6.5178249909974798E-2</v>
      </c>
      <c r="BP16" s="9">
        <f>SUM(BK16:BK$69)/SUM($BK$4:$BK$69)</f>
        <v>1</v>
      </c>
      <c r="BQ16">
        <f>(SUM(BK16:BK$69)*SUM(BL$4:BL15)-SUM(BL16:BL$69)*SUM(BK$4:BK15))/SQRT((SUM(BK16:BK$69)+SUM(BL16:BL$69))*(SUM(BK16:BK$69)+SUM(BK$4:BK15))*(SUM(BL$4:BL15)+SUM(BL16:BL$69))*(SUM(BL$4:BL15)+SUM(BK$4:BK15)))</f>
        <v>2.5417681270141858E-2</v>
      </c>
    </row>
    <row r="17" spans="1:69" x14ac:dyDescent="0.3">
      <c r="A17" t="s">
        <v>42</v>
      </c>
      <c r="B17" t="str">
        <f t="shared" si="0"/>
        <v>D</v>
      </c>
      <c r="C17" t="str">
        <f t="shared" si="0"/>
        <v>R</v>
      </c>
      <c r="D17" t="str">
        <f t="shared" si="0"/>
        <v>A</v>
      </c>
      <c r="E17" t="str">
        <f t="shared" si="0"/>
        <v>G</v>
      </c>
      <c r="F17" t="str">
        <f t="shared" si="0"/>
        <v>A</v>
      </c>
      <c r="G17" t="str">
        <f t="shared" si="0"/>
        <v>G</v>
      </c>
      <c r="H17" t="str">
        <f t="shared" si="0"/>
        <v>I</v>
      </c>
      <c r="I17" t="str">
        <f t="shared" si="0"/>
        <v>I</v>
      </c>
      <c r="J17" t="str">
        <f t="shared" si="0"/>
        <v>E</v>
      </c>
      <c r="K17" t="str">
        <f t="shared" si="0"/>
        <v>N</v>
      </c>
      <c r="L17" s="9">
        <f t="shared" si="1"/>
        <v>0.33272532188841203</v>
      </c>
      <c r="M17" s="9">
        <f t="shared" si="1"/>
        <v>0.26834763948497853</v>
      </c>
      <c r="N17" s="9">
        <f t="shared" si="1"/>
        <v>0.55804721030042914</v>
      </c>
      <c r="O17" s="9">
        <f t="shared" si="1"/>
        <v>0.98723175965665233</v>
      </c>
      <c r="P17" s="9">
        <f t="shared" si="1"/>
        <v>0.60096566523605144</v>
      </c>
      <c r="Q17" s="9">
        <f t="shared" si="1"/>
        <v>0.18251072961373391</v>
      </c>
      <c r="R17" s="9">
        <f t="shared" si="1"/>
        <v>0.33272532188841203</v>
      </c>
      <c r="S17" s="9">
        <f t="shared" si="1"/>
        <v>0.10740343347639485</v>
      </c>
      <c r="T17" s="9">
        <f t="shared" si="1"/>
        <v>0.2790772532188841</v>
      </c>
      <c r="U17" s="9">
        <f t="shared" si="1"/>
        <v>1.0836909871244634E-2</v>
      </c>
      <c r="V17" s="10">
        <f t="shared" si="5"/>
        <v>5.8310353579308763E-7</v>
      </c>
      <c r="W17" s="13"/>
      <c r="X17" t="s">
        <v>111</v>
      </c>
      <c r="Y17" t="str">
        <f t="shared" si="2"/>
        <v>E</v>
      </c>
      <c r="Z17" t="str">
        <f t="shared" si="2"/>
        <v>T</v>
      </c>
      <c r="AA17" t="str">
        <f t="shared" si="2"/>
        <v>A</v>
      </c>
      <c r="AB17" t="str">
        <f t="shared" si="2"/>
        <v>G</v>
      </c>
      <c r="AC17" t="str">
        <f t="shared" si="2"/>
        <v>I</v>
      </c>
      <c r="AD17" t="str">
        <f t="shared" si="2"/>
        <v>K</v>
      </c>
      <c r="AE17" t="str">
        <f t="shared" si="2"/>
        <v>L</v>
      </c>
      <c r="AF17" t="str">
        <f t="shared" si="2"/>
        <v>N</v>
      </c>
      <c r="AG17" t="str">
        <f t="shared" si="2"/>
        <v>D</v>
      </c>
      <c r="AH17" t="str">
        <f t="shared" si="2"/>
        <v>R</v>
      </c>
      <c r="AI17" s="9">
        <f t="shared" si="3"/>
        <v>6.4484978540772522E-2</v>
      </c>
      <c r="AJ17" s="9">
        <f t="shared" si="3"/>
        <v>2.1566523605150212E-2</v>
      </c>
      <c r="AK17" s="9">
        <f t="shared" si="3"/>
        <v>0.55804721030042914</v>
      </c>
      <c r="AL17" s="9">
        <f t="shared" si="3"/>
        <v>0.98723175965665233</v>
      </c>
      <c r="AM17" s="9">
        <f t="shared" si="3"/>
        <v>1.0729613733905579E-4</v>
      </c>
      <c r="AN17" s="9">
        <f t="shared" si="3"/>
        <v>1.0729613733905579E-4</v>
      </c>
      <c r="AO17" s="9">
        <f t="shared" si="3"/>
        <v>0.12886266094420601</v>
      </c>
      <c r="AP17" s="9">
        <f t="shared" si="3"/>
        <v>1.0836909871244634E-2</v>
      </c>
      <c r="AQ17" s="9">
        <f t="shared" si="3"/>
        <v>6.4484978540772522E-2</v>
      </c>
      <c r="AR17" s="9">
        <f t="shared" si="3"/>
        <v>0.20396995708154508</v>
      </c>
      <c r="AS17" s="10">
        <f t="shared" si="4"/>
        <v>1.6201464010878493E-16</v>
      </c>
      <c r="AU17" t="s">
        <v>5624</v>
      </c>
      <c r="AV17" t="s">
        <v>5589</v>
      </c>
      <c r="AW17" s="11">
        <f t="shared" si="7"/>
        <v>4</v>
      </c>
      <c r="AX17" s="11">
        <f t="shared" si="7"/>
        <v>4</v>
      </c>
      <c r="AY17" s="11">
        <f t="shared" si="6"/>
        <v>4</v>
      </c>
      <c r="AZ17" s="11">
        <f t="shared" si="6"/>
        <v>0</v>
      </c>
      <c r="BA17" s="11">
        <f t="shared" si="6"/>
        <v>0</v>
      </c>
      <c r="BB17" s="11">
        <f t="shared" si="6"/>
        <v>0</v>
      </c>
      <c r="BC17" s="11">
        <f t="shared" si="6"/>
        <v>33</v>
      </c>
      <c r="BD17" s="11">
        <f t="shared" si="6"/>
        <v>0</v>
      </c>
      <c r="BE17" s="11">
        <f t="shared" si="6"/>
        <v>0</v>
      </c>
      <c r="BF17" s="11">
        <f t="shared" si="6"/>
        <v>0</v>
      </c>
      <c r="BH17">
        <v>-30</v>
      </c>
      <c r="BI17">
        <f t="shared" si="8"/>
        <v>9.9999999999999991E-31</v>
      </c>
      <c r="BJ17">
        <f t="shared" si="9"/>
        <v>1.7782794100389227E-30</v>
      </c>
      <c r="BK17">
        <f t="shared" si="10"/>
        <v>0</v>
      </c>
      <c r="BL17">
        <f t="shared" si="11"/>
        <v>43</v>
      </c>
      <c r="BM17" s="12">
        <f t="shared" si="12"/>
        <v>0</v>
      </c>
      <c r="BN17" s="12">
        <f t="shared" si="13"/>
        <v>7.874015748031496E-3</v>
      </c>
      <c r="BO17" s="12">
        <f>(SUM(BK18:BK$69)+SUM(BL$4:BL17))/SUM($BK$4:$BL$69)</f>
        <v>7.2920417716960756E-2</v>
      </c>
      <c r="BP17" s="9">
        <f>SUM(BK17:BK$69)/SUM($BK$4:$BK$69)</f>
        <v>1</v>
      </c>
      <c r="BQ17">
        <f>(SUM(BK17:BK$69)*SUM(BL$4:BL16)-SUM(BL17:BL$69)*SUM(BK$4:BK16))/SQRT((SUM(BK17:BK$69)+SUM(BL17:BL$69))*(SUM(BK17:BK$69)+SUM(BK$4:BK16))*(SUM(BL$4:BL16)+SUM(BL17:BL$69))*(SUM(BL$4:BL16)+SUM(BK$4:BK16)))</f>
        <v>2.9441438805369109E-2</v>
      </c>
    </row>
    <row r="18" spans="1:69" x14ac:dyDescent="0.3">
      <c r="A18" t="s">
        <v>27</v>
      </c>
      <c r="B18" t="str">
        <f t="shared" ref="B18:K43" si="14">MID($A18,B$1,1)</f>
        <v>D</v>
      </c>
      <c r="C18" t="str">
        <f t="shared" si="14"/>
        <v>R</v>
      </c>
      <c r="D18" t="str">
        <f t="shared" si="14"/>
        <v>A</v>
      </c>
      <c r="E18" t="str">
        <f t="shared" si="14"/>
        <v>G</v>
      </c>
      <c r="F18" t="str">
        <f t="shared" si="14"/>
        <v>A</v>
      </c>
      <c r="G18" t="str">
        <f t="shared" si="14"/>
        <v>G</v>
      </c>
      <c r="H18" t="str">
        <f t="shared" si="14"/>
        <v>I</v>
      </c>
      <c r="I18" t="str">
        <f t="shared" si="14"/>
        <v>I</v>
      </c>
      <c r="J18" t="str">
        <f t="shared" si="14"/>
        <v>E</v>
      </c>
      <c r="K18" t="str">
        <f t="shared" si="14"/>
        <v>T</v>
      </c>
      <c r="L18" s="9">
        <f t="shared" ref="L18:U43" si="15">INDEX(AW$26:AW$45,MATCH(B18,$AV$26:$AV$45,0))</f>
        <v>0.33272532188841203</v>
      </c>
      <c r="M18" s="9">
        <f t="shared" si="15"/>
        <v>0.26834763948497853</v>
      </c>
      <c r="N18" s="9">
        <f t="shared" si="15"/>
        <v>0.55804721030042914</v>
      </c>
      <c r="O18" s="9">
        <f t="shared" si="15"/>
        <v>0.98723175965665233</v>
      </c>
      <c r="P18" s="9">
        <f t="shared" si="15"/>
        <v>0.60096566523605144</v>
      </c>
      <c r="Q18" s="9">
        <f t="shared" si="15"/>
        <v>0.18251072961373391</v>
      </c>
      <c r="R18" s="9">
        <f t="shared" si="15"/>
        <v>0.33272532188841203</v>
      </c>
      <c r="S18" s="9">
        <f t="shared" si="15"/>
        <v>0.10740343347639485</v>
      </c>
      <c r="T18" s="9">
        <f t="shared" si="15"/>
        <v>0.2790772532188841</v>
      </c>
      <c r="U18" s="9">
        <f t="shared" si="15"/>
        <v>0.3863733905579399</v>
      </c>
      <c r="V18" s="10">
        <f t="shared" si="5"/>
        <v>2.0789661706840682E-5</v>
      </c>
      <c r="W18" s="13"/>
      <c r="X18" t="s">
        <v>112</v>
      </c>
      <c r="Y18" t="str">
        <f t="shared" ref="Y18:AH43" si="16">MID($X18,Y$1,1)</f>
        <v>R</v>
      </c>
      <c r="Z18" t="str">
        <f t="shared" si="16"/>
        <v>M</v>
      </c>
      <c r="AA18" t="str">
        <f t="shared" si="16"/>
        <v>Y</v>
      </c>
      <c r="AB18" t="str">
        <f t="shared" si="16"/>
        <v>G</v>
      </c>
      <c r="AC18" t="str">
        <f t="shared" si="16"/>
        <v>V</v>
      </c>
      <c r="AD18" t="str">
        <f t="shared" si="16"/>
        <v>D</v>
      </c>
      <c r="AE18" t="str">
        <f t="shared" si="16"/>
        <v>L</v>
      </c>
      <c r="AF18" t="str">
        <f t="shared" si="16"/>
        <v>D</v>
      </c>
      <c r="AG18" t="str">
        <f t="shared" si="16"/>
        <v>S</v>
      </c>
      <c r="AH18" t="str">
        <f t="shared" si="16"/>
        <v>G</v>
      </c>
      <c r="AI18" s="9">
        <f t="shared" ref="AI18:AR43" si="17">INDEX(AW$26:AW$45,MATCH(Y18,$AV$26:$AV$45,0))</f>
        <v>1.0729613733905579E-4</v>
      </c>
      <c r="AJ18" s="9">
        <f t="shared" si="17"/>
        <v>2.1566523605150212E-2</v>
      </c>
      <c r="AK18" s="9">
        <f t="shared" si="17"/>
        <v>1.0729613733905579E-4</v>
      </c>
      <c r="AL18" s="9">
        <f t="shared" si="17"/>
        <v>0.98723175965665233</v>
      </c>
      <c r="AM18" s="9">
        <f t="shared" si="17"/>
        <v>1.0729613733905579E-4</v>
      </c>
      <c r="AN18" s="9">
        <f t="shared" si="17"/>
        <v>1.0729613733905579E-4</v>
      </c>
      <c r="AO18" s="9">
        <f t="shared" si="17"/>
        <v>0.12886266094420601</v>
      </c>
      <c r="AP18" s="9">
        <f t="shared" si="17"/>
        <v>1.0729613733905579E-4</v>
      </c>
      <c r="AQ18" s="9">
        <f t="shared" si="17"/>
        <v>0.26834763948497853</v>
      </c>
      <c r="AR18" s="9">
        <f t="shared" si="17"/>
        <v>1.0729613733905579E-4</v>
      </c>
      <c r="AS18" s="10">
        <f t="shared" si="4"/>
        <v>1.1233851113703228E-27</v>
      </c>
      <c r="AU18" t="s">
        <v>5625</v>
      </c>
      <c r="AV18" t="s">
        <v>5590</v>
      </c>
      <c r="AW18" s="11">
        <f t="shared" si="7"/>
        <v>2</v>
      </c>
      <c r="AX18" s="11">
        <f t="shared" si="7"/>
        <v>0</v>
      </c>
      <c r="AY18" s="11">
        <f t="shared" si="6"/>
        <v>1</v>
      </c>
      <c r="AZ18" s="11">
        <f t="shared" si="6"/>
        <v>0</v>
      </c>
      <c r="BA18" s="11">
        <f t="shared" si="6"/>
        <v>8</v>
      </c>
      <c r="BB18" s="11">
        <f t="shared" si="6"/>
        <v>0</v>
      </c>
      <c r="BC18" s="11">
        <f t="shared" si="6"/>
        <v>3</v>
      </c>
      <c r="BD18" s="11">
        <f t="shared" si="6"/>
        <v>17</v>
      </c>
      <c r="BE18" s="11">
        <f t="shared" si="6"/>
        <v>25</v>
      </c>
      <c r="BF18" s="11">
        <f t="shared" si="6"/>
        <v>23</v>
      </c>
      <c r="BH18">
        <v>-29.5</v>
      </c>
      <c r="BI18">
        <f t="shared" ref="BI18:BI32" si="18">10^BH18</f>
        <v>3.1622776601683717E-30</v>
      </c>
      <c r="BJ18">
        <f t="shared" ref="BJ18:BJ32" si="19">10^AVERAGE(BH18:BH19)</f>
        <v>5.6234132519034635E-30</v>
      </c>
      <c r="BK18">
        <f t="shared" ref="BK18:BK32" si="20">COUNTIFS(V:V,"&gt;="&amp;BI18,V:V,"&lt;"&amp;BI19)</f>
        <v>0</v>
      </c>
      <c r="BL18">
        <f t="shared" ref="BL18:BL32" si="21">COUNTIFS(AS:AS,"&gt;="&amp;BI18,AS:AS,"&lt;"&amp;BI19)</f>
        <v>95</v>
      </c>
      <c r="BM18" s="12">
        <f t="shared" si="12"/>
        <v>0</v>
      </c>
      <c r="BN18" s="12">
        <f t="shared" si="13"/>
        <v>1.7396081303790514E-2</v>
      </c>
      <c r="BO18" s="12">
        <f>(SUM(BK19:BK$69)+SUM(BL$4:BL18))/SUM($BK$4:$BL$69)</f>
        <v>9.0025207057976231E-2</v>
      </c>
      <c r="BP18" s="9">
        <f>SUM(BK18:BK$69)/SUM($BK$4:$BK$69)</f>
        <v>1</v>
      </c>
      <c r="BQ18">
        <f>(SUM(BK18:BK$69)*SUM(BL$4:BL17)-SUM(BL18:BL$69)*SUM(BK$4:BK17))/SQRT((SUM(BK18:BK$69)+SUM(BL18:BL$69))*(SUM(BK18:BK$69)+SUM(BK$4:BK17))*(SUM(BL$4:BL17)+SUM(BL18:BL$69))*(SUM(BL$4:BL17)+SUM(BK$4:BK17)))</f>
        <v>3.183714934816894E-2</v>
      </c>
    </row>
    <row r="19" spans="1:69" x14ac:dyDescent="0.3">
      <c r="A19" t="s">
        <v>28</v>
      </c>
      <c r="B19" t="str">
        <f t="shared" si="14"/>
        <v>D</v>
      </c>
      <c r="C19" t="str">
        <f t="shared" si="14"/>
        <v>R</v>
      </c>
      <c r="D19" t="str">
        <f t="shared" si="14"/>
        <v>A</v>
      </c>
      <c r="E19" t="str">
        <f t="shared" si="14"/>
        <v>G</v>
      </c>
      <c r="F19" t="str">
        <f t="shared" si="14"/>
        <v>A</v>
      </c>
      <c r="G19" t="str">
        <f t="shared" si="14"/>
        <v>G</v>
      </c>
      <c r="H19" t="str">
        <f t="shared" si="14"/>
        <v>I</v>
      </c>
      <c r="I19" t="str">
        <f t="shared" si="14"/>
        <v>V</v>
      </c>
      <c r="J19" t="str">
        <f t="shared" si="14"/>
        <v>E</v>
      </c>
      <c r="K19" t="str">
        <f t="shared" si="14"/>
        <v>T</v>
      </c>
      <c r="L19" s="9">
        <f t="shared" si="15"/>
        <v>0.33272532188841203</v>
      </c>
      <c r="M19" s="9">
        <f t="shared" si="15"/>
        <v>0.26834763948497853</v>
      </c>
      <c r="N19" s="9">
        <f t="shared" si="15"/>
        <v>0.55804721030042914</v>
      </c>
      <c r="O19" s="9">
        <f t="shared" si="15"/>
        <v>0.98723175965665233</v>
      </c>
      <c r="P19" s="9">
        <f t="shared" si="15"/>
        <v>0.60096566523605144</v>
      </c>
      <c r="Q19" s="9">
        <f t="shared" si="15"/>
        <v>0.18251072961373391</v>
      </c>
      <c r="R19" s="9">
        <f t="shared" si="15"/>
        <v>0.33272532188841203</v>
      </c>
      <c r="S19" s="9">
        <f t="shared" si="15"/>
        <v>0.24688841201716738</v>
      </c>
      <c r="T19" s="9">
        <f t="shared" si="15"/>
        <v>0.2790772532188841</v>
      </c>
      <c r="U19" s="9">
        <f t="shared" si="15"/>
        <v>0.3863733905579399</v>
      </c>
      <c r="V19" s="10">
        <f t="shared" si="5"/>
        <v>4.7789222365075334E-5</v>
      </c>
      <c r="X19" t="s">
        <v>113</v>
      </c>
      <c r="Y19" t="str">
        <f t="shared" si="16"/>
        <v>L</v>
      </c>
      <c r="Z19" t="str">
        <f t="shared" si="16"/>
        <v>D</v>
      </c>
      <c r="AA19" t="str">
        <f t="shared" si="16"/>
        <v>S</v>
      </c>
      <c r="AB19" t="str">
        <f t="shared" si="16"/>
        <v>G</v>
      </c>
      <c r="AC19" t="str">
        <f t="shared" si="16"/>
        <v>L</v>
      </c>
      <c r="AD19" t="str">
        <f t="shared" si="16"/>
        <v>F</v>
      </c>
      <c r="AE19" t="str">
        <f t="shared" si="16"/>
        <v>S</v>
      </c>
      <c r="AF19" t="str">
        <f t="shared" si="16"/>
        <v>K</v>
      </c>
      <c r="AG19" t="str">
        <f t="shared" si="16"/>
        <v>P</v>
      </c>
      <c r="AH19" t="str">
        <f t="shared" si="16"/>
        <v>L</v>
      </c>
      <c r="AI19" s="9">
        <f t="shared" si="17"/>
        <v>4.3025751072961367E-2</v>
      </c>
      <c r="AJ19" s="9">
        <f t="shared" si="17"/>
        <v>0.16105150214592273</v>
      </c>
      <c r="AK19" s="9">
        <f t="shared" si="17"/>
        <v>1.0836909871244634E-2</v>
      </c>
      <c r="AL19" s="9">
        <f t="shared" si="17"/>
        <v>0.98723175965665233</v>
      </c>
      <c r="AM19" s="9">
        <f t="shared" si="17"/>
        <v>1.0729613733905579E-4</v>
      </c>
      <c r="AN19" s="9">
        <f t="shared" si="17"/>
        <v>1.0836909871244634E-2</v>
      </c>
      <c r="AO19" s="9">
        <f t="shared" si="17"/>
        <v>3.2296137339055793E-2</v>
      </c>
      <c r="AP19" s="9">
        <f t="shared" si="17"/>
        <v>1.0729613733905579E-4</v>
      </c>
      <c r="AQ19" s="9">
        <f t="shared" si="17"/>
        <v>1.0729613733905579E-4</v>
      </c>
      <c r="AR19" s="9">
        <f t="shared" si="17"/>
        <v>1.0729613733905579E-4</v>
      </c>
      <c r="AS19" s="10">
        <f t="shared" si="4"/>
        <v>3.4388261071123115E-24</v>
      </c>
      <c r="AU19" t="s">
        <v>5626</v>
      </c>
      <c r="AV19" t="s">
        <v>5591</v>
      </c>
      <c r="AW19" s="11">
        <f t="shared" si="7"/>
        <v>9</v>
      </c>
      <c r="AX19" s="11">
        <f t="shared" si="7"/>
        <v>2</v>
      </c>
      <c r="AY19" s="11">
        <f t="shared" si="6"/>
        <v>3</v>
      </c>
      <c r="AZ19" s="11">
        <f t="shared" si="6"/>
        <v>0</v>
      </c>
      <c r="BA19" s="11">
        <f t="shared" si="6"/>
        <v>2</v>
      </c>
      <c r="BB19" s="11">
        <f t="shared" si="6"/>
        <v>6</v>
      </c>
      <c r="BC19" s="11">
        <f t="shared" si="6"/>
        <v>4</v>
      </c>
      <c r="BD19" s="11">
        <f t="shared" si="6"/>
        <v>2</v>
      </c>
      <c r="BE19" s="11">
        <f t="shared" si="6"/>
        <v>0</v>
      </c>
      <c r="BF19" s="11">
        <f t="shared" si="6"/>
        <v>36</v>
      </c>
      <c r="BH19">
        <v>-29</v>
      </c>
      <c r="BI19">
        <f t="shared" si="18"/>
        <v>1.0000000000000001E-29</v>
      </c>
      <c r="BJ19">
        <f t="shared" si="19"/>
        <v>1.7782794100389056E-29</v>
      </c>
      <c r="BK19">
        <f t="shared" si="20"/>
        <v>0</v>
      </c>
      <c r="BL19">
        <f t="shared" si="21"/>
        <v>125</v>
      </c>
      <c r="BM19" s="12">
        <f t="shared" si="12"/>
        <v>0</v>
      </c>
      <c r="BN19" s="12">
        <f t="shared" si="13"/>
        <v>2.2889580662882256E-2</v>
      </c>
      <c r="BO19" s="12">
        <f>(SUM(BK20:BK$69)+SUM(BL$4:BL19))/SUM($BK$4:$BL$69)</f>
        <v>0.11253150882247029</v>
      </c>
      <c r="BP19" s="9">
        <f>SUM(BK19:BK$69)/SUM($BK$4:$BK$69)</f>
        <v>1</v>
      </c>
      <c r="BQ19">
        <f>(SUM(BK19:BK$69)*SUM(BL$4:BL18)-SUM(BL19:BL$69)*SUM(BK$4:BK18))/SQRT((SUM(BK19:BK$69)+SUM(BL19:BL$69))*(SUM(BK19:BK$69)+SUM(BK$4:BK18))*(SUM(BL$4:BL18)+SUM(BL19:BL$69))*(SUM(BL$4:BL18)+SUM(BK$4:BK18)))</f>
        <v>3.6696572832067106E-2</v>
      </c>
    </row>
    <row r="20" spans="1:69" x14ac:dyDescent="0.3">
      <c r="A20" t="s">
        <v>63</v>
      </c>
      <c r="B20" t="str">
        <f t="shared" si="14"/>
        <v>D</v>
      </c>
      <c r="C20" t="str">
        <f t="shared" si="14"/>
        <v>R</v>
      </c>
      <c r="D20" t="str">
        <f t="shared" si="14"/>
        <v>A</v>
      </c>
      <c r="E20" t="str">
        <f t="shared" si="14"/>
        <v>G</v>
      </c>
      <c r="F20" t="str">
        <f t="shared" si="14"/>
        <v>A</v>
      </c>
      <c r="G20" t="str">
        <f t="shared" si="14"/>
        <v>G</v>
      </c>
      <c r="H20" t="str">
        <f t="shared" si="14"/>
        <v>M</v>
      </c>
      <c r="I20" t="str">
        <f t="shared" si="14"/>
        <v>I</v>
      </c>
      <c r="J20" t="str">
        <f t="shared" si="14"/>
        <v>E</v>
      </c>
      <c r="K20" t="str">
        <f t="shared" si="14"/>
        <v>T</v>
      </c>
      <c r="L20" s="9">
        <f t="shared" si="15"/>
        <v>0.33272532188841203</v>
      </c>
      <c r="M20" s="9">
        <f t="shared" si="15"/>
        <v>0.26834763948497853</v>
      </c>
      <c r="N20" s="9">
        <f t="shared" si="15"/>
        <v>0.55804721030042914</v>
      </c>
      <c r="O20" s="9">
        <f t="shared" si="15"/>
        <v>0.98723175965665233</v>
      </c>
      <c r="P20" s="9">
        <f t="shared" si="15"/>
        <v>0.60096566523605144</v>
      </c>
      <c r="Q20" s="9">
        <f t="shared" si="15"/>
        <v>0.18251072961373391</v>
      </c>
      <c r="R20" s="9">
        <f t="shared" si="15"/>
        <v>1.0836909871244634E-2</v>
      </c>
      <c r="S20" s="9">
        <f t="shared" si="15"/>
        <v>0.10740343347639485</v>
      </c>
      <c r="T20" s="9">
        <f t="shared" si="15"/>
        <v>0.2790772532188841</v>
      </c>
      <c r="U20" s="9">
        <f t="shared" si="15"/>
        <v>0.3863733905579399</v>
      </c>
      <c r="V20" s="10">
        <f t="shared" si="5"/>
        <v>6.7712216458913522E-7</v>
      </c>
      <c r="X20" t="s">
        <v>114</v>
      </c>
      <c r="Y20" t="str">
        <f t="shared" si="16"/>
        <v>N</v>
      </c>
      <c r="Z20" t="str">
        <f t="shared" si="16"/>
        <v>R</v>
      </c>
      <c r="AA20" t="str">
        <f t="shared" si="16"/>
        <v>P</v>
      </c>
      <c r="AB20" t="str">
        <f t="shared" si="16"/>
        <v>G</v>
      </c>
      <c r="AC20" t="str">
        <f t="shared" si="16"/>
        <v>G</v>
      </c>
      <c r="AD20" t="str">
        <f t="shared" si="16"/>
        <v>K</v>
      </c>
      <c r="AE20" t="str">
        <f t="shared" si="16"/>
        <v>M</v>
      </c>
      <c r="AF20" t="str">
        <f t="shared" si="16"/>
        <v>F</v>
      </c>
      <c r="AG20" t="str">
        <f t="shared" si="16"/>
        <v>G</v>
      </c>
      <c r="AH20" t="str">
        <f t="shared" si="16"/>
        <v>F</v>
      </c>
      <c r="AI20" s="9">
        <f t="shared" si="17"/>
        <v>2.1566523605150212E-2</v>
      </c>
      <c r="AJ20" s="9">
        <f t="shared" si="17"/>
        <v>0.26834763948497853</v>
      </c>
      <c r="AK20" s="9">
        <f t="shared" si="17"/>
        <v>4.3025751072961367E-2</v>
      </c>
      <c r="AL20" s="9">
        <f t="shared" si="17"/>
        <v>0.98723175965665233</v>
      </c>
      <c r="AM20" s="9">
        <f t="shared" si="17"/>
        <v>0.13959227467811158</v>
      </c>
      <c r="AN20" s="9">
        <f t="shared" si="17"/>
        <v>1.0729613733905579E-4</v>
      </c>
      <c r="AO20" s="9">
        <f t="shared" si="17"/>
        <v>1.0836909871244634E-2</v>
      </c>
      <c r="AP20" s="9">
        <f t="shared" si="17"/>
        <v>0.26834763948497853</v>
      </c>
      <c r="AQ20" s="9">
        <f t="shared" si="17"/>
        <v>1.0729613733905579E-4</v>
      </c>
      <c r="AR20" s="9">
        <f t="shared" si="17"/>
        <v>1.0729613733905579E-4</v>
      </c>
      <c r="AS20" s="10">
        <f t="shared" si="4"/>
        <v>1.2326574106698946E-19</v>
      </c>
      <c r="AU20" t="s">
        <v>5627</v>
      </c>
      <c r="AV20" t="s">
        <v>5592</v>
      </c>
      <c r="AW20" s="11">
        <f t="shared" si="7"/>
        <v>0</v>
      </c>
      <c r="AX20" s="11">
        <f t="shared" si="7"/>
        <v>0</v>
      </c>
      <c r="AY20" s="11">
        <f t="shared" si="6"/>
        <v>0</v>
      </c>
      <c r="AZ20" s="11">
        <f t="shared" si="6"/>
        <v>0</v>
      </c>
      <c r="BA20" s="11">
        <f t="shared" si="6"/>
        <v>0</v>
      </c>
      <c r="BB20" s="11">
        <f t="shared" si="6"/>
        <v>0</v>
      </c>
      <c r="BC20" s="11">
        <f t="shared" si="6"/>
        <v>0</v>
      </c>
      <c r="BD20" s="11">
        <f t="shared" si="6"/>
        <v>0</v>
      </c>
      <c r="BE20" s="11">
        <f t="shared" si="6"/>
        <v>0</v>
      </c>
      <c r="BF20" s="11">
        <f t="shared" si="6"/>
        <v>0</v>
      </c>
      <c r="BH20">
        <v>-28.5</v>
      </c>
      <c r="BI20">
        <f t="shared" si="18"/>
        <v>3.1622776601683412E-29</v>
      </c>
      <c r="BJ20">
        <f t="shared" si="19"/>
        <v>5.6234132519034908E-29</v>
      </c>
      <c r="BK20">
        <f t="shared" si="20"/>
        <v>0</v>
      </c>
      <c r="BL20">
        <f t="shared" si="21"/>
        <v>131</v>
      </c>
      <c r="BM20" s="12">
        <f t="shared" si="12"/>
        <v>0</v>
      </c>
      <c r="BN20" s="12">
        <f t="shared" si="13"/>
        <v>2.3988280534700604E-2</v>
      </c>
      <c r="BO20" s="12">
        <f>(SUM(BK21:BK$69)+SUM(BL$4:BL20))/SUM($BK$4:$BL$69)</f>
        <v>0.13611811307166005</v>
      </c>
      <c r="BP20" s="9">
        <f>SUM(BK20:BK$69)/SUM($BK$4:$BK$69)</f>
        <v>1</v>
      </c>
      <c r="BQ20">
        <f>(SUM(BK20:BK$69)*SUM(BL$4:BL19)-SUM(BL20:BL$69)*SUM(BK$4:BK19))/SQRT((SUM(BK20:BK$69)+SUM(BL20:BL$69))*(SUM(BK20:BK$69)+SUM(BK$4:BK19))*(SUM(BL$4:BL19)+SUM(BL20:BL$69))*(SUM(BL$4:BL19)+SUM(BK$4:BK19)))</f>
        <v>4.2473969218026125E-2</v>
      </c>
    </row>
    <row r="21" spans="1:69" x14ac:dyDescent="0.3">
      <c r="A21" t="s">
        <v>64</v>
      </c>
      <c r="B21" t="str">
        <f t="shared" si="14"/>
        <v>D</v>
      </c>
      <c r="C21" t="str">
        <f t="shared" si="14"/>
        <v>R</v>
      </c>
      <c r="D21" t="str">
        <f t="shared" si="14"/>
        <v>A</v>
      </c>
      <c r="E21" t="str">
        <f t="shared" si="14"/>
        <v>G</v>
      </c>
      <c r="F21" t="str">
        <f t="shared" si="14"/>
        <v>A</v>
      </c>
      <c r="G21" t="str">
        <f t="shared" si="14"/>
        <v>G</v>
      </c>
      <c r="H21" t="str">
        <f t="shared" si="14"/>
        <v>T</v>
      </c>
      <c r="I21" t="str">
        <f t="shared" si="14"/>
        <v>I</v>
      </c>
      <c r="J21" t="str">
        <f t="shared" si="14"/>
        <v>E</v>
      </c>
      <c r="K21" t="str">
        <f t="shared" si="14"/>
        <v>T</v>
      </c>
      <c r="L21" s="9">
        <f t="shared" si="15"/>
        <v>0.33272532188841203</v>
      </c>
      <c r="M21" s="9">
        <f t="shared" si="15"/>
        <v>0.26834763948497853</v>
      </c>
      <c r="N21" s="9">
        <f t="shared" si="15"/>
        <v>0.55804721030042914</v>
      </c>
      <c r="O21" s="9">
        <f t="shared" si="15"/>
        <v>0.98723175965665233</v>
      </c>
      <c r="P21" s="9">
        <f t="shared" si="15"/>
        <v>0.60096566523605144</v>
      </c>
      <c r="Q21" s="9">
        <f t="shared" si="15"/>
        <v>0.18251072961373391</v>
      </c>
      <c r="R21" s="9">
        <f t="shared" si="15"/>
        <v>4.3025751072961367E-2</v>
      </c>
      <c r="S21" s="9">
        <f t="shared" si="15"/>
        <v>0.10740343347639485</v>
      </c>
      <c r="T21" s="9">
        <f t="shared" si="15"/>
        <v>0.2790772532188841</v>
      </c>
      <c r="U21" s="9">
        <f t="shared" si="15"/>
        <v>0.3863733905579399</v>
      </c>
      <c r="V21" s="10">
        <f t="shared" si="5"/>
        <v>2.6883761188142891E-6</v>
      </c>
      <c r="X21" t="s">
        <v>115</v>
      </c>
      <c r="Y21" t="str">
        <f t="shared" si="16"/>
        <v>R</v>
      </c>
      <c r="Z21" t="str">
        <f t="shared" si="16"/>
        <v>P</v>
      </c>
      <c r="AA21" t="str">
        <f t="shared" si="16"/>
        <v>G</v>
      </c>
      <c r="AB21" t="str">
        <f t="shared" si="16"/>
        <v>G</v>
      </c>
      <c r="AC21" t="str">
        <f t="shared" si="16"/>
        <v>K</v>
      </c>
      <c r="AD21" t="str">
        <f t="shared" si="16"/>
        <v>M</v>
      </c>
      <c r="AE21" t="str">
        <f t="shared" si="16"/>
        <v>F</v>
      </c>
      <c r="AF21" t="str">
        <f t="shared" si="16"/>
        <v>G</v>
      </c>
      <c r="AG21" t="str">
        <f t="shared" si="16"/>
        <v>F</v>
      </c>
      <c r="AH21" t="str">
        <f t="shared" si="16"/>
        <v>N</v>
      </c>
      <c r="AI21" s="9">
        <f t="shared" si="17"/>
        <v>1.0729613733905579E-4</v>
      </c>
      <c r="AJ21" s="9">
        <f t="shared" si="17"/>
        <v>4.3025751072961367E-2</v>
      </c>
      <c r="AK21" s="9">
        <f t="shared" si="17"/>
        <v>1.0729613733905579E-4</v>
      </c>
      <c r="AL21" s="9">
        <f t="shared" si="17"/>
        <v>0.98723175965665233</v>
      </c>
      <c r="AM21" s="9">
        <f t="shared" si="17"/>
        <v>1.0729613733905579E-4</v>
      </c>
      <c r="AN21" s="9">
        <f t="shared" si="17"/>
        <v>1.0729613733905579E-4</v>
      </c>
      <c r="AO21" s="9">
        <f t="shared" si="17"/>
        <v>1.0729613733905579E-4</v>
      </c>
      <c r="AP21" s="9">
        <f t="shared" si="17"/>
        <v>1.0836909871244634E-2</v>
      </c>
      <c r="AQ21" s="9">
        <f t="shared" si="17"/>
        <v>1.0729613733905579E-4</v>
      </c>
      <c r="AR21" s="9">
        <f t="shared" si="17"/>
        <v>1.0836909871244634E-2</v>
      </c>
      <c r="AS21" s="10">
        <f t="shared" si="4"/>
        <v>7.6113733858763274E-30</v>
      </c>
      <c r="AU21" t="s">
        <v>5628</v>
      </c>
      <c r="AV21" t="s">
        <v>5593</v>
      </c>
      <c r="AW21" s="11">
        <f t="shared" si="7"/>
        <v>5</v>
      </c>
      <c r="AX21" s="11">
        <f t="shared" si="7"/>
        <v>0</v>
      </c>
      <c r="AY21" s="11">
        <f t="shared" si="6"/>
        <v>0</v>
      </c>
      <c r="AZ21" s="11">
        <f t="shared" si="6"/>
        <v>0</v>
      </c>
      <c r="BA21" s="11">
        <f t="shared" si="6"/>
        <v>0</v>
      </c>
      <c r="BB21" s="11">
        <f t="shared" si="6"/>
        <v>24</v>
      </c>
      <c r="BC21" s="11">
        <f t="shared" si="6"/>
        <v>1</v>
      </c>
      <c r="BD21" s="11">
        <f t="shared" si="6"/>
        <v>0</v>
      </c>
      <c r="BE21" s="11">
        <f t="shared" si="6"/>
        <v>33</v>
      </c>
      <c r="BF21" s="11">
        <f t="shared" si="6"/>
        <v>0</v>
      </c>
      <c r="BH21">
        <v>-28</v>
      </c>
      <c r="BI21">
        <f t="shared" si="18"/>
        <v>1.0000000000000001E-28</v>
      </c>
      <c r="BJ21">
        <f t="shared" si="19"/>
        <v>1.7782794100389142E-28</v>
      </c>
      <c r="BK21">
        <f t="shared" si="20"/>
        <v>0</v>
      </c>
      <c r="BL21">
        <f t="shared" si="21"/>
        <v>182</v>
      </c>
      <c r="BM21" s="12">
        <f t="shared" si="12"/>
        <v>0</v>
      </c>
      <c r="BN21" s="12">
        <f t="shared" si="13"/>
        <v>3.3327229445156564E-2</v>
      </c>
      <c r="BO21" s="12">
        <f>(SUM(BK22:BK$69)+SUM(BL$4:BL21))/SUM($BK$4:$BL$69)</f>
        <v>0.16888728844076342</v>
      </c>
      <c r="BP21" s="9">
        <f>SUM(BK21:BK$69)/SUM($BK$4:$BK$69)</f>
        <v>1</v>
      </c>
      <c r="BQ21">
        <f>(SUM(BK21:BK$69)*SUM(BL$4:BL20)-SUM(BL21:BL$69)*SUM(BK$4:BK20))/SQRT((SUM(BK21:BK$69)+SUM(BL21:BL$69))*(SUM(BK21:BK$69)+SUM(BK$4:BK20))*(SUM(BL$4:BL20)+SUM(BL21:BL$69))*(SUM(BL$4:BL20)+SUM(BK$4:BK20)))</f>
        <v>4.8046672839594962E-2</v>
      </c>
    </row>
    <row r="22" spans="1:69" x14ac:dyDescent="0.3">
      <c r="A22" t="s">
        <v>25</v>
      </c>
      <c r="B22" t="str">
        <f t="shared" si="14"/>
        <v>E</v>
      </c>
      <c r="C22" t="str">
        <f t="shared" si="14"/>
        <v>Q</v>
      </c>
      <c r="D22" t="str">
        <f t="shared" si="14"/>
        <v>P</v>
      </c>
      <c r="E22" t="str">
        <f t="shared" si="14"/>
        <v>G</v>
      </c>
      <c r="F22" t="str">
        <f t="shared" si="14"/>
        <v>A</v>
      </c>
      <c r="G22" t="str">
        <f t="shared" si="14"/>
        <v>G</v>
      </c>
      <c r="H22" t="str">
        <f t="shared" si="14"/>
        <v>Y</v>
      </c>
      <c r="I22" t="str">
        <f t="shared" si="14"/>
        <v>I</v>
      </c>
      <c r="J22" t="str">
        <f t="shared" si="14"/>
        <v>E</v>
      </c>
      <c r="K22" t="str">
        <f t="shared" si="14"/>
        <v>T</v>
      </c>
      <c r="L22" s="9">
        <f t="shared" si="15"/>
        <v>6.4484978540772522E-2</v>
      </c>
      <c r="M22" s="9">
        <f t="shared" si="15"/>
        <v>2.1566523605150212E-2</v>
      </c>
      <c r="N22" s="9">
        <f t="shared" si="15"/>
        <v>4.3025751072961367E-2</v>
      </c>
      <c r="O22" s="9">
        <f t="shared" si="15"/>
        <v>0.98723175965665233</v>
      </c>
      <c r="P22" s="9">
        <f t="shared" si="15"/>
        <v>0.60096566523605144</v>
      </c>
      <c r="Q22" s="9">
        <f t="shared" si="15"/>
        <v>0.18251072961373391</v>
      </c>
      <c r="R22" s="9">
        <f t="shared" si="15"/>
        <v>1.0836909871244634E-2</v>
      </c>
      <c r="S22" s="9">
        <f t="shared" si="15"/>
        <v>0.10740343347639485</v>
      </c>
      <c r="T22" s="9">
        <f t="shared" si="15"/>
        <v>0.2790772532188841</v>
      </c>
      <c r="U22" s="9">
        <f t="shared" si="15"/>
        <v>0.3863733905579399</v>
      </c>
      <c r="V22" s="10">
        <f t="shared" si="5"/>
        <v>8.131667651308377E-10</v>
      </c>
      <c r="X22" t="s">
        <v>116</v>
      </c>
      <c r="Y22" t="str">
        <f t="shared" si="16"/>
        <v>K</v>
      </c>
      <c r="Z22" t="str">
        <f t="shared" si="16"/>
        <v>M</v>
      </c>
      <c r="AA22" t="str">
        <f t="shared" si="16"/>
        <v>F</v>
      </c>
      <c r="AB22" t="str">
        <f t="shared" si="16"/>
        <v>G</v>
      </c>
      <c r="AC22" t="str">
        <f t="shared" si="16"/>
        <v>F</v>
      </c>
      <c r="AD22" t="str">
        <f t="shared" si="16"/>
        <v>N</v>
      </c>
      <c r="AE22" t="str">
        <f t="shared" si="16"/>
        <v>P</v>
      </c>
      <c r="AF22" t="str">
        <f t="shared" si="16"/>
        <v>E</v>
      </c>
      <c r="AG22" t="str">
        <f t="shared" si="16"/>
        <v>A</v>
      </c>
      <c r="AH22" t="str">
        <f t="shared" si="16"/>
        <v>A</v>
      </c>
      <c r="AI22" s="9">
        <f t="shared" si="17"/>
        <v>1.0729613733905579E-4</v>
      </c>
      <c r="AJ22" s="9">
        <f t="shared" si="17"/>
        <v>2.1566523605150212E-2</v>
      </c>
      <c r="AK22" s="9">
        <f t="shared" si="17"/>
        <v>1.0729613733905579E-4</v>
      </c>
      <c r="AL22" s="9">
        <f t="shared" si="17"/>
        <v>0.98723175965665233</v>
      </c>
      <c r="AM22" s="9">
        <f t="shared" si="17"/>
        <v>1.0729613733905579E-4</v>
      </c>
      <c r="AN22" s="9">
        <f t="shared" si="17"/>
        <v>1.0729613733905579E-4</v>
      </c>
      <c r="AO22" s="9">
        <f t="shared" si="17"/>
        <v>0.35418454935622312</v>
      </c>
      <c r="AP22" s="9">
        <f t="shared" si="17"/>
        <v>1.0729613733905579E-4</v>
      </c>
      <c r="AQ22" s="9">
        <f t="shared" si="17"/>
        <v>1.0729613733905579E-4</v>
      </c>
      <c r="AR22" s="9">
        <f t="shared" si="17"/>
        <v>2.1566523605150212E-2</v>
      </c>
      <c r="AS22" s="10">
        <f t="shared" si="4"/>
        <v>2.4814958105993921E-28</v>
      </c>
      <c r="AU22" t="s">
        <v>5629</v>
      </c>
      <c r="AV22" t="s">
        <v>5594</v>
      </c>
      <c r="AW22" s="11">
        <f t="shared" si="7"/>
        <v>0</v>
      </c>
      <c r="AX22" s="11">
        <f t="shared" si="7"/>
        <v>0</v>
      </c>
      <c r="AY22" s="11">
        <f t="shared" si="6"/>
        <v>23</v>
      </c>
      <c r="AZ22" s="11">
        <f t="shared" si="6"/>
        <v>0</v>
      </c>
      <c r="BA22" s="11">
        <f t="shared" si="6"/>
        <v>0</v>
      </c>
      <c r="BB22" s="11">
        <f t="shared" si="6"/>
        <v>0</v>
      </c>
      <c r="BC22" s="11">
        <f t="shared" si="6"/>
        <v>7</v>
      </c>
      <c r="BD22" s="11">
        <f t="shared" si="6"/>
        <v>23</v>
      </c>
      <c r="BE22" s="11">
        <f t="shared" si="6"/>
        <v>0</v>
      </c>
      <c r="BF22" s="11">
        <f t="shared" si="6"/>
        <v>0</v>
      </c>
      <c r="BH22">
        <v>-27.5</v>
      </c>
      <c r="BI22">
        <f t="shared" si="18"/>
        <v>3.1622776601683561E-28</v>
      </c>
      <c r="BJ22">
        <f t="shared" si="19"/>
        <v>5.623413251903476E-28</v>
      </c>
      <c r="BK22">
        <f t="shared" si="20"/>
        <v>0</v>
      </c>
      <c r="BL22">
        <f t="shared" si="21"/>
        <v>167</v>
      </c>
      <c r="BM22" s="12">
        <f t="shared" si="12"/>
        <v>0</v>
      </c>
      <c r="BN22" s="12">
        <f t="shared" si="13"/>
        <v>3.0580479765610694E-2</v>
      </c>
      <c r="BO22" s="12">
        <f>(SUM(BK23:BK$69)+SUM(BL$4:BL22))/SUM($BK$4:$BL$69)</f>
        <v>0.19895570759812747</v>
      </c>
      <c r="BP22" s="9">
        <f>SUM(BK22:BK$69)/SUM($BK$4:$BK$69)</f>
        <v>1</v>
      </c>
      <c r="BQ22">
        <f>(SUM(BK22:BK$69)*SUM(BL$4:BL21)-SUM(BL22:BL$69)*SUM(BK$4:BK21))/SQRT((SUM(BK22:BK$69)+SUM(BL22:BL$69))*(SUM(BK22:BK$69)+SUM(BK$4:BK21))*(SUM(BL$4:BL21)+SUM(BL22:BL$69))*(SUM(BL$4:BL21)+SUM(BK$4:BK21)))</f>
        <v>5.5280173224578413E-2</v>
      </c>
    </row>
    <row r="23" spans="1:69" x14ac:dyDescent="0.3">
      <c r="A23" t="s">
        <v>39</v>
      </c>
      <c r="B23" t="str">
        <f t="shared" si="14"/>
        <v>E</v>
      </c>
      <c r="C23" t="str">
        <f t="shared" si="14"/>
        <v>R</v>
      </c>
      <c r="D23" t="str">
        <f t="shared" si="14"/>
        <v>A</v>
      </c>
      <c r="E23" t="str">
        <f t="shared" si="14"/>
        <v>G</v>
      </c>
      <c r="F23" t="str">
        <f t="shared" si="14"/>
        <v>A</v>
      </c>
      <c r="G23" t="str">
        <f t="shared" si="14"/>
        <v>G</v>
      </c>
      <c r="H23" t="str">
        <f t="shared" si="14"/>
        <v>V</v>
      </c>
      <c r="I23" t="str">
        <f t="shared" si="14"/>
        <v>V</v>
      </c>
      <c r="J23" t="str">
        <f t="shared" si="14"/>
        <v>E</v>
      </c>
      <c r="K23" t="str">
        <f t="shared" si="14"/>
        <v>T</v>
      </c>
      <c r="L23" s="9">
        <f t="shared" si="15"/>
        <v>6.4484978540772522E-2</v>
      </c>
      <c r="M23" s="9">
        <f t="shared" si="15"/>
        <v>0.26834763948497853</v>
      </c>
      <c r="N23" s="9">
        <f t="shared" si="15"/>
        <v>0.55804721030042914</v>
      </c>
      <c r="O23" s="9">
        <f t="shared" si="15"/>
        <v>0.98723175965665233</v>
      </c>
      <c r="P23" s="9">
        <f t="shared" si="15"/>
        <v>0.60096566523605144</v>
      </c>
      <c r="Q23" s="9">
        <f t="shared" si="15"/>
        <v>0.18251072961373391</v>
      </c>
      <c r="R23" s="9">
        <f t="shared" si="15"/>
        <v>7.521459227467811E-2</v>
      </c>
      <c r="S23" s="9">
        <f t="shared" si="15"/>
        <v>0.24688841201716738</v>
      </c>
      <c r="T23" s="9">
        <f t="shared" si="15"/>
        <v>0.2790772532188841</v>
      </c>
      <c r="U23" s="9">
        <f t="shared" si="15"/>
        <v>0.3863733905579399</v>
      </c>
      <c r="V23" s="10">
        <f t="shared" si="5"/>
        <v>2.093721540515698E-6</v>
      </c>
      <c r="X23" t="s">
        <v>117</v>
      </c>
      <c r="Y23" t="str">
        <f t="shared" si="16"/>
        <v>F</v>
      </c>
      <c r="Z23" t="str">
        <f t="shared" si="16"/>
        <v>T</v>
      </c>
      <c r="AA23" t="str">
        <f t="shared" si="16"/>
        <v>K</v>
      </c>
      <c r="AB23" t="str">
        <f t="shared" si="16"/>
        <v>G</v>
      </c>
      <c r="AC23" t="str">
        <f t="shared" si="16"/>
        <v>K</v>
      </c>
      <c r="AD23" t="str">
        <f t="shared" si="16"/>
        <v>W</v>
      </c>
      <c r="AE23" t="str">
        <f t="shared" si="16"/>
        <v>N</v>
      </c>
      <c r="AF23" t="str">
        <f t="shared" si="16"/>
        <v>I</v>
      </c>
      <c r="AG23" t="str">
        <f t="shared" si="16"/>
        <v>N</v>
      </c>
      <c r="AH23" t="str">
        <f t="shared" si="16"/>
        <v>K</v>
      </c>
      <c r="AI23" s="9">
        <f t="shared" si="17"/>
        <v>4.3025751072961367E-2</v>
      </c>
      <c r="AJ23" s="9">
        <f t="shared" si="17"/>
        <v>2.1566523605150212E-2</v>
      </c>
      <c r="AK23" s="9">
        <f t="shared" si="17"/>
        <v>1.0729613733905579E-4</v>
      </c>
      <c r="AL23" s="9">
        <f t="shared" si="17"/>
        <v>0.98723175965665233</v>
      </c>
      <c r="AM23" s="9">
        <f t="shared" si="17"/>
        <v>1.0729613733905579E-4</v>
      </c>
      <c r="AN23" s="9">
        <f t="shared" si="17"/>
        <v>1.0729613733905579E-4</v>
      </c>
      <c r="AO23" s="9">
        <f t="shared" si="17"/>
        <v>1.0729613733905579E-4</v>
      </c>
      <c r="AP23" s="9">
        <f t="shared" si="17"/>
        <v>0.10740343347639485</v>
      </c>
      <c r="AQ23" s="9">
        <f t="shared" si="17"/>
        <v>2.1566523605150212E-2</v>
      </c>
      <c r="AR23" s="9">
        <f t="shared" si="17"/>
        <v>3.2296137339055793E-2</v>
      </c>
      <c r="AS23" s="10">
        <f t="shared" si="4"/>
        <v>9.0826581296877423E-24</v>
      </c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H23">
        <v>-27</v>
      </c>
      <c r="BI23">
        <f t="shared" si="18"/>
        <v>1E-27</v>
      </c>
      <c r="BJ23">
        <f t="shared" si="19"/>
        <v>1.7782794100389098E-27</v>
      </c>
      <c r="BK23">
        <f t="shared" si="20"/>
        <v>0</v>
      </c>
      <c r="BL23">
        <f t="shared" si="21"/>
        <v>200</v>
      </c>
      <c r="BM23" s="12">
        <f t="shared" si="12"/>
        <v>0</v>
      </c>
      <c r="BN23" s="12">
        <f t="shared" si="13"/>
        <v>3.6623329060611609E-2</v>
      </c>
      <c r="BO23" s="12">
        <f>(SUM(BK24:BK$69)+SUM(BL$4:BL23))/SUM($BK$4:$BL$69)</f>
        <v>0.23496579042131796</v>
      </c>
      <c r="BP23" s="9">
        <f>SUM(BK23:BK$69)/SUM($BK$4:$BK$69)</f>
        <v>1</v>
      </c>
      <c r="BQ23">
        <f>(SUM(BK23:BK$69)*SUM(BL$4:BL22)-SUM(BL23:BL$69)*SUM(BK$4:BK22))/SQRT((SUM(BK23:BK$69)+SUM(BL23:BL$69))*(SUM(BK23:BK$69)+SUM(BK$4:BK22))*(SUM(BL$4:BL22)+SUM(BL23:BL$69))*(SUM(BL$4:BL22)+SUM(BK$4:BK22)))</f>
        <v>6.1598775252280261E-2</v>
      </c>
    </row>
    <row r="24" spans="1:69" x14ac:dyDescent="0.3">
      <c r="A24" t="s">
        <v>61</v>
      </c>
      <c r="B24" t="str">
        <f t="shared" si="14"/>
        <v>F</v>
      </c>
      <c r="C24" t="str">
        <f t="shared" si="14"/>
        <v>R</v>
      </c>
      <c r="D24" t="str">
        <f t="shared" si="14"/>
        <v>A</v>
      </c>
      <c r="E24" t="str">
        <f t="shared" si="14"/>
        <v>G</v>
      </c>
      <c r="F24" t="str">
        <f t="shared" si="14"/>
        <v>A</v>
      </c>
      <c r="G24" t="str">
        <f t="shared" si="14"/>
        <v>G</v>
      </c>
      <c r="H24" t="str">
        <f t="shared" si="14"/>
        <v>V</v>
      </c>
      <c r="I24" t="str">
        <f t="shared" si="14"/>
        <v>V</v>
      </c>
      <c r="J24" t="str">
        <f t="shared" si="14"/>
        <v>E</v>
      </c>
      <c r="K24" t="str">
        <f t="shared" si="14"/>
        <v>T</v>
      </c>
      <c r="L24" s="9">
        <f t="shared" si="15"/>
        <v>4.3025751072961367E-2</v>
      </c>
      <c r="M24" s="9">
        <f t="shared" si="15"/>
        <v>0.26834763948497853</v>
      </c>
      <c r="N24" s="9">
        <f t="shared" si="15"/>
        <v>0.55804721030042914</v>
      </c>
      <c r="O24" s="9">
        <f t="shared" si="15"/>
        <v>0.98723175965665233</v>
      </c>
      <c r="P24" s="9">
        <f t="shared" si="15"/>
        <v>0.60096566523605144</v>
      </c>
      <c r="Q24" s="9">
        <f t="shared" si="15"/>
        <v>0.18251072961373391</v>
      </c>
      <c r="R24" s="9">
        <f t="shared" si="15"/>
        <v>7.521459227467811E-2</v>
      </c>
      <c r="S24" s="9">
        <f t="shared" si="15"/>
        <v>0.24688841201716738</v>
      </c>
      <c r="T24" s="9">
        <f t="shared" si="15"/>
        <v>0.2790772532188841</v>
      </c>
      <c r="U24" s="9">
        <f t="shared" si="15"/>
        <v>0.3863733905579399</v>
      </c>
      <c r="V24" s="10">
        <f t="shared" si="5"/>
        <v>1.3969756035720378E-6</v>
      </c>
      <c r="X24" t="s">
        <v>118</v>
      </c>
      <c r="Y24" t="str">
        <f t="shared" si="16"/>
        <v>P</v>
      </c>
      <c r="Z24" t="str">
        <f t="shared" si="16"/>
        <v>V</v>
      </c>
      <c r="AA24" t="str">
        <f t="shared" si="16"/>
        <v>K</v>
      </c>
      <c r="AB24" t="str">
        <f t="shared" si="16"/>
        <v>G</v>
      </c>
      <c r="AC24" t="str">
        <f t="shared" si="16"/>
        <v>E</v>
      </c>
      <c r="AD24" t="str">
        <f t="shared" si="16"/>
        <v>R</v>
      </c>
      <c r="AE24" t="str">
        <f t="shared" si="16"/>
        <v>M</v>
      </c>
      <c r="AF24" t="str">
        <f t="shared" si="16"/>
        <v>E</v>
      </c>
      <c r="AG24" t="str">
        <f t="shared" si="16"/>
        <v>W</v>
      </c>
      <c r="AH24" t="str">
        <f t="shared" si="16"/>
        <v>L</v>
      </c>
      <c r="AI24" s="9">
        <f t="shared" si="17"/>
        <v>4.3025751072961367E-2</v>
      </c>
      <c r="AJ24" s="9">
        <f t="shared" si="17"/>
        <v>1.0729613733905579E-4</v>
      </c>
      <c r="AK24" s="9">
        <f t="shared" si="17"/>
        <v>1.0729613733905579E-4</v>
      </c>
      <c r="AL24" s="9">
        <f t="shared" si="17"/>
        <v>0.98723175965665233</v>
      </c>
      <c r="AM24" s="9">
        <f t="shared" si="17"/>
        <v>1.0836909871244634E-2</v>
      </c>
      <c r="AN24" s="9">
        <f t="shared" si="17"/>
        <v>1.0729613733905579E-4</v>
      </c>
      <c r="AO24" s="9">
        <f t="shared" si="17"/>
        <v>1.0836909871244634E-2</v>
      </c>
      <c r="AP24" s="9">
        <f t="shared" si="17"/>
        <v>1.0729613733905579E-4</v>
      </c>
      <c r="AQ24" s="9">
        <f t="shared" si="17"/>
        <v>1.0729613733905579E-4</v>
      </c>
      <c r="AR24" s="9">
        <f t="shared" si="17"/>
        <v>1.0729613733905579E-4</v>
      </c>
      <c r="AS24" s="10">
        <f t="shared" si="4"/>
        <v>7.6113733858763289E-30</v>
      </c>
      <c r="AU24" s="6" t="s">
        <v>5630</v>
      </c>
      <c r="AV24" s="6">
        <v>0.01</v>
      </c>
      <c r="AW24" s="11" t="s">
        <v>5572</v>
      </c>
      <c r="AX24" s="11" t="s">
        <v>5571</v>
      </c>
      <c r="AY24" s="11" t="s">
        <v>5570</v>
      </c>
      <c r="AZ24" s="11" t="s">
        <v>5631</v>
      </c>
      <c r="BA24" s="11" t="s">
        <v>5570</v>
      </c>
      <c r="BB24" s="11" t="s">
        <v>5569</v>
      </c>
      <c r="BC24" s="11" t="s">
        <v>5568</v>
      </c>
      <c r="BD24" s="11" t="s">
        <v>5567</v>
      </c>
      <c r="BE24" s="11" t="s">
        <v>5566</v>
      </c>
      <c r="BF24" s="11" t="s">
        <v>5565</v>
      </c>
      <c r="BH24">
        <v>-26.5</v>
      </c>
      <c r="BI24">
        <f t="shared" si="18"/>
        <v>3.1622776601683708E-27</v>
      </c>
      <c r="BJ24">
        <f t="shared" si="19"/>
        <v>5.6234132519034631E-27</v>
      </c>
      <c r="BK24">
        <f t="shared" si="20"/>
        <v>0</v>
      </c>
      <c r="BL24">
        <f t="shared" si="21"/>
        <v>151</v>
      </c>
      <c r="BM24" s="12">
        <f t="shared" si="12"/>
        <v>0</v>
      </c>
      <c r="BN24" s="12">
        <f t="shared" si="13"/>
        <v>2.7650613440761765E-2</v>
      </c>
      <c r="BO24" s="12">
        <f>(SUM(BK25:BK$69)+SUM(BL$4:BL24))/SUM($BK$4:$BL$69)</f>
        <v>0.2621534029528268</v>
      </c>
      <c r="BP24" s="9">
        <f>SUM(BK24:BK$69)/SUM($BK$4:$BK$69)</f>
        <v>1</v>
      </c>
      <c r="BQ24">
        <f>(SUM(BK24:BK$69)*SUM(BL$4:BL23)-SUM(BL24:BL$69)*SUM(BK$4:BK23))/SQRT((SUM(BK24:BK$69)+SUM(BL24:BL$69))*(SUM(BK24:BK$69)+SUM(BK$4:BK23))*(SUM(BL$4:BL23)+SUM(BL24:BL$69))*(SUM(BL$4:BL23)+SUM(BK$4:BK23)))</f>
        <v>6.8946430436368292E-2</v>
      </c>
    </row>
    <row r="25" spans="1:69" x14ac:dyDescent="0.3">
      <c r="A25" t="s">
        <v>62</v>
      </c>
      <c r="B25" t="str">
        <f t="shared" si="14"/>
        <v>G</v>
      </c>
      <c r="C25" t="str">
        <f t="shared" si="14"/>
        <v>R</v>
      </c>
      <c r="D25" t="str">
        <f t="shared" si="14"/>
        <v>A</v>
      </c>
      <c r="E25" t="str">
        <f t="shared" si="14"/>
        <v>G</v>
      </c>
      <c r="F25" t="str">
        <f t="shared" si="14"/>
        <v>A</v>
      </c>
      <c r="G25" t="str">
        <f t="shared" si="14"/>
        <v>G</v>
      </c>
      <c r="H25" t="str">
        <f t="shared" si="14"/>
        <v>I</v>
      </c>
      <c r="I25" t="str">
        <f t="shared" si="14"/>
        <v>I</v>
      </c>
      <c r="J25" t="str">
        <f t="shared" si="14"/>
        <v>E</v>
      </c>
      <c r="K25" t="str">
        <f t="shared" si="14"/>
        <v>T</v>
      </c>
      <c r="L25" s="9">
        <f t="shared" si="15"/>
        <v>4.3025751072961367E-2</v>
      </c>
      <c r="M25" s="9">
        <f t="shared" si="15"/>
        <v>0.26834763948497853</v>
      </c>
      <c r="N25" s="9">
        <f t="shared" si="15"/>
        <v>0.55804721030042914</v>
      </c>
      <c r="O25" s="9">
        <f t="shared" si="15"/>
        <v>0.98723175965665233</v>
      </c>
      <c r="P25" s="9">
        <f t="shared" si="15"/>
        <v>0.60096566523605144</v>
      </c>
      <c r="Q25" s="9">
        <f t="shared" si="15"/>
        <v>0.18251072961373391</v>
      </c>
      <c r="R25" s="9">
        <f t="shared" si="15"/>
        <v>0.33272532188841203</v>
      </c>
      <c r="S25" s="9">
        <f t="shared" si="15"/>
        <v>0.10740343347639485</v>
      </c>
      <c r="T25" s="9">
        <f t="shared" si="15"/>
        <v>0.2790772532188841</v>
      </c>
      <c r="U25" s="9">
        <f t="shared" si="15"/>
        <v>0.3863733905579399</v>
      </c>
      <c r="V25" s="10">
        <f t="shared" si="5"/>
        <v>2.6883761188142891E-6</v>
      </c>
      <c r="X25" t="s">
        <v>119</v>
      </c>
      <c r="Y25" t="str">
        <f t="shared" si="16"/>
        <v>K</v>
      </c>
      <c r="Z25" t="str">
        <f t="shared" si="16"/>
        <v>I</v>
      </c>
      <c r="AA25" t="str">
        <f t="shared" si="16"/>
        <v>N</v>
      </c>
      <c r="AB25" t="str">
        <f t="shared" si="16"/>
        <v>G</v>
      </c>
      <c r="AC25" t="str">
        <f t="shared" si="16"/>
        <v>H</v>
      </c>
      <c r="AD25" t="str">
        <f t="shared" si="16"/>
        <v>H</v>
      </c>
      <c r="AE25" t="str">
        <f t="shared" si="16"/>
        <v>V</v>
      </c>
      <c r="AF25" t="str">
        <f t="shared" si="16"/>
        <v>L</v>
      </c>
      <c r="AG25" t="str">
        <f t="shared" si="16"/>
        <v>L</v>
      </c>
      <c r="AH25" t="str">
        <f t="shared" si="16"/>
        <v>V</v>
      </c>
      <c r="AI25" s="9">
        <f t="shared" si="17"/>
        <v>1.0729613733905579E-4</v>
      </c>
      <c r="AJ25" s="9">
        <f t="shared" si="17"/>
        <v>1.0729613733905579E-4</v>
      </c>
      <c r="AK25" s="9">
        <f t="shared" si="17"/>
        <v>1.0729613733905579E-4</v>
      </c>
      <c r="AL25" s="9">
        <f t="shared" si="17"/>
        <v>0.98723175965665233</v>
      </c>
      <c r="AM25" s="9">
        <f t="shared" si="17"/>
        <v>1.0729613733905579E-4</v>
      </c>
      <c r="AN25" s="9">
        <f t="shared" si="17"/>
        <v>1.0729613733905579E-4</v>
      </c>
      <c r="AO25" s="9">
        <f t="shared" si="17"/>
        <v>7.521459227467811E-2</v>
      </c>
      <c r="AP25" s="9">
        <f t="shared" si="17"/>
        <v>1.0729613733905579E-4</v>
      </c>
      <c r="AQ25" s="9">
        <f t="shared" si="17"/>
        <v>1.0836909871244634E-2</v>
      </c>
      <c r="AR25" s="9">
        <f t="shared" si="17"/>
        <v>1.0729613733905579E-4</v>
      </c>
      <c r="AS25" s="10">
        <f t="shared" si="4"/>
        <v>1.3173928405469761E-31</v>
      </c>
      <c r="AV25" s="6" t="s">
        <v>5632</v>
      </c>
      <c r="AW25" s="11">
        <v>1</v>
      </c>
      <c r="AX25" s="11">
        <v>2</v>
      </c>
      <c r="AY25" s="11">
        <v>3</v>
      </c>
      <c r="AZ25" s="11">
        <v>4</v>
      </c>
      <c r="BA25" s="11">
        <v>5</v>
      </c>
      <c r="BB25" s="11">
        <v>7</v>
      </c>
      <c r="BC25" s="11">
        <v>8</v>
      </c>
      <c r="BD25" s="11">
        <v>9</v>
      </c>
      <c r="BE25" s="11">
        <v>10</v>
      </c>
      <c r="BF25" s="11">
        <v>11</v>
      </c>
      <c r="BH25">
        <v>-26</v>
      </c>
      <c r="BI25">
        <f t="shared" si="18"/>
        <v>9.999999999999999E-27</v>
      </c>
      <c r="BJ25">
        <f t="shared" si="19"/>
        <v>1.778279410038918E-26</v>
      </c>
      <c r="BK25">
        <f t="shared" si="20"/>
        <v>0</v>
      </c>
      <c r="BL25">
        <f t="shared" si="21"/>
        <v>173</v>
      </c>
      <c r="BM25" s="12">
        <f t="shared" si="12"/>
        <v>0</v>
      </c>
      <c r="BN25" s="12">
        <f t="shared" si="13"/>
        <v>3.1679179637429042E-2</v>
      </c>
      <c r="BO25" s="12">
        <f>(SUM(BK26:BK$69)+SUM(BL$4:BL25))/SUM($BK$4:$BL$69)</f>
        <v>0.29330212459488658</v>
      </c>
      <c r="BP25" s="9">
        <f>SUM(BK25:BK$69)/SUM($BK$4:$BK$69)</f>
        <v>1</v>
      </c>
      <c r="BQ25">
        <f>(SUM(BK25:BK$69)*SUM(BL$4:BL24)-SUM(BL25:BL$69)*SUM(BK$4:BK24))/SQRT((SUM(BK25:BK$69)+SUM(BL25:BL$69))*(SUM(BK25:BK$69)+SUM(BK$4:BK24))*(SUM(BL$4:BL24)+SUM(BL25:BL$69))*(SUM(BL$4:BL24)+SUM(BK$4:BK24)))</f>
        <v>7.4420825579123953E-2</v>
      </c>
    </row>
    <row r="26" spans="1:69" x14ac:dyDescent="0.3">
      <c r="A26" t="s">
        <v>29</v>
      </c>
      <c r="B26" t="str">
        <f t="shared" si="14"/>
        <v>L</v>
      </c>
      <c r="C26" t="str">
        <f t="shared" si="14"/>
        <v>G</v>
      </c>
      <c r="D26" t="str">
        <f t="shared" si="14"/>
        <v>T</v>
      </c>
      <c r="E26" t="str">
        <f t="shared" si="14"/>
        <v>G</v>
      </c>
      <c r="F26" t="str">
        <f t="shared" si="14"/>
        <v>A</v>
      </c>
      <c r="G26" t="str">
        <f t="shared" si="14"/>
        <v>T</v>
      </c>
      <c r="H26" t="str">
        <f t="shared" si="14"/>
        <v>V</v>
      </c>
      <c r="I26" t="str">
        <f t="shared" si="14"/>
        <v>A</v>
      </c>
      <c r="J26" t="str">
        <f t="shared" si="14"/>
        <v>L</v>
      </c>
      <c r="K26" t="str">
        <f t="shared" si="14"/>
        <v>K</v>
      </c>
      <c r="L26" s="9">
        <f t="shared" si="15"/>
        <v>4.3025751072961367E-2</v>
      </c>
      <c r="M26" s="9">
        <f t="shared" si="15"/>
        <v>0.26834763948497853</v>
      </c>
      <c r="N26" s="9">
        <f t="shared" si="15"/>
        <v>3.2296137339055793E-2</v>
      </c>
      <c r="O26" s="9">
        <f t="shared" si="15"/>
        <v>0.98723175965665233</v>
      </c>
      <c r="P26" s="9">
        <f t="shared" si="15"/>
        <v>0.60096566523605144</v>
      </c>
      <c r="Q26" s="9">
        <f t="shared" si="15"/>
        <v>6.4484978540772522E-2</v>
      </c>
      <c r="R26" s="9">
        <f t="shared" si="15"/>
        <v>7.521459227467811E-2</v>
      </c>
      <c r="S26" s="9">
        <f t="shared" si="15"/>
        <v>0.12886266094420601</v>
      </c>
      <c r="T26" s="9">
        <f t="shared" si="15"/>
        <v>1.0836909871244634E-2</v>
      </c>
      <c r="U26" s="9">
        <f t="shared" si="15"/>
        <v>3.2296137339055793E-2</v>
      </c>
      <c r="V26" s="10">
        <f t="shared" si="5"/>
        <v>4.8393764476724196E-11</v>
      </c>
      <c r="X26" t="s">
        <v>120</v>
      </c>
      <c r="Y26" t="str">
        <f t="shared" si="16"/>
        <v>L</v>
      </c>
      <c r="Z26" t="str">
        <f t="shared" si="16"/>
        <v>V</v>
      </c>
      <c r="AA26" t="str">
        <f t="shared" si="16"/>
        <v>S</v>
      </c>
      <c r="AB26" t="str">
        <f t="shared" si="16"/>
        <v>G</v>
      </c>
      <c r="AC26" t="str">
        <f t="shared" si="16"/>
        <v>Y</v>
      </c>
      <c r="AD26" t="str">
        <f t="shared" si="16"/>
        <v>N</v>
      </c>
      <c r="AE26" t="str">
        <f t="shared" si="16"/>
        <v>L</v>
      </c>
      <c r="AF26" t="str">
        <f t="shared" si="16"/>
        <v>A</v>
      </c>
      <c r="AG26" t="str">
        <f t="shared" si="16"/>
        <v>L</v>
      </c>
      <c r="AH26" t="str">
        <f t="shared" si="16"/>
        <v>P</v>
      </c>
      <c r="AI26" s="9">
        <f t="shared" si="17"/>
        <v>4.3025751072961367E-2</v>
      </c>
      <c r="AJ26" s="9">
        <f t="shared" si="17"/>
        <v>1.0729613733905579E-4</v>
      </c>
      <c r="AK26" s="9">
        <f t="shared" si="17"/>
        <v>1.0836909871244634E-2</v>
      </c>
      <c r="AL26" s="9">
        <f t="shared" si="17"/>
        <v>0.98723175965665233</v>
      </c>
      <c r="AM26" s="9">
        <f t="shared" si="17"/>
        <v>1.0729613733905579E-4</v>
      </c>
      <c r="AN26" s="9">
        <f t="shared" si="17"/>
        <v>1.0729613733905579E-4</v>
      </c>
      <c r="AO26" s="9">
        <f t="shared" si="17"/>
        <v>0.12886266094420601</v>
      </c>
      <c r="AP26" s="9">
        <f t="shared" si="17"/>
        <v>0.12886266094420601</v>
      </c>
      <c r="AQ26" s="9">
        <f t="shared" si="17"/>
        <v>1.0836909871244634E-2</v>
      </c>
      <c r="AR26" s="9">
        <f t="shared" si="17"/>
        <v>1.0729613733905579E-4</v>
      </c>
      <c r="AS26" s="10">
        <f t="shared" si="4"/>
        <v>1.0978652583161403E-23</v>
      </c>
      <c r="AU26" t="s">
        <v>5603</v>
      </c>
      <c r="AV26" t="s">
        <v>5575</v>
      </c>
      <c r="AW26" s="9">
        <f>(AW3+$AV$24)/(SUM(AW$3:AW$22)+20*$AV$24)</f>
        <v>5.3755364806866948E-2</v>
      </c>
      <c r="AX26" s="9">
        <f t="shared" ref="AX26:BF26" si="22">(AX3+$AV$24)/(SUM(AX$3:AX$22)+20*$AV$24)</f>
        <v>3.2296137339055793E-2</v>
      </c>
      <c r="AY26" s="9">
        <f t="shared" si="22"/>
        <v>0.55804721030042914</v>
      </c>
      <c r="AZ26" s="9">
        <f t="shared" si="22"/>
        <v>1.0836909871244634E-2</v>
      </c>
      <c r="BA26" s="9">
        <f t="shared" si="22"/>
        <v>0.60096566523605144</v>
      </c>
      <c r="BB26" s="9">
        <f t="shared" si="22"/>
        <v>0.48293991416309007</v>
      </c>
      <c r="BC26" s="9">
        <f t="shared" si="22"/>
        <v>1.0836909871244634E-2</v>
      </c>
      <c r="BD26" s="9">
        <f t="shared" si="22"/>
        <v>0.12886266094420601</v>
      </c>
      <c r="BE26" s="9">
        <f t="shared" si="22"/>
        <v>1.0729613733905579E-4</v>
      </c>
      <c r="BF26" s="9">
        <f t="shared" si="22"/>
        <v>2.1566523605150212E-2</v>
      </c>
      <c r="BH26">
        <v>-25.5</v>
      </c>
      <c r="BI26">
        <f t="shared" si="18"/>
        <v>3.162277660168363E-26</v>
      </c>
      <c r="BJ26">
        <f t="shared" si="19"/>
        <v>5.6234132519034483E-26</v>
      </c>
      <c r="BK26">
        <f t="shared" si="20"/>
        <v>0</v>
      </c>
      <c r="BL26">
        <f t="shared" si="21"/>
        <v>254</v>
      </c>
      <c r="BM26" s="12">
        <f t="shared" si="12"/>
        <v>0</v>
      </c>
      <c r="BN26" s="12">
        <f t="shared" si="13"/>
        <v>4.6511627906976744E-2</v>
      </c>
      <c r="BO26" s="12">
        <f>(SUM(BK27:BK$69)+SUM(BL$4:BL26))/SUM($BK$4:$BL$69)</f>
        <v>0.3390349297803385</v>
      </c>
      <c r="BP26" s="9">
        <f>SUM(BK26:BK$69)/SUM($BK$4:$BK$69)</f>
        <v>1</v>
      </c>
      <c r="BQ26">
        <f>(SUM(BK26:BK$69)*SUM(BL$4:BL25)-SUM(BL26:BL$69)*SUM(BK$4:BK25))/SQRT((SUM(BK26:BK$69)+SUM(BL26:BL$69))*(SUM(BK26:BK$69)+SUM(BK$4:BK25))*(SUM(BL$4:BL25)+SUM(BL26:BL$69))*(SUM(BL$4:BL25)+SUM(BK$4:BK25)))</f>
        <v>8.0685599028298166E-2</v>
      </c>
    </row>
    <row r="27" spans="1:69" x14ac:dyDescent="0.3">
      <c r="A27" t="s">
        <v>59</v>
      </c>
      <c r="B27" t="str">
        <f t="shared" si="14"/>
        <v>N</v>
      </c>
      <c r="C27" t="str">
        <f t="shared" si="14"/>
        <v>D</v>
      </c>
      <c r="D27" t="str">
        <f t="shared" si="14"/>
        <v>I</v>
      </c>
      <c r="E27" t="str">
        <f t="shared" si="14"/>
        <v>G</v>
      </c>
      <c r="F27" t="str">
        <f t="shared" si="14"/>
        <v>A</v>
      </c>
      <c r="G27" t="str">
        <f t="shared" si="14"/>
        <v>A</v>
      </c>
      <c r="H27" t="str">
        <f t="shared" si="14"/>
        <v>L</v>
      </c>
      <c r="I27" t="str">
        <f t="shared" si="14"/>
        <v>V</v>
      </c>
      <c r="J27" t="str">
        <f t="shared" si="14"/>
        <v>E</v>
      </c>
      <c r="K27" t="str">
        <f t="shared" si="14"/>
        <v>T</v>
      </c>
      <c r="L27" s="9">
        <f t="shared" si="15"/>
        <v>2.1566523605150212E-2</v>
      </c>
      <c r="M27" s="9">
        <f t="shared" si="15"/>
        <v>0.16105150214592273</v>
      </c>
      <c r="N27" s="9">
        <f t="shared" si="15"/>
        <v>8.5944206008583685E-2</v>
      </c>
      <c r="O27" s="9">
        <f t="shared" si="15"/>
        <v>0.98723175965665233</v>
      </c>
      <c r="P27" s="9">
        <f t="shared" si="15"/>
        <v>0.60096566523605144</v>
      </c>
      <c r="Q27" s="9">
        <f t="shared" si="15"/>
        <v>0.48293991416309007</v>
      </c>
      <c r="R27" s="9">
        <f t="shared" si="15"/>
        <v>0.12886266094420601</v>
      </c>
      <c r="S27" s="9">
        <f t="shared" si="15"/>
        <v>0.24688841201716738</v>
      </c>
      <c r="T27" s="9">
        <f t="shared" si="15"/>
        <v>0.2790772532188841</v>
      </c>
      <c r="U27" s="9">
        <f t="shared" si="15"/>
        <v>0.3863733905579399</v>
      </c>
      <c r="V27" s="10">
        <f t="shared" si="5"/>
        <v>2.9341536889991091E-7</v>
      </c>
      <c r="X27" t="s">
        <v>121</v>
      </c>
      <c r="Y27" t="str">
        <f t="shared" si="16"/>
        <v>L</v>
      </c>
      <c r="Z27" t="str">
        <f t="shared" si="16"/>
        <v>E</v>
      </c>
      <c r="AA27" t="str">
        <f t="shared" si="16"/>
        <v>L</v>
      </c>
      <c r="AB27" t="str">
        <f t="shared" si="16"/>
        <v>G</v>
      </c>
      <c r="AC27" t="str">
        <f t="shared" si="16"/>
        <v>L</v>
      </c>
      <c r="AD27" t="str">
        <f t="shared" si="16"/>
        <v>P</v>
      </c>
      <c r="AE27" t="str">
        <f t="shared" si="16"/>
        <v>A</v>
      </c>
      <c r="AF27" t="str">
        <f t="shared" si="16"/>
        <v>T</v>
      </c>
      <c r="AG27" t="str">
        <f t="shared" si="16"/>
        <v>L</v>
      </c>
      <c r="AH27" t="str">
        <f t="shared" si="16"/>
        <v>G</v>
      </c>
      <c r="AI27" s="9">
        <f t="shared" si="17"/>
        <v>4.3025751072961367E-2</v>
      </c>
      <c r="AJ27" s="9">
        <f t="shared" si="17"/>
        <v>0.13959227467811158</v>
      </c>
      <c r="AK27" s="9">
        <f t="shared" si="17"/>
        <v>1.0836909871244634E-2</v>
      </c>
      <c r="AL27" s="9">
        <f t="shared" si="17"/>
        <v>0.98723175965665233</v>
      </c>
      <c r="AM27" s="9">
        <f t="shared" si="17"/>
        <v>1.0729613733905579E-4</v>
      </c>
      <c r="AN27" s="9">
        <f t="shared" si="17"/>
        <v>1.0729613733905579E-4</v>
      </c>
      <c r="AO27" s="9">
        <f t="shared" si="17"/>
        <v>1.0836909871244634E-2</v>
      </c>
      <c r="AP27" s="9">
        <f t="shared" si="17"/>
        <v>2.1566523605150212E-2</v>
      </c>
      <c r="AQ27" s="9">
        <f t="shared" si="17"/>
        <v>1.0836909871244634E-2</v>
      </c>
      <c r="AR27" s="9">
        <f t="shared" si="17"/>
        <v>1.0729613733905579E-4</v>
      </c>
      <c r="AS27" s="10">
        <f t="shared" si="4"/>
        <v>2.0102855692978462E-22</v>
      </c>
      <c r="AU27" t="s">
        <v>5611</v>
      </c>
      <c r="AV27" t="s">
        <v>5576</v>
      </c>
      <c r="AW27" s="9">
        <f t="shared" ref="AW27:BF36" si="23">(AW4+$AV$24)/(SUM(AW$3:AW$22)+20*$AV$24)</f>
        <v>1.0729613733905579E-4</v>
      </c>
      <c r="AX27" s="9">
        <f t="shared" si="23"/>
        <v>0.26834763948497853</v>
      </c>
      <c r="AY27" s="9">
        <f t="shared" si="23"/>
        <v>1.0729613733905579E-4</v>
      </c>
      <c r="AZ27" s="9">
        <f t="shared" si="23"/>
        <v>1.0729613733905579E-4</v>
      </c>
      <c r="BA27" s="9">
        <f t="shared" si="23"/>
        <v>2.1566523605150212E-2</v>
      </c>
      <c r="BB27" s="9">
        <f t="shared" si="23"/>
        <v>1.0729613733905579E-4</v>
      </c>
      <c r="BC27" s="9">
        <f t="shared" si="23"/>
        <v>1.0729613733905579E-4</v>
      </c>
      <c r="BD27" s="9">
        <f t="shared" si="23"/>
        <v>1.0836909871244634E-2</v>
      </c>
      <c r="BE27" s="9">
        <f t="shared" si="23"/>
        <v>1.0729613733905579E-4</v>
      </c>
      <c r="BF27" s="9">
        <f t="shared" si="23"/>
        <v>0.20396995708154508</v>
      </c>
      <c r="BH27">
        <v>-25</v>
      </c>
      <c r="BI27">
        <f t="shared" si="18"/>
        <v>9.9999999999999992E-26</v>
      </c>
      <c r="BJ27">
        <f t="shared" si="19"/>
        <v>1.7782794100389138E-25</v>
      </c>
      <c r="BK27">
        <f t="shared" si="20"/>
        <v>0</v>
      </c>
      <c r="BL27">
        <f t="shared" si="21"/>
        <v>282</v>
      </c>
      <c r="BM27" s="12">
        <f t="shared" si="12"/>
        <v>0</v>
      </c>
      <c r="BN27" s="12">
        <f t="shared" si="13"/>
        <v>5.1638893975462369E-2</v>
      </c>
      <c r="BO27" s="12">
        <f>(SUM(BK28:BK$69)+SUM(BL$4:BL27))/SUM($BK$4:$BL$69)</f>
        <v>0.3898091465610371</v>
      </c>
      <c r="BP27" s="9">
        <f>SUM(BK27:BK$69)/SUM($BK$4:$BK$69)</f>
        <v>1</v>
      </c>
      <c r="BQ27">
        <f>(SUM(BK27:BK$69)*SUM(BL$4:BL26)-SUM(BL27:BL$69)*SUM(BK$4:BK26))/SQRT((SUM(BK27:BK$69)+SUM(BL27:BL$69))*(SUM(BK27:BK$69)+SUM(BK$4:BK26))*(SUM(BL$4:BL26)+SUM(BL27:BL$69))*(SUM(BL$4:BL26)+SUM(BK$4:BK26)))</f>
        <v>8.9992661088783316E-2</v>
      </c>
    </row>
    <row r="28" spans="1:69" x14ac:dyDescent="0.3">
      <c r="A28" t="s">
        <v>60</v>
      </c>
      <c r="B28" t="str">
        <f t="shared" si="14"/>
        <v>Q</v>
      </c>
      <c r="C28" t="str">
        <f t="shared" si="14"/>
        <v>E</v>
      </c>
      <c r="D28" t="str">
        <f t="shared" si="14"/>
        <v>A</v>
      </c>
      <c r="E28" t="str">
        <f t="shared" si="14"/>
        <v>G</v>
      </c>
      <c r="F28" t="str">
        <f t="shared" si="14"/>
        <v>A</v>
      </c>
      <c r="G28" t="str">
        <f t="shared" si="14"/>
        <v>G</v>
      </c>
      <c r="H28" t="str">
        <f t="shared" si="14"/>
        <v>S</v>
      </c>
      <c r="I28" t="str">
        <f t="shared" si="14"/>
        <v>A</v>
      </c>
      <c r="J28" t="str">
        <f t="shared" si="14"/>
        <v>E</v>
      </c>
      <c r="K28" t="str">
        <f t="shared" si="14"/>
        <v>T</v>
      </c>
      <c r="L28" s="9">
        <f t="shared" si="15"/>
        <v>0.10740343347639485</v>
      </c>
      <c r="M28" s="9">
        <f t="shared" si="15"/>
        <v>0.13959227467811158</v>
      </c>
      <c r="N28" s="9">
        <f t="shared" si="15"/>
        <v>0.55804721030042914</v>
      </c>
      <c r="O28" s="9">
        <f t="shared" si="15"/>
        <v>0.98723175965665233</v>
      </c>
      <c r="P28" s="9">
        <f t="shared" si="15"/>
        <v>0.60096566523605144</v>
      </c>
      <c r="Q28" s="9">
        <f t="shared" si="15"/>
        <v>0.18251072961373391</v>
      </c>
      <c r="R28" s="9">
        <f t="shared" si="15"/>
        <v>3.2296137339055793E-2</v>
      </c>
      <c r="S28" s="9">
        <f t="shared" si="15"/>
        <v>0.12886266094420601</v>
      </c>
      <c r="T28" s="9">
        <f t="shared" si="15"/>
        <v>0.2790772532188841</v>
      </c>
      <c r="U28" s="9">
        <f t="shared" si="15"/>
        <v>0.3863733905579399</v>
      </c>
      <c r="V28" s="10">
        <f t="shared" si="5"/>
        <v>4.0655283870927963E-7</v>
      </c>
      <c r="X28" t="s">
        <v>122</v>
      </c>
      <c r="Y28" t="str">
        <f t="shared" si="16"/>
        <v>A</v>
      </c>
      <c r="Z28" t="str">
        <f t="shared" si="16"/>
        <v>T</v>
      </c>
      <c r="AA28" t="str">
        <f t="shared" si="16"/>
        <v>L</v>
      </c>
      <c r="AB28" t="str">
        <f t="shared" si="16"/>
        <v>G</v>
      </c>
      <c r="AC28" t="str">
        <f t="shared" si="16"/>
        <v>R</v>
      </c>
      <c r="AD28" t="str">
        <f t="shared" si="16"/>
        <v>Y</v>
      </c>
      <c r="AE28" t="str">
        <f t="shared" si="16"/>
        <v>D</v>
      </c>
      <c r="AF28" t="str">
        <f t="shared" si="16"/>
        <v>L</v>
      </c>
      <c r="AG28" t="str">
        <f t="shared" si="16"/>
        <v>V</v>
      </c>
      <c r="AH28" t="str">
        <f t="shared" si="16"/>
        <v>V</v>
      </c>
      <c r="AI28" s="9">
        <f t="shared" si="17"/>
        <v>5.3755364806866948E-2</v>
      </c>
      <c r="AJ28" s="9">
        <f t="shared" si="17"/>
        <v>2.1566523605150212E-2</v>
      </c>
      <c r="AK28" s="9">
        <f t="shared" si="17"/>
        <v>1.0836909871244634E-2</v>
      </c>
      <c r="AL28" s="9">
        <f t="shared" si="17"/>
        <v>0.98723175965665233</v>
      </c>
      <c r="AM28" s="9">
        <f t="shared" si="17"/>
        <v>2.1566523605150212E-2</v>
      </c>
      <c r="AN28" s="9">
        <f t="shared" si="17"/>
        <v>0.25761802575107295</v>
      </c>
      <c r="AO28" s="9">
        <f t="shared" si="17"/>
        <v>1.0729613733905579E-4</v>
      </c>
      <c r="AP28" s="9">
        <f t="shared" si="17"/>
        <v>1.0729613733905579E-4</v>
      </c>
      <c r="AQ28" s="9">
        <f t="shared" si="17"/>
        <v>1.0729613733905579E-4</v>
      </c>
      <c r="AR28" s="9">
        <f t="shared" si="17"/>
        <v>1.0729613733905579E-4</v>
      </c>
      <c r="AS28" s="10">
        <f t="shared" si="4"/>
        <v>9.1331224779959924E-24</v>
      </c>
      <c r="AU28" t="s">
        <v>5612</v>
      </c>
      <c r="AV28" t="s">
        <v>5577</v>
      </c>
      <c r="AW28" s="9">
        <f t="shared" si="23"/>
        <v>2.1566523605150212E-2</v>
      </c>
      <c r="AX28" s="9">
        <f t="shared" si="23"/>
        <v>1.0729613733905579E-4</v>
      </c>
      <c r="AY28" s="9">
        <f t="shared" si="23"/>
        <v>1.0729613733905579E-4</v>
      </c>
      <c r="AZ28" s="9">
        <f t="shared" si="23"/>
        <v>1.0729613733905579E-4</v>
      </c>
      <c r="BA28" s="9">
        <f t="shared" si="23"/>
        <v>1.0836909871244634E-2</v>
      </c>
      <c r="BB28" s="9">
        <f t="shared" si="23"/>
        <v>1.0729613733905579E-4</v>
      </c>
      <c r="BC28" s="9">
        <f t="shared" si="23"/>
        <v>1.0729613733905579E-4</v>
      </c>
      <c r="BD28" s="9">
        <f t="shared" si="23"/>
        <v>1.0836909871244634E-2</v>
      </c>
      <c r="BE28" s="9">
        <f t="shared" si="23"/>
        <v>2.1566523605150212E-2</v>
      </c>
      <c r="BF28" s="9">
        <f t="shared" si="23"/>
        <v>1.0836909871244634E-2</v>
      </c>
      <c r="BH28">
        <v>-24.5</v>
      </c>
      <c r="BI28">
        <f t="shared" si="18"/>
        <v>3.1622776601683557E-25</v>
      </c>
      <c r="BJ28">
        <f t="shared" si="19"/>
        <v>5.6234132519034747E-25</v>
      </c>
      <c r="BK28">
        <f t="shared" si="20"/>
        <v>0</v>
      </c>
      <c r="BL28">
        <f t="shared" si="21"/>
        <v>265</v>
      </c>
      <c r="BM28" s="12">
        <f t="shared" si="12"/>
        <v>0</v>
      </c>
      <c r="BN28" s="12">
        <f t="shared" si="13"/>
        <v>4.8525911005310382E-2</v>
      </c>
      <c r="BO28" s="12">
        <f>(SUM(BK29:BK$69)+SUM(BL$4:BL28))/SUM($BK$4:$BL$69)</f>
        <v>0.43752250630176448</v>
      </c>
      <c r="BP28" s="9">
        <f>SUM(BK28:BK$69)/SUM($BK$4:$BK$69)</f>
        <v>1</v>
      </c>
      <c r="BQ28">
        <f>(SUM(BK28:BK$69)*SUM(BL$4:BL27)-SUM(BL28:BL$69)*SUM(BK$4:BK27))/SQRT((SUM(BK28:BK$69)+SUM(BL28:BL$69))*(SUM(BK28:BK$69)+SUM(BK$4:BK27))*(SUM(BL$4:BL27)+SUM(BL28:BL$69))*(SUM(BL$4:BL27)+SUM(BK$4:BK27)))</f>
        <v>0.10066671068836544</v>
      </c>
    </row>
    <row r="29" spans="1:69" x14ac:dyDescent="0.3">
      <c r="A29" t="s">
        <v>24</v>
      </c>
      <c r="B29" t="str">
        <f t="shared" si="14"/>
        <v>Q</v>
      </c>
      <c r="C29" t="str">
        <f t="shared" si="14"/>
        <v>E</v>
      </c>
      <c r="D29" t="str">
        <f t="shared" si="14"/>
        <v>A</v>
      </c>
      <c r="E29" t="str">
        <f t="shared" si="14"/>
        <v>G</v>
      </c>
      <c r="F29" t="str">
        <f t="shared" si="14"/>
        <v>A</v>
      </c>
      <c r="G29" t="str">
        <f t="shared" si="14"/>
        <v>G</v>
      </c>
      <c r="H29" t="str">
        <f t="shared" si="14"/>
        <v>S</v>
      </c>
      <c r="I29" t="str">
        <f t="shared" si="14"/>
        <v>V</v>
      </c>
      <c r="J29" t="str">
        <f t="shared" si="14"/>
        <v>E</v>
      </c>
      <c r="K29" t="str">
        <f t="shared" si="14"/>
        <v>T</v>
      </c>
      <c r="L29" s="9">
        <f t="shared" si="15"/>
        <v>0.10740343347639485</v>
      </c>
      <c r="M29" s="9">
        <f t="shared" si="15"/>
        <v>0.13959227467811158</v>
      </c>
      <c r="N29" s="9">
        <f t="shared" si="15"/>
        <v>0.55804721030042914</v>
      </c>
      <c r="O29" s="9">
        <f t="shared" si="15"/>
        <v>0.98723175965665233</v>
      </c>
      <c r="P29" s="9">
        <f t="shared" si="15"/>
        <v>0.60096566523605144</v>
      </c>
      <c r="Q29" s="9">
        <f t="shared" si="15"/>
        <v>0.18251072961373391</v>
      </c>
      <c r="R29" s="9">
        <f t="shared" si="15"/>
        <v>3.2296137339055793E-2</v>
      </c>
      <c r="S29" s="9">
        <f t="shared" si="15"/>
        <v>0.24688841201716738</v>
      </c>
      <c r="T29" s="9">
        <f t="shared" si="15"/>
        <v>0.2790772532188841</v>
      </c>
      <c r="U29" s="9">
        <f t="shared" si="15"/>
        <v>0.3863733905579399</v>
      </c>
      <c r="V29" s="10">
        <f t="shared" si="5"/>
        <v>7.7891597158205869E-7</v>
      </c>
      <c r="X29" t="s">
        <v>123</v>
      </c>
      <c r="Y29" t="str">
        <f t="shared" si="16"/>
        <v>L</v>
      </c>
      <c r="Z29" t="str">
        <f t="shared" si="16"/>
        <v>K</v>
      </c>
      <c r="AA29" t="str">
        <f t="shared" si="16"/>
        <v>P</v>
      </c>
      <c r="AB29" t="str">
        <f t="shared" si="16"/>
        <v>G</v>
      </c>
      <c r="AC29" t="str">
        <f t="shared" si="16"/>
        <v>G</v>
      </c>
      <c r="AD29" t="str">
        <f t="shared" si="16"/>
        <v>S</v>
      </c>
      <c r="AE29" t="str">
        <f t="shared" si="16"/>
        <v>L</v>
      </c>
      <c r="AF29" t="str">
        <f t="shared" si="16"/>
        <v>L</v>
      </c>
      <c r="AG29" t="str">
        <f t="shared" si="16"/>
        <v>I</v>
      </c>
      <c r="AH29" t="str">
        <f t="shared" si="16"/>
        <v>R</v>
      </c>
      <c r="AI29" s="9">
        <f t="shared" si="17"/>
        <v>4.3025751072961367E-2</v>
      </c>
      <c r="AJ29" s="9">
        <f t="shared" si="17"/>
        <v>1.0729613733905579E-4</v>
      </c>
      <c r="AK29" s="9">
        <f t="shared" si="17"/>
        <v>4.3025751072961367E-2</v>
      </c>
      <c r="AL29" s="9">
        <f t="shared" si="17"/>
        <v>0.98723175965665233</v>
      </c>
      <c r="AM29" s="9">
        <f t="shared" si="17"/>
        <v>0.13959227467811158</v>
      </c>
      <c r="AN29" s="9">
        <f t="shared" si="17"/>
        <v>1.0729613733905579E-4</v>
      </c>
      <c r="AO29" s="9">
        <f t="shared" si="17"/>
        <v>0.12886266094420601</v>
      </c>
      <c r="AP29" s="9">
        <f t="shared" si="17"/>
        <v>1.0729613733905579E-4</v>
      </c>
      <c r="AQ29" s="9">
        <f t="shared" si="17"/>
        <v>1.0729613733905579E-4</v>
      </c>
      <c r="AR29" s="9">
        <f t="shared" si="17"/>
        <v>0.20396995708154508</v>
      </c>
      <c r="AS29" s="10">
        <f t="shared" si="4"/>
        <v>8.8872433719851925E-22</v>
      </c>
      <c r="AU29" t="s">
        <v>5613</v>
      </c>
      <c r="AV29" t="s">
        <v>5578</v>
      </c>
      <c r="AW29" s="9">
        <f t="shared" si="23"/>
        <v>0.33272532188841203</v>
      </c>
      <c r="AX29" s="9">
        <f t="shared" si="23"/>
        <v>0.16105150214592273</v>
      </c>
      <c r="AY29" s="9">
        <f t="shared" si="23"/>
        <v>1.0729613733905579E-4</v>
      </c>
      <c r="AZ29" s="9">
        <f t="shared" si="23"/>
        <v>1.0729613733905579E-4</v>
      </c>
      <c r="BA29" s="9">
        <f t="shared" si="23"/>
        <v>1.0729613733905579E-4</v>
      </c>
      <c r="BB29" s="9">
        <f t="shared" si="23"/>
        <v>1.0729613733905579E-4</v>
      </c>
      <c r="BC29" s="9">
        <f t="shared" si="23"/>
        <v>1.0729613733905579E-4</v>
      </c>
      <c r="BD29" s="9">
        <f t="shared" si="23"/>
        <v>1.0729613733905579E-4</v>
      </c>
      <c r="BE29" s="9">
        <f t="shared" si="23"/>
        <v>6.4484978540772522E-2</v>
      </c>
      <c r="BF29" s="9">
        <f t="shared" si="23"/>
        <v>1.0836909871244634E-2</v>
      </c>
      <c r="BH29">
        <v>-24</v>
      </c>
      <c r="BI29">
        <f t="shared" si="18"/>
        <v>1.0000000000000001E-24</v>
      </c>
      <c r="BJ29">
        <f t="shared" si="19"/>
        <v>1.7782794100389093E-24</v>
      </c>
      <c r="BK29">
        <f t="shared" si="20"/>
        <v>0</v>
      </c>
      <c r="BL29">
        <f t="shared" si="21"/>
        <v>257</v>
      </c>
      <c r="BM29" s="12">
        <f t="shared" si="12"/>
        <v>0</v>
      </c>
      <c r="BN29" s="12">
        <f t="shared" si="13"/>
        <v>4.7060977842885918E-2</v>
      </c>
      <c r="BO29" s="12">
        <f>(SUM(BK30:BK$69)+SUM(BL$4:BL29))/SUM($BK$4:$BL$69)</f>
        <v>0.48379546272956425</v>
      </c>
      <c r="BP29" s="9">
        <f>SUM(BK29:BK$69)/SUM($BK$4:$BK$69)</f>
        <v>1</v>
      </c>
      <c r="BQ29">
        <f>(SUM(BK29:BK$69)*SUM(BL$4:BL28)-SUM(BL29:BL$69)*SUM(BK$4:BK28))/SQRT((SUM(BK29:BK$69)+SUM(BL29:BL$69))*(SUM(BK29:BK$69)+SUM(BK$4:BK28))*(SUM(BL$4:BL28)+SUM(BL29:BL$69))*(SUM(BL$4:BL28)+SUM(BK$4:BK28)))</f>
        <v>0.11122674084509278</v>
      </c>
    </row>
    <row r="30" spans="1:69" x14ac:dyDescent="0.3">
      <c r="A30" t="s">
        <v>40</v>
      </c>
      <c r="B30" t="str">
        <f t="shared" si="14"/>
        <v>Q</v>
      </c>
      <c r="C30" t="str">
        <f t="shared" si="14"/>
        <v>E</v>
      </c>
      <c r="D30" t="str">
        <f t="shared" si="14"/>
        <v>A</v>
      </c>
      <c r="E30" t="str">
        <f t="shared" si="14"/>
        <v>G</v>
      </c>
      <c r="F30" t="str">
        <f t="shared" si="14"/>
        <v>A</v>
      </c>
      <c r="G30" t="str">
        <f t="shared" si="14"/>
        <v>G</v>
      </c>
      <c r="H30" t="str">
        <f t="shared" si="14"/>
        <v>T</v>
      </c>
      <c r="I30" t="str">
        <f t="shared" si="14"/>
        <v>V</v>
      </c>
      <c r="J30" t="str">
        <f t="shared" si="14"/>
        <v>E</v>
      </c>
      <c r="K30" t="str">
        <f t="shared" si="14"/>
        <v>T</v>
      </c>
      <c r="L30" s="9">
        <f t="shared" si="15"/>
        <v>0.10740343347639485</v>
      </c>
      <c r="M30" s="9">
        <f t="shared" si="15"/>
        <v>0.13959227467811158</v>
      </c>
      <c r="N30" s="9">
        <f t="shared" si="15"/>
        <v>0.55804721030042914</v>
      </c>
      <c r="O30" s="9">
        <f t="shared" si="15"/>
        <v>0.98723175965665233</v>
      </c>
      <c r="P30" s="9">
        <f t="shared" si="15"/>
        <v>0.60096566523605144</v>
      </c>
      <c r="Q30" s="9">
        <f t="shared" si="15"/>
        <v>0.18251072961373391</v>
      </c>
      <c r="R30" s="9">
        <f t="shared" si="15"/>
        <v>4.3025751072961367E-2</v>
      </c>
      <c r="S30" s="9">
        <f t="shared" si="15"/>
        <v>0.24688841201716738</v>
      </c>
      <c r="T30" s="9">
        <f t="shared" si="15"/>
        <v>0.2790772532188841</v>
      </c>
      <c r="U30" s="9">
        <f t="shared" si="15"/>
        <v>0.3863733905579399</v>
      </c>
      <c r="V30" s="10">
        <f t="shared" si="5"/>
        <v>1.0376920418751011E-6</v>
      </c>
      <c r="X30" t="s">
        <v>124</v>
      </c>
      <c r="Y30" t="str">
        <f t="shared" si="16"/>
        <v>K</v>
      </c>
      <c r="Z30" t="str">
        <f t="shared" si="16"/>
        <v>P</v>
      </c>
      <c r="AA30" t="str">
        <f t="shared" si="16"/>
        <v>G</v>
      </c>
      <c r="AB30" t="str">
        <f t="shared" si="16"/>
        <v>G</v>
      </c>
      <c r="AC30" t="str">
        <f t="shared" si="16"/>
        <v>S</v>
      </c>
      <c r="AD30" t="str">
        <f t="shared" si="16"/>
        <v>L</v>
      </c>
      <c r="AE30" t="str">
        <f t="shared" si="16"/>
        <v>L</v>
      </c>
      <c r="AF30" t="str">
        <f t="shared" si="16"/>
        <v>I</v>
      </c>
      <c r="AG30" t="str">
        <f t="shared" si="16"/>
        <v>R</v>
      </c>
      <c r="AH30" t="str">
        <f t="shared" si="16"/>
        <v>A</v>
      </c>
      <c r="AI30" s="9">
        <f t="shared" si="17"/>
        <v>1.0729613733905579E-4</v>
      </c>
      <c r="AJ30" s="9">
        <f t="shared" si="17"/>
        <v>4.3025751072961367E-2</v>
      </c>
      <c r="AK30" s="9">
        <f t="shared" si="17"/>
        <v>1.0729613733905579E-4</v>
      </c>
      <c r="AL30" s="9">
        <f t="shared" si="17"/>
        <v>0.98723175965665233</v>
      </c>
      <c r="AM30" s="9">
        <f t="shared" si="17"/>
        <v>8.5944206008583685E-2</v>
      </c>
      <c r="AN30" s="9">
        <f t="shared" si="17"/>
        <v>1.0729613733905579E-4</v>
      </c>
      <c r="AO30" s="9">
        <f t="shared" si="17"/>
        <v>0.12886266094420601</v>
      </c>
      <c r="AP30" s="9">
        <f t="shared" si="17"/>
        <v>0.10740343347639485</v>
      </c>
      <c r="AQ30" s="9">
        <f t="shared" si="17"/>
        <v>1.0729613733905579E-4</v>
      </c>
      <c r="AR30" s="9">
        <f t="shared" si="17"/>
        <v>2.1566523605150212E-2</v>
      </c>
      <c r="AS30" s="10">
        <f t="shared" si="4"/>
        <v>1.4441953361791935E-22</v>
      </c>
      <c r="AU30" t="s">
        <v>5614</v>
      </c>
      <c r="AV30" t="s">
        <v>5579</v>
      </c>
      <c r="AW30" s="9">
        <f t="shared" si="23"/>
        <v>1.0729613733905579E-4</v>
      </c>
      <c r="AX30" s="9">
        <f t="shared" si="23"/>
        <v>1.0729613733905579E-4</v>
      </c>
      <c r="AY30" s="9">
        <f t="shared" si="23"/>
        <v>1.0729613733905579E-4</v>
      </c>
      <c r="AZ30" s="9">
        <f t="shared" si="23"/>
        <v>1.0729613733905579E-4</v>
      </c>
      <c r="BA30" s="9">
        <f t="shared" si="23"/>
        <v>0.10740343347639485</v>
      </c>
      <c r="BB30" s="9">
        <f t="shared" si="23"/>
        <v>1.0729613733905579E-4</v>
      </c>
      <c r="BC30" s="9">
        <f t="shared" si="23"/>
        <v>1.0729613733905579E-4</v>
      </c>
      <c r="BD30" s="9">
        <f t="shared" si="23"/>
        <v>1.0729613733905579E-4</v>
      </c>
      <c r="BE30" s="9">
        <f t="shared" si="23"/>
        <v>1.0729613733905579E-4</v>
      </c>
      <c r="BF30" s="9">
        <f t="shared" si="23"/>
        <v>5.3755364806866948E-2</v>
      </c>
      <c r="BH30">
        <v>-23.5</v>
      </c>
      <c r="BI30">
        <f t="shared" si="18"/>
        <v>3.1622776601683699E-24</v>
      </c>
      <c r="BJ30">
        <f t="shared" si="19"/>
        <v>5.6234132519034609E-24</v>
      </c>
      <c r="BK30">
        <f t="shared" si="20"/>
        <v>0</v>
      </c>
      <c r="BL30">
        <f t="shared" si="21"/>
        <v>253</v>
      </c>
      <c r="BM30" s="12">
        <f t="shared" si="12"/>
        <v>0</v>
      </c>
      <c r="BN30" s="12">
        <f t="shared" si="13"/>
        <v>4.6328511261673685E-2</v>
      </c>
      <c r="BO30" s="12">
        <f>(SUM(BK31:BK$69)+SUM(BL$4:BL30))/SUM($BK$4:$BL$69)</f>
        <v>0.52934821750090022</v>
      </c>
      <c r="BP30" s="9">
        <f>SUM(BK30:BK$69)/SUM($BK$4:$BK$69)</f>
        <v>1</v>
      </c>
      <c r="BQ30">
        <f>(SUM(BK30:BK$69)*SUM(BL$4:BL29)-SUM(BL30:BL$69)*SUM(BK$4:BK29))/SQRT((SUM(BK30:BK$69)+SUM(BL30:BL$69))*(SUM(BK30:BK$69)+SUM(BK$4:BK29))*(SUM(BL$4:BL29)+SUM(BL30:BL$69))*(SUM(BL$4:BL29)+SUM(BK$4:BK29)))</f>
        <v>0.12216435781217971</v>
      </c>
    </row>
    <row r="31" spans="1:69" x14ac:dyDescent="0.3">
      <c r="A31" t="s">
        <v>41</v>
      </c>
      <c r="B31" t="str">
        <f t="shared" si="14"/>
        <v>Q</v>
      </c>
      <c r="C31" t="str">
        <f t="shared" si="14"/>
        <v>E</v>
      </c>
      <c r="D31" t="str">
        <f t="shared" si="14"/>
        <v>E</v>
      </c>
      <c r="E31" t="str">
        <f t="shared" si="14"/>
        <v>G</v>
      </c>
      <c r="F31" t="str">
        <f t="shared" si="14"/>
        <v>A</v>
      </c>
      <c r="G31" t="str">
        <f t="shared" si="14"/>
        <v>G</v>
      </c>
      <c r="H31" t="str">
        <f t="shared" si="14"/>
        <v>S</v>
      </c>
      <c r="I31" t="str">
        <f t="shared" si="14"/>
        <v>V</v>
      </c>
      <c r="J31" t="str">
        <f t="shared" si="14"/>
        <v>E</v>
      </c>
      <c r="K31" t="str">
        <f t="shared" si="14"/>
        <v>T</v>
      </c>
      <c r="L31" s="9">
        <f t="shared" si="15"/>
        <v>0.10740343347639485</v>
      </c>
      <c r="M31" s="9">
        <f t="shared" si="15"/>
        <v>0.13959227467811158</v>
      </c>
      <c r="N31" s="9">
        <f t="shared" si="15"/>
        <v>1.0836909871244634E-2</v>
      </c>
      <c r="O31" s="9">
        <f t="shared" si="15"/>
        <v>0.98723175965665233</v>
      </c>
      <c r="P31" s="9">
        <f t="shared" si="15"/>
        <v>0.60096566523605144</v>
      </c>
      <c r="Q31" s="9">
        <f t="shared" si="15"/>
        <v>0.18251072961373391</v>
      </c>
      <c r="R31" s="9">
        <f t="shared" si="15"/>
        <v>3.2296137339055793E-2</v>
      </c>
      <c r="S31" s="9">
        <f t="shared" si="15"/>
        <v>0.24688841201716738</v>
      </c>
      <c r="T31" s="9">
        <f t="shared" si="15"/>
        <v>0.2790772532188841</v>
      </c>
      <c r="U31" s="9">
        <f t="shared" si="15"/>
        <v>0.3863733905579399</v>
      </c>
      <c r="V31" s="10">
        <f t="shared" si="5"/>
        <v>1.5126035979578523E-8</v>
      </c>
      <c r="X31" t="s">
        <v>125</v>
      </c>
      <c r="Y31" t="str">
        <f t="shared" si="16"/>
        <v>R</v>
      </c>
      <c r="Z31" t="str">
        <f t="shared" si="16"/>
        <v>A</v>
      </c>
      <c r="AA31" t="str">
        <f t="shared" si="16"/>
        <v>Y</v>
      </c>
      <c r="AB31" t="str">
        <f t="shared" si="16"/>
        <v>G</v>
      </c>
      <c r="AC31" t="str">
        <f t="shared" si="16"/>
        <v>Y</v>
      </c>
      <c r="AD31" t="str">
        <f t="shared" si="16"/>
        <v>A</v>
      </c>
      <c r="AE31" t="str">
        <f t="shared" si="16"/>
        <v>D</v>
      </c>
      <c r="AF31" t="str">
        <f t="shared" si="16"/>
        <v>R</v>
      </c>
      <c r="AG31" t="str">
        <f t="shared" si="16"/>
        <v>T</v>
      </c>
      <c r="AH31" t="str">
        <f t="shared" si="16"/>
        <v>S</v>
      </c>
      <c r="AI31" s="9">
        <f t="shared" si="17"/>
        <v>1.0729613733905579E-4</v>
      </c>
      <c r="AJ31" s="9">
        <f t="shared" si="17"/>
        <v>3.2296137339055793E-2</v>
      </c>
      <c r="AK31" s="9">
        <f t="shared" si="17"/>
        <v>1.0729613733905579E-4</v>
      </c>
      <c r="AL31" s="9">
        <f t="shared" si="17"/>
        <v>0.98723175965665233</v>
      </c>
      <c r="AM31" s="9">
        <f t="shared" si="17"/>
        <v>1.0729613733905579E-4</v>
      </c>
      <c r="AN31" s="9">
        <f t="shared" si="17"/>
        <v>0.48293991416309007</v>
      </c>
      <c r="AO31" s="9">
        <f t="shared" si="17"/>
        <v>1.0729613733905579E-4</v>
      </c>
      <c r="AP31" s="9">
        <f t="shared" si="17"/>
        <v>1.0836909871244634E-2</v>
      </c>
      <c r="AQ31" s="9">
        <f t="shared" si="17"/>
        <v>1.0729613733905579E-4</v>
      </c>
      <c r="AR31" s="9">
        <f t="shared" si="17"/>
        <v>0.24688841201716738</v>
      </c>
      <c r="AS31" s="10">
        <f t="shared" si="4"/>
        <v>5.8585401169747465E-25</v>
      </c>
      <c r="AU31" t="s">
        <v>5615</v>
      </c>
      <c r="AV31" t="s">
        <v>5580</v>
      </c>
      <c r="AW31" s="9">
        <f t="shared" si="23"/>
        <v>6.4484978540772522E-2</v>
      </c>
      <c r="AX31" s="9">
        <f t="shared" si="23"/>
        <v>0.13959227467811158</v>
      </c>
      <c r="AY31" s="9">
        <f t="shared" si="23"/>
        <v>1.0836909871244634E-2</v>
      </c>
      <c r="AZ31" s="9">
        <f t="shared" si="23"/>
        <v>1.0729613733905579E-4</v>
      </c>
      <c r="BA31" s="9">
        <f t="shared" si="23"/>
        <v>1.0836909871244634E-2</v>
      </c>
      <c r="BB31" s="9">
        <f t="shared" si="23"/>
        <v>1.0729613733905579E-4</v>
      </c>
      <c r="BC31" s="9">
        <f t="shared" si="23"/>
        <v>1.0729613733905579E-4</v>
      </c>
      <c r="BD31" s="9">
        <f t="shared" si="23"/>
        <v>1.0729613733905579E-4</v>
      </c>
      <c r="BE31" s="9">
        <f t="shared" si="23"/>
        <v>0.2790772532188841</v>
      </c>
      <c r="BF31" s="9">
        <f t="shared" si="23"/>
        <v>1.0729613733905579E-4</v>
      </c>
      <c r="BH31">
        <v>-23</v>
      </c>
      <c r="BI31">
        <f t="shared" si="18"/>
        <v>1.0000000000000001E-23</v>
      </c>
      <c r="BJ31">
        <f t="shared" si="19"/>
        <v>1.7782794100389175E-23</v>
      </c>
      <c r="BK31">
        <f t="shared" si="20"/>
        <v>0</v>
      </c>
      <c r="BL31">
        <f t="shared" si="21"/>
        <v>210</v>
      </c>
      <c r="BM31" s="12">
        <f t="shared" si="12"/>
        <v>0</v>
      </c>
      <c r="BN31" s="12">
        <f t="shared" si="13"/>
        <v>3.845449551364219E-2</v>
      </c>
      <c r="BO31" s="12">
        <f>(SUM(BK32:BK$69)+SUM(BL$4:BL31))/SUM($BK$4:$BL$69)</f>
        <v>0.56715880446525024</v>
      </c>
      <c r="BP31" s="9">
        <f>SUM(BK31:BK$69)/SUM($BK$4:$BK$69)</f>
        <v>1</v>
      </c>
      <c r="BQ31">
        <f>(SUM(BK31:BK$69)*SUM(BL$4:BL30)-SUM(BL31:BL$69)*SUM(BK$4:BK30))/SQRT((SUM(BK31:BK$69)+SUM(BL31:BL$69))*(SUM(BK31:BK$69)+SUM(BK$4:BK30))*(SUM(BL$4:BL30)+SUM(BL31:BL$69))*(SUM(BL$4:BL30)+SUM(BK$4:BK30)))</f>
        <v>0.13383046646611749</v>
      </c>
    </row>
    <row r="32" spans="1:69" x14ac:dyDescent="0.3">
      <c r="A32" t="s">
        <v>70</v>
      </c>
      <c r="B32" t="str">
        <f t="shared" si="14"/>
        <v>Q</v>
      </c>
      <c r="C32" t="str">
        <f t="shared" si="14"/>
        <v>R</v>
      </c>
      <c r="D32" t="str">
        <f t="shared" si="14"/>
        <v>A</v>
      </c>
      <c r="E32" t="str">
        <f t="shared" si="14"/>
        <v>G</v>
      </c>
      <c r="F32" t="str">
        <f t="shared" si="14"/>
        <v>E</v>
      </c>
      <c r="G32" t="str">
        <f t="shared" si="14"/>
        <v>G</v>
      </c>
      <c r="H32" t="str">
        <f t="shared" si="14"/>
        <v>V</v>
      </c>
      <c r="I32" t="str">
        <f t="shared" si="14"/>
        <v>V</v>
      </c>
      <c r="J32" t="str">
        <f t="shared" si="14"/>
        <v>E</v>
      </c>
      <c r="K32" t="str">
        <f t="shared" si="14"/>
        <v>T</v>
      </c>
      <c r="L32" s="9">
        <f t="shared" si="15"/>
        <v>0.10740343347639485</v>
      </c>
      <c r="M32" s="9">
        <f t="shared" si="15"/>
        <v>0.26834763948497853</v>
      </c>
      <c r="N32" s="9">
        <f t="shared" si="15"/>
        <v>0.55804721030042914</v>
      </c>
      <c r="O32" s="9">
        <f t="shared" si="15"/>
        <v>0.98723175965665233</v>
      </c>
      <c r="P32" s="9">
        <f t="shared" si="15"/>
        <v>1.0836909871244634E-2</v>
      </c>
      <c r="Q32" s="9">
        <f t="shared" si="15"/>
        <v>0.18251072961373391</v>
      </c>
      <c r="R32" s="9">
        <f t="shared" si="15"/>
        <v>7.521459227467811E-2</v>
      </c>
      <c r="S32" s="9">
        <f t="shared" si="15"/>
        <v>0.24688841201716738</v>
      </c>
      <c r="T32" s="9">
        <f t="shared" si="15"/>
        <v>0.2790772532188841</v>
      </c>
      <c r="U32" s="9">
        <f t="shared" si="15"/>
        <v>0.3863733905579399</v>
      </c>
      <c r="V32" s="10">
        <f t="shared" si="5"/>
        <v>6.288315566054361E-8</v>
      </c>
      <c r="X32" t="s">
        <v>126</v>
      </c>
      <c r="Y32" t="str">
        <f t="shared" si="16"/>
        <v>C</v>
      </c>
      <c r="Z32" t="str">
        <f t="shared" si="16"/>
        <v>V</v>
      </c>
      <c r="AA32" t="str">
        <f t="shared" si="16"/>
        <v>L</v>
      </c>
      <c r="AB32" t="str">
        <f t="shared" si="16"/>
        <v>G</v>
      </c>
      <c r="AC32" t="str">
        <f t="shared" si="16"/>
        <v>R</v>
      </c>
      <c r="AD32" t="str">
        <f t="shared" si="16"/>
        <v>K</v>
      </c>
      <c r="AE32" t="str">
        <f t="shared" si="16"/>
        <v>F</v>
      </c>
      <c r="AF32" t="str">
        <f t="shared" si="16"/>
        <v>R</v>
      </c>
      <c r="AG32" t="str">
        <f t="shared" si="16"/>
        <v>S</v>
      </c>
      <c r="AH32" t="str">
        <f t="shared" si="16"/>
        <v>S</v>
      </c>
      <c r="AI32" s="9">
        <f t="shared" si="17"/>
        <v>1.0729613733905579E-4</v>
      </c>
      <c r="AJ32" s="9">
        <f t="shared" si="17"/>
        <v>1.0729613733905579E-4</v>
      </c>
      <c r="AK32" s="9">
        <f t="shared" si="17"/>
        <v>1.0836909871244634E-2</v>
      </c>
      <c r="AL32" s="9">
        <f t="shared" si="17"/>
        <v>0.98723175965665233</v>
      </c>
      <c r="AM32" s="9">
        <f t="shared" si="17"/>
        <v>2.1566523605150212E-2</v>
      </c>
      <c r="AN32" s="9">
        <f t="shared" si="17"/>
        <v>1.0729613733905579E-4</v>
      </c>
      <c r="AO32" s="9">
        <f t="shared" si="17"/>
        <v>1.0729613733905579E-4</v>
      </c>
      <c r="AP32" s="9">
        <f t="shared" si="17"/>
        <v>1.0836909871244634E-2</v>
      </c>
      <c r="AQ32" s="9">
        <f t="shared" si="17"/>
        <v>0.26834763948497853</v>
      </c>
      <c r="AR32" s="9">
        <f t="shared" si="17"/>
        <v>0.24688841201716738</v>
      </c>
      <c r="AS32" s="10">
        <f t="shared" si="4"/>
        <v>2.1955585470462119E-23</v>
      </c>
      <c r="AU32" t="s">
        <v>5616</v>
      </c>
      <c r="AV32" t="s">
        <v>5581</v>
      </c>
      <c r="AW32" s="9">
        <f t="shared" si="23"/>
        <v>0.10740343347639485</v>
      </c>
      <c r="AX32" s="9">
        <f t="shared" si="23"/>
        <v>2.1566523605150212E-2</v>
      </c>
      <c r="AY32" s="9">
        <f t="shared" si="23"/>
        <v>1.0729613733905579E-4</v>
      </c>
      <c r="AZ32" s="9">
        <f t="shared" si="23"/>
        <v>1.0729613733905579E-4</v>
      </c>
      <c r="BA32" s="9">
        <f t="shared" si="23"/>
        <v>1.0729613733905579E-4</v>
      </c>
      <c r="BB32" s="9">
        <f t="shared" si="23"/>
        <v>1.0729613733905579E-4</v>
      </c>
      <c r="BC32" s="9">
        <f t="shared" si="23"/>
        <v>1.0729613733905579E-4</v>
      </c>
      <c r="BD32" s="9">
        <f t="shared" si="23"/>
        <v>1.0729613733905579E-4</v>
      </c>
      <c r="BE32" s="9">
        <f t="shared" si="23"/>
        <v>1.0729613733905579E-4</v>
      </c>
      <c r="BF32" s="9">
        <f t="shared" si="23"/>
        <v>1.0729613733905579E-4</v>
      </c>
      <c r="BH32">
        <v>-22.5</v>
      </c>
      <c r="BI32">
        <f t="shared" si="18"/>
        <v>3.1622776601683629E-23</v>
      </c>
      <c r="BJ32">
        <f t="shared" si="19"/>
        <v>5.6234132519034467E-23</v>
      </c>
      <c r="BK32">
        <f t="shared" si="20"/>
        <v>0</v>
      </c>
      <c r="BL32">
        <f t="shared" si="21"/>
        <v>273</v>
      </c>
      <c r="BM32" s="12">
        <f t="shared" si="12"/>
        <v>0</v>
      </c>
      <c r="BN32" s="12">
        <f t="shared" si="13"/>
        <v>4.9990844167734846E-2</v>
      </c>
      <c r="BO32" s="12">
        <f>(SUM(BK33:BK$69)+SUM(BL$4:BL32))/SUM($BK$4:$BL$69)</f>
        <v>0.61631256751890529</v>
      </c>
      <c r="BP32" s="9">
        <f>SUM(BK32:BK$69)/SUM($BK$4:$BK$69)</f>
        <v>1</v>
      </c>
      <c r="BQ32">
        <f>(SUM(BK32:BK$69)*SUM(BL$4:BL31)-SUM(BL32:BL$69)*SUM(BK$4:BK31))/SQRT((SUM(BK32:BK$69)+SUM(BL32:BL$69))*(SUM(BK32:BK$69)+SUM(BK$4:BK31))*(SUM(BL$4:BL31)+SUM(BL32:BL$69))*(SUM(BL$4:BL31)+SUM(BK$4:BK31)))</f>
        <v>0.14439223348584618</v>
      </c>
    </row>
    <row r="33" spans="1:69" x14ac:dyDescent="0.3">
      <c r="A33" t="s">
        <v>37</v>
      </c>
      <c r="B33" t="str">
        <f t="shared" si="14"/>
        <v>T</v>
      </c>
      <c r="C33" t="str">
        <f t="shared" si="14"/>
        <v>D</v>
      </c>
      <c r="D33" t="str">
        <f t="shared" si="14"/>
        <v>I</v>
      </c>
      <c r="E33" t="str">
        <f t="shared" si="14"/>
        <v>G</v>
      </c>
      <c r="F33" t="str">
        <f t="shared" si="14"/>
        <v>A</v>
      </c>
      <c r="G33" t="str">
        <f t="shared" si="14"/>
        <v>A</v>
      </c>
      <c r="H33" t="str">
        <f t="shared" si="14"/>
        <v>L</v>
      </c>
      <c r="I33" t="str">
        <f t="shared" si="14"/>
        <v>V</v>
      </c>
      <c r="J33" t="str">
        <f t="shared" si="14"/>
        <v>E</v>
      </c>
      <c r="K33" t="str">
        <f t="shared" si="14"/>
        <v>T</v>
      </c>
      <c r="L33" s="9">
        <f t="shared" si="15"/>
        <v>9.6673819742489259E-2</v>
      </c>
      <c r="M33" s="9">
        <f t="shared" si="15"/>
        <v>0.16105150214592273</v>
      </c>
      <c r="N33" s="9">
        <f t="shared" si="15"/>
        <v>8.5944206008583685E-2</v>
      </c>
      <c r="O33" s="9">
        <f t="shared" si="15"/>
        <v>0.98723175965665233</v>
      </c>
      <c r="P33" s="9">
        <f t="shared" si="15"/>
        <v>0.60096566523605144</v>
      </c>
      <c r="Q33" s="9">
        <f t="shared" si="15"/>
        <v>0.48293991416309007</v>
      </c>
      <c r="R33" s="9">
        <f t="shared" si="15"/>
        <v>0.12886266094420601</v>
      </c>
      <c r="S33" s="9">
        <f t="shared" si="15"/>
        <v>0.24688841201716738</v>
      </c>
      <c r="T33" s="9">
        <f t="shared" si="15"/>
        <v>0.2790772532188841</v>
      </c>
      <c r="U33" s="9">
        <f t="shared" si="15"/>
        <v>0.3863733905579399</v>
      </c>
      <c r="V33" s="10">
        <f t="shared" si="5"/>
        <v>1.3152599372080584E-6</v>
      </c>
      <c r="X33" t="s">
        <v>127</v>
      </c>
      <c r="Y33" t="str">
        <f t="shared" si="16"/>
        <v>F</v>
      </c>
      <c r="Z33" t="str">
        <f t="shared" si="16"/>
        <v>D</v>
      </c>
      <c r="AA33" t="str">
        <f t="shared" si="16"/>
        <v>N</v>
      </c>
      <c r="AB33" t="str">
        <f t="shared" si="16"/>
        <v>G</v>
      </c>
      <c r="AC33" t="str">
        <f t="shared" si="16"/>
        <v>R</v>
      </c>
      <c r="AD33" t="str">
        <f t="shared" si="16"/>
        <v>R</v>
      </c>
      <c r="AE33" t="str">
        <f t="shared" si="16"/>
        <v>N</v>
      </c>
      <c r="AF33" t="str">
        <f t="shared" si="16"/>
        <v>F</v>
      </c>
      <c r="AG33" t="str">
        <f t="shared" si="16"/>
        <v>T</v>
      </c>
      <c r="AH33" t="str">
        <f t="shared" si="16"/>
        <v>T</v>
      </c>
      <c r="AI33" s="9">
        <f t="shared" si="17"/>
        <v>4.3025751072961367E-2</v>
      </c>
      <c r="AJ33" s="9">
        <f t="shared" si="17"/>
        <v>0.16105150214592273</v>
      </c>
      <c r="AK33" s="9">
        <f t="shared" si="17"/>
        <v>1.0729613733905579E-4</v>
      </c>
      <c r="AL33" s="9">
        <f t="shared" si="17"/>
        <v>0.98723175965665233</v>
      </c>
      <c r="AM33" s="9">
        <f t="shared" si="17"/>
        <v>2.1566523605150212E-2</v>
      </c>
      <c r="AN33" s="9">
        <f t="shared" si="17"/>
        <v>1.0729613733905579E-4</v>
      </c>
      <c r="AO33" s="9">
        <f t="shared" si="17"/>
        <v>1.0729613733905579E-4</v>
      </c>
      <c r="AP33" s="9">
        <f t="shared" si="17"/>
        <v>0.26834763948497853</v>
      </c>
      <c r="AQ33" s="9">
        <f t="shared" si="17"/>
        <v>1.0729613733905579E-4</v>
      </c>
      <c r="AR33" s="9">
        <f t="shared" si="17"/>
        <v>0.3863733905579399</v>
      </c>
      <c r="AS33" s="10">
        <f t="shared" si="4"/>
        <v>2.0273738597252197E-21</v>
      </c>
      <c r="AU33" t="s">
        <v>5617</v>
      </c>
      <c r="AV33" t="s">
        <v>5582</v>
      </c>
      <c r="AW33" s="9">
        <f t="shared" si="23"/>
        <v>4.3025751072961367E-2</v>
      </c>
      <c r="AX33" s="9">
        <f t="shared" si="23"/>
        <v>0.26834763948497853</v>
      </c>
      <c r="AY33" s="9">
        <f t="shared" si="23"/>
        <v>1.0729613733905579E-4</v>
      </c>
      <c r="AZ33" s="9">
        <f t="shared" si="23"/>
        <v>0.98723175965665233</v>
      </c>
      <c r="BA33" s="9">
        <f t="shared" si="23"/>
        <v>0.13959227467811158</v>
      </c>
      <c r="BB33" s="9">
        <f t="shared" si="23"/>
        <v>0.18251072961373391</v>
      </c>
      <c r="BC33" s="9">
        <f t="shared" si="23"/>
        <v>1.0729613733905579E-4</v>
      </c>
      <c r="BD33" s="9">
        <f t="shared" si="23"/>
        <v>1.0836909871244634E-2</v>
      </c>
      <c r="BE33" s="9">
        <f t="shared" si="23"/>
        <v>1.0729613733905579E-4</v>
      </c>
      <c r="BF33" s="9">
        <f t="shared" si="23"/>
        <v>1.0729613733905579E-4</v>
      </c>
      <c r="BH33">
        <v>-22</v>
      </c>
      <c r="BI33">
        <f>10^BH33</f>
        <v>1E-22</v>
      </c>
      <c r="BJ33">
        <f>10^AVERAGE(BH33:BH34)</f>
        <v>1.7782794100389132E-22</v>
      </c>
      <c r="BK33">
        <f t="shared" ref="BK33:BK65" si="24">COUNTIFS(V:V,"&gt;="&amp;BI33,V:V,"&lt;"&amp;BI34)</f>
        <v>0</v>
      </c>
      <c r="BL33">
        <f>COUNTIFS(AS:AS,"&gt;="&amp;BI33,AS:AS,"&lt;"&amp;BI34)</f>
        <v>250</v>
      </c>
      <c r="BM33" s="12">
        <f t="shared" si="12"/>
        <v>0</v>
      </c>
      <c r="BN33" s="12">
        <f t="shared" si="13"/>
        <v>4.5779161325764511E-2</v>
      </c>
      <c r="BO33" s="12">
        <f>(SUM(BK34:BK$69)+SUM(BL$4:BL33))/SUM($BK$4:$BL$69)</f>
        <v>0.66132517104789346</v>
      </c>
      <c r="BP33" s="9">
        <f>SUM(BK33:BK$69)/SUM($BK$4:$BK$69)</f>
        <v>1</v>
      </c>
      <c r="BQ33">
        <f>(SUM(BK33:BK$69)*SUM(BL$4:BL32)-SUM(BL33:BL$69)*SUM(BK$4:BK32))/SQRT((SUM(BK33:BK$69)+SUM(BL33:BL$69))*(SUM(BK33:BK$69)+SUM(BK$4:BK32))*(SUM(BL$4:BL32)+SUM(BL33:BL$69))*(SUM(BL$4:BL32)+SUM(BK$4:BK32)))</f>
        <v>0.15968352509012523</v>
      </c>
    </row>
    <row r="34" spans="1:69" x14ac:dyDescent="0.3">
      <c r="A34" t="s">
        <v>72</v>
      </c>
      <c r="B34" t="str">
        <f t="shared" si="14"/>
        <v>Y</v>
      </c>
      <c r="C34" t="str">
        <f t="shared" si="14"/>
        <v>H</v>
      </c>
      <c r="D34" t="str">
        <f t="shared" si="14"/>
        <v>A</v>
      </c>
      <c r="E34" t="str">
        <f t="shared" si="14"/>
        <v>G</v>
      </c>
      <c r="F34" t="str">
        <f t="shared" si="14"/>
        <v>A</v>
      </c>
      <c r="G34" t="str">
        <f t="shared" si="14"/>
        <v>G</v>
      </c>
      <c r="H34" t="str">
        <f t="shared" si="14"/>
        <v>V</v>
      </c>
      <c r="I34" t="str">
        <f t="shared" si="14"/>
        <v>V</v>
      </c>
      <c r="J34" t="str">
        <f t="shared" si="14"/>
        <v>E</v>
      </c>
      <c r="K34" t="str">
        <f t="shared" si="14"/>
        <v>T</v>
      </c>
      <c r="L34" s="9">
        <f t="shared" si="15"/>
        <v>5.3755364806866948E-2</v>
      </c>
      <c r="M34" s="9">
        <f t="shared" si="15"/>
        <v>1.0836909871244634E-2</v>
      </c>
      <c r="N34" s="9">
        <f t="shared" si="15"/>
        <v>0.55804721030042914</v>
      </c>
      <c r="O34" s="9">
        <f t="shared" si="15"/>
        <v>0.98723175965665233</v>
      </c>
      <c r="P34" s="9">
        <f t="shared" si="15"/>
        <v>0.60096566523605144</v>
      </c>
      <c r="Q34" s="9">
        <f t="shared" si="15"/>
        <v>0.18251072961373391</v>
      </c>
      <c r="R34" s="9">
        <f t="shared" si="15"/>
        <v>7.521459227467811E-2</v>
      </c>
      <c r="S34" s="9">
        <f t="shared" si="15"/>
        <v>0.24688841201716738</v>
      </c>
      <c r="T34" s="9">
        <f t="shared" si="15"/>
        <v>0.2790772532188841</v>
      </c>
      <c r="U34" s="9">
        <f t="shared" si="15"/>
        <v>0.3863733905579399</v>
      </c>
      <c r="V34" s="10">
        <f t="shared" si="5"/>
        <v>7.0483888755070238E-8</v>
      </c>
      <c r="X34" t="s">
        <v>128</v>
      </c>
      <c r="Y34" t="str">
        <f t="shared" si="16"/>
        <v>T</v>
      </c>
      <c r="Z34" t="str">
        <f t="shared" si="16"/>
        <v>P</v>
      </c>
      <c r="AA34" t="str">
        <f t="shared" si="16"/>
        <v>V</v>
      </c>
      <c r="AB34" t="str">
        <f t="shared" si="16"/>
        <v>G</v>
      </c>
      <c r="AC34" t="str">
        <f t="shared" si="16"/>
        <v>T</v>
      </c>
      <c r="AD34" t="str">
        <f t="shared" si="16"/>
        <v>A</v>
      </c>
      <c r="AE34" t="str">
        <f t="shared" si="16"/>
        <v>K</v>
      </c>
      <c r="AF34" t="str">
        <f t="shared" si="16"/>
        <v>T</v>
      </c>
      <c r="AG34" t="str">
        <f t="shared" si="16"/>
        <v>V</v>
      </c>
      <c r="AH34" t="str">
        <f t="shared" si="16"/>
        <v>M</v>
      </c>
      <c r="AI34" s="9">
        <f t="shared" si="17"/>
        <v>9.6673819742489259E-2</v>
      </c>
      <c r="AJ34" s="9">
        <f t="shared" si="17"/>
        <v>4.3025751072961367E-2</v>
      </c>
      <c r="AK34" s="9">
        <f t="shared" si="17"/>
        <v>0.24688841201716738</v>
      </c>
      <c r="AL34" s="9">
        <f t="shared" si="17"/>
        <v>0.98723175965665233</v>
      </c>
      <c r="AM34" s="9">
        <f t="shared" si="17"/>
        <v>2.1566523605150212E-2</v>
      </c>
      <c r="AN34" s="9">
        <f t="shared" si="17"/>
        <v>0.48293991416309007</v>
      </c>
      <c r="AO34" s="9">
        <f t="shared" si="17"/>
        <v>1.0729613733905579E-4</v>
      </c>
      <c r="AP34" s="9">
        <f t="shared" si="17"/>
        <v>2.1566523605150212E-2</v>
      </c>
      <c r="AQ34" s="9">
        <f t="shared" si="17"/>
        <v>1.0729613733905579E-4</v>
      </c>
      <c r="AR34" s="9">
        <f t="shared" si="17"/>
        <v>1.0729613733905579E-4</v>
      </c>
      <c r="AS34" s="10">
        <f t="shared" si="4"/>
        <v>2.8129552110012084E-19</v>
      </c>
      <c r="AU34" t="s">
        <v>5618</v>
      </c>
      <c r="AV34" t="s">
        <v>5583</v>
      </c>
      <c r="AW34" s="9">
        <f t="shared" si="23"/>
        <v>5.3755364806866948E-2</v>
      </c>
      <c r="AX34" s="9">
        <f t="shared" si="23"/>
        <v>1.0836909871244634E-2</v>
      </c>
      <c r="AY34" s="9">
        <f t="shared" si="23"/>
        <v>1.0729613733905579E-4</v>
      </c>
      <c r="AZ34" s="9">
        <f t="shared" si="23"/>
        <v>1.0729613733905579E-4</v>
      </c>
      <c r="BA34" s="9">
        <f t="shared" si="23"/>
        <v>1.0729613733905579E-4</v>
      </c>
      <c r="BB34" s="9">
        <f t="shared" si="23"/>
        <v>1.0729613733905579E-4</v>
      </c>
      <c r="BC34" s="9">
        <f t="shared" si="23"/>
        <v>1.0729613733905579E-4</v>
      </c>
      <c r="BD34" s="9">
        <f t="shared" si="23"/>
        <v>1.0729613733905579E-4</v>
      </c>
      <c r="BE34" s="9">
        <f t="shared" si="23"/>
        <v>1.0729613733905579E-4</v>
      </c>
      <c r="BF34" s="9">
        <f t="shared" si="23"/>
        <v>3.2296137339055793E-2</v>
      </c>
      <c r="BH34">
        <v>-21.5</v>
      </c>
      <c r="BI34">
        <f>10^BH34</f>
        <v>3.1622776601683544E-22</v>
      </c>
      <c r="BJ34">
        <f>10^AVERAGE(BH34:BH35)</f>
        <v>5.6234132519034732E-22</v>
      </c>
      <c r="BK34">
        <f t="shared" si="24"/>
        <v>0</v>
      </c>
      <c r="BL34">
        <f t="shared" ref="BL34:BL65" si="25">COUNTIFS(AS:AS,"&gt;="&amp;BI34,AS:AS,"&lt;"&amp;BI35)</f>
        <v>224</v>
      </c>
      <c r="BM34" s="12">
        <f t="shared" si="12"/>
        <v>0</v>
      </c>
      <c r="BN34" s="12">
        <f t="shared" si="13"/>
        <v>4.1018128547885002E-2</v>
      </c>
      <c r="BO34" s="12">
        <f>(SUM(BK35:BK$69)+SUM(BL$4:BL34))/SUM($BK$4:$BL$69)</f>
        <v>0.70165646380986679</v>
      </c>
      <c r="BP34" s="9">
        <f>SUM(BK34:BK$69)/SUM($BK$4:$BK$69)</f>
        <v>1</v>
      </c>
      <c r="BQ34">
        <f>(SUM(BK34:BK$69)*SUM(BL$4:BL33)-SUM(BL34:BL$69)*SUM(BK$4:BK33))/SQRT((SUM(BK34:BK$69)+SUM(BL34:BL$69))*(SUM(BK34:BK$69)+SUM(BK$4:BK33))*(SUM(BL$4:BL33)+SUM(BL34:BL$69))*(SUM(BL$4:BL33)+SUM(BK$4:BK33)))</f>
        <v>0.17574109382948849</v>
      </c>
    </row>
    <row r="35" spans="1:69" x14ac:dyDescent="0.3">
      <c r="A35" t="s">
        <v>26</v>
      </c>
      <c r="B35" t="str">
        <f t="shared" si="14"/>
        <v>Y</v>
      </c>
      <c r="C35" t="str">
        <f t="shared" si="14"/>
        <v>R</v>
      </c>
      <c r="D35" t="str">
        <f t="shared" si="14"/>
        <v>A</v>
      </c>
      <c r="E35" t="str">
        <f t="shared" si="14"/>
        <v>G</v>
      </c>
      <c r="F35" t="str">
        <f t="shared" si="14"/>
        <v>A</v>
      </c>
      <c r="G35" t="str">
        <f t="shared" si="14"/>
        <v>G</v>
      </c>
      <c r="H35" t="str">
        <f t="shared" si="14"/>
        <v>V</v>
      </c>
      <c r="I35" t="str">
        <f t="shared" si="14"/>
        <v>V</v>
      </c>
      <c r="J35" t="str">
        <f t="shared" si="14"/>
        <v>E</v>
      </c>
      <c r="K35" t="str">
        <f t="shared" si="14"/>
        <v>T</v>
      </c>
      <c r="L35" s="9">
        <f t="shared" si="15"/>
        <v>5.3755364806866948E-2</v>
      </c>
      <c r="M35" s="9">
        <f t="shared" si="15"/>
        <v>0.26834763948497853</v>
      </c>
      <c r="N35" s="9">
        <f t="shared" si="15"/>
        <v>0.55804721030042914</v>
      </c>
      <c r="O35" s="9">
        <f t="shared" si="15"/>
        <v>0.98723175965665233</v>
      </c>
      <c r="P35" s="9">
        <f t="shared" si="15"/>
        <v>0.60096566523605144</v>
      </c>
      <c r="Q35" s="9">
        <f t="shared" si="15"/>
        <v>0.18251072961373391</v>
      </c>
      <c r="R35" s="9">
        <f t="shared" si="15"/>
        <v>7.521459227467811E-2</v>
      </c>
      <c r="S35" s="9">
        <f t="shared" si="15"/>
        <v>0.24688841201716738</v>
      </c>
      <c r="T35" s="9">
        <f t="shared" si="15"/>
        <v>0.2790772532188841</v>
      </c>
      <c r="U35" s="9">
        <f t="shared" si="15"/>
        <v>0.3863733905579399</v>
      </c>
      <c r="V35" s="10">
        <f t="shared" si="5"/>
        <v>1.7453485720438683E-6</v>
      </c>
      <c r="X35" t="s">
        <v>129</v>
      </c>
      <c r="Y35" t="str">
        <f t="shared" si="16"/>
        <v>V</v>
      </c>
      <c r="Z35" t="str">
        <f t="shared" si="16"/>
        <v>M</v>
      </c>
      <c r="AA35" t="str">
        <f t="shared" si="16"/>
        <v>C</v>
      </c>
      <c r="AB35" t="str">
        <f t="shared" si="16"/>
        <v>G</v>
      </c>
      <c r="AC35" t="str">
        <f t="shared" si="16"/>
        <v>T</v>
      </c>
      <c r="AD35" t="str">
        <f t="shared" si="16"/>
        <v>Y</v>
      </c>
      <c r="AE35" t="str">
        <f t="shared" si="16"/>
        <v>P</v>
      </c>
      <c r="AF35" t="str">
        <f t="shared" si="16"/>
        <v>V</v>
      </c>
      <c r="AG35" t="str">
        <f t="shared" si="16"/>
        <v>I</v>
      </c>
      <c r="AH35" t="str">
        <f t="shared" si="16"/>
        <v>H</v>
      </c>
      <c r="AI35" s="9">
        <f t="shared" si="17"/>
        <v>1.0729613733905579E-4</v>
      </c>
      <c r="AJ35" s="9">
        <f t="shared" si="17"/>
        <v>2.1566523605150212E-2</v>
      </c>
      <c r="AK35" s="9">
        <f t="shared" si="17"/>
        <v>1.0729613733905579E-4</v>
      </c>
      <c r="AL35" s="9">
        <f t="shared" si="17"/>
        <v>0.98723175965665233</v>
      </c>
      <c r="AM35" s="9">
        <f t="shared" si="17"/>
        <v>2.1566523605150212E-2</v>
      </c>
      <c r="AN35" s="9">
        <f t="shared" si="17"/>
        <v>0.25761802575107295</v>
      </c>
      <c r="AO35" s="9">
        <f t="shared" si="17"/>
        <v>0.35418454935622312</v>
      </c>
      <c r="AP35" s="9">
        <f t="shared" si="17"/>
        <v>0.24688841201716738</v>
      </c>
      <c r="AQ35" s="9">
        <f t="shared" si="17"/>
        <v>1.0729613733905579E-4</v>
      </c>
      <c r="AR35" s="9">
        <f t="shared" si="17"/>
        <v>3.2296137339055793E-2</v>
      </c>
      <c r="AS35" s="10">
        <f t="shared" si="4"/>
        <v>4.1265662382805956E-19</v>
      </c>
      <c r="AU35" t="s">
        <v>5619</v>
      </c>
      <c r="AV35" t="s">
        <v>5584</v>
      </c>
      <c r="AW35" s="9">
        <f t="shared" si="23"/>
        <v>1.0836909871244634E-2</v>
      </c>
      <c r="AX35" s="9">
        <f t="shared" si="23"/>
        <v>1.0729613733905579E-4</v>
      </c>
      <c r="AY35" s="9">
        <f t="shared" si="23"/>
        <v>8.5944206008583685E-2</v>
      </c>
      <c r="AZ35" s="9">
        <f t="shared" si="23"/>
        <v>1.0729613733905579E-4</v>
      </c>
      <c r="BA35" s="9">
        <f t="shared" si="23"/>
        <v>1.0729613733905579E-4</v>
      </c>
      <c r="BB35" s="9">
        <f t="shared" si="23"/>
        <v>1.0729613733905579E-4</v>
      </c>
      <c r="BC35" s="9">
        <f t="shared" si="23"/>
        <v>0.33272532188841203</v>
      </c>
      <c r="BD35" s="9">
        <f t="shared" si="23"/>
        <v>0.10740343347639485</v>
      </c>
      <c r="BE35" s="9">
        <f t="shared" si="23"/>
        <v>1.0729613733905579E-4</v>
      </c>
      <c r="BF35" s="9">
        <f t="shared" si="23"/>
        <v>1.0729613733905579E-4</v>
      </c>
      <c r="BH35">
        <v>-21</v>
      </c>
      <c r="BI35">
        <f>10^BH35</f>
        <v>9.9999999999999991E-22</v>
      </c>
      <c r="BJ35">
        <f>10^AVERAGE(BH35:BH36)</f>
        <v>1.7782794100389089E-21</v>
      </c>
      <c r="BK35">
        <f t="shared" si="24"/>
        <v>0</v>
      </c>
      <c r="BL35">
        <f t="shared" si="25"/>
        <v>233</v>
      </c>
      <c r="BM35" s="12">
        <f t="shared" si="12"/>
        <v>0</v>
      </c>
      <c r="BN35" s="12">
        <f t="shared" si="13"/>
        <v>4.2666178355612525E-2</v>
      </c>
      <c r="BO35" s="12">
        <f>(SUM(BK36:BK$69)+SUM(BL$4:BL35))/SUM($BK$4:$BL$69)</f>
        <v>0.74360821029888369</v>
      </c>
      <c r="BP35" s="9">
        <f>SUM(BK35:BK$69)/SUM($BK$4:$BK$69)</f>
        <v>1</v>
      </c>
      <c r="BQ35">
        <f>(SUM(BK35:BK$69)*SUM(BL$4:BL34)-SUM(BL35:BL$69)*SUM(BK$4:BK34))/SQRT((SUM(BK35:BK$69)+SUM(BL35:BL$69))*(SUM(BK35:BK$69)+SUM(BK$4:BK34))*(SUM(BL$4:BL34)+SUM(BL35:BL$69))*(SUM(BL$4:BL34)+SUM(BK$4:BK34)))</f>
        <v>0.19240068583506134</v>
      </c>
    </row>
    <row r="36" spans="1:69" x14ac:dyDescent="0.3">
      <c r="A36" t="s">
        <v>76</v>
      </c>
      <c r="B36" t="str">
        <f t="shared" si="14"/>
        <v>D</v>
      </c>
      <c r="C36" t="str">
        <f t="shared" si="14"/>
        <v>D</v>
      </c>
      <c r="D36" t="str">
        <f t="shared" si="14"/>
        <v>V</v>
      </c>
      <c r="E36" t="str">
        <f t="shared" si="14"/>
        <v>G</v>
      </c>
      <c r="F36" t="str">
        <f t="shared" si="14"/>
        <v>A</v>
      </c>
      <c r="G36" t="str">
        <f t="shared" si="14"/>
        <v>A</v>
      </c>
      <c r="H36" t="str">
        <f t="shared" si="14"/>
        <v>P</v>
      </c>
      <c r="I36" t="str">
        <f t="shared" si="14"/>
        <v>S</v>
      </c>
      <c r="J36" t="str">
        <f t="shared" si="14"/>
        <v>Y</v>
      </c>
      <c r="K36" t="str">
        <f t="shared" si="14"/>
        <v>T</v>
      </c>
      <c r="L36" s="9">
        <f t="shared" si="15"/>
        <v>0.33272532188841203</v>
      </c>
      <c r="M36" s="9">
        <f t="shared" si="15"/>
        <v>0.16105150214592273</v>
      </c>
      <c r="N36" s="9">
        <f t="shared" si="15"/>
        <v>0.24688841201716738</v>
      </c>
      <c r="O36" s="9">
        <f t="shared" si="15"/>
        <v>0.98723175965665233</v>
      </c>
      <c r="P36" s="9">
        <f t="shared" si="15"/>
        <v>0.60096566523605144</v>
      </c>
      <c r="Q36" s="9">
        <f t="shared" si="15"/>
        <v>0.48293991416309007</v>
      </c>
      <c r="R36" s="9">
        <f t="shared" si="15"/>
        <v>0.35418454935622312</v>
      </c>
      <c r="S36" s="9">
        <f t="shared" si="15"/>
        <v>0.18251072961373391</v>
      </c>
      <c r="T36" s="9">
        <f t="shared" si="15"/>
        <v>0.35418454935622312</v>
      </c>
      <c r="U36" s="9">
        <f t="shared" si="15"/>
        <v>0.3863733905579399</v>
      </c>
      <c r="V36" s="10">
        <f t="shared" si="5"/>
        <v>3.3532663712077773E-5</v>
      </c>
      <c r="X36" t="s">
        <v>130</v>
      </c>
      <c r="Y36" t="str">
        <f t="shared" si="16"/>
        <v>T</v>
      </c>
      <c r="Z36" t="str">
        <f t="shared" si="16"/>
        <v>T</v>
      </c>
      <c r="AA36" t="str">
        <f t="shared" si="16"/>
        <v>E</v>
      </c>
      <c r="AB36" t="str">
        <f t="shared" si="16"/>
        <v>G</v>
      </c>
      <c r="AC36" t="str">
        <f t="shared" si="16"/>
        <v>A</v>
      </c>
      <c r="AD36" t="str">
        <f t="shared" si="16"/>
        <v>L</v>
      </c>
      <c r="AE36" t="str">
        <f t="shared" si="16"/>
        <v>Y</v>
      </c>
      <c r="AF36" t="str">
        <f t="shared" si="16"/>
        <v>S</v>
      </c>
      <c r="AG36" t="str">
        <f t="shared" si="16"/>
        <v>Y</v>
      </c>
      <c r="AH36" t="str">
        <f t="shared" si="16"/>
        <v>L</v>
      </c>
      <c r="AI36" s="9">
        <f t="shared" si="17"/>
        <v>9.6673819742489259E-2</v>
      </c>
      <c r="AJ36" s="9">
        <f t="shared" si="17"/>
        <v>2.1566523605150212E-2</v>
      </c>
      <c r="AK36" s="9">
        <f t="shared" si="17"/>
        <v>1.0836909871244634E-2</v>
      </c>
      <c r="AL36" s="9">
        <f t="shared" si="17"/>
        <v>0.98723175965665233</v>
      </c>
      <c r="AM36" s="9">
        <f t="shared" si="17"/>
        <v>0.60096566523605144</v>
      </c>
      <c r="AN36" s="9">
        <f t="shared" si="17"/>
        <v>1.0729613733905579E-4</v>
      </c>
      <c r="AO36" s="9">
        <f t="shared" si="17"/>
        <v>1.0836909871244634E-2</v>
      </c>
      <c r="AP36" s="9">
        <f t="shared" si="17"/>
        <v>0.18251072961373391</v>
      </c>
      <c r="AQ36" s="9">
        <f t="shared" si="17"/>
        <v>0.35418454935622312</v>
      </c>
      <c r="AR36" s="9">
        <f t="shared" si="17"/>
        <v>1.0729613733905579E-4</v>
      </c>
      <c r="AS36" s="10">
        <f t="shared" si="4"/>
        <v>1.0810727332536683E-16</v>
      </c>
      <c r="AU36" t="s">
        <v>5620</v>
      </c>
      <c r="AV36" t="s">
        <v>5585</v>
      </c>
      <c r="AW36" s="9">
        <f t="shared" si="23"/>
        <v>4.3025751072961367E-2</v>
      </c>
      <c r="AX36" s="9">
        <f t="shared" si="23"/>
        <v>1.0729613733905579E-4</v>
      </c>
      <c r="AY36" s="9">
        <f t="shared" si="23"/>
        <v>1.0836909871244634E-2</v>
      </c>
      <c r="AZ36" s="9">
        <f t="shared" si="23"/>
        <v>1.0729613733905579E-4</v>
      </c>
      <c r="BA36" s="9">
        <f t="shared" si="23"/>
        <v>1.0729613733905579E-4</v>
      </c>
      <c r="BB36" s="9">
        <f t="shared" si="23"/>
        <v>1.0729613733905579E-4</v>
      </c>
      <c r="BC36" s="9">
        <f t="shared" si="23"/>
        <v>0.12886266094420601</v>
      </c>
      <c r="BD36" s="9">
        <f t="shared" si="23"/>
        <v>1.0729613733905579E-4</v>
      </c>
      <c r="BE36" s="9">
        <f t="shared" si="23"/>
        <v>1.0836909871244634E-2</v>
      </c>
      <c r="BF36" s="9">
        <f t="shared" si="23"/>
        <v>1.0729613733905579E-4</v>
      </c>
      <c r="BH36">
        <v>-20.5</v>
      </c>
      <c r="BI36">
        <f>10^BH36</f>
        <v>3.1622776601683694E-21</v>
      </c>
      <c r="BJ36">
        <f>10^AVERAGE(BH36:BH37)</f>
        <v>5.6234132519034605E-21</v>
      </c>
      <c r="BK36">
        <f t="shared" si="24"/>
        <v>0</v>
      </c>
      <c r="BL36">
        <f t="shared" si="25"/>
        <v>220</v>
      </c>
      <c r="BM36" s="12">
        <f t="shared" si="12"/>
        <v>0</v>
      </c>
      <c r="BN36" s="12">
        <f t="shared" si="13"/>
        <v>4.028566196667277E-2</v>
      </c>
      <c r="BO36" s="12">
        <f>(SUM(BK37:BK$69)+SUM(BL$4:BL36))/SUM($BK$4:$BL$69)</f>
        <v>0.78321930140439322</v>
      </c>
      <c r="BP36" s="9">
        <f>SUM(BK36:BK$69)/SUM($BK$4:$BK$69)</f>
        <v>1</v>
      </c>
      <c r="BQ36">
        <f>(SUM(BK36:BK$69)*SUM(BL$4:BL35)-SUM(BL36:BL$69)*SUM(BK$4:BK35))/SQRT((SUM(BK36:BK$69)+SUM(BL36:BL$69))*(SUM(BK36:BK$69)+SUM(BK$4:BK35))*(SUM(BL$4:BL35)+SUM(BL36:BL$69))*(SUM(BL$4:BL35)+SUM(BK$4:BK35)))</f>
        <v>0.21288348456873349</v>
      </c>
    </row>
    <row r="37" spans="1:69" x14ac:dyDescent="0.3">
      <c r="A37" t="s">
        <v>19</v>
      </c>
      <c r="B37" t="str">
        <f t="shared" si="14"/>
        <v>D</v>
      </c>
      <c r="C37" t="str">
        <f t="shared" si="14"/>
        <v>G</v>
      </c>
      <c r="D37" t="str">
        <f t="shared" si="14"/>
        <v>S</v>
      </c>
      <c r="E37" t="str">
        <f t="shared" si="14"/>
        <v>G</v>
      </c>
      <c r="F37" t="str">
        <f t="shared" si="14"/>
        <v>A</v>
      </c>
      <c r="G37" t="str">
        <f t="shared" si="14"/>
        <v>A</v>
      </c>
      <c r="H37" t="str">
        <f t="shared" si="14"/>
        <v>P</v>
      </c>
      <c r="I37" t="str">
        <f t="shared" si="14"/>
        <v>S</v>
      </c>
      <c r="J37" t="str">
        <f t="shared" si="14"/>
        <v>Y</v>
      </c>
      <c r="K37" t="str">
        <f t="shared" si="14"/>
        <v>R</v>
      </c>
      <c r="L37" s="9">
        <f t="shared" si="15"/>
        <v>0.33272532188841203</v>
      </c>
      <c r="M37" s="9">
        <f t="shared" si="15"/>
        <v>0.26834763948497853</v>
      </c>
      <c r="N37" s="9">
        <f t="shared" si="15"/>
        <v>1.0836909871244634E-2</v>
      </c>
      <c r="O37" s="9">
        <f t="shared" si="15"/>
        <v>0.98723175965665233</v>
      </c>
      <c r="P37" s="9">
        <f t="shared" si="15"/>
        <v>0.60096566523605144</v>
      </c>
      <c r="Q37" s="9">
        <f t="shared" si="15"/>
        <v>0.48293991416309007</v>
      </c>
      <c r="R37" s="9">
        <f t="shared" si="15"/>
        <v>0.35418454935622312</v>
      </c>
      <c r="S37" s="9">
        <f t="shared" si="15"/>
        <v>0.18251072961373391</v>
      </c>
      <c r="T37" s="9">
        <f t="shared" si="15"/>
        <v>0.35418454935622312</v>
      </c>
      <c r="U37" s="9">
        <f t="shared" si="15"/>
        <v>0.20396995708154508</v>
      </c>
      <c r="V37" s="10">
        <f t="shared" si="5"/>
        <v>1.2946870488965817E-6</v>
      </c>
      <c r="X37" t="s">
        <v>131</v>
      </c>
      <c r="Y37" t="str">
        <f t="shared" si="16"/>
        <v>Y</v>
      </c>
      <c r="Z37" t="str">
        <f t="shared" si="16"/>
        <v>L</v>
      </c>
      <c r="AA37" t="str">
        <f t="shared" si="16"/>
        <v>E</v>
      </c>
      <c r="AB37" t="str">
        <f t="shared" si="16"/>
        <v>G</v>
      </c>
      <c r="AC37" t="str">
        <f t="shared" si="16"/>
        <v>T</v>
      </c>
      <c r="AD37" t="str">
        <f t="shared" si="16"/>
        <v>R</v>
      </c>
      <c r="AE37" t="str">
        <f t="shared" si="16"/>
        <v>F</v>
      </c>
      <c r="AF37" t="str">
        <f t="shared" si="16"/>
        <v>H</v>
      </c>
      <c r="AG37" t="str">
        <f t="shared" si="16"/>
        <v>Q</v>
      </c>
      <c r="AH37" t="str">
        <f t="shared" si="16"/>
        <v>T</v>
      </c>
      <c r="AI37" s="9">
        <f t="shared" si="17"/>
        <v>5.3755364806866948E-2</v>
      </c>
      <c r="AJ37" s="9">
        <f t="shared" si="17"/>
        <v>1.0729613733905579E-4</v>
      </c>
      <c r="AK37" s="9">
        <f t="shared" si="17"/>
        <v>1.0836909871244634E-2</v>
      </c>
      <c r="AL37" s="9">
        <f t="shared" si="17"/>
        <v>0.98723175965665233</v>
      </c>
      <c r="AM37" s="9">
        <f t="shared" si="17"/>
        <v>2.1566523605150212E-2</v>
      </c>
      <c r="AN37" s="9">
        <f t="shared" si="17"/>
        <v>1.0729613733905579E-4</v>
      </c>
      <c r="AO37" s="9">
        <f t="shared" si="17"/>
        <v>1.0729613733905579E-4</v>
      </c>
      <c r="AP37" s="9">
        <f t="shared" si="17"/>
        <v>1.0729613733905579E-4</v>
      </c>
      <c r="AQ37" s="9">
        <f t="shared" si="17"/>
        <v>1.0729613733905579E-4</v>
      </c>
      <c r="AR37" s="9">
        <f t="shared" si="17"/>
        <v>0.3863733905579399</v>
      </c>
      <c r="AS37" s="10">
        <f t="shared" si="4"/>
        <v>6.8148168037910338E-26</v>
      </c>
      <c r="AU37" t="s">
        <v>5621</v>
      </c>
      <c r="AV37" t="s">
        <v>5586</v>
      </c>
      <c r="AW37" s="9">
        <f t="shared" ref="AW37:BF37" si="26">(AW14+$AV$24)/(SUM(AW$3:AW$22)+20*$AV$24)</f>
        <v>1.0729613733905579E-4</v>
      </c>
      <c r="AX37" s="9">
        <f t="shared" si="26"/>
        <v>1.0729613733905579E-4</v>
      </c>
      <c r="AY37" s="9">
        <f t="shared" si="26"/>
        <v>1.0729613733905579E-4</v>
      </c>
      <c r="AZ37" s="9">
        <f t="shared" si="26"/>
        <v>1.0729613733905579E-4</v>
      </c>
      <c r="BA37" s="9">
        <f t="shared" si="26"/>
        <v>1.0729613733905579E-4</v>
      </c>
      <c r="BB37" s="9">
        <f t="shared" si="26"/>
        <v>1.0729613733905579E-4</v>
      </c>
      <c r="BC37" s="9">
        <f t="shared" si="26"/>
        <v>1.0729613733905579E-4</v>
      </c>
      <c r="BD37" s="9">
        <f t="shared" si="26"/>
        <v>1.0729613733905579E-4</v>
      </c>
      <c r="BE37" s="9">
        <f t="shared" si="26"/>
        <v>1.0729613733905579E-4</v>
      </c>
      <c r="BF37" s="9">
        <f t="shared" si="26"/>
        <v>3.2296137339055793E-2</v>
      </c>
      <c r="BH37">
        <v>-20</v>
      </c>
      <c r="BI37">
        <f>10^BH37</f>
        <v>9.9999999999999995E-21</v>
      </c>
      <c r="BJ37">
        <f>10^AVERAGE(BH37:BH38)</f>
        <v>1.7782794100389171E-20</v>
      </c>
      <c r="BK37">
        <f t="shared" si="24"/>
        <v>0</v>
      </c>
      <c r="BL37">
        <f t="shared" si="25"/>
        <v>154</v>
      </c>
      <c r="BM37" s="12">
        <f t="shared" si="12"/>
        <v>0</v>
      </c>
      <c r="BN37" s="12">
        <f t="shared" si="13"/>
        <v>2.8199963376670939E-2</v>
      </c>
      <c r="BO37" s="12">
        <f>(SUM(BK38:BK$69)+SUM(BL$4:BL37))/SUM($BK$4:$BL$69)</f>
        <v>0.81094706517824988</v>
      </c>
      <c r="BP37" s="9">
        <f>SUM(BK37:BK$69)/SUM($BK$4:$BK$69)</f>
        <v>1</v>
      </c>
      <c r="BQ37">
        <f>(SUM(BK37:BK$69)*SUM(BL$4:BL36)-SUM(BL37:BL$69)*SUM(BK$4:BK36))/SQRT((SUM(BK37:BK$69)+SUM(BL37:BL$69))*(SUM(BK37:BK$69)+SUM(BK$4:BK36))*(SUM(BL$4:BL36)+SUM(BL37:BL$69))*(SUM(BL$4:BL36)+SUM(BK$4:BK36)))</f>
        <v>0.2364216386129129</v>
      </c>
    </row>
    <row r="38" spans="1:69" x14ac:dyDescent="0.3">
      <c r="A38" t="s">
        <v>75</v>
      </c>
      <c r="B38" t="str">
        <f t="shared" si="14"/>
        <v>D</v>
      </c>
      <c r="C38" t="str">
        <f t="shared" si="14"/>
        <v>G</v>
      </c>
      <c r="D38" t="str">
        <f t="shared" si="14"/>
        <v>V</v>
      </c>
      <c r="E38" t="str">
        <f t="shared" si="14"/>
        <v>A</v>
      </c>
      <c r="F38" t="str">
        <f t="shared" si="14"/>
        <v>S</v>
      </c>
      <c r="G38" t="str">
        <f t="shared" si="14"/>
        <v>A</v>
      </c>
      <c r="H38" t="str">
        <f t="shared" si="14"/>
        <v>P</v>
      </c>
      <c r="I38" t="str">
        <f t="shared" si="14"/>
        <v>A</v>
      </c>
      <c r="J38" t="str">
        <f t="shared" si="14"/>
        <v>Y</v>
      </c>
      <c r="K38" t="str">
        <f t="shared" si="14"/>
        <v>R</v>
      </c>
      <c r="L38" s="9">
        <f t="shared" si="15"/>
        <v>0.33272532188841203</v>
      </c>
      <c r="M38" s="9">
        <f t="shared" si="15"/>
        <v>0.26834763948497853</v>
      </c>
      <c r="N38" s="9">
        <f t="shared" si="15"/>
        <v>0.24688841201716738</v>
      </c>
      <c r="O38" s="9">
        <f t="shared" si="15"/>
        <v>1.0836909871244634E-2</v>
      </c>
      <c r="P38" s="9">
        <f t="shared" si="15"/>
        <v>8.5944206008583685E-2</v>
      </c>
      <c r="Q38" s="9">
        <f t="shared" si="15"/>
        <v>0.48293991416309007</v>
      </c>
      <c r="R38" s="9">
        <f t="shared" si="15"/>
        <v>0.35418454935622312</v>
      </c>
      <c r="S38" s="9">
        <f t="shared" si="15"/>
        <v>0.12886266094420601</v>
      </c>
      <c r="T38" s="9">
        <f t="shared" si="15"/>
        <v>0.35418454935622312</v>
      </c>
      <c r="U38" s="9">
        <f t="shared" si="15"/>
        <v>0.20396995708154508</v>
      </c>
      <c r="V38" s="10">
        <f t="shared" si="5"/>
        <v>3.2692793313270348E-8</v>
      </c>
      <c r="X38" t="s">
        <v>132</v>
      </c>
      <c r="Y38" t="str">
        <f t="shared" si="16"/>
        <v>Y</v>
      </c>
      <c r="Z38" t="str">
        <f t="shared" si="16"/>
        <v>A</v>
      </c>
      <c r="AA38" t="str">
        <f t="shared" si="16"/>
        <v>L</v>
      </c>
      <c r="AB38" t="str">
        <f t="shared" si="16"/>
        <v>G</v>
      </c>
      <c r="AC38" t="str">
        <f t="shared" si="16"/>
        <v>E</v>
      </c>
      <c r="AD38" t="str">
        <f t="shared" si="16"/>
        <v>S</v>
      </c>
      <c r="AE38" t="str">
        <f t="shared" si="16"/>
        <v>I</v>
      </c>
      <c r="AF38" t="str">
        <f t="shared" si="16"/>
        <v>E</v>
      </c>
      <c r="AG38" t="str">
        <f t="shared" si="16"/>
        <v>S</v>
      </c>
      <c r="AH38" t="str">
        <f t="shared" si="16"/>
        <v>I</v>
      </c>
      <c r="AI38" s="9">
        <f t="shared" si="17"/>
        <v>5.3755364806866948E-2</v>
      </c>
      <c r="AJ38" s="9">
        <f t="shared" si="17"/>
        <v>3.2296137339055793E-2</v>
      </c>
      <c r="AK38" s="9">
        <f t="shared" si="17"/>
        <v>1.0836909871244634E-2</v>
      </c>
      <c r="AL38" s="9">
        <f t="shared" si="17"/>
        <v>0.98723175965665233</v>
      </c>
      <c r="AM38" s="9">
        <f t="shared" si="17"/>
        <v>1.0836909871244634E-2</v>
      </c>
      <c r="AN38" s="9">
        <f t="shared" si="17"/>
        <v>1.0729613733905579E-4</v>
      </c>
      <c r="AO38" s="9">
        <f t="shared" si="17"/>
        <v>0.33272532188841203</v>
      </c>
      <c r="AP38" s="9">
        <f t="shared" si="17"/>
        <v>1.0729613733905579E-4</v>
      </c>
      <c r="AQ38" s="9">
        <f t="shared" si="17"/>
        <v>0.26834763948497853</v>
      </c>
      <c r="AR38" s="9">
        <f t="shared" si="17"/>
        <v>1.0729613733905579E-4</v>
      </c>
      <c r="AS38" s="10">
        <f t="shared" si="4"/>
        <v>2.2199251639004289E-20</v>
      </c>
      <c r="AU38" t="s">
        <v>5622</v>
      </c>
      <c r="AV38" t="s">
        <v>5587</v>
      </c>
      <c r="AW38" s="9">
        <f t="shared" ref="AW38:BF45" si="27">(AW15+$AV$24)/(SUM(AW$3:AW$22)+20*$AV$24)</f>
        <v>1.0836909871244634E-2</v>
      </c>
      <c r="AX38" s="9">
        <f t="shared" si="27"/>
        <v>2.1566523605150212E-2</v>
      </c>
      <c r="AY38" s="9">
        <f t="shared" si="27"/>
        <v>1.0729613733905579E-4</v>
      </c>
      <c r="AZ38" s="9">
        <f t="shared" si="27"/>
        <v>1.0729613733905579E-4</v>
      </c>
      <c r="BA38" s="9">
        <f t="shared" si="27"/>
        <v>1.0729613733905579E-4</v>
      </c>
      <c r="BB38" s="9">
        <f t="shared" si="27"/>
        <v>1.0729613733905579E-4</v>
      </c>
      <c r="BC38" s="9">
        <f t="shared" si="27"/>
        <v>1.0836909871244634E-2</v>
      </c>
      <c r="BD38" s="9">
        <f t="shared" si="27"/>
        <v>1.0836909871244634E-2</v>
      </c>
      <c r="BE38" s="9">
        <f t="shared" si="27"/>
        <v>1.0729613733905579E-4</v>
      </c>
      <c r="BF38" s="9">
        <f t="shared" si="27"/>
        <v>1.0729613733905579E-4</v>
      </c>
      <c r="BH38">
        <v>-19.5</v>
      </c>
      <c r="BI38">
        <f t="shared" ref="BI38:BI70" si="28">10^BH38</f>
        <v>3.1622776601683618E-20</v>
      </c>
      <c r="BJ38">
        <f t="shared" ref="BJ38:BJ65" si="29">10^AVERAGE(BH38:BH39)</f>
        <v>5.6234132519034856E-20</v>
      </c>
      <c r="BK38">
        <f t="shared" si="24"/>
        <v>0</v>
      </c>
      <c r="BL38">
        <f t="shared" si="25"/>
        <v>161</v>
      </c>
      <c r="BM38" s="12">
        <f t="shared" si="12"/>
        <v>0</v>
      </c>
      <c r="BN38" s="12">
        <f t="shared" si="13"/>
        <v>2.9481779893792345E-2</v>
      </c>
      <c r="BO38" s="12">
        <f>(SUM(BK39:BK$69)+SUM(BL$4:BL38))/SUM($BK$4:$BL$69)</f>
        <v>0.83993518185091831</v>
      </c>
      <c r="BP38" s="9">
        <f>SUM(BK38:BK$69)/SUM($BK$4:$BK$69)</f>
        <v>1</v>
      </c>
      <c r="BQ38">
        <f>(SUM(BK38:BK$69)*SUM(BL$4:BL37)-SUM(BL38:BL$69)*SUM(BK$4:BK37))/SQRT((SUM(BK38:BK$69)+SUM(BL38:BL$69))*(SUM(BK38:BK$69)+SUM(BK$4:BK37))*(SUM(BL$4:BL37)+SUM(BL38:BL$69))*(SUM(BL$4:BL37)+SUM(BK$4:BK37)))</f>
        <v>0.25636031686159844</v>
      </c>
    </row>
    <row r="39" spans="1:69" x14ac:dyDescent="0.3">
      <c r="A39" t="s">
        <v>21</v>
      </c>
      <c r="B39" t="str">
        <f t="shared" si="14"/>
        <v>D</v>
      </c>
      <c r="C39" t="str">
        <f t="shared" si="14"/>
        <v>G</v>
      </c>
      <c r="D39" t="str">
        <f t="shared" si="14"/>
        <v>V</v>
      </c>
      <c r="E39" t="str">
        <f t="shared" si="14"/>
        <v>G</v>
      </c>
      <c r="F39" t="str">
        <f t="shared" si="14"/>
        <v>A</v>
      </c>
      <c r="G39" t="str">
        <f t="shared" si="14"/>
        <v>A</v>
      </c>
      <c r="H39" t="str">
        <f t="shared" si="14"/>
        <v>P</v>
      </c>
      <c r="I39" t="str">
        <f t="shared" si="14"/>
        <v>A</v>
      </c>
      <c r="J39" t="str">
        <f t="shared" si="14"/>
        <v>Y</v>
      </c>
      <c r="K39" t="str">
        <f t="shared" si="14"/>
        <v>R</v>
      </c>
      <c r="L39" s="9">
        <f t="shared" si="15"/>
        <v>0.33272532188841203</v>
      </c>
      <c r="M39" s="9">
        <f t="shared" si="15"/>
        <v>0.26834763948497853</v>
      </c>
      <c r="N39" s="9">
        <f t="shared" si="15"/>
        <v>0.24688841201716738</v>
      </c>
      <c r="O39" s="9">
        <f t="shared" si="15"/>
        <v>0.98723175965665233</v>
      </c>
      <c r="P39" s="9">
        <f t="shared" si="15"/>
        <v>0.60096566523605144</v>
      </c>
      <c r="Q39" s="9">
        <f t="shared" si="15"/>
        <v>0.48293991416309007</v>
      </c>
      <c r="R39" s="9">
        <f t="shared" si="15"/>
        <v>0.35418454935622312</v>
      </c>
      <c r="S39" s="9">
        <f t="shared" si="15"/>
        <v>0.12886266094420601</v>
      </c>
      <c r="T39" s="9">
        <f t="shared" si="15"/>
        <v>0.35418454935622312</v>
      </c>
      <c r="U39" s="9">
        <f t="shared" si="15"/>
        <v>0.20396995708154508</v>
      </c>
      <c r="V39" s="10">
        <f t="shared" si="5"/>
        <v>2.0825658490420616E-5</v>
      </c>
      <c r="X39" t="s">
        <v>133</v>
      </c>
      <c r="Y39" t="str">
        <f t="shared" si="16"/>
        <v>K</v>
      </c>
      <c r="Z39" t="str">
        <f t="shared" si="16"/>
        <v>I</v>
      </c>
      <c r="AA39" t="str">
        <f t="shared" si="16"/>
        <v>E</v>
      </c>
      <c r="AB39" t="str">
        <f t="shared" si="16"/>
        <v>G</v>
      </c>
      <c r="AC39" t="str">
        <f t="shared" si="16"/>
        <v>V</v>
      </c>
      <c r="AD39" t="str">
        <f t="shared" si="16"/>
        <v>Q</v>
      </c>
      <c r="AE39" t="str">
        <f t="shared" si="16"/>
        <v>K</v>
      </c>
      <c r="AF39" t="str">
        <f t="shared" si="16"/>
        <v>V</v>
      </c>
      <c r="AG39" t="str">
        <f t="shared" si="16"/>
        <v>K</v>
      </c>
      <c r="AH39" t="str">
        <f t="shared" si="16"/>
        <v>C</v>
      </c>
      <c r="AI39" s="9">
        <f t="shared" si="17"/>
        <v>1.0729613733905579E-4</v>
      </c>
      <c r="AJ39" s="9">
        <f t="shared" si="17"/>
        <v>1.0729613733905579E-4</v>
      </c>
      <c r="AK39" s="9">
        <f t="shared" si="17"/>
        <v>1.0836909871244634E-2</v>
      </c>
      <c r="AL39" s="9">
        <f t="shared" si="17"/>
        <v>0.98723175965665233</v>
      </c>
      <c r="AM39" s="9">
        <f t="shared" si="17"/>
        <v>1.0729613733905579E-4</v>
      </c>
      <c r="AN39" s="9">
        <f t="shared" si="17"/>
        <v>1.0729613733905579E-4</v>
      </c>
      <c r="AO39" s="9">
        <f t="shared" si="17"/>
        <v>1.0729613733905579E-4</v>
      </c>
      <c r="AP39" s="9">
        <f t="shared" si="17"/>
        <v>0.24688841201716738</v>
      </c>
      <c r="AQ39" s="9">
        <f t="shared" si="17"/>
        <v>1.0729613733905579E-4</v>
      </c>
      <c r="AR39" s="9">
        <f t="shared" si="17"/>
        <v>5.3755364806866948E-2</v>
      </c>
      <c r="AS39" s="10">
        <f t="shared" si="4"/>
        <v>2.1664647417623315E-28</v>
      </c>
      <c r="AU39" t="s">
        <v>5623</v>
      </c>
      <c r="AV39" t="s">
        <v>5588</v>
      </c>
      <c r="AW39" s="9">
        <f t="shared" si="27"/>
        <v>4.3025751072961367E-2</v>
      </c>
      <c r="AX39" s="9">
        <f t="shared" si="27"/>
        <v>1.0836909871244634E-2</v>
      </c>
      <c r="AY39" s="9">
        <f t="shared" si="27"/>
        <v>1.0729613733905579E-4</v>
      </c>
      <c r="AZ39" s="9">
        <f t="shared" si="27"/>
        <v>1.0729613733905579E-4</v>
      </c>
      <c r="BA39" s="9">
        <f t="shared" si="27"/>
        <v>1.0729613733905579E-4</v>
      </c>
      <c r="BB39" s="9">
        <f t="shared" si="27"/>
        <v>1.0836909871244634E-2</v>
      </c>
      <c r="BC39" s="9">
        <f t="shared" si="27"/>
        <v>1.0729613733905579E-4</v>
      </c>
      <c r="BD39" s="9">
        <f t="shared" si="27"/>
        <v>0.26834763948497853</v>
      </c>
      <c r="BE39" s="9">
        <f t="shared" si="27"/>
        <v>1.0729613733905579E-4</v>
      </c>
      <c r="BF39" s="9">
        <f t="shared" si="27"/>
        <v>1.0729613733905579E-4</v>
      </c>
      <c r="BH39">
        <v>-19</v>
      </c>
      <c r="BI39">
        <f t="shared" si="28"/>
        <v>9.9999999999999998E-20</v>
      </c>
      <c r="BJ39">
        <f t="shared" si="29"/>
        <v>1.7782794100389126E-19</v>
      </c>
      <c r="BK39">
        <f t="shared" si="24"/>
        <v>0</v>
      </c>
      <c r="BL39">
        <f t="shared" si="25"/>
        <v>159</v>
      </c>
      <c r="BM39" s="12">
        <f t="shared" si="12"/>
        <v>0</v>
      </c>
      <c r="BN39" s="12">
        <f t="shared" si="13"/>
        <v>2.9115546603186229E-2</v>
      </c>
      <c r="BO39" s="12">
        <f>(SUM(BK40:BK$69)+SUM(BL$4:BL39))/SUM($BK$4:$BL$69)</f>
        <v>0.86856319769535473</v>
      </c>
      <c r="BP39" s="9">
        <f>SUM(BK39:BK$69)/SUM($BK$4:$BK$69)</f>
        <v>1</v>
      </c>
      <c r="BQ39">
        <f>(SUM(BK39:BK$69)*SUM(BL$4:BL38)-SUM(BL39:BL$69)*SUM(BK$4:BK38))/SQRT((SUM(BK39:BK$69)+SUM(BL39:BL$69))*(SUM(BK39:BK$69)+SUM(BK$4:BK38))*(SUM(BL$4:BL38)+SUM(BL39:BL$69))*(SUM(BL$4:BL38)+SUM(BK$4:BK38)))</f>
        <v>0.28158061489492114</v>
      </c>
    </row>
    <row r="40" spans="1:69" x14ac:dyDescent="0.3">
      <c r="A40" t="s">
        <v>57</v>
      </c>
      <c r="B40" t="str">
        <f t="shared" si="14"/>
        <v>D</v>
      </c>
      <c r="C40" t="str">
        <f t="shared" si="14"/>
        <v>G</v>
      </c>
      <c r="D40" t="str">
        <f t="shared" si="14"/>
        <v>V</v>
      </c>
      <c r="E40" t="str">
        <f t="shared" si="14"/>
        <v>G</v>
      </c>
      <c r="F40" t="str">
        <f t="shared" si="14"/>
        <v>A</v>
      </c>
      <c r="G40" t="str">
        <f t="shared" si="14"/>
        <v>A</v>
      </c>
      <c r="H40" t="str">
        <f t="shared" si="14"/>
        <v>P</v>
      </c>
      <c r="I40" t="str">
        <f t="shared" si="14"/>
        <v>S</v>
      </c>
      <c r="J40" t="str">
        <f t="shared" si="14"/>
        <v>Y</v>
      </c>
      <c r="K40" t="str">
        <f t="shared" si="14"/>
        <v>K</v>
      </c>
      <c r="L40" s="9">
        <f t="shared" si="15"/>
        <v>0.33272532188841203</v>
      </c>
      <c r="M40" s="9">
        <f t="shared" si="15"/>
        <v>0.26834763948497853</v>
      </c>
      <c r="N40" s="9">
        <f t="shared" si="15"/>
        <v>0.24688841201716738</v>
      </c>
      <c r="O40" s="9">
        <f t="shared" si="15"/>
        <v>0.98723175965665233</v>
      </c>
      <c r="P40" s="9">
        <f t="shared" si="15"/>
        <v>0.60096566523605144</v>
      </c>
      <c r="Q40" s="9">
        <f t="shared" si="15"/>
        <v>0.48293991416309007</v>
      </c>
      <c r="R40" s="9">
        <f t="shared" si="15"/>
        <v>0.35418454935622312</v>
      </c>
      <c r="S40" s="9">
        <f t="shared" si="15"/>
        <v>0.18251072961373391</v>
      </c>
      <c r="T40" s="9">
        <f t="shared" si="15"/>
        <v>0.35418454935622312</v>
      </c>
      <c r="U40" s="9">
        <f t="shared" si="15"/>
        <v>3.2296137339055793E-2</v>
      </c>
      <c r="V40" s="10">
        <f t="shared" si="5"/>
        <v>4.6702962211281253E-6</v>
      </c>
      <c r="X40" t="s">
        <v>134</v>
      </c>
      <c r="Y40" t="str">
        <f t="shared" si="16"/>
        <v>L</v>
      </c>
      <c r="Z40" t="str">
        <f t="shared" si="16"/>
        <v>D</v>
      </c>
      <c r="AA40" t="str">
        <f t="shared" si="16"/>
        <v>D</v>
      </c>
      <c r="AB40" t="str">
        <f t="shared" si="16"/>
        <v>G</v>
      </c>
      <c r="AC40" t="str">
        <f t="shared" si="16"/>
        <v>A</v>
      </c>
      <c r="AD40" t="str">
        <f t="shared" si="16"/>
        <v>T</v>
      </c>
      <c r="AE40" t="str">
        <f t="shared" si="16"/>
        <v>H</v>
      </c>
      <c r="AF40" t="str">
        <f t="shared" si="16"/>
        <v>T</v>
      </c>
      <c r="AG40" t="str">
        <f t="shared" si="16"/>
        <v>L</v>
      </c>
      <c r="AH40" t="str">
        <f t="shared" si="16"/>
        <v>P</v>
      </c>
      <c r="AI40" s="9">
        <f t="shared" si="17"/>
        <v>4.3025751072961367E-2</v>
      </c>
      <c r="AJ40" s="9">
        <f t="shared" si="17"/>
        <v>0.16105150214592273</v>
      </c>
      <c r="AK40" s="9">
        <f t="shared" si="17"/>
        <v>1.0729613733905579E-4</v>
      </c>
      <c r="AL40" s="9">
        <f t="shared" si="17"/>
        <v>0.98723175965665233</v>
      </c>
      <c r="AM40" s="9">
        <f t="shared" si="17"/>
        <v>0.60096566523605144</v>
      </c>
      <c r="AN40" s="9">
        <f t="shared" si="17"/>
        <v>6.4484978540772522E-2</v>
      </c>
      <c r="AO40" s="9">
        <f t="shared" si="17"/>
        <v>1.0729613733905579E-4</v>
      </c>
      <c r="AP40" s="9">
        <f t="shared" si="17"/>
        <v>2.1566523605150212E-2</v>
      </c>
      <c r="AQ40" s="9">
        <f t="shared" si="17"/>
        <v>1.0836909871244634E-2</v>
      </c>
      <c r="AR40" s="9">
        <f t="shared" si="17"/>
        <v>1.0729613733905579E-4</v>
      </c>
      <c r="AS40" s="10">
        <f t="shared" si="4"/>
        <v>7.6534711226541919E-20</v>
      </c>
      <c r="AU40" t="s">
        <v>5624</v>
      </c>
      <c r="AV40" t="s">
        <v>5589</v>
      </c>
      <c r="AW40" s="9">
        <f t="shared" si="27"/>
        <v>4.3025751072961367E-2</v>
      </c>
      <c r="AX40" s="9">
        <f t="shared" si="27"/>
        <v>4.3025751072961367E-2</v>
      </c>
      <c r="AY40" s="9">
        <f t="shared" si="27"/>
        <v>4.3025751072961367E-2</v>
      </c>
      <c r="AZ40" s="9">
        <f t="shared" si="27"/>
        <v>1.0729613733905579E-4</v>
      </c>
      <c r="BA40" s="9">
        <f t="shared" si="27"/>
        <v>1.0729613733905579E-4</v>
      </c>
      <c r="BB40" s="9">
        <f t="shared" si="27"/>
        <v>1.0729613733905579E-4</v>
      </c>
      <c r="BC40" s="9">
        <f t="shared" si="27"/>
        <v>0.35418454935622312</v>
      </c>
      <c r="BD40" s="9">
        <f t="shared" si="27"/>
        <v>1.0729613733905579E-4</v>
      </c>
      <c r="BE40" s="9">
        <f t="shared" si="27"/>
        <v>1.0729613733905579E-4</v>
      </c>
      <c r="BF40" s="9">
        <f t="shared" si="27"/>
        <v>1.0729613733905579E-4</v>
      </c>
      <c r="BH40">
        <v>-18.5</v>
      </c>
      <c r="BI40">
        <f t="shared" si="28"/>
        <v>3.1622776601683767E-19</v>
      </c>
      <c r="BJ40">
        <f t="shared" si="29"/>
        <v>5.6234132519034726E-19</v>
      </c>
      <c r="BK40">
        <f t="shared" si="24"/>
        <v>0</v>
      </c>
      <c r="BL40">
        <f t="shared" si="25"/>
        <v>125</v>
      </c>
      <c r="BM40" s="12">
        <f t="shared" si="12"/>
        <v>0</v>
      </c>
      <c r="BN40" s="12">
        <f t="shared" si="13"/>
        <v>2.2889580662882256E-2</v>
      </c>
      <c r="BO40" s="12">
        <f>(SUM(BK41:BK$69)+SUM(BL$4:BL40))/SUM($BK$4:$BL$69)</f>
        <v>0.89106949945984881</v>
      </c>
      <c r="BP40" s="9">
        <f>SUM(BK40:BK$69)/SUM($BK$4:$BK$69)</f>
        <v>1</v>
      </c>
      <c r="BQ40">
        <f>(SUM(BK40:BK$69)*SUM(BL$4:BL39)-SUM(BL40:BL$69)*SUM(BK$4:BK39))/SQRT((SUM(BK40:BK$69)+SUM(BL40:BL$69))*(SUM(BK40:BK$69)+SUM(BK$4:BK39))*(SUM(BL$4:BL39)+SUM(BL40:BL$69))*(SUM(BL$4:BL39)+SUM(BK$4:BK39)))</f>
        <v>0.31288298223383376</v>
      </c>
    </row>
    <row r="41" spans="1:69" x14ac:dyDescent="0.3">
      <c r="A41" t="s">
        <v>20</v>
      </c>
      <c r="B41" t="str">
        <f t="shared" si="14"/>
        <v>D</v>
      </c>
      <c r="C41" t="str">
        <f t="shared" si="14"/>
        <v>G</v>
      </c>
      <c r="D41" t="str">
        <f t="shared" si="14"/>
        <v>V</v>
      </c>
      <c r="E41" t="str">
        <f t="shared" si="14"/>
        <v>G</v>
      </c>
      <c r="F41" t="str">
        <f t="shared" si="14"/>
        <v>A</v>
      </c>
      <c r="G41" t="str">
        <f t="shared" si="14"/>
        <v>A</v>
      </c>
      <c r="H41" t="str">
        <f t="shared" si="14"/>
        <v>P</v>
      </c>
      <c r="I41" t="str">
        <f t="shared" si="14"/>
        <v>S</v>
      </c>
      <c r="J41" t="str">
        <f t="shared" si="14"/>
        <v>Y</v>
      </c>
      <c r="K41" t="str">
        <f t="shared" si="14"/>
        <v>R</v>
      </c>
      <c r="L41" s="9">
        <f t="shared" si="15"/>
        <v>0.33272532188841203</v>
      </c>
      <c r="M41" s="9">
        <f t="shared" si="15"/>
        <v>0.26834763948497853</v>
      </c>
      <c r="N41" s="9">
        <f t="shared" si="15"/>
        <v>0.24688841201716738</v>
      </c>
      <c r="O41" s="9">
        <f t="shared" si="15"/>
        <v>0.98723175965665233</v>
      </c>
      <c r="P41" s="9">
        <f t="shared" si="15"/>
        <v>0.60096566523605144</v>
      </c>
      <c r="Q41" s="9">
        <f t="shared" si="15"/>
        <v>0.48293991416309007</v>
      </c>
      <c r="R41" s="9">
        <f t="shared" si="15"/>
        <v>0.35418454935622312</v>
      </c>
      <c r="S41" s="9">
        <f t="shared" si="15"/>
        <v>0.18251072961373391</v>
      </c>
      <c r="T41" s="9">
        <f t="shared" si="15"/>
        <v>0.35418454935622312</v>
      </c>
      <c r="U41" s="9">
        <f t="shared" si="15"/>
        <v>0.20396995708154508</v>
      </c>
      <c r="V41" s="10">
        <f t="shared" si="5"/>
        <v>2.9495791084267667E-5</v>
      </c>
      <c r="X41" t="s">
        <v>135</v>
      </c>
      <c r="Y41" t="str">
        <f t="shared" si="16"/>
        <v>S</v>
      </c>
      <c r="Z41" t="str">
        <f t="shared" si="16"/>
        <v>T</v>
      </c>
      <c r="AA41" t="str">
        <f t="shared" si="16"/>
        <v>T</v>
      </c>
      <c r="AB41" t="str">
        <f t="shared" si="16"/>
        <v>G</v>
      </c>
      <c r="AC41" t="str">
        <f t="shared" si="16"/>
        <v>N</v>
      </c>
      <c r="AD41" t="str">
        <f t="shared" si="16"/>
        <v>L</v>
      </c>
      <c r="AE41" t="str">
        <f t="shared" si="16"/>
        <v>A</v>
      </c>
      <c r="AF41" t="str">
        <f t="shared" si="16"/>
        <v>A</v>
      </c>
      <c r="AG41" t="str">
        <f t="shared" si="16"/>
        <v>V</v>
      </c>
      <c r="AH41" t="str">
        <f t="shared" si="16"/>
        <v>S</v>
      </c>
      <c r="AI41" s="9">
        <f t="shared" si="17"/>
        <v>2.1566523605150212E-2</v>
      </c>
      <c r="AJ41" s="9">
        <f t="shared" si="17"/>
        <v>2.1566523605150212E-2</v>
      </c>
      <c r="AK41" s="9">
        <f t="shared" si="17"/>
        <v>3.2296137339055793E-2</v>
      </c>
      <c r="AL41" s="9">
        <f t="shared" si="17"/>
        <v>0.98723175965665233</v>
      </c>
      <c r="AM41" s="9">
        <f t="shared" si="17"/>
        <v>1.0836909871244634E-2</v>
      </c>
      <c r="AN41" s="9">
        <f t="shared" si="17"/>
        <v>1.0729613733905579E-4</v>
      </c>
      <c r="AO41" s="9">
        <f t="shared" si="17"/>
        <v>1.0836909871244634E-2</v>
      </c>
      <c r="AP41" s="9">
        <f t="shared" si="17"/>
        <v>0.12886266094420601</v>
      </c>
      <c r="AQ41" s="9">
        <f t="shared" si="17"/>
        <v>1.0729613733905579E-4</v>
      </c>
      <c r="AR41" s="9">
        <f t="shared" si="17"/>
        <v>0.24688841201716738</v>
      </c>
      <c r="AS41" s="10">
        <f t="shared" si="4"/>
        <v>6.3787692392429564E-19</v>
      </c>
      <c r="AU41" t="s">
        <v>5625</v>
      </c>
      <c r="AV41" t="s">
        <v>5590</v>
      </c>
      <c r="AW41" s="9">
        <f t="shared" si="27"/>
        <v>2.1566523605150212E-2</v>
      </c>
      <c r="AX41" s="9">
        <f t="shared" si="27"/>
        <v>1.0729613733905579E-4</v>
      </c>
      <c r="AY41" s="9">
        <f t="shared" si="27"/>
        <v>1.0836909871244634E-2</v>
      </c>
      <c r="AZ41" s="9">
        <f t="shared" si="27"/>
        <v>1.0729613733905579E-4</v>
      </c>
      <c r="BA41" s="9">
        <f t="shared" si="27"/>
        <v>8.5944206008583685E-2</v>
      </c>
      <c r="BB41" s="9">
        <f t="shared" si="27"/>
        <v>1.0729613733905579E-4</v>
      </c>
      <c r="BC41" s="9">
        <f t="shared" si="27"/>
        <v>3.2296137339055793E-2</v>
      </c>
      <c r="BD41" s="9">
        <f t="shared" si="27"/>
        <v>0.18251072961373391</v>
      </c>
      <c r="BE41" s="9">
        <f t="shared" si="27"/>
        <v>0.26834763948497853</v>
      </c>
      <c r="BF41" s="9">
        <f t="shared" si="27"/>
        <v>0.24688841201716738</v>
      </c>
      <c r="BH41">
        <v>-18</v>
      </c>
      <c r="BI41">
        <f t="shared" si="28"/>
        <v>1.0000000000000001E-18</v>
      </c>
      <c r="BJ41">
        <f t="shared" si="29"/>
        <v>1.778279410038921E-18</v>
      </c>
      <c r="BK41">
        <f t="shared" si="24"/>
        <v>0</v>
      </c>
      <c r="BL41">
        <f t="shared" si="25"/>
        <v>85</v>
      </c>
      <c r="BM41" s="12">
        <f t="shared" si="12"/>
        <v>0</v>
      </c>
      <c r="BN41" s="12">
        <f t="shared" si="13"/>
        <v>1.5564914850759934E-2</v>
      </c>
      <c r="BO41" s="12">
        <f>(SUM(BK42:BK$69)+SUM(BL$4:BL41))/SUM($BK$4:$BL$69)</f>
        <v>0.90637378465970475</v>
      </c>
      <c r="BP41" s="9">
        <f>SUM(BK41:BK$69)/SUM($BK$4:$BK$69)</f>
        <v>1</v>
      </c>
      <c r="BQ41">
        <f>(SUM(BK41:BK$69)*SUM(BL$4:BL40)-SUM(BL41:BL$69)*SUM(BK$4:BK40))/SQRT((SUM(BK41:BK$69)+SUM(BL41:BL$69))*(SUM(BK41:BK$69)+SUM(BK$4:BK40))*(SUM(BL$4:BL40)+SUM(BL41:BL$69))*(SUM(BL$4:BL40)+SUM(BK$4:BK40)))</f>
        <v>0.34420487242426806</v>
      </c>
    </row>
    <row r="42" spans="1:69" x14ac:dyDescent="0.3">
      <c r="A42" t="s">
        <v>73</v>
      </c>
      <c r="B42" t="str">
        <f t="shared" si="14"/>
        <v>D</v>
      </c>
      <c r="C42" t="str">
        <f t="shared" si="14"/>
        <v>G</v>
      </c>
      <c r="D42" t="str">
        <f t="shared" si="14"/>
        <v>V</v>
      </c>
      <c r="E42" t="str">
        <f t="shared" si="14"/>
        <v>G</v>
      </c>
      <c r="F42" t="str">
        <f t="shared" si="14"/>
        <v>A</v>
      </c>
      <c r="G42" t="str">
        <f t="shared" si="14"/>
        <v>A</v>
      </c>
      <c r="H42" t="str">
        <f t="shared" si="14"/>
        <v>P</v>
      </c>
      <c r="I42" t="str">
        <f t="shared" si="14"/>
        <v>S</v>
      </c>
      <c r="J42" t="str">
        <f t="shared" si="14"/>
        <v>Y</v>
      </c>
      <c r="K42" t="str">
        <f t="shared" si="14"/>
        <v>S</v>
      </c>
      <c r="L42" s="9">
        <f t="shared" si="15"/>
        <v>0.33272532188841203</v>
      </c>
      <c r="M42" s="9">
        <f t="shared" si="15"/>
        <v>0.26834763948497853</v>
      </c>
      <c r="N42" s="9">
        <f t="shared" si="15"/>
        <v>0.24688841201716738</v>
      </c>
      <c r="O42" s="9">
        <f t="shared" si="15"/>
        <v>0.98723175965665233</v>
      </c>
      <c r="P42" s="9">
        <f t="shared" si="15"/>
        <v>0.60096566523605144</v>
      </c>
      <c r="Q42" s="9">
        <f t="shared" si="15"/>
        <v>0.48293991416309007</v>
      </c>
      <c r="R42" s="9">
        <f t="shared" si="15"/>
        <v>0.35418454935622312</v>
      </c>
      <c r="S42" s="9">
        <f t="shared" si="15"/>
        <v>0.18251072961373391</v>
      </c>
      <c r="T42" s="9">
        <f t="shared" si="15"/>
        <v>0.35418454935622312</v>
      </c>
      <c r="U42" s="9">
        <f t="shared" si="15"/>
        <v>0.24688841201716738</v>
      </c>
      <c r="V42" s="10">
        <f t="shared" si="5"/>
        <v>3.5702164800052549E-5</v>
      </c>
      <c r="X42" t="s">
        <v>136</v>
      </c>
      <c r="Y42" t="str">
        <f t="shared" si="16"/>
        <v>E</v>
      </c>
      <c r="Z42" t="str">
        <f t="shared" si="16"/>
        <v>R</v>
      </c>
      <c r="AA42" t="str">
        <f t="shared" si="16"/>
        <v>E</v>
      </c>
      <c r="AB42" t="str">
        <f t="shared" si="16"/>
        <v>G</v>
      </c>
      <c r="AC42" t="str">
        <f t="shared" si="16"/>
        <v>N</v>
      </c>
      <c r="AD42" t="str">
        <f t="shared" si="16"/>
        <v>I</v>
      </c>
      <c r="AE42" t="str">
        <f t="shared" si="16"/>
        <v>T</v>
      </c>
      <c r="AF42" t="str">
        <f t="shared" si="16"/>
        <v>P</v>
      </c>
      <c r="AG42" t="str">
        <f t="shared" si="16"/>
        <v>M</v>
      </c>
      <c r="AH42" t="str">
        <f t="shared" si="16"/>
        <v>A</v>
      </c>
      <c r="AI42" s="9">
        <f t="shared" si="17"/>
        <v>6.4484978540772522E-2</v>
      </c>
      <c r="AJ42" s="9">
        <f t="shared" si="17"/>
        <v>0.26834763948497853</v>
      </c>
      <c r="AK42" s="9">
        <f t="shared" si="17"/>
        <v>1.0836909871244634E-2</v>
      </c>
      <c r="AL42" s="9">
        <f t="shared" si="17"/>
        <v>0.98723175965665233</v>
      </c>
      <c r="AM42" s="9">
        <f t="shared" si="17"/>
        <v>1.0836909871244634E-2</v>
      </c>
      <c r="AN42" s="9">
        <f t="shared" si="17"/>
        <v>1.0729613733905579E-4</v>
      </c>
      <c r="AO42" s="9">
        <f t="shared" si="17"/>
        <v>4.3025751072961367E-2</v>
      </c>
      <c r="AP42" s="9">
        <f t="shared" si="17"/>
        <v>1.0729613733905579E-4</v>
      </c>
      <c r="AQ42" s="9">
        <f t="shared" si="17"/>
        <v>1.0729613733905579E-4</v>
      </c>
      <c r="AR42" s="9">
        <f t="shared" si="17"/>
        <v>2.1566523605150212E-2</v>
      </c>
      <c r="AS42" s="10">
        <f t="shared" si="4"/>
        <v>2.2995732524845028E-21</v>
      </c>
      <c r="AU42" t="s">
        <v>5626</v>
      </c>
      <c r="AV42" t="s">
        <v>5591</v>
      </c>
      <c r="AW42" s="9">
        <f t="shared" si="27"/>
        <v>9.6673819742489259E-2</v>
      </c>
      <c r="AX42" s="9">
        <f t="shared" si="27"/>
        <v>2.1566523605150212E-2</v>
      </c>
      <c r="AY42" s="9">
        <f t="shared" si="27"/>
        <v>3.2296137339055793E-2</v>
      </c>
      <c r="AZ42" s="9">
        <f t="shared" si="27"/>
        <v>1.0729613733905579E-4</v>
      </c>
      <c r="BA42" s="9">
        <f t="shared" si="27"/>
        <v>2.1566523605150212E-2</v>
      </c>
      <c r="BB42" s="9">
        <f t="shared" si="27"/>
        <v>6.4484978540772522E-2</v>
      </c>
      <c r="BC42" s="9">
        <f t="shared" si="27"/>
        <v>4.3025751072961367E-2</v>
      </c>
      <c r="BD42" s="9">
        <f t="shared" si="27"/>
        <v>2.1566523605150212E-2</v>
      </c>
      <c r="BE42" s="9">
        <f t="shared" si="27"/>
        <v>1.0729613733905579E-4</v>
      </c>
      <c r="BF42" s="9">
        <f t="shared" si="27"/>
        <v>0.3863733905579399</v>
      </c>
      <c r="BH42">
        <v>-17.5</v>
      </c>
      <c r="BI42">
        <f t="shared" si="28"/>
        <v>3.1622776601683691E-18</v>
      </c>
      <c r="BJ42">
        <f t="shared" si="29"/>
        <v>5.6234132519034579E-18</v>
      </c>
      <c r="BK42">
        <f t="shared" si="24"/>
        <v>0</v>
      </c>
      <c r="BL42">
        <f t="shared" si="25"/>
        <v>90</v>
      </c>
      <c r="BM42" s="12">
        <f t="shared" si="12"/>
        <v>0</v>
      </c>
      <c r="BN42" s="12">
        <f t="shared" si="13"/>
        <v>1.6480498077275224E-2</v>
      </c>
      <c r="BO42" s="12">
        <f>(SUM(BK43:BK$69)+SUM(BL$4:BL42))/SUM($BK$4:$BL$69)</f>
        <v>0.92257832193014044</v>
      </c>
      <c r="BP42" s="9">
        <f>SUM(BK42:BK$69)/SUM($BK$4:$BK$69)</f>
        <v>1</v>
      </c>
      <c r="BQ42">
        <f>(SUM(BK42:BK$69)*SUM(BL$4:BL41)-SUM(BL42:BL$69)*SUM(BK$4:BK41))/SQRT((SUM(BK42:BK$69)+SUM(BL42:BL$69))*(SUM(BK42:BK$69)+SUM(BK$4:BK41))*(SUM(BL$4:BL41)+SUM(BL42:BL$69))*(SUM(BL$4:BL41)+SUM(BK$4:BK41)))</f>
        <v>0.37049519138629261</v>
      </c>
    </row>
    <row r="43" spans="1:69" x14ac:dyDescent="0.3">
      <c r="A43" t="s">
        <v>77</v>
      </c>
      <c r="B43" t="str">
        <f t="shared" si="14"/>
        <v>D</v>
      </c>
      <c r="C43" t="str">
        <f t="shared" si="14"/>
        <v>G</v>
      </c>
      <c r="D43" t="str">
        <f t="shared" si="14"/>
        <v>V</v>
      </c>
      <c r="E43" t="str">
        <f t="shared" si="14"/>
        <v>G</v>
      </c>
      <c r="F43" t="str">
        <f t="shared" si="14"/>
        <v>A</v>
      </c>
      <c r="G43" t="str">
        <f t="shared" ref="B43:K68" si="30">MID($A43,G$1,1)</f>
        <v>A</v>
      </c>
      <c r="H43" t="str">
        <f t="shared" si="30"/>
        <v>P</v>
      </c>
      <c r="I43" t="str">
        <f t="shared" si="30"/>
        <v>S</v>
      </c>
      <c r="J43" t="str">
        <f t="shared" si="30"/>
        <v>Y</v>
      </c>
      <c r="K43" t="str">
        <f t="shared" si="30"/>
        <v>T</v>
      </c>
      <c r="L43" s="9">
        <f t="shared" si="15"/>
        <v>0.33272532188841203</v>
      </c>
      <c r="M43" s="9">
        <f t="shared" si="15"/>
        <v>0.26834763948497853</v>
      </c>
      <c r="N43" s="9">
        <f t="shared" si="15"/>
        <v>0.24688841201716738</v>
      </c>
      <c r="O43" s="9">
        <f t="shared" si="15"/>
        <v>0.98723175965665233</v>
      </c>
      <c r="P43" s="9">
        <f t="shared" si="15"/>
        <v>0.60096566523605144</v>
      </c>
      <c r="Q43" s="9">
        <f t="shared" ref="Q43:U93" si="31">INDEX(BB$26:BB$45,MATCH(G43,$AV$26:$AV$45,0))</f>
        <v>0.48293991416309007</v>
      </c>
      <c r="R43" s="9">
        <f t="shared" si="31"/>
        <v>0.35418454935622312</v>
      </c>
      <c r="S43" s="9">
        <f t="shared" si="31"/>
        <v>0.18251072961373391</v>
      </c>
      <c r="T43" s="9">
        <f t="shared" si="31"/>
        <v>0.35418454935622312</v>
      </c>
      <c r="U43" s="9">
        <f t="shared" si="31"/>
        <v>0.3863733905579399</v>
      </c>
      <c r="V43" s="10">
        <f t="shared" si="5"/>
        <v>5.5872879376353423E-5</v>
      </c>
      <c r="X43" t="s">
        <v>137</v>
      </c>
      <c r="Y43" t="str">
        <f t="shared" si="16"/>
        <v>I</v>
      </c>
      <c r="Z43" t="str">
        <f t="shared" si="16"/>
        <v>T</v>
      </c>
      <c r="AA43" t="str">
        <f t="shared" si="16"/>
        <v>F</v>
      </c>
      <c r="AB43" t="str">
        <f t="shared" si="16"/>
        <v>G</v>
      </c>
      <c r="AC43" t="str">
        <f t="shared" si="16"/>
        <v>D</v>
      </c>
      <c r="AD43" t="str">
        <f t="shared" ref="Y43:AH68" si="32">MID($X43,AD$1,1)</f>
        <v>F</v>
      </c>
      <c r="AE43" t="str">
        <f t="shared" si="32"/>
        <v>N</v>
      </c>
      <c r="AF43" t="str">
        <f t="shared" si="32"/>
        <v>E</v>
      </c>
      <c r="AG43" t="str">
        <f t="shared" si="32"/>
        <v>G</v>
      </c>
      <c r="AH43" t="str">
        <f t="shared" si="32"/>
        <v>E</v>
      </c>
      <c r="AI43" s="9">
        <f t="shared" si="17"/>
        <v>1.0836909871244634E-2</v>
      </c>
      <c r="AJ43" s="9">
        <f t="shared" si="17"/>
        <v>2.1566523605150212E-2</v>
      </c>
      <c r="AK43" s="9">
        <f t="shared" si="17"/>
        <v>1.0729613733905579E-4</v>
      </c>
      <c r="AL43" s="9">
        <f t="shared" si="17"/>
        <v>0.98723175965665233</v>
      </c>
      <c r="AM43" s="9">
        <f t="shared" si="17"/>
        <v>1.0729613733905579E-4</v>
      </c>
      <c r="AN43" s="9">
        <f t="shared" ref="AN43:AR93" si="33">INDEX(BB$26:BB$45,MATCH(AD43,$AV$26:$AV$45,0))</f>
        <v>1.0836909871244634E-2</v>
      </c>
      <c r="AO43" s="9">
        <f t="shared" si="33"/>
        <v>1.0729613733905579E-4</v>
      </c>
      <c r="AP43" s="9">
        <f t="shared" si="33"/>
        <v>1.0729613733905579E-4</v>
      </c>
      <c r="AQ43" s="9">
        <f t="shared" si="33"/>
        <v>1.0729613733905579E-4</v>
      </c>
      <c r="AR43" s="9">
        <f t="shared" si="33"/>
        <v>1.0729613733905579E-4</v>
      </c>
      <c r="AS43" s="10">
        <f t="shared" si="4"/>
        <v>3.8151771834442448E-30</v>
      </c>
      <c r="AU43" t="s">
        <v>5627</v>
      </c>
      <c r="AV43" t="s">
        <v>5592</v>
      </c>
      <c r="AW43" s="9">
        <f t="shared" si="27"/>
        <v>1.0729613733905579E-4</v>
      </c>
      <c r="AX43" s="9">
        <f t="shared" si="27"/>
        <v>1.0729613733905579E-4</v>
      </c>
      <c r="AY43" s="9">
        <f t="shared" si="27"/>
        <v>1.0729613733905579E-4</v>
      </c>
      <c r="AZ43" s="9">
        <f t="shared" si="27"/>
        <v>1.0729613733905579E-4</v>
      </c>
      <c r="BA43" s="9">
        <f t="shared" si="27"/>
        <v>1.0729613733905579E-4</v>
      </c>
      <c r="BB43" s="9">
        <f t="shared" si="27"/>
        <v>1.0729613733905579E-4</v>
      </c>
      <c r="BC43" s="9">
        <f t="shared" si="27"/>
        <v>1.0729613733905579E-4</v>
      </c>
      <c r="BD43" s="9">
        <f t="shared" si="27"/>
        <v>1.0729613733905579E-4</v>
      </c>
      <c r="BE43" s="9">
        <f t="shared" si="27"/>
        <v>1.0729613733905579E-4</v>
      </c>
      <c r="BF43" s="9">
        <f t="shared" si="27"/>
        <v>1.0729613733905579E-4</v>
      </c>
      <c r="BH43">
        <v>-17</v>
      </c>
      <c r="BI43">
        <f t="shared" si="28"/>
        <v>1.0000000000000001E-17</v>
      </c>
      <c r="BJ43">
        <f t="shared" si="29"/>
        <v>1.7782794100389167E-17</v>
      </c>
      <c r="BK43">
        <f t="shared" si="24"/>
        <v>0</v>
      </c>
      <c r="BL43">
        <f t="shared" si="25"/>
        <v>67</v>
      </c>
      <c r="BM43" s="12">
        <f t="shared" si="12"/>
        <v>0</v>
      </c>
      <c r="BN43" s="12">
        <f t="shared" si="13"/>
        <v>1.2268815235304889E-2</v>
      </c>
      <c r="BO43" s="12">
        <f>(SUM(BK44:BK$69)+SUM(BL$4:BL43))/SUM($BK$4:$BL$69)</f>
        <v>0.93464169967590927</v>
      </c>
      <c r="BP43" s="9">
        <f>SUM(BK43:BK$69)/SUM($BK$4:$BK$69)</f>
        <v>1</v>
      </c>
      <c r="BQ43">
        <f>(SUM(BK43:BK$69)*SUM(BL$4:BL42)-SUM(BL43:BL$69)*SUM(BK$4:BK42))/SQRT((SUM(BK43:BK$69)+SUM(BL43:BL$69))*(SUM(BK43:BK$69)+SUM(BK$4:BK42))*(SUM(BL$4:BL42)+SUM(BL43:BL$69))*(SUM(BL$4:BL42)+SUM(BK$4:BK42)))</f>
        <v>0.4047451936782</v>
      </c>
    </row>
    <row r="44" spans="1:69" x14ac:dyDescent="0.3">
      <c r="A44" t="s">
        <v>12</v>
      </c>
      <c r="B44" t="str">
        <f t="shared" si="30"/>
        <v>E</v>
      </c>
      <c r="C44" t="str">
        <f t="shared" si="30"/>
        <v>F</v>
      </c>
      <c r="D44" t="str">
        <f t="shared" si="30"/>
        <v>A</v>
      </c>
      <c r="E44" t="str">
        <f t="shared" si="30"/>
        <v>G</v>
      </c>
      <c r="F44" t="str">
        <f t="shared" si="30"/>
        <v>A</v>
      </c>
      <c r="G44" t="str">
        <f t="shared" si="30"/>
        <v>A</v>
      </c>
      <c r="H44" t="str">
        <f t="shared" si="30"/>
        <v>P</v>
      </c>
      <c r="I44" t="str">
        <f t="shared" si="30"/>
        <v>S</v>
      </c>
      <c r="J44" t="str">
        <f t="shared" si="30"/>
        <v>Y</v>
      </c>
      <c r="K44" t="str">
        <f t="shared" si="30"/>
        <v>D</v>
      </c>
      <c r="L44" s="9">
        <f t="shared" ref="L44:P94" si="34">INDEX(AW$26:AW$45,MATCH(B44,$AV$26:$AV$45,0))</f>
        <v>6.4484978540772522E-2</v>
      </c>
      <c r="M44" s="9">
        <f t="shared" si="34"/>
        <v>1.0836909871244634E-2</v>
      </c>
      <c r="N44" s="9">
        <f t="shared" si="34"/>
        <v>0.55804721030042914</v>
      </c>
      <c r="O44" s="9">
        <f t="shared" si="34"/>
        <v>0.98723175965665233</v>
      </c>
      <c r="P44" s="9">
        <f t="shared" si="34"/>
        <v>0.60096566523605144</v>
      </c>
      <c r="Q44" s="9">
        <f t="shared" si="31"/>
        <v>0.48293991416309007</v>
      </c>
      <c r="R44" s="9">
        <f t="shared" si="31"/>
        <v>0.35418454935622312</v>
      </c>
      <c r="S44" s="9">
        <f t="shared" si="31"/>
        <v>0.18251072961373391</v>
      </c>
      <c r="T44" s="9">
        <f t="shared" si="31"/>
        <v>0.35418454935622312</v>
      </c>
      <c r="U44" s="9">
        <f t="shared" si="31"/>
        <v>1.0836909871244634E-2</v>
      </c>
      <c r="V44" s="10">
        <f t="shared" si="5"/>
        <v>2.7723619420639144E-8</v>
      </c>
      <c r="X44" t="s">
        <v>138</v>
      </c>
      <c r="Y44" t="str">
        <f t="shared" si="32"/>
        <v>F</v>
      </c>
      <c r="Z44" t="str">
        <f t="shared" si="32"/>
        <v>N</v>
      </c>
      <c r="AA44" t="str">
        <f t="shared" si="32"/>
        <v>E</v>
      </c>
      <c r="AB44" t="str">
        <f t="shared" si="32"/>
        <v>G</v>
      </c>
      <c r="AC44" t="str">
        <f t="shared" si="32"/>
        <v>E</v>
      </c>
      <c r="AD44" t="str">
        <f t="shared" si="32"/>
        <v>I</v>
      </c>
      <c r="AE44" t="str">
        <f t="shared" si="32"/>
        <v>E</v>
      </c>
      <c r="AF44" t="str">
        <f t="shared" si="32"/>
        <v>S</v>
      </c>
      <c r="AG44" t="str">
        <f t="shared" si="32"/>
        <v>L</v>
      </c>
      <c r="AH44" t="str">
        <f t="shared" si="32"/>
        <v>S</v>
      </c>
      <c r="AI44" s="9">
        <f t="shared" ref="AI44:AM94" si="35">INDEX(AW$26:AW$45,MATCH(Y44,$AV$26:$AV$45,0))</f>
        <v>4.3025751072961367E-2</v>
      </c>
      <c r="AJ44" s="9">
        <f t="shared" si="35"/>
        <v>1.0729613733905579E-4</v>
      </c>
      <c r="AK44" s="9">
        <f t="shared" si="35"/>
        <v>1.0836909871244634E-2</v>
      </c>
      <c r="AL44" s="9">
        <f t="shared" si="35"/>
        <v>0.98723175965665233</v>
      </c>
      <c r="AM44" s="9">
        <f t="shared" si="35"/>
        <v>1.0836909871244634E-2</v>
      </c>
      <c r="AN44" s="9">
        <f t="shared" si="33"/>
        <v>1.0729613733905579E-4</v>
      </c>
      <c r="AO44" s="9">
        <f t="shared" si="33"/>
        <v>1.0729613733905579E-4</v>
      </c>
      <c r="AP44" s="9">
        <f t="shared" si="33"/>
        <v>0.18251072961373391</v>
      </c>
      <c r="AQ44" s="9">
        <f t="shared" si="33"/>
        <v>1.0836909871244634E-2</v>
      </c>
      <c r="AR44" s="9">
        <f t="shared" si="33"/>
        <v>0.24688841201716738</v>
      </c>
      <c r="AS44" s="10">
        <f t="shared" si="4"/>
        <v>3.0088832274130277E-21</v>
      </c>
      <c r="AU44" t="s">
        <v>5628</v>
      </c>
      <c r="AV44" t="s">
        <v>5593</v>
      </c>
      <c r="AW44" s="9">
        <f t="shared" si="27"/>
        <v>5.3755364806866948E-2</v>
      </c>
      <c r="AX44" s="9">
        <f t="shared" si="27"/>
        <v>1.0729613733905579E-4</v>
      </c>
      <c r="AY44" s="9">
        <f t="shared" si="27"/>
        <v>1.0729613733905579E-4</v>
      </c>
      <c r="AZ44" s="9">
        <f t="shared" si="27"/>
        <v>1.0729613733905579E-4</v>
      </c>
      <c r="BA44" s="9">
        <f t="shared" si="27"/>
        <v>1.0729613733905579E-4</v>
      </c>
      <c r="BB44" s="9">
        <f t="shared" si="27"/>
        <v>0.25761802575107295</v>
      </c>
      <c r="BC44" s="9">
        <f t="shared" si="27"/>
        <v>1.0836909871244634E-2</v>
      </c>
      <c r="BD44" s="9">
        <f t="shared" si="27"/>
        <v>1.0729613733905579E-4</v>
      </c>
      <c r="BE44" s="9">
        <f t="shared" si="27"/>
        <v>0.35418454935622312</v>
      </c>
      <c r="BF44" s="9">
        <f t="shared" si="27"/>
        <v>1.0729613733905579E-4</v>
      </c>
      <c r="BH44">
        <v>-16.5</v>
      </c>
      <c r="BI44">
        <f t="shared" si="28"/>
        <v>3.1622776601683611E-17</v>
      </c>
      <c r="BJ44">
        <f t="shared" si="29"/>
        <v>5.6234132519034843E-17</v>
      </c>
      <c r="BK44">
        <f t="shared" si="24"/>
        <v>0</v>
      </c>
      <c r="BL44">
        <f t="shared" si="25"/>
        <v>58</v>
      </c>
      <c r="BM44" s="12">
        <f t="shared" si="12"/>
        <v>0</v>
      </c>
      <c r="BN44" s="12">
        <f t="shared" si="13"/>
        <v>1.0620765427577367E-2</v>
      </c>
      <c r="BO44" s="12">
        <f>(SUM(BK45:BK$69)+SUM(BL$4:BL44))/SUM($BK$4:$BL$69)</f>
        <v>0.94508462369463453</v>
      </c>
      <c r="BP44" s="9">
        <f>SUM(BK44:BK$69)/SUM($BK$4:$BK$69)</f>
        <v>1</v>
      </c>
      <c r="BQ44">
        <f>(SUM(BK44:BK$69)*SUM(BL$4:BL43)-SUM(BL44:BL$69)*SUM(BK$4:BK43))/SQRT((SUM(BK44:BK$69)+SUM(BL44:BL$69))*(SUM(BK44:BK$69)+SUM(BK$4:BK43))*(SUM(BL$4:BL43)+SUM(BL44:BL$69))*(SUM(BL$4:BL43)+SUM(BK$4:BK43)))</f>
        <v>0.43633784284057658</v>
      </c>
    </row>
    <row r="45" spans="1:69" x14ac:dyDescent="0.3">
      <c r="A45" t="s">
        <v>45</v>
      </c>
      <c r="B45" t="str">
        <f t="shared" si="30"/>
        <v>E</v>
      </c>
      <c r="C45" t="str">
        <f t="shared" si="30"/>
        <v>G</v>
      </c>
      <c r="D45" t="str">
        <f t="shared" si="30"/>
        <v>V</v>
      </c>
      <c r="E45" t="str">
        <f t="shared" si="30"/>
        <v>G</v>
      </c>
      <c r="F45" t="str">
        <f t="shared" si="30"/>
        <v>A</v>
      </c>
      <c r="G45" t="str">
        <f t="shared" si="30"/>
        <v>A</v>
      </c>
      <c r="H45" t="str">
        <f t="shared" si="30"/>
        <v>P</v>
      </c>
      <c r="I45" t="str">
        <f t="shared" si="30"/>
        <v>S</v>
      </c>
      <c r="J45" t="str">
        <f t="shared" si="30"/>
        <v>Y</v>
      </c>
      <c r="K45" t="str">
        <f t="shared" si="30"/>
        <v>R</v>
      </c>
      <c r="L45" s="9">
        <f t="shared" si="34"/>
        <v>6.4484978540772522E-2</v>
      </c>
      <c r="M45" s="9">
        <f t="shared" si="34"/>
        <v>0.26834763948497853</v>
      </c>
      <c r="N45" s="9">
        <f t="shared" si="34"/>
        <v>0.24688841201716738</v>
      </c>
      <c r="O45" s="9">
        <f t="shared" si="34"/>
        <v>0.98723175965665233</v>
      </c>
      <c r="P45" s="9">
        <f t="shared" si="34"/>
        <v>0.60096566523605144</v>
      </c>
      <c r="Q45" s="9">
        <f t="shared" si="31"/>
        <v>0.48293991416309007</v>
      </c>
      <c r="R45" s="9">
        <f t="shared" si="31"/>
        <v>0.35418454935622312</v>
      </c>
      <c r="S45" s="9">
        <f t="shared" si="31"/>
        <v>0.18251072961373391</v>
      </c>
      <c r="T45" s="9">
        <f t="shared" si="31"/>
        <v>0.35418454935622312</v>
      </c>
      <c r="U45" s="9">
        <f t="shared" si="31"/>
        <v>0.20396995708154508</v>
      </c>
      <c r="V45" s="10">
        <f t="shared" si="5"/>
        <v>5.7165335187503594E-6</v>
      </c>
      <c r="X45" t="s">
        <v>139</v>
      </c>
      <c r="Y45" t="str">
        <f t="shared" si="32"/>
        <v>R</v>
      </c>
      <c r="Z45" t="str">
        <f t="shared" si="32"/>
        <v>A</v>
      </c>
      <c r="AA45" t="str">
        <f t="shared" si="32"/>
        <v>G</v>
      </c>
      <c r="AB45" t="str">
        <f t="shared" si="32"/>
        <v>G</v>
      </c>
      <c r="AC45" t="str">
        <f t="shared" si="32"/>
        <v>Y</v>
      </c>
      <c r="AD45" t="str">
        <f t="shared" si="32"/>
        <v>I</v>
      </c>
      <c r="AE45" t="str">
        <f t="shared" si="32"/>
        <v>F</v>
      </c>
      <c r="AF45" t="str">
        <f t="shared" si="32"/>
        <v>S</v>
      </c>
      <c r="AG45" t="str">
        <f t="shared" si="32"/>
        <v>S</v>
      </c>
      <c r="AH45" t="str">
        <f t="shared" si="32"/>
        <v>D</v>
      </c>
      <c r="AI45" s="9">
        <f t="shared" si="35"/>
        <v>1.0729613733905579E-4</v>
      </c>
      <c r="AJ45" s="9">
        <f t="shared" si="35"/>
        <v>3.2296137339055793E-2</v>
      </c>
      <c r="AK45" s="9">
        <f t="shared" si="35"/>
        <v>1.0729613733905579E-4</v>
      </c>
      <c r="AL45" s="9">
        <f t="shared" si="35"/>
        <v>0.98723175965665233</v>
      </c>
      <c r="AM45" s="9">
        <f t="shared" si="35"/>
        <v>1.0729613733905579E-4</v>
      </c>
      <c r="AN45" s="9">
        <f t="shared" si="33"/>
        <v>1.0729613733905579E-4</v>
      </c>
      <c r="AO45" s="9">
        <f t="shared" si="33"/>
        <v>1.0729613733905579E-4</v>
      </c>
      <c r="AP45" s="9">
        <f t="shared" si="33"/>
        <v>0.18251072961373391</v>
      </c>
      <c r="AQ45" s="9">
        <f t="shared" si="33"/>
        <v>0.26834763948497853</v>
      </c>
      <c r="AR45" s="9">
        <f t="shared" si="33"/>
        <v>1.0836909871244634E-2</v>
      </c>
      <c r="AS45" s="10">
        <f t="shared" si="4"/>
        <v>2.4064773692353552E-25</v>
      </c>
      <c r="AU45" t="s">
        <v>5629</v>
      </c>
      <c r="AV45" t="s">
        <v>5594</v>
      </c>
      <c r="AW45" s="9">
        <f t="shared" si="27"/>
        <v>1.0729613733905579E-4</v>
      </c>
      <c r="AX45" s="9">
        <f t="shared" si="27"/>
        <v>1.0729613733905579E-4</v>
      </c>
      <c r="AY45" s="9">
        <f t="shared" si="27"/>
        <v>0.24688841201716738</v>
      </c>
      <c r="AZ45" s="9">
        <f t="shared" si="27"/>
        <v>1.0729613733905579E-4</v>
      </c>
      <c r="BA45" s="9">
        <f t="shared" si="27"/>
        <v>1.0729613733905579E-4</v>
      </c>
      <c r="BB45" s="9">
        <f t="shared" si="27"/>
        <v>1.0729613733905579E-4</v>
      </c>
      <c r="BC45" s="9">
        <f t="shared" si="27"/>
        <v>7.521459227467811E-2</v>
      </c>
      <c r="BD45" s="9">
        <f t="shared" si="27"/>
        <v>0.24688841201716738</v>
      </c>
      <c r="BE45" s="9">
        <f t="shared" si="27"/>
        <v>1.0729613733905579E-4</v>
      </c>
      <c r="BF45" s="9">
        <f t="shared" si="27"/>
        <v>1.0729613733905579E-4</v>
      </c>
      <c r="BH45">
        <v>-16</v>
      </c>
      <c r="BI45">
        <f t="shared" si="28"/>
        <v>9.9999999999999998E-17</v>
      </c>
      <c r="BJ45">
        <f t="shared" si="29"/>
        <v>1.7782794100389122E-16</v>
      </c>
      <c r="BK45">
        <f t="shared" si="24"/>
        <v>0</v>
      </c>
      <c r="BL45">
        <f t="shared" si="25"/>
        <v>38</v>
      </c>
      <c r="BM45" s="12">
        <f t="shared" si="12"/>
        <v>0</v>
      </c>
      <c r="BN45" s="12">
        <f t="shared" si="13"/>
        <v>6.9584325215162057E-3</v>
      </c>
      <c r="BO45" s="12">
        <f>(SUM(BK46:BK$69)+SUM(BL$4:BL45))/SUM($BK$4:$BL$69)</f>
        <v>0.95192653943104066</v>
      </c>
      <c r="BP45" s="9">
        <f>SUM(BK45:BK$69)/SUM($BK$4:$BK$69)</f>
        <v>1</v>
      </c>
      <c r="BQ45">
        <f>(SUM(BK45:BK$69)*SUM(BL$4:BL44)-SUM(BL45:BL$69)*SUM(BK$4:BK44))/SQRT((SUM(BK45:BK$69)+SUM(BL45:BL$69))*(SUM(BK45:BK$69)+SUM(BK$4:BK44))*(SUM(BL$4:BL44)+SUM(BL45:BL$69))*(SUM(BL$4:BL44)+SUM(BK$4:BK44)))</f>
        <v>0.46969972327024812</v>
      </c>
    </row>
    <row r="46" spans="1:69" x14ac:dyDescent="0.3">
      <c r="A46" t="s">
        <v>18</v>
      </c>
      <c r="B46" t="str">
        <f t="shared" si="30"/>
        <v>H</v>
      </c>
      <c r="C46" t="str">
        <f t="shared" si="30"/>
        <v>E</v>
      </c>
      <c r="D46" t="str">
        <f t="shared" si="30"/>
        <v>A</v>
      </c>
      <c r="E46" t="str">
        <f t="shared" si="30"/>
        <v>G</v>
      </c>
      <c r="F46" t="str">
        <f t="shared" si="30"/>
        <v>C</v>
      </c>
      <c r="G46" t="str">
        <f t="shared" si="30"/>
        <v>A</v>
      </c>
      <c r="H46" t="str">
        <f t="shared" si="30"/>
        <v>P</v>
      </c>
      <c r="I46" t="str">
        <f t="shared" si="30"/>
        <v>S</v>
      </c>
      <c r="J46" t="str">
        <f t="shared" si="30"/>
        <v>Y</v>
      </c>
      <c r="K46" t="str">
        <f t="shared" si="30"/>
        <v>H</v>
      </c>
      <c r="L46" s="9">
        <f t="shared" si="34"/>
        <v>5.3755364806866948E-2</v>
      </c>
      <c r="M46" s="9">
        <f t="shared" si="34"/>
        <v>0.13959227467811158</v>
      </c>
      <c r="N46" s="9">
        <f t="shared" si="34"/>
        <v>0.55804721030042914</v>
      </c>
      <c r="O46" s="9">
        <f t="shared" si="34"/>
        <v>0.98723175965665233</v>
      </c>
      <c r="P46" s="9">
        <f t="shared" si="34"/>
        <v>0.10740343347639485</v>
      </c>
      <c r="Q46" s="9">
        <f t="shared" si="31"/>
        <v>0.48293991416309007</v>
      </c>
      <c r="R46" s="9">
        <f t="shared" si="31"/>
        <v>0.35418454935622312</v>
      </c>
      <c r="S46" s="9">
        <f t="shared" si="31"/>
        <v>0.18251072961373391</v>
      </c>
      <c r="T46" s="9">
        <f t="shared" si="31"/>
        <v>0.35418454935622312</v>
      </c>
      <c r="U46" s="9">
        <f t="shared" si="31"/>
        <v>3.2296137339055793E-2</v>
      </c>
      <c r="V46" s="10">
        <f t="shared" si="5"/>
        <v>1.585560184784411E-7</v>
      </c>
      <c r="X46" t="s">
        <v>140</v>
      </c>
      <c r="Y46" t="str">
        <f t="shared" si="32"/>
        <v>S</v>
      </c>
      <c r="Z46" t="str">
        <f t="shared" si="32"/>
        <v>D</v>
      </c>
      <c r="AA46" t="str">
        <f t="shared" si="32"/>
        <v>T</v>
      </c>
      <c r="AB46" t="str">
        <f t="shared" si="32"/>
        <v>G</v>
      </c>
      <c r="AC46" t="str">
        <f t="shared" si="32"/>
        <v>P</v>
      </c>
      <c r="AD46" t="str">
        <f t="shared" si="32"/>
        <v>G</v>
      </c>
      <c r="AE46" t="str">
        <f t="shared" si="32"/>
        <v>H</v>
      </c>
      <c r="AF46" t="str">
        <f t="shared" si="32"/>
        <v>L</v>
      </c>
      <c r="AG46" t="str">
        <f t="shared" si="32"/>
        <v>Q</v>
      </c>
      <c r="AH46" t="str">
        <f t="shared" si="32"/>
        <v>Q</v>
      </c>
      <c r="AI46" s="9">
        <f t="shared" si="35"/>
        <v>2.1566523605150212E-2</v>
      </c>
      <c r="AJ46" s="9">
        <f t="shared" si="35"/>
        <v>0.16105150214592273</v>
      </c>
      <c r="AK46" s="9">
        <f t="shared" si="35"/>
        <v>3.2296137339055793E-2</v>
      </c>
      <c r="AL46" s="9">
        <f t="shared" si="35"/>
        <v>0.98723175965665233</v>
      </c>
      <c r="AM46" s="9">
        <f t="shared" si="35"/>
        <v>1.0729613733905579E-4</v>
      </c>
      <c r="AN46" s="9">
        <f t="shared" si="33"/>
        <v>0.18251072961373391</v>
      </c>
      <c r="AO46" s="9">
        <f t="shared" si="33"/>
        <v>1.0729613733905579E-4</v>
      </c>
      <c r="AP46" s="9">
        <f t="shared" si="33"/>
        <v>1.0729613733905579E-4</v>
      </c>
      <c r="AQ46" s="9">
        <f t="shared" si="33"/>
        <v>1.0729613733905579E-4</v>
      </c>
      <c r="AR46" s="9">
        <f t="shared" si="33"/>
        <v>1.0729613733905579E-4</v>
      </c>
      <c r="AS46" s="10">
        <f t="shared" si="4"/>
        <v>2.8742428920537751E-25</v>
      </c>
      <c r="BH46">
        <v>-15.5</v>
      </c>
      <c r="BI46">
        <f t="shared" si="28"/>
        <v>3.1622776601683759E-16</v>
      </c>
      <c r="BJ46">
        <f t="shared" si="29"/>
        <v>5.6234132519034715E-16</v>
      </c>
      <c r="BK46">
        <f t="shared" si="24"/>
        <v>0</v>
      </c>
      <c r="BL46">
        <f t="shared" si="25"/>
        <v>48</v>
      </c>
      <c r="BM46" s="12">
        <f t="shared" si="12"/>
        <v>0</v>
      </c>
      <c r="BN46" s="12">
        <f t="shared" si="13"/>
        <v>8.7895989745467862E-3</v>
      </c>
      <c r="BO46" s="12">
        <f>(SUM(BK47:BK$69)+SUM(BL$4:BL46))/SUM($BK$4:$BL$69)</f>
        <v>0.96056895930860642</v>
      </c>
      <c r="BP46" s="9">
        <f>SUM(BK46:BK$69)/SUM($BK$4:$BK$69)</f>
        <v>1</v>
      </c>
      <c r="BQ46">
        <f>(SUM(BK46:BK$69)*SUM(BL$4:BL45)-SUM(BL46:BL$69)*SUM(BK$4:BK45))/SQRT((SUM(BK46:BK$69)+SUM(BL46:BL$69))*(SUM(BK46:BK$69)+SUM(BK$4:BK45))*(SUM(BL$4:BL45)+SUM(BL46:BL$69))*(SUM(BL$4:BL45)+SUM(BK$4:BK45)))</f>
        <v>0.49568423691252772</v>
      </c>
    </row>
    <row r="47" spans="1:69" x14ac:dyDescent="0.3">
      <c r="A47" t="s">
        <v>22</v>
      </c>
      <c r="B47" t="str">
        <f t="shared" si="30"/>
        <v>H</v>
      </c>
      <c r="C47" t="str">
        <f t="shared" si="30"/>
        <v>E</v>
      </c>
      <c r="D47" t="str">
        <f t="shared" si="30"/>
        <v>A</v>
      </c>
      <c r="E47" t="str">
        <f t="shared" si="30"/>
        <v>G</v>
      </c>
      <c r="F47" t="str">
        <f t="shared" si="30"/>
        <v>R</v>
      </c>
      <c r="G47" t="str">
        <f t="shared" si="30"/>
        <v>A</v>
      </c>
      <c r="H47" t="str">
        <f t="shared" si="30"/>
        <v>P</v>
      </c>
      <c r="I47" t="str">
        <f t="shared" si="30"/>
        <v>A</v>
      </c>
      <c r="J47" t="str">
        <f t="shared" si="30"/>
        <v>Y</v>
      </c>
      <c r="K47" t="str">
        <f t="shared" si="30"/>
        <v>R</v>
      </c>
      <c r="L47" s="9">
        <f t="shared" si="34"/>
        <v>5.3755364806866948E-2</v>
      </c>
      <c r="M47" s="9">
        <f t="shared" si="34"/>
        <v>0.13959227467811158</v>
      </c>
      <c r="N47" s="9">
        <f t="shared" si="34"/>
        <v>0.55804721030042914</v>
      </c>
      <c r="O47" s="9">
        <f t="shared" si="34"/>
        <v>0.98723175965665233</v>
      </c>
      <c r="P47" s="9">
        <f t="shared" si="34"/>
        <v>2.1566523605150212E-2</v>
      </c>
      <c r="Q47" s="9">
        <f t="shared" si="31"/>
        <v>0.48293991416309007</v>
      </c>
      <c r="R47" s="9">
        <f t="shared" si="31"/>
        <v>0.35418454935622312</v>
      </c>
      <c r="S47" s="9">
        <f t="shared" si="31"/>
        <v>0.12886266094420601</v>
      </c>
      <c r="T47" s="9">
        <f t="shared" si="31"/>
        <v>0.35418454935622312</v>
      </c>
      <c r="U47" s="9">
        <f t="shared" si="31"/>
        <v>0.20396995708154508</v>
      </c>
      <c r="V47" s="10">
        <f t="shared" si="5"/>
        <v>1.4197079904549317E-7</v>
      </c>
      <c r="X47" t="s">
        <v>141</v>
      </c>
      <c r="Y47" t="str">
        <f t="shared" si="32"/>
        <v>T</v>
      </c>
      <c r="Z47" t="str">
        <f t="shared" si="32"/>
        <v>G</v>
      </c>
      <c r="AA47" t="str">
        <f t="shared" si="32"/>
        <v>P</v>
      </c>
      <c r="AB47" t="str">
        <f t="shared" si="32"/>
        <v>G</v>
      </c>
      <c r="AC47" t="str">
        <f t="shared" si="32"/>
        <v>H</v>
      </c>
      <c r="AD47" t="str">
        <f t="shared" si="32"/>
        <v>L</v>
      </c>
      <c r="AE47" t="str">
        <f t="shared" si="32"/>
        <v>Q</v>
      </c>
      <c r="AF47" t="str">
        <f t="shared" si="32"/>
        <v>Q</v>
      </c>
      <c r="AG47" t="str">
        <f t="shared" si="32"/>
        <v>K</v>
      </c>
      <c r="AH47" t="str">
        <f t="shared" si="32"/>
        <v>S</v>
      </c>
      <c r="AI47" s="9">
        <f t="shared" si="35"/>
        <v>9.6673819742489259E-2</v>
      </c>
      <c r="AJ47" s="9">
        <f t="shared" si="35"/>
        <v>0.26834763948497853</v>
      </c>
      <c r="AK47" s="9">
        <f t="shared" si="35"/>
        <v>4.3025751072961367E-2</v>
      </c>
      <c r="AL47" s="9">
        <f t="shared" si="35"/>
        <v>0.98723175965665233</v>
      </c>
      <c r="AM47" s="9">
        <f t="shared" si="35"/>
        <v>1.0729613733905579E-4</v>
      </c>
      <c r="AN47" s="9">
        <f t="shared" si="33"/>
        <v>1.0729613733905579E-4</v>
      </c>
      <c r="AO47" s="9">
        <f t="shared" si="33"/>
        <v>1.0729613733905579E-4</v>
      </c>
      <c r="AP47" s="9">
        <f t="shared" si="33"/>
        <v>1.0729613733905579E-4</v>
      </c>
      <c r="AQ47" s="9">
        <f t="shared" si="33"/>
        <v>1.0729613733905579E-4</v>
      </c>
      <c r="AR47" s="9">
        <f t="shared" si="33"/>
        <v>0.24688841201716738</v>
      </c>
      <c r="AS47" s="10">
        <f t="shared" si="4"/>
        <v>3.8687920002299234E-24</v>
      </c>
      <c r="BH47">
        <v>-15</v>
      </c>
      <c r="BI47">
        <f t="shared" si="28"/>
        <v>1.0000000000000001E-15</v>
      </c>
      <c r="BJ47">
        <f t="shared" si="29"/>
        <v>1.7782794100389207E-15</v>
      </c>
      <c r="BK47">
        <f t="shared" si="24"/>
        <v>0</v>
      </c>
      <c r="BL47">
        <f t="shared" si="25"/>
        <v>28</v>
      </c>
      <c r="BM47" s="12">
        <f t="shared" si="12"/>
        <v>0</v>
      </c>
      <c r="BN47" s="12">
        <f t="shared" si="13"/>
        <v>5.1272660684856253E-3</v>
      </c>
      <c r="BO47" s="12">
        <f>(SUM(BK48:BK$69)+SUM(BL$4:BL47))/SUM($BK$4:$BL$69)</f>
        <v>0.96561037090385304</v>
      </c>
      <c r="BP47" s="9">
        <f>SUM(BK47:BK$69)/SUM($BK$4:$BK$69)</f>
        <v>1</v>
      </c>
      <c r="BQ47">
        <f>(SUM(BK47:BK$69)*SUM(BL$4:BL46)-SUM(BL47:BL$69)*SUM(BK$4:BK46))/SQRT((SUM(BK47:BK$69)+SUM(BL47:BL$69))*(SUM(BK47:BK$69)+SUM(BK$4:BK46))*(SUM(BL$4:BL46)+SUM(BL47:BL$69))*(SUM(BL$4:BL46)+SUM(BK$4:BK46)))</f>
        <v>0.53490492590737682</v>
      </c>
    </row>
    <row r="48" spans="1:69" x14ac:dyDescent="0.3">
      <c r="A48" t="s">
        <v>17</v>
      </c>
      <c r="B48" t="str">
        <f t="shared" si="30"/>
        <v>H</v>
      </c>
      <c r="C48" t="str">
        <f t="shared" si="30"/>
        <v>E</v>
      </c>
      <c r="D48" t="str">
        <f t="shared" si="30"/>
        <v>A</v>
      </c>
      <c r="E48" t="str">
        <f t="shared" si="30"/>
        <v>G</v>
      </c>
      <c r="F48" t="str">
        <f t="shared" si="30"/>
        <v>S</v>
      </c>
      <c r="G48" t="str">
        <f t="shared" si="30"/>
        <v>A</v>
      </c>
      <c r="H48" t="str">
        <f t="shared" si="30"/>
        <v>P</v>
      </c>
      <c r="I48" t="str">
        <f t="shared" si="30"/>
        <v>S</v>
      </c>
      <c r="J48" t="str">
        <f t="shared" si="30"/>
        <v>Y</v>
      </c>
      <c r="K48" t="str">
        <f t="shared" si="30"/>
        <v>H</v>
      </c>
      <c r="L48" s="9">
        <f t="shared" si="34"/>
        <v>5.3755364806866948E-2</v>
      </c>
      <c r="M48" s="9">
        <f t="shared" si="34"/>
        <v>0.13959227467811158</v>
      </c>
      <c r="N48" s="9">
        <f t="shared" si="34"/>
        <v>0.55804721030042914</v>
      </c>
      <c r="O48" s="9">
        <f t="shared" si="34"/>
        <v>0.98723175965665233</v>
      </c>
      <c r="P48" s="9">
        <f t="shared" si="34"/>
        <v>8.5944206008583685E-2</v>
      </c>
      <c r="Q48" s="9">
        <f t="shared" si="31"/>
        <v>0.48293991416309007</v>
      </c>
      <c r="R48" s="9">
        <f t="shared" si="31"/>
        <v>0.35418454935622312</v>
      </c>
      <c r="S48" s="9">
        <f t="shared" si="31"/>
        <v>0.18251072961373391</v>
      </c>
      <c r="T48" s="9">
        <f t="shared" si="31"/>
        <v>0.35418454935622312</v>
      </c>
      <c r="U48" s="9">
        <f t="shared" si="31"/>
        <v>3.2296137339055793E-2</v>
      </c>
      <c r="V48" s="10">
        <f t="shared" si="5"/>
        <v>1.2687649430692442E-7</v>
      </c>
      <c r="X48" t="s">
        <v>142</v>
      </c>
      <c r="Y48" t="str">
        <f t="shared" si="32"/>
        <v>L</v>
      </c>
      <c r="Z48" t="str">
        <f t="shared" si="32"/>
        <v>K</v>
      </c>
      <c r="AA48" t="str">
        <f t="shared" si="32"/>
        <v>R</v>
      </c>
      <c r="AB48" t="str">
        <f t="shared" si="32"/>
        <v>G</v>
      </c>
      <c r="AC48" t="str">
        <f t="shared" si="32"/>
        <v>C</v>
      </c>
      <c r="AD48" t="str">
        <f t="shared" si="32"/>
        <v>G</v>
      </c>
      <c r="AE48" t="str">
        <f t="shared" si="32"/>
        <v>L</v>
      </c>
      <c r="AF48" t="str">
        <f t="shared" si="32"/>
        <v>Y</v>
      </c>
      <c r="AG48" t="str">
        <f t="shared" si="32"/>
        <v>L</v>
      </c>
      <c r="AH48" t="str">
        <f t="shared" si="32"/>
        <v>M</v>
      </c>
      <c r="AI48" s="9">
        <f t="shared" si="35"/>
        <v>4.3025751072961367E-2</v>
      </c>
      <c r="AJ48" s="9">
        <f t="shared" si="35"/>
        <v>1.0729613733905579E-4</v>
      </c>
      <c r="AK48" s="9">
        <f t="shared" si="35"/>
        <v>1.0729613733905579E-4</v>
      </c>
      <c r="AL48" s="9">
        <f t="shared" si="35"/>
        <v>0.98723175965665233</v>
      </c>
      <c r="AM48" s="9">
        <f t="shared" si="35"/>
        <v>0.10740343347639485</v>
      </c>
      <c r="AN48" s="9">
        <f t="shared" si="33"/>
        <v>0.18251072961373391</v>
      </c>
      <c r="AO48" s="9">
        <f t="shared" si="33"/>
        <v>0.12886266094420601</v>
      </c>
      <c r="AP48" s="9">
        <f t="shared" si="33"/>
        <v>1.0729613733905579E-4</v>
      </c>
      <c r="AQ48" s="9">
        <f t="shared" si="33"/>
        <v>1.0836909871244634E-2</v>
      </c>
      <c r="AR48" s="9">
        <f t="shared" si="33"/>
        <v>1.0729613733905579E-4</v>
      </c>
      <c r="AS48" s="10">
        <f t="shared" si="4"/>
        <v>1.5410724340278734E-22</v>
      </c>
      <c r="BH48">
        <v>-14.5</v>
      </c>
      <c r="BI48">
        <f t="shared" si="28"/>
        <v>3.162277660168368E-15</v>
      </c>
      <c r="BJ48">
        <f t="shared" si="29"/>
        <v>5.6234132519034573E-15</v>
      </c>
      <c r="BK48">
        <f t="shared" si="24"/>
        <v>0</v>
      </c>
      <c r="BL48">
        <f t="shared" si="25"/>
        <v>31</v>
      </c>
      <c r="BM48" s="12">
        <f t="shared" si="12"/>
        <v>0</v>
      </c>
      <c r="BN48" s="12">
        <f t="shared" si="13"/>
        <v>5.6766160043947994E-3</v>
      </c>
      <c r="BO48" s="12">
        <f>(SUM(BK49:BK$69)+SUM(BL$4:BL48))/SUM($BK$4:$BL$69)</f>
        <v>0.97119193374144763</v>
      </c>
      <c r="BP48" s="9">
        <f>SUM(BK48:BK$69)/SUM($BK$4:$BK$69)</f>
        <v>1</v>
      </c>
      <c r="BQ48">
        <f>(SUM(BK48:BK$69)*SUM(BL$4:BL47)-SUM(BL48:BL$69)*SUM(BK$4:BK47))/SQRT((SUM(BK48:BK$69)+SUM(BL48:BL$69))*(SUM(BK48:BK$69)+SUM(BK$4:BK47))*(SUM(BL$4:BL47)+SUM(BL48:BL$69))*(SUM(BL$4:BL47)+SUM(BK$4:BK47)))</f>
        <v>0.56214910504330806</v>
      </c>
    </row>
    <row r="49" spans="1:69" x14ac:dyDescent="0.3">
      <c r="A49" t="s">
        <v>46</v>
      </c>
      <c r="B49" t="str">
        <f t="shared" si="30"/>
        <v>H</v>
      </c>
      <c r="C49" t="str">
        <f t="shared" si="30"/>
        <v>E</v>
      </c>
      <c r="D49" t="str">
        <f t="shared" si="30"/>
        <v>A</v>
      </c>
      <c r="E49" t="str">
        <f t="shared" si="30"/>
        <v>G</v>
      </c>
      <c r="F49" t="str">
        <f t="shared" si="30"/>
        <v>T</v>
      </c>
      <c r="G49" t="str">
        <f t="shared" si="30"/>
        <v>A</v>
      </c>
      <c r="H49" t="str">
        <f t="shared" si="30"/>
        <v>P</v>
      </c>
      <c r="I49" t="str">
        <f t="shared" si="30"/>
        <v>S</v>
      </c>
      <c r="J49" t="str">
        <f t="shared" si="30"/>
        <v>Y</v>
      </c>
      <c r="K49" t="str">
        <f t="shared" si="30"/>
        <v>H</v>
      </c>
      <c r="L49" s="9">
        <f t="shared" si="34"/>
        <v>5.3755364806866948E-2</v>
      </c>
      <c r="M49" s="9">
        <f t="shared" si="34"/>
        <v>0.13959227467811158</v>
      </c>
      <c r="N49" s="9">
        <f t="shared" si="34"/>
        <v>0.55804721030042914</v>
      </c>
      <c r="O49" s="9">
        <f t="shared" si="34"/>
        <v>0.98723175965665233</v>
      </c>
      <c r="P49" s="9">
        <f t="shared" si="34"/>
        <v>2.1566523605150212E-2</v>
      </c>
      <c r="Q49" s="9">
        <f t="shared" si="31"/>
        <v>0.48293991416309007</v>
      </c>
      <c r="R49" s="9">
        <f t="shared" si="31"/>
        <v>0.35418454935622312</v>
      </c>
      <c r="S49" s="9">
        <f t="shared" si="31"/>
        <v>0.18251072961373391</v>
      </c>
      <c r="T49" s="9">
        <f t="shared" si="31"/>
        <v>0.35418454935622312</v>
      </c>
      <c r="U49" s="9">
        <f t="shared" si="31"/>
        <v>3.2296137339055793E-2</v>
      </c>
      <c r="V49" s="10">
        <f t="shared" si="5"/>
        <v>3.1837921792374283E-8</v>
      </c>
      <c r="X49" t="s">
        <v>143</v>
      </c>
      <c r="Y49" t="str">
        <f t="shared" si="32"/>
        <v>R</v>
      </c>
      <c r="Z49" t="str">
        <f t="shared" si="32"/>
        <v>G</v>
      </c>
      <c r="AA49" t="str">
        <f t="shared" si="32"/>
        <v>C</v>
      </c>
      <c r="AB49" t="str">
        <f t="shared" si="32"/>
        <v>G</v>
      </c>
      <c r="AC49" t="str">
        <f t="shared" si="32"/>
        <v>L</v>
      </c>
      <c r="AD49" t="str">
        <f t="shared" si="32"/>
        <v>Y</v>
      </c>
      <c r="AE49" t="str">
        <f t="shared" si="32"/>
        <v>L</v>
      </c>
      <c r="AF49" t="str">
        <f t="shared" si="32"/>
        <v>M</v>
      </c>
      <c r="AG49" t="str">
        <f t="shared" si="32"/>
        <v>S</v>
      </c>
      <c r="AH49" t="str">
        <f t="shared" si="32"/>
        <v>E</v>
      </c>
      <c r="AI49" s="9">
        <f t="shared" si="35"/>
        <v>1.0729613733905579E-4</v>
      </c>
      <c r="AJ49" s="9">
        <f t="shared" si="35"/>
        <v>0.26834763948497853</v>
      </c>
      <c r="AK49" s="9">
        <f t="shared" si="35"/>
        <v>1.0729613733905579E-4</v>
      </c>
      <c r="AL49" s="9">
        <f t="shared" si="35"/>
        <v>0.98723175965665233</v>
      </c>
      <c r="AM49" s="9">
        <f t="shared" si="35"/>
        <v>1.0729613733905579E-4</v>
      </c>
      <c r="AN49" s="9">
        <f t="shared" si="33"/>
        <v>0.25761802575107295</v>
      </c>
      <c r="AO49" s="9">
        <f t="shared" si="33"/>
        <v>0.12886266094420601</v>
      </c>
      <c r="AP49" s="9">
        <f t="shared" si="33"/>
        <v>1.0836909871244634E-2</v>
      </c>
      <c r="AQ49" s="9">
        <f t="shared" si="33"/>
        <v>0.26834763948497853</v>
      </c>
      <c r="AR49" s="9">
        <f t="shared" si="33"/>
        <v>1.0729613733905579E-4</v>
      </c>
      <c r="AS49" s="10">
        <f t="shared" si="4"/>
        <v>3.3896888270842245E-21</v>
      </c>
      <c r="BH49">
        <v>-14</v>
      </c>
      <c r="BI49">
        <f t="shared" si="28"/>
        <v>1E-14</v>
      </c>
      <c r="BJ49">
        <f t="shared" si="29"/>
        <v>1.7782794100389161E-14</v>
      </c>
      <c r="BK49">
        <f t="shared" si="24"/>
        <v>0</v>
      </c>
      <c r="BL49">
        <f t="shared" si="25"/>
        <v>26</v>
      </c>
      <c r="BM49" s="12">
        <f t="shared" si="12"/>
        <v>0</v>
      </c>
      <c r="BN49" s="12">
        <f t="shared" si="13"/>
        <v>4.7610327778795092E-3</v>
      </c>
      <c r="BO49" s="12">
        <f>(SUM(BK50:BK$69)+SUM(BL$4:BL49))/SUM($BK$4:$BL$69)</f>
        <v>0.97587324450846236</v>
      </c>
      <c r="BP49" s="9">
        <f>SUM(BK49:BK$69)/SUM($BK$4:$BK$69)</f>
        <v>1</v>
      </c>
      <c r="BQ49">
        <f>(SUM(BK49:BK$69)*SUM(BL$4:BL48)-SUM(BL49:BL$69)*SUM(BK$4:BK48))/SQRT((SUM(BK49:BK$69)+SUM(BL49:BL$69))*(SUM(BK49:BK$69)+SUM(BK$4:BK48))*(SUM(BL$4:BL48)+SUM(BL49:BL$69))*(SUM(BL$4:BL48)+SUM(BK$4:BK48)))</f>
        <v>0.59734334218283547</v>
      </c>
    </row>
    <row r="50" spans="1:69" x14ac:dyDescent="0.3">
      <c r="A50" t="s">
        <v>13</v>
      </c>
      <c r="B50" t="str">
        <f t="shared" si="30"/>
        <v>H</v>
      </c>
      <c r="C50" t="str">
        <f t="shared" si="30"/>
        <v>T</v>
      </c>
      <c r="D50" t="str">
        <f t="shared" si="30"/>
        <v>A</v>
      </c>
      <c r="E50" t="str">
        <f t="shared" si="30"/>
        <v>G</v>
      </c>
      <c r="F50" t="str">
        <f t="shared" si="30"/>
        <v>C</v>
      </c>
      <c r="G50" t="str">
        <f t="shared" si="30"/>
        <v>A</v>
      </c>
      <c r="H50" t="str">
        <f t="shared" si="30"/>
        <v>P</v>
      </c>
      <c r="I50" t="str">
        <f t="shared" si="30"/>
        <v>S</v>
      </c>
      <c r="J50" t="str">
        <f t="shared" si="30"/>
        <v>Y</v>
      </c>
      <c r="K50" t="str">
        <f t="shared" si="30"/>
        <v>R</v>
      </c>
      <c r="L50" s="9">
        <f t="shared" si="34"/>
        <v>5.3755364806866948E-2</v>
      </c>
      <c r="M50" s="9">
        <f t="shared" si="34"/>
        <v>2.1566523605150212E-2</v>
      </c>
      <c r="N50" s="9">
        <f t="shared" si="34"/>
        <v>0.55804721030042914</v>
      </c>
      <c r="O50" s="9">
        <f t="shared" si="34"/>
        <v>0.98723175965665233</v>
      </c>
      <c r="P50" s="9">
        <f t="shared" si="34"/>
        <v>0.10740343347639485</v>
      </c>
      <c r="Q50" s="9">
        <f t="shared" si="31"/>
        <v>0.48293991416309007</v>
      </c>
      <c r="R50" s="9">
        <f t="shared" si="31"/>
        <v>0.35418454935622312</v>
      </c>
      <c r="S50" s="9">
        <f t="shared" si="31"/>
        <v>0.18251072961373391</v>
      </c>
      <c r="T50" s="9">
        <f t="shared" si="31"/>
        <v>0.35418454935622312</v>
      </c>
      <c r="U50" s="9">
        <f t="shared" si="31"/>
        <v>0.20396995708154508</v>
      </c>
      <c r="V50" s="10">
        <f t="shared" si="5"/>
        <v>1.5470954674944862E-7</v>
      </c>
      <c r="X50" t="s">
        <v>144</v>
      </c>
      <c r="Y50" t="str">
        <f t="shared" si="32"/>
        <v>M</v>
      </c>
      <c r="Z50" t="str">
        <f t="shared" si="32"/>
        <v>V</v>
      </c>
      <c r="AA50" t="str">
        <f t="shared" si="32"/>
        <v>D</v>
      </c>
      <c r="AB50" t="str">
        <f t="shared" si="32"/>
        <v>G</v>
      </c>
      <c r="AC50" t="str">
        <f t="shared" si="32"/>
        <v>S</v>
      </c>
      <c r="AD50" t="str">
        <f t="shared" si="32"/>
        <v>E</v>
      </c>
      <c r="AE50" t="str">
        <f t="shared" si="32"/>
        <v>S</v>
      </c>
      <c r="AF50" t="str">
        <f t="shared" si="32"/>
        <v>C</v>
      </c>
      <c r="AG50" t="str">
        <f t="shared" si="32"/>
        <v>L</v>
      </c>
      <c r="AH50" t="str">
        <f t="shared" si="32"/>
        <v>D</v>
      </c>
      <c r="AI50" s="9">
        <f t="shared" si="35"/>
        <v>1.0836909871244634E-2</v>
      </c>
      <c r="AJ50" s="9">
        <f t="shared" si="35"/>
        <v>1.0729613733905579E-4</v>
      </c>
      <c r="AK50" s="9">
        <f t="shared" si="35"/>
        <v>1.0729613733905579E-4</v>
      </c>
      <c r="AL50" s="9">
        <f t="shared" si="35"/>
        <v>0.98723175965665233</v>
      </c>
      <c r="AM50" s="9">
        <f t="shared" si="35"/>
        <v>8.5944206008583685E-2</v>
      </c>
      <c r="AN50" s="9">
        <f t="shared" si="33"/>
        <v>1.0729613733905579E-4</v>
      </c>
      <c r="AO50" s="9">
        <f t="shared" si="33"/>
        <v>3.2296137339055793E-2</v>
      </c>
      <c r="AP50" s="9">
        <f t="shared" si="33"/>
        <v>1.0729613733905579E-4</v>
      </c>
      <c r="AQ50" s="9">
        <f t="shared" si="33"/>
        <v>1.0836909871244634E-2</v>
      </c>
      <c r="AR50" s="9">
        <f t="shared" si="33"/>
        <v>1.0836909871244634E-2</v>
      </c>
      <c r="AS50" s="10">
        <f t="shared" si="4"/>
        <v>4.622096838043019E-25</v>
      </c>
      <c r="BH50">
        <v>-13.5</v>
      </c>
      <c r="BI50">
        <f t="shared" si="28"/>
        <v>3.1622776601683714E-14</v>
      </c>
      <c r="BJ50">
        <f t="shared" si="29"/>
        <v>5.6234132519034836E-14</v>
      </c>
      <c r="BK50">
        <f t="shared" si="24"/>
        <v>0</v>
      </c>
      <c r="BL50">
        <f t="shared" si="25"/>
        <v>20</v>
      </c>
      <c r="BM50" s="12">
        <f t="shared" si="12"/>
        <v>0</v>
      </c>
      <c r="BN50" s="12">
        <f t="shared" si="13"/>
        <v>3.6623329060611609E-3</v>
      </c>
      <c r="BO50" s="12">
        <f>(SUM(BK51:BK$69)+SUM(BL$4:BL50))/SUM($BK$4:$BL$69)</f>
        <v>0.97947425279078137</v>
      </c>
      <c r="BP50" s="9">
        <f>SUM(BK50:BK$69)/SUM($BK$4:$BK$69)</f>
        <v>1</v>
      </c>
      <c r="BQ50">
        <f>(SUM(BK50:BK$69)*SUM(BL$4:BL49)-SUM(BL50:BL$69)*SUM(BK$4:BK49))/SQRT((SUM(BK50:BK$69)+SUM(BL50:BL$69))*(SUM(BK50:BK$69)+SUM(BK$4:BK49))*(SUM(BL$4:BL49)+SUM(BL50:BL$69))*(SUM(BL$4:BL49)+SUM(BK$4:BK49)))</f>
        <v>0.63216988866378809</v>
      </c>
    </row>
    <row r="51" spans="1:69" x14ac:dyDescent="0.3">
      <c r="A51" t="s">
        <v>78</v>
      </c>
      <c r="B51" t="str">
        <f t="shared" si="30"/>
        <v>I</v>
      </c>
      <c r="C51" t="str">
        <f t="shared" si="30"/>
        <v>E</v>
      </c>
      <c r="D51" t="str">
        <f t="shared" si="30"/>
        <v>I</v>
      </c>
      <c r="E51" t="str">
        <f t="shared" si="30"/>
        <v>G</v>
      </c>
      <c r="F51" t="str">
        <f t="shared" si="30"/>
        <v>A</v>
      </c>
      <c r="G51" t="str">
        <f t="shared" si="30"/>
        <v>A</v>
      </c>
      <c r="H51" t="str">
        <f t="shared" si="30"/>
        <v>P</v>
      </c>
      <c r="I51" t="str">
        <f t="shared" si="30"/>
        <v>S</v>
      </c>
      <c r="J51" t="str">
        <f t="shared" si="30"/>
        <v>Y</v>
      </c>
      <c r="K51" t="str">
        <f t="shared" si="30"/>
        <v>T</v>
      </c>
      <c r="L51" s="9">
        <f t="shared" si="34"/>
        <v>1.0836909871244634E-2</v>
      </c>
      <c r="M51" s="9">
        <f t="shared" si="34"/>
        <v>0.13959227467811158</v>
      </c>
      <c r="N51" s="9">
        <f t="shared" si="34"/>
        <v>8.5944206008583685E-2</v>
      </c>
      <c r="O51" s="9">
        <f t="shared" si="34"/>
        <v>0.98723175965665233</v>
      </c>
      <c r="P51" s="9">
        <f t="shared" si="34"/>
        <v>0.60096566523605144</v>
      </c>
      <c r="Q51" s="9">
        <f t="shared" si="31"/>
        <v>0.48293991416309007</v>
      </c>
      <c r="R51" s="9">
        <f t="shared" si="31"/>
        <v>0.35418454935622312</v>
      </c>
      <c r="S51" s="9">
        <f t="shared" si="31"/>
        <v>0.18251072961373391</v>
      </c>
      <c r="T51" s="9">
        <f t="shared" si="31"/>
        <v>0.35418454935622312</v>
      </c>
      <c r="U51" s="9">
        <f t="shared" si="31"/>
        <v>0.3863733905579399</v>
      </c>
      <c r="V51" s="10">
        <f t="shared" si="5"/>
        <v>3.2953394903519649E-7</v>
      </c>
      <c r="X51" t="s">
        <v>145</v>
      </c>
      <c r="Y51" t="str">
        <f t="shared" si="32"/>
        <v>V</v>
      </c>
      <c r="Z51" t="str">
        <f t="shared" si="32"/>
        <v>T</v>
      </c>
      <c r="AA51" t="str">
        <f t="shared" si="32"/>
        <v>P</v>
      </c>
      <c r="AB51" t="str">
        <f t="shared" si="32"/>
        <v>G</v>
      </c>
      <c r="AC51" t="str">
        <f t="shared" si="32"/>
        <v>T</v>
      </c>
      <c r="AD51" t="str">
        <f t="shared" si="32"/>
        <v>K</v>
      </c>
      <c r="AE51" t="str">
        <f t="shared" si="32"/>
        <v>H</v>
      </c>
      <c r="AF51" t="str">
        <f t="shared" si="32"/>
        <v>T</v>
      </c>
      <c r="AG51" t="str">
        <f t="shared" si="32"/>
        <v>E</v>
      </c>
      <c r="AH51" t="str">
        <f t="shared" si="32"/>
        <v>E</v>
      </c>
      <c r="AI51" s="9">
        <f t="shared" si="35"/>
        <v>1.0729613733905579E-4</v>
      </c>
      <c r="AJ51" s="9">
        <f t="shared" si="35"/>
        <v>2.1566523605150212E-2</v>
      </c>
      <c r="AK51" s="9">
        <f t="shared" si="35"/>
        <v>4.3025751072961367E-2</v>
      </c>
      <c r="AL51" s="9">
        <f t="shared" si="35"/>
        <v>0.98723175965665233</v>
      </c>
      <c r="AM51" s="9">
        <f t="shared" si="35"/>
        <v>2.1566523605150212E-2</v>
      </c>
      <c r="AN51" s="9">
        <f t="shared" si="33"/>
        <v>1.0729613733905579E-4</v>
      </c>
      <c r="AO51" s="9">
        <f t="shared" si="33"/>
        <v>1.0729613733905579E-4</v>
      </c>
      <c r="AP51" s="9">
        <f t="shared" si="33"/>
        <v>2.1566523605150212E-2</v>
      </c>
      <c r="AQ51" s="9">
        <f t="shared" si="33"/>
        <v>0.2790772532188841</v>
      </c>
      <c r="AR51" s="9">
        <f t="shared" si="33"/>
        <v>1.0729613733905579E-4</v>
      </c>
      <c r="AS51" s="10">
        <f t="shared" si="4"/>
        <v>1.5759731142143174E-23</v>
      </c>
      <c r="BH51">
        <v>-13</v>
      </c>
      <c r="BI51">
        <f t="shared" si="28"/>
        <v>1E-13</v>
      </c>
      <c r="BJ51">
        <f t="shared" si="29"/>
        <v>1.7782794100389184E-13</v>
      </c>
      <c r="BK51">
        <f t="shared" si="24"/>
        <v>0</v>
      </c>
      <c r="BL51">
        <f t="shared" si="25"/>
        <v>17</v>
      </c>
      <c r="BM51" s="12">
        <f t="shared" si="12"/>
        <v>0</v>
      </c>
      <c r="BN51" s="12">
        <f t="shared" si="13"/>
        <v>3.1129829701519868E-3</v>
      </c>
      <c r="BO51" s="12">
        <f>(SUM(BK52:BK$69)+SUM(BL$4:BL51))/SUM($BK$4:$BL$69)</f>
        <v>0.98253510983075265</v>
      </c>
      <c r="BP51" s="9">
        <f>SUM(BK51:BK$69)/SUM($BK$4:$BK$69)</f>
        <v>1</v>
      </c>
      <c r="BQ51">
        <f>(SUM(BK51:BK$69)*SUM(BL$4:BL50)-SUM(BL51:BL$69)*SUM(BK$4:BK50))/SQRT((SUM(BK51:BK$69)+SUM(BL51:BL$69))*(SUM(BK51:BK$69)+SUM(BK$4:BK50))*(SUM(BL$4:BL50)+SUM(BL51:BL$69))*(SUM(BL$4:BL50)+SUM(BK$4:BK50)))</f>
        <v>0.66324701691150822</v>
      </c>
    </row>
    <row r="52" spans="1:69" x14ac:dyDescent="0.3">
      <c r="A52" t="s">
        <v>80</v>
      </c>
      <c r="B52" t="str">
        <f t="shared" si="30"/>
        <v>L</v>
      </c>
      <c r="C52" t="str">
        <f t="shared" si="30"/>
        <v>P</v>
      </c>
      <c r="D52" t="str">
        <f t="shared" si="30"/>
        <v>A</v>
      </c>
      <c r="E52" t="str">
        <f t="shared" si="30"/>
        <v>G</v>
      </c>
      <c r="F52" t="str">
        <f t="shared" si="30"/>
        <v>N</v>
      </c>
      <c r="G52" t="str">
        <f t="shared" si="30"/>
        <v>A</v>
      </c>
      <c r="H52" t="str">
        <f t="shared" si="30"/>
        <v>P</v>
      </c>
      <c r="I52" t="str">
        <f t="shared" si="30"/>
        <v>A</v>
      </c>
      <c r="J52" t="str">
        <f t="shared" si="30"/>
        <v>Y</v>
      </c>
      <c r="K52" t="str">
        <f t="shared" si="30"/>
        <v>R</v>
      </c>
      <c r="L52" s="9">
        <f t="shared" si="34"/>
        <v>4.3025751072961367E-2</v>
      </c>
      <c r="M52" s="9">
        <f t="shared" si="34"/>
        <v>4.3025751072961367E-2</v>
      </c>
      <c r="N52" s="9">
        <f t="shared" si="34"/>
        <v>0.55804721030042914</v>
      </c>
      <c r="O52" s="9">
        <f t="shared" si="34"/>
        <v>0.98723175965665233</v>
      </c>
      <c r="P52" s="9">
        <f t="shared" si="34"/>
        <v>1.0836909871244634E-2</v>
      </c>
      <c r="Q52" s="9">
        <f t="shared" si="31"/>
        <v>0.48293991416309007</v>
      </c>
      <c r="R52" s="9">
        <f t="shared" si="31"/>
        <v>0.35418454935622312</v>
      </c>
      <c r="S52" s="9">
        <f t="shared" si="31"/>
        <v>0.12886266094420601</v>
      </c>
      <c r="T52" s="9">
        <f t="shared" si="31"/>
        <v>0.35418454935622312</v>
      </c>
      <c r="U52" s="9">
        <f t="shared" si="31"/>
        <v>0.20396995708154508</v>
      </c>
      <c r="V52" s="10">
        <f t="shared" si="5"/>
        <v>1.7599408257177512E-8</v>
      </c>
      <c r="X52" t="s">
        <v>146</v>
      </c>
      <c r="Y52" t="str">
        <f t="shared" si="32"/>
        <v>Y</v>
      </c>
      <c r="Z52" t="str">
        <f t="shared" si="32"/>
        <v>L</v>
      </c>
      <c r="AA52" t="str">
        <f t="shared" si="32"/>
        <v>C</v>
      </c>
      <c r="AB52" t="str">
        <f t="shared" si="32"/>
        <v>G</v>
      </c>
      <c r="AC52" t="str">
        <f t="shared" si="32"/>
        <v>I</v>
      </c>
      <c r="AD52" t="str">
        <f t="shared" si="32"/>
        <v>H</v>
      </c>
      <c r="AE52" t="str">
        <f t="shared" si="32"/>
        <v>R</v>
      </c>
      <c r="AF52" t="str">
        <f t="shared" si="32"/>
        <v>E</v>
      </c>
      <c r="AG52" t="str">
        <f t="shared" si="32"/>
        <v>L</v>
      </c>
      <c r="AH52" t="str">
        <f t="shared" si="32"/>
        <v>V</v>
      </c>
      <c r="AI52" s="9">
        <f t="shared" si="35"/>
        <v>5.3755364806866948E-2</v>
      </c>
      <c r="AJ52" s="9">
        <f t="shared" si="35"/>
        <v>1.0729613733905579E-4</v>
      </c>
      <c r="AK52" s="9">
        <f t="shared" si="35"/>
        <v>1.0729613733905579E-4</v>
      </c>
      <c r="AL52" s="9">
        <f t="shared" si="35"/>
        <v>0.98723175965665233</v>
      </c>
      <c r="AM52" s="9">
        <f t="shared" si="35"/>
        <v>1.0729613733905579E-4</v>
      </c>
      <c r="AN52" s="9">
        <f t="shared" si="33"/>
        <v>1.0729613733905579E-4</v>
      </c>
      <c r="AO52" s="9">
        <f t="shared" si="33"/>
        <v>1.0729613733905579E-4</v>
      </c>
      <c r="AP52" s="9">
        <f t="shared" si="33"/>
        <v>1.0729613733905579E-4</v>
      </c>
      <c r="AQ52" s="9">
        <f t="shared" si="33"/>
        <v>1.0836909871244634E-2</v>
      </c>
      <c r="AR52" s="9">
        <f t="shared" si="33"/>
        <v>1.0729613733905579E-4</v>
      </c>
      <c r="AS52" s="10">
        <f t="shared" si="4"/>
        <v>9.4153183040518541E-32</v>
      </c>
      <c r="BH52">
        <v>-12.5</v>
      </c>
      <c r="BI52">
        <f t="shared" si="28"/>
        <v>3.1622776601683746E-13</v>
      </c>
      <c r="BJ52">
        <f t="shared" si="29"/>
        <v>5.6234132519034702E-13</v>
      </c>
      <c r="BK52">
        <f t="shared" si="24"/>
        <v>0</v>
      </c>
      <c r="BL52">
        <f t="shared" si="25"/>
        <v>26</v>
      </c>
      <c r="BM52" s="12">
        <f t="shared" si="12"/>
        <v>0</v>
      </c>
      <c r="BN52" s="12">
        <f t="shared" si="13"/>
        <v>4.7610327778795092E-3</v>
      </c>
      <c r="BO52" s="12">
        <f>(SUM(BK53:BK$69)+SUM(BL$4:BL52))/SUM($BK$4:$BL$69)</f>
        <v>0.98721642059776737</v>
      </c>
      <c r="BP52" s="9">
        <f>SUM(BK52:BK$69)/SUM($BK$4:$BK$69)</f>
        <v>1</v>
      </c>
      <c r="BQ52">
        <f>(SUM(BK52:BK$69)*SUM(BL$4:BL51)-SUM(BL52:BL$69)*SUM(BK$4:BK51))/SQRT((SUM(BK52:BK$69)+SUM(BL52:BL$69))*(SUM(BK52:BK$69)+SUM(BK$4:BK51))*(SUM(BL$4:BL51)+SUM(BL52:BL$69))*(SUM(BL$4:BL51)+SUM(BK$4:BK51)))</f>
        <v>0.69338264951316786</v>
      </c>
    </row>
    <row r="53" spans="1:69" x14ac:dyDescent="0.3">
      <c r="A53" t="s">
        <v>81</v>
      </c>
      <c r="B53" t="str">
        <f t="shared" si="30"/>
        <v>L</v>
      </c>
      <c r="C53" t="str">
        <f t="shared" si="30"/>
        <v>P</v>
      </c>
      <c r="D53" t="str">
        <f t="shared" si="30"/>
        <v>A</v>
      </c>
      <c r="E53" t="str">
        <f t="shared" si="30"/>
        <v>G</v>
      </c>
      <c r="F53" t="str">
        <f t="shared" si="30"/>
        <v>S</v>
      </c>
      <c r="G53" t="str">
        <f t="shared" si="30"/>
        <v>A</v>
      </c>
      <c r="H53" t="str">
        <f t="shared" si="30"/>
        <v>P</v>
      </c>
      <c r="I53" t="str">
        <f t="shared" si="30"/>
        <v>A</v>
      </c>
      <c r="J53" t="str">
        <f t="shared" si="30"/>
        <v>Y</v>
      </c>
      <c r="K53" t="str">
        <f t="shared" si="30"/>
        <v>R</v>
      </c>
      <c r="L53" s="9">
        <f t="shared" si="34"/>
        <v>4.3025751072961367E-2</v>
      </c>
      <c r="M53" s="9">
        <f t="shared" si="34"/>
        <v>4.3025751072961367E-2</v>
      </c>
      <c r="N53" s="9">
        <f t="shared" si="34"/>
        <v>0.55804721030042914</v>
      </c>
      <c r="O53" s="9">
        <f t="shared" si="34"/>
        <v>0.98723175965665233</v>
      </c>
      <c r="P53" s="9">
        <f t="shared" si="34"/>
        <v>8.5944206008583685E-2</v>
      </c>
      <c r="Q53" s="9">
        <f t="shared" si="31"/>
        <v>0.48293991416309007</v>
      </c>
      <c r="R53" s="9">
        <f t="shared" si="31"/>
        <v>0.35418454935622312</v>
      </c>
      <c r="S53" s="9">
        <f t="shared" si="31"/>
        <v>0.12886266094420601</v>
      </c>
      <c r="T53" s="9">
        <f t="shared" si="31"/>
        <v>0.35418454935622312</v>
      </c>
      <c r="U53" s="9">
        <f t="shared" si="31"/>
        <v>0.20396995708154508</v>
      </c>
      <c r="V53" s="10">
        <f t="shared" si="5"/>
        <v>1.3957550508910089E-7</v>
      </c>
      <c r="X53" t="s">
        <v>147</v>
      </c>
      <c r="Y53" t="str">
        <f t="shared" si="32"/>
        <v>F</v>
      </c>
      <c r="Z53" t="str">
        <f t="shared" si="32"/>
        <v>K</v>
      </c>
      <c r="AA53" t="str">
        <f t="shared" si="32"/>
        <v>P</v>
      </c>
      <c r="AB53" t="str">
        <f t="shared" si="32"/>
        <v>G</v>
      </c>
      <c r="AC53" t="str">
        <f t="shared" si="32"/>
        <v>D</v>
      </c>
      <c r="AD53" t="str">
        <f t="shared" si="32"/>
        <v>T</v>
      </c>
      <c r="AE53" t="str">
        <f t="shared" si="32"/>
        <v>V</v>
      </c>
      <c r="AF53" t="str">
        <f t="shared" si="32"/>
        <v>L</v>
      </c>
      <c r="AG53" t="str">
        <f t="shared" si="32"/>
        <v>E</v>
      </c>
      <c r="AH53" t="str">
        <f t="shared" si="32"/>
        <v>T</v>
      </c>
      <c r="AI53" s="9">
        <f t="shared" si="35"/>
        <v>4.3025751072961367E-2</v>
      </c>
      <c r="AJ53" s="9">
        <f t="shared" si="35"/>
        <v>1.0729613733905579E-4</v>
      </c>
      <c r="AK53" s="9">
        <f t="shared" si="35"/>
        <v>4.3025751072961367E-2</v>
      </c>
      <c r="AL53" s="9">
        <f t="shared" si="35"/>
        <v>0.98723175965665233</v>
      </c>
      <c r="AM53" s="9">
        <f t="shared" si="35"/>
        <v>1.0729613733905579E-4</v>
      </c>
      <c r="AN53" s="9">
        <f t="shared" si="33"/>
        <v>6.4484978540772522E-2</v>
      </c>
      <c r="AO53" s="9">
        <f t="shared" si="33"/>
        <v>7.521459227467811E-2</v>
      </c>
      <c r="AP53" s="9">
        <f t="shared" si="33"/>
        <v>1.0729613733905579E-4</v>
      </c>
      <c r="AQ53" s="9">
        <f t="shared" si="33"/>
        <v>0.2790772532188841</v>
      </c>
      <c r="AR53" s="9">
        <f t="shared" si="33"/>
        <v>0.3863733905579399</v>
      </c>
      <c r="AS53" s="10">
        <f t="shared" si="4"/>
        <v>1.1806484898136584E-18</v>
      </c>
      <c r="BH53">
        <v>-12</v>
      </c>
      <c r="BI53">
        <f t="shared" si="28"/>
        <v>9.9999999999999998E-13</v>
      </c>
      <c r="BJ53" s="8">
        <f t="shared" si="29"/>
        <v>1.7782794100389204E-12</v>
      </c>
      <c r="BK53" s="1">
        <f t="shared" si="24"/>
        <v>0</v>
      </c>
      <c r="BL53" s="1">
        <f t="shared" si="25"/>
        <v>9</v>
      </c>
      <c r="BM53" s="12">
        <f t="shared" si="12"/>
        <v>0</v>
      </c>
      <c r="BN53" s="12">
        <f t="shared" si="13"/>
        <v>1.6480498077275224E-3</v>
      </c>
      <c r="BO53" s="12">
        <f>(SUM(BK54:BK$69)+SUM(BL$4:BL53))/SUM($BK$4:$BL$69)</f>
        <v>0.98883687432481093</v>
      </c>
      <c r="BP53" s="9">
        <f>SUM(BK53:BK$69)/SUM($BK$4:$BK$69)</f>
        <v>1</v>
      </c>
      <c r="BQ53">
        <f>(SUM(BK53:BK$69)*SUM(BL$4:BL52)-SUM(BL53:BL$69)*SUM(BK$4:BK52))/SQRT((SUM(BK53:BK$69)+SUM(BL53:BL$69))*(SUM(BK53:BK$69)+SUM(BK$4:BK52))*(SUM(BL$4:BL52)+SUM(BL53:BL$69))*(SUM(BL$4:BL52)+SUM(BK$4:BK52)))</f>
        <v>0.74813133381007269</v>
      </c>
    </row>
    <row r="54" spans="1:69" x14ac:dyDescent="0.3">
      <c r="A54" t="s">
        <v>86</v>
      </c>
      <c r="B54" t="str">
        <f t="shared" si="30"/>
        <v>M</v>
      </c>
      <c r="C54" t="str">
        <f t="shared" si="30"/>
        <v>T</v>
      </c>
      <c r="D54" t="str">
        <f t="shared" si="30"/>
        <v>A</v>
      </c>
      <c r="E54" t="str">
        <f t="shared" si="30"/>
        <v>G</v>
      </c>
      <c r="F54" t="str">
        <f t="shared" si="30"/>
        <v>C</v>
      </c>
      <c r="G54" t="str">
        <f t="shared" si="30"/>
        <v>A</v>
      </c>
      <c r="H54" t="str">
        <f t="shared" si="30"/>
        <v>P</v>
      </c>
      <c r="I54" t="str">
        <f t="shared" si="30"/>
        <v>A</v>
      </c>
      <c r="J54" t="str">
        <f t="shared" si="30"/>
        <v>Y</v>
      </c>
      <c r="K54" t="str">
        <f t="shared" si="30"/>
        <v>R</v>
      </c>
      <c r="L54" s="9">
        <f t="shared" si="34"/>
        <v>1.0836909871244634E-2</v>
      </c>
      <c r="M54" s="9">
        <f t="shared" si="34"/>
        <v>2.1566523605150212E-2</v>
      </c>
      <c r="N54" s="9">
        <f t="shared" si="34"/>
        <v>0.55804721030042914</v>
      </c>
      <c r="O54" s="9">
        <f t="shared" si="34"/>
        <v>0.98723175965665233</v>
      </c>
      <c r="P54" s="9">
        <f t="shared" si="34"/>
        <v>0.10740343347639485</v>
      </c>
      <c r="Q54" s="9">
        <f t="shared" si="31"/>
        <v>0.48293991416309007</v>
      </c>
      <c r="R54" s="9">
        <f t="shared" si="31"/>
        <v>0.35418454935622312</v>
      </c>
      <c r="S54" s="9">
        <f t="shared" si="31"/>
        <v>0.12886266094420601</v>
      </c>
      <c r="T54" s="9">
        <f t="shared" si="31"/>
        <v>0.35418454935622312</v>
      </c>
      <c r="U54" s="9">
        <f t="shared" si="31"/>
        <v>0.20396995708154508</v>
      </c>
      <c r="V54" s="10">
        <f t="shared" si="5"/>
        <v>2.2021122634513296E-8</v>
      </c>
      <c r="X54" t="s">
        <v>148</v>
      </c>
      <c r="Y54" t="str">
        <f t="shared" si="32"/>
        <v>E</v>
      </c>
      <c r="Z54" t="str">
        <f t="shared" si="32"/>
        <v>D</v>
      </c>
      <c r="AA54" t="str">
        <f t="shared" si="32"/>
        <v>L</v>
      </c>
      <c r="AB54" t="str">
        <f t="shared" si="32"/>
        <v>G</v>
      </c>
      <c r="AC54" t="str">
        <f t="shared" si="32"/>
        <v>V</v>
      </c>
      <c r="AD54" t="str">
        <f t="shared" si="32"/>
        <v>D</v>
      </c>
      <c r="AE54" t="str">
        <f t="shared" si="32"/>
        <v>H</v>
      </c>
      <c r="AF54" t="str">
        <f t="shared" si="32"/>
        <v>S</v>
      </c>
      <c r="AG54" t="str">
        <f t="shared" si="32"/>
        <v>L</v>
      </c>
      <c r="AH54" t="str">
        <f t="shared" si="32"/>
        <v>L</v>
      </c>
      <c r="AI54" s="9">
        <f t="shared" si="35"/>
        <v>6.4484978540772522E-2</v>
      </c>
      <c r="AJ54" s="9">
        <f t="shared" si="35"/>
        <v>0.16105150214592273</v>
      </c>
      <c r="AK54" s="9">
        <f t="shared" si="35"/>
        <v>1.0836909871244634E-2</v>
      </c>
      <c r="AL54" s="9">
        <f t="shared" si="35"/>
        <v>0.98723175965665233</v>
      </c>
      <c r="AM54" s="9">
        <f t="shared" si="35"/>
        <v>1.0729613733905579E-4</v>
      </c>
      <c r="AN54" s="9">
        <f t="shared" si="33"/>
        <v>1.0729613733905579E-4</v>
      </c>
      <c r="AO54" s="9">
        <f t="shared" si="33"/>
        <v>1.0729613733905579E-4</v>
      </c>
      <c r="AP54" s="9">
        <f t="shared" si="33"/>
        <v>0.18251072961373391</v>
      </c>
      <c r="AQ54" s="9">
        <f t="shared" si="33"/>
        <v>1.0836909871244634E-2</v>
      </c>
      <c r="AR54" s="9">
        <f t="shared" si="33"/>
        <v>1.0729613733905579E-4</v>
      </c>
      <c r="AS54" s="10">
        <f t="shared" si="4"/>
        <v>2.9125818080438626E-23</v>
      </c>
      <c r="BH54">
        <v>-11.5</v>
      </c>
      <c r="BI54">
        <f t="shared" si="28"/>
        <v>3.1622776601683669E-12</v>
      </c>
      <c r="BJ54" s="1">
        <f t="shared" si="29"/>
        <v>5.6234132519034759E-12</v>
      </c>
      <c r="BK54" s="1">
        <f t="shared" si="24"/>
        <v>0</v>
      </c>
      <c r="BL54" s="1">
        <f t="shared" si="25"/>
        <v>11</v>
      </c>
      <c r="BM54" s="12">
        <f t="shared" si="12"/>
        <v>0</v>
      </c>
      <c r="BN54" s="12">
        <f t="shared" si="13"/>
        <v>2.0142830983336385E-3</v>
      </c>
      <c r="BO54" s="12">
        <f>(SUM(BK55:BK$69)+SUM(BL$4:BL54))/SUM($BK$4:$BL$69)</f>
        <v>0.99081742888008639</v>
      </c>
      <c r="BP54" s="9">
        <f>SUM(BK54:BK$69)/SUM($BK$4:$BK$69)</f>
        <v>1</v>
      </c>
      <c r="BQ54">
        <f>(SUM(BK54:BK$69)*SUM(BL$4:BL53)-SUM(BL54:BL$69)*SUM(BK$4:BK53))/SQRT((SUM(BK54:BK$69)+SUM(BL54:BL$69))*(SUM(BK54:BK$69)+SUM(BK$4:BK53))*(SUM(BL$4:BL53)+SUM(BL54:BL$69))*(SUM(BL$4:BL53)+SUM(BK$4:BK53)))</f>
        <v>0.77018702974973963</v>
      </c>
    </row>
    <row r="55" spans="1:69" x14ac:dyDescent="0.3">
      <c r="A55" t="s">
        <v>43</v>
      </c>
      <c r="B55" t="str">
        <f t="shared" si="30"/>
        <v>P</v>
      </c>
      <c r="C55" t="str">
        <f t="shared" si="30"/>
        <v>E</v>
      </c>
      <c r="D55" t="str">
        <f t="shared" si="30"/>
        <v>V</v>
      </c>
      <c r="E55" t="str">
        <f t="shared" si="30"/>
        <v>G</v>
      </c>
      <c r="F55" t="str">
        <f t="shared" si="30"/>
        <v>S</v>
      </c>
      <c r="G55" t="str">
        <f t="shared" si="30"/>
        <v>A</v>
      </c>
      <c r="H55" t="str">
        <f t="shared" si="30"/>
        <v>P</v>
      </c>
      <c r="I55" t="str">
        <f t="shared" si="30"/>
        <v>T</v>
      </c>
      <c r="J55" t="str">
        <f t="shared" si="30"/>
        <v>Y</v>
      </c>
      <c r="K55" t="str">
        <f t="shared" si="30"/>
        <v>R</v>
      </c>
      <c r="L55" s="9">
        <f t="shared" si="34"/>
        <v>4.3025751072961367E-2</v>
      </c>
      <c r="M55" s="9">
        <f t="shared" si="34"/>
        <v>0.13959227467811158</v>
      </c>
      <c r="N55" s="9">
        <f t="shared" si="34"/>
        <v>0.24688841201716738</v>
      </c>
      <c r="O55" s="9">
        <f t="shared" si="34"/>
        <v>0.98723175965665233</v>
      </c>
      <c r="P55" s="9">
        <f t="shared" si="34"/>
        <v>8.5944206008583685E-2</v>
      </c>
      <c r="Q55" s="9">
        <f t="shared" si="31"/>
        <v>0.48293991416309007</v>
      </c>
      <c r="R55" s="9">
        <f t="shared" si="31"/>
        <v>0.35418454935622312</v>
      </c>
      <c r="S55" s="9">
        <f t="shared" si="31"/>
        <v>2.1566523605150212E-2</v>
      </c>
      <c r="T55" s="9">
        <f t="shared" si="31"/>
        <v>0.35418454935622312</v>
      </c>
      <c r="U55" s="9">
        <f t="shared" si="31"/>
        <v>0.20396995708154508</v>
      </c>
      <c r="V55" s="10">
        <f t="shared" si="5"/>
        <v>3.3529335540021852E-8</v>
      </c>
      <c r="X55" t="s">
        <v>149</v>
      </c>
      <c r="Y55" t="str">
        <f t="shared" si="32"/>
        <v>L</v>
      </c>
      <c r="Z55" t="str">
        <f t="shared" si="32"/>
        <v>P</v>
      </c>
      <c r="AA55" t="str">
        <f t="shared" si="32"/>
        <v>T</v>
      </c>
      <c r="AB55" t="str">
        <f t="shared" si="32"/>
        <v>G</v>
      </c>
      <c r="AC55" t="str">
        <f t="shared" si="32"/>
        <v>T</v>
      </c>
      <c r="AD55" t="str">
        <f t="shared" si="32"/>
        <v>R</v>
      </c>
      <c r="AE55" t="str">
        <f t="shared" si="32"/>
        <v>F</v>
      </c>
      <c r="AF55" t="str">
        <f t="shared" si="32"/>
        <v>K</v>
      </c>
      <c r="AG55" t="str">
        <f t="shared" si="32"/>
        <v>F</v>
      </c>
      <c r="AH55" t="str">
        <f t="shared" si="32"/>
        <v>G</v>
      </c>
      <c r="AI55" s="9">
        <f t="shared" si="35"/>
        <v>4.3025751072961367E-2</v>
      </c>
      <c r="AJ55" s="9">
        <f t="shared" si="35"/>
        <v>4.3025751072961367E-2</v>
      </c>
      <c r="AK55" s="9">
        <f t="shared" si="35"/>
        <v>3.2296137339055793E-2</v>
      </c>
      <c r="AL55" s="9">
        <f t="shared" si="35"/>
        <v>0.98723175965665233</v>
      </c>
      <c r="AM55" s="9">
        <f t="shared" si="35"/>
        <v>2.1566523605150212E-2</v>
      </c>
      <c r="AN55" s="9">
        <f t="shared" si="33"/>
        <v>1.0729613733905579E-4</v>
      </c>
      <c r="AO55" s="9">
        <f t="shared" si="33"/>
        <v>1.0729613733905579E-4</v>
      </c>
      <c r="AP55" s="9">
        <f t="shared" si="33"/>
        <v>1.0729613733905579E-4</v>
      </c>
      <c r="AQ55" s="9">
        <f t="shared" si="33"/>
        <v>1.0729613733905579E-4</v>
      </c>
      <c r="AR55" s="9">
        <f t="shared" si="33"/>
        <v>1.0729613733905579E-4</v>
      </c>
      <c r="AS55" s="10">
        <f t="shared" si="4"/>
        <v>1.8102026878617817E-26</v>
      </c>
      <c r="BH55">
        <v>-11</v>
      </c>
      <c r="BI55">
        <f t="shared" si="28"/>
        <v>9.9999999999999994E-12</v>
      </c>
      <c r="BJ55" s="1">
        <f t="shared" si="29"/>
        <v>1.7782794100389159E-11</v>
      </c>
      <c r="BK55" s="1">
        <f t="shared" si="24"/>
        <v>0</v>
      </c>
      <c r="BL55" s="1">
        <f t="shared" si="25"/>
        <v>11</v>
      </c>
      <c r="BM55" s="12">
        <f t="shared" si="12"/>
        <v>0</v>
      </c>
      <c r="BN55" s="12">
        <f t="shared" si="13"/>
        <v>2.0142830983336385E-3</v>
      </c>
      <c r="BO55" s="12">
        <f>(SUM(BK56:BK$69)+SUM(BL$4:BL55))/SUM($BK$4:$BL$69)</f>
        <v>0.99279798343536185</v>
      </c>
      <c r="BP55" s="9">
        <f>SUM(BK55:BK$69)/SUM($BK$4:$BK$69)</f>
        <v>1</v>
      </c>
      <c r="BQ55">
        <f>(SUM(BK55:BK$69)*SUM(BL$4:BL54)-SUM(BL55:BL$69)*SUM(BK$4:BK54))/SQRT((SUM(BK55:BK$69)+SUM(BL55:BL$69))*(SUM(BK55:BK$69)+SUM(BK$4:BK54))*(SUM(BL$4:BL54)+SUM(BL55:BL$69))*(SUM(BL$4:BL54)+SUM(BK$4:BK54)))</f>
        <v>0.79987619593826131</v>
      </c>
    </row>
    <row r="56" spans="1:69" x14ac:dyDescent="0.3">
      <c r="A56" t="s">
        <v>56</v>
      </c>
      <c r="B56" t="str">
        <f t="shared" si="30"/>
        <v>P</v>
      </c>
      <c r="C56" t="str">
        <f t="shared" si="30"/>
        <v>M</v>
      </c>
      <c r="D56" t="str">
        <f t="shared" si="30"/>
        <v>V</v>
      </c>
      <c r="E56" t="str">
        <f t="shared" si="30"/>
        <v>G</v>
      </c>
      <c r="F56" t="str">
        <f t="shared" si="30"/>
        <v>S</v>
      </c>
      <c r="G56" t="str">
        <f t="shared" si="30"/>
        <v>A</v>
      </c>
      <c r="H56" t="str">
        <f t="shared" si="30"/>
        <v>P</v>
      </c>
      <c r="I56" t="str">
        <f t="shared" si="30"/>
        <v>T</v>
      </c>
      <c r="J56" t="str">
        <f t="shared" si="30"/>
        <v>Y</v>
      </c>
      <c r="K56" t="str">
        <f t="shared" si="30"/>
        <v>C</v>
      </c>
      <c r="L56" s="9">
        <f t="shared" si="34"/>
        <v>4.3025751072961367E-2</v>
      </c>
      <c r="M56" s="9">
        <f t="shared" si="34"/>
        <v>2.1566523605150212E-2</v>
      </c>
      <c r="N56" s="9">
        <f t="shared" si="34"/>
        <v>0.24688841201716738</v>
      </c>
      <c r="O56" s="9">
        <f t="shared" si="34"/>
        <v>0.98723175965665233</v>
      </c>
      <c r="P56" s="9">
        <f t="shared" si="34"/>
        <v>8.5944206008583685E-2</v>
      </c>
      <c r="Q56" s="9">
        <f t="shared" si="31"/>
        <v>0.48293991416309007</v>
      </c>
      <c r="R56" s="9">
        <f t="shared" si="31"/>
        <v>0.35418454935622312</v>
      </c>
      <c r="S56" s="9">
        <f t="shared" si="31"/>
        <v>2.1566523605150212E-2</v>
      </c>
      <c r="T56" s="9">
        <f t="shared" si="31"/>
        <v>0.35418454935622312</v>
      </c>
      <c r="U56" s="9">
        <f t="shared" si="31"/>
        <v>5.3755364806866948E-2</v>
      </c>
      <c r="V56" s="10">
        <f t="shared" si="5"/>
        <v>1.3652095475522366E-9</v>
      </c>
      <c r="X56" t="s">
        <v>150</v>
      </c>
      <c r="Y56" t="str">
        <f t="shared" si="32"/>
        <v>F</v>
      </c>
      <c r="Z56" t="str">
        <f t="shared" si="32"/>
        <v>K</v>
      </c>
      <c r="AA56" t="str">
        <f t="shared" si="32"/>
        <v>F</v>
      </c>
      <c r="AB56" t="str">
        <f t="shared" si="32"/>
        <v>G</v>
      </c>
      <c r="AC56" t="str">
        <f t="shared" si="32"/>
        <v>A</v>
      </c>
      <c r="AD56" t="str">
        <f t="shared" si="32"/>
        <v>M</v>
      </c>
      <c r="AE56" t="str">
        <f t="shared" si="32"/>
        <v>M</v>
      </c>
      <c r="AF56" t="str">
        <f t="shared" si="32"/>
        <v>K</v>
      </c>
      <c r="AG56" t="str">
        <f t="shared" si="32"/>
        <v>S</v>
      </c>
      <c r="AH56" t="str">
        <f t="shared" si="32"/>
        <v>G</v>
      </c>
      <c r="AI56" s="9">
        <f t="shared" si="35"/>
        <v>4.3025751072961367E-2</v>
      </c>
      <c r="AJ56" s="9">
        <f t="shared" si="35"/>
        <v>1.0729613733905579E-4</v>
      </c>
      <c r="AK56" s="9">
        <f t="shared" si="35"/>
        <v>1.0729613733905579E-4</v>
      </c>
      <c r="AL56" s="9">
        <f t="shared" si="35"/>
        <v>0.98723175965665233</v>
      </c>
      <c r="AM56" s="9">
        <f t="shared" si="35"/>
        <v>0.60096566523605144</v>
      </c>
      <c r="AN56" s="9">
        <f t="shared" si="33"/>
        <v>1.0729613733905579E-4</v>
      </c>
      <c r="AO56" s="9">
        <f t="shared" si="33"/>
        <v>1.0836909871244634E-2</v>
      </c>
      <c r="AP56" s="9">
        <f t="shared" si="33"/>
        <v>1.0729613733905579E-4</v>
      </c>
      <c r="AQ56" s="9">
        <f t="shared" si="33"/>
        <v>0.26834763948497853</v>
      </c>
      <c r="AR56" s="9">
        <f t="shared" si="33"/>
        <v>1.0729613733905579E-4</v>
      </c>
      <c r="AS56" s="10">
        <f t="shared" si="4"/>
        <v>1.0556523479016592E-24</v>
      </c>
      <c r="BH56">
        <v>-10.5</v>
      </c>
      <c r="BI56">
        <f t="shared" si="28"/>
        <v>3.162277660168371E-11</v>
      </c>
      <c r="BJ56" s="1">
        <f t="shared" si="29"/>
        <v>5.6234132519034822E-11</v>
      </c>
      <c r="BK56" s="1">
        <f t="shared" si="24"/>
        <v>1</v>
      </c>
      <c r="BL56" s="1">
        <f t="shared" si="25"/>
        <v>8</v>
      </c>
      <c r="BM56" s="12">
        <f t="shared" si="12"/>
        <v>1.0752688172043012E-2</v>
      </c>
      <c r="BN56" s="12">
        <f t="shared" si="13"/>
        <v>1.4649331624244644E-3</v>
      </c>
      <c r="BO56" s="12">
        <f>(SUM(BK57:BK$69)+SUM(BL$4:BL56))/SUM($BK$4:$BL$69)</f>
        <v>0.99405833633417362</v>
      </c>
      <c r="BP56" s="9">
        <f>SUM(BK56:BK$69)/SUM($BK$4:$BK$69)</f>
        <v>1</v>
      </c>
      <c r="BQ56">
        <f>(SUM(BK56:BK$69)*SUM(BL$4:BL55)-SUM(BL56:BL$69)*SUM(BK$4:BK55))/SQRT((SUM(BK56:BK$69)+SUM(BL56:BL$69))*(SUM(BK56:BK$69)+SUM(BK$4:BK55))*(SUM(BL$4:BL55)+SUM(BL56:BL$69))*(SUM(BL$4:BL55)+SUM(BK$4:BK55)))</f>
        <v>0.83314246170735651</v>
      </c>
    </row>
    <row r="57" spans="1:69" x14ac:dyDescent="0.3">
      <c r="A57" t="s">
        <v>15</v>
      </c>
      <c r="B57" t="str">
        <f t="shared" si="30"/>
        <v>P</v>
      </c>
      <c r="C57" t="str">
        <f t="shared" si="30"/>
        <v>Q</v>
      </c>
      <c r="D57" t="str">
        <f t="shared" si="30"/>
        <v>V</v>
      </c>
      <c r="E57" t="str">
        <f t="shared" si="30"/>
        <v>G</v>
      </c>
      <c r="F57" t="str">
        <f t="shared" si="30"/>
        <v>A</v>
      </c>
      <c r="G57" t="str">
        <f t="shared" si="30"/>
        <v>A</v>
      </c>
      <c r="H57" t="str">
        <f t="shared" si="30"/>
        <v>A</v>
      </c>
      <c r="I57" t="str">
        <f t="shared" si="30"/>
        <v>R</v>
      </c>
      <c r="J57" t="str">
        <f t="shared" si="30"/>
        <v>Y</v>
      </c>
      <c r="K57" t="str">
        <f t="shared" si="30"/>
        <v>R</v>
      </c>
      <c r="L57" s="9">
        <f t="shared" si="34"/>
        <v>4.3025751072961367E-2</v>
      </c>
      <c r="M57" s="9">
        <f t="shared" si="34"/>
        <v>2.1566523605150212E-2</v>
      </c>
      <c r="N57" s="9">
        <f t="shared" si="34"/>
        <v>0.24688841201716738</v>
      </c>
      <c r="O57" s="9">
        <f t="shared" si="34"/>
        <v>0.98723175965665233</v>
      </c>
      <c r="P57" s="9">
        <f t="shared" si="34"/>
        <v>0.60096566523605144</v>
      </c>
      <c r="Q57" s="9">
        <f t="shared" si="31"/>
        <v>0.48293991416309007</v>
      </c>
      <c r="R57" s="9">
        <f t="shared" si="31"/>
        <v>1.0836909871244634E-2</v>
      </c>
      <c r="S57" s="9">
        <f t="shared" si="31"/>
        <v>1.0836909871244634E-2</v>
      </c>
      <c r="T57" s="9">
        <f t="shared" si="31"/>
        <v>0.35418454935622312</v>
      </c>
      <c r="U57" s="9">
        <f t="shared" si="31"/>
        <v>0.20396995708154508</v>
      </c>
      <c r="V57" s="10">
        <f t="shared" si="5"/>
        <v>5.5690091345421094E-10</v>
      </c>
      <c r="X57" t="s">
        <v>151</v>
      </c>
      <c r="Y57" t="str">
        <f t="shared" si="32"/>
        <v>Y</v>
      </c>
      <c r="Z57" t="str">
        <f t="shared" si="32"/>
        <v>F</v>
      </c>
      <c r="AA57" t="str">
        <f t="shared" si="32"/>
        <v>C</v>
      </c>
      <c r="AB57" t="str">
        <f t="shared" si="32"/>
        <v>G</v>
      </c>
      <c r="AC57" t="str">
        <f t="shared" si="32"/>
        <v>G</v>
      </c>
      <c r="AD57" t="str">
        <f t="shared" si="32"/>
        <v>F</v>
      </c>
      <c r="AE57" t="str">
        <f t="shared" si="32"/>
        <v>I</v>
      </c>
      <c r="AF57" t="str">
        <f t="shared" si="32"/>
        <v>L</v>
      </c>
      <c r="AG57" t="str">
        <f t="shared" si="32"/>
        <v>H</v>
      </c>
      <c r="AH57" t="str">
        <f t="shared" si="32"/>
        <v>D</v>
      </c>
      <c r="AI57" s="9">
        <f t="shared" si="35"/>
        <v>5.3755364806866948E-2</v>
      </c>
      <c r="AJ57" s="9">
        <f t="shared" si="35"/>
        <v>1.0836909871244634E-2</v>
      </c>
      <c r="AK57" s="9">
        <f t="shared" si="35"/>
        <v>1.0729613733905579E-4</v>
      </c>
      <c r="AL57" s="9">
        <f t="shared" si="35"/>
        <v>0.98723175965665233</v>
      </c>
      <c r="AM57" s="9">
        <f t="shared" si="35"/>
        <v>0.13959227467811158</v>
      </c>
      <c r="AN57" s="9">
        <f t="shared" si="33"/>
        <v>1.0836909871244634E-2</v>
      </c>
      <c r="AO57" s="9">
        <f t="shared" si="33"/>
        <v>0.33272532188841203</v>
      </c>
      <c r="AP57" s="9">
        <f t="shared" si="33"/>
        <v>1.0729613733905579E-4</v>
      </c>
      <c r="AQ57" s="9">
        <f t="shared" si="33"/>
        <v>1.0729613733905579E-4</v>
      </c>
      <c r="AR57" s="9">
        <f t="shared" si="33"/>
        <v>1.0836909871244634E-2</v>
      </c>
      <c r="AS57" s="10">
        <f t="shared" si="4"/>
        <v>3.8748671489766925E-21</v>
      </c>
      <c r="BH57">
        <v>-10</v>
      </c>
      <c r="BI57">
        <f t="shared" si="28"/>
        <v>1E-10</v>
      </c>
      <c r="BJ57" s="1">
        <f t="shared" si="29"/>
        <v>1.778279410038918E-10</v>
      </c>
      <c r="BK57" s="1">
        <f t="shared" si="24"/>
        <v>0</v>
      </c>
      <c r="BL57" s="1">
        <f t="shared" si="25"/>
        <v>7</v>
      </c>
      <c r="BM57" s="12">
        <f t="shared" si="12"/>
        <v>0</v>
      </c>
      <c r="BN57" s="12">
        <f t="shared" si="13"/>
        <v>1.2818165171214063E-3</v>
      </c>
      <c r="BO57" s="12">
        <f>(SUM(BK58:BK$69)+SUM(BL$4:BL57))/SUM($BK$4:$BL$69)</f>
        <v>0.99531868923298528</v>
      </c>
      <c r="BP57" s="9">
        <f>SUM(BK57:BK$69)/SUM($BK$4:$BK$69)</f>
        <v>0.989247311827957</v>
      </c>
      <c r="BQ57">
        <f>(SUM(BK57:BK$69)*SUM(BL$4:BL56)-SUM(BL57:BL$69)*SUM(BK$4:BK56))/SQRT((SUM(BK57:BK$69)+SUM(BL57:BL$69))*(SUM(BK57:BK$69)+SUM(BK$4:BK56))*(SUM(BL$4:BL56)+SUM(BL57:BL$69))*(SUM(BL$4:BL56)+SUM(BK$4:BK56)))</f>
        <v>0.85406617817672048</v>
      </c>
    </row>
    <row r="58" spans="1:69" x14ac:dyDescent="0.3">
      <c r="A58" t="s">
        <v>82</v>
      </c>
      <c r="B58" t="str">
        <f t="shared" si="30"/>
        <v>P</v>
      </c>
      <c r="C58" t="str">
        <f t="shared" si="30"/>
        <v>R</v>
      </c>
      <c r="D58" t="str">
        <f t="shared" si="30"/>
        <v>A</v>
      </c>
      <c r="E58" t="str">
        <f t="shared" si="30"/>
        <v>G</v>
      </c>
      <c r="F58" t="str">
        <f t="shared" si="30"/>
        <v>A</v>
      </c>
      <c r="G58" t="str">
        <f t="shared" si="30"/>
        <v>A</v>
      </c>
      <c r="H58" t="str">
        <f t="shared" si="30"/>
        <v>P</v>
      </c>
      <c r="I58" t="str">
        <f t="shared" si="30"/>
        <v>A</v>
      </c>
      <c r="J58" t="str">
        <f t="shared" si="30"/>
        <v>Y</v>
      </c>
      <c r="K58" t="str">
        <f t="shared" si="30"/>
        <v>R</v>
      </c>
      <c r="L58" s="9">
        <f t="shared" si="34"/>
        <v>4.3025751072961367E-2</v>
      </c>
      <c r="M58" s="9">
        <f t="shared" si="34"/>
        <v>0.26834763948497853</v>
      </c>
      <c r="N58" s="9">
        <f t="shared" si="34"/>
        <v>0.55804721030042914</v>
      </c>
      <c r="O58" s="9">
        <f t="shared" si="34"/>
        <v>0.98723175965665233</v>
      </c>
      <c r="P58" s="9">
        <f t="shared" si="34"/>
        <v>0.60096566523605144</v>
      </c>
      <c r="Q58" s="9">
        <f t="shared" si="31"/>
        <v>0.48293991416309007</v>
      </c>
      <c r="R58" s="9">
        <f t="shared" si="31"/>
        <v>0.35418454935622312</v>
      </c>
      <c r="S58" s="9">
        <f t="shared" si="31"/>
        <v>0.12886266094420601</v>
      </c>
      <c r="T58" s="9">
        <f t="shared" si="31"/>
        <v>0.35418454935622312</v>
      </c>
      <c r="U58" s="9">
        <f t="shared" si="31"/>
        <v>0.20396995708154508</v>
      </c>
      <c r="V58" s="10">
        <f t="shared" si="5"/>
        <v>6.0871160812517364E-6</v>
      </c>
      <c r="X58" t="s">
        <v>152</v>
      </c>
      <c r="Y58" t="str">
        <f t="shared" si="32"/>
        <v>F</v>
      </c>
      <c r="Z58" t="str">
        <f t="shared" si="32"/>
        <v>C</v>
      </c>
      <c r="AA58" t="str">
        <f t="shared" si="32"/>
        <v>G</v>
      </c>
      <c r="AB58" t="str">
        <f t="shared" si="32"/>
        <v>G</v>
      </c>
      <c r="AC58" t="str">
        <f t="shared" si="32"/>
        <v>F</v>
      </c>
      <c r="AD58" t="str">
        <f t="shared" si="32"/>
        <v>I</v>
      </c>
      <c r="AE58" t="str">
        <f t="shared" si="32"/>
        <v>L</v>
      </c>
      <c r="AF58" t="str">
        <f t="shared" si="32"/>
        <v>H</v>
      </c>
      <c r="AG58" t="str">
        <f t="shared" si="32"/>
        <v>D</v>
      </c>
      <c r="AH58" t="str">
        <f t="shared" si="32"/>
        <v>T</v>
      </c>
      <c r="AI58" s="9">
        <f t="shared" si="35"/>
        <v>4.3025751072961367E-2</v>
      </c>
      <c r="AJ58" s="9">
        <f t="shared" si="35"/>
        <v>1.0729613733905579E-4</v>
      </c>
      <c r="AK58" s="9">
        <f t="shared" si="35"/>
        <v>1.0729613733905579E-4</v>
      </c>
      <c r="AL58" s="9">
        <f t="shared" si="35"/>
        <v>0.98723175965665233</v>
      </c>
      <c r="AM58" s="9">
        <f t="shared" si="35"/>
        <v>1.0729613733905579E-4</v>
      </c>
      <c r="AN58" s="9">
        <f t="shared" si="33"/>
        <v>1.0729613733905579E-4</v>
      </c>
      <c r="AO58" s="9">
        <f t="shared" si="33"/>
        <v>0.12886266094420601</v>
      </c>
      <c r="AP58" s="9">
        <f t="shared" si="33"/>
        <v>1.0729613733905579E-4</v>
      </c>
      <c r="AQ58" s="9">
        <f t="shared" si="33"/>
        <v>6.4484978540772522E-2</v>
      </c>
      <c r="AR58" s="9">
        <f t="shared" si="33"/>
        <v>0.3863733905579399</v>
      </c>
      <c r="AS58" s="10">
        <f t="shared" si="4"/>
        <v>1.9393709257521233E-24</v>
      </c>
      <c r="BH58">
        <v>-9.5</v>
      </c>
      <c r="BI58">
        <f t="shared" si="28"/>
        <v>3.1622776601683744E-10</v>
      </c>
      <c r="BJ58" s="1">
        <f t="shared" si="29"/>
        <v>5.6234132519034889E-10</v>
      </c>
      <c r="BK58" s="1">
        <f t="shared" si="24"/>
        <v>2</v>
      </c>
      <c r="BL58" s="1">
        <f t="shared" si="25"/>
        <v>9</v>
      </c>
      <c r="BM58" s="12">
        <f t="shared" si="12"/>
        <v>2.1505376344086023E-2</v>
      </c>
      <c r="BN58" s="12">
        <f t="shared" si="13"/>
        <v>1.6480498077275224E-3</v>
      </c>
      <c r="BO58" s="12">
        <f>(SUM(BK59:BK$69)+SUM(BL$4:BL58))/SUM($BK$4:$BL$69)</f>
        <v>0.99657904213179693</v>
      </c>
      <c r="BP58" s="9">
        <f>SUM(BK58:BK$69)/SUM($BK$4:$BK$69)</f>
        <v>0.989247311827957</v>
      </c>
      <c r="BQ58">
        <f>(SUM(BK58:BK$69)*SUM(BL$4:BL57)-SUM(BL58:BL$69)*SUM(BK$4:BK57))/SQRT((SUM(BK58:BK$69)+SUM(BL58:BL$69))*(SUM(BK58:BK$69)+SUM(BK$4:BK57))*(SUM(BL$4:BL57)+SUM(BL58:BL$69))*(SUM(BL$4:BL57)+SUM(BK$4:BK57)))</f>
        <v>0.87982319069962678</v>
      </c>
    </row>
    <row r="59" spans="1:69" x14ac:dyDescent="0.3">
      <c r="A59" t="s">
        <v>84</v>
      </c>
      <c r="B59" t="str">
        <f t="shared" si="30"/>
        <v>Q</v>
      </c>
      <c r="C59" t="str">
        <f t="shared" si="30"/>
        <v>A</v>
      </c>
      <c r="D59" t="str">
        <f t="shared" si="30"/>
        <v>A</v>
      </c>
      <c r="E59" t="str">
        <f t="shared" si="30"/>
        <v>G</v>
      </c>
      <c r="F59" t="str">
        <f t="shared" si="30"/>
        <v>C</v>
      </c>
      <c r="G59" t="str">
        <f t="shared" si="30"/>
        <v>A</v>
      </c>
      <c r="H59" t="str">
        <f t="shared" si="30"/>
        <v>P</v>
      </c>
      <c r="I59" t="str">
        <f t="shared" si="30"/>
        <v>A</v>
      </c>
      <c r="J59" t="str">
        <f t="shared" si="30"/>
        <v>Y</v>
      </c>
      <c r="K59" t="str">
        <f t="shared" si="30"/>
        <v>A</v>
      </c>
      <c r="L59" s="9">
        <f t="shared" si="34"/>
        <v>0.10740343347639485</v>
      </c>
      <c r="M59" s="9">
        <f t="shared" si="34"/>
        <v>3.2296137339055793E-2</v>
      </c>
      <c r="N59" s="9">
        <f t="shared" si="34"/>
        <v>0.55804721030042914</v>
      </c>
      <c r="O59" s="9">
        <f t="shared" si="34"/>
        <v>0.98723175965665233</v>
      </c>
      <c r="P59" s="9">
        <f t="shared" si="34"/>
        <v>0.10740343347639485</v>
      </c>
      <c r="Q59" s="9">
        <f t="shared" si="31"/>
        <v>0.48293991416309007</v>
      </c>
      <c r="R59" s="9">
        <f t="shared" si="31"/>
        <v>0.35418454935622312</v>
      </c>
      <c r="S59" s="9">
        <f t="shared" si="31"/>
        <v>0.12886266094420601</v>
      </c>
      <c r="T59" s="9">
        <f t="shared" si="31"/>
        <v>0.35418454935622312</v>
      </c>
      <c r="U59" s="9">
        <f t="shared" si="31"/>
        <v>2.1566523605150212E-2</v>
      </c>
      <c r="V59" s="10">
        <f t="shared" si="5"/>
        <v>3.4557040176361017E-8</v>
      </c>
      <c r="X59" t="s">
        <v>153</v>
      </c>
      <c r="Y59" t="str">
        <f t="shared" si="32"/>
        <v>T</v>
      </c>
      <c r="Z59" t="str">
        <f t="shared" si="32"/>
        <v>V</v>
      </c>
      <c r="AA59" t="str">
        <f t="shared" si="32"/>
        <v>T</v>
      </c>
      <c r="AB59" t="str">
        <f t="shared" si="32"/>
        <v>G</v>
      </c>
      <c r="AC59" t="str">
        <f t="shared" si="32"/>
        <v>T</v>
      </c>
      <c r="AD59" t="str">
        <f t="shared" si="32"/>
        <v>A</v>
      </c>
      <c r="AE59" t="str">
        <f t="shared" si="32"/>
        <v>C</v>
      </c>
      <c r="AF59" t="str">
        <f t="shared" si="32"/>
        <v>R</v>
      </c>
      <c r="AG59" t="str">
        <f t="shared" si="32"/>
        <v>V</v>
      </c>
      <c r="AH59" t="str">
        <f t="shared" si="32"/>
        <v>A</v>
      </c>
      <c r="AI59" s="9">
        <f t="shared" si="35"/>
        <v>9.6673819742489259E-2</v>
      </c>
      <c r="AJ59" s="9">
        <f t="shared" si="35"/>
        <v>1.0729613733905579E-4</v>
      </c>
      <c r="AK59" s="9">
        <f t="shared" si="35"/>
        <v>3.2296137339055793E-2</v>
      </c>
      <c r="AL59" s="9">
        <f t="shared" si="35"/>
        <v>0.98723175965665233</v>
      </c>
      <c r="AM59" s="9">
        <f t="shared" si="35"/>
        <v>2.1566523605150212E-2</v>
      </c>
      <c r="AN59" s="9">
        <f t="shared" si="33"/>
        <v>0.48293991416309007</v>
      </c>
      <c r="AO59" s="9">
        <f t="shared" si="33"/>
        <v>1.0729613733905579E-4</v>
      </c>
      <c r="AP59" s="9">
        <f t="shared" si="33"/>
        <v>1.0836909871244634E-2</v>
      </c>
      <c r="AQ59" s="9">
        <f t="shared" si="33"/>
        <v>1.0729613733905579E-4</v>
      </c>
      <c r="AR59" s="9">
        <f t="shared" si="33"/>
        <v>2.1566523605150212E-2</v>
      </c>
      <c r="AS59" s="10">
        <f t="shared" si="4"/>
        <v>9.2680783232756606E-21</v>
      </c>
      <c r="BH59">
        <v>-9</v>
      </c>
      <c r="BI59">
        <f t="shared" si="28"/>
        <v>1.0000000000000001E-9</v>
      </c>
      <c r="BJ59" s="1">
        <f t="shared" si="29"/>
        <v>1.7782794100389197E-9</v>
      </c>
      <c r="BK59" s="1">
        <f t="shared" si="24"/>
        <v>1</v>
      </c>
      <c r="BL59" s="1">
        <f t="shared" si="25"/>
        <v>7</v>
      </c>
      <c r="BM59" s="12">
        <f t="shared" si="12"/>
        <v>1.0752688172043012E-2</v>
      </c>
      <c r="BN59" s="12">
        <f t="shared" si="13"/>
        <v>1.2818165171214063E-3</v>
      </c>
      <c r="BO59" s="12">
        <f>(SUM(BK60:BK$69)+SUM(BL$4:BL59))/SUM($BK$4:$BL$69)</f>
        <v>0.99765934461649264</v>
      </c>
      <c r="BP59" s="9">
        <f>SUM(BK59:BK$69)/SUM($BK$4:$BK$69)</f>
        <v>0.967741935483871</v>
      </c>
      <c r="BQ59">
        <f>(SUM(BK59:BK$69)*SUM(BL$4:BL58)-SUM(BL59:BL$69)*SUM(BK$4:BK58))/SQRT((SUM(BK59:BK$69)+SUM(BL59:BL$69))*(SUM(BK59:BK$69)+SUM(BK$4:BK58))*(SUM(BL$4:BL58)+SUM(BL59:BL$69))*(SUM(BL$4:BL58)+SUM(BK$4:BK58)))</f>
        <v>0.9047921167543802</v>
      </c>
    </row>
    <row r="60" spans="1:69" x14ac:dyDescent="0.3">
      <c r="A60" t="s">
        <v>85</v>
      </c>
      <c r="B60" t="str">
        <f t="shared" si="30"/>
        <v>Q</v>
      </c>
      <c r="C60" t="str">
        <f t="shared" si="30"/>
        <v>A</v>
      </c>
      <c r="D60" t="str">
        <f t="shared" si="30"/>
        <v>A</v>
      </c>
      <c r="E60" t="str">
        <f t="shared" si="30"/>
        <v>G</v>
      </c>
      <c r="F60" t="str">
        <f t="shared" si="30"/>
        <v>C</v>
      </c>
      <c r="G60" t="str">
        <f t="shared" si="30"/>
        <v>A</v>
      </c>
      <c r="H60" t="str">
        <f t="shared" si="30"/>
        <v>P</v>
      </c>
      <c r="I60" t="str">
        <f t="shared" si="30"/>
        <v>A</v>
      </c>
      <c r="J60" t="str">
        <f t="shared" si="30"/>
        <v>Y</v>
      </c>
      <c r="K60" t="str">
        <f t="shared" si="30"/>
        <v>T</v>
      </c>
      <c r="L60" s="9">
        <f t="shared" si="34"/>
        <v>0.10740343347639485</v>
      </c>
      <c r="M60" s="9">
        <f t="shared" si="34"/>
        <v>3.2296137339055793E-2</v>
      </c>
      <c r="N60" s="9">
        <f t="shared" si="34"/>
        <v>0.55804721030042914</v>
      </c>
      <c r="O60" s="9">
        <f t="shared" si="34"/>
        <v>0.98723175965665233</v>
      </c>
      <c r="P60" s="9">
        <f t="shared" si="34"/>
        <v>0.10740343347639485</v>
      </c>
      <c r="Q60" s="9">
        <f t="shared" si="31"/>
        <v>0.48293991416309007</v>
      </c>
      <c r="R60" s="9">
        <f t="shared" si="31"/>
        <v>0.35418454935622312</v>
      </c>
      <c r="S60" s="9">
        <f t="shared" si="31"/>
        <v>0.12886266094420601</v>
      </c>
      <c r="T60" s="9">
        <f t="shared" si="31"/>
        <v>0.35418454935622312</v>
      </c>
      <c r="U60" s="9">
        <f t="shared" si="31"/>
        <v>0.3863733905579399</v>
      </c>
      <c r="V60" s="10">
        <f t="shared" si="5"/>
        <v>6.1910398843321415E-7</v>
      </c>
      <c r="X60" t="s">
        <v>154</v>
      </c>
      <c r="Y60" t="str">
        <f t="shared" si="32"/>
        <v>F</v>
      </c>
      <c r="Z60" t="str">
        <f t="shared" si="32"/>
        <v>K</v>
      </c>
      <c r="AA60" t="str">
        <f t="shared" si="32"/>
        <v>L</v>
      </c>
      <c r="AB60" t="str">
        <f t="shared" si="32"/>
        <v>G</v>
      </c>
      <c r="AC60" t="str">
        <f t="shared" si="32"/>
        <v>K</v>
      </c>
      <c r="AD60" t="str">
        <f t="shared" si="32"/>
        <v>P</v>
      </c>
      <c r="AE60" t="str">
        <f t="shared" si="32"/>
        <v>L</v>
      </c>
      <c r="AF60" t="str">
        <f t="shared" si="32"/>
        <v>A</v>
      </c>
      <c r="AG60" t="str">
        <f t="shared" si="32"/>
        <v>A</v>
      </c>
      <c r="AH60" t="str">
        <f t="shared" si="32"/>
        <v>G</v>
      </c>
      <c r="AI60" s="9">
        <f t="shared" si="35"/>
        <v>4.3025751072961367E-2</v>
      </c>
      <c r="AJ60" s="9">
        <f t="shared" si="35"/>
        <v>1.0729613733905579E-4</v>
      </c>
      <c r="AK60" s="9">
        <f t="shared" si="35"/>
        <v>1.0836909871244634E-2</v>
      </c>
      <c r="AL60" s="9">
        <f t="shared" si="35"/>
        <v>0.98723175965665233</v>
      </c>
      <c r="AM60" s="9">
        <f t="shared" si="35"/>
        <v>1.0729613733905579E-4</v>
      </c>
      <c r="AN60" s="9">
        <f t="shared" si="33"/>
        <v>1.0729613733905579E-4</v>
      </c>
      <c r="AO60" s="9">
        <f t="shared" si="33"/>
        <v>0.12886266094420601</v>
      </c>
      <c r="AP60" s="9">
        <f t="shared" si="33"/>
        <v>0.12886266094420601</v>
      </c>
      <c r="AQ60" s="9">
        <f t="shared" si="33"/>
        <v>1.0729613733905579E-4</v>
      </c>
      <c r="AR60" s="9">
        <f t="shared" si="33"/>
        <v>1.0729613733905579E-4</v>
      </c>
      <c r="AS60" s="10">
        <f t="shared" si="4"/>
        <v>1.0869953052635052E-25</v>
      </c>
      <c r="BH60">
        <v>-8.5</v>
      </c>
      <c r="BI60">
        <f t="shared" si="28"/>
        <v>3.1622776601683779E-9</v>
      </c>
      <c r="BJ60">
        <f t="shared" si="29"/>
        <v>5.6234132519034744E-9</v>
      </c>
      <c r="BK60">
        <f t="shared" si="24"/>
        <v>2</v>
      </c>
      <c r="BL60">
        <f t="shared" si="25"/>
        <v>4</v>
      </c>
      <c r="BM60" s="12">
        <f t="shared" si="12"/>
        <v>2.1505376344086023E-2</v>
      </c>
      <c r="BN60" s="12">
        <f t="shared" si="13"/>
        <v>7.3246658121223218E-4</v>
      </c>
      <c r="BO60" s="12">
        <f>(SUM(BK61:BK$69)+SUM(BL$4:BL60))/SUM($BK$4:$BL$69)</f>
        <v>0.99801944544472454</v>
      </c>
      <c r="BP60" s="9">
        <f>SUM(BK60:BK$69)/SUM($BK$4:$BK$69)</f>
        <v>0.956989247311828</v>
      </c>
      <c r="BQ60">
        <f>(SUM(BK60:BK$69)*SUM(BL$4:BL59)-SUM(BL60:BL$69)*SUM(BK$4:BK59))/SQRT((SUM(BK60:BK$69)+SUM(BL60:BL$69))*(SUM(BK60:BK$69)+SUM(BK$4:BK59))*(SUM(BL$4:BL59)+SUM(BL60:BL$69))*(SUM(BL$4:BL59)+SUM(BK$4:BK59)))</f>
        <v>0.93107753953922734</v>
      </c>
    </row>
    <row r="61" spans="1:69" x14ac:dyDescent="0.3">
      <c r="A61" t="s">
        <v>83</v>
      </c>
      <c r="B61" t="str">
        <f t="shared" si="30"/>
        <v>Q</v>
      </c>
      <c r="C61" t="str">
        <f t="shared" si="30"/>
        <v>A</v>
      </c>
      <c r="D61" t="str">
        <f t="shared" si="30"/>
        <v>A</v>
      </c>
      <c r="E61" t="str">
        <f t="shared" si="30"/>
        <v>G</v>
      </c>
      <c r="F61" t="str">
        <f t="shared" si="30"/>
        <v>C</v>
      </c>
      <c r="G61" t="str">
        <f t="shared" si="30"/>
        <v>A</v>
      </c>
      <c r="H61" t="str">
        <f t="shared" si="30"/>
        <v>P</v>
      </c>
      <c r="I61" t="str">
        <f t="shared" si="30"/>
        <v>V</v>
      </c>
      <c r="J61" t="str">
        <f t="shared" si="30"/>
        <v>Y</v>
      </c>
      <c r="K61" t="str">
        <f t="shared" si="30"/>
        <v>A</v>
      </c>
      <c r="L61" s="9">
        <f t="shared" si="34"/>
        <v>0.10740343347639485</v>
      </c>
      <c r="M61" s="9">
        <f t="shared" si="34"/>
        <v>3.2296137339055793E-2</v>
      </c>
      <c r="N61" s="9">
        <f t="shared" si="34"/>
        <v>0.55804721030042914</v>
      </c>
      <c r="O61" s="9">
        <f t="shared" si="34"/>
        <v>0.98723175965665233</v>
      </c>
      <c r="P61" s="9">
        <f t="shared" si="34"/>
        <v>0.10740343347639485</v>
      </c>
      <c r="Q61" s="9">
        <f t="shared" si="31"/>
        <v>0.48293991416309007</v>
      </c>
      <c r="R61" s="9">
        <f t="shared" si="31"/>
        <v>0.35418454935622312</v>
      </c>
      <c r="S61" s="9">
        <f t="shared" si="31"/>
        <v>0.24688841201716738</v>
      </c>
      <c r="T61" s="9">
        <f t="shared" si="31"/>
        <v>0.35418454935622312</v>
      </c>
      <c r="U61" s="9">
        <f t="shared" si="31"/>
        <v>2.1566523605150212E-2</v>
      </c>
      <c r="V61" s="10">
        <f t="shared" si="5"/>
        <v>6.6207951245467687E-8</v>
      </c>
      <c r="X61" t="s">
        <v>155</v>
      </c>
      <c r="Y61" t="str">
        <f t="shared" si="32"/>
        <v>L</v>
      </c>
      <c r="Z61" t="str">
        <f t="shared" si="32"/>
        <v>A</v>
      </c>
      <c r="AA61" t="str">
        <f t="shared" si="32"/>
        <v>A</v>
      </c>
      <c r="AB61" t="str">
        <f t="shared" si="32"/>
        <v>G</v>
      </c>
      <c r="AC61" t="str">
        <f t="shared" si="32"/>
        <v>D</v>
      </c>
      <c r="AD61" t="str">
        <f t="shared" si="32"/>
        <v>E</v>
      </c>
      <c r="AE61" t="str">
        <f t="shared" si="32"/>
        <v>Q</v>
      </c>
      <c r="AF61" t="str">
        <f t="shared" si="32"/>
        <v>D</v>
      </c>
      <c r="AG61" t="str">
        <f t="shared" si="32"/>
        <v>E</v>
      </c>
      <c r="AH61" t="str">
        <f t="shared" si="32"/>
        <v>D</v>
      </c>
      <c r="AI61" s="9">
        <f t="shared" si="35"/>
        <v>4.3025751072961367E-2</v>
      </c>
      <c r="AJ61" s="9">
        <f t="shared" si="35"/>
        <v>3.2296137339055793E-2</v>
      </c>
      <c r="AK61" s="9">
        <f t="shared" si="35"/>
        <v>0.55804721030042914</v>
      </c>
      <c r="AL61" s="9">
        <f t="shared" si="35"/>
        <v>0.98723175965665233</v>
      </c>
      <c r="AM61" s="9">
        <f t="shared" si="35"/>
        <v>1.0729613733905579E-4</v>
      </c>
      <c r="AN61" s="9">
        <f t="shared" si="33"/>
        <v>1.0729613733905579E-4</v>
      </c>
      <c r="AO61" s="9">
        <f t="shared" si="33"/>
        <v>1.0729613733905579E-4</v>
      </c>
      <c r="AP61" s="9">
        <f t="shared" si="33"/>
        <v>1.0729613733905579E-4</v>
      </c>
      <c r="AQ61" s="9">
        <f t="shared" si="33"/>
        <v>0.2790772532188841</v>
      </c>
      <c r="AR61" s="9">
        <f t="shared" si="33"/>
        <v>1.0836909871244634E-2</v>
      </c>
      <c r="AS61" s="10">
        <f t="shared" si="4"/>
        <v>3.0685651975000187E-22</v>
      </c>
      <c r="BH61">
        <v>-8</v>
      </c>
      <c r="BI61">
        <f t="shared" si="28"/>
        <v>1E-8</v>
      </c>
      <c r="BJ61">
        <f t="shared" si="29"/>
        <v>1.7782794100389218E-8</v>
      </c>
      <c r="BK61">
        <f t="shared" si="24"/>
        <v>5</v>
      </c>
      <c r="BL61">
        <f t="shared" si="25"/>
        <v>1</v>
      </c>
      <c r="BM61" s="12">
        <f t="shared" si="12"/>
        <v>5.3763440860215055E-2</v>
      </c>
      <c r="BN61" s="12">
        <f t="shared" si="13"/>
        <v>1.8311664530305805E-4</v>
      </c>
      <c r="BO61" s="12">
        <f>(SUM(BK62:BK$69)+SUM(BL$4:BL61))/SUM($BK$4:$BL$69)</f>
        <v>0.99729924378826074</v>
      </c>
      <c r="BP61" s="9">
        <f>SUM(BK61:BK$69)/SUM($BK$4:$BK$69)</f>
        <v>0.93548387096774188</v>
      </c>
      <c r="BQ61">
        <f>(SUM(BK61:BK$69)*SUM(BL$4:BL60)-SUM(BL61:BL$69)*SUM(BK$4:BK60))/SQRT((SUM(BK61:BK$69)+SUM(BL61:BL$69))*(SUM(BK61:BK$69)+SUM(BK$4:BK60))*(SUM(BL$4:BL60)+SUM(BL61:BL$69))*(SUM(BL$4:BL60)+SUM(BK$4:BK60)))</f>
        <v>0.93954771614129517</v>
      </c>
    </row>
    <row r="62" spans="1:69" x14ac:dyDescent="0.3">
      <c r="A62" t="s">
        <v>44</v>
      </c>
      <c r="B62" t="str">
        <f t="shared" si="30"/>
        <v>Q</v>
      </c>
      <c r="C62" t="str">
        <f t="shared" si="30"/>
        <v>P</v>
      </c>
      <c r="D62" t="str">
        <f t="shared" si="30"/>
        <v>A</v>
      </c>
      <c r="E62" t="str">
        <f t="shared" si="30"/>
        <v>G</v>
      </c>
      <c r="F62" t="str">
        <f t="shared" si="30"/>
        <v>S</v>
      </c>
      <c r="G62" t="str">
        <f t="shared" si="30"/>
        <v>A</v>
      </c>
      <c r="H62" t="str">
        <f t="shared" si="30"/>
        <v>P</v>
      </c>
      <c r="I62" t="str">
        <f t="shared" si="30"/>
        <v>M</v>
      </c>
      <c r="J62" t="str">
        <f t="shared" si="30"/>
        <v>Y</v>
      </c>
      <c r="K62" t="str">
        <f t="shared" si="30"/>
        <v>T</v>
      </c>
      <c r="L62" s="9">
        <f t="shared" si="34"/>
        <v>0.10740343347639485</v>
      </c>
      <c r="M62" s="9">
        <f t="shared" si="34"/>
        <v>4.3025751072961367E-2</v>
      </c>
      <c r="N62" s="9">
        <f t="shared" si="34"/>
        <v>0.55804721030042914</v>
      </c>
      <c r="O62" s="9">
        <f t="shared" si="34"/>
        <v>0.98723175965665233</v>
      </c>
      <c r="P62" s="9">
        <f t="shared" si="34"/>
        <v>8.5944206008583685E-2</v>
      </c>
      <c r="Q62" s="9">
        <f t="shared" si="31"/>
        <v>0.48293991416309007</v>
      </c>
      <c r="R62" s="9">
        <f t="shared" si="31"/>
        <v>0.35418454935622312</v>
      </c>
      <c r="S62" s="9">
        <f t="shared" si="31"/>
        <v>1.0836909871244634E-2</v>
      </c>
      <c r="T62" s="9">
        <f t="shared" si="31"/>
        <v>0.35418454935622312</v>
      </c>
      <c r="U62" s="9">
        <f t="shared" si="31"/>
        <v>0.3863733905579399</v>
      </c>
      <c r="V62" s="10">
        <f t="shared" si="5"/>
        <v>5.5503233365046619E-8</v>
      </c>
      <c r="X62" t="s">
        <v>156</v>
      </c>
      <c r="Y62" t="str">
        <f t="shared" si="32"/>
        <v>Q</v>
      </c>
      <c r="Z62" t="str">
        <f t="shared" si="32"/>
        <v>R</v>
      </c>
      <c r="AA62" t="str">
        <f t="shared" si="32"/>
        <v>T</v>
      </c>
      <c r="AB62" t="str">
        <f t="shared" si="32"/>
        <v>G</v>
      </c>
      <c r="AC62" t="str">
        <f t="shared" si="32"/>
        <v>L</v>
      </c>
      <c r="AD62" t="str">
        <f t="shared" si="32"/>
        <v>I</v>
      </c>
      <c r="AE62" t="str">
        <f t="shared" si="32"/>
        <v>D</v>
      </c>
      <c r="AF62" t="str">
        <f t="shared" si="32"/>
        <v>E</v>
      </c>
      <c r="AG62" t="str">
        <f t="shared" si="32"/>
        <v>L</v>
      </c>
      <c r="AH62" t="str">
        <f t="shared" si="32"/>
        <v>E</v>
      </c>
      <c r="AI62" s="9">
        <f t="shared" si="35"/>
        <v>0.10740343347639485</v>
      </c>
      <c r="AJ62" s="9">
        <f t="shared" si="35"/>
        <v>0.26834763948497853</v>
      </c>
      <c r="AK62" s="9">
        <f t="shared" si="35"/>
        <v>3.2296137339055793E-2</v>
      </c>
      <c r="AL62" s="9">
        <f t="shared" si="35"/>
        <v>0.98723175965665233</v>
      </c>
      <c r="AM62" s="9">
        <f t="shared" si="35"/>
        <v>1.0729613733905579E-4</v>
      </c>
      <c r="AN62" s="9">
        <f t="shared" si="33"/>
        <v>1.0729613733905579E-4</v>
      </c>
      <c r="AO62" s="9">
        <f t="shared" si="33"/>
        <v>1.0729613733905579E-4</v>
      </c>
      <c r="AP62" s="9">
        <f t="shared" si="33"/>
        <v>1.0729613733905579E-4</v>
      </c>
      <c r="AQ62" s="9">
        <f t="shared" si="33"/>
        <v>1.0836909871244634E-2</v>
      </c>
      <c r="AR62" s="9">
        <f t="shared" si="33"/>
        <v>1.0729613733905579E-4</v>
      </c>
      <c r="AS62" s="10">
        <f t="shared" si="4"/>
        <v>1.4161574642002291E-25</v>
      </c>
      <c r="BH62">
        <v>-7.5</v>
      </c>
      <c r="BI62">
        <f t="shared" si="28"/>
        <v>3.1622776601683699E-8</v>
      </c>
      <c r="BJ62">
        <f t="shared" si="29"/>
        <v>5.6234132519034806E-8</v>
      </c>
      <c r="BK62">
        <f t="shared" si="24"/>
        <v>11</v>
      </c>
      <c r="BL62">
        <f t="shared" si="25"/>
        <v>3</v>
      </c>
      <c r="BM62" s="12">
        <f t="shared" si="12"/>
        <v>0.11827956989247312</v>
      </c>
      <c r="BN62" s="12">
        <f t="shared" si="13"/>
        <v>5.4934993590917414E-4</v>
      </c>
      <c r="BO62" s="12">
        <f>(SUM(BK63:BK$69)+SUM(BL$4:BL62))/SUM($BK$4:$BL$69)</f>
        <v>0.99585884047533313</v>
      </c>
      <c r="BP62" s="9">
        <f>SUM(BK62:BK$69)/SUM($BK$4:$BK$69)</f>
        <v>0.88172043010752688</v>
      </c>
      <c r="BQ62">
        <f>(SUM(BK62:BK$69)*SUM(BL$4:BL61)-SUM(BL62:BL$69)*SUM(BK$4:BK61))/SQRT((SUM(BK62:BK$69)+SUM(BL62:BL$69))*(SUM(BK62:BK$69)+SUM(BK$4:BK61))*(SUM(BL$4:BL61)+SUM(BL62:BL$69))*(SUM(BL$4:BL61)+SUM(BK$4:BK61)))</f>
        <v>0.91555419924697623</v>
      </c>
    </row>
    <row r="63" spans="1:69" x14ac:dyDescent="0.3">
      <c r="A63" t="s">
        <v>79</v>
      </c>
      <c r="B63" t="str">
        <f t="shared" si="30"/>
        <v>Q</v>
      </c>
      <c r="C63" t="str">
        <f t="shared" si="30"/>
        <v>P</v>
      </c>
      <c r="D63" t="str">
        <f t="shared" si="30"/>
        <v>A</v>
      </c>
      <c r="E63" t="str">
        <f t="shared" si="30"/>
        <v>G</v>
      </c>
      <c r="F63" t="str">
        <f t="shared" si="30"/>
        <v>T</v>
      </c>
      <c r="G63" t="str">
        <f t="shared" si="30"/>
        <v>A</v>
      </c>
      <c r="H63" t="str">
        <f t="shared" si="30"/>
        <v>P</v>
      </c>
      <c r="I63" t="str">
        <f t="shared" si="30"/>
        <v>N</v>
      </c>
      <c r="J63" t="str">
        <f t="shared" si="30"/>
        <v>Y</v>
      </c>
      <c r="K63" t="str">
        <f t="shared" si="30"/>
        <v>R</v>
      </c>
      <c r="L63" s="9">
        <f t="shared" si="34"/>
        <v>0.10740343347639485</v>
      </c>
      <c r="M63" s="9">
        <f t="shared" si="34"/>
        <v>4.3025751072961367E-2</v>
      </c>
      <c r="N63" s="9">
        <f t="shared" si="34"/>
        <v>0.55804721030042914</v>
      </c>
      <c r="O63" s="9">
        <f t="shared" si="34"/>
        <v>0.98723175965665233</v>
      </c>
      <c r="P63" s="9">
        <f t="shared" si="34"/>
        <v>2.1566523605150212E-2</v>
      </c>
      <c r="Q63" s="9">
        <f t="shared" si="31"/>
        <v>0.48293991416309007</v>
      </c>
      <c r="R63" s="9">
        <f t="shared" si="31"/>
        <v>0.35418454935622312</v>
      </c>
      <c r="S63" s="9">
        <f t="shared" si="31"/>
        <v>1.0836909871244634E-2</v>
      </c>
      <c r="T63" s="9">
        <f t="shared" si="31"/>
        <v>0.35418454935622312</v>
      </c>
      <c r="U63" s="9">
        <f t="shared" si="31"/>
        <v>0.20396995708154508</v>
      </c>
      <c r="V63" s="10">
        <f t="shared" si="5"/>
        <v>7.3525979820481514E-9</v>
      </c>
      <c r="X63" t="s">
        <v>157</v>
      </c>
      <c r="Y63" t="str">
        <f t="shared" si="32"/>
        <v>E</v>
      </c>
      <c r="Z63" t="str">
        <f t="shared" si="32"/>
        <v>V</v>
      </c>
      <c r="AA63" t="str">
        <f t="shared" si="32"/>
        <v>Q</v>
      </c>
      <c r="AB63" t="str">
        <f t="shared" si="32"/>
        <v>G</v>
      </c>
      <c r="AC63" t="str">
        <f t="shared" si="32"/>
        <v>I</v>
      </c>
      <c r="AD63" t="str">
        <f t="shared" si="32"/>
        <v>S</v>
      </c>
      <c r="AE63" t="str">
        <f t="shared" si="32"/>
        <v>V</v>
      </c>
      <c r="AF63" t="str">
        <f t="shared" si="32"/>
        <v>V</v>
      </c>
      <c r="AG63" t="str">
        <f t="shared" si="32"/>
        <v>V</v>
      </c>
      <c r="AH63" t="str">
        <f t="shared" si="32"/>
        <v>M</v>
      </c>
      <c r="AI63" s="9">
        <f t="shared" si="35"/>
        <v>6.4484978540772522E-2</v>
      </c>
      <c r="AJ63" s="9">
        <f t="shared" si="35"/>
        <v>1.0729613733905579E-4</v>
      </c>
      <c r="AK63" s="9">
        <f t="shared" si="35"/>
        <v>1.0729613733905579E-4</v>
      </c>
      <c r="AL63" s="9">
        <f t="shared" si="35"/>
        <v>0.98723175965665233</v>
      </c>
      <c r="AM63" s="9">
        <f t="shared" si="35"/>
        <v>1.0729613733905579E-4</v>
      </c>
      <c r="AN63" s="9">
        <f t="shared" si="33"/>
        <v>1.0729613733905579E-4</v>
      </c>
      <c r="AO63" s="9">
        <f t="shared" si="33"/>
        <v>7.521459227467811E-2</v>
      </c>
      <c r="AP63" s="9">
        <f t="shared" si="33"/>
        <v>0.24688841201716738</v>
      </c>
      <c r="AQ63" s="9">
        <f t="shared" si="33"/>
        <v>1.0729613733905579E-4</v>
      </c>
      <c r="AR63" s="9">
        <f t="shared" si="33"/>
        <v>1.0729613733905579E-4</v>
      </c>
      <c r="AS63" s="10">
        <f t="shared" si="4"/>
        <v>1.8037860164210431E-27</v>
      </c>
      <c r="BH63">
        <v>-7</v>
      </c>
      <c r="BI63">
        <f t="shared" si="28"/>
        <v>9.9999999999999995E-8</v>
      </c>
      <c r="BJ63">
        <f t="shared" si="29"/>
        <v>1.7782794100389206E-7</v>
      </c>
      <c r="BK63">
        <f t="shared" si="24"/>
        <v>15</v>
      </c>
      <c r="BL63">
        <f t="shared" si="25"/>
        <v>0</v>
      </c>
      <c r="BM63" s="12">
        <f t="shared" si="12"/>
        <v>0.16129032258064516</v>
      </c>
      <c r="BN63" s="12">
        <f t="shared" si="13"/>
        <v>0</v>
      </c>
      <c r="BO63" s="12">
        <f>(SUM(BK64:BK$69)+SUM(BL$4:BL63))/SUM($BK$4:$BL$69)</f>
        <v>0.99315808426359375</v>
      </c>
      <c r="BP63" s="9">
        <f>SUM(BK63:BK$69)/SUM($BK$4:$BK$69)</f>
        <v>0.76344086021505375</v>
      </c>
      <c r="BQ63">
        <f>(SUM(BK63:BK$69)*SUM(BL$4:BL62)-SUM(BL63:BL$69)*SUM(BK$4:BK62))/SQRT((SUM(BK63:BK$69)+SUM(BL63:BL$69))*(SUM(BK63:BK$69)+SUM(BK$4:BK62))*(SUM(BL$4:BL62)+SUM(BL63:BL$69))*(SUM(BL$4:BL62)+SUM(BK$4:BK62)))</f>
        <v>0.86579090204050446</v>
      </c>
    </row>
    <row r="64" spans="1:69" x14ac:dyDescent="0.3">
      <c r="A64" t="s">
        <v>16</v>
      </c>
      <c r="B64" t="str">
        <f t="shared" si="30"/>
        <v>S</v>
      </c>
      <c r="C64" t="str">
        <f t="shared" si="30"/>
        <v>M</v>
      </c>
      <c r="D64" t="str">
        <f t="shared" si="30"/>
        <v>V</v>
      </c>
      <c r="E64" t="str">
        <f t="shared" si="30"/>
        <v>G</v>
      </c>
      <c r="F64" t="str">
        <f t="shared" si="30"/>
        <v>A</v>
      </c>
      <c r="G64" t="str">
        <f t="shared" si="30"/>
        <v>A</v>
      </c>
      <c r="H64" t="str">
        <f t="shared" si="30"/>
        <v>P</v>
      </c>
      <c r="I64" t="str">
        <f t="shared" si="30"/>
        <v>G</v>
      </c>
      <c r="J64" t="str">
        <f t="shared" si="30"/>
        <v>Y</v>
      </c>
      <c r="K64" t="str">
        <f t="shared" si="30"/>
        <v>R</v>
      </c>
      <c r="L64" s="9">
        <f t="shared" si="34"/>
        <v>2.1566523605150212E-2</v>
      </c>
      <c r="M64" s="9">
        <f t="shared" si="34"/>
        <v>2.1566523605150212E-2</v>
      </c>
      <c r="N64" s="9">
        <f t="shared" si="34"/>
        <v>0.24688841201716738</v>
      </c>
      <c r="O64" s="9">
        <f t="shared" si="34"/>
        <v>0.98723175965665233</v>
      </c>
      <c r="P64" s="9">
        <f t="shared" si="34"/>
        <v>0.60096566523605144</v>
      </c>
      <c r="Q64" s="9">
        <f t="shared" si="31"/>
        <v>0.48293991416309007</v>
      </c>
      <c r="R64" s="9">
        <f t="shared" si="31"/>
        <v>0.35418454935622312</v>
      </c>
      <c r="S64" s="9">
        <f t="shared" si="31"/>
        <v>1.0836909871244634E-2</v>
      </c>
      <c r="T64" s="9">
        <f t="shared" si="31"/>
        <v>0.35418454935622312</v>
      </c>
      <c r="U64" s="9">
        <f t="shared" si="31"/>
        <v>0.20396995708154508</v>
      </c>
      <c r="V64" s="10">
        <f t="shared" si="5"/>
        <v>9.1233380157967065E-9</v>
      </c>
      <c r="X64" t="s">
        <v>158</v>
      </c>
      <c r="Y64" t="str">
        <f t="shared" si="32"/>
        <v>L</v>
      </c>
      <c r="Z64" t="str">
        <f t="shared" si="32"/>
        <v>D</v>
      </c>
      <c r="AA64" t="str">
        <f t="shared" si="32"/>
        <v>I</v>
      </c>
      <c r="AB64" t="str">
        <f t="shared" si="32"/>
        <v>G</v>
      </c>
      <c r="AC64" t="str">
        <f t="shared" si="32"/>
        <v>S</v>
      </c>
      <c r="AD64" t="str">
        <f t="shared" si="32"/>
        <v>A</v>
      </c>
      <c r="AE64" t="str">
        <f t="shared" si="32"/>
        <v>P</v>
      </c>
      <c r="AF64" t="str">
        <f t="shared" si="32"/>
        <v>A</v>
      </c>
      <c r="AG64" t="str">
        <f t="shared" si="32"/>
        <v>R</v>
      </c>
      <c r="AH64" t="str">
        <f t="shared" si="32"/>
        <v>R</v>
      </c>
      <c r="AI64" s="9">
        <f t="shared" si="35"/>
        <v>4.3025751072961367E-2</v>
      </c>
      <c r="AJ64" s="9">
        <f t="shared" si="35"/>
        <v>0.16105150214592273</v>
      </c>
      <c r="AK64" s="9">
        <f t="shared" si="35"/>
        <v>8.5944206008583685E-2</v>
      </c>
      <c r="AL64" s="9">
        <f t="shared" si="35"/>
        <v>0.98723175965665233</v>
      </c>
      <c r="AM64" s="9">
        <f t="shared" si="35"/>
        <v>8.5944206008583685E-2</v>
      </c>
      <c r="AN64" s="9">
        <f t="shared" si="33"/>
        <v>0.48293991416309007</v>
      </c>
      <c r="AO64" s="9">
        <f t="shared" si="33"/>
        <v>0.35418454935622312</v>
      </c>
      <c r="AP64" s="9">
        <f t="shared" si="33"/>
        <v>0.12886266094420601</v>
      </c>
      <c r="AQ64" s="9">
        <f t="shared" si="33"/>
        <v>1.0729613733905579E-4</v>
      </c>
      <c r="AR64" s="9">
        <f t="shared" si="33"/>
        <v>0.20396995708154508</v>
      </c>
      <c r="AS64" s="10">
        <f t="shared" si="4"/>
        <v>2.4375058446979307E-11</v>
      </c>
      <c r="BH64">
        <v>-6.5</v>
      </c>
      <c r="BI64">
        <f t="shared" si="28"/>
        <v>3.1622776601683734E-7</v>
      </c>
      <c r="BJ64">
        <f t="shared" si="29"/>
        <v>5.6234132519034872E-7</v>
      </c>
      <c r="BK64">
        <f t="shared" si="24"/>
        <v>11</v>
      </c>
      <c r="BL64">
        <f t="shared" si="25"/>
        <v>1</v>
      </c>
      <c r="BM64" s="12">
        <f t="shared" si="12"/>
        <v>0.11827956989247312</v>
      </c>
      <c r="BN64" s="12">
        <f t="shared" si="13"/>
        <v>1.8311664530305805E-4</v>
      </c>
      <c r="BO64" s="12">
        <f>(SUM(BK65:BK$69)+SUM(BL$4:BL64))/SUM($BK$4:$BL$69)</f>
        <v>0.99135758012243425</v>
      </c>
      <c r="BP64" s="9">
        <f>SUM(BK64:BK$69)/SUM($BK$4:$BK$69)</f>
        <v>0.60215053763440862</v>
      </c>
      <c r="BQ64">
        <f>(SUM(BK64:BK$69)*SUM(BL$4:BL63)-SUM(BL64:BL$69)*SUM(BK$4:BK63))/SQRT((SUM(BK64:BK$69)+SUM(BL64:BL$69))*(SUM(BK64:BK$69)+SUM(BK$4:BK63))*(SUM(BL$4:BL63)+SUM(BL64:BL$69))*(SUM(BL$4:BL63)+SUM(BK$4:BK63)))</f>
        <v>0.76639074886790948</v>
      </c>
    </row>
    <row r="65" spans="1:69" x14ac:dyDescent="0.3">
      <c r="A65" t="s">
        <v>74</v>
      </c>
      <c r="B65" t="str">
        <f t="shared" si="30"/>
        <v>T</v>
      </c>
      <c r="C65" t="str">
        <f t="shared" si="30"/>
        <v>G</v>
      </c>
      <c r="D65" t="str">
        <f t="shared" si="30"/>
        <v>I</v>
      </c>
      <c r="E65" t="str">
        <f t="shared" si="30"/>
        <v>G</v>
      </c>
      <c r="F65" t="str">
        <f t="shared" si="30"/>
        <v>C</v>
      </c>
      <c r="G65" t="str">
        <f t="shared" si="30"/>
        <v>A</v>
      </c>
      <c r="H65" t="str">
        <f t="shared" si="30"/>
        <v>P</v>
      </c>
      <c r="I65" t="str">
        <f t="shared" si="30"/>
        <v>S</v>
      </c>
      <c r="J65" t="str">
        <f t="shared" si="30"/>
        <v>Y</v>
      </c>
      <c r="K65" t="str">
        <f t="shared" si="30"/>
        <v>R</v>
      </c>
      <c r="L65" s="9">
        <f t="shared" si="34"/>
        <v>9.6673819742489259E-2</v>
      </c>
      <c r="M65" s="9">
        <f t="shared" si="34"/>
        <v>0.26834763948497853</v>
      </c>
      <c r="N65" s="9">
        <f t="shared" si="34"/>
        <v>8.5944206008583685E-2</v>
      </c>
      <c r="O65" s="9">
        <f t="shared" si="34"/>
        <v>0.98723175965665233</v>
      </c>
      <c r="P65" s="9">
        <f t="shared" si="34"/>
        <v>0.10740343347639485</v>
      </c>
      <c r="Q65" s="9">
        <f t="shared" si="31"/>
        <v>0.48293991416309007</v>
      </c>
      <c r="R65" s="9">
        <f t="shared" si="31"/>
        <v>0.35418454935622312</v>
      </c>
      <c r="S65" s="9">
        <f t="shared" si="31"/>
        <v>0.18251072961373391</v>
      </c>
      <c r="T65" s="9">
        <f t="shared" si="31"/>
        <v>0.35418454935622312</v>
      </c>
      <c r="U65" s="9">
        <f t="shared" si="31"/>
        <v>0.20396995708154508</v>
      </c>
      <c r="V65" s="10">
        <f t="shared" si="5"/>
        <v>5.3317217375446008E-7</v>
      </c>
      <c r="X65" t="s">
        <v>159</v>
      </c>
      <c r="Y65" t="str">
        <f t="shared" si="32"/>
        <v>S</v>
      </c>
      <c r="Z65" t="str">
        <f t="shared" si="32"/>
        <v>A</v>
      </c>
      <c r="AA65" t="str">
        <f t="shared" si="32"/>
        <v>A</v>
      </c>
      <c r="AB65" t="str">
        <f t="shared" si="32"/>
        <v>G</v>
      </c>
      <c r="AC65" t="str">
        <f t="shared" si="32"/>
        <v>K</v>
      </c>
      <c r="AD65" t="str">
        <f t="shared" si="32"/>
        <v>V</v>
      </c>
      <c r="AE65" t="str">
        <f t="shared" si="32"/>
        <v>L</v>
      </c>
      <c r="AF65" t="str">
        <f t="shared" si="32"/>
        <v>D</v>
      </c>
      <c r="AG65" t="str">
        <f t="shared" si="32"/>
        <v>R</v>
      </c>
      <c r="AH65" t="str">
        <f t="shared" si="32"/>
        <v>N</v>
      </c>
      <c r="AI65" s="9">
        <f t="shared" si="35"/>
        <v>2.1566523605150212E-2</v>
      </c>
      <c r="AJ65" s="9">
        <f t="shared" si="35"/>
        <v>3.2296137339055793E-2</v>
      </c>
      <c r="AK65" s="9">
        <f t="shared" si="35"/>
        <v>0.55804721030042914</v>
      </c>
      <c r="AL65" s="9">
        <f t="shared" si="35"/>
        <v>0.98723175965665233</v>
      </c>
      <c r="AM65" s="9">
        <f t="shared" si="35"/>
        <v>1.0729613733905579E-4</v>
      </c>
      <c r="AN65" s="9">
        <f t="shared" si="33"/>
        <v>1.0729613733905579E-4</v>
      </c>
      <c r="AO65" s="9">
        <f t="shared" si="33"/>
        <v>0.12886266094420601</v>
      </c>
      <c r="AP65" s="9">
        <f t="shared" si="33"/>
        <v>1.0729613733905579E-4</v>
      </c>
      <c r="AQ65" s="9">
        <f t="shared" si="33"/>
        <v>1.0729613733905579E-4</v>
      </c>
      <c r="AR65" s="9">
        <f t="shared" si="33"/>
        <v>1.0836909871244634E-2</v>
      </c>
      <c r="AS65" s="10">
        <f t="shared" si="4"/>
        <v>7.1021476225018204E-23</v>
      </c>
      <c r="BH65">
        <v>-6</v>
      </c>
      <c r="BI65">
        <f t="shared" si="28"/>
        <v>9.9999999999999995E-7</v>
      </c>
      <c r="BJ65">
        <f t="shared" si="29"/>
        <v>1.7782794100389193E-6</v>
      </c>
      <c r="BK65">
        <f t="shared" si="24"/>
        <v>20</v>
      </c>
      <c r="BL65">
        <f t="shared" si="25"/>
        <v>0</v>
      </c>
      <c r="BM65" s="12">
        <f t="shared" si="12"/>
        <v>0.21505376344086022</v>
      </c>
      <c r="BN65" s="12">
        <f t="shared" si="13"/>
        <v>0</v>
      </c>
      <c r="BO65" s="12">
        <f>(SUM(BK66:BK$69)+SUM(BL$4:BL65))/SUM($BK$4:$BL$69)</f>
        <v>0.98775657184011523</v>
      </c>
      <c r="BP65" s="9">
        <f>SUM(BK65:BK$69)/SUM($BK$4:$BK$69)</f>
        <v>0.4838709677419355</v>
      </c>
      <c r="BQ65">
        <f>(SUM(BK65:BK$69)*SUM(BL$4:BL64)-SUM(BL65:BL$69)*SUM(BK$4:BK64))/SQRT((SUM(BK65:BK$69)+SUM(BL65:BL$69))*(SUM(BK65:BK$69)+SUM(BK$4:BK64))*(SUM(BL$4:BL64)+SUM(BL65:BL$69))*(SUM(BL$4:BL64)+SUM(BK$4:BK64)))</f>
        <v>0.6925712907057846</v>
      </c>
    </row>
    <row r="66" spans="1:69" x14ac:dyDescent="0.3">
      <c r="A66" t="s">
        <v>47</v>
      </c>
      <c r="B66" t="str">
        <f t="shared" si="30"/>
        <v>T</v>
      </c>
      <c r="C66" t="str">
        <f t="shared" si="30"/>
        <v>R</v>
      </c>
      <c r="D66" t="str">
        <f t="shared" si="30"/>
        <v>A</v>
      </c>
      <c r="E66" t="str">
        <f t="shared" si="30"/>
        <v>G</v>
      </c>
      <c r="F66" t="str">
        <f t="shared" si="30"/>
        <v>C</v>
      </c>
      <c r="G66" t="str">
        <f t="shared" si="30"/>
        <v>A</v>
      </c>
      <c r="H66" t="str">
        <f t="shared" si="30"/>
        <v>P</v>
      </c>
      <c r="I66" t="str">
        <f t="shared" si="30"/>
        <v>S</v>
      </c>
      <c r="J66" t="str">
        <f t="shared" si="30"/>
        <v>N</v>
      </c>
      <c r="K66" t="str">
        <f t="shared" si="30"/>
        <v>K</v>
      </c>
      <c r="L66" s="9">
        <f t="shared" si="34"/>
        <v>9.6673819742489259E-2</v>
      </c>
      <c r="M66" s="9">
        <f t="shared" si="34"/>
        <v>0.26834763948497853</v>
      </c>
      <c r="N66" s="9">
        <f t="shared" si="34"/>
        <v>0.55804721030042914</v>
      </c>
      <c r="O66" s="9">
        <f t="shared" si="34"/>
        <v>0.98723175965665233</v>
      </c>
      <c r="P66" s="9">
        <f t="shared" si="34"/>
        <v>0.10740343347639485</v>
      </c>
      <c r="Q66" s="9">
        <f t="shared" si="31"/>
        <v>0.48293991416309007</v>
      </c>
      <c r="R66" s="9">
        <f t="shared" si="31"/>
        <v>0.35418454935622312</v>
      </c>
      <c r="S66" s="9">
        <f t="shared" si="31"/>
        <v>0.18251072961373391</v>
      </c>
      <c r="T66" s="9">
        <f t="shared" si="31"/>
        <v>2.1566523605150212E-2</v>
      </c>
      <c r="U66" s="9">
        <f t="shared" si="31"/>
        <v>3.2296137339055793E-2</v>
      </c>
      <c r="V66" s="10">
        <f t="shared" si="5"/>
        <v>3.3377724450239325E-8</v>
      </c>
      <c r="X66" t="s">
        <v>160</v>
      </c>
      <c r="Y66" t="str">
        <f t="shared" si="32"/>
        <v>N</v>
      </c>
      <c r="Z66" t="str">
        <f t="shared" si="32"/>
        <v>I</v>
      </c>
      <c r="AA66" t="str">
        <f t="shared" si="32"/>
        <v>S</v>
      </c>
      <c r="AB66" t="str">
        <f t="shared" si="32"/>
        <v>G</v>
      </c>
      <c r="AC66" t="str">
        <f t="shared" si="32"/>
        <v>K</v>
      </c>
      <c r="AD66" t="str">
        <f t="shared" si="32"/>
        <v>I</v>
      </c>
      <c r="AE66" t="str">
        <f t="shared" si="32"/>
        <v>G</v>
      </c>
      <c r="AF66" t="str">
        <f t="shared" si="32"/>
        <v>D</v>
      </c>
      <c r="AG66" t="str">
        <f t="shared" si="32"/>
        <v>L</v>
      </c>
      <c r="AH66" t="str">
        <f t="shared" si="32"/>
        <v>Q</v>
      </c>
      <c r="AI66" s="9">
        <f t="shared" si="35"/>
        <v>2.1566523605150212E-2</v>
      </c>
      <c r="AJ66" s="9">
        <f t="shared" si="35"/>
        <v>1.0729613733905579E-4</v>
      </c>
      <c r="AK66" s="9">
        <f t="shared" si="35"/>
        <v>1.0836909871244634E-2</v>
      </c>
      <c r="AL66" s="9">
        <f t="shared" si="35"/>
        <v>0.98723175965665233</v>
      </c>
      <c r="AM66" s="9">
        <f t="shared" si="35"/>
        <v>1.0729613733905579E-4</v>
      </c>
      <c r="AN66" s="9">
        <f t="shared" si="33"/>
        <v>1.0729613733905579E-4</v>
      </c>
      <c r="AO66" s="9">
        <f t="shared" si="33"/>
        <v>1.0729613733905579E-4</v>
      </c>
      <c r="AP66" s="9">
        <f t="shared" si="33"/>
        <v>1.0729613733905579E-4</v>
      </c>
      <c r="AQ66" s="9">
        <f t="shared" si="33"/>
        <v>1.0836909871244634E-2</v>
      </c>
      <c r="AR66" s="9">
        <f t="shared" si="33"/>
        <v>1.0729613733905579E-4</v>
      </c>
      <c r="AS66" s="10">
        <f t="shared" ref="AS66:AS129" si="36">PRODUCT(AI66:AR66)</f>
        <v>3.8151771834442448E-30</v>
      </c>
      <c r="BH66">
        <v>-5.5</v>
      </c>
      <c r="BI66">
        <f t="shared" si="28"/>
        <v>3.1622776601683767E-6</v>
      </c>
      <c r="BJ66">
        <f>10^AVERAGE(BH66:BH67)</f>
        <v>5.6234132519034836E-6</v>
      </c>
      <c r="BK66">
        <f>COUNTIFS(V:V,"&gt;="&amp;BI66,V:V,"&lt;"&amp;BI67)</f>
        <v>13</v>
      </c>
      <c r="BL66">
        <f>COUNTIFS(AS:AS,"&gt;="&amp;BI66,AS:AS,"&lt;"&amp;BI67)</f>
        <v>0</v>
      </c>
      <c r="BM66" s="12">
        <f t="shared" si="12"/>
        <v>0.13978494623655913</v>
      </c>
      <c r="BN66" s="12">
        <f t="shared" si="13"/>
        <v>0</v>
      </c>
      <c r="BO66" s="12">
        <f>(SUM(BK67:BK$69)+SUM(BL$4:BL66))/SUM($BK$4:$BL$69)</f>
        <v>0.98541591645660787</v>
      </c>
      <c r="BP66" s="9">
        <f>SUM(BK66:BK$69)/SUM($BK$4:$BK$69)</f>
        <v>0.26881720430107525</v>
      </c>
      <c r="BQ66">
        <f>(SUM(BK66:BK$69)*SUM(BL$4:BL65)-SUM(BL66:BL$69)*SUM(BK$4:BK65))/SQRT((SUM(BK66:BK$69)+SUM(BL66:BL$69))*(SUM(BK66:BK$69)+SUM(BK$4:BK65))*(SUM(BL$4:BL65)+SUM(BL66:BL$69))*(SUM(BL$4:BL65)+SUM(BK$4:BK65)))</f>
        <v>0.51527767120146828</v>
      </c>
    </row>
    <row r="67" spans="1:69" x14ac:dyDescent="0.3">
      <c r="A67" t="s">
        <v>14</v>
      </c>
      <c r="B67" t="str">
        <f t="shared" si="30"/>
        <v>T</v>
      </c>
      <c r="C67" t="str">
        <f t="shared" si="30"/>
        <v>R</v>
      </c>
      <c r="D67" t="str">
        <f t="shared" si="30"/>
        <v>A</v>
      </c>
      <c r="E67" t="str">
        <f t="shared" si="30"/>
        <v>G</v>
      </c>
      <c r="F67" t="str">
        <f t="shared" si="30"/>
        <v>C</v>
      </c>
      <c r="G67" t="str">
        <f t="shared" si="30"/>
        <v>A</v>
      </c>
      <c r="H67" t="str">
        <f t="shared" si="30"/>
        <v>P</v>
      </c>
      <c r="I67" t="str">
        <f t="shared" si="30"/>
        <v>S</v>
      </c>
      <c r="J67" t="str">
        <f t="shared" si="30"/>
        <v>Y</v>
      </c>
      <c r="K67" t="str">
        <f t="shared" si="30"/>
        <v>R</v>
      </c>
      <c r="L67" s="9">
        <f t="shared" si="34"/>
        <v>9.6673819742489259E-2</v>
      </c>
      <c r="M67" s="9">
        <f t="shared" si="34"/>
        <v>0.26834763948497853</v>
      </c>
      <c r="N67" s="9">
        <f t="shared" si="34"/>
        <v>0.55804721030042914</v>
      </c>
      <c r="O67" s="9">
        <f t="shared" si="34"/>
        <v>0.98723175965665233</v>
      </c>
      <c r="P67" s="9">
        <f t="shared" si="34"/>
        <v>0.10740343347639485</v>
      </c>
      <c r="Q67" s="9">
        <f t="shared" si="31"/>
        <v>0.48293991416309007</v>
      </c>
      <c r="R67" s="9">
        <f t="shared" si="31"/>
        <v>0.35418454935622312</v>
      </c>
      <c r="S67" s="9">
        <f t="shared" si="31"/>
        <v>0.18251072961373391</v>
      </c>
      <c r="T67" s="9">
        <f t="shared" si="31"/>
        <v>0.35418454935622312</v>
      </c>
      <c r="U67" s="9">
        <f t="shared" si="31"/>
        <v>0.20396995708154508</v>
      </c>
      <c r="V67" s="10">
        <f t="shared" ref="V67:V94" si="37">PRODUCT(L67:U67)</f>
        <v>3.4619581469375101E-6</v>
      </c>
      <c r="X67" t="s">
        <v>161</v>
      </c>
      <c r="Y67" t="str">
        <f t="shared" si="32"/>
        <v>G</v>
      </c>
      <c r="Z67" t="str">
        <f t="shared" si="32"/>
        <v>K</v>
      </c>
      <c r="AA67" t="str">
        <f t="shared" si="32"/>
        <v>I</v>
      </c>
      <c r="AB67" t="str">
        <f t="shared" si="32"/>
        <v>G</v>
      </c>
      <c r="AC67" t="str">
        <f t="shared" si="32"/>
        <v>D</v>
      </c>
      <c r="AD67" t="str">
        <f t="shared" si="32"/>
        <v>L</v>
      </c>
      <c r="AE67" t="str">
        <f t="shared" si="32"/>
        <v>Q</v>
      </c>
      <c r="AF67" t="str">
        <f t="shared" si="32"/>
        <v>A</v>
      </c>
      <c r="AG67" t="str">
        <f t="shared" si="32"/>
        <v>V</v>
      </c>
      <c r="AH67" t="str">
        <f t="shared" si="32"/>
        <v>M</v>
      </c>
      <c r="AI67" s="9">
        <f t="shared" si="35"/>
        <v>4.3025751072961367E-2</v>
      </c>
      <c r="AJ67" s="9">
        <f t="shared" si="35"/>
        <v>1.0729613733905579E-4</v>
      </c>
      <c r="AK67" s="9">
        <f t="shared" si="35"/>
        <v>8.5944206008583685E-2</v>
      </c>
      <c r="AL67" s="9">
        <f t="shared" si="35"/>
        <v>0.98723175965665233</v>
      </c>
      <c r="AM67" s="9">
        <f t="shared" si="35"/>
        <v>1.0729613733905579E-4</v>
      </c>
      <c r="AN67" s="9">
        <f t="shared" si="33"/>
        <v>1.0729613733905579E-4</v>
      </c>
      <c r="AO67" s="9">
        <f t="shared" si="33"/>
        <v>1.0729613733905579E-4</v>
      </c>
      <c r="AP67" s="9">
        <f t="shared" si="33"/>
        <v>0.12886266094420601</v>
      </c>
      <c r="AQ67" s="9">
        <f t="shared" si="33"/>
        <v>1.0729613733905579E-4</v>
      </c>
      <c r="AR67" s="9">
        <f t="shared" si="33"/>
        <v>1.0729613733905579E-4</v>
      </c>
      <c r="AS67" s="10">
        <f t="shared" si="36"/>
        <v>7.1778735502268544E-28</v>
      </c>
      <c r="BH67">
        <v>-5</v>
      </c>
      <c r="BI67">
        <f t="shared" si="28"/>
        <v>1.0000000000000001E-5</v>
      </c>
      <c r="BJ67">
        <f>10^AVERAGE(BH67:BH68)</f>
        <v>1.7782794100389215E-5</v>
      </c>
      <c r="BK67">
        <f>COUNTIFS(V:V,"&gt;="&amp;BI67,V:V,"&lt;"&amp;BI68)</f>
        <v>6</v>
      </c>
      <c r="BL67">
        <f>COUNTIFS(AS:AS,"&gt;="&amp;BI67,AS:AS,"&lt;"&amp;BI68)</f>
        <v>0</v>
      </c>
      <c r="BM67" s="12">
        <f t="shared" si="12"/>
        <v>6.4516129032258063E-2</v>
      </c>
      <c r="BN67" s="12">
        <f t="shared" si="13"/>
        <v>0</v>
      </c>
      <c r="BO67" s="12">
        <f>(SUM(BK68:BK$69)+SUM(BL$4:BL67))/SUM($BK$4:$BL$69)</f>
        <v>0.98433561397191216</v>
      </c>
      <c r="BP67" s="9">
        <f>SUM(BK67:BK$69)/SUM($BK$4:$BK$69)</f>
        <v>0.12903225806451613</v>
      </c>
      <c r="BQ67">
        <f>(SUM(BK67:BK$69)*SUM(BL$4:BL66)-SUM(BL67:BL$69)*SUM(BK$4:BK66))/SQRT((SUM(BK67:BK$69)+SUM(BL67:BL$69))*(SUM(BK67:BK$69)+SUM(BK$4:BK66))*(SUM(BL$4:BL66)+SUM(BL67:BL$69))*(SUM(BL$4:BL66)+SUM(BK$4:BK66)))</f>
        <v>0.35657589117283628</v>
      </c>
    </row>
    <row r="68" spans="1:69" x14ac:dyDescent="0.3">
      <c r="A68" t="s">
        <v>48</v>
      </c>
      <c r="B68" t="str">
        <f t="shared" si="30"/>
        <v>T</v>
      </c>
      <c r="C68" t="str">
        <f t="shared" si="30"/>
        <v>R</v>
      </c>
      <c r="D68" t="str">
        <f t="shared" si="30"/>
        <v>T</v>
      </c>
      <c r="E68" t="str">
        <f t="shared" si="30"/>
        <v>G</v>
      </c>
      <c r="F68" t="str">
        <f t="shared" si="30"/>
        <v>C</v>
      </c>
      <c r="G68" t="str">
        <f t="shared" si="30"/>
        <v>A</v>
      </c>
      <c r="H68" t="str">
        <f t="shared" si="30"/>
        <v>P</v>
      </c>
      <c r="I68" t="str">
        <f t="shared" si="30"/>
        <v>S</v>
      </c>
      <c r="J68" t="str">
        <f t="shared" si="30"/>
        <v>Y</v>
      </c>
      <c r="K68" t="str">
        <f t="shared" si="30"/>
        <v>R</v>
      </c>
      <c r="L68" s="9">
        <f t="shared" si="34"/>
        <v>9.6673819742489259E-2</v>
      </c>
      <c r="M68" s="9">
        <f t="shared" si="34"/>
        <v>0.26834763948497853</v>
      </c>
      <c r="N68" s="9">
        <f t="shared" si="34"/>
        <v>3.2296137339055793E-2</v>
      </c>
      <c r="O68" s="9">
        <f t="shared" si="34"/>
        <v>0.98723175965665233</v>
      </c>
      <c r="P68" s="9">
        <f t="shared" si="34"/>
        <v>0.10740343347639485</v>
      </c>
      <c r="Q68" s="9">
        <f t="shared" si="31"/>
        <v>0.48293991416309007</v>
      </c>
      <c r="R68" s="9">
        <f t="shared" si="31"/>
        <v>0.35418454935622312</v>
      </c>
      <c r="S68" s="9">
        <f t="shared" si="31"/>
        <v>0.18251072961373391</v>
      </c>
      <c r="T68" s="9">
        <f t="shared" si="31"/>
        <v>0.35418454935622312</v>
      </c>
      <c r="U68" s="9">
        <f t="shared" si="31"/>
        <v>0.20396995708154508</v>
      </c>
      <c r="V68" s="10">
        <f t="shared" si="37"/>
        <v>2.0035558589274962E-7</v>
      </c>
      <c r="X68" t="s">
        <v>162</v>
      </c>
      <c r="Y68" t="str">
        <f t="shared" si="32"/>
        <v>A</v>
      </c>
      <c r="Z68" t="str">
        <f t="shared" si="32"/>
        <v>I</v>
      </c>
      <c r="AA68" t="str">
        <f t="shared" si="32"/>
        <v>K</v>
      </c>
      <c r="AB68" t="str">
        <f t="shared" si="32"/>
        <v>G</v>
      </c>
      <c r="AC68" t="str">
        <f t="shared" si="32"/>
        <v>V</v>
      </c>
      <c r="AD68" t="str">
        <f t="shared" si="32"/>
        <v>R</v>
      </c>
      <c r="AE68" t="str">
        <f t="shared" si="32"/>
        <v>V</v>
      </c>
      <c r="AF68" t="str">
        <f t="shared" si="32"/>
        <v>A</v>
      </c>
      <c r="AG68" t="str">
        <f t="shared" si="32"/>
        <v>Y</v>
      </c>
      <c r="AH68" t="str">
        <f t="shared" si="32"/>
        <v>W</v>
      </c>
      <c r="AI68" s="9">
        <f t="shared" si="35"/>
        <v>5.3755364806866948E-2</v>
      </c>
      <c r="AJ68" s="9">
        <f t="shared" si="35"/>
        <v>1.0729613733905579E-4</v>
      </c>
      <c r="AK68" s="9">
        <f t="shared" si="35"/>
        <v>1.0729613733905579E-4</v>
      </c>
      <c r="AL68" s="9">
        <f t="shared" si="35"/>
        <v>0.98723175965665233</v>
      </c>
      <c r="AM68" s="9">
        <f t="shared" si="35"/>
        <v>1.0729613733905579E-4</v>
      </c>
      <c r="AN68" s="9">
        <f t="shared" si="33"/>
        <v>1.0729613733905579E-4</v>
      </c>
      <c r="AO68" s="9">
        <f t="shared" si="33"/>
        <v>7.521459227467811E-2</v>
      </c>
      <c r="AP68" s="9">
        <f t="shared" si="33"/>
        <v>0.12886266094420601</v>
      </c>
      <c r="AQ68" s="9">
        <f t="shared" si="33"/>
        <v>0.35418454935622312</v>
      </c>
      <c r="AR68" s="9">
        <f t="shared" si="33"/>
        <v>1.0729613733905579E-4</v>
      </c>
      <c r="AS68" s="10">
        <f t="shared" si="36"/>
        <v>2.5907182397073312E-24</v>
      </c>
      <c r="BH68">
        <v>-4.5</v>
      </c>
      <c r="BI68">
        <f t="shared" si="28"/>
        <v>3.1622776601683748E-5</v>
      </c>
      <c r="BJ68">
        <f>10^AVERAGE(BH68:BH69)</f>
        <v>5.6234132519034887E-5</v>
      </c>
      <c r="BK68">
        <f>COUNTIFS(V:V,"&gt;="&amp;BI68,V:V,"&lt;"&amp;BI69)</f>
        <v>6</v>
      </c>
      <c r="BL68">
        <f>COUNTIFS(AS:AS,"&gt;="&amp;BI68,AS:AS,"&lt;"&amp;BI69)</f>
        <v>0</v>
      </c>
      <c r="BM68" s="12">
        <f t="shared" si="12"/>
        <v>6.4516129032258063E-2</v>
      </c>
      <c r="BN68" s="12">
        <f t="shared" si="13"/>
        <v>0</v>
      </c>
      <c r="BO68" s="12">
        <f>(SUM(BK69:BK$69)+SUM(BL$4:BL68))/SUM($BK$4:$BL$69)</f>
        <v>0.98325531148721645</v>
      </c>
      <c r="BP68" s="9">
        <f>SUM(BK68:BK$69)/SUM($BK$4:$BK$69)</f>
        <v>6.4516129032258063E-2</v>
      </c>
      <c r="BQ68">
        <f>(SUM(BK68:BK$69)*SUM(BL$4:BL67)-SUM(BL68:BL$69)*SUM(BK$4:BK67))/SQRT((SUM(BK68:BK$69)+SUM(BL68:BL$69))*(SUM(BK68:BK$69)+SUM(BK$4:BK67))*(SUM(BL$4:BL67)+SUM(BL68:BL$69))*(SUM(BL$4:BL67)+SUM(BK$4:BK67)))</f>
        <v>0.25200085424788882</v>
      </c>
    </row>
    <row r="69" spans="1:69" x14ac:dyDescent="0.3">
      <c r="A69" t="s">
        <v>23</v>
      </c>
      <c r="B69" t="str">
        <f t="shared" ref="B69:K94" si="38">MID($A69,B$1,1)</f>
        <v>Y</v>
      </c>
      <c r="C69" t="str">
        <f t="shared" si="38"/>
        <v>E</v>
      </c>
      <c r="D69" t="str">
        <f t="shared" si="38"/>
        <v>A</v>
      </c>
      <c r="E69" t="str">
        <f t="shared" si="38"/>
        <v>G</v>
      </c>
      <c r="F69" t="str">
        <f t="shared" si="38"/>
        <v>R</v>
      </c>
      <c r="G69" t="str">
        <f t="shared" si="38"/>
        <v>A</v>
      </c>
      <c r="H69" t="str">
        <f t="shared" si="38"/>
        <v>P</v>
      </c>
      <c r="I69" t="str">
        <f t="shared" si="38"/>
        <v>A</v>
      </c>
      <c r="J69" t="str">
        <f t="shared" si="38"/>
        <v>Y</v>
      </c>
      <c r="K69" t="str">
        <f t="shared" si="38"/>
        <v>R</v>
      </c>
      <c r="L69" s="9">
        <f t="shared" si="34"/>
        <v>5.3755364806866948E-2</v>
      </c>
      <c r="M69" s="9">
        <f t="shared" si="34"/>
        <v>0.13959227467811158</v>
      </c>
      <c r="N69" s="9">
        <f t="shared" si="34"/>
        <v>0.55804721030042914</v>
      </c>
      <c r="O69" s="9">
        <f t="shared" si="34"/>
        <v>0.98723175965665233</v>
      </c>
      <c r="P69" s="9">
        <f t="shared" si="34"/>
        <v>2.1566523605150212E-2</v>
      </c>
      <c r="Q69" s="9">
        <f t="shared" si="31"/>
        <v>0.48293991416309007</v>
      </c>
      <c r="R69" s="9">
        <f t="shared" si="31"/>
        <v>0.35418454935622312</v>
      </c>
      <c r="S69" s="9">
        <f t="shared" si="31"/>
        <v>0.12886266094420601</v>
      </c>
      <c r="T69" s="9">
        <f t="shared" si="31"/>
        <v>0.35418454935622312</v>
      </c>
      <c r="U69" s="9">
        <f t="shared" si="31"/>
        <v>0.20396995708154508</v>
      </c>
      <c r="V69" s="10">
        <f t="shared" si="37"/>
        <v>1.4197079904549317E-7</v>
      </c>
      <c r="X69" t="s">
        <v>163</v>
      </c>
      <c r="Y69" t="str">
        <f t="shared" ref="Y69:AH94" si="39">MID($X69,Y$1,1)</f>
        <v>Y</v>
      </c>
      <c r="Z69" t="str">
        <f t="shared" si="39"/>
        <v>W</v>
      </c>
      <c r="AA69" t="str">
        <f t="shared" si="39"/>
        <v>V</v>
      </c>
      <c r="AB69" t="str">
        <f t="shared" si="39"/>
        <v>G</v>
      </c>
      <c r="AC69" t="str">
        <f t="shared" si="39"/>
        <v>F</v>
      </c>
      <c r="AD69" t="str">
        <f t="shared" si="39"/>
        <v>D</v>
      </c>
      <c r="AE69" t="str">
        <f t="shared" si="39"/>
        <v>T</v>
      </c>
      <c r="AF69" t="str">
        <f t="shared" si="39"/>
        <v>T</v>
      </c>
      <c r="AG69" t="str">
        <f t="shared" si="39"/>
        <v>P</v>
      </c>
      <c r="AH69" t="str">
        <f t="shared" si="39"/>
        <v>F</v>
      </c>
      <c r="AI69" s="9">
        <f t="shared" si="35"/>
        <v>5.3755364806866948E-2</v>
      </c>
      <c r="AJ69" s="9">
        <f t="shared" si="35"/>
        <v>1.0729613733905579E-4</v>
      </c>
      <c r="AK69" s="9">
        <f t="shared" si="35"/>
        <v>0.24688841201716738</v>
      </c>
      <c r="AL69" s="9">
        <f t="shared" si="35"/>
        <v>0.98723175965665233</v>
      </c>
      <c r="AM69" s="9">
        <f t="shared" si="35"/>
        <v>1.0729613733905579E-4</v>
      </c>
      <c r="AN69" s="9">
        <f t="shared" si="33"/>
        <v>1.0729613733905579E-4</v>
      </c>
      <c r="AO69" s="9">
        <f t="shared" si="33"/>
        <v>4.3025751072961367E-2</v>
      </c>
      <c r="AP69" s="9">
        <f t="shared" si="33"/>
        <v>2.1566523605150212E-2</v>
      </c>
      <c r="AQ69" s="9">
        <f t="shared" si="33"/>
        <v>1.0729613733905579E-4</v>
      </c>
      <c r="AR69" s="9">
        <f t="shared" si="33"/>
        <v>1.0729613733905579E-4</v>
      </c>
      <c r="AS69" s="10">
        <f t="shared" si="36"/>
        <v>1.7289032143642141E-25</v>
      </c>
      <c r="BH69">
        <v>-4</v>
      </c>
      <c r="BI69">
        <f t="shared" si="28"/>
        <v>1E-4</v>
      </c>
      <c r="BJ69">
        <f>10^AVERAGE(BH69:BH70)</f>
        <v>1.7782794100389203E-4</v>
      </c>
      <c r="BK69">
        <f>COUNTIFS(V:V,"&gt;="&amp;BI69,V:V,"&lt;"&amp;BI70)</f>
        <v>0</v>
      </c>
      <c r="BL69">
        <f>COUNTIFS(AS:AS,"&gt;="&amp;BI69,AS:AS,"&lt;"&amp;BI70)</f>
        <v>0</v>
      </c>
      <c r="BM69" s="12">
        <f>BK69/SUM(BK$4:BK$69)</f>
        <v>0</v>
      </c>
      <c r="BN69" s="12">
        <f>BL69/SUM(BL$4:BL$69)</f>
        <v>0</v>
      </c>
      <c r="BO69" s="12"/>
      <c r="BP69" s="9"/>
    </row>
    <row r="70" spans="1:69" x14ac:dyDescent="0.3">
      <c r="A70" t="s">
        <v>91</v>
      </c>
      <c r="B70" t="str">
        <f t="shared" si="38"/>
        <v>A</v>
      </c>
      <c r="C70" t="str">
        <f t="shared" si="38"/>
        <v>R</v>
      </c>
      <c r="D70" t="str">
        <f t="shared" si="38"/>
        <v>A</v>
      </c>
      <c r="E70" t="str">
        <f t="shared" si="38"/>
        <v>G</v>
      </c>
      <c r="F70" t="str">
        <f t="shared" si="38"/>
        <v>A</v>
      </c>
      <c r="G70" t="str">
        <f t="shared" si="38"/>
        <v>Y</v>
      </c>
      <c r="H70" t="str">
        <f t="shared" si="38"/>
        <v>I</v>
      </c>
      <c r="I70" t="str">
        <f t="shared" si="38"/>
        <v>F</v>
      </c>
      <c r="J70" t="str">
        <f t="shared" si="38"/>
        <v>S</v>
      </c>
      <c r="K70" t="str">
        <f t="shared" si="38"/>
        <v>S</v>
      </c>
      <c r="L70" s="9">
        <f t="shared" si="34"/>
        <v>5.3755364806866948E-2</v>
      </c>
      <c r="M70" s="9">
        <f t="shared" si="34"/>
        <v>0.26834763948497853</v>
      </c>
      <c r="N70" s="9">
        <f t="shared" si="34"/>
        <v>0.55804721030042914</v>
      </c>
      <c r="O70" s="9">
        <f t="shared" si="34"/>
        <v>0.98723175965665233</v>
      </c>
      <c r="P70" s="9">
        <f t="shared" si="34"/>
        <v>0.60096566523605144</v>
      </c>
      <c r="Q70" s="9">
        <f t="shared" si="31"/>
        <v>0.25761802575107295</v>
      </c>
      <c r="R70" s="9">
        <f t="shared" si="31"/>
        <v>0.33272532188841203</v>
      </c>
      <c r="S70" s="9">
        <f t="shared" si="31"/>
        <v>0.26834763948497853</v>
      </c>
      <c r="T70" s="9">
        <f t="shared" si="31"/>
        <v>0.26834763948497853</v>
      </c>
      <c r="U70" s="9">
        <f t="shared" si="31"/>
        <v>0.24688841201716738</v>
      </c>
      <c r="V70" s="10">
        <f t="shared" si="37"/>
        <v>7.2780943221665506E-6</v>
      </c>
      <c r="X70" t="s">
        <v>164</v>
      </c>
      <c r="Y70" t="str">
        <f t="shared" si="39"/>
        <v>I</v>
      </c>
      <c r="Z70" t="str">
        <f t="shared" si="39"/>
        <v>M</v>
      </c>
      <c r="AA70" t="str">
        <f t="shared" si="39"/>
        <v>R</v>
      </c>
      <c r="AB70" t="str">
        <f t="shared" si="39"/>
        <v>G</v>
      </c>
      <c r="AC70" t="str">
        <f t="shared" si="39"/>
        <v>K</v>
      </c>
      <c r="AD70" t="str">
        <f t="shared" si="39"/>
        <v>K</v>
      </c>
      <c r="AE70" t="str">
        <f t="shared" si="39"/>
        <v>L</v>
      </c>
      <c r="AF70" t="str">
        <f t="shared" si="39"/>
        <v>K</v>
      </c>
      <c r="AG70" t="str">
        <f t="shared" si="39"/>
        <v>P</v>
      </c>
      <c r="AH70" t="str">
        <f t="shared" si="39"/>
        <v>C</v>
      </c>
      <c r="AI70" s="9">
        <f t="shared" si="35"/>
        <v>1.0836909871244634E-2</v>
      </c>
      <c r="AJ70" s="9">
        <f t="shared" si="35"/>
        <v>2.1566523605150212E-2</v>
      </c>
      <c r="AK70" s="9">
        <f t="shared" si="35"/>
        <v>1.0729613733905579E-4</v>
      </c>
      <c r="AL70" s="9">
        <f t="shared" si="35"/>
        <v>0.98723175965665233</v>
      </c>
      <c r="AM70" s="9">
        <f t="shared" si="35"/>
        <v>1.0729613733905579E-4</v>
      </c>
      <c r="AN70" s="9">
        <f t="shared" si="33"/>
        <v>1.0729613733905579E-4</v>
      </c>
      <c r="AO70" s="9">
        <f t="shared" si="33"/>
        <v>0.12886266094420601</v>
      </c>
      <c r="AP70" s="9">
        <f t="shared" si="33"/>
        <v>1.0729613733905579E-4</v>
      </c>
      <c r="AQ70" s="9">
        <f t="shared" si="33"/>
        <v>1.0729613733905579E-4</v>
      </c>
      <c r="AR70" s="9">
        <f t="shared" si="33"/>
        <v>5.3755364806866948E-2</v>
      </c>
      <c r="AS70" s="10">
        <f t="shared" si="36"/>
        <v>2.2728672539164217E-26</v>
      </c>
      <c r="BH70">
        <v>-3.5</v>
      </c>
      <c r="BI70">
        <f t="shared" si="28"/>
        <v>3.1622776601683783E-4</v>
      </c>
      <c r="BM70" s="12"/>
      <c r="BN70" s="12"/>
      <c r="BO70" s="12"/>
      <c r="BP70" s="9"/>
    </row>
    <row r="71" spans="1:69" x14ac:dyDescent="0.3">
      <c r="A71" t="s">
        <v>55</v>
      </c>
      <c r="B71" t="str">
        <f t="shared" si="38"/>
        <v>D</v>
      </c>
      <c r="C71" t="str">
        <f t="shared" si="38"/>
        <v>G</v>
      </c>
      <c r="D71" t="str">
        <f t="shared" si="38"/>
        <v>A</v>
      </c>
      <c r="E71" t="str">
        <f t="shared" si="38"/>
        <v>G</v>
      </c>
      <c r="F71" t="str">
        <f t="shared" si="38"/>
        <v>A</v>
      </c>
      <c r="G71" t="str">
        <f t="shared" si="38"/>
        <v>Y</v>
      </c>
      <c r="H71" t="str">
        <f t="shared" si="38"/>
        <v>I</v>
      </c>
      <c r="I71" t="str">
        <f t="shared" si="38"/>
        <v>F</v>
      </c>
      <c r="J71" t="str">
        <f t="shared" si="38"/>
        <v>S</v>
      </c>
      <c r="K71" t="str">
        <f t="shared" si="38"/>
        <v>S</v>
      </c>
      <c r="L71" s="9">
        <f t="shared" si="34"/>
        <v>0.33272532188841203</v>
      </c>
      <c r="M71" s="9">
        <f t="shared" si="34"/>
        <v>0.26834763948497853</v>
      </c>
      <c r="N71" s="9">
        <f t="shared" si="34"/>
        <v>0.55804721030042914</v>
      </c>
      <c r="O71" s="9">
        <f t="shared" si="34"/>
        <v>0.98723175965665233</v>
      </c>
      <c r="P71" s="9">
        <f t="shared" si="34"/>
        <v>0.60096566523605144</v>
      </c>
      <c r="Q71" s="9">
        <f t="shared" si="31"/>
        <v>0.25761802575107295</v>
      </c>
      <c r="R71" s="9">
        <f t="shared" si="31"/>
        <v>0.33272532188841203</v>
      </c>
      <c r="S71" s="9">
        <f t="shared" si="31"/>
        <v>0.26834763948497853</v>
      </c>
      <c r="T71" s="9">
        <f t="shared" si="31"/>
        <v>0.26834763948497853</v>
      </c>
      <c r="U71" s="9">
        <f t="shared" si="31"/>
        <v>0.24688841201716738</v>
      </c>
      <c r="V71" s="10">
        <f t="shared" si="37"/>
        <v>4.5048643698679591E-5</v>
      </c>
      <c r="X71" t="s">
        <v>165</v>
      </c>
      <c r="Y71" t="str">
        <f t="shared" si="39"/>
        <v>S</v>
      </c>
      <c r="Z71" t="str">
        <f t="shared" si="39"/>
        <v>C</v>
      </c>
      <c r="AA71" t="str">
        <f t="shared" si="39"/>
        <v>E</v>
      </c>
      <c r="AB71" t="str">
        <f t="shared" si="39"/>
        <v>G</v>
      </c>
      <c r="AC71" t="str">
        <f t="shared" si="39"/>
        <v>Y</v>
      </c>
      <c r="AD71" t="str">
        <f t="shared" si="39"/>
        <v>V</v>
      </c>
      <c r="AE71" t="str">
        <f t="shared" si="39"/>
        <v>V</v>
      </c>
      <c r="AF71" t="str">
        <f t="shared" si="39"/>
        <v>K</v>
      </c>
      <c r="AG71" t="str">
        <f t="shared" si="39"/>
        <v>R</v>
      </c>
      <c r="AH71" t="str">
        <f t="shared" si="39"/>
        <v>I</v>
      </c>
      <c r="AI71" s="9">
        <f t="shared" si="35"/>
        <v>2.1566523605150212E-2</v>
      </c>
      <c r="AJ71" s="9">
        <f t="shared" si="35"/>
        <v>1.0729613733905579E-4</v>
      </c>
      <c r="AK71" s="9">
        <f t="shared" si="35"/>
        <v>1.0836909871244634E-2</v>
      </c>
      <c r="AL71" s="9">
        <f t="shared" si="35"/>
        <v>0.98723175965665233</v>
      </c>
      <c r="AM71" s="9">
        <f t="shared" si="35"/>
        <v>1.0729613733905579E-4</v>
      </c>
      <c r="AN71" s="9">
        <f t="shared" si="33"/>
        <v>1.0729613733905579E-4</v>
      </c>
      <c r="AO71" s="9">
        <f t="shared" si="33"/>
        <v>7.521459227467811E-2</v>
      </c>
      <c r="AP71" s="9">
        <f t="shared" si="33"/>
        <v>1.0729613733905579E-4</v>
      </c>
      <c r="AQ71" s="9">
        <f t="shared" si="33"/>
        <v>1.0729613733905579E-4</v>
      </c>
      <c r="AR71" s="9">
        <f t="shared" si="33"/>
        <v>1.0729613733905579E-4</v>
      </c>
      <c r="AS71" s="10">
        <f t="shared" si="36"/>
        <v>2.6479596094994216E-29</v>
      </c>
      <c r="BM71" s="12"/>
      <c r="BN71" s="12"/>
    </row>
    <row r="72" spans="1:69" x14ac:dyDescent="0.3">
      <c r="A72" t="s">
        <v>49</v>
      </c>
      <c r="B72" t="str">
        <f t="shared" si="38"/>
        <v>D</v>
      </c>
      <c r="C72" t="str">
        <f t="shared" si="38"/>
        <v>G</v>
      </c>
      <c r="D72" t="str">
        <f t="shared" si="38"/>
        <v>A</v>
      </c>
      <c r="E72" t="str">
        <f t="shared" si="38"/>
        <v>G</v>
      </c>
      <c r="F72" t="str">
        <f t="shared" si="38"/>
        <v>S</v>
      </c>
      <c r="G72" t="str">
        <f t="shared" si="38"/>
        <v>Y</v>
      </c>
      <c r="H72" t="str">
        <f t="shared" si="38"/>
        <v>I</v>
      </c>
      <c r="I72" t="str">
        <f t="shared" si="38"/>
        <v>F</v>
      </c>
      <c r="J72" t="str">
        <f t="shared" si="38"/>
        <v>S</v>
      </c>
      <c r="K72" t="str">
        <f t="shared" si="38"/>
        <v>S</v>
      </c>
      <c r="L72" s="9">
        <f t="shared" si="34"/>
        <v>0.33272532188841203</v>
      </c>
      <c r="M72" s="9">
        <f t="shared" si="34"/>
        <v>0.26834763948497853</v>
      </c>
      <c r="N72" s="9">
        <f t="shared" si="34"/>
        <v>0.55804721030042914</v>
      </c>
      <c r="O72" s="9">
        <f t="shared" si="34"/>
        <v>0.98723175965665233</v>
      </c>
      <c r="P72" s="9">
        <f t="shared" si="34"/>
        <v>8.5944206008583685E-2</v>
      </c>
      <c r="Q72" s="9">
        <f t="shared" si="31"/>
        <v>0.25761802575107295</v>
      </c>
      <c r="R72" s="9">
        <f t="shared" si="31"/>
        <v>0.33272532188841203</v>
      </c>
      <c r="S72" s="9">
        <f t="shared" si="31"/>
        <v>0.26834763948497853</v>
      </c>
      <c r="T72" s="9">
        <f t="shared" si="31"/>
        <v>0.26834763948497853</v>
      </c>
      <c r="U72" s="9">
        <f t="shared" si="31"/>
        <v>0.24688841201716738</v>
      </c>
      <c r="V72" s="10">
        <f t="shared" si="37"/>
        <v>6.4424144978829411E-6</v>
      </c>
      <c r="X72" t="s">
        <v>166</v>
      </c>
      <c r="Y72" t="str">
        <f t="shared" si="39"/>
        <v>V</v>
      </c>
      <c r="Z72" t="str">
        <f t="shared" si="39"/>
        <v>V</v>
      </c>
      <c r="AA72" t="str">
        <f t="shared" si="39"/>
        <v>N</v>
      </c>
      <c r="AB72" t="str">
        <f t="shared" si="39"/>
        <v>G</v>
      </c>
      <c r="AC72" t="str">
        <f t="shared" si="39"/>
        <v>R</v>
      </c>
      <c r="AD72" t="str">
        <f t="shared" si="39"/>
        <v>T</v>
      </c>
      <c r="AE72" t="str">
        <f t="shared" si="39"/>
        <v>Q</v>
      </c>
      <c r="AF72" t="str">
        <f t="shared" si="39"/>
        <v>R</v>
      </c>
      <c r="AG72" t="str">
        <f t="shared" si="39"/>
        <v>N</v>
      </c>
      <c r="AH72" t="str">
        <f t="shared" si="39"/>
        <v>T</v>
      </c>
      <c r="AI72" s="9">
        <f t="shared" si="35"/>
        <v>1.0729613733905579E-4</v>
      </c>
      <c r="AJ72" s="9">
        <f t="shared" si="35"/>
        <v>1.0729613733905579E-4</v>
      </c>
      <c r="AK72" s="9">
        <f t="shared" si="35"/>
        <v>1.0729613733905579E-4</v>
      </c>
      <c r="AL72" s="9">
        <f t="shared" si="35"/>
        <v>0.98723175965665233</v>
      </c>
      <c r="AM72" s="9">
        <f t="shared" si="35"/>
        <v>2.1566523605150212E-2</v>
      </c>
      <c r="AN72" s="9">
        <f t="shared" si="33"/>
        <v>6.4484978540772522E-2</v>
      </c>
      <c r="AO72" s="9">
        <f t="shared" si="33"/>
        <v>1.0729613733905579E-4</v>
      </c>
      <c r="AP72" s="9">
        <f t="shared" si="33"/>
        <v>1.0836909871244634E-2</v>
      </c>
      <c r="AQ72" s="9">
        <f t="shared" si="33"/>
        <v>2.1566523605150212E-2</v>
      </c>
      <c r="AR72" s="9">
        <f t="shared" si="33"/>
        <v>0.3863733905579399</v>
      </c>
      <c r="AS72" s="10">
        <f t="shared" si="36"/>
        <v>1.643186995438644E-23</v>
      </c>
      <c r="BM72" s="12"/>
      <c r="BN72" s="12"/>
    </row>
    <row r="73" spans="1:69" x14ac:dyDescent="0.3">
      <c r="A73" t="s">
        <v>6</v>
      </c>
      <c r="B73" t="str">
        <f t="shared" si="38"/>
        <v>D</v>
      </c>
      <c r="C73" t="str">
        <f t="shared" si="38"/>
        <v>G</v>
      </c>
      <c r="D73" t="str">
        <f t="shared" si="38"/>
        <v>L</v>
      </c>
      <c r="E73" t="str">
        <f t="shared" si="38"/>
        <v>G</v>
      </c>
      <c r="F73" t="str">
        <f t="shared" si="38"/>
        <v>G</v>
      </c>
      <c r="G73" t="str">
        <f t="shared" si="38"/>
        <v>Y</v>
      </c>
      <c r="H73" t="str">
        <f t="shared" si="38"/>
        <v>I</v>
      </c>
      <c r="I73" t="str">
        <f t="shared" si="38"/>
        <v>F</v>
      </c>
      <c r="J73" t="str">
        <f t="shared" si="38"/>
        <v>S</v>
      </c>
      <c r="K73" t="str">
        <f t="shared" si="38"/>
        <v>S</v>
      </c>
      <c r="L73" s="9">
        <f t="shared" si="34"/>
        <v>0.33272532188841203</v>
      </c>
      <c r="M73" s="9">
        <f t="shared" si="34"/>
        <v>0.26834763948497853</v>
      </c>
      <c r="N73" s="9">
        <f t="shared" si="34"/>
        <v>1.0836909871244634E-2</v>
      </c>
      <c r="O73" s="9">
        <f t="shared" si="34"/>
        <v>0.98723175965665233</v>
      </c>
      <c r="P73" s="9">
        <f t="shared" si="34"/>
        <v>0.13959227467811158</v>
      </c>
      <c r="Q73" s="9">
        <f t="shared" si="31"/>
        <v>0.25761802575107295</v>
      </c>
      <c r="R73" s="9">
        <f t="shared" si="31"/>
        <v>0.33272532188841203</v>
      </c>
      <c r="S73" s="9">
        <f t="shared" si="31"/>
        <v>0.26834763948497853</v>
      </c>
      <c r="T73" s="9">
        <f t="shared" si="31"/>
        <v>0.26834763948497853</v>
      </c>
      <c r="U73" s="9">
        <f t="shared" si="31"/>
        <v>0.24688841201716738</v>
      </c>
      <c r="V73" s="10">
        <f t="shared" si="37"/>
        <v>2.0320199333517115E-7</v>
      </c>
      <c r="X73" t="s">
        <v>167</v>
      </c>
      <c r="Y73" t="str">
        <f t="shared" si="39"/>
        <v>W</v>
      </c>
      <c r="Z73" t="str">
        <f t="shared" si="39"/>
        <v>S</v>
      </c>
      <c r="AA73" t="str">
        <f t="shared" si="39"/>
        <v>S</v>
      </c>
      <c r="AB73" t="str">
        <f t="shared" si="39"/>
        <v>G</v>
      </c>
      <c r="AC73" t="str">
        <f t="shared" si="39"/>
        <v>L</v>
      </c>
      <c r="AD73" t="str">
        <f t="shared" si="39"/>
        <v>S</v>
      </c>
      <c r="AE73" t="str">
        <f t="shared" si="39"/>
        <v>I</v>
      </c>
      <c r="AF73" t="str">
        <f t="shared" si="39"/>
        <v>P</v>
      </c>
      <c r="AG73" t="str">
        <f t="shared" si="39"/>
        <v>L</v>
      </c>
      <c r="AH73" t="str">
        <f t="shared" si="39"/>
        <v>R</v>
      </c>
      <c r="AI73" s="9">
        <f t="shared" si="35"/>
        <v>1.0729613733905579E-4</v>
      </c>
      <c r="AJ73" s="9">
        <f t="shared" si="35"/>
        <v>1.0729613733905579E-4</v>
      </c>
      <c r="AK73" s="9">
        <f t="shared" si="35"/>
        <v>1.0836909871244634E-2</v>
      </c>
      <c r="AL73" s="9">
        <f t="shared" si="35"/>
        <v>0.98723175965665233</v>
      </c>
      <c r="AM73" s="9">
        <f t="shared" si="35"/>
        <v>1.0729613733905579E-4</v>
      </c>
      <c r="AN73" s="9">
        <f t="shared" si="33"/>
        <v>1.0729613733905579E-4</v>
      </c>
      <c r="AO73" s="9">
        <f t="shared" si="33"/>
        <v>0.33272532188841203</v>
      </c>
      <c r="AP73" s="9">
        <f t="shared" si="33"/>
        <v>1.0729613733905579E-4</v>
      </c>
      <c r="AQ73" s="9">
        <f t="shared" si="33"/>
        <v>1.0836909871244634E-2</v>
      </c>
      <c r="AR73" s="9">
        <f t="shared" si="33"/>
        <v>0.20396995708154508</v>
      </c>
      <c r="AS73" s="10">
        <f t="shared" si="36"/>
        <v>1.1189290204766673E-25</v>
      </c>
      <c r="BM73" s="12"/>
      <c r="BN73" s="12"/>
    </row>
    <row r="74" spans="1:69" x14ac:dyDescent="0.3">
      <c r="A74" t="s">
        <v>5</v>
      </c>
      <c r="B74" t="str">
        <f t="shared" si="38"/>
        <v>D</v>
      </c>
      <c r="C74" t="str">
        <f t="shared" si="38"/>
        <v>G</v>
      </c>
      <c r="D74" t="str">
        <f t="shared" si="38"/>
        <v>P</v>
      </c>
      <c r="E74" t="str">
        <f t="shared" si="38"/>
        <v>G</v>
      </c>
      <c r="F74" t="str">
        <f t="shared" si="38"/>
        <v>G</v>
      </c>
      <c r="G74" t="str">
        <f t="shared" si="38"/>
        <v>Y</v>
      </c>
      <c r="H74" t="str">
        <f t="shared" si="38"/>
        <v>I</v>
      </c>
      <c r="I74" t="str">
        <f t="shared" si="38"/>
        <v>F</v>
      </c>
      <c r="J74" t="str">
        <f t="shared" si="38"/>
        <v>S</v>
      </c>
      <c r="K74" t="str">
        <f t="shared" si="38"/>
        <v>S</v>
      </c>
      <c r="L74" s="9">
        <f t="shared" si="34"/>
        <v>0.33272532188841203</v>
      </c>
      <c r="M74" s="9">
        <f t="shared" si="34"/>
        <v>0.26834763948497853</v>
      </c>
      <c r="N74" s="9">
        <f t="shared" si="34"/>
        <v>4.3025751072961367E-2</v>
      </c>
      <c r="O74" s="9">
        <f t="shared" si="34"/>
        <v>0.98723175965665233</v>
      </c>
      <c r="P74" s="9">
        <f t="shared" si="34"/>
        <v>0.13959227467811158</v>
      </c>
      <c r="Q74" s="9">
        <f t="shared" si="31"/>
        <v>0.25761802575107295</v>
      </c>
      <c r="R74" s="9">
        <f t="shared" si="31"/>
        <v>0.33272532188841203</v>
      </c>
      <c r="S74" s="9">
        <f t="shared" si="31"/>
        <v>0.26834763948497853</v>
      </c>
      <c r="T74" s="9">
        <f t="shared" si="31"/>
        <v>0.26834763948497853</v>
      </c>
      <c r="U74" s="9">
        <f t="shared" si="31"/>
        <v>0.24688841201716738</v>
      </c>
      <c r="V74" s="10">
        <f t="shared" si="37"/>
        <v>8.0677227056835259E-7</v>
      </c>
      <c r="X74" t="s">
        <v>168</v>
      </c>
      <c r="Y74" t="str">
        <f t="shared" si="39"/>
        <v>P</v>
      </c>
      <c r="Z74" t="str">
        <f t="shared" si="39"/>
        <v>Y</v>
      </c>
      <c r="AA74" t="str">
        <f t="shared" si="39"/>
        <v>S</v>
      </c>
      <c r="AB74" t="str">
        <f t="shared" si="39"/>
        <v>G</v>
      </c>
      <c r="AC74" t="str">
        <f t="shared" si="39"/>
        <v>D</v>
      </c>
      <c r="AD74" t="str">
        <f t="shared" si="39"/>
        <v>A</v>
      </c>
      <c r="AE74" t="str">
        <f t="shared" si="39"/>
        <v>Q</v>
      </c>
      <c r="AF74" t="str">
        <f t="shared" si="39"/>
        <v>E</v>
      </c>
      <c r="AG74" t="str">
        <f t="shared" si="39"/>
        <v>A</v>
      </c>
      <c r="AH74" t="str">
        <f t="shared" si="39"/>
        <v>R</v>
      </c>
      <c r="AI74" s="9">
        <f t="shared" si="35"/>
        <v>4.3025751072961367E-2</v>
      </c>
      <c r="AJ74" s="9">
        <f t="shared" si="35"/>
        <v>1.0729613733905579E-4</v>
      </c>
      <c r="AK74" s="9">
        <f t="shared" si="35"/>
        <v>1.0836909871244634E-2</v>
      </c>
      <c r="AL74" s="9">
        <f t="shared" si="35"/>
        <v>0.98723175965665233</v>
      </c>
      <c r="AM74" s="9">
        <f t="shared" si="35"/>
        <v>1.0729613733905579E-4</v>
      </c>
      <c r="AN74" s="9">
        <f t="shared" si="33"/>
        <v>0.48293991416309007</v>
      </c>
      <c r="AO74" s="9">
        <f t="shared" si="33"/>
        <v>1.0729613733905579E-4</v>
      </c>
      <c r="AP74" s="9">
        <f t="shared" si="33"/>
        <v>1.0729613733905579E-4</v>
      </c>
      <c r="AQ74" s="9">
        <f t="shared" si="33"/>
        <v>1.0729613733905579E-4</v>
      </c>
      <c r="AR74" s="9">
        <f t="shared" si="33"/>
        <v>0.20396995708154508</v>
      </c>
      <c r="AS74" s="10">
        <f t="shared" si="36"/>
        <v>6.4481151336916442E-25</v>
      </c>
      <c r="BM74" s="12"/>
      <c r="BN74" s="12"/>
    </row>
    <row r="75" spans="1:69" x14ac:dyDescent="0.3">
      <c r="A75" t="s">
        <v>94</v>
      </c>
      <c r="B75" t="str">
        <f t="shared" si="38"/>
        <v>D</v>
      </c>
      <c r="C75" t="str">
        <f t="shared" si="38"/>
        <v>R</v>
      </c>
      <c r="D75" t="str">
        <f t="shared" si="38"/>
        <v>A</v>
      </c>
      <c r="E75" t="str">
        <f t="shared" si="38"/>
        <v>G</v>
      </c>
      <c r="F75" t="str">
        <f t="shared" si="38"/>
        <v>A</v>
      </c>
      <c r="G75" t="str">
        <f t="shared" si="38"/>
        <v>Y</v>
      </c>
      <c r="H75" t="str">
        <f t="shared" si="38"/>
        <v>I</v>
      </c>
      <c r="I75" t="str">
        <f t="shared" si="38"/>
        <v>F</v>
      </c>
      <c r="J75" t="str">
        <f t="shared" si="38"/>
        <v>S</v>
      </c>
      <c r="K75" t="str">
        <f t="shared" si="38"/>
        <v>S</v>
      </c>
      <c r="L75" s="9">
        <f t="shared" si="34"/>
        <v>0.33272532188841203</v>
      </c>
      <c r="M75" s="9">
        <f t="shared" si="34"/>
        <v>0.26834763948497853</v>
      </c>
      <c r="N75" s="9">
        <f t="shared" si="34"/>
        <v>0.55804721030042914</v>
      </c>
      <c r="O75" s="9">
        <f t="shared" si="34"/>
        <v>0.98723175965665233</v>
      </c>
      <c r="P75" s="9">
        <f t="shared" si="34"/>
        <v>0.60096566523605144</v>
      </c>
      <c r="Q75" s="9">
        <f t="shared" si="31"/>
        <v>0.25761802575107295</v>
      </c>
      <c r="R75" s="9">
        <f t="shared" si="31"/>
        <v>0.33272532188841203</v>
      </c>
      <c r="S75" s="9">
        <f t="shared" si="31"/>
        <v>0.26834763948497853</v>
      </c>
      <c r="T75" s="9">
        <f t="shared" si="31"/>
        <v>0.26834763948497853</v>
      </c>
      <c r="U75" s="9">
        <f t="shared" si="31"/>
        <v>0.24688841201716738</v>
      </c>
      <c r="V75" s="10">
        <f t="shared" si="37"/>
        <v>4.5048643698679591E-5</v>
      </c>
      <c r="X75" t="s">
        <v>169</v>
      </c>
      <c r="Y75" t="str">
        <f t="shared" si="39"/>
        <v>A</v>
      </c>
      <c r="Z75" t="str">
        <f t="shared" si="39"/>
        <v>G</v>
      </c>
      <c r="AA75" t="str">
        <f t="shared" si="39"/>
        <v>A</v>
      </c>
      <c r="AB75" t="str">
        <f t="shared" si="39"/>
        <v>G</v>
      </c>
      <c r="AC75" t="str">
        <f t="shared" si="39"/>
        <v>I</v>
      </c>
      <c r="AD75" t="str">
        <f t="shared" si="39"/>
        <v>I</v>
      </c>
      <c r="AE75" t="str">
        <f t="shared" si="39"/>
        <v>E</v>
      </c>
      <c r="AF75" t="str">
        <f t="shared" si="39"/>
        <v>T</v>
      </c>
      <c r="AG75" t="str">
        <f t="shared" si="39"/>
        <v>P</v>
      </c>
      <c r="AH75" t="str">
        <f t="shared" si="39"/>
        <v>R</v>
      </c>
      <c r="AI75" s="9">
        <f t="shared" si="35"/>
        <v>5.3755364806866948E-2</v>
      </c>
      <c r="AJ75" s="9">
        <f t="shared" si="35"/>
        <v>0.26834763948497853</v>
      </c>
      <c r="AK75" s="9">
        <f t="shared" si="35"/>
        <v>0.55804721030042914</v>
      </c>
      <c r="AL75" s="9">
        <f t="shared" si="35"/>
        <v>0.98723175965665233</v>
      </c>
      <c r="AM75" s="9">
        <f t="shared" si="35"/>
        <v>1.0729613733905579E-4</v>
      </c>
      <c r="AN75" s="9">
        <f t="shared" si="33"/>
        <v>1.0729613733905579E-4</v>
      </c>
      <c r="AO75" s="9">
        <f t="shared" si="33"/>
        <v>1.0729613733905579E-4</v>
      </c>
      <c r="AP75" s="9">
        <f t="shared" si="33"/>
        <v>2.1566523605150212E-2</v>
      </c>
      <c r="AQ75" s="9">
        <f t="shared" si="33"/>
        <v>1.0729613733905579E-4</v>
      </c>
      <c r="AR75" s="9">
        <f t="shared" si="33"/>
        <v>0.20396995708154508</v>
      </c>
      <c r="AS75" s="10">
        <f t="shared" si="36"/>
        <v>4.633320608713846E-21</v>
      </c>
      <c r="BM75" s="12"/>
      <c r="BN75" s="12"/>
    </row>
    <row r="76" spans="1:69" x14ac:dyDescent="0.3">
      <c r="A76" t="s">
        <v>3</v>
      </c>
      <c r="B76" t="str">
        <f t="shared" si="38"/>
        <v>D</v>
      </c>
      <c r="C76" t="str">
        <f t="shared" si="38"/>
        <v>R</v>
      </c>
      <c r="D76" t="str">
        <f t="shared" si="38"/>
        <v>A</v>
      </c>
      <c r="E76" t="str">
        <f t="shared" si="38"/>
        <v>G</v>
      </c>
      <c r="F76" t="str">
        <f t="shared" si="38"/>
        <v>G</v>
      </c>
      <c r="G76" t="str">
        <f t="shared" si="38"/>
        <v>Y</v>
      </c>
      <c r="H76" t="str">
        <f t="shared" si="38"/>
        <v>I</v>
      </c>
      <c r="I76" t="str">
        <f t="shared" si="38"/>
        <v>F</v>
      </c>
      <c r="J76" t="str">
        <f t="shared" si="38"/>
        <v>S</v>
      </c>
      <c r="K76" t="str">
        <f t="shared" si="38"/>
        <v>S</v>
      </c>
      <c r="L76" s="9">
        <f t="shared" si="34"/>
        <v>0.33272532188841203</v>
      </c>
      <c r="M76" s="9">
        <f t="shared" si="34"/>
        <v>0.26834763948497853</v>
      </c>
      <c r="N76" s="9">
        <f t="shared" si="34"/>
        <v>0.55804721030042914</v>
      </c>
      <c r="O76" s="9">
        <f t="shared" si="34"/>
        <v>0.98723175965665233</v>
      </c>
      <c r="P76" s="9">
        <f t="shared" si="34"/>
        <v>0.13959227467811158</v>
      </c>
      <c r="Q76" s="9">
        <f t="shared" si="31"/>
        <v>0.25761802575107295</v>
      </c>
      <c r="R76" s="9">
        <f t="shared" si="31"/>
        <v>0.33272532188841203</v>
      </c>
      <c r="S76" s="9">
        <f t="shared" si="31"/>
        <v>0.26834763948497853</v>
      </c>
      <c r="T76" s="9">
        <f t="shared" si="31"/>
        <v>0.26834763948497853</v>
      </c>
      <c r="U76" s="9">
        <f t="shared" si="31"/>
        <v>0.24688841201716738</v>
      </c>
      <c r="V76" s="10">
        <f t="shared" si="37"/>
        <v>1.0463896706299261E-5</v>
      </c>
      <c r="X76" t="s">
        <v>170</v>
      </c>
      <c r="Y76" t="str">
        <f t="shared" si="39"/>
        <v>T</v>
      </c>
      <c r="Z76" t="str">
        <f t="shared" si="39"/>
        <v>P</v>
      </c>
      <c r="AA76" t="str">
        <f t="shared" si="39"/>
        <v>R</v>
      </c>
      <c r="AB76" t="str">
        <f t="shared" si="39"/>
        <v>G</v>
      </c>
      <c r="AC76" t="str">
        <f t="shared" si="39"/>
        <v>A</v>
      </c>
      <c r="AD76" t="str">
        <f t="shared" si="39"/>
        <v>I</v>
      </c>
      <c r="AE76" t="str">
        <f t="shared" si="39"/>
        <v>K</v>
      </c>
      <c r="AF76" t="str">
        <f t="shared" si="39"/>
        <v>V</v>
      </c>
      <c r="AG76" t="str">
        <f t="shared" si="39"/>
        <v>T</v>
      </c>
      <c r="AH76" t="str">
        <f t="shared" si="39"/>
        <v>A</v>
      </c>
      <c r="AI76" s="9">
        <f t="shared" si="35"/>
        <v>9.6673819742489259E-2</v>
      </c>
      <c r="AJ76" s="9">
        <f t="shared" si="35"/>
        <v>4.3025751072961367E-2</v>
      </c>
      <c r="AK76" s="9">
        <f t="shared" si="35"/>
        <v>1.0729613733905579E-4</v>
      </c>
      <c r="AL76" s="9">
        <f t="shared" si="35"/>
        <v>0.98723175965665233</v>
      </c>
      <c r="AM76" s="9">
        <f t="shared" si="35"/>
        <v>0.60096566523605144</v>
      </c>
      <c r="AN76" s="9">
        <f t="shared" si="33"/>
        <v>1.0729613733905579E-4</v>
      </c>
      <c r="AO76" s="9">
        <f t="shared" si="33"/>
        <v>1.0729613733905579E-4</v>
      </c>
      <c r="AP76" s="9">
        <f t="shared" si="33"/>
        <v>0.24688841201716738</v>
      </c>
      <c r="AQ76" s="9">
        <f t="shared" si="33"/>
        <v>1.0729613733905579E-4</v>
      </c>
      <c r="AR76" s="9">
        <f t="shared" si="33"/>
        <v>2.1566523605150212E-2</v>
      </c>
      <c r="AS76" s="10">
        <f t="shared" si="36"/>
        <v>1.7414993613158125E-21</v>
      </c>
      <c r="BM76" s="12"/>
      <c r="BN76" s="12"/>
    </row>
    <row r="77" spans="1:69" x14ac:dyDescent="0.3">
      <c r="A77" t="s">
        <v>54</v>
      </c>
      <c r="B77" t="str">
        <f t="shared" si="38"/>
        <v>D</v>
      </c>
      <c r="C77" t="str">
        <f t="shared" si="38"/>
        <v>R</v>
      </c>
      <c r="D77" t="str">
        <f t="shared" si="38"/>
        <v>A</v>
      </c>
      <c r="E77" t="str">
        <f t="shared" si="38"/>
        <v>G</v>
      </c>
      <c r="F77" t="str">
        <f t="shared" si="38"/>
        <v>G</v>
      </c>
      <c r="G77" t="str">
        <f t="shared" si="38"/>
        <v>Y</v>
      </c>
      <c r="H77" t="str">
        <f t="shared" si="38"/>
        <v>T</v>
      </c>
      <c r="I77" t="str">
        <f t="shared" si="38"/>
        <v>F</v>
      </c>
      <c r="J77" t="str">
        <f t="shared" si="38"/>
        <v>S</v>
      </c>
      <c r="K77" t="str">
        <f t="shared" si="38"/>
        <v>S</v>
      </c>
      <c r="L77" s="9">
        <f t="shared" si="34"/>
        <v>0.33272532188841203</v>
      </c>
      <c r="M77" s="9">
        <f t="shared" si="34"/>
        <v>0.26834763948497853</v>
      </c>
      <c r="N77" s="9">
        <f t="shared" si="34"/>
        <v>0.55804721030042914</v>
      </c>
      <c r="O77" s="9">
        <f t="shared" si="34"/>
        <v>0.98723175965665233</v>
      </c>
      <c r="P77" s="9">
        <f t="shared" si="34"/>
        <v>0.13959227467811158</v>
      </c>
      <c r="Q77" s="9">
        <f t="shared" si="31"/>
        <v>0.25761802575107295</v>
      </c>
      <c r="R77" s="9">
        <f t="shared" si="31"/>
        <v>4.3025751072961367E-2</v>
      </c>
      <c r="S77" s="9">
        <f t="shared" si="31"/>
        <v>0.26834763948497853</v>
      </c>
      <c r="T77" s="9">
        <f t="shared" si="31"/>
        <v>0.26834763948497853</v>
      </c>
      <c r="U77" s="9">
        <f t="shared" si="31"/>
        <v>0.24688841201716738</v>
      </c>
      <c r="V77" s="10">
        <f t="shared" si="37"/>
        <v>1.353119180659788E-6</v>
      </c>
      <c r="X77" t="s">
        <v>171</v>
      </c>
      <c r="Y77" t="str">
        <f t="shared" si="39"/>
        <v>H</v>
      </c>
      <c r="Z77" t="str">
        <f t="shared" si="39"/>
        <v>V</v>
      </c>
      <c r="AA77" t="str">
        <f t="shared" si="39"/>
        <v>V</v>
      </c>
      <c r="AB77" t="str">
        <f t="shared" si="39"/>
        <v>G</v>
      </c>
      <c r="AC77" t="str">
        <f t="shared" si="39"/>
        <v>E</v>
      </c>
      <c r="AD77" t="str">
        <f t="shared" si="39"/>
        <v>Y</v>
      </c>
      <c r="AE77" t="str">
        <f t="shared" si="39"/>
        <v>L</v>
      </c>
      <c r="AF77" t="str">
        <f t="shared" si="39"/>
        <v>V</v>
      </c>
      <c r="AG77" t="str">
        <f t="shared" si="39"/>
        <v>L</v>
      </c>
      <c r="AH77" t="str">
        <f t="shared" si="39"/>
        <v>S</v>
      </c>
      <c r="AI77" s="9">
        <f t="shared" si="35"/>
        <v>5.3755364806866948E-2</v>
      </c>
      <c r="AJ77" s="9">
        <f t="shared" si="35"/>
        <v>1.0729613733905579E-4</v>
      </c>
      <c r="AK77" s="9">
        <f t="shared" si="35"/>
        <v>0.24688841201716738</v>
      </c>
      <c r="AL77" s="9">
        <f t="shared" si="35"/>
        <v>0.98723175965665233</v>
      </c>
      <c r="AM77" s="9">
        <f t="shared" si="35"/>
        <v>1.0836909871244634E-2</v>
      </c>
      <c r="AN77" s="9">
        <f t="shared" si="33"/>
        <v>0.25761802575107295</v>
      </c>
      <c r="AO77" s="9">
        <f t="shared" si="33"/>
        <v>0.12886266094420601</v>
      </c>
      <c r="AP77" s="9">
        <f t="shared" si="33"/>
        <v>0.24688841201716738</v>
      </c>
      <c r="AQ77" s="9">
        <f t="shared" si="33"/>
        <v>1.0836909871244634E-2</v>
      </c>
      <c r="AR77" s="9">
        <f t="shared" si="33"/>
        <v>0.24688841201716738</v>
      </c>
      <c r="AS77" s="10">
        <f t="shared" si="36"/>
        <v>3.3407302074654494E-13</v>
      </c>
      <c r="BM77" s="12"/>
      <c r="BN77" s="12"/>
    </row>
    <row r="78" spans="1:69" x14ac:dyDescent="0.3">
      <c r="A78" t="s">
        <v>50</v>
      </c>
      <c r="B78" t="str">
        <f t="shared" si="38"/>
        <v>E</v>
      </c>
      <c r="C78" t="str">
        <f t="shared" si="38"/>
        <v>R</v>
      </c>
      <c r="D78" t="str">
        <f t="shared" si="38"/>
        <v>A</v>
      </c>
      <c r="E78" t="str">
        <f t="shared" si="38"/>
        <v>G</v>
      </c>
      <c r="F78" t="str">
        <f t="shared" si="38"/>
        <v>A</v>
      </c>
      <c r="G78" t="str">
        <f t="shared" si="38"/>
        <v>Y</v>
      </c>
      <c r="H78" t="str">
        <f t="shared" si="38"/>
        <v>I</v>
      </c>
      <c r="I78" t="str">
        <f t="shared" si="38"/>
        <v>F</v>
      </c>
      <c r="J78" t="str">
        <f t="shared" si="38"/>
        <v>S</v>
      </c>
      <c r="K78" t="str">
        <f t="shared" si="38"/>
        <v>S</v>
      </c>
      <c r="L78" s="9">
        <f t="shared" si="34"/>
        <v>6.4484978540772522E-2</v>
      </c>
      <c r="M78" s="9">
        <f t="shared" si="34"/>
        <v>0.26834763948497853</v>
      </c>
      <c r="N78" s="9">
        <f t="shared" si="34"/>
        <v>0.55804721030042914</v>
      </c>
      <c r="O78" s="9">
        <f t="shared" si="34"/>
        <v>0.98723175965665233</v>
      </c>
      <c r="P78" s="9">
        <f t="shared" si="34"/>
        <v>0.60096566523605144</v>
      </c>
      <c r="Q78" s="9">
        <f t="shared" si="31"/>
        <v>0.25761802575107295</v>
      </c>
      <c r="R78" s="9">
        <f t="shared" si="31"/>
        <v>0.33272532188841203</v>
      </c>
      <c r="S78" s="9">
        <f t="shared" si="31"/>
        <v>0.26834763948497853</v>
      </c>
      <c r="T78" s="9">
        <f t="shared" si="31"/>
        <v>0.26834763948497853</v>
      </c>
      <c r="U78" s="9">
        <f t="shared" si="31"/>
        <v>0.24688841201716738</v>
      </c>
      <c r="V78" s="10">
        <f t="shared" si="37"/>
        <v>8.7308077597247436E-6</v>
      </c>
      <c r="X78" t="s">
        <v>172</v>
      </c>
      <c r="Y78" t="str">
        <f t="shared" si="39"/>
        <v>T</v>
      </c>
      <c r="Z78" t="str">
        <f t="shared" si="39"/>
        <v>H</v>
      </c>
      <c r="AA78" t="str">
        <f t="shared" si="39"/>
        <v>S</v>
      </c>
      <c r="AB78" t="str">
        <f t="shared" si="39"/>
        <v>G</v>
      </c>
      <c r="AC78" t="str">
        <f t="shared" si="39"/>
        <v>R</v>
      </c>
      <c r="AD78" t="str">
        <f t="shared" si="39"/>
        <v>A</v>
      </c>
      <c r="AE78" t="str">
        <f t="shared" si="39"/>
        <v>G</v>
      </c>
      <c r="AF78" t="str">
        <f t="shared" si="39"/>
        <v>R</v>
      </c>
      <c r="AG78" t="str">
        <f t="shared" si="39"/>
        <v>Y</v>
      </c>
      <c r="AH78" t="str">
        <f t="shared" si="39"/>
        <v>A</v>
      </c>
      <c r="AI78" s="9">
        <f t="shared" si="35"/>
        <v>9.6673819742489259E-2</v>
      </c>
      <c r="AJ78" s="9">
        <f t="shared" si="35"/>
        <v>1.0836909871244634E-2</v>
      </c>
      <c r="AK78" s="9">
        <f t="shared" si="35"/>
        <v>1.0836909871244634E-2</v>
      </c>
      <c r="AL78" s="9">
        <f t="shared" si="35"/>
        <v>0.98723175965665233</v>
      </c>
      <c r="AM78" s="9">
        <f t="shared" si="35"/>
        <v>2.1566523605150212E-2</v>
      </c>
      <c r="AN78" s="9">
        <f t="shared" si="33"/>
        <v>0.48293991416309007</v>
      </c>
      <c r="AO78" s="9">
        <f t="shared" si="33"/>
        <v>1.0729613733905579E-4</v>
      </c>
      <c r="AP78" s="9">
        <f t="shared" si="33"/>
        <v>1.0836909871244634E-2</v>
      </c>
      <c r="AQ78" s="9">
        <f t="shared" si="33"/>
        <v>0.35418454935622312</v>
      </c>
      <c r="AR78" s="9">
        <f t="shared" si="33"/>
        <v>2.1566523605150212E-2</v>
      </c>
      <c r="AS78" s="10">
        <f t="shared" si="36"/>
        <v>1.0368393511192733E-15</v>
      </c>
    </row>
    <row r="79" spans="1:69" x14ac:dyDescent="0.3">
      <c r="A79" t="s">
        <v>1</v>
      </c>
      <c r="B79" t="str">
        <f t="shared" si="38"/>
        <v>E</v>
      </c>
      <c r="C79" t="str">
        <f t="shared" si="38"/>
        <v>R</v>
      </c>
      <c r="D79" t="str">
        <f t="shared" si="38"/>
        <v>P</v>
      </c>
      <c r="E79" t="str">
        <f t="shared" si="38"/>
        <v>G</v>
      </c>
      <c r="F79" t="str">
        <f t="shared" si="38"/>
        <v>G</v>
      </c>
      <c r="G79" t="str">
        <f t="shared" si="38"/>
        <v>Y</v>
      </c>
      <c r="H79" t="str">
        <f t="shared" si="38"/>
        <v>I</v>
      </c>
      <c r="I79" t="str">
        <f t="shared" si="38"/>
        <v>F</v>
      </c>
      <c r="J79" t="str">
        <f t="shared" si="38"/>
        <v>S</v>
      </c>
      <c r="K79" t="str">
        <f t="shared" si="38"/>
        <v>S</v>
      </c>
      <c r="L79" s="9">
        <f t="shared" si="34"/>
        <v>6.4484978540772522E-2</v>
      </c>
      <c r="M79" s="9">
        <f t="shared" si="34"/>
        <v>0.26834763948497853</v>
      </c>
      <c r="N79" s="9">
        <f t="shared" si="34"/>
        <v>4.3025751072961367E-2</v>
      </c>
      <c r="O79" s="9">
        <f t="shared" si="34"/>
        <v>0.98723175965665233</v>
      </c>
      <c r="P79" s="9">
        <f t="shared" si="34"/>
        <v>0.13959227467811158</v>
      </c>
      <c r="Q79" s="9">
        <f t="shared" si="31"/>
        <v>0.25761802575107295</v>
      </c>
      <c r="R79" s="9">
        <f t="shared" si="31"/>
        <v>0.33272532188841203</v>
      </c>
      <c r="S79" s="9">
        <f t="shared" si="31"/>
        <v>0.26834763948497853</v>
      </c>
      <c r="T79" s="9">
        <f t="shared" si="31"/>
        <v>0.26834763948497853</v>
      </c>
      <c r="U79" s="9">
        <f t="shared" si="31"/>
        <v>0.24688841201716738</v>
      </c>
      <c r="V79" s="10">
        <f t="shared" si="37"/>
        <v>1.563592823642631E-7</v>
      </c>
      <c r="X79" t="s">
        <v>173</v>
      </c>
      <c r="Y79" t="str">
        <f t="shared" si="39"/>
        <v>G</v>
      </c>
      <c r="Z79" t="str">
        <f t="shared" si="39"/>
        <v>R</v>
      </c>
      <c r="AA79" t="str">
        <f t="shared" si="39"/>
        <v>A</v>
      </c>
      <c r="AB79" t="str">
        <f t="shared" si="39"/>
        <v>G</v>
      </c>
      <c r="AC79" t="str">
        <f t="shared" si="39"/>
        <v>R</v>
      </c>
      <c r="AD79" t="str">
        <f t="shared" si="39"/>
        <v>Y</v>
      </c>
      <c r="AE79" t="str">
        <f t="shared" si="39"/>
        <v>A</v>
      </c>
      <c r="AF79" t="str">
        <f t="shared" si="39"/>
        <v>V</v>
      </c>
      <c r="AG79" t="str">
        <f t="shared" si="39"/>
        <v>E</v>
      </c>
      <c r="AH79" t="str">
        <f t="shared" si="39"/>
        <v>A</v>
      </c>
      <c r="AI79" s="9">
        <f t="shared" si="35"/>
        <v>4.3025751072961367E-2</v>
      </c>
      <c r="AJ79" s="9">
        <f t="shared" si="35"/>
        <v>0.26834763948497853</v>
      </c>
      <c r="AK79" s="9">
        <f t="shared" si="35"/>
        <v>0.55804721030042914</v>
      </c>
      <c r="AL79" s="9">
        <f t="shared" si="35"/>
        <v>0.98723175965665233</v>
      </c>
      <c r="AM79" s="9">
        <f t="shared" si="35"/>
        <v>2.1566523605150212E-2</v>
      </c>
      <c r="AN79" s="9">
        <f t="shared" si="33"/>
        <v>0.25761802575107295</v>
      </c>
      <c r="AO79" s="9">
        <f t="shared" si="33"/>
        <v>1.0836909871244634E-2</v>
      </c>
      <c r="AP79" s="9">
        <f t="shared" si="33"/>
        <v>0.24688841201716738</v>
      </c>
      <c r="AQ79" s="9">
        <f t="shared" si="33"/>
        <v>0.2790772532188841</v>
      </c>
      <c r="AR79" s="9">
        <f t="shared" si="33"/>
        <v>2.1566523605150212E-2</v>
      </c>
      <c r="AS79" s="10">
        <f t="shared" si="36"/>
        <v>5.6909326356185574E-10</v>
      </c>
    </row>
    <row r="80" spans="1:69" x14ac:dyDescent="0.3">
      <c r="A80" t="s">
        <v>8</v>
      </c>
      <c r="B80" t="str">
        <f t="shared" si="38"/>
        <v>F</v>
      </c>
      <c r="C80" t="str">
        <f t="shared" si="38"/>
        <v>D</v>
      </c>
      <c r="D80" t="str">
        <f t="shared" si="38"/>
        <v>A</v>
      </c>
      <c r="E80" t="str">
        <f t="shared" si="38"/>
        <v>G</v>
      </c>
      <c r="F80" t="str">
        <f t="shared" si="38"/>
        <v>A</v>
      </c>
      <c r="G80" t="str">
        <f t="shared" si="38"/>
        <v>Y</v>
      </c>
      <c r="H80" t="str">
        <f t="shared" si="38"/>
        <v>I</v>
      </c>
      <c r="I80" t="str">
        <f t="shared" si="38"/>
        <v>F</v>
      </c>
      <c r="J80" t="str">
        <f t="shared" si="38"/>
        <v>S</v>
      </c>
      <c r="K80" t="str">
        <f t="shared" si="38"/>
        <v>S</v>
      </c>
      <c r="L80" s="9">
        <f t="shared" si="34"/>
        <v>4.3025751072961367E-2</v>
      </c>
      <c r="M80" s="9">
        <f t="shared" si="34"/>
        <v>0.16105150214592273</v>
      </c>
      <c r="N80" s="9">
        <f t="shared" si="34"/>
        <v>0.55804721030042914</v>
      </c>
      <c r="O80" s="9">
        <f t="shared" si="34"/>
        <v>0.98723175965665233</v>
      </c>
      <c r="P80" s="9">
        <f t="shared" si="34"/>
        <v>0.60096566523605144</v>
      </c>
      <c r="Q80" s="9">
        <f t="shared" si="31"/>
        <v>0.25761802575107295</v>
      </c>
      <c r="R80" s="9">
        <f t="shared" si="31"/>
        <v>0.33272532188841203</v>
      </c>
      <c r="S80" s="9">
        <f t="shared" si="31"/>
        <v>0.26834763948497853</v>
      </c>
      <c r="T80" s="9">
        <f t="shared" si="31"/>
        <v>0.26834763948497853</v>
      </c>
      <c r="U80" s="9">
        <f t="shared" si="31"/>
        <v>0.24688841201716738</v>
      </c>
      <c r="V80" s="10">
        <f t="shared" si="37"/>
        <v>3.496160219031244E-6</v>
      </c>
      <c r="X80" t="s">
        <v>174</v>
      </c>
      <c r="Y80" t="str">
        <f t="shared" si="39"/>
        <v>A</v>
      </c>
      <c r="Z80" t="str">
        <f t="shared" si="39"/>
        <v>Y</v>
      </c>
      <c r="AA80" t="str">
        <f t="shared" si="39"/>
        <v>D</v>
      </c>
      <c r="AB80" t="str">
        <f t="shared" si="39"/>
        <v>G</v>
      </c>
      <c r="AC80" t="str">
        <f t="shared" si="39"/>
        <v>R</v>
      </c>
      <c r="AD80" t="str">
        <f t="shared" si="39"/>
        <v>V</v>
      </c>
      <c r="AE80" t="str">
        <f t="shared" si="39"/>
        <v>L</v>
      </c>
      <c r="AF80" t="str">
        <f t="shared" si="39"/>
        <v>V</v>
      </c>
      <c r="AG80" t="str">
        <f t="shared" si="39"/>
        <v>P</v>
      </c>
      <c r="AH80" t="str">
        <f t="shared" si="39"/>
        <v>S</v>
      </c>
      <c r="AI80" s="9">
        <f t="shared" si="35"/>
        <v>5.3755364806866948E-2</v>
      </c>
      <c r="AJ80" s="9">
        <f t="shared" si="35"/>
        <v>1.0729613733905579E-4</v>
      </c>
      <c r="AK80" s="9">
        <f t="shared" si="35"/>
        <v>1.0729613733905579E-4</v>
      </c>
      <c r="AL80" s="9">
        <f t="shared" si="35"/>
        <v>0.98723175965665233</v>
      </c>
      <c r="AM80" s="9">
        <f t="shared" si="35"/>
        <v>2.1566523605150212E-2</v>
      </c>
      <c r="AN80" s="9">
        <f t="shared" si="33"/>
        <v>1.0729613733905579E-4</v>
      </c>
      <c r="AO80" s="9">
        <f t="shared" si="33"/>
        <v>0.12886266094420601</v>
      </c>
      <c r="AP80" s="9">
        <f t="shared" si="33"/>
        <v>0.24688841201716738</v>
      </c>
      <c r="AQ80" s="9">
        <f t="shared" si="33"/>
        <v>1.0729613733905579E-4</v>
      </c>
      <c r="AR80" s="9">
        <f t="shared" si="33"/>
        <v>0.24688841201716738</v>
      </c>
      <c r="AS80" s="10">
        <f t="shared" si="36"/>
        <v>1.1914777460844693E-21</v>
      </c>
    </row>
    <row r="81" spans="1:45" x14ac:dyDescent="0.3">
      <c r="A81" t="s">
        <v>52</v>
      </c>
      <c r="B81" t="str">
        <f t="shared" si="38"/>
        <v>F</v>
      </c>
      <c r="C81" t="str">
        <f t="shared" si="38"/>
        <v>D</v>
      </c>
      <c r="D81" t="str">
        <f t="shared" si="38"/>
        <v>A</v>
      </c>
      <c r="E81" t="str">
        <f t="shared" si="38"/>
        <v>G</v>
      </c>
      <c r="F81" t="str">
        <f t="shared" si="38"/>
        <v>A</v>
      </c>
      <c r="G81" t="str">
        <f t="shared" si="38"/>
        <v>Y</v>
      </c>
      <c r="H81" t="str">
        <f t="shared" si="38"/>
        <v>T</v>
      </c>
      <c r="I81" t="str">
        <f t="shared" si="38"/>
        <v>F</v>
      </c>
      <c r="J81" t="str">
        <f t="shared" si="38"/>
        <v>S</v>
      </c>
      <c r="K81" t="str">
        <f t="shared" si="38"/>
        <v>S</v>
      </c>
      <c r="L81" s="9">
        <f t="shared" si="34"/>
        <v>4.3025751072961367E-2</v>
      </c>
      <c r="M81" s="9">
        <f t="shared" si="34"/>
        <v>0.16105150214592273</v>
      </c>
      <c r="N81" s="9">
        <f t="shared" si="34"/>
        <v>0.55804721030042914</v>
      </c>
      <c r="O81" s="9">
        <f t="shared" si="34"/>
        <v>0.98723175965665233</v>
      </c>
      <c r="P81" s="9">
        <f t="shared" si="34"/>
        <v>0.60096566523605144</v>
      </c>
      <c r="Q81" s="9">
        <f t="shared" si="31"/>
        <v>0.25761802575107295</v>
      </c>
      <c r="R81" s="9">
        <f t="shared" si="31"/>
        <v>4.3025751072961367E-2</v>
      </c>
      <c r="S81" s="9">
        <f t="shared" si="31"/>
        <v>0.26834763948497853</v>
      </c>
      <c r="T81" s="9">
        <f t="shared" si="31"/>
        <v>0.26834763948497853</v>
      </c>
      <c r="U81" s="9">
        <f t="shared" si="31"/>
        <v>0.24688841201716738</v>
      </c>
      <c r="V81" s="10">
        <f t="shared" si="37"/>
        <v>4.5209940271897086E-7</v>
      </c>
      <c r="X81" t="s">
        <v>175</v>
      </c>
      <c r="Y81" t="str">
        <f t="shared" si="39"/>
        <v>V</v>
      </c>
      <c r="Z81" t="str">
        <f t="shared" si="39"/>
        <v>P</v>
      </c>
      <c r="AA81" t="str">
        <f t="shared" si="39"/>
        <v>S</v>
      </c>
      <c r="AB81" t="str">
        <f t="shared" si="39"/>
        <v>G</v>
      </c>
      <c r="AC81" t="str">
        <f t="shared" si="39"/>
        <v>Y</v>
      </c>
      <c r="AD81" t="str">
        <f t="shared" si="39"/>
        <v>A</v>
      </c>
      <c r="AE81" t="str">
        <f t="shared" si="39"/>
        <v>I</v>
      </c>
      <c r="AF81" t="str">
        <f t="shared" si="39"/>
        <v>S</v>
      </c>
      <c r="AG81" t="str">
        <f t="shared" si="39"/>
        <v>P</v>
      </c>
      <c r="AH81" t="str">
        <f t="shared" si="39"/>
        <v>E</v>
      </c>
      <c r="AI81" s="9">
        <f t="shared" si="35"/>
        <v>1.0729613733905579E-4</v>
      </c>
      <c r="AJ81" s="9">
        <f t="shared" si="35"/>
        <v>4.3025751072961367E-2</v>
      </c>
      <c r="AK81" s="9">
        <f t="shared" si="35"/>
        <v>1.0836909871244634E-2</v>
      </c>
      <c r="AL81" s="9">
        <f t="shared" si="35"/>
        <v>0.98723175965665233</v>
      </c>
      <c r="AM81" s="9">
        <f t="shared" si="35"/>
        <v>1.0729613733905579E-4</v>
      </c>
      <c r="AN81" s="9">
        <f t="shared" si="33"/>
        <v>0.48293991416309007</v>
      </c>
      <c r="AO81" s="9">
        <f t="shared" si="33"/>
        <v>0.33272532188841203</v>
      </c>
      <c r="AP81" s="9">
        <f t="shared" si="33"/>
        <v>0.18251072961373391</v>
      </c>
      <c r="AQ81" s="9">
        <f t="shared" si="33"/>
        <v>1.0729613733905579E-4</v>
      </c>
      <c r="AR81" s="9">
        <f t="shared" si="33"/>
        <v>1.0729613733905579E-4</v>
      </c>
      <c r="AS81" s="10">
        <f t="shared" si="36"/>
        <v>1.7891911707160346E-21</v>
      </c>
    </row>
    <row r="82" spans="1:45" x14ac:dyDescent="0.3">
      <c r="A82" t="s">
        <v>51</v>
      </c>
      <c r="B82" t="str">
        <f t="shared" si="38"/>
        <v>F</v>
      </c>
      <c r="C82" t="str">
        <f t="shared" si="38"/>
        <v>E</v>
      </c>
      <c r="D82" t="str">
        <f t="shared" si="38"/>
        <v>A</v>
      </c>
      <c r="E82" t="str">
        <f t="shared" si="38"/>
        <v>G</v>
      </c>
      <c r="F82" t="str">
        <f t="shared" si="38"/>
        <v>A</v>
      </c>
      <c r="G82" t="str">
        <f t="shared" si="38"/>
        <v>Y</v>
      </c>
      <c r="H82" t="str">
        <f t="shared" si="38"/>
        <v>I</v>
      </c>
      <c r="I82" t="str">
        <f t="shared" si="38"/>
        <v>F</v>
      </c>
      <c r="J82" t="str">
        <f t="shared" si="38"/>
        <v>S</v>
      </c>
      <c r="K82" t="str">
        <f t="shared" si="38"/>
        <v>S</v>
      </c>
      <c r="L82" s="9">
        <f t="shared" si="34"/>
        <v>4.3025751072961367E-2</v>
      </c>
      <c r="M82" s="9">
        <f t="shared" si="34"/>
        <v>0.13959227467811158</v>
      </c>
      <c r="N82" s="9">
        <f t="shared" si="34"/>
        <v>0.55804721030042914</v>
      </c>
      <c r="O82" s="9">
        <f t="shared" si="34"/>
        <v>0.98723175965665233</v>
      </c>
      <c r="P82" s="9">
        <f t="shared" si="34"/>
        <v>0.60096566523605144</v>
      </c>
      <c r="Q82" s="9">
        <f t="shared" si="31"/>
        <v>0.25761802575107295</v>
      </c>
      <c r="R82" s="9">
        <f t="shared" si="31"/>
        <v>0.33272532188841203</v>
      </c>
      <c r="S82" s="9">
        <f t="shared" si="31"/>
        <v>0.26834763948497853</v>
      </c>
      <c r="T82" s="9">
        <f t="shared" si="31"/>
        <v>0.26834763948497853</v>
      </c>
      <c r="U82" s="9">
        <f t="shared" si="31"/>
        <v>0.24688841201716738</v>
      </c>
      <c r="V82" s="10">
        <f t="shared" si="37"/>
        <v>3.0303160859158224E-6</v>
      </c>
      <c r="X82" t="s">
        <v>176</v>
      </c>
      <c r="Y82" t="str">
        <f t="shared" si="39"/>
        <v>A</v>
      </c>
      <c r="Z82" t="str">
        <f t="shared" si="39"/>
        <v>M</v>
      </c>
      <c r="AA82" t="str">
        <f t="shared" si="39"/>
        <v>H</v>
      </c>
      <c r="AB82" t="str">
        <f t="shared" si="39"/>
        <v>G</v>
      </c>
      <c r="AC82" t="str">
        <f t="shared" si="39"/>
        <v>P</v>
      </c>
      <c r="AD82" t="str">
        <f t="shared" si="39"/>
        <v>A</v>
      </c>
      <c r="AE82" t="str">
        <f t="shared" si="39"/>
        <v>L</v>
      </c>
      <c r="AF82" t="str">
        <f t="shared" si="39"/>
        <v>N</v>
      </c>
      <c r="AG82" t="str">
        <f t="shared" si="39"/>
        <v>T</v>
      </c>
      <c r="AH82" t="str">
        <f t="shared" si="39"/>
        <v>D</v>
      </c>
      <c r="AI82" s="9">
        <f t="shared" si="35"/>
        <v>5.3755364806866948E-2</v>
      </c>
      <c r="AJ82" s="9">
        <f t="shared" si="35"/>
        <v>2.1566523605150212E-2</v>
      </c>
      <c r="AK82" s="9">
        <f t="shared" si="35"/>
        <v>1.0729613733905579E-4</v>
      </c>
      <c r="AL82" s="9">
        <f t="shared" si="35"/>
        <v>0.98723175965665233</v>
      </c>
      <c r="AM82" s="9">
        <f t="shared" si="35"/>
        <v>1.0729613733905579E-4</v>
      </c>
      <c r="AN82" s="9">
        <f t="shared" si="33"/>
        <v>0.48293991416309007</v>
      </c>
      <c r="AO82" s="9">
        <f t="shared" si="33"/>
        <v>0.12886266094420601</v>
      </c>
      <c r="AP82" s="9">
        <f t="shared" si="33"/>
        <v>1.0836909871244634E-2</v>
      </c>
      <c r="AQ82" s="9">
        <f t="shared" si="33"/>
        <v>1.0729613733905579E-4</v>
      </c>
      <c r="AR82" s="9">
        <f t="shared" si="33"/>
        <v>1.0836909871244634E-2</v>
      </c>
      <c r="AS82" s="10">
        <f t="shared" si="36"/>
        <v>1.033247726497659E-20</v>
      </c>
    </row>
    <row r="83" spans="1:45" x14ac:dyDescent="0.3">
      <c r="A83" t="s">
        <v>2</v>
      </c>
      <c r="B83" t="str">
        <f t="shared" si="38"/>
        <v>G</v>
      </c>
      <c r="C83" t="str">
        <f t="shared" si="38"/>
        <v>R</v>
      </c>
      <c r="D83" t="str">
        <f t="shared" si="38"/>
        <v>A</v>
      </c>
      <c r="E83" t="str">
        <f t="shared" si="38"/>
        <v>G</v>
      </c>
      <c r="F83" t="str">
        <f t="shared" si="38"/>
        <v>A</v>
      </c>
      <c r="G83" t="str">
        <f t="shared" si="38"/>
        <v>Y</v>
      </c>
      <c r="H83" t="str">
        <f t="shared" si="38"/>
        <v>I</v>
      </c>
      <c r="I83" t="str">
        <f t="shared" si="38"/>
        <v>F</v>
      </c>
      <c r="J83" t="str">
        <f t="shared" si="38"/>
        <v>S</v>
      </c>
      <c r="K83" t="str">
        <f t="shared" si="38"/>
        <v>S</v>
      </c>
      <c r="L83" s="9">
        <f t="shared" si="34"/>
        <v>4.3025751072961367E-2</v>
      </c>
      <c r="M83" s="9">
        <f t="shared" si="34"/>
        <v>0.26834763948497853</v>
      </c>
      <c r="N83" s="9">
        <f t="shared" si="34"/>
        <v>0.55804721030042914</v>
      </c>
      <c r="O83" s="9">
        <f t="shared" si="34"/>
        <v>0.98723175965665233</v>
      </c>
      <c r="P83" s="9">
        <f t="shared" si="34"/>
        <v>0.60096566523605144</v>
      </c>
      <c r="Q83" s="9">
        <f t="shared" si="31"/>
        <v>0.25761802575107295</v>
      </c>
      <c r="R83" s="9">
        <f t="shared" si="31"/>
        <v>0.33272532188841203</v>
      </c>
      <c r="S83" s="9">
        <f t="shared" si="31"/>
        <v>0.26834763948497853</v>
      </c>
      <c r="T83" s="9">
        <f t="shared" si="31"/>
        <v>0.26834763948497853</v>
      </c>
      <c r="U83" s="9">
        <f t="shared" si="31"/>
        <v>0.24688841201716738</v>
      </c>
      <c r="V83" s="10">
        <f t="shared" si="37"/>
        <v>5.8253808846083567E-6</v>
      </c>
      <c r="X83" t="s">
        <v>177</v>
      </c>
      <c r="Y83" t="str">
        <f t="shared" si="39"/>
        <v>E</v>
      </c>
      <c r="Z83" t="str">
        <f t="shared" si="39"/>
        <v>A</v>
      </c>
      <c r="AA83" t="str">
        <f t="shared" si="39"/>
        <v>A</v>
      </c>
      <c r="AB83" t="str">
        <f t="shared" si="39"/>
        <v>G</v>
      </c>
      <c r="AC83" t="str">
        <f t="shared" si="39"/>
        <v>L</v>
      </c>
      <c r="AD83" t="str">
        <f t="shared" si="39"/>
        <v>V</v>
      </c>
      <c r="AE83" t="str">
        <f t="shared" si="39"/>
        <v>L</v>
      </c>
      <c r="AF83" t="str">
        <f t="shared" si="39"/>
        <v>V</v>
      </c>
      <c r="AG83" t="str">
        <f t="shared" si="39"/>
        <v>G</v>
      </c>
      <c r="AH83" t="str">
        <f t="shared" si="39"/>
        <v>D</v>
      </c>
      <c r="AI83" s="9">
        <f t="shared" si="35"/>
        <v>6.4484978540772522E-2</v>
      </c>
      <c r="AJ83" s="9">
        <f t="shared" si="35"/>
        <v>3.2296137339055793E-2</v>
      </c>
      <c r="AK83" s="9">
        <f t="shared" si="35"/>
        <v>0.55804721030042914</v>
      </c>
      <c r="AL83" s="9">
        <f t="shared" si="35"/>
        <v>0.98723175965665233</v>
      </c>
      <c r="AM83" s="9">
        <f t="shared" si="35"/>
        <v>1.0729613733905579E-4</v>
      </c>
      <c r="AN83" s="9">
        <f t="shared" si="33"/>
        <v>1.0729613733905579E-4</v>
      </c>
      <c r="AO83" s="9">
        <f t="shared" si="33"/>
        <v>0.12886266094420601</v>
      </c>
      <c r="AP83" s="9">
        <f t="shared" si="33"/>
        <v>0.24688841201716738</v>
      </c>
      <c r="AQ83" s="9">
        <f t="shared" si="33"/>
        <v>1.0729613733905579E-4</v>
      </c>
      <c r="AR83" s="9">
        <f t="shared" si="33"/>
        <v>1.0836909871244634E-2</v>
      </c>
      <c r="AS83" s="10">
        <f t="shared" si="36"/>
        <v>4.8863517658235767E-19</v>
      </c>
    </row>
    <row r="84" spans="1:45" x14ac:dyDescent="0.3">
      <c r="A84" t="s">
        <v>93</v>
      </c>
      <c r="B84" t="str">
        <f t="shared" si="38"/>
        <v>G</v>
      </c>
      <c r="C84" t="str">
        <f t="shared" si="38"/>
        <v>R</v>
      </c>
      <c r="D84" t="str">
        <f t="shared" si="38"/>
        <v>A</v>
      </c>
      <c r="E84" t="str">
        <f t="shared" si="38"/>
        <v>G</v>
      </c>
      <c r="F84" t="str">
        <f t="shared" si="38"/>
        <v>A</v>
      </c>
      <c r="G84" t="str">
        <f t="shared" si="38"/>
        <v>Y</v>
      </c>
      <c r="H84" t="str">
        <f t="shared" si="38"/>
        <v>I</v>
      </c>
      <c r="I84" t="str">
        <f t="shared" si="38"/>
        <v>F</v>
      </c>
      <c r="J84" t="str">
        <f t="shared" si="38"/>
        <v>S</v>
      </c>
      <c r="K84" t="str">
        <f t="shared" si="38"/>
        <v>T</v>
      </c>
      <c r="L84" s="9">
        <f t="shared" si="34"/>
        <v>4.3025751072961367E-2</v>
      </c>
      <c r="M84" s="9">
        <f t="shared" si="34"/>
        <v>0.26834763948497853</v>
      </c>
      <c r="N84" s="9">
        <f t="shared" si="34"/>
        <v>0.55804721030042914</v>
      </c>
      <c r="O84" s="9">
        <f t="shared" si="34"/>
        <v>0.98723175965665233</v>
      </c>
      <c r="P84" s="9">
        <f t="shared" si="34"/>
        <v>0.60096566523605144</v>
      </c>
      <c r="Q84" s="9">
        <f t="shared" si="31"/>
        <v>0.25761802575107295</v>
      </c>
      <c r="R84" s="9">
        <f t="shared" si="31"/>
        <v>0.33272532188841203</v>
      </c>
      <c r="S84" s="9">
        <f t="shared" si="31"/>
        <v>0.26834763948497853</v>
      </c>
      <c r="T84" s="9">
        <f t="shared" si="31"/>
        <v>0.26834763948497853</v>
      </c>
      <c r="U84" s="9">
        <f t="shared" si="31"/>
        <v>0.3863733905579399</v>
      </c>
      <c r="V84" s="10">
        <f t="shared" si="37"/>
        <v>9.1165565256300272E-6</v>
      </c>
      <c r="X84" t="s">
        <v>178</v>
      </c>
      <c r="Y84" t="str">
        <f t="shared" si="39"/>
        <v>V</v>
      </c>
      <c r="Z84" t="str">
        <f t="shared" si="39"/>
        <v>L</v>
      </c>
      <c r="AA84" t="str">
        <f t="shared" si="39"/>
        <v>V</v>
      </c>
      <c r="AB84" t="str">
        <f t="shared" si="39"/>
        <v>G</v>
      </c>
      <c r="AC84" t="str">
        <f t="shared" si="39"/>
        <v>D</v>
      </c>
      <c r="AD84" t="str">
        <f t="shared" si="39"/>
        <v>L</v>
      </c>
      <c r="AE84" t="str">
        <f t="shared" si="39"/>
        <v>T</v>
      </c>
      <c r="AF84" t="str">
        <f t="shared" si="39"/>
        <v>N</v>
      </c>
      <c r="AG84" t="str">
        <f t="shared" si="39"/>
        <v>P</v>
      </c>
      <c r="AH84" t="str">
        <f t="shared" si="39"/>
        <v>P</v>
      </c>
      <c r="AI84" s="9">
        <f t="shared" si="35"/>
        <v>1.0729613733905579E-4</v>
      </c>
      <c r="AJ84" s="9">
        <f t="shared" si="35"/>
        <v>1.0729613733905579E-4</v>
      </c>
      <c r="AK84" s="9">
        <f t="shared" si="35"/>
        <v>0.24688841201716738</v>
      </c>
      <c r="AL84" s="9">
        <f t="shared" si="35"/>
        <v>0.98723175965665233</v>
      </c>
      <c r="AM84" s="9">
        <f t="shared" si="35"/>
        <v>1.0729613733905579E-4</v>
      </c>
      <c r="AN84" s="9">
        <f t="shared" si="33"/>
        <v>1.0729613733905579E-4</v>
      </c>
      <c r="AO84" s="9">
        <f t="shared" si="33"/>
        <v>4.3025751072961367E-2</v>
      </c>
      <c r="AP84" s="9">
        <f t="shared" si="33"/>
        <v>1.0836909871244634E-2</v>
      </c>
      <c r="AQ84" s="9">
        <f t="shared" si="33"/>
        <v>1.0729613733905579E-4</v>
      </c>
      <c r="AR84" s="9">
        <f t="shared" si="33"/>
        <v>1.0729613733905579E-4</v>
      </c>
      <c r="AS84" s="10">
        <f t="shared" si="36"/>
        <v>1.7340366495942016E-28</v>
      </c>
    </row>
    <row r="85" spans="1:45" x14ac:dyDescent="0.3">
      <c r="A85" t="s">
        <v>92</v>
      </c>
      <c r="B85" t="str">
        <f t="shared" si="38"/>
        <v>G</v>
      </c>
      <c r="C85" t="str">
        <f t="shared" si="38"/>
        <v>R</v>
      </c>
      <c r="D85" t="str">
        <f t="shared" si="38"/>
        <v>A</v>
      </c>
      <c r="E85" t="str">
        <f t="shared" si="38"/>
        <v>G</v>
      </c>
      <c r="F85" t="str">
        <f t="shared" si="38"/>
        <v>G</v>
      </c>
      <c r="G85" t="str">
        <f t="shared" si="38"/>
        <v>Y</v>
      </c>
      <c r="H85" t="str">
        <f t="shared" si="38"/>
        <v>I</v>
      </c>
      <c r="I85" t="str">
        <f t="shared" si="38"/>
        <v>F</v>
      </c>
      <c r="J85" t="str">
        <f t="shared" si="38"/>
        <v>S</v>
      </c>
      <c r="K85" t="str">
        <f t="shared" si="38"/>
        <v>S</v>
      </c>
      <c r="L85" s="9">
        <f t="shared" si="34"/>
        <v>4.3025751072961367E-2</v>
      </c>
      <c r="M85" s="9">
        <f t="shared" si="34"/>
        <v>0.26834763948497853</v>
      </c>
      <c r="N85" s="9">
        <f t="shared" si="34"/>
        <v>0.55804721030042914</v>
      </c>
      <c r="O85" s="9">
        <f t="shared" si="34"/>
        <v>0.98723175965665233</v>
      </c>
      <c r="P85" s="9">
        <f t="shared" si="34"/>
        <v>0.13959227467811158</v>
      </c>
      <c r="Q85" s="9">
        <f t="shared" si="31"/>
        <v>0.25761802575107295</v>
      </c>
      <c r="R85" s="9">
        <f t="shared" si="31"/>
        <v>0.33272532188841203</v>
      </c>
      <c r="S85" s="9">
        <f t="shared" si="31"/>
        <v>0.26834763948497853</v>
      </c>
      <c r="T85" s="9">
        <f t="shared" si="31"/>
        <v>0.26834763948497853</v>
      </c>
      <c r="U85" s="9">
        <f t="shared" si="31"/>
        <v>0.24688841201716738</v>
      </c>
      <c r="V85" s="10">
        <f t="shared" si="37"/>
        <v>1.353119180659788E-6</v>
      </c>
      <c r="X85" t="s">
        <v>179</v>
      </c>
      <c r="Y85" t="str">
        <f t="shared" si="39"/>
        <v>A</v>
      </c>
      <c r="Z85" t="str">
        <f t="shared" si="39"/>
        <v>Y</v>
      </c>
      <c r="AA85" t="str">
        <f t="shared" si="39"/>
        <v>E</v>
      </c>
      <c r="AB85" t="str">
        <f t="shared" si="39"/>
        <v>G</v>
      </c>
      <c r="AC85" t="str">
        <f t="shared" si="39"/>
        <v>L</v>
      </c>
      <c r="AD85" t="str">
        <f t="shared" si="39"/>
        <v>K</v>
      </c>
      <c r="AE85" t="str">
        <f t="shared" si="39"/>
        <v>I</v>
      </c>
      <c r="AF85" t="str">
        <f t="shared" si="39"/>
        <v>R</v>
      </c>
      <c r="AG85" t="str">
        <f t="shared" si="39"/>
        <v>P</v>
      </c>
      <c r="AH85" t="str">
        <f t="shared" si="39"/>
        <v>A</v>
      </c>
      <c r="AI85" s="9">
        <f t="shared" si="35"/>
        <v>5.3755364806866948E-2</v>
      </c>
      <c r="AJ85" s="9">
        <f t="shared" si="35"/>
        <v>1.0729613733905579E-4</v>
      </c>
      <c r="AK85" s="9">
        <f t="shared" si="35"/>
        <v>1.0836909871244634E-2</v>
      </c>
      <c r="AL85" s="9">
        <f t="shared" si="35"/>
        <v>0.98723175965665233</v>
      </c>
      <c r="AM85" s="9">
        <f t="shared" si="35"/>
        <v>1.0729613733905579E-4</v>
      </c>
      <c r="AN85" s="9">
        <f t="shared" si="33"/>
        <v>1.0729613733905579E-4</v>
      </c>
      <c r="AO85" s="9">
        <f t="shared" si="33"/>
        <v>0.33272532188841203</v>
      </c>
      <c r="AP85" s="9">
        <f t="shared" si="33"/>
        <v>1.0836909871244634E-2</v>
      </c>
      <c r="AQ85" s="9">
        <f t="shared" si="33"/>
        <v>1.0729613733905579E-4</v>
      </c>
      <c r="AR85" s="9">
        <f t="shared" si="33"/>
        <v>2.1566523605150212E-2</v>
      </c>
      <c r="AS85" s="10">
        <f t="shared" si="36"/>
        <v>5.9272630873761622E-24</v>
      </c>
    </row>
    <row r="86" spans="1:45" x14ac:dyDescent="0.3">
      <c r="A86" t="s">
        <v>4</v>
      </c>
      <c r="B86" t="str">
        <f t="shared" si="38"/>
        <v>L</v>
      </c>
      <c r="C86" t="str">
        <f t="shared" si="38"/>
        <v>G</v>
      </c>
      <c r="D86" t="str">
        <f t="shared" si="38"/>
        <v>V</v>
      </c>
      <c r="E86" t="str">
        <f t="shared" si="38"/>
        <v>G</v>
      </c>
      <c r="F86" t="str">
        <f t="shared" si="38"/>
        <v>A</v>
      </c>
      <c r="G86" t="str">
        <f t="shared" si="38"/>
        <v>Y</v>
      </c>
      <c r="H86" t="str">
        <f t="shared" si="38"/>
        <v>I</v>
      </c>
      <c r="I86" t="str">
        <f t="shared" si="38"/>
        <v>F</v>
      </c>
      <c r="J86" t="str">
        <f t="shared" si="38"/>
        <v>S</v>
      </c>
      <c r="K86" t="str">
        <f t="shared" si="38"/>
        <v>S</v>
      </c>
      <c r="L86" s="9">
        <f t="shared" si="34"/>
        <v>4.3025751072961367E-2</v>
      </c>
      <c r="M86" s="9">
        <f t="shared" si="34"/>
        <v>0.26834763948497853</v>
      </c>
      <c r="N86" s="9">
        <f t="shared" si="34"/>
        <v>0.24688841201716738</v>
      </c>
      <c r="O86" s="9">
        <f t="shared" si="34"/>
        <v>0.98723175965665233</v>
      </c>
      <c r="P86" s="9">
        <f t="shared" si="34"/>
        <v>0.60096566523605144</v>
      </c>
      <c r="Q86" s="9">
        <f t="shared" si="31"/>
        <v>0.25761802575107295</v>
      </c>
      <c r="R86" s="9">
        <f t="shared" si="31"/>
        <v>0.33272532188841203</v>
      </c>
      <c r="S86" s="9">
        <f t="shared" si="31"/>
        <v>0.26834763948497853</v>
      </c>
      <c r="T86" s="9">
        <f t="shared" si="31"/>
        <v>0.26834763948497853</v>
      </c>
      <c r="U86" s="9">
        <f t="shared" si="31"/>
        <v>0.24688841201716738</v>
      </c>
      <c r="V86" s="10">
        <f t="shared" si="37"/>
        <v>2.5772354192431894E-6</v>
      </c>
      <c r="X86" t="s">
        <v>180</v>
      </c>
      <c r="Y86" t="str">
        <f t="shared" si="39"/>
        <v>A</v>
      </c>
      <c r="Z86" t="str">
        <f t="shared" si="39"/>
        <v>V</v>
      </c>
      <c r="AA86" t="str">
        <f t="shared" si="39"/>
        <v>I</v>
      </c>
      <c r="AB86" t="str">
        <f t="shared" si="39"/>
        <v>G</v>
      </c>
      <c r="AC86" t="str">
        <f t="shared" si="39"/>
        <v>V</v>
      </c>
      <c r="AD86" t="str">
        <f t="shared" si="39"/>
        <v>F</v>
      </c>
      <c r="AE86" t="str">
        <f t="shared" si="39"/>
        <v>G</v>
      </c>
      <c r="AF86" t="str">
        <f t="shared" si="39"/>
        <v>V</v>
      </c>
      <c r="AG86" t="str">
        <f t="shared" si="39"/>
        <v>P</v>
      </c>
      <c r="AH86" t="str">
        <f t="shared" si="39"/>
        <v>G</v>
      </c>
      <c r="AI86" s="9">
        <f t="shared" si="35"/>
        <v>5.3755364806866948E-2</v>
      </c>
      <c r="AJ86" s="9">
        <f t="shared" si="35"/>
        <v>1.0729613733905579E-4</v>
      </c>
      <c r="AK86" s="9">
        <f t="shared" si="35"/>
        <v>8.5944206008583685E-2</v>
      </c>
      <c r="AL86" s="9">
        <f t="shared" si="35"/>
        <v>0.98723175965665233</v>
      </c>
      <c r="AM86" s="9">
        <f t="shared" si="35"/>
        <v>1.0729613733905579E-4</v>
      </c>
      <c r="AN86" s="9">
        <f t="shared" si="33"/>
        <v>1.0836909871244634E-2</v>
      </c>
      <c r="AO86" s="9">
        <f t="shared" si="33"/>
        <v>1.0729613733905579E-4</v>
      </c>
      <c r="AP86" s="9">
        <f t="shared" si="33"/>
        <v>0.24688841201716738</v>
      </c>
      <c r="AQ86" s="9">
        <f t="shared" si="33"/>
        <v>1.0729613733905579E-4</v>
      </c>
      <c r="AR86" s="9">
        <f t="shared" si="33"/>
        <v>1.0729613733905579E-4</v>
      </c>
      <c r="AS86" s="10">
        <f t="shared" si="36"/>
        <v>1.7353382581516269E-25</v>
      </c>
    </row>
    <row r="87" spans="1:45" x14ac:dyDescent="0.3">
      <c r="A87" t="s">
        <v>95</v>
      </c>
      <c r="B87" t="str">
        <f t="shared" si="38"/>
        <v>N</v>
      </c>
      <c r="C87" t="str">
        <f t="shared" si="38"/>
        <v>G</v>
      </c>
      <c r="D87" t="str">
        <f t="shared" si="38"/>
        <v>V</v>
      </c>
      <c r="E87" t="str">
        <f t="shared" si="38"/>
        <v>G</v>
      </c>
      <c r="F87" t="str">
        <f t="shared" si="38"/>
        <v>G</v>
      </c>
      <c r="G87" t="str">
        <f t="shared" si="38"/>
        <v>Y</v>
      </c>
      <c r="H87" t="str">
        <f t="shared" si="38"/>
        <v>I</v>
      </c>
      <c r="I87" t="str">
        <f t="shared" si="38"/>
        <v>F</v>
      </c>
      <c r="J87" t="str">
        <f t="shared" si="38"/>
        <v>S</v>
      </c>
      <c r="K87" t="str">
        <f t="shared" si="38"/>
        <v>T</v>
      </c>
      <c r="L87" s="9">
        <f t="shared" si="34"/>
        <v>2.1566523605150212E-2</v>
      </c>
      <c r="M87" s="9">
        <f t="shared" si="34"/>
        <v>0.26834763948497853</v>
      </c>
      <c r="N87" s="9">
        <f t="shared" si="34"/>
        <v>0.24688841201716738</v>
      </c>
      <c r="O87" s="9">
        <f t="shared" si="34"/>
        <v>0.98723175965665233</v>
      </c>
      <c r="P87" s="9">
        <f t="shared" si="34"/>
        <v>0.13959227467811158</v>
      </c>
      <c r="Q87" s="9">
        <f t="shared" si="31"/>
        <v>0.25761802575107295</v>
      </c>
      <c r="R87" s="9">
        <f t="shared" si="31"/>
        <v>0.33272532188841203</v>
      </c>
      <c r="S87" s="9">
        <f t="shared" si="31"/>
        <v>0.26834763948497853</v>
      </c>
      <c r="T87" s="9">
        <f t="shared" si="31"/>
        <v>0.26834763948497853</v>
      </c>
      <c r="U87" s="9">
        <f t="shared" si="31"/>
        <v>0.3863733905579399</v>
      </c>
      <c r="V87" s="10">
        <f t="shared" si="37"/>
        <v>4.6959558231931007E-7</v>
      </c>
      <c r="X87" t="s">
        <v>181</v>
      </c>
      <c r="Y87" t="str">
        <f t="shared" si="39"/>
        <v>V</v>
      </c>
      <c r="Z87" t="str">
        <f t="shared" si="39"/>
        <v>L</v>
      </c>
      <c r="AA87" t="str">
        <f t="shared" si="39"/>
        <v>C</v>
      </c>
      <c r="AB87" t="str">
        <f t="shared" si="39"/>
        <v>G</v>
      </c>
      <c r="AC87" t="str">
        <f t="shared" si="39"/>
        <v>D</v>
      </c>
      <c r="AD87" t="str">
        <f t="shared" si="39"/>
        <v>P</v>
      </c>
      <c r="AE87" t="str">
        <f t="shared" si="39"/>
        <v>K</v>
      </c>
      <c r="AF87" t="str">
        <f t="shared" si="39"/>
        <v>Q</v>
      </c>
      <c r="AG87" t="str">
        <f t="shared" si="39"/>
        <v>C</v>
      </c>
      <c r="AH87" t="str">
        <f t="shared" si="39"/>
        <v>G</v>
      </c>
      <c r="AI87" s="9">
        <f t="shared" si="35"/>
        <v>1.0729613733905579E-4</v>
      </c>
      <c r="AJ87" s="9">
        <f t="shared" si="35"/>
        <v>1.0729613733905579E-4</v>
      </c>
      <c r="AK87" s="9">
        <f t="shared" si="35"/>
        <v>1.0729613733905579E-4</v>
      </c>
      <c r="AL87" s="9">
        <f t="shared" si="35"/>
        <v>0.98723175965665233</v>
      </c>
      <c r="AM87" s="9">
        <f t="shared" si="35"/>
        <v>1.0729613733905579E-4</v>
      </c>
      <c r="AN87" s="9">
        <f t="shared" si="33"/>
        <v>1.0729613733905579E-4</v>
      </c>
      <c r="AO87" s="9">
        <f t="shared" si="33"/>
        <v>1.0729613733905579E-4</v>
      </c>
      <c r="AP87" s="9">
        <f t="shared" si="33"/>
        <v>1.0729613733905579E-4</v>
      </c>
      <c r="AQ87" s="9">
        <f t="shared" si="33"/>
        <v>1.0729613733905579E-4</v>
      </c>
      <c r="AR87" s="9">
        <f t="shared" si="33"/>
        <v>1.0729613733905579E-4</v>
      </c>
      <c r="AS87" s="10">
        <f t="shared" si="36"/>
        <v>1.860698070008864E-36</v>
      </c>
    </row>
    <row r="88" spans="1:45" x14ac:dyDescent="0.3">
      <c r="A88" t="s">
        <v>53</v>
      </c>
      <c r="B88" t="str">
        <f t="shared" si="38"/>
        <v>S</v>
      </c>
      <c r="C88" t="str">
        <f t="shared" si="38"/>
        <v>R</v>
      </c>
      <c r="D88" t="str">
        <f t="shared" si="38"/>
        <v>A</v>
      </c>
      <c r="E88" t="str">
        <f t="shared" si="38"/>
        <v>G</v>
      </c>
      <c r="F88" t="str">
        <f t="shared" si="38"/>
        <v>A</v>
      </c>
      <c r="G88" t="str">
        <f t="shared" si="38"/>
        <v>Y</v>
      </c>
      <c r="H88" t="str">
        <f t="shared" si="38"/>
        <v>I</v>
      </c>
      <c r="I88" t="str">
        <f t="shared" si="38"/>
        <v>F</v>
      </c>
      <c r="J88" t="str">
        <f t="shared" si="38"/>
        <v>S</v>
      </c>
      <c r="K88" t="str">
        <f t="shared" si="38"/>
        <v>S</v>
      </c>
      <c r="L88" s="9">
        <f t="shared" si="34"/>
        <v>2.1566523605150212E-2</v>
      </c>
      <c r="M88" s="9">
        <f t="shared" si="34"/>
        <v>0.26834763948497853</v>
      </c>
      <c r="N88" s="9">
        <f t="shared" si="34"/>
        <v>0.55804721030042914</v>
      </c>
      <c r="O88" s="9">
        <f t="shared" si="34"/>
        <v>0.98723175965665233</v>
      </c>
      <c r="P88" s="9">
        <f t="shared" si="34"/>
        <v>0.60096566523605144</v>
      </c>
      <c r="Q88" s="9">
        <f t="shared" si="31"/>
        <v>0.25761802575107295</v>
      </c>
      <c r="R88" s="9">
        <f t="shared" si="31"/>
        <v>0.33272532188841203</v>
      </c>
      <c r="S88" s="9">
        <f t="shared" si="31"/>
        <v>0.26834763948497853</v>
      </c>
      <c r="T88" s="9">
        <f t="shared" si="31"/>
        <v>0.26834763948497853</v>
      </c>
      <c r="U88" s="9">
        <f t="shared" si="31"/>
        <v>0.24688841201716738</v>
      </c>
      <c r="V88" s="10">
        <f t="shared" si="37"/>
        <v>2.9199540094919694E-6</v>
      </c>
      <c r="X88" t="s">
        <v>182</v>
      </c>
      <c r="Y88" t="str">
        <f t="shared" si="39"/>
        <v>K</v>
      </c>
      <c r="Z88" t="str">
        <f t="shared" si="39"/>
        <v>Q</v>
      </c>
      <c r="AA88" t="str">
        <f t="shared" si="39"/>
        <v>C</v>
      </c>
      <c r="AB88" t="str">
        <f t="shared" si="39"/>
        <v>G</v>
      </c>
      <c r="AC88" t="str">
        <f t="shared" si="39"/>
        <v>F</v>
      </c>
      <c r="AD88" t="str">
        <f t="shared" si="39"/>
        <v>F</v>
      </c>
      <c r="AE88" t="str">
        <f t="shared" si="39"/>
        <v>N</v>
      </c>
      <c r="AF88" t="str">
        <f t="shared" si="39"/>
        <v>M</v>
      </c>
      <c r="AG88" t="str">
        <f t="shared" si="39"/>
        <v>M</v>
      </c>
      <c r="AH88" t="str">
        <f t="shared" si="39"/>
        <v>Q</v>
      </c>
      <c r="AI88" s="9">
        <f t="shared" si="35"/>
        <v>1.0729613733905579E-4</v>
      </c>
      <c r="AJ88" s="9">
        <f t="shared" si="35"/>
        <v>2.1566523605150212E-2</v>
      </c>
      <c r="AK88" s="9">
        <f t="shared" si="35"/>
        <v>1.0729613733905579E-4</v>
      </c>
      <c r="AL88" s="9">
        <f t="shared" si="35"/>
        <v>0.98723175965665233</v>
      </c>
      <c r="AM88" s="9">
        <f t="shared" si="35"/>
        <v>1.0729613733905579E-4</v>
      </c>
      <c r="AN88" s="9">
        <f t="shared" si="33"/>
        <v>1.0836909871244634E-2</v>
      </c>
      <c r="AO88" s="9">
        <f t="shared" si="33"/>
        <v>1.0729613733905579E-4</v>
      </c>
      <c r="AP88" s="9">
        <f t="shared" si="33"/>
        <v>1.0836909871244634E-2</v>
      </c>
      <c r="AQ88" s="9">
        <f t="shared" si="33"/>
        <v>1.0729613733905579E-4</v>
      </c>
      <c r="AR88" s="9">
        <f t="shared" si="33"/>
        <v>1.0729613733905579E-4</v>
      </c>
      <c r="AS88" s="10">
        <f t="shared" si="36"/>
        <v>3.8151771834442448E-30</v>
      </c>
    </row>
    <row r="89" spans="1:45" x14ac:dyDescent="0.3">
      <c r="A89" t="s">
        <v>90</v>
      </c>
      <c r="B89" t="str">
        <f t="shared" si="38"/>
        <v>T</v>
      </c>
      <c r="C89" t="str">
        <f t="shared" si="38"/>
        <v>G</v>
      </c>
      <c r="D89" t="str">
        <f t="shared" si="38"/>
        <v>A</v>
      </c>
      <c r="E89" t="str">
        <f t="shared" si="38"/>
        <v>G</v>
      </c>
      <c r="F89" t="str">
        <f t="shared" si="38"/>
        <v>G</v>
      </c>
      <c r="G89" t="str">
        <f t="shared" si="38"/>
        <v>Y</v>
      </c>
      <c r="H89" t="str">
        <f t="shared" si="38"/>
        <v>I</v>
      </c>
      <c r="I89" t="str">
        <f t="shared" si="38"/>
        <v>F</v>
      </c>
      <c r="J89" t="str">
        <f t="shared" si="38"/>
        <v>S</v>
      </c>
      <c r="K89" t="str">
        <f t="shared" si="38"/>
        <v>S</v>
      </c>
      <c r="L89" s="9">
        <f t="shared" si="34"/>
        <v>9.6673819742489259E-2</v>
      </c>
      <c r="M89" s="9">
        <f t="shared" si="34"/>
        <v>0.26834763948497853</v>
      </c>
      <c r="N89" s="9">
        <f t="shared" si="34"/>
        <v>0.55804721030042914</v>
      </c>
      <c r="O89" s="9">
        <f t="shared" si="34"/>
        <v>0.98723175965665233</v>
      </c>
      <c r="P89" s="9">
        <f t="shared" si="34"/>
        <v>0.13959227467811158</v>
      </c>
      <c r="Q89" s="9">
        <f t="shared" si="31"/>
        <v>0.25761802575107295</v>
      </c>
      <c r="R89" s="9">
        <f t="shared" si="31"/>
        <v>0.33272532188841203</v>
      </c>
      <c r="S89" s="9">
        <f t="shared" si="31"/>
        <v>0.26834763948497853</v>
      </c>
      <c r="T89" s="9">
        <f t="shared" si="31"/>
        <v>0.26834763948497853</v>
      </c>
      <c r="U89" s="9">
        <f t="shared" si="31"/>
        <v>0.24688841201716738</v>
      </c>
      <c r="V89" s="10">
        <f t="shared" si="37"/>
        <v>3.0403002039263562E-6</v>
      </c>
      <c r="X89" t="s">
        <v>183</v>
      </c>
      <c r="Y89" t="str">
        <f t="shared" si="39"/>
        <v>H</v>
      </c>
      <c r="Z89" t="str">
        <f t="shared" si="39"/>
        <v>Y</v>
      </c>
      <c r="AA89" t="str">
        <f t="shared" si="39"/>
        <v>E</v>
      </c>
      <c r="AB89" t="str">
        <f t="shared" si="39"/>
        <v>G</v>
      </c>
      <c r="AC89" t="str">
        <f t="shared" si="39"/>
        <v>K</v>
      </c>
      <c r="AD89" t="str">
        <f t="shared" si="39"/>
        <v>M</v>
      </c>
      <c r="AE89" t="str">
        <f t="shared" si="39"/>
        <v>R</v>
      </c>
      <c r="AF89" t="str">
        <f t="shared" si="39"/>
        <v>T</v>
      </c>
      <c r="AG89" t="str">
        <f t="shared" si="39"/>
        <v>T</v>
      </c>
      <c r="AH89" t="str">
        <f t="shared" si="39"/>
        <v>N</v>
      </c>
      <c r="AI89" s="9">
        <f t="shared" si="35"/>
        <v>5.3755364806866948E-2</v>
      </c>
      <c r="AJ89" s="9">
        <f t="shared" si="35"/>
        <v>1.0729613733905579E-4</v>
      </c>
      <c r="AK89" s="9">
        <f t="shared" si="35"/>
        <v>1.0836909871244634E-2</v>
      </c>
      <c r="AL89" s="9">
        <f t="shared" si="35"/>
        <v>0.98723175965665233</v>
      </c>
      <c r="AM89" s="9">
        <f t="shared" si="35"/>
        <v>1.0729613733905579E-4</v>
      </c>
      <c r="AN89" s="9">
        <f t="shared" si="33"/>
        <v>1.0729613733905579E-4</v>
      </c>
      <c r="AO89" s="9">
        <f t="shared" si="33"/>
        <v>1.0729613733905579E-4</v>
      </c>
      <c r="AP89" s="9">
        <f t="shared" si="33"/>
        <v>2.1566523605150212E-2</v>
      </c>
      <c r="AQ89" s="9">
        <f t="shared" si="33"/>
        <v>1.0729613733905579E-4</v>
      </c>
      <c r="AR89" s="9">
        <f t="shared" si="33"/>
        <v>1.0836909871244634E-2</v>
      </c>
      <c r="AS89" s="10">
        <f t="shared" si="36"/>
        <v>1.9114037689055663E-27</v>
      </c>
    </row>
    <row r="90" spans="1:45" x14ac:dyDescent="0.3">
      <c r="A90" t="s">
        <v>9</v>
      </c>
      <c r="B90" t="str">
        <f t="shared" si="38"/>
        <v>T</v>
      </c>
      <c r="C90" t="str">
        <f t="shared" si="38"/>
        <v>G</v>
      </c>
      <c r="D90" t="str">
        <f t="shared" si="38"/>
        <v>V</v>
      </c>
      <c r="E90" t="str">
        <f t="shared" si="38"/>
        <v>G</v>
      </c>
      <c r="F90" t="str">
        <f t="shared" si="38"/>
        <v>G</v>
      </c>
      <c r="G90" t="str">
        <f t="shared" si="38"/>
        <v>F</v>
      </c>
      <c r="H90" t="str">
        <f t="shared" si="38"/>
        <v>I</v>
      </c>
      <c r="I90" t="str">
        <f t="shared" si="38"/>
        <v>F</v>
      </c>
      <c r="J90" t="str">
        <f t="shared" si="38"/>
        <v>S</v>
      </c>
      <c r="K90" t="str">
        <f t="shared" si="38"/>
        <v>S</v>
      </c>
      <c r="L90" s="9">
        <f t="shared" si="34"/>
        <v>9.6673819742489259E-2</v>
      </c>
      <c r="M90" s="9">
        <f t="shared" si="34"/>
        <v>0.26834763948497853</v>
      </c>
      <c r="N90" s="9">
        <f t="shared" si="34"/>
        <v>0.24688841201716738</v>
      </c>
      <c r="O90" s="9">
        <f t="shared" si="34"/>
        <v>0.98723175965665233</v>
      </c>
      <c r="P90" s="9">
        <f t="shared" si="34"/>
        <v>0.13959227467811158</v>
      </c>
      <c r="Q90" s="9">
        <f t="shared" si="31"/>
        <v>1.0836909871244634E-2</v>
      </c>
      <c r="R90" s="9">
        <f t="shared" si="31"/>
        <v>0.33272532188841203</v>
      </c>
      <c r="S90" s="9">
        <f t="shared" si="31"/>
        <v>0.26834763948497853</v>
      </c>
      <c r="T90" s="9">
        <f t="shared" si="31"/>
        <v>0.26834763948497853</v>
      </c>
      <c r="U90" s="9">
        <f t="shared" si="31"/>
        <v>0.24688841201716738</v>
      </c>
      <c r="V90" s="10">
        <f t="shared" si="37"/>
        <v>5.6581629064917215E-8</v>
      </c>
      <c r="X90" t="s">
        <v>184</v>
      </c>
      <c r="Y90" t="str">
        <f t="shared" si="39"/>
        <v>D</v>
      </c>
      <c r="Z90" t="str">
        <f t="shared" si="39"/>
        <v>T</v>
      </c>
      <c r="AA90" t="str">
        <f t="shared" si="39"/>
        <v>T</v>
      </c>
      <c r="AB90" t="str">
        <f t="shared" si="39"/>
        <v>G</v>
      </c>
      <c r="AC90" t="str">
        <f t="shared" si="39"/>
        <v>S</v>
      </c>
      <c r="AD90" t="str">
        <f t="shared" si="39"/>
        <v>T</v>
      </c>
      <c r="AE90" t="str">
        <f t="shared" si="39"/>
        <v>K</v>
      </c>
      <c r="AF90" t="str">
        <f t="shared" si="39"/>
        <v>P</v>
      </c>
      <c r="AG90" t="str">
        <f t="shared" si="39"/>
        <v>D</v>
      </c>
      <c r="AH90" t="str">
        <f t="shared" si="39"/>
        <v>A</v>
      </c>
      <c r="AI90" s="9">
        <f t="shared" si="35"/>
        <v>0.33272532188841203</v>
      </c>
      <c r="AJ90" s="9">
        <f t="shared" si="35"/>
        <v>2.1566523605150212E-2</v>
      </c>
      <c r="AK90" s="9">
        <f t="shared" si="35"/>
        <v>3.2296137339055793E-2</v>
      </c>
      <c r="AL90" s="9">
        <f t="shared" si="35"/>
        <v>0.98723175965665233</v>
      </c>
      <c r="AM90" s="9">
        <f t="shared" si="35"/>
        <v>8.5944206008583685E-2</v>
      </c>
      <c r="AN90" s="9">
        <f t="shared" si="33"/>
        <v>6.4484978540772522E-2</v>
      </c>
      <c r="AO90" s="9">
        <f t="shared" si="33"/>
        <v>1.0729613733905579E-4</v>
      </c>
      <c r="AP90" s="9">
        <f t="shared" si="33"/>
        <v>1.0729613733905579E-4</v>
      </c>
      <c r="AQ90" s="9">
        <f t="shared" si="33"/>
        <v>6.4484978540772522E-2</v>
      </c>
      <c r="AR90" s="9">
        <f t="shared" si="33"/>
        <v>2.1566523605150212E-2</v>
      </c>
      <c r="AS90" s="10">
        <f t="shared" si="36"/>
        <v>2.0301014618082721E-17</v>
      </c>
    </row>
    <row r="91" spans="1:45" x14ac:dyDescent="0.3">
      <c r="A91" t="s">
        <v>10</v>
      </c>
      <c r="B91" t="str">
        <f t="shared" si="38"/>
        <v>T</v>
      </c>
      <c r="C91" t="str">
        <f t="shared" si="38"/>
        <v>G</v>
      </c>
      <c r="D91" t="str">
        <f t="shared" si="38"/>
        <v>V</v>
      </c>
      <c r="E91" t="str">
        <f t="shared" si="38"/>
        <v>G</v>
      </c>
      <c r="F91" t="str">
        <f t="shared" si="38"/>
        <v>G</v>
      </c>
      <c r="G91" t="str">
        <f t="shared" si="38"/>
        <v>Y</v>
      </c>
      <c r="H91" t="str">
        <f t="shared" si="38"/>
        <v>I</v>
      </c>
      <c r="I91" t="str">
        <f t="shared" si="38"/>
        <v>F</v>
      </c>
      <c r="J91" t="str">
        <f t="shared" si="38"/>
        <v>S</v>
      </c>
      <c r="K91" t="str">
        <f t="shared" si="38"/>
        <v>S</v>
      </c>
      <c r="L91" s="9">
        <f t="shared" si="34"/>
        <v>9.6673819742489259E-2</v>
      </c>
      <c r="M91" s="9">
        <f t="shared" si="34"/>
        <v>0.26834763948497853</v>
      </c>
      <c r="N91" s="9">
        <f t="shared" si="34"/>
        <v>0.24688841201716738</v>
      </c>
      <c r="O91" s="9">
        <f t="shared" si="34"/>
        <v>0.98723175965665233</v>
      </c>
      <c r="P91" s="9">
        <f t="shared" si="34"/>
        <v>0.13959227467811158</v>
      </c>
      <c r="Q91" s="9">
        <f t="shared" si="31"/>
        <v>0.25761802575107295</v>
      </c>
      <c r="R91" s="9">
        <f t="shared" si="31"/>
        <v>0.33272532188841203</v>
      </c>
      <c r="S91" s="9">
        <f t="shared" si="31"/>
        <v>0.26834763948497853</v>
      </c>
      <c r="T91" s="9">
        <f t="shared" si="31"/>
        <v>0.26834763948497853</v>
      </c>
      <c r="U91" s="9">
        <f t="shared" si="31"/>
        <v>0.24688841201716738</v>
      </c>
      <c r="V91" s="10">
        <f t="shared" si="37"/>
        <v>1.3450741721273882E-6</v>
      </c>
      <c r="X91" t="s">
        <v>185</v>
      </c>
      <c r="Y91" t="str">
        <f t="shared" si="39"/>
        <v>D</v>
      </c>
      <c r="Z91" t="str">
        <f t="shared" si="39"/>
        <v>Y</v>
      </c>
      <c r="AA91" t="str">
        <f t="shared" si="39"/>
        <v>R</v>
      </c>
      <c r="AB91" t="str">
        <f t="shared" si="39"/>
        <v>G</v>
      </c>
      <c r="AC91" t="str">
        <f t="shared" si="39"/>
        <v>Y</v>
      </c>
      <c r="AD91" t="str">
        <f t="shared" si="39"/>
        <v>E</v>
      </c>
      <c r="AE91" t="str">
        <f t="shared" si="39"/>
        <v>V</v>
      </c>
      <c r="AF91" t="str">
        <f t="shared" si="39"/>
        <v>M</v>
      </c>
      <c r="AG91" t="str">
        <f t="shared" si="39"/>
        <v>T</v>
      </c>
      <c r="AH91" t="str">
        <f t="shared" si="39"/>
        <v>A</v>
      </c>
      <c r="AI91" s="9">
        <f t="shared" si="35"/>
        <v>0.33272532188841203</v>
      </c>
      <c r="AJ91" s="9">
        <f t="shared" si="35"/>
        <v>1.0729613733905579E-4</v>
      </c>
      <c r="AK91" s="9">
        <f t="shared" si="35"/>
        <v>1.0729613733905579E-4</v>
      </c>
      <c r="AL91" s="9">
        <f t="shared" si="35"/>
        <v>0.98723175965665233</v>
      </c>
      <c r="AM91" s="9">
        <f t="shared" si="35"/>
        <v>1.0729613733905579E-4</v>
      </c>
      <c r="AN91" s="9">
        <f t="shared" si="33"/>
        <v>1.0729613733905579E-4</v>
      </c>
      <c r="AO91" s="9">
        <f t="shared" si="33"/>
        <v>7.521459227467811E-2</v>
      </c>
      <c r="AP91" s="9">
        <f t="shared" si="33"/>
        <v>1.0836909871244634E-2</v>
      </c>
      <c r="AQ91" s="9">
        <f t="shared" si="33"/>
        <v>1.0729613733905579E-4</v>
      </c>
      <c r="AR91" s="9">
        <f t="shared" si="33"/>
        <v>2.1566523605150212E-2</v>
      </c>
      <c r="AS91" s="10">
        <f t="shared" si="36"/>
        <v>8.2113227490577063E-26</v>
      </c>
    </row>
    <row r="92" spans="1:45" x14ac:dyDescent="0.3">
      <c r="A92" t="s">
        <v>11</v>
      </c>
      <c r="B92" t="str">
        <f t="shared" si="38"/>
        <v>T</v>
      </c>
      <c r="C92" t="str">
        <f t="shared" si="38"/>
        <v>G</v>
      </c>
      <c r="D92" t="str">
        <f t="shared" si="38"/>
        <v>V</v>
      </c>
      <c r="E92" t="str">
        <f t="shared" si="38"/>
        <v>G</v>
      </c>
      <c r="F92" t="str">
        <f t="shared" si="38"/>
        <v>G</v>
      </c>
      <c r="G92" t="str">
        <f t="shared" si="38"/>
        <v>Y</v>
      </c>
      <c r="H92" t="str">
        <f t="shared" si="38"/>
        <v>I</v>
      </c>
      <c r="I92" t="str">
        <f t="shared" si="38"/>
        <v>F</v>
      </c>
      <c r="J92" t="str">
        <f t="shared" si="38"/>
        <v>S</v>
      </c>
      <c r="K92" t="str">
        <f t="shared" si="38"/>
        <v>T</v>
      </c>
      <c r="L92" s="9">
        <f t="shared" si="34"/>
        <v>9.6673819742489259E-2</v>
      </c>
      <c r="M92" s="9">
        <f t="shared" si="34"/>
        <v>0.26834763948497853</v>
      </c>
      <c r="N92" s="9">
        <f t="shared" si="34"/>
        <v>0.24688841201716738</v>
      </c>
      <c r="O92" s="9">
        <f t="shared" si="34"/>
        <v>0.98723175965665233</v>
      </c>
      <c r="P92" s="9">
        <f t="shared" si="34"/>
        <v>0.13959227467811158</v>
      </c>
      <c r="Q92" s="9">
        <f t="shared" si="31"/>
        <v>0.25761802575107295</v>
      </c>
      <c r="R92" s="9">
        <f t="shared" si="31"/>
        <v>0.33272532188841203</v>
      </c>
      <c r="S92" s="9">
        <f t="shared" si="31"/>
        <v>0.26834763948497853</v>
      </c>
      <c r="T92" s="9">
        <f t="shared" si="31"/>
        <v>0.26834763948497853</v>
      </c>
      <c r="U92" s="9">
        <f t="shared" si="31"/>
        <v>0.3863733905579399</v>
      </c>
      <c r="V92" s="10">
        <f t="shared" si="37"/>
        <v>2.1050030829338222E-6</v>
      </c>
      <c r="X92" t="s">
        <v>186</v>
      </c>
      <c r="Y92" t="str">
        <f t="shared" si="39"/>
        <v>A</v>
      </c>
      <c r="Z92" t="str">
        <f t="shared" si="39"/>
        <v>S</v>
      </c>
      <c r="AA92" t="str">
        <f t="shared" si="39"/>
        <v>Q</v>
      </c>
      <c r="AB92" t="str">
        <f t="shared" si="39"/>
        <v>G</v>
      </c>
      <c r="AC92" t="str">
        <f t="shared" si="39"/>
        <v>L</v>
      </c>
      <c r="AD92" t="str">
        <f t="shared" si="39"/>
        <v>T</v>
      </c>
      <c r="AE92" t="str">
        <f t="shared" si="39"/>
        <v>R</v>
      </c>
      <c r="AF92" t="str">
        <f t="shared" si="39"/>
        <v>K</v>
      </c>
      <c r="AG92" t="str">
        <f t="shared" si="39"/>
        <v>G</v>
      </c>
      <c r="AH92" t="str">
        <f t="shared" si="39"/>
        <v>V</v>
      </c>
      <c r="AI92" s="9">
        <f t="shared" si="35"/>
        <v>5.3755364806866948E-2</v>
      </c>
      <c r="AJ92" s="9">
        <f t="shared" si="35"/>
        <v>1.0729613733905579E-4</v>
      </c>
      <c r="AK92" s="9">
        <f t="shared" si="35"/>
        <v>1.0729613733905579E-4</v>
      </c>
      <c r="AL92" s="9">
        <f t="shared" si="35"/>
        <v>0.98723175965665233</v>
      </c>
      <c r="AM92" s="9">
        <f t="shared" si="35"/>
        <v>1.0729613733905579E-4</v>
      </c>
      <c r="AN92" s="9">
        <f t="shared" si="33"/>
        <v>6.4484978540772522E-2</v>
      </c>
      <c r="AO92" s="9">
        <f t="shared" si="33"/>
        <v>1.0729613733905579E-4</v>
      </c>
      <c r="AP92" s="9">
        <f t="shared" si="33"/>
        <v>1.0729613733905579E-4</v>
      </c>
      <c r="AQ92" s="9">
        <f t="shared" si="33"/>
        <v>1.0729613733905579E-4</v>
      </c>
      <c r="AR92" s="9">
        <f t="shared" si="33"/>
        <v>1.0729613733905579E-4</v>
      </c>
      <c r="AS92" s="10">
        <f t="shared" si="36"/>
        <v>5.6025804957773899E-31</v>
      </c>
    </row>
    <row r="93" spans="1:45" x14ac:dyDescent="0.3">
      <c r="A93" t="s">
        <v>7</v>
      </c>
      <c r="B93" t="str">
        <f t="shared" si="38"/>
        <v>Y</v>
      </c>
      <c r="C93" t="str">
        <f t="shared" si="38"/>
        <v>D</v>
      </c>
      <c r="D93" t="str">
        <f t="shared" si="38"/>
        <v>A</v>
      </c>
      <c r="E93" t="str">
        <f t="shared" si="38"/>
        <v>G</v>
      </c>
      <c r="F93" t="str">
        <f t="shared" si="38"/>
        <v>A</v>
      </c>
      <c r="G93" t="str">
        <f t="shared" si="38"/>
        <v>Y</v>
      </c>
      <c r="H93" t="str">
        <f t="shared" si="38"/>
        <v>I</v>
      </c>
      <c r="I93" t="str">
        <f t="shared" si="38"/>
        <v>F</v>
      </c>
      <c r="J93" t="str">
        <f t="shared" si="38"/>
        <v>S</v>
      </c>
      <c r="K93" t="str">
        <f t="shared" si="38"/>
        <v>S</v>
      </c>
      <c r="L93" s="9">
        <f t="shared" si="34"/>
        <v>5.3755364806866948E-2</v>
      </c>
      <c r="M93" s="9">
        <f t="shared" si="34"/>
        <v>0.16105150214592273</v>
      </c>
      <c r="N93" s="9">
        <f t="shared" si="34"/>
        <v>0.55804721030042914</v>
      </c>
      <c r="O93" s="9">
        <f t="shared" si="34"/>
        <v>0.98723175965665233</v>
      </c>
      <c r="P93" s="9">
        <f t="shared" si="34"/>
        <v>0.60096566523605144</v>
      </c>
      <c r="Q93" s="9">
        <f t="shared" si="31"/>
        <v>0.25761802575107295</v>
      </c>
      <c r="R93" s="9">
        <f t="shared" si="31"/>
        <v>0.33272532188841203</v>
      </c>
      <c r="S93" s="9">
        <f t="shared" si="31"/>
        <v>0.26834763948497853</v>
      </c>
      <c r="T93" s="9">
        <f t="shared" si="31"/>
        <v>0.26834763948497853</v>
      </c>
      <c r="U93" s="9">
        <f t="shared" si="31"/>
        <v>0.24688841201716738</v>
      </c>
      <c r="V93" s="10">
        <f t="shared" si="37"/>
        <v>4.3680206227796854E-6</v>
      </c>
      <c r="X93" t="s">
        <v>187</v>
      </c>
      <c r="Y93" t="str">
        <f t="shared" si="39"/>
        <v>R</v>
      </c>
      <c r="Z93" t="str">
        <f t="shared" si="39"/>
        <v>T</v>
      </c>
      <c r="AA93" t="str">
        <f t="shared" si="39"/>
        <v>E</v>
      </c>
      <c r="AB93" t="str">
        <f t="shared" si="39"/>
        <v>G</v>
      </c>
      <c r="AC93" t="str">
        <f t="shared" si="39"/>
        <v>K</v>
      </c>
      <c r="AD93" t="str">
        <f t="shared" si="39"/>
        <v>L</v>
      </c>
      <c r="AE93" t="str">
        <f t="shared" si="39"/>
        <v>V</v>
      </c>
      <c r="AF93" t="str">
        <f t="shared" si="39"/>
        <v>W</v>
      </c>
      <c r="AG93" t="str">
        <f t="shared" si="39"/>
        <v>K</v>
      </c>
      <c r="AH93" t="str">
        <f t="shared" si="39"/>
        <v>T</v>
      </c>
      <c r="AI93" s="9">
        <f t="shared" si="35"/>
        <v>1.0729613733905579E-4</v>
      </c>
      <c r="AJ93" s="9">
        <f t="shared" si="35"/>
        <v>2.1566523605150212E-2</v>
      </c>
      <c r="AK93" s="9">
        <f t="shared" si="35"/>
        <v>1.0836909871244634E-2</v>
      </c>
      <c r="AL93" s="9">
        <f t="shared" si="35"/>
        <v>0.98723175965665233</v>
      </c>
      <c r="AM93" s="9">
        <f t="shared" si="35"/>
        <v>1.0729613733905579E-4</v>
      </c>
      <c r="AN93" s="9">
        <f t="shared" si="33"/>
        <v>1.0729613733905579E-4</v>
      </c>
      <c r="AO93" s="9">
        <f t="shared" si="33"/>
        <v>7.521459227467811E-2</v>
      </c>
      <c r="AP93" s="9">
        <f t="shared" si="33"/>
        <v>1.0729613733905579E-4</v>
      </c>
      <c r="AQ93" s="9">
        <f t="shared" si="33"/>
        <v>1.0729613733905579E-4</v>
      </c>
      <c r="AR93" s="9">
        <f t="shared" si="33"/>
        <v>0.3863733905579399</v>
      </c>
      <c r="AS93" s="10">
        <f t="shared" si="36"/>
        <v>9.535302553807417E-26</v>
      </c>
    </row>
    <row r="94" spans="1:45" x14ac:dyDescent="0.3">
      <c r="A94" t="s">
        <v>0</v>
      </c>
      <c r="B94" t="str">
        <f t="shared" si="38"/>
        <v>Y</v>
      </c>
      <c r="C94" t="str">
        <f t="shared" si="38"/>
        <v>E</v>
      </c>
      <c r="D94" t="str">
        <f t="shared" si="38"/>
        <v>A</v>
      </c>
      <c r="E94" t="str">
        <f t="shared" si="38"/>
        <v>G</v>
      </c>
      <c r="F94" t="str">
        <f t="shared" si="38"/>
        <v>A</v>
      </c>
      <c r="G94" t="str">
        <f>MID($A94,G$1,1)</f>
        <v>Y</v>
      </c>
      <c r="H94" t="str">
        <f>MID($A94,H$1,1)</f>
        <v>I</v>
      </c>
      <c r="I94" t="str">
        <f>MID($A94,I$1,1)</f>
        <v>F</v>
      </c>
      <c r="J94" t="str">
        <f>MID($A94,J$1,1)</f>
        <v>S</v>
      </c>
      <c r="K94" t="str">
        <f>MID($A94,K$1,1)</f>
        <v>S</v>
      </c>
      <c r="L94" s="9">
        <f t="shared" si="34"/>
        <v>5.3755364806866948E-2</v>
      </c>
      <c r="M94" s="9">
        <f t="shared" si="34"/>
        <v>0.13959227467811158</v>
      </c>
      <c r="N94" s="9">
        <f t="shared" si="34"/>
        <v>0.55804721030042914</v>
      </c>
      <c r="O94" s="9">
        <f t="shared" si="34"/>
        <v>0.98723175965665233</v>
      </c>
      <c r="P94" s="9">
        <f t="shared" si="34"/>
        <v>0.60096566523605144</v>
      </c>
      <c r="Q94" s="9">
        <f>INDEX(BB$26:BB$45,MATCH(G94,$AV$26:$AV$45,0))</f>
        <v>0.25761802575107295</v>
      </c>
      <c r="R94" s="9">
        <f>INDEX(BC$26:BC$45,MATCH(H94,$AV$26:$AV$45,0))</f>
        <v>0.33272532188841203</v>
      </c>
      <c r="S94" s="9">
        <f>INDEX(BD$26:BD$45,MATCH(I94,$AV$26:$AV$45,0))</f>
        <v>0.26834763948497853</v>
      </c>
      <c r="T94" s="9">
        <f>INDEX(BE$26:BE$45,MATCH(J94,$AV$26:$AV$45,0))</f>
        <v>0.26834763948497853</v>
      </c>
      <c r="U94" s="9">
        <f>INDEX(BF$26:BF$45,MATCH(K94,$AV$26:$AV$45,0))</f>
        <v>0.24688841201716738</v>
      </c>
      <c r="V94" s="10">
        <f t="shared" si="37"/>
        <v>3.7860058829023114E-6</v>
      </c>
      <c r="X94" t="s">
        <v>188</v>
      </c>
      <c r="Y94" t="str">
        <f t="shared" si="39"/>
        <v>T</v>
      </c>
      <c r="Z94" t="str">
        <f t="shared" si="39"/>
        <v>L</v>
      </c>
      <c r="AA94" t="str">
        <f t="shared" si="39"/>
        <v>S</v>
      </c>
      <c r="AB94" t="str">
        <f t="shared" si="39"/>
        <v>G</v>
      </c>
      <c r="AC94" t="str">
        <f t="shared" si="39"/>
        <v>D</v>
      </c>
      <c r="AD94" t="str">
        <f t="shared" ref="Y94:AH119" si="40">MID($X94,AD$1,1)</f>
        <v>P</v>
      </c>
      <c r="AE94" t="str">
        <f t="shared" si="40"/>
        <v>W</v>
      </c>
      <c r="AF94" t="str">
        <f t="shared" si="40"/>
        <v>I</v>
      </c>
      <c r="AG94" t="str">
        <f t="shared" si="40"/>
        <v>K</v>
      </c>
      <c r="AH94" t="str">
        <f t="shared" si="40"/>
        <v>T</v>
      </c>
      <c r="AI94" s="9">
        <f t="shared" si="35"/>
        <v>9.6673819742489259E-2</v>
      </c>
      <c r="AJ94" s="9">
        <f t="shared" si="35"/>
        <v>1.0729613733905579E-4</v>
      </c>
      <c r="AK94" s="9">
        <f t="shared" si="35"/>
        <v>1.0836909871244634E-2</v>
      </c>
      <c r="AL94" s="9">
        <f t="shared" si="35"/>
        <v>0.98723175965665233</v>
      </c>
      <c r="AM94" s="9">
        <f t="shared" si="35"/>
        <v>1.0729613733905579E-4</v>
      </c>
      <c r="AN94" s="9">
        <f t="shared" ref="AN94:AR144" si="41">INDEX(BB$26:BB$45,MATCH(AD94,$AV$26:$AV$45,0))</f>
        <v>1.0729613733905579E-4</v>
      </c>
      <c r="AO94" s="9">
        <f t="shared" si="41"/>
        <v>1.0729613733905579E-4</v>
      </c>
      <c r="AP94" s="9">
        <f t="shared" si="41"/>
        <v>0.10740343347639485</v>
      </c>
      <c r="AQ94" s="9">
        <f t="shared" si="41"/>
        <v>1.0729613733905579E-4</v>
      </c>
      <c r="AR94" s="9">
        <f t="shared" si="41"/>
        <v>0.3863733905579399</v>
      </c>
      <c r="AS94" s="10">
        <f t="shared" si="36"/>
        <v>6.1035045234465793E-25</v>
      </c>
    </row>
    <row r="95" spans="1:45" x14ac:dyDescent="0.3">
      <c r="L95" s="9"/>
      <c r="M95" s="9"/>
      <c r="N95" s="9"/>
      <c r="O95" s="9"/>
      <c r="P95" s="9"/>
      <c r="Q95" s="9"/>
      <c r="R95" s="9"/>
      <c r="S95" s="9"/>
      <c r="T95" s="9"/>
      <c r="U95" s="9"/>
      <c r="V95" s="10"/>
      <c r="X95" t="s">
        <v>189</v>
      </c>
      <c r="Y95" t="str">
        <f t="shared" si="40"/>
        <v>P</v>
      </c>
      <c r="Z95" t="str">
        <f t="shared" si="40"/>
        <v>P</v>
      </c>
      <c r="AA95" t="str">
        <f t="shared" si="40"/>
        <v>K</v>
      </c>
      <c r="AB95" t="str">
        <f t="shared" si="40"/>
        <v>G</v>
      </c>
      <c r="AC95" t="str">
        <f t="shared" si="40"/>
        <v>N</v>
      </c>
      <c r="AD95" t="str">
        <f t="shared" si="40"/>
        <v>F</v>
      </c>
      <c r="AE95" t="str">
        <f t="shared" si="40"/>
        <v>K</v>
      </c>
      <c r="AF95" t="str">
        <f t="shared" si="40"/>
        <v>A</v>
      </c>
      <c r="AG95" t="str">
        <f t="shared" si="40"/>
        <v>T</v>
      </c>
      <c r="AH95" t="str">
        <f t="shared" si="40"/>
        <v>I</v>
      </c>
      <c r="AI95" s="9">
        <f t="shared" ref="AI95:AM145" si="42">INDEX(AW$26:AW$45,MATCH(Y95,$AV$26:$AV$45,0))</f>
        <v>4.3025751072961367E-2</v>
      </c>
      <c r="AJ95" s="9">
        <f t="shared" si="42"/>
        <v>4.3025751072961367E-2</v>
      </c>
      <c r="AK95" s="9">
        <f t="shared" si="42"/>
        <v>1.0729613733905579E-4</v>
      </c>
      <c r="AL95" s="9">
        <f t="shared" si="42"/>
        <v>0.98723175965665233</v>
      </c>
      <c r="AM95" s="9">
        <f t="shared" si="42"/>
        <v>1.0836909871244634E-2</v>
      </c>
      <c r="AN95" s="9">
        <f t="shared" si="41"/>
        <v>1.0836909871244634E-2</v>
      </c>
      <c r="AO95" s="9">
        <f t="shared" si="41"/>
        <v>1.0729613733905579E-4</v>
      </c>
      <c r="AP95" s="9">
        <f t="shared" si="41"/>
        <v>0.12886266094420601</v>
      </c>
      <c r="AQ95" s="9">
        <f t="shared" si="41"/>
        <v>1.0729613733905579E-4</v>
      </c>
      <c r="AR95" s="9">
        <f t="shared" si="41"/>
        <v>1.0729613733905579E-4</v>
      </c>
      <c r="AS95" s="10">
        <f t="shared" si="36"/>
        <v>3.6656450340114252E-24</v>
      </c>
    </row>
    <row r="96" spans="1:45" x14ac:dyDescent="0.3">
      <c r="L96" s="9"/>
      <c r="M96" s="9"/>
      <c r="N96" s="9"/>
      <c r="O96" s="9"/>
      <c r="P96" s="9"/>
      <c r="Q96" s="9"/>
      <c r="R96" s="9"/>
      <c r="S96" s="9"/>
      <c r="T96" s="9"/>
      <c r="U96" s="9"/>
      <c r="V96" s="10"/>
      <c r="X96" t="s">
        <v>190</v>
      </c>
      <c r="Y96" t="str">
        <f t="shared" si="40"/>
        <v>L</v>
      </c>
      <c r="Z96" t="str">
        <f t="shared" si="40"/>
        <v>V</v>
      </c>
      <c r="AA96" t="str">
        <f t="shared" si="40"/>
        <v>S</v>
      </c>
      <c r="AB96" t="str">
        <f t="shared" si="40"/>
        <v>G</v>
      </c>
      <c r="AC96" t="str">
        <f t="shared" si="40"/>
        <v>Y</v>
      </c>
      <c r="AD96" t="str">
        <f t="shared" si="40"/>
        <v>N</v>
      </c>
      <c r="AE96" t="str">
        <f t="shared" si="40"/>
        <v>L</v>
      </c>
      <c r="AF96" t="str">
        <f t="shared" si="40"/>
        <v>V</v>
      </c>
      <c r="AG96" t="str">
        <f t="shared" si="40"/>
        <v>L</v>
      </c>
      <c r="AH96" t="str">
        <f t="shared" si="40"/>
        <v>P</v>
      </c>
      <c r="AI96" s="9">
        <f t="shared" si="42"/>
        <v>4.3025751072961367E-2</v>
      </c>
      <c r="AJ96" s="9">
        <f t="shared" si="42"/>
        <v>1.0729613733905579E-4</v>
      </c>
      <c r="AK96" s="9">
        <f t="shared" si="42"/>
        <v>1.0836909871244634E-2</v>
      </c>
      <c r="AL96" s="9">
        <f t="shared" si="42"/>
        <v>0.98723175965665233</v>
      </c>
      <c r="AM96" s="9">
        <f t="shared" si="42"/>
        <v>1.0729613733905579E-4</v>
      </c>
      <c r="AN96" s="9">
        <f t="shared" si="41"/>
        <v>1.0729613733905579E-4</v>
      </c>
      <c r="AO96" s="9">
        <f t="shared" si="41"/>
        <v>0.12886266094420601</v>
      </c>
      <c r="AP96" s="9">
        <f t="shared" si="41"/>
        <v>0.24688841201716738</v>
      </c>
      <c r="AQ96" s="9">
        <f t="shared" si="41"/>
        <v>1.0836909871244634E-2</v>
      </c>
      <c r="AR96" s="9">
        <f t="shared" si="41"/>
        <v>1.0729613733905579E-4</v>
      </c>
      <c r="AS96" s="10">
        <f t="shared" si="36"/>
        <v>2.1034037963242622E-23</v>
      </c>
    </row>
    <row r="97" spans="12:45" x14ac:dyDescent="0.3">
      <c r="L97" s="9"/>
      <c r="M97" s="9"/>
      <c r="N97" s="9"/>
      <c r="O97" s="9"/>
      <c r="P97" s="9"/>
      <c r="Q97" s="9"/>
      <c r="R97" s="9"/>
      <c r="S97" s="9"/>
      <c r="T97" s="9"/>
      <c r="U97" s="9"/>
      <c r="V97" s="10"/>
      <c r="X97" t="s">
        <v>191</v>
      </c>
      <c r="Y97" t="str">
        <f t="shared" si="40"/>
        <v>A</v>
      </c>
      <c r="Z97" t="str">
        <f t="shared" si="40"/>
        <v>P</v>
      </c>
      <c r="AA97" t="str">
        <f t="shared" si="40"/>
        <v>L</v>
      </c>
      <c r="AB97" t="str">
        <f t="shared" si="40"/>
        <v>G</v>
      </c>
      <c r="AC97" t="str">
        <f t="shared" si="40"/>
        <v>V</v>
      </c>
      <c r="AD97" t="str">
        <f t="shared" si="40"/>
        <v>R</v>
      </c>
      <c r="AE97" t="str">
        <f t="shared" si="40"/>
        <v>G</v>
      </c>
      <c r="AF97" t="str">
        <f t="shared" si="40"/>
        <v>A</v>
      </c>
      <c r="AG97" t="str">
        <f t="shared" si="40"/>
        <v>D</v>
      </c>
      <c r="AH97" t="str">
        <f t="shared" si="40"/>
        <v>Y</v>
      </c>
      <c r="AI97" s="9">
        <f t="shared" si="42"/>
        <v>5.3755364806866948E-2</v>
      </c>
      <c r="AJ97" s="9">
        <f t="shared" si="42"/>
        <v>4.3025751072961367E-2</v>
      </c>
      <c r="AK97" s="9">
        <f t="shared" si="42"/>
        <v>1.0836909871244634E-2</v>
      </c>
      <c r="AL97" s="9">
        <f t="shared" si="42"/>
        <v>0.98723175965665233</v>
      </c>
      <c r="AM97" s="9">
        <f t="shared" si="42"/>
        <v>1.0729613733905579E-4</v>
      </c>
      <c r="AN97" s="9">
        <f t="shared" si="41"/>
        <v>1.0729613733905579E-4</v>
      </c>
      <c r="AO97" s="9">
        <f t="shared" si="41"/>
        <v>1.0729613733905579E-4</v>
      </c>
      <c r="AP97" s="9">
        <f t="shared" si="41"/>
        <v>0.12886266094420601</v>
      </c>
      <c r="AQ97" s="9">
        <f t="shared" si="41"/>
        <v>6.4484978540772522E-2</v>
      </c>
      <c r="AR97" s="9">
        <f t="shared" si="41"/>
        <v>1.0729613733905579E-4</v>
      </c>
      <c r="AS97" s="10">
        <f t="shared" si="36"/>
        <v>2.7251904530403556E-23</v>
      </c>
    </row>
    <row r="98" spans="12:45" x14ac:dyDescent="0.3">
      <c r="L98" s="9"/>
      <c r="M98" s="9"/>
      <c r="N98" s="9"/>
      <c r="O98" s="9"/>
      <c r="P98" s="9"/>
      <c r="Q98" s="9"/>
      <c r="R98" s="9"/>
      <c r="S98" s="9"/>
      <c r="T98" s="9"/>
      <c r="U98" s="9"/>
      <c r="V98" s="10"/>
      <c r="X98" t="s">
        <v>192</v>
      </c>
      <c r="Y98" t="str">
        <f t="shared" si="40"/>
        <v>G</v>
      </c>
      <c r="Z98" t="str">
        <f t="shared" si="40"/>
        <v>V</v>
      </c>
      <c r="AA98" t="str">
        <f t="shared" si="40"/>
        <v>R</v>
      </c>
      <c r="AB98" t="str">
        <f t="shared" si="40"/>
        <v>G</v>
      </c>
      <c r="AC98" t="str">
        <f t="shared" si="40"/>
        <v>A</v>
      </c>
      <c r="AD98" t="str">
        <f t="shared" si="40"/>
        <v>D</v>
      </c>
      <c r="AE98" t="str">
        <f t="shared" si="40"/>
        <v>Y</v>
      </c>
      <c r="AF98" t="str">
        <f t="shared" si="40"/>
        <v>T</v>
      </c>
      <c r="AG98" t="str">
        <f t="shared" si="40"/>
        <v>Y</v>
      </c>
      <c r="AH98" t="str">
        <f t="shared" si="40"/>
        <v>N</v>
      </c>
      <c r="AI98" s="9">
        <f t="shared" si="42"/>
        <v>4.3025751072961367E-2</v>
      </c>
      <c r="AJ98" s="9">
        <f t="shared" si="42"/>
        <v>1.0729613733905579E-4</v>
      </c>
      <c r="AK98" s="9">
        <f t="shared" si="42"/>
        <v>1.0729613733905579E-4</v>
      </c>
      <c r="AL98" s="9">
        <f t="shared" si="42"/>
        <v>0.98723175965665233</v>
      </c>
      <c r="AM98" s="9">
        <f t="shared" si="42"/>
        <v>0.60096566523605144</v>
      </c>
      <c r="AN98" s="9">
        <f t="shared" si="41"/>
        <v>1.0729613733905579E-4</v>
      </c>
      <c r="AO98" s="9">
        <f t="shared" si="41"/>
        <v>1.0836909871244634E-2</v>
      </c>
      <c r="AP98" s="9">
        <f t="shared" si="41"/>
        <v>2.1566523605150212E-2</v>
      </c>
      <c r="AQ98" s="9">
        <f t="shared" si="41"/>
        <v>0.35418454935622312</v>
      </c>
      <c r="AR98" s="9">
        <f t="shared" si="41"/>
        <v>1.0836909871244634E-2</v>
      </c>
      <c r="AS98" s="10">
        <f t="shared" si="36"/>
        <v>2.8285911730105939E-20</v>
      </c>
    </row>
    <row r="99" spans="12:45" x14ac:dyDescent="0.3">
      <c r="L99" s="9"/>
      <c r="M99" s="9"/>
      <c r="N99" s="9"/>
      <c r="O99" s="9"/>
      <c r="P99" s="9"/>
      <c r="Q99" s="9"/>
      <c r="R99" s="9"/>
      <c r="S99" s="9"/>
      <c r="T99" s="9"/>
      <c r="U99" s="9"/>
      <c r="V99" s="10"/>
      <c r="X99" t="s">
        <v>193</v>
      </c>
      <c r="Y99" t="str">
        <f t="shared" si="40"/>
        <v>Q</v>
      </c>
      <c r="Z99" t="str">
        <f t="shared" si="40"/>
        <v>M</v>
      </c>
      <c r="AA99" t="str">
        <f t="shared" si="40"/>
        <v>L</v>
      </c>
      <c r="AB99" t="str">
        <f t="shared" si="40"/>
        <v>G</v>
      </c>
      <c r="AC99" t="str">
        <f t="shared" si="40"/>
        <v>G</v>
      </c>
      <c r="AD99" t="str">
        <f t="shared" si="40"/>
        <v>D</v>
      </c>
      <c r="AE99" t="str">
        <f t="shared" si="40"/>
        <v>S</v>
      </c>
      <c r="AF99" t="str">
        <f t="shared" si="40"/>
        <v>L</v>
      </c>
      <c r="AG99" t="str">
        <f t="shared" si="40"/>
        <v>R</v>
      </c>
      <c r="AH99" t="str">
        <f t="shared" si="40"/>
        <v>L</v>
      </c>
      <c r="AI99" s="9">
        <f t="shared" si="42"/>
        <v>0.10740343347639485</v>
      </c>
      <c r="AJ99" s="9">
        <f t="shared" si="42"/>
        <v>2.1566523605150212E-2</v>
      </c>
      <c r="AK99" s="9">
        <f t="shared" si="42"/>
        <v>1.0836909871244634E-2</v>
      </c>
      <c r="AL99" s="9">
        <f t="shared" si="42"/>
        <v>0.98723175965665233</v>
      </c>
      <c r="AM99" s="9">
        <f t="shared" si="42"/>
        <v>0.13959227467811158</v>
      </c>
      <c r="AN99" s="9">
        <f t="shared" si="41"/>
        <v>1.0729613733905579E-4</v>
      </c>
      <c r="AO99" s="9">
        <f t="shared" si="41"/>
        <v>3.2296137339055793E-2</v>
      </c>
      <c r="AP99" s="9">
        <f t="shared" si="41"/>
        <v>1.0729613733905579E-4</v>
      </c>
      <c r="AQ99" s="9">
        <f t="shared" si="41"/>
        <v>1.0729613733905579E-4</v>
      </c>
      <c r="AR99" s="9">
        <f t="shared" si="41"/>
        <v>1.0729613733905579E-4</v>
      </c>
      <c r="AS99" s="10">
        <f t="shared" si="36"/>
        <v>1.4807140865486769E-23</v>
      </c>
    </row>
    <row r="100" spans="12:45" x14ac:dyDescent="0.3"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10"/>
      <c r="X100" t="s">
        <v>194</v>
      </c>
      <c r="Y100" t="str">
        <f t="shared" si="40"/>
        <v>M</v>
      </c>
      <c r="Z100" t="str">
        <f t="shared" si="40"/>
        <v>L</v>
      </c>
      <c r="AA100" t="str">
        <f t="shared" si="40"/>
        <v>G</v>
      </c>
      <c r="AB100" t="str">
        <f t="shared" si="40"/>
        <v>G</v>
      </c>
      <c r="AC100" t="str">
        <f t="shared" si="40"/>
        <v>D</v>
      </c>
      <c r="AD100" t="str">
        <f t="shared" si="40"/>
        <v>S</v>
      </c>
      <c r="AE100" t="str">
        <f t="shared" si="40"/>
        <v>L</v>
      </c>
      <c r="AF100" t="str">
        <f t="shared" si="40"/>
        <v>R</v>
      </c>
      <c r="AG100" t="str">
        <f t="shared" si="40"/>
        <v>L</v>
      </c>
      <c r="AH100" t="str">
        <f t="shared" si="40"/>
        <v>L</v>
      </c>
      <c r="AI100" s="9">
        <f t="shared" si="42"/>
        <v>1.0836909871244634E-2</v>
      </c>
      <c r="AJ100" s="9">
        <f t="shared" si="42"/>
        <v>1.0729613733905579E-4</v>
      </c>
      <c r="AK100" s="9">
        <f t="shared" si="42"/>
        <v>1.0729613733905579E-4</v>
      </c>
      <c r="AL100" s="9">
        <f t="shared" si="42"/>
        <v>0.98723175965665233</v>
      </c>
      <c r="AM100" s="9">
        <f t="shared" si="42"/>
        <v>1.0729613733905579E-4</v>
      </c>
      <c r="AN100" s="9">
        <f t="shared" si="41"/>
        <v>1.0729613733905579E-4</v>
      </c>
      <c r="AO100" s="9">
        <f t="shared" si="41"/>
        <v>0.12886266094420601</v>
      </c>
      <c r="AP100" s="9">
        <f t="shared" si="41"/>
        <v>1.0836909871244634E-2</v>
      </c>
      <c r="AQ100" s="9">
        <f t="shared" si="41"/>
        <v>1.0836909871244634E-2</v>
      </c>
      <c r="AR100" s="9">
        <f t="shared" si="41"/>
        <v>1.0729613733905579E-4</v>
      </c>
      <c r="AS100" s="10">
        <f t="shared" si="36"/>
        <v>2.3024119777560717E-27</v>
      </c>
    </row>
    <row r="101" spans="12:45" x14ac:dyDescent="0.3"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10"/>
      <c r="X101" t="s">
        <v>195</v>
      </c>
      <c r="Y101" t="str">
        <f t="shared" si="40"/>
        <v>A</v>
      </c>
      <c r="Z101" t="str">
        <f t="shared" si="40"/>
        <v>F</v>
      </c>
      <c r="AA101" t="str">
        <f t="shared" si="40"/>
        <v>V</v>
      </c>
      <c r="AB101" t="str">
        <f t="shared" si="40"/>
        <v>G</v>
      </c>
      <c r="AC101" t="str">
        <f t="shared" si="40"/>
        <v>Q</v>
      </c>
      <c r="AD101" t="str">
        <f t="shared" si="40"/>
        <v>A</v>
      </c>
      <c r="AE101" t="str">
        <f t="shared" si="40"/>
        <v>T</v>
      </c>
      <c r="AF101" t="str">
        <f t="shared" si="40"/>
        <v>R</v>
      </c>
      <c r="AG101" t="str">
        <f t="shared" si="40"/>
        <v>A</v>
      </c>
      <c r="AH101" t="str">
        <f t="shared" si="40"/>
        <v>G</v>
      </c>
      <c r="AI101" s="9">
        <f t="shared" si="42"/>
        <v>5.3755364806866948E-2</v>
      </c>
      <c r="AJ101" s="9">
        <f t="shared" si="42"/>
        <v>1.0836909871244634E-2</v>
      </c>
      <c r="AK101" s="9">
        <f t="shared" si="42"/>
        <v>0.24688841201716738</v>
      </c>
      <c r="AL101" s="9">
        <f t="shared" si="42"/>
        <v>0.98723175965665233</v>
      </c>
      <c r="AM101" s="9">
        <f t="shared" si="42"/>
        <v>1.0729613733905579E-4</v>
      </c>
      <c r="AN101" s="9">
        <f t="shared" si="41"/>
        <v>0.48293991416309007</v>
      </c>
      <c r="AO101" s="9">
        <f t="shared" si="41"/>
        <v>4.3025751072961367E-2</v>
      </c>
      <c r="AP101" s="9">
        <f t="shared" si="41"/>
        <v>1.0836909871244634E-2</v>
      </c>
      <c r="AQ101" s="9">
        <f t="shared" si="41"/>
        <v>1.0729613733905579E-4</v>
      </c>
      <c r="AR101" s="9">
        <f t="shared" si="41"/>
        <v>1.0729613733905579E-4</v>
      </c>
      <c r="AS101" s="10">
        <f t="shared" si="36"/>
        <v>3.9493569226602886E-20</v>
      </c>
    </row>
    <row r="102" spans="12:45" x14ac:dyDescent="0.3"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10"/>
      <c r="X102" t="s">
        <v>196</v>
      </c>
      <c r="Y102" t="str">
        <f t="shared" si="40"/>
        <v>N</v>
      </c>
      <c r="Z102" t="str">
        <f t="shared" si="40"/>
        <v>P</v>
      </c>
      <c r="AA102" t="str">
        <f t="shared" si="40"/>
        <v>R</v>
      </c>
      <c r="AB102" t="str">
        <f t="shared" si="40"/>
        <v>G</v>
      </c>
      <c r="AC102" t="str">
        <f t="shared" si="40"/>
        <v>L</v>
      </c>
      <c r="AD102" t="str">
        <f t="shared" si="40"/>
        <v>P</v>
      </c>
      <c r="AE102" t="str">
        <f t="shared" si="40"/>
        <v>G</v>
      </c>
      <c r="AF102" t="str">
        <f t="shared" si="40"/>
        <v>D</v>
      </c>
      <c r="AG102" t="str">
        <f t="shared" si="40"/>
        <v>G</v>
      </c>
      <c r="AH102" t="str">
        <f t="shared" si="40"/>
        <v>V</v>
      </c>
      <c r="AI102" s="9">
        <f t="shared" si="42"/>
        <v>2.1566523605150212E-2</v>
      </c>
      <c r="AJ102" s="9">
        <f t="shared" si="42"/>
        <v>4.3025751072961367E-2</v>
      </c>
      <c r="AK102" s="9">
        <f t="shared" si="42"/>
        <v>1.0729613733905579E-4</v>
      </c>
      <c r="AL102" s="9">
        <f t="shared" si="42"/>
        <v>0.98723175965665233</v>
      </c>
      <c r="AM102" s="9">
        <f t="shared" si="42"/>
        <v>1.0729613733905579E-4</v>
      </c>
      <c r="AN102" s="9">
        <f t="shared" si="41"/>
        <v>1.0729613733905579E-4</v>
      </c>
      <c r="AO102" s="9">
        <f t="shared" si="41"/>
        <v>1.0729613733905579E-4</v>
      </c>
      <c r="AP102" s="9">
        <f t="shared" si="41"/>
        <v>1.0729613733905579E-4</v>
      </c>
      <c r="AQ102" s="9">
        <f t="shared" si="41"/>
        <v>1.0729613733905579E-4</v>
      </c>
      <c r="AR102" s="9">
        <f t="shared" si="41"/>
        <v>1.0729613733905579E-4</v>
      </c>
      <c r="AS102" s="10">
        <f t="shared" si="36"/>
        <v>1.4997412514078445E-31</v>
      </c>
    </row>
    <row r="103" spans="12:45" x14ac:dyDescent="0.3"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10"/>
      <c r="X103" t="s">
        <v>197</v>
      </c>
      <c r="Y103" t="str">
        <f t="shared" si="40"/>
        <v>G</v>
      </c>
      <c r="Z103" t="str">
        <f t="shared" si="40"/>
        <v>L</v>
      </c>
      <c r="AA103" t="str">
        <f t="shared" si="40"/>
        <v>P</v>
      </c>
      <c r="AB103" t="str">
        <f t="shared" si="40"/>
        <v>G</v>
      </c>
      <c r="AC103" t="str">
        <f t="shared" si="40"/>
        <v>D</v>
      </c>
      <c r="AD103" t="str">
        <f t="shared" si="40"/>
        <v>G</v>
      </c>
      <c r="AE103" t="str">
        <f t="shared" si="40"/>
        <v>V</v>
      </c>
      <c r="AF103" t="str">
        <f t="shared" si="40"/>
        <v>C</v>
      </c>
      <c r="AG103" t="str">
        <f t="shared" si="40"/>
        <v>K</v>
      </c>
      <c r="AH103" t="str">
        <f t="shared" si="40"/>
        <v>A</v>
      </c>
      <c r="AI103" s="9">
        <f t="shared" si="42"/>
        <v>4.3025751072961367E-2</v>
      </c>
      <c r="AJ103" s="9">
        <f t="shared" si="42"/>
        <v>1.0729613733905579E-4</v>
      </c>
      <c r="AK103" s="9">
        <f t="shared" si="42"/>
        <v>4.3025751072961367E-2</v>
      </c>
      <c r="AL103" s="9">
        <f t="shared" si="42"/>
        <v>0.98723175965665233</v>
      </c>
      <c r="AM103" s="9">
        <f t="shared" si="42"/>
        <v>1.0729613733905579E-4</v>
      </c>
      <c r="AN103" s="9">
        <f t="shared" si="41"/>
        <v>0.18251072961373391</v>
      </c>
      <c r="AO103" s="9">
        <f t="shared" si="41"/>
        <v>7.521459227467811E-2</v>
      </c>
      <c r="AP103" s="9">
        <f t="shared" si="41"/>
        <v>1.0729613733905579E-4</v>
      </c>
      <c r="AQ103" s="9">
        <f t="shared" si="41"/>
        <v>1.0729613733905579E-4</v>
      </c>
      <c r="AR103" s="9">
        <f t="shared" si="41"/>
        <v>2.1566523605150212E-2</v>
      </c>
      <c r="AS103" s="10">
        <f t="shared" si="36"/>
        <v>7.1710548013590578E-23</v>
      </c>
    </row>
    <row r="104" spans="12:45" x14ac:dyDescent="0.3"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10"/>
      <c r="X104" t="s">
        <v>198</v>
      </c>
      <c r="Y104" t="str">
        <f t="shared" si="40"/>
        <v>P</v>
      </c>
      <c r="Z104" t="str">
        <f t="shared" si="40"/>
        <v>G</v>
      </c>
      <c r="AA104" t="str">
        <f t="shared" si="40"/>
        <v>D</v>
      </c>
      <c r="AB104" t="str">
        <f t="shared" si="40"/>
        <v>G</v>
      </c>
      <c r="AC104" t="str">
        <f t="shared" si="40"/>
        <v>V</v>
      </c>
      <c r="AD104" t="str">
        <f t="shared" si="40"/>
        <v>C</v>
      </c>
      <c r="AE104" t="str">
        <f t="shared" si="40"/>
        <v>K</v>
      </c>
      <c r="AF104" t="str">
        <f t="shared" si="40"/>
        <v>A</v>
      </c>
      <c r="AG104" t="str">
        <f t="shared" si="40"/>
        <v>V</v>
      </c>
      <c r="AH104" t="str">
        <f t="shared" si="40"/>
        <v>Y</v>
      </c>
      <c r="AI104" s="9">
        <f t="shared" si="42"/>
        <v>4.3025751072961367E-2</v>
      </c>
      <c r="AJ104" s="9">
        <f t="shared" si="42"/>
        <v>0.26834763948497853</v>
      </c>
      <c r="AK104" s="9">
        <f t="shared" si="42"/>
        <v>1.0729613733905579E-4</v>
      </c>
      <c r="AL104" s="9">
        <f t="shared" si="42"/>
        <v>0.98723175965665233</v>
      </c>
      <c r="AM104" s="9">
        <f t="shared" si="42"/>
        <v>1.0729613733905579E-4</v>
      </c>
      <c r="AN104" s="9">
        <f t="shared" si="41"/>
        <v>1.0729613733905579E-4</v>
      </c>
      <c r="AO104" s="9">
        <f t="shared" si="41"/>
        <v>1.0729613733905579E-4</v>
      </c>
      <c r="AP104" s="9">
        <f t="shared" si="41"/>
        <v>0.12886266094420601</v>
      </c>
      <c r="AQ104" s="9">
        <f t="shared" si="41"/>
        <v>1.0729613733905579E-4</v>
      </c>
      <c r="AR104" s="9">
        <f t="shared" si="41"/>
        <v>1.0729613733905579E-4</v>
      </c>
      <c r="AS104" s="10">
        <f t="shared" si="36"/>
        <v>2.2411812420870619E-27</v>
      </c>
    </row>
    <row r="105" spans="12:45" x14ac:dyDescent="0.3"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10"/>
      <c r="X105" t="s">
        <v>199</v>
      </c>
      <c r="Y105" t="str">
        <f t="shared" si="40"/>
        <v>T</v>
      </c>
      <c r="Z105" t="str">
        <f t="shared" si="40"/>
        <v>R</v>
      </c>
      <c r="AA105" t="str">
        <f t="shared" si="40"/>
        <v>L</v>
      </c>
      <c r="AB105" t="str">
        <f t="shared" si="40"/>
        <v>G</v>
      </c>
      <c r="AC105" t="str">
        <f t="shared" si="40"/>
        <v>V</v>
      </c>
      <c r="AD105" t="str">
        <f t="shared" si="40"/>
        <v>N</v>
      </c>
      <c r="AE105" t="str">
        <f t="shared" si="40"/>
        <v>S</v>
      </c>
      <c r="AF105" t="str">
        <f t="shared" si="40"/>
        <v>V</v>
      </c>
      <c r="AG105" t="str">
        <f t="shared" si="40"/>
        <v>A</v>
      </c>
      <c r="AH105" t="str">
        <f t="shared" si="40"/>
        <v>I</v>
      </c>
      <c r="AI105" s="9">
        <f t="shared" si="42"/>
        <v>9.6673819742489259E-2</v>
      </c>
      <c r="AJ105" s="9">
        <f t="shared" si="42"/>
        <v>0.26834763948497853</v>
      </c>
      <c r="AK105" s="9">
        <f t="shared" si="42"/>
        <v>1.0836909871244634E-2</v>
      </c>
      <c r="AL105" s="9">
        <f t="shared" si="42"/>
        <v>0.98723175965665233</v>
      </c>
      <c r="AM105" s="9">
        <f t="shared" si="42"/>
        <v>1.0729613733905579E-4</v>
      </c>
      <c r="AN105" s="9">
        <f t="shared" si="41"/>
        <v>1.0729613733905579E-4</v>
      </c>
      <c r="AO105" s="9">
        <f t="shared" si="41"/>
        <v>3.2296137339055793E-2</v>
      </c>
      <c r="AP105" s="9">
        <f t="shared" si="41"/>
        <v>0.24688841201716738</v>
      </c>
      <c r="AQ105" s="9">
        <f t="shared" si="41"/>
        <v>1.0729613733905579E-4</v>
      </c>
      <c r="AR105" s="9">
        <f t="shared" si="41"/>
        <v>1.0729613733905579E-4</v>
      </c>
      <c r="AS105" s="10">
        <f t="shared" si="36"/>
        <v>2.9330460249124667E-22</v>
      </c>
    </row>
    <row r="106" spans="12:45" x14ac:dyDescent="0.3"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10"/>
      <c r="X106" t="s">
        <v>200</v>
      </c>
      <c r="Y106" t="str">
        <f t="shared" si="40"/>
        <v>L</v>
      </c>
      <c r="Z106" t="str">
        <f t="shared" si="40"/>
        <v>S</v>
      </c>
      <c r="AA106" t="str">
        <f t="shared" si="40"/>
        <v>T</v>
      </c>
      <c r="AB106" t="str">
        <f t="shared" si="40"/>
        <v>G</v>
      </c>
      <c r="AC106" t="str">
        <f t="shared" si="40"/>
        <v>V</v>
      </c>
      <c r="AD106" t="str">
        <f t="shared" si="40"/>
        <v>Y</v>
      </c>
      <c r="AE106" t="str">
        <f t="shared" si="40"/>
        <v>S</v>
      </c>
      <c r="AF106" t="str">
        <f t="shared" si="40"/>
        <v>G</v>
      </c>
      <c r="AG106" t="str">
        <f t="shared" si="40"/>
        <v>G</v>
      </c>
      <c r="AH106" t="str">
        <f t="shared" si="40"/>
        <v>K</v>
      </c>
      <c r="AI106" s="9">
        <f t="shared" si="42"/>
        <v>4.3025751072961367E-2</v>
      </c>
      <c r="AJ106" s="9">
        <f t="shared" si="42"/>
        <v>1.0729613733905579E-4</v>
      </c>
      <c r="AK106" s="9">
        <f t="shared" si="42"/>
        <v>3.2296137339055793E-2</v>
      </c>
      <c r="AL106" s="9">
        <f t="shared" si="42"/>
        <v>0.98723175965665233</v>
      </c>
      <c r="AM106" s="9">
        <f t="shared" si="42"/>
        <v>1.0729613733905579E-4</v>
      </c>
      <c r="AN106" s="9">
        <f t="shared" si="41"/>
        <v>0.25761802575107295</v>
      </c>
      <c r="AO106" s="9">
        <f t="shared" si="41"/>
        <v>3.2296137339055793E-2</v>
      </c>
      <c r="AP106" s="9">
        <f t="shared" si="41"/>
        <v>1.0836909871244634E-2</v>
      </c>
      <c r="AQ106" s="9">
        <f t="shared" si="41"/>
        <v>1.0729613733905579E-4</v>
      </c>
      <c r="AR106" s="9">
        <f t="shared" si="41"/>
        <v>3.2296137339055793E-2</v>
      </c>
      <c r="AS106" s="10">
        <f t="shared" si="36"/>
        <v>4.9343880515121174E-21</v>
      </c>
    </row>
    <row r="107" spans="12:45" x14ac:dyDescent="0.3"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10"/>
      <c r="X107" t="s">
        <v>201</v>
      </c>
      <c r="Y107" t="str">
        <f t="shared" si="40"/>
        <v>V</v>
      </c>
      <c r="Z107" t="str">
        <f t="shared" si="40"/>
        <v>Y</v>
      </c>
      <c r="AA107" t="str">
        <f t="shared" si="40"/>
        <v>S</v>
      </c>
      <c r="AB107" t="str">
        <f t="shared" si="40"/>
        <v>G</v>
      </c>
      <c r="AC107" t="str">
        <f t="shared" si="40"/>
        <v>G</v>
      </c>
      <c r="AD107" t="str">
        <f t="shared" si="40"/>
        <v>K</v>
      </c>
      <c r="AE107" t="str">
        <f t="shared" si="40"/>
        <v>D</v>
      </c>
      <c r="AF107" t="str">
        <f t="shared" si="40"/>
        <v>R</v>
      </c>
      <c r="AG107" t="str">
        <f t="shared" si="40"/>
        <v>L</v>
      </c>
      <c r="AH107" t="str">
        <f t="shared" si="40"/>
        <v>T</v>
      </c>
      <c r="AI107" s="9">
        <f t="shared" si="42"/>
        <v>1.0729613733905579E-4</v>
      </c>
      <c r="AJ107" s="9">
        <f t="shared" si="42"/>
        <v>1.0729613733905579E-4</v>
      </c>
      <c r="AK107" s="9">
        <f t="shared" si="42"/>
        <v>1.0836909871244634E-2</v>
      </c>
      <c r="AL107" s="9">
        <f t="shared" si="42"/>
        <v>0.98723175965665233</v>
      </c>
      <c r="AM107" s="9">
        <f t="shared" si="42"/>
        <v>0.13959227467811158</v>
      </c>
      <c r="AN107" s="9">
        <f t="shared" si="41"/>
        <v>1.0729613733905579E-4</v>
      </c>
      <c r="AO107" s="9">
        <f t="shared" si="41"/>
        <v>1.0729613733905579E-4</v>
      </c>
      <c r="AP107" s="9">
        <f t="shared" si="41"/>
        <v>1.0836909871244634E-2</v>
      </c>
      <c r="AQ107" s="9">
        <f t="shared" si="41"/>
        <v>1.0836909871244634E-2</v>
      </c>
      <c r="AR107" s="9">
        <f t="shared" si="41"/>
        <v>0.3863733905579399</v>
      </c>
      <c r="AS107" s="10">
        <f t="shared" si="36"/>
        <v>8.9813257094099881E-24</v>
      </c>
    </row>
    <row r="108" spans="12:45" x14ac:dyDescent="0.3"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10"/>
      <c r="X108" t="s">
        <v>202</v>
      </c>
      <c r="Y108" t="str">
        <f t="shared" si="40"/>
        <v>Y</v>
      </c>
      <c r="Z108" t="str">
        <f t="shared" si="40"/>
        <v>S</v>
      </c>
      <c r="AA108" t="str">
        <f t="shared" si="40"/>
        <v>G</v>
      </c>
      <c r="AB108" t="str">
        <f t="shared" si="40"/>
        <v>G</v>
      </c>
      <c r="AC108" t="str">
        <f t="shared" si="40"/>
        <v>K</v>
      </c>
      <c r="AD108" t="str">
        <f t="shared" si="40"/>
        <v>D</v>
      </c>
      <c r="AE108" t="str">
        <f t="shared" si="40"/>
        <v>R</v>
      </c>
      <c r="AF108" t="str">
        <f t="shared" si="40"/>
        <v>L</v>
      </c>
      <c r="AG108" t="str">
        <f t="shared" si="40"/>
        <v>T</v>
      </c>
      <c r="AH108" t="str">
        <f t="shared" si="40"/>
        <v>Q</v>
      </c>
      <c r="AI108" s="9">
        <f t="shared" si="42"/>
        <v>5.3755364806866948E-2</v>
      </c>
      <c r="AJ108" s="9">
        <f t="shared" si="42"/>
        <v>1.0729613733905579E-4</v>
      </c>
      <c r="AK108" s="9">
        <f t="shared" si="42"/>
        <v>1.0729613733905579E-4</v>
      </c>
      <c r="AL108" s="9">
        <f t="shared" si="42"/>
        <v>0.98723175965665233</v>
      </c>
      <c r="AM108" s="9">
        <f t="shared" si="42"/>
        <v>1.0729613733905579E-4</v>
      </c>
      <c r="AN108" s="9">
        <f t="shared" si="41"/>
        <v>1.0729613733905579E-4</v>
      </c>
      <c r="AO108" s="9">
        <f t="shared" si="41"/>
        <v>1.0729613733905579E-4</v>
      </c>
      <c r="AP108" s="9">
        <f t="shared" si="41"/>
        <v>1.0729613733905579E-4</v>
      </c>
      <c r="AQ108" s="9">
        <f t="shared" si="41"/>
        <v>1.0729613733905579E-4</v>
      </c>
      <c r="AR108" s="9">
        <f t="shared" si="41"/>
        <v>1.0729613733905579E-4</v>
      </c>
      <c r="AS108" s="10">
        <f t="shared" si="36"/>
        <v>9.3220973307444101E-34</v>
      </c>
    </row>
    <row r="109" spans="12:45" x14ac:dyDescent="0.3"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10"/>
      <c r="X109" t="s">
        <v>203</v>
      </c>
      <c r="Y109" t="str">
        <f t="shared" si="40"/>
        <v>S</v>
      </c>
      <c r="Z109" t="str">
        <f t="shared" si="40"/>
        <v>L</v>
      </c>
      <c r="AA109" t="str">
        <f t="shared" si="40"/>
        <v>A</v>
      </c>
      <c r="AB109" t="str">
        <f t="shared" si="40"/>
        <v>G</v>
      </c>
      <c r="AC109" t="str">
        <f t="shared" si="40"/>
        <v>R</v>
      </c>
      <c r="AD109" t="str">
        <f t="shared" si="40"/>
        <v>K</v>
      </c>
      <c r="AE109" t="str">
        <f t="shared" si="40"/>
        <v>G</v>
      </c>
      <c r="AF109" t="str">
        <f t="shared" si="40"/>
        <v>Y</v>
      </c>
      <c r="AG109" t="str">
        <f t="shared" si="40"/>
        <v>S</v>
      </c>
      <c r="AH109" t="str">
        <f t="shared" si="40"/>
        <v>T</v>
      </c>
      <c r="AI109" s="9">
        <f t="shared" si="42"/>
        <v>2.1566523605150212E-2</v>
      </c>
      <c r="AJ109" s="9">
        <f t="shared" si="42"/>
        <v>1.0729613733905579E-4</v>
      </c>
      <c r="AK109" s="9">
        <f t="shared" si="42"/>
        <v>0.55804721030042914</v>
      </c>
      <c r="AL109" s="9">
        <f t="shared" si="42"/>
        <v>0.98723175965665233</v>
      </c>
      <c r="AM109" s="9">
        <f t="shared" si="42"/>
        <v>2.1566523605150212E-2</v>
      </c>
      <c r="AN109" s="9">
        <f t="shared" si="41"/>
        <v>1.0729613733905579E-4</v>
      </c>
      <c r="AO109" s="9">
        <f t="shared" si="41"/>
        <v>1.0729613733905579E-4</v>
      </c>
      <c r="AP109" s="9">
        <f t="shared" si="41"/>
        <v>1.0729613733905579E-4</v>
      </c>
      <c r="AQ109" s="9">
        <f t="shared" si="41"/>
        <v>0.26834763948497853</v>
      </c>
      <c r="AR109" s="9">
        <f t="shared" si="41"/>
        <v>0.3863733905579399</v>
      </c>
      <c r="AS109" s="10">
        <f t="shared" si="36"/>
        <v>3.5212080729731395E-21</v>
      </c>
    </row>
    <row r="110" spans="12:45" x14ac:dyDescent="0.3"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10"/>
      <c r="X110" t="s">
        <v>204</v>
      </c>
      <c r="Y110" t="str">
        <f t="shared" si="40"/>
        <v>G</v>
      </c>
      <c r="Z110" t="str">
        <f t="shared" si="40"/>
        <v>R</v>
      </c>
      <c r="AA110" t="str">
        <f t="shared" si="40"/>
        <v>K</v>
      </c>
      <c r="AB110" t="str">
        <f t="shared" si="40"/>
        <v>G</v>
      </c>
      <c r="AC110" t="str">
        <f t="shared" si="40"/>
        <v>Y</v>
      </c>
      <c r="AD110" t="str">
        <f t="shared" si="40"/>
        <v>S</v>
      </c>
      <c r="AE110" t="str">
        <f t="shared" si="40"/>
        <v>T</v>
      </c>
      <c r="AF110" t="str">
        <f t="shared" si="40"/>
        <v>T</v>
      </c>
      <c r="AG110" t="str">
        <f t="shared" si="40"/>
        <v>E</v>
      </c>
      <c r="AH110" t="str">
        <f t="shared" si="40"/>
        <v>G</v>
      </c>
      <c r="AI110" s="9">
        <f t="shared" si="42"/>
        <v>4.3025751072961367E-2</v>
      </c>
      <c r="AJ110" s="9">
        <f t="shared" si="42"/>
        <v>0.26834763948497853</v>
      </c>
      <c r="AK110" s="9">
        <f t="shared" si="42"/>
        <v>1.0729613733905579E-4</v>
      </c>
      <c r="AL110" s="9">
        <f t="shared" si="42"/>
        <v>0.98723175965665233</v>
      </c>
      <c r="AM110" s="9">
        <f t="shared" si="42"/>
        <v>1.0729613733905579E-4</v>
      </c>
      <c r="AN110" s="9">
        <f t="shared" si="41"/>
        <v>1.0729613733905579E-4</v>
      </c>
      <c r="AO110" s="9">
        <f t="shared" si="41"/>
        <v>4.3025751072961367E-2</v>
      </c>
      <c r="AP110" s="9">
        <f t="shared" si="41"/>
        <v>2.1566523605150212E-2</v>
      </c>
      <c r="AQ110" s="9">
        <f t="shared" si="41"/>
        <v>0.2790772532188841</v>
      </c>
      <c r="AR110" s="9">
        <f t="shared" si="41"/>
        <v>1.0729613733905579E-4</v>
      </c>
      <c r="AS110" s="10">
        <f t="shared" si="36"/>
        <v>3.9121432940240425E-22</v>
      </c>
    </row>
    <row r="111" spans="12:45" x14ac:dyDescent="0.3"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10"/>
      <c r="X111" t="s">
        <v>205</v>
      </c>
      <c r="Y111" t="str">
        <f t="shared" si="40"/>
        <v>S</v>
      </c>
      <c r="Z111" t="str">
        <f t="shared" si="40"/>
        <v>V</v>
      </c>
      <c r="AA111" t="str">
        <f t="shared" si="40"/>
        <v>D</v>
      </c>
      <c r="AB111" t="str">
        <f t="shared" si="40"/>
        <v>G</v>
      </c>
      <c r="AC111" t="str">
        <f t="shared" si="40"/>
        <v>E</v>
      </c>
      <c r="AD111" t="str">
        <f t="shared" si="40"/>
        <v>I</v>
      </c>
      <c r="AE111" t="str">
        <f t="shared" si="40"/>
        <v>L</v>
      </c>
      <c r="AF111" t="str">
        <f t="shared" si="40"/>
        <v>P</v>
      </c>
      <c r="AG111" t="str">
        <f t="shared" si="40"/>
        <v>V</v>
      </c>
      <c r="AH111" t="str">
        <f t="shared" si="40"/>
        <v>P</v>
      </c>
      <c r="AI111" s="9">
        <f t="shared" si="42"/>
        <v>2.1566523605150212E-2</v>
      </c>
      <c r="AJ111" s="9">
        <f t="shared" si="42"/>
        <v>1.0729613733905579E-4</v>
      </c>
      <c r="AK111" s="9">
        <f t="shared" si="42"/>
        <v>1.0729613733905579E-4</v>
      </c>
      <c r="AL111" s="9">
        <f t="shared" si="42"/>
        <v>0.98723175965665233</v>
      </c>
      <c r="AM111" s="9">
        <f t="shared" si="42"/>
        <v>1.0836909871244634E-2</v>
      </c>
      <c r="AN111" s="9">
        <f t="shared" si="41"/>
        <v>1.0729613733905579E-4</v>
      </c>
      <c r="AO111" s="9">
        <f t="shared" si="41"/>
        <v>0.12886266094420601</v>
      </c>
      <c r="AP111" s="9">
        <f t="shared" si="41"/>
        <v>1.0729613733905579E-4</v>
      </c>
      <c r="AQ111" s="9">
        <f t="shared" si="41"/>
        <v>1.0729613733905579E-4</v>
      </c>
      <c r="AR111" s="9">
        <f t="shared" si="41"/>
        <v>1.0729613733905579E-4</v>
      </c>
      <c r="AS111" s="10">
        <f t="shared" si="36"/>
        <v>4.5366611854619197E-29</v>
      </c>
    </row>
    <row r="112" spans="12:45" x14ac:dyDescent="0.3"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10"/>
      <c r="X112" t="s">
        <v>206</v>
      </c>
      <c r="Y112" t="str">
        <f t="shared" si="40"/>
        <v>R</v>
      </c>
      <c r="Z112" t="str">
        <f t="shared" si="40"/>
        <v>R</v>
      </c>
      <c r="AA112" t="str">
        <f t="shared" si="40"/>
        <v>R</v>
      </c>
      <c r="AB112" t="str">
        <f t="shared" si="40"/>
        <v>G</v>
      </c>
      <c r="AC112" t="str">
        <f t="shared" si="40"/>
        <v>R</v>
      </c>
      <c r="AD112" t="str">
        <f t="shared" si="40"/>
        <v>N</v>
      </c>
      <c r="AE112" t="str">
        <f t="shared" si="40"/>
        <v>L</v>
      </c>
      <c r="AF112" t="str">
        <f t="shared" si="40"/>
        <v>T</v>
      </c>
      <c r="AG112" t="str">
        <f t="shared" si="40"/>
        <v>V</v>
      </c>
      <c r="AH112" t="str">
        <f t="shared" si="40"/>
        <v>T</v>
      </c>
      <c r="AI112" s="9">
        <f t="shared" si="42"/>
        <v>1.0729613733905579E-4</v>
      </c>
      <c r="AJ112" s="9">
        <f t="shared" si="42"/>
        <v>0.26834763948497853</v>
      </c>
      <c r="AK112" s="9">
        <f t="shared" si="42"/>
        <v>1.0729613733905579E-4</v>
      </c>
      <c r="AL112" s="9">
        <f t="shared" si="42"/>
        <v>0.98723175965665233</v>
      </c>
      <c r="AM112" s="9">
        <f t="shared" si="42"/>
        <v>2.1566523605150212E-2</v>
      </c>
      <c r="AN112" s="9">
        <f t="shared" si="41"/>
        <v>1.0729613733905579E-4</v>
      </c>
      <c r="AO112" s="9">
        <f t="shared" si="41"/>
        <v>0.12886266094420601</v>
      </c>
      <c r="AP112" s="9">
        <f t="shared" si="41"/>
        <v>2.1566523605150212E-2</v>
      </c>
      <c r="AQ112" s="9">
        <f t="shared" si="41"/>
        <v>1.0729613733905579E-4</v>
      </c>
      <c r="AR112" s="9">
        <f t="shared" si="41"/>
        <v>0.3863733905579399</v>
      </c>
      <c r="AS112" s="10">
        <f t="shared" si="36"/>
        <v>8.1310726699495095E-22</v>
      </c>
    </row>
    <row r="113" spans="12:45" x14ac:dyDescent="0.3"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10"/>
      <c r="X113" t="s">
        <v>207</v>
      </c>
      <c r="Y113" t="str">
        <f t="shared" si="40"/>
        <v>I</v>
      </c>
      <c r="Z113" t="str">
        <f t="shared" si="40"/>
        <v>S</v>
      </c>
      <c r="AA113" t="str">
        <f t="shared" si="40"/>
        <v>F</v>
      </c>
      <c r="AB113" t="str">
        <f t="shared" si="40"/>
        <v>G</v>
      </c>
      <c r="AC113" t="str">
        <f t="shared" si="40"/>
        <v>A</v>
      </c>
      <c r="AD113" t="str">
        <f t="shared" si="40"/>
        <v>P</v>
      </c>
      <c r="AE113" t="str">
        <f t="shared" si="40"/>
        <v>S</v>
      </c>
      <c r="AF113" t="str">
        <f t="shared" si="40"/>
        <v>E</v>
      </c>
      <c r="AG113" t="str">
        <f t="shared" si="40"/>
        <v>T</v>
      </c>
      <c r="AH113" t="str">
        <f t="shared" si="40"/>
        <v>F</v>
      </c>
      <c r="AI113" s="9">
        <f t="shared" si="42"/>
        <v>1.0836909871244634E-2</v>
      </c>
      <c r="AJ113" s="9">
        <f t="shared" si="42"/>
        <v>1.0729613733905579E-4</v>
      </c>
      <c r="AK113" s="9">
        <f t="shared" si="42"/>
        <v>1.0729613733905579E-4</v>
      </c>
      <c r="AL113" s="9">
        <f t="shared" si="42"/>
        <v>0.98723175965665233</v>
      </c>
      <c r="AM113" s="9">
        <f t="shared" si="42"/>
        <v>0.60096566523605144</v>
      </c>
      <c r="AN113" s="9">
        <f t="shared" si="41"/>
        <v>1.0729613733905579E-4</v>
      </c>
      <c r="AO113" s="9">
        <f t="shared" si="41"/>
        <v>3.2296137339055793E-2</v>
      </c>
      <c r="AP113" s="9">
        <f t="shared" si="41"/>
        <v>1.0729613733905579E-4</v>
      </c>
      <c r="AQ113" s="9">
        <f t="shared" si="41"/>
        <v>1.0729613733905579E-4</v>
      </c>
      <c r="AR113" s="9">
        <f t="shared" si="41"/>
        <v>1.0729613733905579E-4</v>
      </c>
      <c r="AS113" s="10">
        <f t="shared" si="36"/>
        <v>3.1683222642952747E-28</v>
      </c>
    </row>
    <row r="114" spans="12:45" x14ac:dyDescent="0.3"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10"/>
      <c r="X114" t="s">
        <v>208</v>
      </c>
      <c r="Y114" t="str">
        <f t="shared" si="40"/>
        <v>L</v>
      </c>
      <c r="Z114" t="str">
        <f t="shared" si="40"/>
        <v>K</v>
      </c>
      <c r="AA114" t="str">
        <f t="shared" si="40"/>
        <v>R</v>
      </c>
      <c r="AB114" t="str">
        <f t="shared" si="40"/>
        <v>G</v>
      </c>
      <c r="AC114" t="str">
        <f t="shared" si="40"/>
        <v>C</v>
      </c>
      <c r="AD114" t="str">
        <f t="shared" si="40"/>
        <v>R</v>
      </c>
      <c r="AE114" t="str">
        <f t="shared" si="40"/>
        <v>L</v>
      </c>
      <c r="AF114" t="str">
        <f t="shared" si="40"/>
        <v>Y</v>
      </c>
      <c r="AG114" t="str">
        <f t="shared" si="40"/>
        <v>L</v>
      </c>
      <c r="AH114" t="str">
        <f t="shared" si="40"/>
        <v>M</v>
      </c>
      <c r="AI114" s="9">
        <f t="shared" si="42"/>
        <v>4.3025751072961367E-2</v>
      </c>
      <c r="AJ114" s="9">
        <f t="shared" si="42"/>
        <v>1.0729613733905579E-4</v>
      </c>
      <c r="AK114" s="9">
        <f t="shared" si="42"/>
        <v>1.0729613733905579E-4</v>
      </c>
      <c r="AL114" s="9">
        <f t="shared" si="42"/>
        <v>0.98723175965665233</v>
      </c>
      <c r="AM114" s="9">
        <f t="shared" si="42"/>
        <v>0.10740343347639485</v>
      </c>
      <c r="AN114" s="9">
        <f t="shared" si="41"/>
        <v>1.0729613733905579E-4</v>
      </c>
      <c r="AO114" s="9">
        <f t="shared" si="41"/>
        <v>0.12886266094420601</v>
      </c>
      <c r="AP114" s="9">
        <f t="shared" si="41"/>
        <v>1.0729613733905579E-4</v>
      </c>
      <c r="AQ114" s="9">
        <f t="shared" si="41"/>
        <v>1.0836909871244634E-2</v>
      </c>
      <c r="AR114" s="9">
        <f t="shared" si="41"/>
        <v>1.0729613733905579E-4</v>
      </c>
      <c r="AS114" s="10">
        <f t="shared" si="36"/>
        <v>9.0598026691820887E-26</v>
      </c>
    </row>
    <row r="115" spans="12:45" x14ac:dyDescent="0.3"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10"/>
      <c r="X115" t="s">
        <v>209</v>
      </c>
      <c r="Y115" t="str">
        <f t="shared" si="40"/>
        <v>K</v>
      </c>
      <c r="Z115" t="str">
        <f t="shared" si="40"/>
        <v>L</v>
      </c>
      <c r="AA115" t="str">
        <f t="shared" si="40"/>
        <v>K</v>
      </c>
      <c r="AB115" t="str">
        <f t="shared" si="40"/>
        <v>G</v>
      </c>
      <c r="AC115" t="str">
        <f t="shared" si="40"/>
        <v>P</v>
      </c>
      <c r="AD115" t="str">
        <f t="shared" si="40"/>
        <v>K</v>
      </c>
      <c r="AE115" t="str">
        <f t="shared" si="40"/>
        <v>A</v>
      </c>
      <c r="AF115" t="str">
        <f t="shared" si="40"/>
        <v>A</v>
      </c>
      <c r="AG115" t="str">
        <f t="shared" si="40"/>
        <v>A</v>
      </c>
      <c r="AH115" t="str">
        <f t="shared" si="40"/>
        <v>L</v>
      </c>
      <c r="AI115" s="9">
        <f t="shared" si="42"/>
        <v>1.0729613733905579E-4</v>
      </c>
      <c r="AJ115" s="9">
        <f t="shared" si="42"/>
        <v>1.0729613733905579E-4</v>
      </c>
      <c r="AK115" s="9">
        <f t="shared" si="42"/>
        <v>1.0729613733905579E-4</v>
      </c>
      <c r="AL115" s="9">
        <f t="shared" si="42"/>
        <v>0.98723175965665233</v>
      </c>
      <c r="AM115" s="9">
        <f t="shared" si="42"/>
        <v>1.0729613733905579E-4</v>
      </c>
      <c r="AN115" s="9">
        <f t="shared" si="41"/>
        <v>1.0729613733905579E-4</v>
      </c>
      <c r="AO115" s="9">
        <f t="shared" si="41"/>
        <v>1.0836909871244634E-2</v>
      </c>
      <c r="AP115" s="9">
        <f t="shared" si="41"/>
        <v>0.12886266094420601</v>
      </c>
      <c r="AQ115" s="9">
        <f t="shared" si="41"/>
        <v>1.0729613733905579E-4</v>
      </c>
      <c r="AR115" s="9">
        <f t="shared" si="41"/>
        <v>1.0729613733905579E-4</v>
      </c>
      <c r="AS115" s="10">
        <f t="shared" si="36"/>
        <v>2.2570453659014524E-31</v>
      </c>
    </row>
    <row r="116" spans="12:45" x14ac:dyDescent="0.3"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10"/>
      <c r="X116" t="s">
        <v>210</v>
      </c>
      <c r="Y116" t="str">
        <f t="shared" si="40"/>
        <v>A</v>
      </c>
      <c r="Z116" t="str">
        <f t="shared" si="40"/>
        <v>F</v>
      </c>
      <c r="AA116" t="str">
        <f t="shared" si="40"/>
        <v>I</v>
      </c>
      <c r="AB116" t="str">
        <f t="shared" si="40"/>
        <v>G</v>
      </c>
      <c r="AC116" t="str">
        <f t="shared" si="40"/>
        <v>D</v>
      </c>
      <c r="AD116" t="str">
        <f t="shared" si="40"/>
        <v>D</v>
      </c>
      <c r="AE116" t="str">
        <f t="shared" si="40"/>
        <v>N</v>
      </c>
      <c r="AF116" t="str">
        <f t="shared" si="40"/>
        <v>I</v>
      </c>
      <c r="AG116" t="str">
        <f t="shared" si="40"/>
        <v>I</v>
      </c>
      <c r="AH116" t="str">
        <f t="shared" si="40"/>
        <v>H</v>
      </c>
      <c r="AI116" s="9">
        <f t="shared" si="42"/>
        <v>5.3755364806866948E-2</v>
      </c>
      <c r="AJ116" s="9">
        <f t="shared" si="42"/>
        <v>1.0836909871244634E-2</v>
      </c>
      <c r="AK116" s="9">
        <f t="shared" si="42"/>
        <v>8.5944206008583685E-2</v>
      </c>
      <c r="AL116" s="9">
        <f t="shared" si="42"/>
        <v>0.98723175965665233</v>
      </c>
      <c r="AM116" s="9">
        <f t="shared" si="42"/>
        <v>1.0729613733905579E-4</v>
      </c>
      <c r="AN116" s="9">
        <f t="shared" si="41"/>
        <v>1.0729613733905579E-4</v>
      </c>
      <c r="AO116" s="9">
        <f t="shared" si="41"/>
        <v>1.0729613733905579E-4</v>
      </c>
      <c r="AP116" s="9">
        <f t="shared" si="41"/>
        <v>0.10740343347639485</v>
      </c>
      <c r="AQ116" s="9">
        <f t="shared" si="41"/>
        <v>1.0729613733905579E-4</v>
      </c>
      <c r="AR116" s="9">
        <f t="shared" si="41"/>
        <v>3.2296137339055793E-2</v>
      </c>
      <c r="AS116" s="10">
        <f t="shared" si="36"/>
        <v>2.2723127010836307E-23</v>
      </c>
    </row>
    <row r="117" spans="12:45" x14ac:dyDescent="0.3"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10"/>
      <c r="X117" t="s">
        <v>211</v>
      </c>
      <c r="Y117" t="str">
        <f t="shared" si="40"/>
        <v>I</v>
      </c>
      <c r="Z117" t="str">
        <f t="shared" si="40"/>
        <v>I</v>
      </c>
      <c r="AA117" t="str">
        <f t="shared" si="40"/>
        <v>H</v>
      </c>
      <c r="AB117" t="str">
        <f t="shared" si="40"/>
        <v>G</v>
      </c>
      <c r="AC117" t="str">
        <f t="shared" si="40"/>
        <v>V</v>
      </c>
      <c r="AD117" t="str">
        <f t="shared" si="40"/>
        <v>V</v>
      </c>
      <c r="AE117" t="str">
        <f t="shared" si="40"/>
        <v>S</v>
      </c>
      <c r="AF117" t="str">
        <f t="shared" si="40"/>
        <v>D</v>
      </c>
      <c r="AG117" t="str">
        <f t="shared" si="40"/>
        <v>E</v>
      </c>
      <c r="AH117" t="str">
        <f t="shared" si="40"/>
        <v>L</v>
      </c>
      <c r="AI117" s="9">
        <f t="shared" si="42"/>
        <v>1.0836909871244634E-2</v>
      </c>
      <c r="AJ117" s="9">
        <f t="shared" si="42"/>
        <v>1.0729613733905579E-4</v>
      </c>
      <c r="AK117" s="9">
        <f t="shared" si="42"/>
        <v>1.0729613733905579E-4</v>
      </c>
      <c r="AL117" s="9">
        <f t="shared" si="42"/>
        <v>0.98723175965665233</v>
      </c>
      <c r="AM117" s="9">
        <f t="shared" si="42"/>
        <v>1.0729613733905579E-4</v>
      </c>
      <c r="AN117" s="9">
        <f t="shared" si="41"/>
        <v>1.0729613733905579E-4</v>
      </c>
      <c r="AO117" s="9">
        <f t="shared" si="41"/>
        <v>3.2296137339055793E-2</v>
      </c>
      <c r="AP117" s="9">
        <f t="shared" si="41"/>
        <v>1.0729613733905579E-4</v>
      </c>
      <c r="AQ117" s="9">
        <f t="shared" si="41"/>
        <v>0.2790772532188841</v>
      </c>
      <c r="AR117" s="9">
        <f t="shared" si="41"/>
        <v>1.0729613733905579E-4</v>
      </c>
      <c r="AS117" s="10">
        <f t="shared" si="36"/>
        <v>1.47130980350509E-28</v>
      </c>
    </row>
    <row r="118" spans="12:45" x14ac:dyDescent="0.3"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10"/>
      <c r="X118" t="s">
        <v>212</v>
      </c>
      <c r="Y118" t="str">
        <f t="shared" si="40"/>
        <v>K</v>
      </c>
      <c r="Z118" t="str">
        <f t="shared" si="40"/>
        <v>L</v>
      </c>
      <c r="AA118" t="str">
        <f t="shared" si="40"/>
        <v>R</v>
      </c>
      <c r="AB118" t="str">
        <f t="shared" si="40"/>
        <v>G</v>
      </c>
      <c r="AC118" t="str">
        <f t="shared" si="40"/>
        <v>P</v>
      </c>
      <c r="AD118" t="str">
        <f t="shared" si="40"/>
        <v>V</v>
      </c>
      <c r="AE118" t="str">
        <f t="shared" si="40"/>
        <v>I</v>
      </c>
      <c r="AF118" t="str">
        <f t="shared" si="40"/>
        <v>T</v>
      </c>
      <c r="AG118" t="str">
        <f t="shared" si="40"/>
        <v>L</v>
      </c>
      <c r="AH118" t="str">
        <f t="shared" si="40"/>
        <v>Y</v>
      </c>
      <c r="AI118" s="9">
        <f t="shared" si="42"/>
        <v>1.0729613733905579E-4</v>
      </c>
      <c r="AJ118" s="9">
        <f t="shared" si="42"/>
        <v>1.0729613733905579E-4</v>
      </c>
      <c r="AK118" s="9">
        <f t="shared" si="42"/>
        <v>1.0729613733905579E-4</v>
      </c>
      <c r="AL118" s="9">
        <f t="shared" si="42"/>
        <v>0.98723175965665233</v>
      </c>
      <c r="AM118" s="9">
        <f t="shared" si="42"/>
        <v>1.0729613733905579E-4</v>
      </c>
      <c r="AN118" s="9">
        <f t="shared" si="41"/>
        <v>1.0729613733905579E-4</v>
      </c>
      <c r="AO118" s="9">
        <f t="shared" si="41"/>
        <v>0.33272532188841203</v>
      </c>
      <c r="AP118" s="9">
        <f t="shared" si="41"/>
        <v>2.1566523605150212E-2</v>
      </c>
      <c r="AQ118" s="9">
        <f t="shared" si="41"/>
        <v>1.0836909871244634E-2</v>
      </c>
      <c r="AR118" s="9">
        <f t="shared" si="41"/>
        <v>1.0729613733905579E-4</v>
      </c>
      <c r="AS118" s="10">
        <f t="shared" si="36"/>
        <v>1.1713727174119409E-28</v>
      </c>
    </row>
    <row r="119" spans="12:45" x14ac:dyDescent="0.3"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10"/>
      <c r="X119" t="s">
        <v>87</v>
      </c>
      <c r="Y119" t="str">
        <f t="shared" si="40"/>
        <v>A</v>
      </c>
      <c r="Z119" t="str">
        <f t="shared" si="40"/>
        <v>M</v>
      </c>
      <c r="AA119" t="str">
        <f t="shared" si="40"/>
        <v>A</v>
      </c>
      <c r="AB119" t="str">
        <f t="shared" si="40"/>
        <v>G</v>
      </c>
      <c r="AC119" t="str">
        <f t="shared" si="40"/>
        <v>A</v>
      </c>
      <c r="AD119" t="str">
        <f t="shared" si="40"/>
        <v>Y</v>
      </c>
      <c r="AE119" t="str">
        <f t="shared" si="40"/>
        <v>P</v>
      </c>
      <c r="AF119" t="str">
        <f t="shared" si="40"/>
        <v>S</v>
      </c>
      <c r="AG119" t="str">
        <f t="shared" si="40"/>
        <v>Y</v>
      </c>
      <c r="AH119" t="str">
        <f t="shared" si="40"/>
        <v>S</v>
      </c>
      <c r="AI119" s="9">
        <f t="shared" si="42"/>
        <v>5.3755364806866948E-2</v>
      </c>
      <c r="AJ119" s="9">
        <f t="shared" si="42"/>
        <v>2.1566523605150212E-2</v>
      </c>
      <c r="AK119" s="9">
        <f t="shared" si="42"/>
        <v>0.55804721030042914</v>
      </c>
      <c r="AL119" s="9">
        <f t="shared" si="42"/>
        <v>0.98723175965665233</v>
      </c>
      <c r="AM119" s="9">
        <f t="shared" si="42"/>
        <v>0.60096566523605144</v>
      </c>
      <c r="AN119" s="9">
        <f t="shared" si="41"/>
        <v>0.25761802575107295</v>
      </c>
      <c r="AO119" s="9">
        <f t="shared" si="41"/>
        <v>0.35418454935622312</v>
      </c>
      <c r="AP119" s="9">
        <f t="shared" si="41"/>
        <v>0.18251072961373391</v>
      </c>
      <c r="AQ119" s="9">
        <f t="shared" si="41"/>
        <v>0.35418454935622312</v>
      </c>
      <c r="AR119" s="9">
        <f t="shared" si="41"/>
        <v>0.24688841201716738</v>
      </c>
      <c r="AS119" s="10">
        <f t="shared" si="36"/>
        <v>5.5894137362452703E-7</v>
      </c>
    </row>
    <row r="120" spans="12:45" x14ac:dyDescent="0.3"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10"/>
      <c r="X120" t="s">
        <v>213</v>
      </c>
      <c r="Y120" t="str">
        <f t="shared" ref="Y120:AH145" si="43">MID($X120,Y$1,1)</f>
        <v>H</v>
      </c>
      <c r="Z120" t="str">
        <f t="shared" si="43"/>
        <v>A</v>
      </c>
      <c r="AA120" t="str">
        <f t="shared" si="43"/>
        <v>D</v>
      </c>
      <c r="AB120" t="str">
        <f t="shared" si="43"/>
        <v>G</v>
      </c>
      <c r="AC120" t="str">
        <f t="shared" si="43"/>
        <v>F</v>
      </c>
      <c r="AD120" t="str">
        <f t="shared" si="43"/>
        <v>L</v>
      </c>
      <c r="AE120" t="str">
        <f t="shared" si="43"/>
        <v>M</v>
      </c>
      <c r="AF120" t="str">
        <f t="shared" si="43"/>
        <v>C</v>
      </c>
      <c r="AG120" t="str">
        <f t="shared" si="43"/>
        <v>K</v>
      </c>
      <c r="AH120" t="str">
        <f t="shared" si="43"/>
        <v>T</v>
      </c>
      <c r="AI120" s="9">
        <f t="shared" si="42"/>
        <v>5.3755364806866948E-2</v>
      </c>
      <c r="AJ120" s="9">
        <f t="shared" si="42"/>
        <v>3.2296137339055793E-2</v>
      </c>
      <c r="AK120" s="9">
        <f t="shared" si="42"/>
        <v>1.0729613733905579E-4</v>
      </c>
      <c r="AL120" s="9">
        <f t="shared" si="42"/>
        <v>0.98723175965665233</v>
      </c>
      <c r="AM120" s="9">
        <f t="shared" si="42"/>
        <v>1.0729613733905579E-4</v>
      </c>
      <c r="AN120" s="9">
        <f t="shared" si="41"/>
        <v>1.0729613733905579E-4</v>
      </c>
      <c r="AO120" s="9">
        <f t="shared" si="41"/>
        <v>1.0836909871244634E-2</v>
      </c>
      <c r="AP120" s="9">
        <f t="shared" si="41"/>
        <v>1.0729613733905579E-4</v>
      </c>
      <c r="AQ120" s="9">
        <f t="shared" si="41"/>
        <v>1.0729613733905579E-4</v>
      </c>
      <c r="AR120" s="9">
        <f t="shared" si="41"/>
        <v>0.3863733905579399</v>
      </c>
      <c r="AS120" s="10">
        <f t="shared" si="36"/>
        <v>1.0205272925080108E-25</v>
      </c>
    </row>
    <row r="121" spans="12:45" x14ac:dyDescent="0.3"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10"/>
      <c r="X121" t="s">
        <v>214</v>
      </c>
      <c r="Y121" t="str">
        <f t="shared" si="43"/>
        <v>G</v>
      </c>
      <c r="Z121" t="str">
        <f t="shared" si="43"/>
        <v>V</v>
      </c>
      <c r="AA121" t="str">
        <f t="shared" si="43"/>
        <v>F</v>
      </c>
      <c r="AB121" t="str">
        <f t="shared" si="43"/>
        <v>G</v>
      </c>
      <c r="AC121" t="str">
        <f t="shared" si="43"/>
        <v>V</v>
      </c>
      <c r="AD121" t="str">
        <f t="shared" si="43"/>
        <v>P</v>
      </c>
      <c r="AE121" t="str">
        <f t="shared" si="43"/>
        <v>G</v>
      </c>
      <c r="AF121" t="str">
        <f t="shared" si="43"/>
        <v>S</v>
      </c>
      <c r="AG121" t="str">
        <f t="shared" si="43"/>
        <v>G</v>
      </c>
      <c r="AH121" t="str">
        <f t="shared" si="43"/>
        <v>K</v>
      </c>
      <c r="AI121" s="9">
        <f t="shared" si="42"/>
        <v>4.3025751072961367E-2</v>
      </c>
      <c r="AJ121" s="9">
        <f t="shared" si="42"/>
        <v>1.0729613733905579E-4</v>
      </c>
      <c r="AK121" s="9">
        <f t="shared" si="42"/>
        <v>1.0729613733905579E-4</v>
      </c>
      <c r="AL121" s="9">
        <f t="shared" si="42"/>
        <v>0.98723175965665233</v>
      </c>
      <c r="AM121" s="9">
        <f t="shared" si="42"/>
        <v>1.0729613733905579E-4</v>
      </c>
      <c r="AN121" s="9">
        <f t="shared" si="41"/>
        <v>1.0729613733905579E-4</v>
      </c>
      <c r="AO121" s="9">
        <f t="shared" si="41"/>
        <v>1.0729613733905579E-4</v>
      </c>
      <c r="AP121" s="9">
        <f t="shared" si="41"/>
        <v>0.18251072961373391</v>
      </c>
      <c r="AQ121" s="9">
        <f t="shared" si="41"/>
        <v>1.0729613733905579E-4</v>
      </c>
      <c r="AR121" s="9">
        <f t="shared" si="41"/>
        <v>3.2296137339055793E-2</v>
      </c>
      <c r="AS121" s="10">
        <f t="shared" si="36"/>
        <v>3.8202438828958594E-28</v>
      </c>
    </row>
    <row r="122" spans="12:45" x14ac:dyDescent="0.3"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10"/>
      <c r="X122" t="s">
        <v>215</v>
      </c>
      <c r="Y122" t="str">
        <f t="shared" si="43"/>
        <v>G</v>
      </c>
      <c r="Z122" t="str">
        <f t="shared" si="43"/>
        <v>V</v>
      </c>
      <c r="AA122" t="str">
        <f t="shared" si="43"/>
        <v>P</v>
      </c>
      <c r="AB122" t="str">
        <f t="shared" si="43"/>
        <v>G</v>
      </c>
      <c r="AC122" t="str">
        <f t="shared" si="43"/>
        <v>S</v>
      </c>
      <c r="AD122" t="str">
        <f t="shared" si="43"/>
        <v>G</v>
      </c>
      <c r="AE122" t="str">
        <f t="shared" si="43"/>
        <v>K</v>
      </c>
      <c r="AF122" t="str">
        <f t="shared" si="43"/>
        <v>S</v>
      </c>
      <c r="AG122" t="str">
        <f t="shared" si="43"/>
        <v>A</v>
      </c>
      <c r="AH122" t="str">
        <f t="shared" si="43"/>
        <v>I</v>
      </c>
      <c r="AI122" s="9">
        <f t="shared" si="42"/>
        <v>4.3025751072961367E-2</v>
      </c>
      <c r="AJ122" s="9">
        <f t="shared" si="42"/>
        <v>1.0729613733905579E-4</v>
      </c>
      <c r="AK122" s="9">
        <f t="shared" si="42"/>
        <v>4.3025751072961367E-2</v>
      </c>
      <c r="AL122" s="9">
        <f t="shared" si="42"/>
        <v>0.98723175965665233</v>
      </c>
      <c r="AM122" s="9">
        <f t="shared" si="42"/>
        <v>8.5944206008583685E-2</v>
      </c>
      <c r="AN122" s="9">
        <f t="shared" si="41"/>
        <v>0.18251072961373391</v>
      </c>
      <c r="AO122" s="9">
        <f t="shared" si="41"/>
        <v>1.0729613733905579E-4</v>
      </c>
      <c r="AP122" s="9">
        <f t="shared" si="41"/>
        <v>0.18251072961373391</v>
      </c>
      <c r="AQ122" s="9">
        <f t="shared" si="41"/>
        <v>1.0729613733905579E-4</v>
      </c>
      <c r="AR122" s="9">
        <f t="shared" si="41"/>
        <v>1.0729613733905579E-4</v>
      </c>
      <c r="AS122" s="10">
        <f t="shared" si="36"/>
        <v>6.9343505992906521E-22</v>
      </c>
    </row>
    <row r="123" spans="12:45" x14ac:dyDescent="0.3"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10"/>
      <c r="X123" t="s">
        <v>216</v>
      </c>
      <c r="Y123" t="str">
        <f t="shared" si="43"/>
        <v>P</v>
      </c>
      <c r="Z123" t="str">
        <f t="shared" si="43"/>
        <v>G</v>
      </c>
      <c r="AA123" t="str">
        <f t="shared" si="43"/>
        <v>S</v>
      </c>
      <c r="AB123" t="str">
        <f t="shared" si="43"/>
        <v>G</v>
      </c>
      <c r="AC123" t="str">
        <f t="shared" si="43"/>
        <v>K</v>
      </c>
      <c r="AD123" t="str">
        <f t="shared" si="43"/>
        <v>S</v>
      </c>
      <c r="AE123" t="str">
        <f t="shared" si="43"/>
        <v>A</v>
      </c>
      <c r="AF123" t="str">
        <f t="shared" si="43"/>
        <v>I</v>
      </c>
      <c r="AG123" t="str">
        <f t="shared" si="43"/>
        <v>I</v>
      </c>
      <c r="AH123" t="str">
        <f t="shared" si="43"/>
        <v>K</v>
      </c>
      <c r="AI123" s="9">
        <f t="shared" si="42"/>
        <v>4.3025751072961367E-2</v>
      </c>
      <c r="AJ123" s="9">
        <f t="shared" si="42"/>
        <v>0.26834763948497853</v>
      </c>
      <c r="AK123" s="9">
        <f t="shared" si="42"/>
        <v>1.0836909871244634E-2</v>
      </c>
      <c r="AL123" s="9">
        <f t="shared" si="42"/>
        <v>0.98723175965665233</v>
      </c>
      <c r="AM123" s="9">
        <f t="shared" si="42"/>
        <v>1.0729613733905579E-4</v>
      </c>
      <c r="AN123" s="9">
        <f t="shared" si="41"/>
        <v>1.0729613733905579E-4</v>
      </c>
      <c r="AO123" s="9">
        <f t="shared" si="41"/>
        <v>1.0836909871244634E-2</v>
      </c>
      <c r="AP123" s="9">
        <f t="shared" si="41"/>
        <v>0.10740343347639485</v>
      </c>
      <c r="AQ123" s="9">
        <f t="shared" si="41"/>
        <v>1.0729613733905579E-4</v>
      </c>
      <c r="AR123" s="9">
        <f t="shared" si="41"/>
        <v>3.2296137339055793E-2</v>
      </c>
      <c r="AS123" s="10">
        <f t="shared" si="36"/>
        <v>5.735579345757346E-21</v>
      </c>
    </row>
    <row r="124" spans="12:45" x14ac:dyDescent="0.3"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10"/>
      <c r="X124" t="s">
        <v>217</v>
      </c>
      <c r="Y124" t="str">
        <f t="shared" si="43"/>
        <v>V</v>
      </c>
      <c r="Z124" t="str">
        <f t="shared" si="43"/>
        <v>T</v>
      </c>
      <c r="AA124" t="str">
        <f t="shared" si="43"/>
        <v>S</v>
      </c>
      <c r="AB124" t="str">
        <f t="shared" si="43"/>
        <v>G</v>
      </c>
      <c r="AC124" t="str">
        <f t="shared" si="43"/>
        <v>K</v>
      </c>
      <c r="AD124" t="str">
        <f t="shared" si="43"/>
        <v>K</v>
      </c>
      <c r="AE124" t="str">
        <f t="shared" si="43"/>
        <v>E</v>
      </c>
      <c r="AF124" t="str">
        <f t="shared" si="43"/>
        <v>N</v>
      </c>
      <c r="AG124" t="str">
        <f t="shared" si="43"/>
        <v>C</v>
      </c>
      <c r="AH124" t="str">
        <f t="shared" si="43"/>
        <v>Q</v>
      </c>
      <c r="AI124" s="9">
        <f t="shared" si="42"/>
        <v>1.0729613733905579E-4</v>
      </c>
      <c r="AJ124" s="9">
        <f t="shared" si="42"/>
        <v>2.1566523605150212E-2</v>
      </c>
      <c r="AK124" s="9">
        <f t="shared" si="42"/>
        <v>1.0836909871244634E-2</v>
      </c>
      <c r="AL124" s="9">
        <f t="shared" si="42"/>
        <v>0.98723175965665233</v>
      </c>
      <c r="AM124" s="9">
        <f t="shared" si="42"/>
        <v>1.0729613733905579E-4</v>
      </c>
      <c r="AN124" s="9">
        <f t="shared" si="41"/>
        <v>1.0729613733905579E-4</v>
      </c>
      <c r="AO124" s="9">
        <f t="shared" si="41"/>
        <v>1.0729613733905579E-4</v>
      </c>
      <c r="AP124" s="9">
        <f t="shared" si="41"/>
        <v>1.0836909871244634E-2</v>
      </c>
      <c r="AQ124" s="9">
        <f t="shared" si="41"/>
        <v>1.0729613733905579E-4</v>
      </c>
      <c r="AR124" s="9">
        <f t="shared" si="41"/>
        <v>1.0729613733905579E-4</v>
      </c>
      <c r="AS124" s="10">
        <f t="shared" si="36"/>
        <v>3.8151771834442448E-30</v>
      </c>
    </row>
    <row r="125" spans="12:45" x14ac:dyDescent="0.3"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10"/>
      <c r="X125" t="s">
        <v>218</v>
      </c>
      <c r="Y125" t="str">
        <f t="shared" si="43"/>
        <v>R</v>
      </c>
      <c r="Z125" t="str">
        <f t="shared" si="43"/>
        <v>Q</v>
      </c>
      <c r="AA125" t="str">
        <f t="shared" si="43"/>
        <v>R</v>
      </c>
      <c r="AB125" t="str">
        <f t="shared" si="43"/>
        <v>G</v>
      </c>
      <c r="AC125" t="str">
        <f t="shared" si="43"/>
        <v>L</v>
      </c>
      <c r="AD125" t="str">
        <f t="shared" si="43"/>
        <v>E</v>
      </c>
      <c r="AE125" t="str">
        <f t="shared" si="43"/>
        <v>I</v>
      </c>
      <c r="AF125" t="str">
        <f t="shared" si="43"/>
        <v>S</v>
      </c>
      <c r="AG125" t="str">
        <f t="shared" si="43"/>
        <v>A</v>
      </c>
      <c r="AH125" t="str">
        <f t="shared" si="43"/>
        <v>R</v>
      </c>
      <c r="AI125" s="9">
        <f t="shared" si="42"/>
        <v>1.0729613733905579E-4</v>
      </c>
      <c r="AJ125" s="9">
        <f t="shared" si="42"/>
        <v>2.1566523605150212E-2</v>
      </c>
      <c r="AK125" s="9">
        <f t="shared" si="42"/>
        <v>1.0729613733905579E-4</v>
      </c>
      <c r="AL125" s="9">
        <f t="shared" si="42"/>
        <v>0.98723175965665233</v>
      </c>
      <c r="AM125" s="9">
        <f t="shared" si="42"/>
        <v>1.0729613733905579E-4</v>
      </c>
      <c r="AN125" s="9">
        <f t="shared" si="41"/>
        <v>1.0729613733905579E-4</v>
      </c>
      <c r="AO125" s="9">
        <f t="shared" si="41"/>
        <v>0.33272532188841203</v>
      </c>
      <c r="AP125" s="9">
        <f t="shared" si="41"/>
        <v>0.18251072961373391</v>
      </c>
      <c r="AQ125" s="9">
        <f t="shared" si="41"/>
        <v>1.0729613733905579E-4</v>
      </c>
      <c r="AR125" s="9">
        <f t="shared" si="41"/>
        <v>0.20396995708154508</v>
      </c>
      <c r="AS125" s="10">
        <f t="shared" si="36"/>
        <v>3.7502494954415548E-24</v>
      </c>
    </row>
    <row r="126" spans="12:45" x14ac:dyDescent="0.3"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10"/>
      <c r="X126" t="s">
        <v>219</v>
      </c>
      <c r="Y126" t="str">
        <f t="shared" si="43"/>
        <v>L</v>
      </c>
      <c r="Z126" t="str">
        <f t="shared" si="43"/>
        <v>L</v>
      </c>
      <c r="AA126" t="str">
        <f t="shared" si="43"/>
        <v>N</v>
      </c>
      <c r="AB126" t="str">
        <f t="shared" si="43"/>
        <v>G</v>
      </c>
      <c r="AC126" t="str">
        <f t="shared" si="43"/>
        <v>C</v>
      </c>
      <c r="AD126" t="str">
        <f t="shared" si="43"/>
        <v>N</v>
      </c>
      <c r="AE126" t="str">
        <f t="shared" si="43"/>
        <v>R</v>
      </c>
      <c r="AF126" t="str">
        <f t="shared" si="43"/>
        <v>P</v>
      </c>
      <c r="AG126" t="str">
        <f t="shared" si="43"/>
        <v>V</v>
      </c>
      <c r="AH126" t="str">
        <f t="shared" si="43"/>
        <v>D</v>
      </c>
      <c r="AI126" s="9">
        <f t="shared" si="42"/>
        <v>4.3025751072961367E-2</v>
      </c>
      <c r="AJ126" s="9">
        <f t="shared" si="42"/>
        <v>1.0729613733905579E-4</v>
      </c>
      <c r="AK126" s="9">
        <f t="shared" si="42"/>
        <v>1.0729613733905579E-4</v>
      </c>
      <c r="AL126" s="9">
        <f t="shared" si="42"/>
        <v>0.98723175965665233</v>
      </c>
      <c r="AM126" s="9">
        <f t="shared" si="42"/>
        <v>0.10740343347639485</v>
      </c>
      <c r="AN126" s="9">
        <f t="shared" si="41"/>
        <v>1.0729613733905579E-4</v>
      </c>
      <c r="AO126" s="9">
        <f t="shared" si="41"/>
        <v>1.0729613733905579E-4</v>
      </c>
      <c r="AP126" s="9">
        <f t="shared" si="41"/>
        <v>1.0729613733905579E-4</v>
      </c>
      <c r="AQ126" s="9">
        <f t="shared" si="41"/>
        <v>1.0729613733905579E-4</v>
      </c>
      <c r="AR126" s="9">
        <f t="shared" si="41"/>
        <v>1.0836909871244634E-2</v>
      </c>
      <c r="AS126" s="10">
        <f t="shared" si="36"/>
        <v>7.5435492665962432E-29</v>
      </c>
    </row>
    <row r="127" spans="12:45" x14ac:dyDescent="0.3"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10"/>
      <c r="X127" t="s">
        <v>220</v>
      </c>
      <c r="Y127" t="str">
        <f t="shared" si="43"/>
        <v>P</v>
      </c>
      <c r="Z127" t="str">
        <f t="shared" si="43"/>
        <v>D</v>
      </c>
      <c r="AA127" t="str">
        <f t="shared" si="43"/>
        <v>A</v>
      </c>
      <c r="AB127" t="str">
        <f t="shared" si="43"/>
        <v>G</v>
      </c>
      <c r="AC127" t="str">
        <f t="shared" si="43"/>
        <v>D</v>
      </c>
      <c r="AD127" t="str">
        <f t="shared" si="43"/>
        <v>L</v>
      </c>
      <c r="AE127" t="str">
        <f t="shared" si="43"/>
        <v>V</v>
      </c>
      <c r="AF127" t="str">
        <f t="shared" si="43"/>
        <v>L</v>
      </c>
      <c r="AG127" t="str">
        <f t="shared" si="43"/>
        <v>T</v>
      </c>
      <c r="AH127" t="str">
        <f t="shared" si="43"/>
        <v>C</v>
      </c>
      <c r="AI127" s="9">
        <f t="shared" si="42"/>
        <v>4.3025751072961367E-2</v>
      </c>
      <c r="AJ127" s="9">
        <f t="shared" si="42"/>
        <v>0.16105150214592273</v>
      </c>
      <c r="AK127" s="9">
        <f t="shared" si="42"/>
        <v>0.55804721030042914</v>
      </c>
      <c r="AL127" s="9">
        <f t="shared" si="42"/>
        <v>0.98723175965665233</v>
      </c>
      <c r="AM127" s="9">
        <f t="shared" si="42"/>
        <v>1.0729613733905579E-4</v>
      </c>
      <c r="AN127" s="9">
        <f t="shared" si="41"/>
        <v>1.0729613733905579E-4</v>
      </c>
      <c r="AO127" s="9">
        <f t="shared" si="41"/>
        <v>7.521459227467811E-2</v>
      </c>
      <c r="AP127" s="9">
        <f t="shared" si="41"/>
        <v>1.0729613733905579E-4</v>
      </c>
      <c r="AQ127" s="9">
        <f t="shared" si="41"/>
        <v>1.0729613733905579E-4</v>
      </c>
      <c r="AR127" s="9">
        <f t="shared" si="41"/>
        <v>5.3755364806866948E-2</v>
      </c>
      <c r="AS127" s="10">
        <f t="shared" si="36"/>
        <v>2.045707651916149E-21</v>
      </c>
    </row>
    <row r="128" spans="12:45" x14ac:dyDescent="0.3"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10"/>
      <c r="X128" t="s">
        <v>221</v>
      </c>
      <c r="Y128" t="str">
        <f t="shared" si="43"/>
        <v>C</v>
      </c>
      <c r="Z128" t="str">
        <f t="shared" si="43"/>
        <v>F</v>
      </c>
      <c r="AA128" t="str">
        <f t="shared" si="43"/>
        <v>R</v>
      </c>
      <c r="AB128" t="str">
        <f t="shared" si="43"/>
        <v>G</v>
      </c>
      <c r="AC128" t="str">
        <f t="shared" si="43"/>
        <v>W</v>
      </c>
      <c r="AD128" t="str">
        <f t="shared" si="43"/>
        <v>V</v>
      </c>
      <c r="AE128" t="str">
        <f t="shared" si="43"/>
        <v>K</v>
      </c>
      <c r="AF128" t="str">
        <f t="shared" si="43"/>
        <v>Q</v>
      </c>
      <c r="AG128" t="str">
        <f t="shared" si="43"/>
        <v>L</v>
      </c>
      <c r="AH128" t="str">
        <f t="shared" si="43"/>
        <v>Q</v>
      </c>
      <c r="AI128" s="9">
        <f t="shared" si="42"/>
        <v>1.0729613733905579E-4</v>
      </c>
      <c r="AJ128" s="9">
        <f t="shared" si="42"/>
        <v>1.0836909871244634E-2</v>
      </c>
      <c r="AK128" s="9">
        <f t="shared" si="42"/>
        <v>1.0729613733905579E-4</v>
      </c>
      <c r="AL128" s="9">
        <f t="shared" si="42"/>
        <v>0.98723175965665233</v>
      </c>
      <c r="AM128" s="9">
        <f t="shared" si="42"/>
        <v>1.0729613733905579E-4</v>
      </c>
      <c r="AN128" s="9">
        <f t="shared" si="41"/>
        <v>1.0729613733905579E-4</v>
      </c>
      <c r="AO128" s="9">
        <f t="shared" si="41"/>
        <v>1.0729613733905579E-4</v>
      </c>
      <c r="AP128" s="9">
        <f t="shared" si="41"/>
        <v>1.0729613733905579E-4</v>
      </c>
      <c r="AQ128" s="9">
        <f t="shared" si="41"/>
        <v>1.0836909871244634E-2</v>
      </c>
      <c r="AR128" s="9">
        <f t="shared" si="41"/>
        <v>1.0729613733905579E-4</v>
      </c>
      <c r="AS128" s="10">
        <f t="shared" si="36"/>
        <v>1.8980981012160422E-32</v>
      </c>
    </row>
    <row r="129" spans="12:45" x14ac:dyDescent="0.3"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10"/>
      <c r="X129" t="s">
        <v>222</v>
      </c>
      <c r="Y129" t="str">
        <f t="shared" si="43"/>
        <v>T</v>
      </c>
      <c r="Z129" t="str">
        <f t="shared" si="43"/>
        <v>R</v>
      </c>
      <c r="AA129" t="str">
        <f t="shared" si="43"/>
        <v>K</v>
      </c>
      <c r="AB129" t="str">
        <f t="shared" si="43"/>
        <v>G</v>
      </c>
      <c r="AC129" t="str">
        <f t="shared" si="43"/>
        <v>V</v>
      </c>
      <c r="AD129" t="str">
        <f t="shared" si="43"/>
        <v>Y</v>
      </c>
      <c r="AE129" t="str">
        <f t="shared" si="43"/>
        <v>A</v>
      </c>
      <c r="AF129" t="str">
        <f t="shared" si="43"/>
        <v>V</v>
      </c>
      <c r="AG129" t="str">
        <f t="shared" si="43"/>
        <v>R</v>
      </c>
      <c r="AH129" t="str">
        <f t="shared" si="43"/>
        <v>Q</v>
      </c>
      <c r="AI129" s="9">
        <f t="shared" si="42"/>
        <v>9.6673819742489259E-2</v>
      </c>
      <c r="AJ129" s="9">
        <f t="shared" si="42"/>
        <v>0.26834763948497853</v>
      </c>
      <c r="AK129" s="9">
        <f t="shared" si="42"/>
        <v>1.0729613733905579E-4</v>
      </c>
      <c r="AL129" s="9">
        <f t="shared" si="42"/>
        <v>0.98723175965665233</v>
      </c>
      <c r="AM129" s="9">
        <f t="shared" si="42"/>
        <v>1.0729613733905579E-4</v>
      </c>
      <c r="AN129" s="9">
        <f t="shared" si="41"/>
        <v>0.25761802575107295</v>
      </c>
      <c r="AO129" s="9">
        <f t="shared" si="41"/>
        <v>1.0836909871244634E-2</v>
      </c>
      <c r="AP129" s="9">
        <f t="shared" si="41"/>
        <v>0.24688841201716738</v>
      </c>
      <c r="AQ129" s="9">
        <f t="shared" si="41"/>
        <v>1.0729613733905579E-4</v>
      </c>
      <c r="AR129" s="9">
        <f t="shared" si="41"/>
        <v>1.0729613733905579E-4</v>
      </c>
      <c r="AS129" s="10">
        <f t="shared" si="36"/>
        <v>2.3396157826627346E-21</v>
      </c>
    </row>
    <row r="130" spans="12:45" x14ac:dyDescent="0.3"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10"/>
      <c r="X130" t="s">
        <v>223</v>
      </c>
      <c r="Y130" t="str">
        <f t="shared" si="43"/>
        <v>M</v>
      </c>
      <c r="Z130" t="str">
        <f t="shared" si="43"/>
        <v>K</v>
      </c>
      <c r="AA130" t="str">
        <f t="shared" si="43"/>
        <v>S</v>
      </c>
      <c r="AB130" t="str">
        <f t="shared" si="43"/>
        <v>G</v>
      </c>
      <c r="AC130" t="str">
        <f t="shared" si="43"/>
        <v>M</v>
      </c>
      <c r="AD130" t="str">
        <f t="shared" si="43"/>
        <v>F</v>
      </c>
      <c r="AE130" t="str">
        <f t="shared" si="43"/>
        <v>L</v>
      </c>
      <c r="AF130" t="str">
        <f t="shared" si="43"/>
        <v>T</v>
      </c>
      <c r="AG130" t="str">
        <f t="shared" si="43"/>
        <v>L</v>
      </c>
      <c r="AH130" t="str">
        <f t="shared" si="43"/>
        <v>F</v>
      </c>
      <c r="AI130" s="9">
        <f t="shared" si="42"/>
        <v>1.0836909871244634E-2</v>
      </c>
      <c r="AJ130" s="9">
        <f t="shared" si="42"/>
        <v>1.0729613733905579E-4</v>
      </c>
      <c r="AK130" s="9">
        <f t="shared" si="42"/>
        <v>1.0836909871244634E-2</v>
      </c>
      <c r="AL130" s="9">
        <f t="shared" si="42"/>
        <v>0.98723175965665233</v>
      </c>
      <c r="AM130" s="9">
        <f t="shared" si="42"/>
        <v>1.0729613733905579E-4</v>
      </c>
      <c r="AN130" s="9">
        <f t="shared" si="41"/>
        <v>1.0836909871244634E-2</v>
      </c>
      <c r="AO130" s="9">
        <f t="shared" si="41"/>
        <v>0.12886266094420601</v>
      </c>
      <c r="AP130" s="9">
        <f t="shared" si="41"/>
        <v>2.1566523605150212E-2</v>
      </c>
      <c r="AQ130" s="9">
        <f t="shared" si="41"/>
        <v>1.0836909871244634E-2</v>
      </c>
      <c r="AR130" s="9">
        <f t="shared" si="41"/>
        <v>1.0729613733905579E-4</v>
      </c>
      <c r="AS130" s="10">
        <f t="shared" ref="AS130:AS193" si="44">PRODUCT(AI130:AR130)</f>
        <v>4.674126556042601E-23</v>
      </c>
    </row>
    <row r="131" spans="12:45" x14ac:dyDescent="0.3"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10"/>
      <c r="X131" t="s">
        <v>224</v>
      </c>
      <c r="Y131" t="str">
        <f t="shared" si="43"/>
        <v>G</v>
      </c>
      <c r="Z131" t="str">
        <f t="shared" si="43"/>
        <v>K</v>
      </c>
      <c r="AA131" t="str">
        <f t="shared" si="43"/>
        <v>I</v>
      </c>
      <c r="AB131" t="str">
        <f t="shared" si="43"/>
        <v>G</v>
      </c>
      <c r="AC131" t="str">
        <f t="shared" si="43"/>
        <v>D</v>
      </c>
      <c r="AD131" t="str">
        <f t="shared" si="43"/>
        <v>L</v>
      </c>
      <c r="AE131" t="str">
        <f t="shared" si="43"/>
        <v>Q</v>
      </c>
      <c r="AF131" t="str">
        <f t="shared" si="43"/>
        <v>A</v>
      </c>
      <c r="AG131" t="str">
        <f t="shared" si="43"/>
        <v>A</v>
      </c>
      <c r="AH131" t="str">
        <f t="shared" si="43"/>
        <v>M</v>
      </c>
      <c r="AI131" s="9">
        <f t="shared" si="42"/>
        <v>4.3025751072961367E-2</v>
      </c>
      <c r="AJ131" s="9">
        <f t="shared" si="42"/>
        <v>1.0729613733905579E-4</v>
      </c>
      <c r="AK131" s="9">
        <f t="shared" si="42"/>
        <v>8.5944206008583685E-2</v>
      </c>
      <c r="AL131" s="9">
        <f t="shared" si="42"/>
        <v>0.98723175965665233</v>
      </c>
      <c r="AM131" s="9">
        <f t="shared" si="42"/>
        <v>1.0729613733905579E-4</v>
      </c>
      <c r="AN131" s="9">
        <f t="shared" si="41"/>
        <v>1.0729613733905579E-4</v>
      </c>
      <c r="AO131" s="9">
        <f t="shared" si="41"/>
        <v>1.0729613733905579E-4</v>
      </c>
      <c r="AP131" s="9">
        <f t="shared" si="41"/>
        <v>0.12886266094420601</v>
      </c>
      <c r="AQ131" s="9">
        <f t="shared" si="41"/>
        <v>1.0729613733905579E-4</v>
      </c>
      <c r="AR131" s="9">
        <f t="shared" si="41"/>
        <v>1.0729613733905579E-4</v>
      </c>
      <c r="AS131" s="10">
        <f t="shared" si="44"/>
        <v>7.1778735502268544E-28</v>
      </c>
    </row>
    <row r="132" spans="12:45" x14ac:dyDescent="0.3"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10"/>
      <c r="X132" t="s">
        <v>225</v>
      </c>
      <c r="Y132" t="str">
        <f t="shared" si="43"/>
        <v>A</v>
      </c>
      <c r="Z132" t="str">
        <f t="shared" si="43"/>
        <v>I</v>
      </c>
      <c r="AA132" t="str">
        <f t="shared" si="43"/>
        <v>K</v>
      </c>
      <c r="AB132" t="str">
        <f t="shared" si="43"/>
        <v>G</v>
      </c>
      <c r="AC132" t="str">
        <f t="shared" si="43"/>
        <v>V</v>
      </c>
      <c r="AD132" t="str">
        <f t="shared" si="43"/>
        <v>R</v>
      </c>
      <c r="AE132" t="str">
        <f t="shared" si="43"/>
        <v>L</v>
      </c>
      <c r="AF132" t="str">
        <f t="shared" si="43"/>
        <v>A</v>
      </c>
      <c r="AG132" t="str">
        <f t="shared" si="43"/>
        <v>Y</v>
      </c>
      <c r="AH132" t="str">
        <f t="shared" si="43"/>
        <v>W</v>
      </c>
      <c r="AI132" s="9">
        <f t="shared" si="42"/>
        <v>5.3755364806866948E-2</v>
      </c>
      <c r="AJ132" s="9">
        <f t="shared" si="42"/>
        <v>1.0729613733905579E-4</v>
      </c>
      <c r="AK132" s="9">
        <f t="shared" si="42"/>
        <v>1.0729613733905579E-4</v>
      </c>
      <c r="AL132" s="9">
        <f t="shared" si="42"/>
        <v>0.98723175965665233</v>
      </c>
      <c r="AM132" s="9">
        <f t="shared" si="42"/>
        <v>1.0729613733905579E-4</v>
      </c>
      <c r="AN132" s="9">
        <f t="shared" si="41"/>
        <v>1.0729613733905579E-4</v>
      </c>
      <c r="AO132" s="9">
        <f t="shared" si="41"/>
        <v>0.12886266094420601</v>
      </c>
      <c r="AP132" s="9">
        <f t="shared" si="41"/>
        <v>0.12886266094420601</v>
      </c>
      <c r="AQ132" s="9">
        <f t="shared" si="41"/>
        <v>0.35418454935622312</v>
      </c>
      <c r="AR132" s="9">
        <f t="shared" si="41"/>
        <v>1.0729613733905579E-4</v>
      </c>
      <c r="AS132" s="10">
        <f t="shared" si="44"/>
        <v>4.4385914491990092E-24</v>
      </c>
    </row>
    <row r="133" spans="12:45" x14ac:dyDescent="0.3"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10"/>
      <c r="X133" t="s">
        <v>226</v>
      </c>
      <c r="Y133" t="str">
        <f t="shared" si="43"/>
        <v>K</v>
      </c>
      <c r="Z133" t="str">
        <f t="shared" si="43"/>
        <v>N</v>
      </c>
      <c r="AA133" t="str">
        <f t="shared" si="43"/>
        <v>L</v>
      </c>
      <c r="AB133" t="str">
        <f t="shared" si="43"/>
        <v>G</v>
      </c>
      <c r="AC133" t="str">
        <f t="shared" si="43"/>
        <v>L</v>
      </c>
      <c r="AD133" t="str">
        <f t="shared" si="43"/>
        <v>C</v>
      </c>
      <c r="AE133" t="str">
        <f t="shared" si="43"/>
        <v>S</v>
      </c>
      <c r="AF133" t="str">
        <f t="shared" si="43"/>
        <v>T</v>
      </c>
      <c r="AG133" t="str">
        <f t="shared" si="43"/>
        <v>D</v>
      </c>
      <c r="AH133" t="str">
        <f t="shared" si="43"/>
        <v>L</v>
      </c>
      <c r="AI133" s="9">
        <f t="shared" si="42"/>
        <v>1.0729613733905579E-4</v>
      </c>
      <c r="AJ133" s="9">
        <f t="shared" si="42"/>
        <v>1.0729613733905579E-4</v>
      </c>
      <c r="AK133" s="9">
        <f t="shared" si="42"/>
        <v>1.0836909871244634E-2</v>
      </c>
      <c r="AL133" s="9">
        <f t="shared" si="42"/>
        <v>0.98723175965665233</v>
      </c>
      <c r="AM133" s="9">
        <f t="shared" si="42"/>
        <v>1.0729613733905579E-4</v>
      </c>
      <c r="AN133" s="9">
        <f t="shared" si="41"/>
        <v>1.0729613733905579E-4</v>
      </c>
      <c r="AO133" s="9">
        <f t="shared" si="41"/>
        <v>3.2296137339055793E-2</v>
      </c>
      <c r="AP133" s="9">
        <f t="shared" si="41"/>
        <v>2.1566523605150212E-2</v>
      </c>
      <c r="AQ133" s="9">
        <f t="shared" si="41"/>
        <v>6.4484978540772522E-2</v>
      </c>
      <c r="AR133" s="9">
        <f t="shared" si="41"/>
        <v>1.0729613733905579E-4</v>
      </c>
      <c r="AS133" s="10">
        <f t="shared" si="44"/>
        <v>6.8333600758638346E-27</v>
      </c>
    </row>
    <row r="134" spans="12:45" x14ac:dyDescent="0.3"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10"/>
      <c r="X134" t="s">
        <v>227</v>
      </c>
      <c r="Y134" t="str">
        <f t="shared" si="43"/>
        <v>M</v>
      </c>
      <c r="Z134" t="str">
        <f t="shared" si="43"/>
        <v>S</v>
      </c>
      <c r="AA134" t="str">
        <f t="shared" si="43"/>
        <v>P</v>
      </c>
      <c r="AB134" t="str">
        <f t="shared" si="43"/>
        <v>G</v>
      </c>
      <c r="AC134" t="str">
        <f t="shared" si="43"/>
        <v>L</v>
      </c>
      <c r="AD134" t="str">
        <f t="shared" si="43"/>
        <v>Y</v>
      </c>
      <c r="AE134" t="str">
        <f t="shared" si="43"/>
        <v>G</v>
      </c>
      <c r="AF134" t="str">
        <f t="shared" si="43"/>
        <v>K</v>
      </c>
      <c r="AG134" t="str">
        <f t="shared" si="43"/>
        <v>T</v>
      </c>
      <c r="AH134" t="str">
        <f t="shared" si="43"/>
        <v>A</v>
      </c>
      <c r="AI134" s="9">
        <f t="shared" si="42"/>
        <v>1.0836909871244634E-2</v>
      </c>
      <c r="AJ134" s="9">
        <f t="shared" si="42"/>
        <v>1.0729613733905579E-4</v>
      </c>
      <c r="AK134" s="9">
        <f t="shared" si="42"/>
        <v>4.3025751072961367E-2</v>
      </c>
      <c r="AL134" s="9">
        <f t="shared" si="42"/>
        <v>0.98723175965665233</v>
      </c>
      <c r="AM134" s="9">
        <f t="shared" si="42"/>
        <v>1.0729613733905579E-4</v>
      </c>
      <c r="AN134" s="9">
        <f t="shared" si="41"/>
        <v>0.25761802575107295</v>
      </c>
      <c r="AO134" s="9">
        <f t="shared" si="41"/>
        <v>1.0729613733905579E-4</v>
      </c>
      <c r="AP134" s="9">
        <f t="shared" si="41"/>
        <v>1.0729613733905579E-4</v>
      </c>
      <c r="AQ134" s="9">
        <f t="shared" si="41"/>
        <v>1.0729613733905579E-4</v>
      </c>
      <c r="AR134" s="9">
        <f t="shared" si="41"/>
        <v>2.1566523605150212E-2</v>
      </c>
      <c r="AS134" s="10">
        <f t="shared" si="44"/>
        <v>3.6368875320765369E-26</v>
      </c>
    </row>
    <row r="135" spans="12:45" x14ac:dyDescent="0.3"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10"/>
      <c r="X135" t="s">
        <v>228</v>
      </c>
      <c r="Y135" t="str">
        <f t="shared" si="43"/>
        <v>G</v>
      </c>
      <c r="Z135" t="str">
        <f t="shared" si="43"/>
        <v>L</v>
      </c>
      <c r="AA135" t="str">
        <f t="shared" si="43"/>
        <v>Y</v>
      </c>
      <c r="AB135" t="str">
        <f t="shared" si="43"/>
        <v>G</v>
      </c>
      <c r="AC135" t="str">
        <f t="shared" si="43"/>
        <v>K</v>
      </c>
      <c r="AD135" t="str">
        <f t="shared" si="43"/>
        <v>T</v>
      </c>
      <c r="AE135" t="str">
        <f t="shared" si="43"/>
        <v>A</v>
      </c>
      <c r="AF135" t="str">
        <f t="shared" si="43"/>
        <v>G</v>
      </c>
      <c r="AG135" t="str">
        <f t="shared" si="43"/>
        <v>Y</v>
      </c>
      <c r="AH135" t="str">
        <f t="shared" si="43"/>
        <v>A</v>
      </c>
      <c r="AI135" s="9">
        <f t="shared" si="42"/>
        <v>4.3025751072961367E-2</v>
      </c>
      <c r="AJ135" s="9">
        <f t="shared" si="42"/>
        <v>1.0729613733905579E-4</v>
      </c>
      <c r="AK135" s="9">
        <f t="shared" si="42"/>
        <v>1.0729613733905579E-4</v>
      </c>
      <c r="AL135" s="9">
        <f t="shared" si="42"/>
        <v>0.98723175965665233</v>
      </c>
      <c r="AM135" s="9">
        <f t="shared" si="42"/>
        <v>1.0729613733905579E-4</v>
      </c>
      <c r="AN135" s="9">
        <f t="shared" si="41"/>
        <v>6.4484978540772522E-2</v>
      </c>
      <c r="AO135" s="9">
        <f t="shared" si="41"/>
        <v>1.0836909871244634E-2</v>
      </c>
      <c r="AP135" s="9">
        <f t="shared" si="41"/>
        <v>1.0836909871244634E-2</v>
      </c>
      <c r="AQ135" s="9">
        <f t="shared" si="41"/>
        <v>0.35418454935622312</v>
      </c>
      <c r="AR135" s="9">
        <f t="shared" si="41"/>
        <v>2.1566523605150212E-2</v>
      </c>
      <c r="AS135" s="10">
        <f t="shared" si="44"/>
        <v>3.035142465594299E-21</v>
      </c>
    </row>
    <row r="136" spans="12:45" x14ac:dyDescent="0.3"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10"/>
      <c r="X136" t="s">
        <v>229</v>
      </c>
      <c r="Y136" t="str">
        <f t="shared" si="43"/>
        <v>K</v>
      </c>
      <c r="Z136" t="str">
        <f t="shared" si="43"/>
        <v>T</v>
      </c>
      <c r="AA136" t="str">
        <f t="shared" si="43"/>
        <v>A</v>
      </c>
      <c r="AB136" t="str">
        <f t="shared" si="43"/>
        <v>G</v>
      </c>
      <c r="AC136" t="str">
        <f t="shared" si="43"/>
        <v>Y</v>
      </c>
      <c r="AD136" t="str">
        <f t="shared" si="43"/>
        <v>A</v>
      </c>
      <c r="AE136" t="str">
        <f t="shared" si="43"/>
        <v>V</v>
      </c>
      <c r="AF136" t="str">
        <f t="shared" si="43"/>
        <v>T</v>
      </c>
      <c r="AG136" t="str">
        <f t="shared" si="43"/>
        <v>H</v>
      </c>
      <c r="AH136" t="str">
        <f t="shared" si="43"/>
        <v>H</v>
      </c>
      <c r="AI136" s="9">
        <f t="shared" si="42"/>
        <v>1.0729613733905579E-4</v>
      </c>
      <c r="AJ136" s="9">
        <f t="shared" si="42"/>
        <v>2.1566523605150212E-2</v>
      </c>
      <c r="AK136" s="9">
        <f t="shared" si="42"/>
        <v>0.55804721030042914</v>
      </c>
      <c r="AL136" s="9">
        <f t="shared" si="42"/>
        <v>0.98723175965665233</v>
      </c>
      <c r="AM136" s="9">
        <f t="shared" si="42"/>
        <v>1.0729613733905579E-4</v>
      </c>
      <c r="AN136" s="9">
        <f t="shared" si="41"/>
        <v>0.48293991416309007</v>
      </c>
      <c r="AO136" s="9">
        <f t="shared" si="41"/>
        <v>7.521459227467811E-2</v>
      </c>
      <c r="AP136" s="9">
        <f t="shared" si="41"/>
        <v>2.1566523605150212E-2</v>
      </c>
      <c r="AQ136" s="9">
        <f t="shared" si="41"/>
        <v>1.0729613733905579E-4</v>
      </c>
      <c r="AR136" s="9">
        <f t="shared" si="41"/>
        <v>3.2296137339055793E-2</v>
      </c>
      <c r="AS136" s="10">
        <f t="shared" si="44"/>
        <v>3.7132005172370689E-19</v>
      </c>
    </row>
    <row r="137" spans="12:45" x14ac:dyDescent="0.3"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10"/>
      <c r="X137" t="s">
        <v>230</v>
      </c>
      <c r="Y137" t="str">
        <f t="shared" si="43"/>
        <v>A</v>
      </c>
      <c r="Z137" t="str">
        <f t="shared" si="43"/>
        <v>Y</v>
      </c>
      <c r="AA137" t="str">
        <f t="shared" si="43"/>
        <v>E</v>
      </c>
      <c r="AB137" t="str">
        <f t="shared" si="43"/>
        <v>G</v>
      </c>
      <c r="AC137" t="str">
        <f t="shared" si="43"/>
        <v>L</v>
      </c>
      <c r="AD137" t="str">
        <f t="shared" si="43"/>
        <v>K</v>
      </c>
      <c r="AE137" t="str">
        <f t="shared" si="43"/>
        <v>T</v>
      </c>
      <c r="AF137" t="str">
        <f t="shared" si="43"/>
        <v>R</v>
      </c>
      <c r="AG137" t="str">
        <f t="shared" si="43"/>
        <v>P</v>
      </c>
      <c r="AH137" t="str">
        <f t="shared" si="43"/>
        <v>A</v>
      </c>
      <c r="AI137" s="9">
        <f t="shared" si="42"/>
        <v>5.3755364806866948E-2</v>
      </c>
      <c r="AJ137" s="9">
        <f t="shared" si="42"/>
        <v>1.0729613733905579E-4</v>
      </c>
      <c r="AK137" s="9">
        <f t="shared" si="42"/>
        <v>1.0836909871244634E-2</v>
      </c>
      <c r="AL137" s="9">
        <f t="shared" si="42"/>
        <v>0.98723175965665233</v>
      </c>
      <c r="AM137" s="9">
        <f t="shared" si="42"/>
        <v>1.0729613733905579E-4</v>
      </c>
      <c r="AN137" s="9">
        <f t="shared" si="41"/>
        <v>1.0729613733905579E-4</v>
      </c>
      <c r="AO137" s="9">
        <f t="shared" si="41"/>
        <v>4.3025751072961367E-2</v>
      </c>
      <c r="AP137" s="9">
        <f t="shared" si="41"/>
        <v>1.0836909871244634E-2</v>
      </c>
      <c r="AQ137" s="9">
        <f t="shared" si="41"/>
        <v>1.0729613733905579E-4</v>
      </c>
      <c r="AR137" s="9">
        <f t="shared" si="41"/>
        <v>2.1566523605150212E-2</v>
      </c>
      <c r="AS137" s="10">
        <f t="shared" si="44"/>
        <v>7.6647291133113208E-25</v>
      </c>
    </row>
    <row r="138" spans="12:45" x14ac:dyDescent="0.3"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10"/>
      <c r="X138" t="s">
        <v>231</v>
      </c>
      <c r="Y138" t="str">
        <f t="shared" si="43"/>
        <v>C</v>
      </c>
      <c r="Z138" t="str">
        <f t="shared" si="43"/>
        <v>H</v>
      </c>
      <c r="AA138" t="str">
        <f t="shared" si="43"/>
        <v>S</v>
      </c>
      <c r="AB138" t="str">
        <f t="shared" si="43"/>
        <v>G</v>
      </c>
      <c r="AC138" t="str">
        <f t="shared" si="43"/>
        <v>T</v>
      </c>
      <c r="AD138" t="str">
        <f t="shared" si="43"/>
        <v>L</v>
      </c>
      <c r="AE138" t="str">
        <f t="shared" si="43"/>
        <v>L</v>
      </c>
      <c r="AF138" t="str">
        <f t="shared" si="43"/>
        <v>A</v>
      </c>
      <c r="AG138" t="str">
        <f t="shared" si="43"/>
        <v>L</v>
      </c>
      <c r="AH138" t="str">
        <f t="shared" si="43"/>
        <v>I</v>
      </c>
      <c r="AI138" s="9">
        <f t="shared" si="42"/>
        <v>1.0729613733905579E-4</v>
      </c>
      <c r="AJ138" s="9">
        <f t="shared" si="42"/>
        <v>1.0836909871244634E-2</v>
      </c>
      <c r="AK138" s="9">
        <f t="shared" si="42"/>
        <v>1.0836909871244634E-2</v>
      </c>
      <c r="AL138" s="9">
        <f t="shared" si="42"/>
        <v>0.98723175965665233</v>
      </c>
      <c r="AM138" s="9">
        <f t="shared" si="42"/>
        <v>2.1566523605150212E-2</v>
      </c>
      <c r="AN138" s="9">
        <f t="shared" si="41"/>
        <v>1.0729613733905579E-4</v>
      </c>
      <c r="AO138" s="9">
        <f t="shared" si="41"/>
        <v>0.12886266094420601</v>
      </c>
      <c r="AP138" s="9">
        <f t="shared" si="41"/>
        <v>0.12886266094420601</v>
      </c>
      <c r="AQ138" s="9">
        <f t="shared" si="41"/>
        <v>1.0836909871244634E-2</v>
      </c>
      <c r="AR138" s="9">
        <f t="shared" si="41"/>
        <v>1.0729613733905579E-4</v>
      </c>
      <c r="AS138" s="10">
        <f t="shared" si="44"/>
        <v>5.5580455384229339E-22</v>
      </c>
    </row>
    <row r="139" spans="12:45" x14ac:dyDescent="0.3">
      <c r="L139" s="9"/>
      <c r="M139" s="9"/>
      <c r="N139" s="9"/>
      <c r="O139" s="9"/>
      <c r="P139" s="9"/>
      <c r="Q139" s="9"/>
      <c r="R139" s="9"/>
      <c r="S139" s="9"/>
      <c r="T139" s="9"/>
      <c r="U139" s="9"/>
      <c r="V139" s="10"/>
      <c r="X139" t="s">
        <v>232</v>
      </c>
      <c r="Y139" t="str">
        <f t="shared" si="43"/>
        <v>D</v>
      </c>
      <c r="Z139" t="str">
        <f t="shared" si="43"/>
        <v>T</v>
      </c>
      <c r="AA139" t="str">
        <f t="shared" si="43"/>
        <v>T</v>
      </c>
      <c r="AB139" t="str">
        <f t="shared" si="43"/>
        <v>G</v>
      </c>
      <c r="AC139" t="str">
        <f t="shared" si="43"/>
        <v>S</v>
      </c>
      <c r="AD139" t="str">
        <f t="shared" si="43"/>
        <v>T</v>
      </c>
      <c r="AE139" t="str">
        <f t="shared" si="43"/>
        <v>K</v>
      </c>
      <c r="AF139" t="str">
        <f t="shared" si="43"/>
        <v>P</v>
      </c>
      <c r="AG139" t="str">
        <f t="shared" si="43"/>
        <v>D</v>
      </c>
      <c r="AH139" t="str">
        <f t="shared" si="43"/>
        <v>P</v>
      </c>
      <c r="AI139" s="9">
        <f t="shared" si="42"/>
        <v>0.33272532188841203</v>
      </c>
      <c r="AJ139" s="9">
        <f t="shared" si="42"/>
        <v>2.1566523605150212E-2</v>
      </c>
      <c r="AK139" s="9">
        <f t="shared" si="42"/>
        <v>3.2296137339055793E-2</v>
      </c>
      <c r="AL139" s="9">
        <f t="shared" si="42"/>
        <v>0.98723175965665233</v>
      </c>
      <c r="AM139" s="9">
        <f t="shared" si="42"/>
        <v>8.5944206008583685E-2</v>
      </c>
      <c r="AN139" s="9">
        <f t="shared" si="41"/>
        <v>6.4484978540772522E-2</v>
      </c>
      <c r="AO139" s="9">
        <f t="shared" si="41"/>
        <v>1.0729613733905579E-4</v>
      </c>
      <c r="AP139" s="9">
        <f t="shared" si="41"/>
        <v>1.0729613733905579E-4</v>
      </c>
      <c r="AQ139" s="9">
        <f t="shared" si="41"/>
        <v>6.4484978540772522E-2</v>
      </c>
      <c r="AR139" s="9">
        <f t="shared" si="41"/>
        <v>1.0729613733905579E-4</v>
      </c>
      <c r="AS139" s="10">
        <f t="shared" si="44"/>
        <v>1.0100007272677972E-19</v>
      </c>
    </row>
    <row r="140" spans="12:45" x14ac:dyDescent="0.3">
      <c r="L140" s="9"/>
      <c r="M140" s="9"/>
      <c r="N140" s="9"/>
      <c r="O140" s="9"/>
      <c r="P140" s="9"/>
      <c r="Q140" s="9"/>
      <c r="R140" s="9"/>
      <c r="S140" s="9"/>
      <c r="T140" s="9"/>
      <c r="U140" s="9"/>
      <c r="V140" s="10"/>
      <c r="X140" t="s">
        <v>233</v>
      </c>
      <c r="Y140" t="str">
        <f t="shared" si="43"/>
        <v>P</v>
      </c>
      <c r="Z140" t="str">
        <f t="shared" si="43"/>
        <v>D</v>
      </c>
      <c r="AA140" t="str">
        <f t="shared" si="43"/>
        <v>P</v>
      </c>
      <c r="AB140" t="str">
        <f t="shared" si="43"/>
        <v>G</v>
      </c>
      <c r="AC140" t="str">
        <f t="shared" si="43"/>
        <v>D</v>
      </c>
      <c r="AD140" t="str">
        <f t="shared" si="43"/>
        <v>L</v>
      </c>
      <c r="AE140" t="str">
        <f t="shared" si="43"/>
        <v>V</v>
      </c>
      <c r="AF140" t="str">
        <f t="shared" si="43"/>
        <v>L</v>
      </c>
      <c r="AG140" t="str">
        <f t="shared" si="43"/>
        <v>T</v>
      </c>
      <c r="AH140" t="str">
        <f t="shared" si="43"/>
        <v>C</v>
      </c>
      <c r="AI140" s="9">
        <f t="shared" si="42"/>
        <v>4.3025751072961367E-2</v>
      </c>
      <c r="AJ140" s="9">
        <f t="shared" si="42"/>
        <v>0.16105150214592273</v>
      </c>
      <c r="AK140" s="9">
        <f t="shared" si="42"/>
        <v>4.3025751072961367E-2</v>
      </c>
      <c r="AL140" s="9">
        <f t="shared" si="42"/>
        <v>0.98723175965665233</v>
      </c>
      <c r="AM140" s="9">
        <f t="shared" si="42"/>
        <v>1.0729613733905579E-4</v>
      </c>
      <c r="AN140" s="9">
        <f t="shared" si="41"/>
        <v>1.0729613733905579E-4</v>
      </c>
      <c r="AO140" s="9">
        <f t="shared" si="41"/>
        <v>7.521459227467811E-2</v>
      </c>
      <c r="AP140" s="9">
        <f t="shared" si="41"/>
        <v>1.0729613733905579E-4</v>
      </c>
      <c r="AQ140" s="9">
        <f t="shared" si="41"/>
        <v>1.0729613733905579E-4</v>
      </c>
      <c r="AR140" s="9">
        <f t="shared" si="41"/>
        <v>5.3755364806866948E-2</v>
      </c>
      <c r="AS140" s="10">
        <f t="shared" si="44"/>
        <v>1.5772520061879945E-22</v>
      </c>
    </row>
    <row r="141" spans="12:45" x14ac:dyDescent="0.3">
      <c r="L141" s="9"/>
      <c r="M141" s="9"/>
      <c r="N141" s="9"/>
      <c r="O141" s="9"/>
      <c r="P141" s="9"/>
      <c r="Q141" s="9"/>
      <c r="R141" s="9"/>
      <c r="S141" s="9"/>
      <c r="T141" s="9"/>
      <c r="U141" s="9"/>
      <c r="V141" s="10"/>
      <c r="X141" t="s">
        <v>234</v>
      </c>
      <c r="Y141" t="str">
        <f t="shared" si="43"/>
        <v>D</v>
      </c>
      <c r="Z141" t="str">
        <f t="shared" si="43"/>
        <v>Y</v>
      </c>
      <c r="AA141" t="str">
        <f t="shared" si="43"/>
        <v>R</v>
      </c>
      <c r="AB141" t="str">
        <f t="shared" si="43"/>
        <v>G</v>
      </c>
      <c r="AC141" t="str">
        <f t="shared" si="43"/>
        <v>H</v>
      </c>
      <c r="AD141" t="str">
        <f t="shared" si="43"/>
        <v>E</v>
      </c>
      <c r="AE141" t="str">
        <f t="shared" si="43"/>
        <v>V</v>
      </c>
      <c r="AF141" t="str">
        <f t="shared" si="43"/>
        <v>M</v>
      </c>
      <c r="AG141" t="str">
        <f t="shared" si="43"/>
        <v>T</v>
      </c>
      <c r="AH141" t="str">
        <f t="shared" si="43"/>
        <v>A</v>
      </c>
      <c r="AI141" s="9">
        <f t="shared" si="42"/>
        <v>0.33272532188841203</v>
      </c>
      <c r="AJ141" s="9">
        <f t="shared" si="42"/>
        <v>1.0729613733905579E-4</v>
      </c>
      <c r="AK141" s="9">
        <f t="shared" si="42"/>
        <v>1.0729613733905579E-4</v>
      </c>
      <c r="AL141" s="9">
        <f t="shared" si="42"/>
        <v>0.98723175965665233</v>
      </c>
      <c r="AM141" s="9">
        <f t="shared" si="42"/>
        <v>1.0729613733905579E-4</v>
      </c>
      <c r="AN141" s="9">
        <f t="shared" si="41"/>
        <v>1.0729613733905579E-4</v>
      </c>
      <c r="AO141" s="9">
        <f t="shared" si="41"/>
        <v>7.521459227467811E-2</v>
      </c>
      <c r="AP141" s="9">
        <f t="shared" si="41"/>
        <v>1.0836909871244634E-2</v>
      </c>
      <c r="AQ141" s="9">
        <f t="shared" si="41"/>
        <v>1.0729613733905579E-4</v>
      </c>
      <c r="AR141" s="9">
        <f t="shared" si="41"/>
        <v>2.1566523605150212E-2</v>
      </c>
      <c r="AS141" s="10">
        <f t="shared" si="44"/>
        <v>8.2113227490577063E-26</v>
      </c>
    </row>
    <row r="142" spans="12:45" x14ac:dyDescent="0.3">
      <c r="L142" s="9"/>
      <c r="M142" s="9"/>
      <c r="N142" s="9"/>
      <c r="O142" s="9"/>
      <c r="P142" s="9"/>
      <c r="Q142" s="9"/>
      <c r="R142" s="9"/>
      <c r="S142" s="9"/>
      <c r="T142" s="9"/>
      <c r="U142" s="9"/>
      <c r="V142" s="10"/>
      <c r="X142" t="s">
        <v>235</v>
      </c>
      <c r="Y142" t="str">
        <f t="shared" si="43"/>
        <v>K</v>
      </c>
      <c r="Z142" t="str">
        <f t="shared" si="43"/>
        <v>T</v>
      </c>
      <c r="AA142" t="str">
        <f t="shared" si="43"/>
        <v>A</v>
      </c>
      <c r="AB142" t="str">
        <f t="shared" si="43"/>
        <v>G</v>
      </c>
      <c r="AC142" t="str">
        <f t="shared" si="43"/>
        <v>I</v>
      </c>
      <c r="AD142" t="str">
        <f t="shared" si="43"/>
        <v>K</v>
      </c>
      <c r="AE142" t="str">
        <f t="shared" si="43"/>
        <v>L</v>
      </c>
      <c r="AF142" t="str">
        <f t="shared" si="43"/>
        <v>N</v>
      </c>
      <c r="AG142" t="str">
        <f t="shared" si="43"/>
        <v>D</v>
      </c>
      <c r="AH142" t="str">
        <f t="shared" si="43"/>
        <v>R</v>
      </c>
      <c r="AI142" s="9">
        <f t="shared" si="42"/>
        <v>1.0729613733905579E-4</v>
      </c>
      <c r="AJ142" s="9">
        <f t="shared" si="42"/>
        <v>2.1566523605150212E-2</v>
      </c>
      <c r="AK142" s="9">
        <f t="shared" si="42"/>
        <v>0.55804721030042914</v>
      </c>
      <c r="AL142" s="9">
        <f t="shared" si="42"/>
        <v>0.98723175965665233</v>
      </c>
      <c r="AM142" s="9">
        <f t="shared" si="42"/>
        <v>1.0729613733905579E-4</v>
      </c>
      <c r="AN142" s="9">
        <f t="shared" si="41"/>
        <v>1.0729613733905579E-4</v>
      </c>
      <c r="AO142" s="9">
        <f t="shared" si="41"/>
        <v>0.12886266094420601</v>
      </c>
      <c r="AP142" s="9">
        <f t="shared" si="41"/>
        <v>1.0836909871244634E-2</v>
      </c>
      <c r="AQ142" s="9">
        <f t="shared" si="41"/>
        <v>6.4484978540772522E-2</v>
      </c>
      <c r="AR142" s="9">
        <f t="shared" si="41"/>
        <v>0.20396995708154508</v>
      </c>
      <c r="AS142" s="10">
        <f t="shared" si="44"/>
        <v>2.6957510833408478E-19</v>
      </c>
    </row>
    <row r="143" spans="12:45" x14ac:dyDescent="0.3">
      <c r="L143" s="9"/>
      <c r="M143" s="9"/>
      <c r="N143" s="9"/>
      <c r="O143" s="9"/>
      <c r="P143" s="9"/>
      <c r="Q143" s="9"/>
      <c r="R143" s="9"/>
      <c r="S143" s="9"/>
      <c r="T143" s="9"/>
      <c r="U143" s="9"/>
      <c r="V143" s="10"/>
      <c r="X143" t="s">
        <v>236</v>
      </c>
      <c r="Y143" t="str">
        <f t="shared" si="43"/>
        <v>N</v>
      </c>
      <c r="Z143" t="str">
        <f t="shared" si="43"/>
        <v>P</v>
      </c>
      <c r="AA143" t="str">
        <f t="shared" si="43"/>
        <v>R</v>
      </c>
      <c r="AB143" t="str">
        <f t="shared" si="43"/>
        <v>G</v>
      </c>
      <c r="AC143" t="str">
        <f t="shared" si="43"/>
        <v>D</v>
      </c>
      <c r="AD143" t="str">
        <f t="shared" si="43"/>
        <v>G</v>
      </c>
      <c r="AE143" t="str">
        <f t="shared" si="43"/>
        <v>V</v>
      </c>
      <c r="AF143" t="str">
        <f t="shared" si="43"/>
        <v>C</v>
      </c>
      <c r="AG143" t="str">
        <f t="shared" si="43"/>
        <v>K</v>
      </c>
      <c r="AH143" t="str">
        <f t="shared" si="43"/>
        <v>A</v>
      </c>
      <c r="AI143" s="9">
        <f t="shared" si="42"/>
        <v>2.1566523605150212E-2</v>
      </c>
      <c r="AJ143" s="9">
        <f t="shared" si="42"/>
        <v>4.3025751072961367E-2</v>
      </c>
      <c r="AK143" s="9">
        <f t="shared" si="42"/>
        <v>1.0729613733905579E-4</v>
      </c>
      <c r="AL143" s="9">
        <f t="shared" si="42"/>
        <v>0.98723175965665233</v>
      </c>
      <c r="AM143" s="9">
        <f t="shared" si="42"/>
        <v>1.0729613733905579E-4</v>
      </c>
      <c r="AN143" s="9">
        <f t="shared" si="41"/>
        <v>0.18251072961373391</v>
      </c>
      <c r="AO143" s="9">
        <f t="shared" si="41"/>
        <v>7.521459227467811E-2</v>
      </c>
      <c r="AP143" s="9">
        <f t="shared" si="41"/>
        <v>1.0729613733905579E-4</v>
      </c>
      <c r="AQ143" s="9">
        <f t="shared" si="41"/>
        <v>1.0729613733905579E-4</v>
      </c>
      <c r="AR143" s="9">
        <f t="shared" si="41"/>
        <v>2.1566523605150212E-2</v>
      </c>
      <c r="AS143" s="10">
        <f t="shared" si="44"/>
        <v>3.59446886551913E-23</v>
      </c>
    </row>
    <row r="144" spans="12:45" x14ac:dyDescent="0.3">
      <c r="L144" s="9"/>
      <c r="M144" s="9"/>
      <c r="N144" s="9"/>
      <c r="O144" s="9"/>
      <c r="P144" s="9"/>
      <c r="Q144" s="9"/>
      <c r="R144" s="9"/>
      <c r="S144" s="9"/>
      <c r="T144" s="9"/>
      <c r="U144" s="9"/>
      <c r="V144" s="10"/>
      <c r="X144" t="s">
        <v>237</v>
      </c>
      <c r="Y144" t="str">
        <f t="shared" si="43"/>
        <v>R</v>
      </c>
      <c r="Z144" t="str">
        <f t="shared" si="43"/>
        <v>G</v>
      </c>
      <c r="AA144" t="str">
        <f t="shared" si="43"/>
        <v>D</v>
      </c>
      <c r="AB144" t="str">
        <f t="shared" si="43"/>
        <v>G</v>
      </c>
      <c r="AC144" t="str">
        <f t="shared" si="43"/>
        <v>V</v>
      </c>
      <c r="AD144" t="str">
        <f t="shared" si="43"/>
        <v>C</v>
      </c>
      <c r="AE144" t="str">
        <f t="shared" si="43"/>
        <v>K</v>
      </c>
      <c r="AF144" t="str">
        <f t="shared" si="43"/>
        <v>A</v>
      </c>
      <c r="AG144" t="str">
        <f t="shared" si="43"/>
        <v>V</v>
      </c>
      <c r="AH144" t="str">
        <f t="shared" si="43"/>
        <v>Y</v>
      </c>
      <c r="AI144" s="9">
        <f t="shared" si="42"/>
        <v>1.0729613733905579E-4</v>
      </c>
      <c r="AJ144" s="9">
        <f t="shared" si="42"/>
        <v>0.26834763948497853</v>
      </c>
      <c r="AK144" s="9">
        <f t="shared" si="42"/>
        <v>1.0729613733905579E-4</v>
      </c>
      <c r="AL144" s="9">
        <f t="shared" si="42"/>
        <v>0.98723175965665233</v>
      </c>
      <c r="AM144" s="9">
        <f t="shared" si="42"/>
        <v>1.0729613733905579E-4</v>
      </c>
      <c r="AN144" s="9">
        <f t="shared" si="41"/>
        <v>1.0729613733905579E-4</v>
      </c>
      <c r="AO144" s="9">
        <f t="shared" si="41"/>
        <v>1.0729613733905579E-4</v>
      </c>
      <c r="AP144" s="9">
        <f t="shared" si="41"/>
        <v>0.12886266094420601</v>
      </c>
      <c r="AQ144" s="9">
        <f t="shared" si="41"/>
        <v>1.0729613733905579E-4</v>
      </c>
      <c r="AR144" s="9">
        <f t="shared" si="41"/>
        <v>1.0729613733905579E-4</v>
      </c>
      <c r="AS144" s="10">
        <f t="shared" si="44"/>
        <v>5.5889806535836962E-30</v>
      </c>
    </row>
    <row r="145" spans="12:45" x14ac:dyDescent="0.3">
      <c r="L145" s="9"/>
      <c r="M145" s="9"/>
      <c r="N145" s="9"/>
      <c r="O145" s="9"/>
      <c r="P145" s="9"/>
      <c r="Q145" s="9"/>
      <c r="R145" s="9"/>
      <c r="S145" s="9"/>
      <c r="T145" s="9"/>
      <c r="U145" s="9"/>
      <c r="V145" s="10"/>
      <c r="X145" t="s">
        <v>238</v>
      </c>
      <c r="Y145" t="str">
        <f t="shared" si="43"/>
        <v>H</v>
      </c>
      <c r="Z145" t="str">
        <f t="shared" si="43"/>
        <v>A</v>
      </c>
      <c r="AA145" t="str">
        <f t="shared" si="43"/>
        <v>V</v>
      </c>
      <c r="AB145" t="str">
        <f t="shared" si="43"/>
        <v>G</v>
      </c>
      <c r="AC145" t="str">
        <f t="shared" si="43"/>
        <v>P</v>
      </c>
      <c r="AD145" t="str">
        <f t="shared" ref="Y145:AH170" si="45">MID($X145,AD$1,1)</f>
        <v>N</v>
      </c>
      <c r="AE145" t="str">
        <f t="shared" si="45"/>
        <v>F</v>
      </c>
      <c r="AF145" t="str">
        <f t="shared" si="45"/>
        <v>S</v>
      </c>
      <c r="AG145" t="str">
        <f t="shared" si="45"/>
        <v>N</v>
      </c>
      <c r="AH145" t="str">
        <f t="shared" si="45"/>
        <v>Y</v>
      </c>
      <c r="AI145" s="9">
        <f t="shared" si="42"/>
        <v>5.3755364806866948E-2</v>
      </c>
      <c r="AJ145" s="9">
        <f t="shared" si="42"/>
        <v>3.2296137339055793E-2</v>
      </c>
      <c r="AK145" s="9">
        <f t="shared" si="42"/>
        <v>0.24688841201716738</v>
      </c>
      <c r="AL145" s="9">
        <f t="shared" si="42"/>
        <v>0.98723175965665233</v>
      </c>
      <c r="AM145" s="9">
        <f t="shared" si="42"/>
        <v>1.0729613733905579E-4</v>
      </c>
      <c r="AN145" s="9">
        <f t="shared" ref="AN145:AR195" si="46">INDEX(BB$26:BB$45,MATCH(AD145,$AV$26:$AV$45,0))</f>
        <v>1.0729613733905579E-4</v>
      </c>
      <c r="AO145" s="9">
        <f t="shared" si="46"/>
        <v>1.0729613733905579E-4</v>
      </c>
      <c r="AP145" s="9">
        <f t="shared" si="46"/>
        <v>0.18251072961373391</v>
      </c>
      <c r="AQ145" s="9">
        <f t="shared" si="46"/>
        <v>2.1566523605150212E-2</v>
      </c>
      <c r="AR145" s="9">
        <f t="shared" si="46"/>
        <v>1.0729613733905579E-4</v>
      </c>
      <c r="AS145" s="10">
        <f t="shared" si="44"/>
        <v>2.2074817323134476E-22</v>
      </c>
    </row>
    <row r="146" spans="12:45" x14ac:dyDescent="0.3">
      <c r="L146" s="9"/>
      <c r="M146" s="9"/>
      <c r="N146" s="9"/>
      <c r="O146" s="9"/>
      <c r="P146" s="9"/>
      <c r="Q146" s="9"/>
      <c r="R146" s="9"/>
      <c r="S146" s="9"/>
      <c r="T146" s="9"/>
      <c r="U146" s="9"/>
      <c r="V146" s="10"/>
      <c r="X146" t="s">
        <v>239</v>
      </c>
      <c r="Y146" t="str">
        <f t="shared" si="45"/>
        <v>E</v>
      </c>
      <c r="Z146" t="str">
        <f t="shared" si="45"/>
        <v>S</v>
      </c>
      <c r="AA146" t="str">
        <f t="shared" si="45"/>
        <v>E</v>
      </c>
      <c r="AB146" t="str">
        <f t="shared" si="45"/>
        <v>G</v>
      </c>
      <c r="AC146" t="str">
        <f t="shared" si="45"/>
        <v>D</v>
      </c>
      <c r="AD146" t="str">
        <f t="shared" si="45"/>
        <v>R</v>
      </c>
      <c r="AE146" t="str">
        <f t="shared" si="45"/>
        <v>E</v>
      </c>
      <c r="AF146" t="str">
        <f t="shared" si="45"/>
        <v>L</v>
      </c>
      <c r="AG146" t="str">
        <f t="shared" si="45"/>
        <v>A</v>
      </c>
      <c r="AH146" t="str">
        <f t="shared" si="45"/>
        <v>A</v>
      </c>
      <c r="AI146" s="9">
        <f t="shared" ref="AI146:AM196" si="47">INDEX(AW$26:AW$45,MATCH(Y146,$AV$26:$AV$45,0))</f>
        <v>6.4484978540772522E-2</v>
      </c>
      <c r="AJ146" s="9">
        <f t="shared" si="47"/>
        <v>1.0729613733905579E-4</v>
      </c>
      <c r="AK146" s="9">
        <f t="shared" si="47"/>
        <v>1.0836909871244634E-2</v>
      </c>
      <c r="AL146" s="9">
        <f t="shared" si="47"/>
        <v>0.98723175965665233</v>
      </c>
      <c r="AM146" s="9">
        <f t="shared" si="47"/>
        <v>1.0729613733905579E-4</v>
      </c>
      <c r="AN146" s="9">
        <f t="shared" si="46"/>
        <v>1.0729613733905579E-4</v>
      </c>
      <c r="AO146" s="9">
        <f t="shared" si="46"/>
        <v>1.0729613733905579E-4</v>
      </c>
      <c r="AP146" s="9">
        <f t="shared" si="46"/>
        <v>1.0729613733905579E-4</v>
      </c>
      <c r="AQ146" s="9">
        <f t="shared" si="46"/>
        <v>1.0729613733905579E-4</v>
      </c>
      <c r="AR146" s="9">
        <f t="shared" si="46"/>
        <v>2.1566523605150212E-2</v>
      </c>
      <c r="AS146" s="10">
        <f t="shared" si="44"/>
        <v>2.2702192943069219E-29</v>
      </c>
    </row>
    <row r="147" spans="12:45" x14ac:dyDescent="0.3">
      <c r="L147" s="9"/>
      <c r="M147" s="9"/>
      <c r="N147" s="9"/>
      <c r="O147" s="9"/>
      <c r="P147" s="9"/>
      <c r="Q147" s="9"/>
      <c r="R147" s="9"/>
      <c r="S147" s="9"/>
      <c r="T147" s="9"/>
      <c r="U147" s="9"/>
      <c r="V147" s="10"/>
      <c r="X147" t="s">
        <v>240</v>
      </c>
      <c r="Y147" t="str">
        <f t="shared" si="45"/>
        <v>L</v>
      </c>
      <c r="Z147" t="str">
        <f t="shared" si="45"/>
        <v>D</v>
      </c>
      <c r="AA147" t="str">
        <f t="shared" si="45"/>
        <v>D</v>
      </c>
      <c r="AB147" t="str">
        <f t="shared" si="45"/>
        <v>G</v>
      </c>
      <c r="AC147" t="str">
        <f t="shared" si="45"/>
        <v>A</v>
      </c>
      <c r="AD147" t="str">
        <f t="shared" si="45"/>
        <v>I</v>
      </c>
      <c r="AE147" t="str">
        <f t="shared" si="45"/>
        <v>H</v>
      </c>
      <c r="AF147" t="str">
        <f t="shared" si="45"/>
        <v>T</v>
      </c>
      <c r="AG147" t="str">
        <f t="shared" si="45"/>
        <v>L</v>
      </c>
      <c r="AH147" t="str">
        <f t="shared" si="45"/>
        <v>P</v>
      </c>
      <c r="AI147" s="9">
        <f t="shared" si="47"/>
        <v>4.3025751072961367E-2</v>
      </c>
      <c r="AJ147" s="9">
        <f t="shared" si="47"/>
        <v>0.16105150214592273</v>
      </c>
      <c r="AK147" s="9">
        <f t="shared" si="47"/>
        <v>1.0729613733905579E-4</v>
      </c>
      <c r="AL147" s="9">
        <f t="shared" si="47"/>
        <v>0.98723175965665233</v>
      </c>
      <c r="AM147" s="9">
        <f t="shared" si="47"/>
        <v>0.60096566523605144</v>
      </c>
      <c r="AN147" s="9">
        <f t="shared" si="46"/>
        <v>1.0729613733905579E-4</v>
      </c>
      <c r="AO147" s="9">
        <f t="shared" si="46"/>
        <v>1.0729613733905579E-4</v>
      </c>
      <c r="AP147" s="9">
        <f t="shared" si="46"/>
        <v>2.1566523605150212E-2</v>
      </c>
      <c r="AQ147" s="9">
        <f t="shared" si="46"/>
        <v>1.0836909871244634E-2</v>
      </c>
      <c r="AR147" s="9">
        <f t="shared" si="46"/>
        <v>1.0729613733905579E-4</v>
      </c>
      <c r="AS147" s="10">
        <f t="shared" si="44"/>
        <v>1.2734560936196658E-22</v>
      </c>
    </row>
    <row r="148" spans="12:45" x14ac:dyDescent="0.3">
      <c r="L148" s="9"/>
      <c r="M148" s="9"/>
      <c r="N148" s="9"/>
      <c r="O148" s="9"/>
      <c r="P148" s="9"/>
      <c r="Q148" s="9"/>
      <c r="R148" s="9"/>
      <c r="S148" s="9"/>
      <c r="T148" s="9"/>
      <c r="U148" s="9"/>
      <c r="V148" s="10"/>
      <c r="X148" t="s">
        <v>241</v>
      </c>
      <c r="Y148" t="str">
        <f t="shared" si="45"/>
        <v>S</v>
      </c>
      <c r="Z148" t="str">
        <f t="shared" si="45"/>
        <v>A</v>
      </c>
      <c r="AA148" t="str">
        <f t="shared" si="45"/>
        <v>T</v>
      </c>
      <c r="AB148" t="str">
        <f t="shared" si="45"/>
        <v>G</v>
      </c>
      <c r="AC148" t="str">
        <f t="shared" si="45"/>
        <v>N</v>
      </c>
      <c r="AD148" t="str">
        <f t="shared" si="45"/>
        <v>L</v>
      </c>
      <c r="AE148" t="str">
        <f t="shared" si="45"/>
        <v>A</v>
      </c>
      <c r="AF148" t="str">
        <f t="shared" si="45"/>
        <v>A</v>
      </c>
      <c r="AG148" t="str">
        <f t="shared" si="45"/>
        <v>V</v>
      </c>
      <c r="AH148" t="str">
        <f t="shared" si="45"/>
        <v>S</v>
      </c>
      <c r="AI148" s="9">
        <f t="shared" si="47"/>
        <v>2.1566523605150212E-2</v>
      </c>
      <c r="AJ148" s="9">
        <f t="shared" si="47"/>
        <v>3.2296137339055793E-2</v>
      </c>
      <c r="AK148" s="9">
        <f t="shared" si="47"/>
        <v>3.2296137339055793E-2</v>
      </c>
      <c r="AL148" s="9">
        <f t="shared" si="47"/>
        <v>0.98723175965665233</v>
      </c>
      <c r="AM148" s="9">
        <f t="shared" si="47"/>
        <v>1.0836909871244634E-2</v>
      </c>
      <c r="AN148" s="9">
        <f t="shared" si="46"/>
        <v>1.0729613733905579E-4</v>
      </c>
      <c r="AO148" s="9">
        <f t="shared" si="46"/>
        <v>1.0836909871244634E-2</v>
      </c>
      <c r="AP148" s="9">
        <f t="shared" si="46"/>
        <v>0.12886266094420601</v>
      </c>
      <c r="AQ148" s="9">
        <f t="shared" si="46"/>
        <v>1.0729613733905579E-4</v>
      </c>
      <c r="AR148" s="9">
        <f t="shared" si="46"/>
        <v>0.24688841201716738</v>
      </c>
      <c r="AS148" s="10">
        <f t="shared" si="44"/>
        <v>9.5522862736921875E-19</v>
      </c>
    </row>
    <row r="149" spans="12:45" x14ac:dyDescent="0.3">
      <c r="L149" s="9"/>
      <c r="M149" s="9"/>
      <c r="N149" s="9"/>
      <c r="O149" s="9"/>
      <c r="P149" s="9"/>
      <c r="Q149" s="9"/>
      <c r="R149" s="9"/>
      <c r="S149" s="9"/>
      <c r="T149" s="9"/>
      <c r="U149" s="9"/>
      <c r="V149" s="10"/>
      <c r="X149" t="s">
        <v>242</v>
      </c>
      <c r="Y149" t="str">
        <f t="shared" si="45"/>
        <v>L</v>
      </c>
      <c r="Z149" t="str">
        <f t="shared" si="45"/>
        <v>T</v>
      </c>
      <c r="AA149" t="str">
        <f t="shared" si="45"/>
        <v>F</v>
      </c>
      <c r="AB149" t="str">
        <f t="shared" si="45"/>
        <v>G</v>
      </c>
      <c r="AC149" t="str">
        <f t="shared" si="45"/>
        <v>D</v>
      </c>
      <c r="AD149" t="str">
        <f t="shared" si="45"/>
        <v>F</v>
      </c>
      <c r="AE149" t="str">
        <f t="shared" si="45"/>
        <v>L</v>
      </c>
      <c r="AF149" t="str">
        <f t="shared" si="45"/>
        <v>P</v>
      </c>
      <c r="AG149" t="str">
        <f t="shared" si="45"/>
        <v>G</v>
      </c>
      <c r="AH149" t="str">
        <f t="shared" si="45"/>
        <v>E</v>
      </c>
      <c r="AI149" s="9">
        <f t="shared" si="47"/>
        <v>4.3025751072961367E-2</v>
      </c>
      <c r="AJ149" s="9">
        <f t="shared" si="47"/>
        <v>2.1566523605150212E-2</v>
      </c>
      <c r="AK149" s="9">
        <f t="shared" si="47"/>
        <v>1.0729613733905579E-4</v>
      </c>
      <c r="AL149" s="9">
        <f t="shared" si="47"/>
        <v>0.98723175965665233</v>
      </c>
      <c r="AM149" s="9">
        <f t="shared" si="47"/>
        <v>1.0729613733905579E-4</v>
      </c>
      <c r="AN149" s="9">
        <f t="shared" si="46"/>
        <v>1.0836909871244634E-2</v>
      </c>
      <c r="AO149" s="9">
        <f t="shared" si="46"/>
        <v>0.12886266094420601</v>
      </c>
      <c r="AP149" s="9">
        <f t="shared" si="46"/>
        <v>1.0729613733905579E-4</v>
      </c>
      <c r="AQ149" s="9">
        <f t="shared" si="46"/>
        <v>1.0729613733905579E-4</v>
      </c>
      <c r="AR149" s="9">
        <f t="shared" si="46"/>
        <v>1.0729613733905579E-4</v>
      </c>
      <c r="AS149" s="10">
        <f t="shared" si="44"/>
        <v>1.8192011353702299E-26</v>
      </c>
    </row>
    <row r="150" spans="12:45" x14ac:dyDescent="0.3">
      <c r="L150" s="9"/>
      <c r="M150" s="9"/>
      <c r="N150" s="9"/>
      <c r="O150" s="9"/>
      <c r="P150" s="9"/>
      <c r="Q150" s="9"/>
      <c r="R150" s="9"/>
      <c r="S150" s="9"/>
      <c r="T150" s="9"/>
      <c r="U150" s="9"/>
      <c r="V150" s="10"/>
      <c r="X150" t="s">
        <v>243</v>
      </c>
      <c r="Y150" t="str">
        <f t="shared" si="45"/>
        <v>F</v>
      </c>
      <c r="Z150" t="str">
        <f t="shared" si="45"/>
        <v>L</v>
      </c>
      <c r="AA150" t="str">
        <f t="shared" si="45"/>
        <v>P</v>
      </c>
      <c r="AB150" t="str">
        <f t="shared" si="45"/>
        <v>G</v>
      </c>
      <c r="AC150" t="str">
        <f t="shared" si="45"/>
        <v>E</v>
      </c>
      <c r="AD150" t="str">
        <f t="shared" si="45"/>
        <v>V</v>
      </c>
      <c r="AE150" t="str">
        <f t="shared" si="45"/>
        <v>D</v>
      </c>
      <c r="AF150" t="str">
        <f t="shared" si="45"/>
        <v>D</v>
      </c>
      <c r="AG150" t="str">
        <f t="shared" si="45"/>
        <v>L</v>
      </c>
      <c r="AH150" t="str">
        <f t="shared" si="45"/>
        <v>T</v>
      </c>
      <c r="AI150" s="9">
        <f t="shared" si="47"/>
        <v>4.3025751072961367E-2</v>
      </c>
      <c r="AJ150" s="9">
        <f t="shared" si="47"/>
        <v>1.0729613733905579E-4</v>
      </c>
      <c r="AK150" s="9">
        <f t="shared" si="47"/>
        <v>4.3025751072961367E-2</v>
      </c>
      <c r="AL150" s="9">
        <f t="shared" si="47"/>
        <v>0.98723175965665233</v>
      </c>
      <c r="AM150" s="9">
        <f t="shared" si="47"/>
        <v>1.0836909871244634E-2</v>
      </c>
      <c r="AN150" s="9">
        <f t="shared" si="46"/>
        <v>1.0729613733905579E-4</v>
      </c>
      <c r="AO150" s="9">
        <f t="shared" si="46"/>
        <v>1.0729613733905579E-4</v>
      </c>
      <c r="AP150" s="9">
        <f t="shared" si="46"/>
        <v>1.0729613733905579E-4</v>
      </c>
      <c r="AQ150" s="9">
        <f t="shared" si="46"/>
        <v>1.0836909871244634E-2</v>
      </c>
      <c r="AR150" s="9">
        <f t="shared" si="46"/>
        <v>0.3863733905579399</v>
      </c>
      <c r="AS150" s="10">
        <f t="shared" si="44"/>
        <v>1.0990830780578801E-23</v>
      </c>
    </row>
    <row r="151" spans="12:45" x14ac:dyDescent="0.3">
      <c r="L151" s="9"/>
      <c r="M151" s="9"/>
      <c r="N151" s="9"/>
      <c r="O151" s="9"/>
      <c r="P151" s="9"/>
      <c r="Q151" s="9"/>
      <c r="R151" s="9"/>
      <c r="S151" s="9"/>
      <c r="T151" s="9"/>
      <c r="U151" s="9"/>
      <c r="V151" s="10"/>
      <c r="X151" t="s">
        <v>244</v>
      </c>
      <c r="Y151" t="str">
        <f t="shared" si="45"/>
        <v>A</v>
      </c>
      <c r="Z151" t="str">
        <f t="shared" si="45"/>
        <v>A</v>
      </c>
      <c r="AA151" t="str">
        <f t="shared" si="45"/>
        <v>F</v>
      </c>
      <c r="AB151" t="str">
        <f t="shared" si="45"/>
        <v>G</v>
      </c>
      <c r="AC151" t="str">
        <f t="shared" si="45"/>
        <v>E</v>
      </c>
      <c r="AD151" t="str">
        <f t="shared" si="45"/>
        <v>I</v>
      </c>
      <c r="AE151" t="str">
        <f t="shared" si="45"/>
        <v>S</v>
      </c>
      <c r="AF151" t="str">
        <f t="shared" si="45"/>
        <v>S</v>
      </c>
      <c r="AG151" t="str">
        <f t="shared" si="45"/>
        <v>C</v>
      </c>
      <c r="AH151" t="str">
        <f t="shared" si="45"/>
        <v>H</v>
      </c>
      <c r="AI151" s="9">
        <f t="shared" si="47"/>
        <v>5.3755364806866948E-2</v>
      </c>
      <c r="AJ151" s="9">
        <f t="shared" si="47"/>
        <v>3.2296137339055793E-2</v>
      </c>
      <c r="AK151" s="9">
        <f t="shared" si="47"/>
        <v>1.0729613733905579E-4</v>
      </c>
      <c r="AL151" s="9">
        <f t="shared" si="47"/>
        <v>0.98723175965665233</v>
      </c>
      <c r="AM151" s="9">
        <f t="shared" si="47"/>
        <v>1.0836909871244634E-2</v>
      </c>
      <c r="AN151" s="9">
        <f t="shared" si="46"/>
        <v>1.0729613733905579E-4</v>
      </c>
      <c r="AO151" s="9">
        <f t="shared" si="46"/>
        <v>3.2296137339055793E-2</v>
      </c>
      <c r="AP151" s="9">
        <f t="shared" si="46"/>
        <v>0.18251072961373391</v>
      </c>
      <c r="AQ151" s="9">
        <f t="shared" si="46"/>
        <v>1.0729613733905579E-4</v>
      </c>
      <c r="AR151" s="9">
        <f t="shared" si="46"/>
        <v>3.2296137339055793E-2</v>
      </c>
      <c r="AS151" s="10">
        <f t="shared" si="44"/>
        <v>4.3675592691393958E-21</v>
      </c>
    </row>
    <row r="152" spans="12:45" x14ac:dyDescent="0.3">
      <c r="L152" s="9"/>
      <c r="M152" s="9"/>
      <c r="N152" s="9"/>
      <c r="O152" s="9"/>
      <c r="P152" s="9"/>
      <c r="Q152" s="9"/>
      <c r="R152" s="9"/>
      <c r="S152" s="9"/>
      <c r="T152" s="9"/>
      <c r="U152" s="9"/>
      <c r="V152" s="10"/>
      <c r="X152" t="s">
        <v>245</v>
      </c>
      <c r="Y152" t="str">
        <f t="shared" si="45"/>
        <v>F</v>
      </c>
      <c r="Z152" t="str">
        <f t="shared" si="45"/>
        <v>C</v>
      </c>
      <c r="AA152" t="str">
        <f t="shared" si="45"/>
        <v>G</v>
      </c>
      <c r="AB152" t="str">
        <f t="shared" si="45"/>
        <v>G</v>
      </c>
      <c r="AC152" t="str">
        <f t="shared" si="45"/>
        <v>F</v>
      </c>
      <c r="AD152" t="str">
        <f t="shared" si="45"/>
        <v>I</v>
      </c>
      <c r="AE152" t="str">
        <f t="shared" si="45"/>
        <v>L</v>
      </c>
      <c r="AF152" t="str">
        <f t="shared" si="45"/>
        <v>H</v>
      </c>
      <c r="AG152" t="str">
        <f t="shared" si="45"/>
        <v>D</v>
      </c>
      <c r="AH152" t="str">
        <f t="shared" si="45"/>
        <v>I</v>
      </c>
      <c r="AI152" s="9">
        <f t="shared" si="47"/>
        <v>4.3025751072961367E-2</v>
      </c>
      <c r="AJ152" s="9">
        <f t="shared" si="47"/>
        <v>1.0729613733905579E-4</v>
      </c>
      <c r="AK152" s="9">
        <f t="shared" si="47"/>
        <v>1.0729613733905579E-4</v>
      </c>
      <c r="AL152" s="9">
        <f t="shared" si="47"/>
        <v>0.98723175965665233</v>
      </c>
      <c r="AM152" s="9">
        <f t="shared" si="47"/>
        <v>1.0729613733905579E-4</v>
      </c>
      <c r="AN152" s="9">
        <f t="shared" si="46"/>
        <v>1.0729613733905579E-4</v>
      </c>
      <c r="AO152" s="9">
        <f t="shared" si="46"/>
        <v>0.12886266094420601</v>
      </c>
      <c r="AP152" s="9">
        <f t="shared" si="46"/>
        <v>1.0729613733905579E-4</v>
      </c>
      <c r="AQ152" s="9">
        <f t="shared" si="46"/>
        <v>6.4484978540772522E-2</v>
      </c>
      <c r="AR152" s="9">
        <f t="shared" si="46"/>
        <v>1.0729613733905579E-4</v>
      </c>
      <c r="AS152" s="10">
        <f t="shared" si="44"/>
        <v>5.3856454477981759E-28</v>
      </c>
    </row>
    <row r="153" spans="12:45" x14ac:dyDescent="0.3">
      <c r="L153" s="9"/>
      <c r="M153" s="9"/>
      <c r="N153" s="9"/>
      <c r="O153" s="9"/>
      <c r="P153" s="9"/>
      <c r="Q153" s="9"/>
      <c r="R153" s="9"/>
      <c r="S153" s="9"/>
      <c r="T153" s="9"/>
      <c r="U153" s="9"/>
      <c r="V153" s="10"/>
      <c r="X153" t="s">
        <v>246</v>
      </c>
      <c r="Y153" t="str">
        <f t="shared" si="45"/>
        <v>I</v>
      </c>
      <c r="Z153" t="str">
        <f t="shared" si="45"/>
        <v>V</v>
      </c>
      <c r="AA153" t="str">
        <f t="shared" si="45"/>
        <v>T</v>
      </c>
      <c r="AB153" t="str">
        <f t="shared" si="45"/>
        <v>G</v>
      </c>
      <c r="AC153" t="str">
        <f t="shared" si="45"/>
        <v>T</v>
      </c>
      <c r="AD153" t="str">
        <f t="shared" si="45"/>
        <v>A</v>
      </c>
      <c r="AE153" t="str">
        <f t="shared" si="45"/>
        <v>C</v>
      </c>
      <c r="AF153" t="str">
        <f t="shared" si="45"/>
        <v>R</v>
      </c>
      <c r="AG153" t="str">
        <f t="shared" si="45"/>
        <v>V</v>
      </c>
      <c r="AH153" t="str">
        <f t="shared" si="45"/>
        <v>A</v>
      </c>
      <c r="AI153" s="9">
        <f t="shared" si="47"/>
        <v>1.0836909871244634E-2</v>
      </c>
      <c r="AJ153" s="9">
        <f t="shared" si="47"/>
        <v>1.0729613733905579E-4</v>
      </c>
      <c r="AK153" s="9">
        <f t="shared" si="47"/>
        <v>3.2296137339055793E-2</v>
      </c>
      <c r="AL153" s="9">
        <f t="shared" si="47"/>
        <v>0.98723175965665233</v>
      </c>
      <c r="AM153" s="9">
        <f t="shared" si="47"/>
        <v>2.1566523605150212E-2</v>
      </c>
      <c r="AN153" s="9">
        <f t="shared" si="46"/>
        <v>0.48293991416309007</v>
      </c>
      <c r="AO153" s="9">
        <f t="shared" si="46"/>
        <v>1.0729613733905579E-4</v>
      </c>
      <c r="AP153" s="9">
        <f t="shared" si="46"/>
        <v>1.0836909871244634E-2</v>
      </c>
      <c r="AQ153" s="9">
        <f t="shared" si="46"/>
        <v>1.0729613733905579E-4</v>
      </c>
      <c r="AR153" s="9">
        <f t="shared" si="46"/>
        <v>2.1566523605150212E-2</v>
      </c>
      <c r="AS153" s="10">
        <f t="shared" si="44"/>
        <v>1.0389299785247967E-21</v>
      </c>
    </row>
    <row r="154" spans="12:45" x14ac:dyDescent="0.3">
      <c r="L154" s="9"/>
      <c r="M154" s="9"/>
      <c r="N154" s="9"/>
      <c r="O154" s="9"/>
      <c r="P154" s="9"/>
      <c r="Q154" s="9"/>
      <c r="R154" s="9"/>
      <c r="S154" s="9"/>
      <c r="T154" s="9"/>
      <c r="U154" s="9"/>
      <c r="V154" s="10"/>
      <c r="X154" t="s">
        <v>247</v>
      </c>
      <c r="Y154" t="str">
        <f t="shared" si="45"/>
        <v>K</v>
      </c>
      <c r="Z154" t="str">
        <f t="shared" si="45"/>
        <v>L</v>
      </c>
      <c r="AA154" t="str">
        <f t="shared" si="45"/>
        <v>R</v>
      </c>
      <c r="AB154" t="str">
        <f t="shared" si="45"/>
        <v>G</v>
      </c>
      <c r="AC154" t="str">
        <f t="shared" si="45"/>
        <v>P</v>
      </c>
      <c r="AD154" t="str">
        <f t="shared" si="45"/>
        <v>V</v>
      </c>
      <c r="AE154" t="str">
        <f t="shared" si="45"/>
        <v>V</v>
      </c>
      <c r="AF154" t="str">
        <f t="shared" si="45"/>
        <v>T</v>
      </c>
      <c r="AG154" t="str">
        <f t="shared" si="45"/>
        <v>L</v>
      </c>
      <c r="AH154" t="str">
        <f t="shared" si="45"/>
        <v>Y</v>
      </c>
      <c r="AI154" s="9">
        <f t="shared" si="47"/>
        <v>1.0729613733905579E-4</v>
      </c>
      <c r="AJ154" s="9">
        <f t="shared" si="47"/>
        <v>1.0729613733905579E-4</v>
      </c>
      <c r="AK154" s="9">
        <f t="shared" si="47"/>
        <v>1.0729613733905579E-4</v>
      </c>
      <c r="AL154" s="9">
        <f t="shared" si="47"/>
        <v>0.98723175965665233</v>
      </c>
      <c r="AM154" s="9">
        <f t="shared" si="47"/>
        <v>1.0729613733905579E-4</v>
      </c>
      <c r="AN154" s="9">
        <f t="shared" si="46"/>
        <v>1.0729613733905579E-4</v>
      </c>
      <c r="AO154" s="9">
        <f t="shared" si="46"/>
        <v>7.521459227467811E-2</v>
      </c>
      <c r="AP154" s="9">
        <f t="shared" si="46"/>
        <v>2.1566523605150212E-2</v>
      </c>
      <c r="AQ154" s="9">
        <f t="shared" si="46"/>
        <v>1.0836909871244634E-2</v>
      </c>
      <c r="AR154" s="9">
        <f t="shared" si="46"/>
        <v>1.0729613733905579E-4</v>
      </c>
      <c r="AS154" s="10">
        <f t="shared" si="44"/>
        <v>2.6479596094994216E-29</v>
      </c>
    </row>
    <row r="155" spans="12:45" x14ac:dyDescent="0.3">
      <c r="L155" s="9"/>
      <c r="M155" s="9"/>
      <c r="N155" s="9"/>
      <c r="O155" s="9"/>
      <c r="P155" s="9"/>
      <c r="Q155" s="9"/>
      <c r="R155" s="9"/>
      <c r="S155" s="9"/>
      <c r="T155" s="9"/>
      <c r="U155" s="9"/>
      <c r="V155" s="10"/>
      <c r="X155" t="s">
        <v>248</v>
      </c>
      <c r="Y155" t="str">
        <f t="shared" si="45"/>
        <v>A</v>
      </c>
      <c r="Z155" t="str">
        <f t="shared" si="45"/>
        <v>I</v>
      </c>
      <c r="AA155" t="str">
        <f t="shared" si="45"/>
        <v>K</v>
      </c>
      <c r="AB155" t="str">
        <f t="shared" si="45"/>
        <v>G</v>
      </c>
      <c r="AC155" t="str">
        <f t="shared" si="45"/>
        <v>V</v>
      </c>
      <c r="AD155" t="str">
        <f t="shared" si="45"/>
        <v>R</v>
      </c>
      <c r="AE155" t="str">
        <f t="shared" si="45"/>
        <v>V</v>
      </c>
      <c r="AF155" t="str">
        <f t="shared" si="45"/>
        <v>V</v>
      </c>
      <c r="AG155" t="str">
        <f t="shared" si="45"/>
        <v>Y</v>
      </c>
      <c r="AH155" t="str">
        <f t="shared" si="45"/>
        <v>W</v>
      </c>
      <c r="AI155" s="9">
        <f t="shared" si="47"/>
        <v>5.3755364806866948E-2</v>
      </c>
      <c r="AJ155" s="9">
        <f t="shared" si="47"/>
        <v>1.0729613733905579E-4</v>
      </c>
      <c r="AK155" s="9">
        <f t="shared" si="47"/>
        <v>1.0729613733905579E-4</v>
      </c>
      <c r="AL155" s="9">
        <f t="shared" si="47"/>
        <v>0.98723175965665233</v>
      </c>
      <c r="AM155" s="9">
        <f t="shared" si="47"/>
        <v>1.0729613733905579E-4</v>
      </c>
      <c r="AN155" s="9">
        <f t="shared" si="46"/>
        <v>1.0729613733905579E-4</v>
      </c>
      <c r="AO155" s="9">
        <f t="shared" si="46"/>
        <v>7.521459227467811E-2</v>
      </c>
      <c r="AP155" s="9">
        <f t="shared" si="46"/>
        <v>0.24688841201716738</v>
      </c>
      <c r="AQ155" s="9">
        <f t="shared" si="46"/>
        <v>0.35418454935622312</v>
      </c>
      <c r="AR155" s="9">
        <f t="shared" si="46"/>
        <v>1.0729613733905579E-4</v>
      </c>
      <c r="AS155" s="10">
        <f t="shared" si="44"/>
        <v>4.9635659197057194E-24</v>
      </c>
    </row>
    <row r="156" spans="12:45" x14ac:dyDescent="0.3">
      <c r="L156" s="9"/>
      <c r="M156" s="9"/>
      <c r="N156" s="9"/>
      <c r="O156" s="9"/>
      <c r="P156" s="9"/>
      <c r="Q156" s="9"/>
      <c r="R156" s="9"/>
      <c r="S156" s="9"/>
      <c r="T156" s="9"/>
      <c r="U156" s="9"/>
      <c r="V156" s="10"/>
      <c r="X156" t="s">
        <v>249</v>
      </c>
      <c r="Y156" t="str">
        <f t="shared" si="45"/>
        <v>L</v>
      </c>
      <c r="Z156" t="str">
        <f t="shared" si="45"/>
        <v>I</v>
      </c>
      <c r="AA156" t="str">
        <f t="shared" si="45"/>
        <v>F</v>
      </c>
      <c r="AB156" t="str">
        <f t="shared" si="45"/>
        <v>G</v>
      </c>
      <c r="AC156" t="str">
        <f t="shared" si="45"/>
        <v>D</v>
      </c>
      <c r="AD156" t="str">
        <f t="shared" si="45"/>
        <v>F</v>
      </c>
      <c r="AE156" t="str">
        <f t="shared" si="45"/>
        <v>L</v>
      </c>
      <c r="AF156" t="str">
        <f t="shared" si="45"/>
        <v>P</v>
      </c>
      <c r="AG156" t="str">
        <f t="shared" si="45"/>
        <v>G</v>
      </c>
      <c r="AH156" t="str">
        <f t="shared" si="45"/>
        <v>E</v>
      </c>
      <c r="AI156" s="9">
        <f t="shared" si="47"/>
        <v>4.3025751072961367E-2</v>
      </c>
      <c r="AJ156" s="9">
        <f t="shared" si="47"/>
        <v>1.0729613733905579E-4</v>
      </c>
      <c r="AK156" s="9">
        <f t="shared" si="47"/>
        <v>1.0729613733905579E-4</v>
      </c>
      <c r="AL156" s="9">
        <f t="shared" si="47"/>
        <v>0.98723175965665233</v>
      </c>
      <c r="AM156" s="9">
        <f t="shared" si="47"/>
        <v>1.0729613733905579E-4</v>
      </c>
      <c r="AN156" s="9">
        <f t="shared" si="46"/>
        <v>1.0836909871244634E-2</v>
      </c>
      <c r="AO156" s="9">
        <f t="shared" si="46"/>
        <v>0.12886266094420601</v>
      </c>
      <c r="AP156" s="9">
        <f t="shared" si="46"/>
        <v>1.0729613733905579E-4</v>
      </c>
      <c r="AQ156" s="9">
        <f t="shared" si="46"/>
        <v>1.0729613733905579E-4</v>
      </c>
      <c r="AR156" s="9">
        <f t="shared" si="46"/>
        <v>1.0729613733905579E-4</v>
      </c>
      <c r="AS156" s="10">
        <f t="shared" si="44"/>
        <v>9.0507519172648226E-29</v>
      </c>
    </row>
    <row r="157" spans="12:45" x14ac:dyDescent="0.3">
      <c r="L157" s="9"/>
      <c r="M157" s="9"/>
      <c r="N157" s="9"/>
      <c r="O157" s="9"/>
      <c r="P157" s="9"/>
      <c r="Q157" s="9"/>
      <c r="R157" s="9"/>
      <c r="S157" s="9"/>
      <c r="T157" s="9"/>
      <c r="U157" s="9"/>
      <c r="V157" s="10"/>
      <c r="X157" t="s">
        <v>250</v>
      </c>
      <c r="Y157" t="str">
        <f t="shared" si="45"/>
        <v>S</v>
      </c>
      <c r="Z157" t="str">
        <f t="shared" si="45"/>
        <v>T</v>
      </c>
      <c r="AA157" t="str">
        <f t="shared" si="45"/>
        <v>T</v>
      </c>
      <c r="AB157" t="str">
        <f t="shared" si="45"/>
        <v>G</v>
      </c>
      <c r="AC157" t="str">
        <f t="shared" si="45"/>
        <v>N</v>
      </c>
      <c r="AD157" t="str">
        <f t="shared" si="45"/>
        <v>L</v>
      </c>
      <c r="AE157" t="str">
        <f t="shared" si="45"/>
        <v>A</v>
      </c>
      <c r="AF157" t="str">
        <f t="shared" si="45"/>
        <v>V</v>
      </c>
      <c r="AG157" t="str">
        <f t="shared" si="45"/>
        <v>V</v>
      </c>
      <c r="AH157" t="str">
        <f t="shared" si="45"/>
        <v>S</v>
      </c>
      <c r="AI157" s="9">
        <f t="shared" si="47"/>
        <v>2.1566523605150212E-2</v>
      </c>
      <c r="AJ157" s="9">
        <f t="shared" si="47"/>
        <v>2.1566523605150212E-2</v>
      </c>
      <c r="AK157" s="9">
        <f t="shared" si="47"/>
        <v>3.2296137339055793E-2</v>
      </c>
      <c r="AL157" s="9">
        <f t="shared" si="47"/>
        <v>0.98723175965665233</v>
      </c>
      <c r="AM157" s="9">
        <f t="shared" si="47"/>
        <v>1.0836909871244634E-2</v>
      </c>
      <c r="AN157" s="9">
        <f t="shared" si="46"/>
        <v>1.0729613733905579E-4</v>
      </c>
      <c r="AO157" s="9">
        <f t="shared" si="46"/>
        <v>1.0836909871244634E-2</v>
      </c>
      <c r="AP157" s="9">
        <f t="shared" si="46"/>
        <v>0.24688841201716738</v>
      </c>
      <c r="AQ157" s="9">
        <f t="shared" si="46"/>
        <v>1.0729613733905579E-4</v>
      </c>
      <c r="AR157" s="9">
        <f t="shared" si="46"/>
        <v>0.24688841201716738</v>
      </c>
      <c r="AS157" s="10">
        <f t="shared" si="44"/>
        <v>1.2221105761447164E-18</v>
      </c>
    </row>
    <row r="158" spans="12:45" x14ac:dyDescent="0.3">
      <c r="L158" s="9"/>
      <c r="M158" s="9"/>
      <c r="N158" s="9"/>
      <c r="O158" s="9"/>
      <c r="P158" s="9"/>
      <c r="Q158" s="9"/>
      <c r="R158" s="9"/>
      <c r="S158" s="9"/>
      <c r="T158" s="9"/>
      <c r="U158" s="9"/>
      <c r="V158" s="10"/>
      <c r="X158" t="s">
        <v>251</v>
      </c>
      <c r="Y158" t="str">
        <f t="shared" si="45"/>
        <v>I</v>
      </c>
      <c r="Z158" t="str">
        <f t="shared" si="45"/>
        <v>M</v>
      </c>
      <c r="AA158" t="str">
        <f t="shared" si="45"/>
        <v>A</v>
      </c>
      <c r="AB158" t="str">
        <f t="shared" si="45"/>
        <v>G</v>
      </c>
      <c r="AC158" t="str">
        <f t="shared" si="45"/>
        <v>I</v>
      </c>
      <c r="AD158" t="str">
        <f t="shared" si="45"/>
        <v>C</v>
      </c>
      <c r="AE158" t="str">
        <f t="shared" si="45"/>
        <v>S</v>
      </c>
      <c r="AF158" t="str">
        <f t="shared" si="45"/>
        <v>H</v>
      </c>
      <c r="AG158" t="str">
        <f t="shared" si="45"/>
        <v>Q</v>
      </c>
      <c r="AH158" t="str">
        <f t="shared" si="45"/>
        <v>L</v>
      </c>
      <c r="AI158" s="9">
        <f t="shared" si="47"/>
        <v>1.0836909871244634E-2</v>
      </c>
      <c r="AJ158" s="9">
        <f t="shared" si="47"/>
        <v>2.1566523605150212E-2</v>
      </c>
      <c r="AK158" s="9">
        <f t="shared" si="47"/>
        <v>0.55804721030042914</v>
      </c>
      <c r="AL158" s="9">
        <f t="shared" si="47"/>
        <v>0.98723175965665233</v>
      </c>
      <c r="AM158" s="9">
        <f t="shared" si="47"/>
        <v>1.0729613733905579E-4</v>
      </c>
      <c r="AN158" s="9">
        <f t="shared" si="46"/>
        <v>1.0729613733905579E-4</v>
      </c>
      <c r="AO158" s="9">
        <f t="shared" si="46"/>
        <v>3.2296137339055793E-2</v>
      </c>
      <c r="AP158" s="9">
        <f t="shared" si="46"/>
        <v>1.0729613733905579E-4</v>
      </c>
      <c r="AQ158" s="9">
        <f t="shared" si="46"/>
        <v>1.0729613733905579E-4</v>
      </c>
      <c r="AR158" s="9">
        <f t="shared" si="46"/>
        <v>1.0729613733905579E-4</v>
      </c>
      <c r="AS158" s="10">
        <f t="shared" si="44"/>
        <v>5.9135284117417309E-26</v>
      </c>
    </row>
    <row r="159" spans="12:45" x14ac:dyDescent="0.3">
      <c r="L159" s="9"/>
      <c r="M159" s="9"/>
      <c r="N159" s="9"/>
      <c r="O159" s="9"/>
      <c r="P159" s="9"/>
      <c r="Q159" s="9"/>
      <c r="R159" s="9"/>
      <c r="S159" s="9"/>
      <c r="T159" s="9"/>
      <c r="U159" s="9"/>
      <c r="V159" s="10"/>
      <c r="X159" t="s">
        <v>252</v>
      </c>
      <c r="Y159" t="str">
        <f t="shared" si="45"/>
        <v>L</v>
      </c>
      <c r="Z159" t="str">
        <f t="shared" si="45"/>
        <v>S</v>
      </c>
      <c r="AA159" t="str">
        <f t="shared" si="45"/>
        <v>T</v>
      </c>
      <c r="AB159" t="str">
        <f t="shared" si="45"/>
        <v>G</v>
      </c>
      <c r="AC159" t="str">
        <f t="shared" si="45"/>
        <v>A</v>
      </c>
      <c r="AD159" t="str">
        <f t="shared" si="45"/>
        <v>Y</v>
      </c>
      <c r="AE159" t="str">
        <f t="shared" si="45"/>
        <v>S</v>
      </c>
      <c r="AF159" t="str">
        <f t="shared" si="45"/>
        <v>G</v>
      </c>
      <c r="AG159" t="str">
        <f t="shared" si="45"/>
        <v>G</v>
      </c>
      <c r="AH159" t="str">
        <f t="shared" si="45"/>
        <v>K</v>
      </c>
      <c r="AI159" s="9">
        <f t="shared" si="47"/>
        <v>4.3025751072961367E-2</v>
      </c>
      <c r="AJ159" s="9">
        <f t="shared" si="47"/>
        <v>1.0729613733905579E-4</v>
      </c>
      <c r="AK159" s="9">
        <f t="shared" si="47"/>
        <v>3.2296137339055793E-2</v>
      </c>
      <c r="AL159" s="9">
        <f t="shared" si="47"/>
        <v>0.98723175965665233</v>
      </c>
      <c r="AM159" s="9">
        <f t="shared" si="47"/>
        <v>0.60096566523605144</v>
      </c>
      <c r="AN159" s="9">
        <f t="shared" si="46"/>
        <v>0.25761802575107295</v>
      </c>
      <c r="AO159" s="9">
        <f t="shared" si="46"/>
        <v>3.2296137339055793E-2</v>
      </c>
      <c r="AP159" s="9">
        <f t="shared" si="46"/>
        <v>1.0836909871244634E-2</v>
      </c>
      <c r="AQ159" s="9">
        <f t="shared" si="46"/>
        <v>1.0729613733905579E-4</v>
      </c>
      <c r="AR159" s="9">
        <f t="shared" si="46"/>
        <v>3.2296137339055793E-2</v>
      </c>
      <c r="AS159" s="10">
        <f t="shared" si="44"/>
        <v>2.763750747651937E-17</v>
      </c>
    </row>
    <row r="160" spans="12:45" x14ac:dyDescent="0.3">
      <c r="L160" s="9"/>
      <c r="M160" s="9"/>
      <c r="N160" s="9"/>
      <c r="O160" s="9"/>
      <c r="P160" s="9"/>
      <c r="Q160" s="9"/>
      <c r="R160" s="9"/>
      <c r="S160" s="9"/>
      <c r="T160" s="9"/>
      <c r="U160" s="9"/>
      <c r="V160" s="10"/>
      <c r="X160" t="s">
        <v>253</v>
      </c>
      <c r="Y160" t="str">
        <f t="shared" si="45"/>
        <v>A</v>
      </c>
      <c r="Z160" t="str">
        <f t="shared" si="45"/>
        <v>Y</v>
      </c>
      <c r="AA160" t="str">
        <f t="shared" si="45"/>
        <v>S</v>
      </c>
      <c r="AB160" t="str">
        <f t="shared" si="45"/>
        <v>G</v>
      </c>
      <c r="AC160" t="str">
        <f t="shared" si="45"/>
        <v>G</v>
      </c>
      <c r="AD160" t="str">
        <f t="shared" si="45"/>
        <v>K</v>
      </c>
      <c r="AE160" t="str">
        <f t="shared" si="45"/>
        <v>D</v>
      </c>
      <c r="AF160" t="str">
        <f t="shared" si="45"/>
        <v>R</v>
      </c>
      <c r="AG160" t="str">
        <f t="shared" si="45"/>
        <v>L</v>
      </c>
      <c r="AH160" t="str">
        <f t="shared" si="45"/>
        <v>T</v>
      </c>
      <c r="AI160" s="9">
        <f t="shared" si="47"/>
        <v>5.3755364806866948E-2</v>
      </c>
      <c r="AJ160" s="9">
        <f t="shared" si="47"/>
        <v>1.0729613733905579E-4</v>
      </c>
      <c r="AK160" s="9">
        <f t="shared" si="47"/>
        <v>1.0836909871244634E-2</v>
      </c>
      <c r="AL160" s="9">
        <f t="shared" si="47"/>
        <v>0.98723175965665233</v>
      </c>
      <c r="AM160" s="9">
        <f t="shared" si="47"/>
        <v>0.13959227467811158</v>
      </c>
      <c r="AN160" s="9">
        <f t="shared" si="46"/>
        <v>1.0729613733905579E-4</v>
      </c>
      <c r="AO160" s="9">
        <f t="shared" si="46"/>
        <v>1.0729613733905579E-4</v>
      </c>
      <c r="AP160" s="9">
        <f t="shared" si="46"/>
        <v>1.0836909871244634E-2</v>
      </c>
      <c r="AQ160" s="9">
        <f t="shared" si="46"/>
        <v>1.0836909871244634E-2</v>
      </c>
      <c r="AR160" s="9">
        <f t="shared" si="46"/>
        <v>0.3863733905579399</v>
      </c>
      <c r="AS160" s="10">
        <f t="shared" si="44"/>
        <v>4.499644180414405E-21</v>
      </c>
    </row>
    <row r="161" spans="12:45" x14ac:dyDescent="0.3">
      <c r="L161" s="9"/>
      <c r="M161" s="9"/>
      <c r="N161" s="9"/>
      <c r="O161" s="9"/>
      <c r="P161" s="9"/>
      <c r="Q161" s="9"/>
      <c r="R161" s="9"/>
      <c r="S161" s="9"/>
      <c r="T161" s="9"/>
      <c r="U161" s="9"/>
      <c r="V161" s="10"/>
      <c r="X161" t="s">
        <v>254</v>
      </c>
      <c r="Y161" t="str">
        <f t="shared" si="45"/>
        <v>E</v>
      </c>
      <c r="Z161" t="str">
        <f t="shared" si="45"/>
        <v>D</v>
      </c>
      <c r="AA161" t="str">
        <f t="shared" si="45"/>
        <v>L</v>
      </c>
      <c r="AB161" t="str">
        <f t="shared" si="45"/>
        <v>G</v>
      </c>
      <c r="AC161" t="str">
        <f t="shared" si="45"/>
        <v>V</v>
      </c>
      <c r="AD161" t="str">
        <f t="shared" si="45"/>
        <v>D</v>
      </c>
      <c r="AE161" t="str">
        <f t="shared" si="45"/>
        <v>Y</v>
      </c>
      <c r="AF161" t="str">
        <f t="shared" si="45"/>
        <v>S</v>
      </c>
      <c r="AG161" t="str">
        <f t="shared" si="45"/>
        <v>L</v>
      </c>
      <c r="AH161" t="str">
        <f t="shared" si="45"/>
        <v>L</v>
      </c>
      <c r="AI161" s="9">
        <f t="shared" si="47"/>
        <v>6.4484978540772522E-2</v>
      </c>
      <c r="AJ161" s="9">
        <f t="shared" si="47"/>
        <v>0.16105150214592273</v>
      </c>
      <c r="AK161" s="9">
        <f t="shared" si="47"/>
        <v>1.0836909871244634E-2</v>
      </c>
      <c r="AL161" s="9">
        <f t="shared" si="47"/>
        <v>0.98723175965665233</v>
      </c>
      <c r="AM161" s="9">
        <f t="shared" si="47"/>
        <v>1.0729613733905579E-4</v>
      </c>
      <c r="AN161" s="9">
        <f t="shared" si="46"/>
        <v>1.0729613733905579E-4</v>
      </c>
      <c r="AO161" s="9">
        <f t="shared" si="46"/>
        <v>1.0836909871244634E-2</v>
      </c>
      <c r="AP161" s="9">
        <f t="shared" si="46"/>
        <v>0.18251072961373391</v>
      </c>
      <c r="AQ161" s="9">
        <f t="shared" si="46"/>
        <v>1.0836909871244634E-2</v>
      </c>
      <c r="AR161" s="9">
        <f t="shared" si="46"/>
        <v>1.0729613733905579E-4</v>
      </c>
      <c r="AS161" s="10">
        <f t="shared" si="44"/>
        <v>2.9417076261243012E-21</v>
      </c>
    </row>
    <row r="162" spans="12:45" x14ac:dyDescent="0.3">
      <c r="L162" s="9"/>
      <c r="M162" s="9"/>
      <c r="N162" s="9"/>
      <c r="O162" s="9"/>
      <c r="P162" s="9"/>
      <c r="Q162" s="9"/>
      <c r="R162" s="9"/>
      <c r="S162" s="9"/>
      <c r="T162" s="9"/>
      <c r="U162" s="9"/>
      <c r="V162" s="10"/>
      <c r="X162" t="s">
        <v>255</v>
      </c>
      <c r="Y162" t="str">
        <f t="shared" si="45"/>
        <v>S</v>
      </c>
      <c r="Z162" t="str">
        <f t="shared" si="45"/>
        <v>A</v>
      </c>
      <c r="AA162" t="str">
        <f t="shared" si="45"/>
        <v>V</v>
      </c>
      <c r="AB162" t="str">
        <f t="shared" si="45"/>
        <v>G</v>
      </c>
      <c r="AC162" t="str">
        <f t="shared" si="45"/>
        <v>K</v>
      </c>
      <c r="AD162" t="str">
        <f t="shared" si="45"/>
        <v>V</v>
      </c>
      <c r="AE162" t="str">
        <f t="shared" si="45"/>
        <v>L</v>
      </c>
      <c r="AF162" t="str">
        <f t="shared" si="45"/>
        <v>D</v>
      </c>
      <c r="AG162" t="str">
        <f t="shared" si="45"/>
        <v>R</v>
      </c>
      <c r="AH162" t="str">
        <f t="shared" si="45"/>
        <v>N</v>
      </c>
      <c r="AI162" s="9">
        <f t="shared" si="47"/>
        <v>2.1566523605150212E-2</v>
      </c>
      <c r="AJ162" s="9">
        <f t="shared" si="47"/>
        <v>3.2296137339055793E-2</v>
      </c>
      <c r="AK162" s="9">
        <f t="shared" si="47"/>
        <v>0.24688841201716738</v>
      </c>
      <c r="AL162" s="9">
        <f t="shared" si="47"/>
        <v>0.98723175965665233</v>
      </c>
      <c r="AM162" s="9">
        <f t="shared" si="47"/>
        <v>1.0729613733905579E-4</v>
      </c>
      <c r="AN162" s="9">
        <f t="shared" si="46"/>
        <v>1.0729613733905579E-4</v>
      </c>
      <c r="AO162" s="9">
        <f t="shared" si="46"/>
        <v>0.12886266094420601</v>
      </c>
      <c r="AP162" s="9">
        <f t="shared" si="46"/>
        <v>1.0729613733905579E-4</v>
      </c>
      <c r="AQ162" s="9">
        <f t="shared" si="46"/>
        <v>1.0729613733905579E-4</v>
      </c>
      <c r="AR162" s="9">
        <f t="shared" si="46"/>
        <v>1.0836909871244634E-2</v>
      </c>
      <c r="AS162" s="10">
        <f t="shared" si="44"/>
        <v>3.1420960737121114E-23</v>
      </c>
    </row>
    <row r="163" spans="12:45" x14ac:dyDescent="0.3">
      <c r="L163" s="9"/>
      <c r="M163" s="9"/>
      <c r="N163" s="9"/>
      <c r="O163" s="9"/>
      <c r="P163" s="9"/>
      <c r="Q163" s="9"/>
      <c r="R163" s="9"/>
      <c r="S163" s="9"/>
      <c r="T163" s="9"/>
      <c r="U163" s="9"/>
      <c r="V163" s="10"/>
      <c r="X163" t="s">
        <v>256</v>
      </c>
      <c r="Y163" t="str">
        <f t="shared" si="45"/>
        <v>G</v>
      </c>
      <c r="Z163" t="str">
        <f t="shared" si="45"/>
        <v>K</v>
      </c>
      <c r="AA163" t="str">
        <f t="shared" si="45"/>
        <v>I</v>
      </c>
      <c r="AB163" t="str">
        <f t="shared" si="45"/>
        <v>G</v>
      </c>
      <c r="AC163" t="str">
        <f t="shared" si="45"/>
        <v>D</v>
      </c>
      <c r="AD163" t="str">
        <f t="shared" si="45"/>
        <v>L</v>
      </c>
      <c r="AE163" t="str">
        <f t="shared" si="45"/>
        <v>Q</v>
      </c>
      <c r="AF163" t="str">
        <f t="shared" si="45"/>
        <v>E</v>
      </c>
      <c r="AG163" t="str">
        <f t="shared" si="45"/>
        <v>V</v>
      </c>
      <c r="AH163" t="str">
        <f t="shared" si="45"/>
        <v>M</v>
      </c>
      <c r="AI163" s="9">
        <f t="shared" si="47"/>
        <v>4.3025751072961367E-2</v>
      </c>
      <c r="AJ163" s="9">
        <f t="shared" si="47"/>
        <v>1.0729613733905579E-4</v>
      </c>
      <c r="AK163" s="9">
        <f t="shared" si="47"/>
        <v>8.5944206008583685E-2</v>
      </c>
      <c r="AL163" s="9">
        <f t="shared" si="47"/>
        <v>0.98723175965665233</v>
      </c>
      <c r="AM163" s="9">
        <f t="shared" si="47"/>
        <v>1.0729613733905579E-4</v>
      </c>
      <c r="AN163" s="9">
        <f t="shared" si="46"/>
        <v>1.0729613733905579E-4</v>
      </c>
      <c r="AO163" s="9">
        <f t="shared" si="46"/>
        <v>1.0729613733905579E-4</v>
      </c>
      <c r="AP163" s="9">
        <f t="shared" si="46"/>
        <v>1.0729613733905579E-4</v>
      </c>
      <c r="AQ163" s="9">
        <f t="shared" si="46"/>
        <v>1.0729613733905579E-4</v>
      </c>
      <c r="AR163" s="9">
        <f t="shared" si="46"/>
        <v>1.0729613733905579E-4</v>
      </c>
      <c r="AS163" s="10">
        <f t="shared" si="44"/>
        <v>5.9765808078491703E-31</v>
      </c>
    </row>
    <row r="164" spans="12:45" x14ac:dyDescent="0.3">
      <c r="L164" s="9"/>
      <c r="M164" s="9"/>
      <c r="N164" s="9"/>
      <c r="O164" s="9"/>
      <c r="P164" s="9"/>
      <c r="Q164" s="9"/>
      <c r="R164" s="9"/>
      <c r="S164" s="9"/>
      <c r="T164" s="9"/>
      <c r="U164" s="9"/>
      <c r="V164" s="10"/>
      <c r="X164" t="s">
        <v>257</v>
      </c>
      <c r="Y164" t="str">
        <f t="shared" si="45"/>
        <v>V</v>
      </c>
      <c r="Z164" t="str">
        <f t="shared" si="45"/>
        <v>V</v>
      </c>
      <c r="AA164" t="str">
        <f t="shared" si="45"/>
        <v>P</v>
      </c>
      <c r="AB164" t="str">
        <f t="shared" si="45"/>
        <v>G</v>
      </c>
      <c r="AC164" t="str">
        <f t="shared" si="45"/>
        <v>L</v>
      </c>
      <c r="AD164" t="str">
        <f t="shared" si="45"/>
        <v>W</v>
      </c>
      <c r="AE164" t="str">
        <f t="shared" si="45"/>
        <v>S</v>
      </c>
      <c r="AF164" t="str">
        <f t="shared" si="45"/>
        <v>S</v>
      </c>
      <c r="AG164" t="str">
        <f t="shared" si="45"/>
        <v>G</v>
      </c>
      <c r="AH164" t="str">
        <f t="shared" si="45"/>
        <v>L</v>
      </c>
      <c r="AI164" s="9">
        <f t="shared" si="47"/>
        <v>1.0729613733905579E-4</v>
      </c>
      <c r="AJ164" s="9">
        <f t="shared" si="47"/>
        <v>1.0729613733905579E-4</v>
      </c>
      <c r="AK164" s="9">
        <f t="shared" si="47"/>
        <v>4.3025751072961367E-2</v>
      </c>
      <c r="AL164" s="9">
        <f t="shared" si="47"/>
        <v>0.98723175965665233</v>
      </c>
      <c r="AM164" s="9">
        <f t="shared" si="47"/>
        <v>1.0729613733905579E-4</v>
      </c>
      <c r="AN164" s="9">
        <f t="shared" si="46"/>
        <v>1.0729613733905579E-4</v>
      </c>
      <c r="AO164" s="9">
        <f t="shared" si="46"/>
        <v>3.2296137339055793E-2</v>
      </c>
      <c r="AP164" s="9">
        <f t="shared" si="46"/>
        <v>0.18251072961373391</v>
      </c>
      <c r="AQ164" s="9">
        <f t="shared" si="46"/>
        <v>1.0729613733905579E-4</v>
      </c>
      <c r="AR164" s="9">
        <f t="shared" si="46"/>
        <v>1.0729613733905579E-4</v>
      </c>
      <c r="AS164" s="10">
        <f t="shared" si="44"/>
        <v>3.8202438828958598E-28</v>
      </c>
    </row>
    <row r="165" spans="12:45" x14ac:dyDescent="0.3">
      <c r="L165" s="9"/>
      <c r="M165" s="9"/>
      <c r="N165" s="9"/>
      <c r="O165" s="9"/>
      <c r="P165" s="9"/>
      <c r="Q165" s="9"/>
      <c r="R165" s="9"/>
      <c r="S165" s="9"/>
      <c r="T165" s="9"/>
      <c r="U165" s="9"/>
      <c r="V165" s="10"/>
      <c r="X165" t="s">
        <v>258</v>
      </c>
      <c r="Y165" t="str">
        <f t="shared" si="45"/>
        <v>P</v>
      </c>
      <c r="Z165" t="str">
        <f t="shared" si="45"/>
        <v>Y</v>
      </c>
      <c r="AA165" t="str">
        <f t="shared" si="45"/>
        <v>S</v>
      </c>
      <c r="AB165" t="str">
        <f t="shared" si="45"/>
        <v>G</v>
      </c>
      <c r="AC165" t="str">
        <f t="shared" si="45"/>
        <v>N</v>
      </c>
      <c r="AD165" t="str">
        <f t="shared" si="45"/>
        <v>A</v>
      </c>
      <c r="AE165" t="str">
        <f t="shared" si="45"/>
        <v>Q</v>
      </c>
      <c r="AF165" t="str">
        <f t="shared" si="45"/>
        <v>E</v>
      </c>
      <c r="AG165" t="str">
        <f t="shared" si="45"/>
        <v>A</v>
      </c>
      <c r="AH165" t="str">
        <f t="shared" si="45"/>
        <v>Q</v>
      </c>
      <c r="AI165" s="9">
        <f t="shared" si="47"/>
        <v>4.3025751072961367E-2</v>
      </c>
      <c r="AJ165" s="9">
        <f t="shared" si="47"/>
        <v>1.0729613733905579E-4</v>
      </c>
      <c r="AK165" s="9">
        <f t="shared" si="47"/>
        <v>1.0836909871244634E-2</v>
      </c>
      <c r="AL165" s="9">
        <f t="shared" si="47"/>
        <v>0.98723175965665233</v>
      </c>
      <c r="AM165" s="9">
        <f t="shared" si="47"/>
        <v>1.0836909871244634E-2</v>
      </c>
      <c r="AN165" s="9">
        <f t="shared" si="46"/>
        <v>0.48293991416309007</v>
      </c>
      <c r="AO165" s="9">
        <f t="shared" si="46"/>
        <v>1.0729613733905579E-4</v>
      </c>
      <c r="AP165" s="9">
        <f t="shared" si="46"/>
        <v>1.0729613733905579E-4</v>
      </c>
      <c r="AQ165" s="9">
        <f t="shared" si="46"/>
        <v>1.0729613733905579E-4</v>
      </c>
      <c r="AR165" s="9">
        <f t="shared" si="46"/>
        <v>1.0729613733905579E-4</v>
      </c>
      <c r="AS165" s="10">
        <f t="shared" si="44"/>
        <v>3.4258791609829353E-26</v>
      </c>
    </row>
    <row r="166" spans="12:45" x14ac:dyDescent="0.3">
      <c r="L166" s="9"/>
      <c r="M166" s="9"/>
      <c r="N166" s="9"/>
      <c r="O166" s="9"/>
      <c r="P166" s="9"/>
      <c r="Q166" s="9"/>
      <c r="R166" s="9"/>
      <c r="S166" s="9"/>
      <c r="T166" s="9"/>
      <c r="U166" s="9"/>
      <c r="V166" s="10"/>
      <c r="X166" t="s">
        <v>259</v>
      </c>
      <c r="Y166" t="str">
        <f t="shared" si="45"/>
        <v>I</v>
      </c>
      <c r="Z166" t="str">
        <f t="shared" si="45"/>
        <v>M</v>
      </c>
      <c r="AA166" t="str">
        <f t="shared" si="45"/>
        <v>A</v>
      </c>
      <c r="AB166" t="str">
        <f t="shared" si="45"/>
        <v>G</v>
      </c>
      <c r="AC166" t="str">
        <f t="shared" si="45"/>
        <v>I</v>
      </c>
      <c r="AD166" t="str">
        <f t="shared" si="45"/>
        <v>C</v>
      </c>
      <c r="AE166" t="str">
        <f t="shared" si="45"/>
        <v>S</v>
      </c>
      <c r="AF166" t="str">
        <f t="shared" si="45"/>
        <v>H</v>
      </c>
      <c r="AG166" t="str">
        <f t="shared" si="45"/>
        <v>Q</v>
      </c>
      <c r="AH166" t="str">
        <f t="shared" si="45"/>
        <v>V</v>
      </c>
      <c r="AI166" s="9">
        <f t="shared" si="47"/>
        <v>1.0836909871244634E-2</v>
      </c>
      <c r="AJ166" s="9">
        <f t="shared" si="47"/>
        <v>2.1566523605150212E-2</v>
      </c>
      <c r="AK166" s="9">
        <f t="shared" si="47"/>
        <v>0.55804721030042914</v>
      </c>
      <c r="AL166" s="9">
        <f t="shared" si="47"/>
        <v>0.98723175965665233</v>
      </c>
      <c r="AM166" s="9">
        <f t="shared" si="47"/>
        <v>1.0729613733905579E-4</v>
      </c>
      <c r="AN166" s="9">
        <f t="shared" si="46"/>
        <v>1.0729613733905579E-4</v>
      </c>
      <c r="AO166" s="9">
        <f t="shared" si="46"/>
        <v>3.2296137339055793E-2</v>
      </c>
      <c r="AP166" s="9">
        <f t="shared" si="46"/>
        <v>1.0729613733905579E-4</v>
      </c>
      <c r="AQ166" s="9">
        <f t="shared" si="46"/>
        <v>1.0729613733905579E-4</v>
      </c>
      <c r="AR166" s="9">
        <f t="shared" si="46"/>
        <v>1.0729613733905579E-4</v>
      </c>
      <c r="AS166" s="10">
        <f t="shared" si="44"/>
        <v>5.9135284117417309E-26</v>
      </c>
    </row>
    <row r="167" spans="12:45" x14ac:dyDescent="0.3">
      <c r="L167" s="9"/>
      <c r="M167" s="9"/>
      <c r="N167" s="9"/>
      <c r="O167" s="9"/>
      <c r="P167" s="9"/>
      <c r="Q167" s="9"/>
      <c r="R167" s="9"/>
      <c r="S167" s="9"/>
      <c r="T167" s="9"/>
      <c r="U167" s="9"/>
      <c r="V167" s="10"/>
      <c r="X167" t="s">
        <v>260</v>
      </c>
      <c r="Y167" t="str">
        <f t="shared" si="45"/>
        <v>S</v>
      </c>
      <c r="Z167" t="str">
        <f t="shared" si="45"/>
        <v>A</v>
      </c>
      <c r="AA167" t="str">
        <f t="shared" si="45"/>
        <v>D</v>
      </c>
      <c r="AB167" t="str">
        <f t="shared" si="45"/>
        <v>G</v>
      </c>
      <c r="AC167" t="str">
        <f t="shared" si="45"/>
        <v>E</v>
      </c>
      <c r="AD167" t="str">
        <f t="shared" si="45"/>
        <v>T</v>
      </c>
      <c r="AE167" t="str">
        <f t="shared" si="45"/>
        <v>L</v>
      </c>
      <c r="AF167" t="str">
        <f t="shared" si="45"/>
        <v>P</v>
      </c>
      <c r="AG167" t="str">
        <f t="shared" si="45"/>
        <v>V</v>
      </c>
      <c r="AH167" t="str">
        <f t="shared" si="45"/>
        <v>P</v>
      </c>
      <c r="AI167" s="9">
        <f t="shared" si="47"/>
        <v>2.1566523605150212E-2</v>
      </c>
      <c r="AJ167" s="9">
        <f t="shared" si="47"/>
        <v>3.2296137339055793E-2</v>
      </c>
      <c r="AK167" s="9">
        <f t="shared" si="47"/>
        <v>1.0729613733905579E-4</v>
      </c>
      <c r="AL167" s="9">
        <f t="shared" si="47"/>
        <v>0.98723175965665233</v>
      </c>
      <c r="AM167" s="9">
        <f t="shared" si="47"/>
        <v>1.0836909871244634E-2</v>
      </c>
      <c r="AN167" s="9">
        <f t="shared" si="46"/>
        <v>6.4484978540772522E-2</v>
      </c>
      <c r="AO167" s="9">
        <f t="shared" si="46"/>
        <v>0.12886266094420601</v>
      </c>
      <c r="AP167" s="9">
        <f t="shared" si="46"/>
        <v>1.0729613733905579E-4</v>
      </c>
      <c r="AQ167" s="9">
        <f t="shared" si="46"/>
        <v>1.0729613733905579E-4</v>
      </c>
      <c r="AR167" s="9">
        <f t="shared" si="46"/>
        <v>1.0729613733905579E-4</v>
      </c>
      <c r="AS167" s="10">
        <f t="shared" si="44"/>
        <v>8.2068654511124651E-24</v>
      </c>
    </row>
    <row r="168" spans="12:45" x14ac:dyDescent="0.3">
      <c r="L168" s="9"/>
      <c r="M168" s="9"/>
      <c r="N168" s="9"/>
      <c r="O168" s="9"/>
      <c r="P168" s="9"/>
      <c r="Q168" s="9"/>
      <c r="R168" s="9"/>
      <c r="S168" s="9"/>
      <c r="T168" s="9"/>
      <c r="U168" s="9"/>
      <c r="V168" s="10"/>
      <c r="X168" t="s">
        <v>261</v>
      </c>
      <c r="Y168" t="str">
        <f t="shared" si="45"/>
        <v>L</v>
      </c>
      <c r="Z168" t="str">
        <f t="shared" si="45"/>
        <v>D</v>
      </c>
      <c r="AA168" t="str">
        <f t="shared" si="45"/>
        <v>D</v>
      </c>
      <c r="AB168" t="str">
        <f t="shared" si="45"/>
        <v>G</v>
      </c>
      <c r="AC168" t="str">
        <f t="shared" si="45"/>
        <v>A</v>
      </c>
      <c r="AD168" t="str">
        <f t="shared" si="45"/>
        <v>I</v>
      </c>
      <c r="AE168" t="str">
        <f t="shared" si="45"/>
        <v>H</v>
      </c>
      <c r="AF168" t="str">
        <f t="shared" si="45"/>
        <v>T</v>
      </c>
      <c r="AG168" t="str">
        <f t="shared" si="45"/>
        <v>T</v>
      </c>
      <c r="AH168" t="str">
        <f t="shared" si="45"/>
        <v>G</v>
      </c>
      <c r="AI168" s="9">
        <f t="shared" si="47"/>
        <v>4.3025751072961367E-2</v>
      </c>
      <c r="AJ168" s="9">
        <f t="shared" si="47"/>
        <v>0.16105150214592273</v>
      </c>
      <c r="AK168" s="9">
        <f t="shared" si="47"/>
        <v>1.0729613733905579E-4</v>
      </c>
      <c r="AL168" s="9">
        <f t="shared" si="47"/>
        <v>0.98723175965665233</v>
      </c>
      <c r="AM168" s="9">
        <f t="shared" si="47"/>
        <v>0.60096566523605144</v>
      </c>
      <c r="AN168" s="9">
        <f t="shared" si="46"/>
        <v>1.0729613733905579E-4</v>
      </c>
      <c r="AO168" s="9">
        <f t="shared" si="46"/>
        <v>1.0729613733905579E-4</v>
      </c>
      <c r="AP168" s="9">
        <f t="shared" si="46"/>
        <v>2.1566523605150212E-2</v>
      </c>
      <c r="AQ168" s="9">
        <f t="shared" si="46"/>
        <v>1.0729613733905579E-4</v>
      </c>
      <c r="AR168" s="9">
        <f t="shared" si="46"/>
        <v>1.0729613733905579E-4</v>
      </c>
      <c r="AS168" s="10">
        <f t="shared" si="44"/>
        <v>1.2608476174452139E-24</v>
      </c>
    </row>
    <row r="169" spans="12:45" x14ac:dyDescent="0.3">
      <c r="L169" s="9"/>
      <c r="M169" s="9"/>
      <c r="N169" s="9"/>
      <c r="O169" s="9"/>
      <c r="P169" s="9"/>
      <c r="Q169" s="9"/>
      <c r="R169" s="9"/>
      <c r="S169" s="9"/>
      <c r="T169" s="9"/>
      <c r="U169" s="9"/>
      <c r="V169" s="10"/>
      <c r="X169" t="s">
        <v>262</v>
      </c>
      <c r="Y169" t="str">
        <f t="shared" si="45"/>
        <v>H</v>
      </c>
      <c r="Z169" t="str">
        <f t="shared" si="45"/>
        <v>T</v>
      </c>
      <c r="AA169" t="str">
        <f t="shared" si="45"/>
        <v>T</v>
      </c>
      <c r="AB169" t="str">
        <f t="shared" si="45"/>
        <v>G</v>
      </c>
      <c r="AC169" t="str">
        <f t="shared" si="45"/>
        <v>N</v>
      </c>
      <c r="AD169" t="str">
        <f t="shared" si="45"/>
        <v>L</v>
      </c>
      <c r="AE169" t="str">
        <f t="shared" si="45"/>
        <v>A</v>
      </c>
      <c r="AF169" t="str">
        <f t="shared" si="45"/>
        <v>A</v>
      </c>
      <c r="AG169" t="str">
        <f t="shared" si="45"/>
        <v>V</v>
      </c>
      <c r="AH169" t="str">
        <f t="shared" si="45"/>
        <v>S</v>
      </c>
      <c r="AI169" s="9">
        <f t="shared" si="47"/>
        <v>5.3755364806866948E-2</v>
      </c>
      <c r="AJ169" s="9">
        <f t="shared" si="47"/>
        <v>2.1566523605150212E-2</v>
      </c>
      <c r="AK169" s="9">
        <f t="shared" si="47"/>
        <v>3.2296137339055793E-2</v>
      </c>
      <c r="AL169" s="9">
        <f t="shared" si="47"/>
        <v>0.98723175965665233</v>
      </c>
      <c r="AM169" s="9">
        <f t="shared" si="47"/>
        <v>1.0836909871244634E-2</v>
      </c>
      <c r="AN169" s="9">
        <f t="shared" si="46"/>
        <v>1.0729613733905579E-4</v>
      </c>
      <c r="AO169" s="9">
        <f t="shared" si="46"/>
        <v>1.0836909871244634E-2</v>
      </c>
      <c r="AP169" s="9">
        <f t="shared" si="46"/>
        <v>0.12886266094420601</v>
      </c>
      <c r="AQ169" s="9">
        <f t="shared" si="46"/>
        <v>1.0729613733905579E-4</v>
      </c>
      <c r="AR169" s="9">
        <f t="shared" si="46"/>
        <v>0.24688841201716738</v>
      </c>
      <c r="AS169" s="10">
        <f t="shared" si="44"/>
        <v>1.589932034259065E-18</v>
      </c>
    </row>
    <row r="170" spans="12:45" x14ac:dyDescent="0.3">
      <c r="L170" s="9"/>
      <c r="M170" s="9"/>
      <c r="N170" s="9"/>
      <c r="O170" s="9"/>
      <c r="P170" s="9"/>
      <c r="Q170" s="9"/>
      <c r="R170" s="9"/>
      <c r="S170" s="9"/>
      <c r="T170" s="9"/>
      <c r="U170" s="9"/>
      <c r="V170" s="10"/>
      <c r="X170" t="s">
        <v>263</v>
      </c>
      <c r="Y170" t="str">
        <f t="shared" si="45"/>
        <v>R</v>
      </c>
      <c r="Z170" t="str">
        <f t="shared" si="45"/>
        <v>R</v>
      </c>
      <c r="AA170" t="str">
        <f t="shared" si="45"/>
        <v>R</v>
      </c>
      <c r="AB170" t="str">
        <f t="shared" si="45"/>
        <v>G</v>
      </c>
      <c r="AC170" t="str">
        <f t="shared" si="45"/>
        <v>R</v>
      </c>
      <c r="AD170" t="str">
        <f t="shared" si="45"/>
        <v>N</v>
      </c>
      <c r="AE170" t="str">
        <f t="shared" si="45"/>
        <v>L</v>
      </c>
      <c r="AF170" t="str">
        <f t="shared" si="45"/>
        <v>T</v>
      </c>
      <c r="AG170" t="str">
        <f t="shared" si="45"/>
        <v>V</v>
      </c>
      <c r="AH170" t="str">
        <f t="shared" si="45"/>
        <v>I</v>
      </c>
      <c r="AI170" s="9">
        <f t="shared" si="47"/>
        <v>1.0729613733905579E-4</v>
      </c>
      <c r="AJ170" s="9">
        <f t="shared" si="47"/>
        <v>0.26834763948497853</v>
      </c>
      <c r="AK170" s="9">
        <f t="shared" si="47"/>
        <v>1.0729613733905579E-4</v>
      </c>
      <c r="AL170" s="9">
        <f t="shared" si="47"/>
        <v>0.98723175965665233</v>
      </c>
      <c r="AM170" s="9">
        <f t="shared" si="47"/>
        <v>2.1566523605150212E-2</v>
      </c>
      <c r="AN170" s="9">
        <f t="shared" si="46"/>
        <v>1.0729613733905579E-4</v>
      </c>
      <c r="AO170" s="9">
        <f t="shared" si="46"/>
        <v>0.12886266094420601</v>
      </c>
      <c r="AP170" s="9">
        <f t="shared" si="46"/>
        <v>2.1566523605150212E-2</v>
      </c>
      <c r="AQ170" s="9">
        <f t="shared" si="46"/>
        <v>1.0729613733905579E-4</v>
      </c>
      <c r="AR170" s="9">
        <f t="shared" si="46"/>
        <v>1.0729613733905579E-4</v>
      </c>
      <c r="AS170" s="10">
        <f t="shared" si="44"/>
        <v>2.2580040738543489E-25</v>
      </c>
    </row>
    <row r="171" spans="12:45" x14ac:dyDescent="0.3">
      <c r="L171" s="9"/>
      <c r="M171" s="9"/>
      <c r="N171" s="9"/>
      <c r="O171" s="9"/>
      <c r="P171" s="9"/>
      <c r="Q171" s="9"/>
      <c r="R171" s="9"/>
      <c r="S171" s="9"/>
      <c r="T171" s="9"/>
      <c r="U171" s="9"/>
      <c r="V171" s="10"/>
      <c r="X171" t="s">
        <v>264</v>
      </c>
      <c r="Y171" t="str">
        <f t="shared" ref="Y171:AH196" si="48">MID($X171,Y$1,1)</f>
        <v>I</v>
      </c>
      <c r="Z171" t="str">
        <f t="shared" si="48"/>
        <v>T</v>
      </c>
      <c r="AA171" t="str">
        <f t="shared" si="48"/>
        <v>F</v>
      </c>
      <c r="AB171" t="str">
        <f t="shared" si="48"/>
        <v>G</v>
      </c>
      <c r="AC171" t="str">
        <f t="shared" si="48"/>
        <v>D</v>
      </c>
      <c r="AD171" t="str">
        <f t="shared" si="48"/>
        <v>F</v>
      </c>
      <c r="AE171" t="str">
        <f t="shared" si="48"/>
        <v>N</v>
      </c>
      <c r="AF171" t="str">
        <f t="shared" si="48"/>
        <v>D</v>
      </c>
      <c r="AG171" t="str">
        <f t="shared" si="48"/>
        <v>G</v>
      </c>
      <c r="AH171" t="str">
        <f t="shared" si="48"/>
        <v>E</v>
      </c>
      <c r="AI171" s="9">
        <f t="shared" si="47"/>
        <v>1.0836909871244634E-2</v>
      </c>
      <c r="AJ171" s="9">
        <f t="shared" si="47"/>
        <v>2.1566523605150212E-2</v>
      </c>
      <c r="AK171" s="9">
        <f t="shared" si="47"/>
        <v>1.0729613733905579E-4</v>
      </c>
      <c r="AL171" s="9">
        <f t="shared" si="47"/>
        <v>0.98723175965665233</v>
      </c>
      <c r="AM171" s="9">
        <f t="shared" si="47"/>
        <v>1.0729613733905579E-4</v>
      </c>
      <c r="AN171" s="9">
        <f t="shared" si="46"/>
        <v>1.0836909871244634E-2</v>
      </c>
      <c r="AO171" s="9">
        <f t="shared" si="46"/>
        <v>1.0729613733905579E-4</v>
      </c>
      <c r="AP171" s="9">
        <f t="shared" si="46"/>
        <v>1.0729613733905579E-4</v>
      </c>
      <c r="AQ171" s="9">
        <f t="shared" si="46"/>
        <v>1.0729613733905579E-4</v>
      </c>
      <c r="AR171" s="9">
        <f t="shared" si="46"/>
        <v>1.0729613733905579E-4</v>
      </c>
      <c r="AS171" s="10">
        <f t="shared" si="44"/>
        <v>3.8151771834442448E-30</v>
      </c>
    </row>
    <row r="172" spans="12:45" x14ac:dyDescent="0.3">
      <c r="L172" s="9"/>
      <c r="M172" s="9"/>
      <c r="N172" s="9"/>
      <c r="O172" s="9"/>
      <c r="P172" s="9"/>
      <c r="Q172" s="9"/>
      <c r="R172" s="9"/>
      <c r="S172" s="9"/>
      <c r="T172" s="9"/>
      <c r="U172" s="9"/>
      <c r="V172" s="10"/>
      <c r="X172" t="s">
        <v>265</v>
      </c>
      <c r="Y172" t="str">
        <f t="shared" si="48"/>
        <v>F</v>
      </c>
      <c r="Z172" t="str">
        <f t="shared" si="48"/>
        <v>N</v>
      </c>
      <c r="AA172" t="str">
        <f t="shared" si="48"/>
        <v>D</v>
      </c>
      <c r="AB172" t="str">
        <f t="shared" si="48"/>
        <v>G</v>
      </c>
      <c r="AC172" t="str">
        <f t="shared" si="48"/>
        <v>E</v>
      </c>
      <c r="AD172" t="str">
        <f t="shared" si="48"/>
        <v>I</v>
      </c>
      <c r="AE172" t="str">
        <f t="shared" si="48"/>
        <v>E</v>
      </c>
      <c r="AF172" t="str">
        <f t="shared" si="48"/>
        <v>S</v>
      </c>
      <c r="AG172" t="str">
        <f t="shared" si="48"/>
        <v>L</v>
      </c>
      <c r="AH172" t="str">
        <f t="shared" si="48"/>
        <v>S</v>
      </c>
      <c r="AI172" s="9">
        <f t="shared" si="47"/>
        <v>4.3025751072961367E-2</v>
      </c>
      <c r="AJ172" s="9">
        <f t="shared" si="47"/>
        <v>1.0729613733905579E-4</v>
      </c>
      <c r="AK172" s="9">
        <f t="shared" si="47"/>
        <v>1.0729613733905579E-4</v>
      </c>
      <c r="AL172" s="9">
        <f t="shared" si="47"/>
        <v>0.98723175965665233</v>
      </c>
      <c r="AM172" s="9">
        <f t="shared" si="47"/>
        <v>1.0836909871244634E-2</v>
      </c>
      <c r="AN172" s="9">
        <f t="shared" si="46"/>
        <v>1.0729613733905579E-4</v>
      </c>
      <c r="AO172" s="9">
        <f t="shared" si="46"/>
        <v>1.0729613733905579E-4</v>
      </c>
      <c r="AP172" s="9">
        <f t="shared" si="46"/>
        <v>0.18251072961373391</v>
      </c>
      <c r="AQ172" s="9">
        <f t="shared" si="46"/>
        <v>1.0836909871244634E-2</v>
      </c>
      <c r="AR172" s="9">
        <f t="shared" si="46"/>
        <v>0.24688841201716738</v>
      </c>
      <c r="AS172" s="10">
        <f t="shared" si="44"/>
        <v>2.979092304369334E-23</v>
      </c>
    </row>
    <row r="173" spans="12:45" x14ac:dyDescent="0.3">
      <c r="L173" s="9"/>
      <c r="M173" s="9"/>
      <c r="N173" s="9"/>
      <c r="O173" s="9"/>
      <c r="P173" s="9"/>
      <c r="Q173" s="9"/>
      <c r="R173" s="9"/>
      <c r="S173" s="9"/>
      <c r="T173" s="9"/>
      <c r="U173" s="9"/>
      <c r="V173" s="10"/>
      <c r="X173" t="s">
        <v>266</v>
      </c>
      <c r="Y173" t="str">
        <f t="shared" si="48"/>
        <v>L</v>
      </c>
      <c r="Z173" t="str">
        <f t="shared" si="48"/>
        <v>K</v>
      </c>
      <c r="AA173" t="str">
        <f t="shared" si="48"/>
        <v>R</v>
      </c>
      <c r="AB173" t="str">
        <f t="shared" si="48"/>
        <v>G</v>
      </c>
      <c r="AC173" t="str">
        <f t="shared" si="48"/>
        <v>C</v>
      </c>
      <c r="AD173" t="str">
        <f t="shared" si="48"/>
        <v>K</v>
      </c>
      <c r="AE173" t="str">
        <f t="shared" si="48"/>
        <v>L</v>
      </c>
      <c r="AF173" t="str">
        <f t="shared" si="48"/>
        <v>Y</v>
      </c>
      <c r="AG173" t="str">
        <f t="shared" si="48"/>
        <v>L</v>
      </c>
      <c r="AH173" t="str">
        <f t="shared" si="48"/>
        <v>M</v>
      </c>
      <c r="AI173" s="9">
        <f t="shared" si="47"/>
        <v>4.3025751072961367E-2</v>
      </c>
      <c r="AJ173" s="9">
        <f t="shared" si="47"/>
        <v>1.0729613733905579E-4</v>
      </c>
      <c r="AK173" s="9">
        <f t="shared" si="47"/>
        <v>1.0729613733905579E-4</v>
      </c>
      <c r="AL173" s="9">
        <f t="shared" si="47"/>
        <v>0.98723175965665233</v>
      </c>
      <c r="AM173" s="9">
        <f t="shared" si="47"/>
        <v>0.10740343347639485</v>
      </c>
      <c r="AN173" s="9">
        <f t="shared" si="46"/>
        <v>1.0729613733905579E-4</v>
      </c>
      <c r="AO173" s="9">
        <f t="shared" si="46"/>
        <v>0.12886266094420601</v>
      </c>
      <c r="AP173" s="9">
        <f t="shared" si="46"/>
        <v>1.0729613733905579E-4</v>
      </c>
      <c r="AQ173" s="9">
        <f t="shared" si="46"/>
        <v>1.0836909871244634E-2</v>
      </c>
      <c r="AR173" s="9">
        <f t="shared" si="46"/>
        <v>1.0729613733905579E-4</v>
      </c>
      <c r="AS173" s="10">
        <f t="shared" si="44"/>
        <v>9.0598026691820887E-26</v>
      </c>
    </row>
    <row r="174" spans="12:45" x14ac:dyDescent="0.3">
      <c r="L174" s="9"/>
      <c r="M174" s="9"/>
      <c r="N174" s="9"/>
      <c r="O174" s="9"/>
      <c r="P174" s="9"/>
      <c r="Q174" s="9"/>
      <c r="R174" s="9"/>
      <c r="S174" s="9"/>
      <c r="T174" s="9"/>
      <c r="U174" s="9"/>
      <c r="V174" s="10"/>
      <c r="X174" t="s">
        <v>267</v>
      </c>
      <c r="Y174" t="str">
        <f t="shared" si="48"/>
        <v>F</v>
      </c>
      <c r="Z174" t="str">
        <f t="shared" si="48"/>
        <v>K</v>
      </c>
      <c r="AA174" t="str">
        <f t="shared" si="48"/>
        <v>P</v>
      </c>
      <c r="AB174" t="str">
        <f t="shared" si="48"/>
        <v>G</v>
      </c>
      <c r="AC174" t="str">
        <f t="shared" si="48"/>
        <v>D</v>
      </c>
      <c r="AD174" t="str">
        <f t="shared" si="48"/>
        <v>A</v>
      </c>
      <c r="AE174" t="str">
        <f t="shared" si="48"/>
        <v>V</v>
      </c>
      <c r="AF174" t="str">
        <f t="shared" si="48"/>
        <v>L</v>
      </c>
      <c r="AG174" t="str">
        <f t="shared" si="48"/>
        <v>E</v>
      </c>
      <c r="AH174" t="str">
        <f t="shared" si="48"/>
        <v>T</v>
      </c>
      <c r="AI174" s="9">
        <f t="shared" si="47"/>
        <v>4.3025751072961367E-2</v>
      </c>
      <c r="AJ174" s="9">
        <f t="shared" si="47"/>
        <v>1.0729613733905579E-4</v>
      </c>
      <c r="AK174" s="9">
        <f t="shared" si="47"/>
        <v>4.3025751072961367E-2</v>
      </c>
      <c r="AL174" s="9">
        <f t="shared" si="47"/>
        <v>0.98723175965665233</v>
      </c>
      <c r="AM174" s="9">
        <f t="shared" si="47"/>
        <v>1.0729613733905579E-4</v>
      </c>
      <c r="AN174" s="9">
        <f t="shared" si="46"/>
        <v>0.48293991416309007</v>
      </c>
      <c r="AO174" s="9">
        <f t="shared" si="46"/>
        <v>7.521459227467811E-2</v>
      </c>
      <c r="AP174" s="9">
        <f t="shared" si="46"/>
        <v>1.0729613733905579E-4</v>
      </c>
      <c r="AQ174" s="9">
        <f t="shared" si="46"/>
        <v>0.2790772532188841</v>
      </c>
      <c r="AR174" s="9">
        <f t="shared" si="46"/>
        <v>0.3863733905579399</v>
      </c>
      <c r="AS174" s="10">
        <f t="shared" si="44"/>
        <v>8.8420945967575314E-18</v>
      </c>
    </row>
    <row r="175" spans="12:45" x14ac:dyDescent="0.3">
      <c r="L175" s="9"/>
      <c r="M175" s="9"/>
      <c r="N175" s="9"/>
      <c r="O175" s="9"/>
      <c r="P175" s="9"/>
      <c r="Q175" s="9"/>
      <c r="R175" s="9"/>
      <c r="S175" s="9"/>
      <c r="T175" s="9"/>
      <c r="U175" s="9"/>
      <c r="V175" s="10"/>
      <c r="X175" t="s">
        <v>268</v>
      </c>
      <c r="Y175" t="str">
        <f t="shared" si="48"/>
        <v>L</v>
      </c>
      <c r="Z175" t="str">
        <f t="shared" si="48"/>
        <v>D</v>
      </c>
      <c r="AA175" t="str">
        <f t="shared" si="48"/>
        <v>D</v>
      </c>
      <c r="AB175" t="str">
        <f t="shared" si="48"/>
        <v>G</v>
      </c>
      <c r="AC175" t="str">
        <f t="shared" si="48"/>
        <v>A</v>
      </c>
      <c r="AD175" t="str">
        <f t="shared" si="48"/>
        <v>V</v>
      </c>
      <c r="AE175" t="str">
        <f t="shared" si="48"/>
        <v>H</v>
      </c>
      <c r="AF175" t="str">
        <f t="shared" si="48"/>
        <v>T</v>
      </c>
      <c r="AG175" t="str">
        <f t="shared" si="48"/>
        <v>L</v>
      </c>
      <c r="AH175" t="str">
        <f t="shared" si="48"/>
        <v>P</v>
      </c>
      <c r="AI175" s="9">
        <f t="shared" si="47"/>
        <v>4.3025751072961367E-2</v>
      </c>
      <c r="AJ175" s="9">
        <f t="shared" si="47"/>
        <v>0.16105150214592273</v>
      </c>
      <c r="AK175" s="9">
        <f t="shared" si="47"/>
        <v>1.0729613733905579E-4</v>
      </c>
      <c r="AL175" s="9">
        <f t="shared" si="47"/>
        <v>0.98723175965665233</v>
      </c>
      <c r="AM175" s="9">
        <f t="shared" si="47"/>
        <v>0.60096566523605144</v>
      </c>
      <c r="AN175" s="9">
        <f t="shared" si="46"/>
        <v>1.0729613733905579E-4</v>
      </c>
      <c r="AO175" s="9">
        <f t="shared" si="46"/>
        <v>1.0729613733905579E-4</v>
      </c>
      <c r="AP175" s="9">
        <f t="shared" si="46"/>
        <v>2.1566523605150212E-2</v>
      </c>
      <c r="AQ175" s="9">
        <f t="shared" si="46"/>
        <v>1.0836909871244634E-2</v>
      </c>
      <c r="AR175" s="9">
        <f t="shared" si="46"/>
        <v>1.0729613733905579E-4</v>
      </c>
      <c r="AS175" s="10">
        <f t="shared" si="44"/>
        <v>1.2734560936196658E-22</v>
      </c>
    </row>
    <row r="176" spans="12:45" x14ac:dyDescent="0.3">
      <c r="L176" s="9"/>
      <c r="M176" s="9"/>
      <c r="N176" s="9"/>
      <c r="O176" s="9"/>
      <c r="P176" s="9"/>
      <c r="Q176" s="9"/>
      <c r="R176" s="9"/>
      <c r="S176" s="9"/>
      <c r="T176" s="9"/>
      <c r="U176" s="9"/>
      <c r="V176" s="10"/>
      <c r="X176" t="s">
        <v>269</v>
      </c>
      <c r="Y176" t="str">
        <f t="shared" si="48"/>
        <v>T</v>
      </c>
      <c r="Z176" t="str">
        <f t="shared" si="48"/>
        <v>I</v>
      </c>
      <c r="AA176" t="str">
        <f t="shared" si="48"/>
        <v>I</v>
      </c>
      <c r="AB176" t="str">
        <f t="shared" si="48"/>
        <v>G</v>
      </c>
      <c r="AC176" t="str">
        <f t="shared" si="48"/>
        <v>N</v>
      </c>
      <c r="AD176" t="str">
        <f t="shared" si="48"/>
        <v>L</v>
      </c>
      <c r="AE176" t="str">
        <f t="shared" si="48"/>
        <v>A</v>
      </c>
      <c r="AF176" t="str">
        <f t="shared" si="48"/>
        <v>A</v>
      </c>
      <c r="AG176" t="str">
        <f t="shared" si="48"/>
        <v>V</v>
      </c>
      <c r="AH176" t="str">
        <f t="shared" si="48"/>
        <v>S</v>
      </c>
      <c r="AI176" s="9">
        <f t="shared" si="47"/>
        <v>9.6673819742489259E-2</v>
      </c>
      <c r="AJ176" s="9">
        <f t="shared" si="47"/>
        <v>1.0729613733905579E-4</v>
      </c>
      <c r="AK176" s="9">
        <f t="shared" si="47"/>
        <v>8.5944206008583685E-2</v>
      </c>
      <c r="AL176" s="9">
        <f t="shared" si="47"/>
        <v>0.98723175965665233</v>
      </c>
      <c r="AM176" s="9">
        <f t="shared" si="47"/>
        <v>1.0836909871244634E-2</v>
      </c>
      <c r="AN176" s="9">
        <f t="shared" si="46"/>
        <v>1.0729613733905579E-4</v>
      </c>
      <c r="AO176" s="9">
        <f t="shared" si="46"/>
        <v>1.0836909871244634E-2</v>
      </c>
      <c r="AP176" s="9">
        <f t="shared" si="46"/>
        <v>0.12886266094420601</v>
      </c>
      <c r="AQ176" s="9">
        <f t="shared" si="46"/>
        <v>1.0729613733905579E-4</v>
      </c>
      <c r="AR176" s="9">
        <f t="shared" si="46"/>
        <v>0.24688841201716738</v>
      </c>
      <c r="AS176" s="10">
        <f t="shared" si="44"/>
        <v>3.7856075391795923E-20</v>
      </c>
    </row>
    <row r="177" spans="12:45" x14ac:dyDescent="0.3">
      <c r="L177" s="9"/>
      <c r="M177" s="9"/>
      <c r="N177" s="9"/>
      <c r="O177" s="9"/>
      <c r="P177" s="9"/>
      <c r="Q177" s="9"/>
      <c r="R177" s="9"/>
      <c r="S177" s="9"/>
      <c r="T177" s="9"/>
      <c r="U177" s="9"/>
      <c r="V177" s="10"/>
      <c r="X177" t="s">
        <v>270</v>
      </c>
      <c r="Y177" t="str">
        <f t="shared" si="48"/>
        <v>I</v>
      </c>
      <c r="Z177" t="str">
        <f t="shared" si="48"/>
        <v>T</v>
      </c>
      <c r="AA177" t="str">
        <f t="shared" si="48"/>
        <v>F</v>
      </c>
      <c r="AB177" t="str">
        <f t="shared" si="48"/>
        <v>G</v>
      </c>
      <c r="AC177" t="str">
        <f t="shared" si="48"/>
        <v>D</v>
      </c>
      <c r="AD177" t="str">
        <f t="shared" si="48"/>
        <v>F</v>
      </c>
      <c r="AE177" t="str">
        <f t="shared" si="48"/>
        <v>D</v>
      </c>
      <c r="AF177" t="str">
        <f t="shared" si="48"/>
        <v>E</v>
      </c>
      <c r="AG177" t="str">
        <f t="shared" si="48"/>
        <v>G</v>
      </c>
      <c r="AH177" t="str">
        <f t="shared" si="48"/>
        <v>E</v>
      </c>
      <c r="AI177" s="9">
        <f t="shared" si="47"/>
        <v>1.0836909871244634E-2</v>
      </c>
      <c r="AJ177" s="9">
        <f t="shared" si="47"/>
        <v>2.1566523605150212E-2</v>
      </c>
      <c r="AK177" s="9">
        <f t="shared" si="47"/>
        <v>1.0729613733905579E-4</v>
      </c>
      <c r="AL177" s="9">
        <f t="shared" si="47"/>
        <v>0.98723175965665233</v>
      </c>
      <c r="AM177" s="9">
        <f t="shared" si="47"/>
        <v>1.0729613733905579E-4</v>
      </c>
      <c r="AN177" s="9">
        <f t="shared" si="46"/>
        <v>1.0836909871244634E-2</v>
      </c>
      <c r="AO177" s="9">
        <f t="shared" si="46"/>
        <v>1.0729613733905579E-4</v>
      </c>
      <c r="AP177" s="9">
        <f t="shared" si="46"/>
        <v>1.0729613733905579E-4</v>
      </c>
      <c r="AQ177" s="9">
        <f t="shared" si="46"/>
        <v>1.0729613733905579E-4</v>
      </c>
      <c r="AR177" s="9">
        <f t="shared" si="46"/>
        <v>1.0729613733905579E-4</v>
      </c>
      <c r="AS177" s="10">
        <f t="shared" si="44"/>
        <v>3.8151771834442448E-30</v>
      </c>
    </row>
    <row r="178" spans="12:45" x14ac:dyDescent="0.3">
      <c r="L178" s="9"/>
      <c r="M178" s="9"/>
      <c r="N178" s="9"/>
      <c r="O178" s="9"/>
      <c r="P178" s="9"/>
      <c r="Q178" s="9"/>
      <c r="R178" s="9"/>
      <c r="S178" s="9"/>
      <c r="T178" s="9"/>
      <c r="U178" s="9"/>
      <c r="V178" s="10"/>
      <c r="X178" t="s">
        <v>271</v>
      </c>
      <c r="Y178" t="str">
        <f t="shared" si="48"/>
        <v>F</v>
      </c>
      <c r="Z178" t="str">
        <f t="shared" si="48"/>
        <v>D</v>
      </c>
      <c r="AA178" t="str">
        <f t="shared" si="48"/>
        <v>E</v>
      </c>
      <c r="AB178" t="str">
        <f t="shared" si="48"/>
        <v>G</v>
      </c>
      <c r="AC178" t="str">
        <f t="shared" si="48"/>
        <v>E</v>
      </c>
      <c r="AD178" t="str">
        <f t="shared" si="48"/>
        <v>I</v>
      </c>
      <c r="AE178" t="str">
        <f t="shared" si="48"/>
        <v>E</v>
      </c>
      <c r="AF178" t="str">
        <f t="shared" si="48"/>
        <v>S</v>
      </c>
      <c r="AG178" t="str">
        <f t="shared" si="48"/>
        <v>L</v>
      </c>
      <c r="AH178" t="str">
        <f t="shared" si="48"/>
        <v>S</v>
      </c>
      <c r="AI178" s="9">
        <f t="shared" si="47"/>
        <v>4.3025751072961367E-2</v>
      </c>
      <c r="AJ178" s="9">
        <f t="shared" si="47"/>
        <v>0.16105150214592273</v>
      </c>
      <c r="AK178" s="9">
        <f t="shared" si="47"/>
        <v>1.0836909871244634E-2</v>
      </c>
      <c r="AL178" s="9">
        <f t="shared" si="47"/>
        <v>0.98723175965665233</v>
      </c>
      <c r="AM178" s="9">
        <f t="shared" si="47"/>
        <v>1.0836909871244634E-2</v>
      </c>
      <c r="AN178" s="9">
        <f t="shared" si="46"/>
        <v>1.0729613733905579E-4</v>
      </c>
      <c r="AO178" s="9">
        <f t="shared" si="46"/>
        <v>1.0729613733905579E-4</v>
      </c>
      <c r="AP178" s="9">
        <f t="shared" si="46"/>
        <v>0.18251072961373391</v>
      </c>
      <c r="AQ178" s="9">
        <f t="shared" si="46"/>
        <v>1.0836909871244634E-2</v>
      </c>
      <c r="AR178" s="9">
        <f t="shared" si="46"/>
        <v>0.24688841201716738</v>
      </c>
      <c r="AS178" s="10">
        <f t="shared" si="44"/>
        <v>4.5163337243469533E-18</v>
      </c>
    </row>
    <row r="179" spans="12:45" x14ac:dyDescent="0.3">
      <c r="L179" s="9"/>
      <c r="M179" s="9"/>
      <c r="N179" s="9"/>
      <c r="O179" s="9"/>
      <c r="P179" s="9"/>
      <c r="Q179" s="9"/>
      <c r="R179" s="9"/>
      <c r="S179" s="9"/>
      <c r="T179" s="9"/>
      <c r="U179" s="9"/>
      <c r="V179" s="10"/>
      <c r="X179" t="s">
        <v>272</v>
      </c>
      <c r="Y179" t="str">
        <f t="shared" si="48"/>
        <v>E</v>
      </c>
      <c r="Z179" t="str">
        <f t="shared" si="48"/>
        <v>V</v>
      </c>
      <c r="AA179" t="str">
        <f t="shared" si="48"/>
        <v>Q</v>
      </c>
      <c r="AB179" t="str">
        <f t="shared" si="48"/>
        <v>G</v>
      </c>
      <c r="AC179" t="str">
        <f t="shared" si="48"/>
        <v>I</v>
      </c>
      <c r="AD179" t="str">
        <f t="shared" si="48"/>
        <v>S</v>
      </c>
      <c r="AE179" t="str">
        <f t="shared" si="48"/>
        <v>V</v>
      </c>
      <c r="AF179" t="str">
        <f t="shared" si="48"/>
        <v>A</v>
      </c>
      <c r="AG179" t="str">
        <f t="shared" si="48"/>
        <v>V</v>
      </c>
      <c r="AH179" t="str">
        <f t="shared" si="48"/>
        <v>M</v>
      </c>
      <c r="AI179" s="9">
        <f t="shared" si="47"/>
        <v>6.4484978540772522E-2</v>
      </c>
      <c r="AJ179" s="9">
        <f t="shared" si="47"/>
        <v>1.0729613733905579E-4</v>
      </c>
      <c r="AK179" s="9">
        <f t="shared" si="47"/>
        <v>1.0729613733905579E-4</v>
      </c>
      <c r="AL179" s="9">
        <f t="shared" si="47"/>
        <v>0.98723175965665233</v>
      </c>
      <c r="AM179" s="9">
        <f t="shared" si="47"/>
        <v>1.0729613733905579E-4</v>
      </c>
      <c r="AN179" s="9">
        <f t="shared" si="46"/>
        <v>1.0729613733905579E-4</v>
      </c>
      <c r="AO179" s="9">
        <f t="shared" si="46"/>
        <v>7.521459227467811E-2</v>
      </c>
      <c r="AP179" s="9">
        <f t="shared" si="46"/>
        <v>0.12886266094420601</v>
      </c>
      <c r="AQ179" s="9">
        <f t="shared" si="46"/>
        <v>1.0729613733905579E-4</v>
      </c>
      <c r="AR179" s="9">
        <f t="shared" si="46"/>
        <v>1.0729613733905579E-4</v>
      </c>
      <c r="AS179" s="10">
        <f t="shared" si="44"/>
        <v>9.4148066306895798E-28</v>
      </c>
    </row>
    <row r="180" spans="12:45" x14ac:dyDescent="0.3">
      <c r="L180" s="9"/>
      <c r="M180" s="9"/>
      <c r="N180" s="9"/>
      <c r="O180" s="9"/>
      <c r="P180" s="9"/>
      <c r="Q180" s="9"/>
      <c r="R180" s="9"/>
      <c r="S180" s="9"/>
      <c r="T180" s="9"/>
      <c r="U180" s="9"/>
      <c r="V180" s="10"/>
      <c r="X180" t="s">
        <v>273</v>
      </c>
      <c r="Y180" t="str">
        <f t="shared" si="48"/>
        <v>K</v>
      </c>
      <c r="Z180" t="str">
        <f t="shared" si="48"/>
        <v>L</v>
      </c>
      <c r="AA180" t="str">
        <f t="shared" si="48"/>
        <v>L</v>
      </c>
      <c r="AB180" t="str">
        <f t="shared" si="48"/>
        <v>G</v>
      </c>
      <c r="AC180" t="str">
        <f t="shared" si="48"/>
        <v>V</v>
      </c>
      <c r="AD180" t="str">
        <f t="shared" si="48"/>
        <v>I</v>
      </c>
      <c r="AE180" t="str">
        <f t="shared" si="48"/>
        <v>E</v>
      </c>
      <c r="AF180" t="str">
        <f t="shared" si="48"/>
        <v>R</v>
      </c>
      <c r="AG180" t="str">
        <f t="shared" si="48"/>
        <v>T</v>
      </c>
      <c r="AH180" t="str">
        <f t="shared" si="48"/>
        <v>L</v>
      </c>
      <c r="AI180" s="9">
        <f t="shared" si="47"/>
        <v>1.0729613733905579E-4</v>
      </c>
      <c r="AJ180" s="9">
        <f t="shared" si="47"/>
        <v>1.0729613733905579E-4</v>
      </c>
      <c r="AK180" s="9">
        <f t="shared" si="47"/>
        <v>1.0836909871244634E-2</v>
      </c>
      <c r="AL180" s="9">
        <f t="shared" si="47"/>
        <v>0.98723175965665233</v>
      </c>
      <c r="AM180" s="9">
        <f t="shared" si="47"/>
        <v>1.0729613733905579E-4</v>
      </c>
      <c r="AN180" s="9">
        <f t="shared" si="46"/>
        <v>1.0729613733905579E-4</v>
      </c>
      <c r="AO180" s="9">
        <f t="shared" si="46"/>
        <v>1.0729613733905579E-4</v>
      </c>
      <c r="AP180" s="9">
        <f t="shared" si="46"/>
        <v>1.0836909871244634E-2</v>
      </c>
      <c r="AQ180" s="9">
        <f t="shared" si="46"/>
        <v>1.0729613733905579E-4</v>
      </c>
      <c r="AR180" s="9">
        <f t="shared" si="46"/>
        <v>1.0729613733905579E-4</v>
      </c>
      <c r="AS180" s="10">
        <f t="shared" si="44"/>
        <v>1.8980981012160419E-32</v>
      </c>
    </row>
    <row r="181" spans="12:45" x14ac:dyDescent="0.3">
      <c r="L181" s="9"/>
      <c r="M181" s="9"/>
      <c r="N181" s="9"/>
      <c r="O181" s="9"/>
      <c r="P181" s="9"/>
      <c r="Q181" s="9"/>
      <c r="R181" s="9"/>
      <c r="S181" s="9"/>
      <c r="T181" s="9"/>
      <c r="U181" s="9"/>
      <c r="V181" s="10"/>
      <c r="X181" t="s">
        <v>274</v>
      </c>
      <c r="Y181" t="str">
        <f t="shared" si="48"/>
        <v>S</v>
      </c>
      <c r="Z181" t="str">
        <f t="shared" si="48"/>
        <v>D</v>
      </c>
      <c r="AA181" t="str">
        <f t="shared" si="48"/>
        <v>L</v>
      </c>
      <c r="AB181" t="str">
        <f t="shared" si="48"/>
        <v>G</v>
      </c>
      <c r="AC181" t="str">
        <f t="shared" si="48"/>
        <v>A</v>
      </c>
      <c r="AD181" t="str">
        <f t="shared" si="48"/>
        <v>D</v>
      </c>
      <c r="AE181" t="str">
        <f t="shared" si="48"/>
        <v>A</v>
      </c>
      <c r="AF181" t="str">
        <f t="shared" si="48"/>
        <v>P</v>
      </c>
      <c r="AG181" t="str">
        <f t="shared" si="48"/>
        <v>A</v>
      </c>
      <c r="AH181" t="str">
        <f t="shared" si="48"/>
        <v>L</v>
      </c>
      <c r="AI181" s="9">
        <f t="shared" si="47"/>
        <v>2.1566523605150212E-2</v>
      </c>
      <c r="AJ181" s="9">
        <f t="shared" si="47"/>
        <v>0.16105150214592273</v>
      </c>
      <c r="AK181" s="9">
        <f t="shared" si="47"/>
        <v>1.0836909871244634E-2</v>
      </c>
      <c r="AL181" s="9">
        <f t="shared" si="47"/>
        <v>0.98723175965665233</v>
      </c>
      <c r="AM181" s="9">
        <f t="shared" si="47"/>
        <v>0.60096566523605144</v>
      </c>
      <c r="AN181" s="9">
        <f t="shared" si="46"/>
        <v>1.0729613733905579E-4</v>
      </c>
      <c r="AO181" s="9">
        <f t="shared" si="46"/>
        <v>1.0836909871244634E-2</v>
      </c>
      <c r="AP181" s="9">
        <f t="shared" si="46"/>
        <v>1.0729613733905579E-4</v>
      </c>
      <c r="AQ181" s="9">
        <f t="shared" si="46"/>
        <v>1.0729613733905579E-4</v>
      </c>
      <c r="AR181" s="9">
        <f t="shared" si="46"/>
        <v>1.0729613733905579E-4</v>
      </c>
      <c r="AS181" s="10">
        <f t="shared" si="44"/>
        <v>3.2074579914111287E-23</v>
      </c>
    </row>
    <row r="182" spans="12:45" x14ac:dyDescent="0.3">
      <c r="L182" s="9"/>
      <c r="M182" s="9"/>
      <c r="N182" s="9"/>
      <c r="O182" s="9"/>
      <c r="P182" s="9"/>
      <c r="Q182" s="9"/>
      <c r="R182" s="9"/>
      <c r="S182" s="9"/>
      <c r="T182" s="9"/>
      <c r="U182" s="9"/>
      <c r="V182" s="10"/>
      <c r="X182" t="s">
        <v>275</v>
      </c>
      <c r="Y182" t="str">
        <f t="shared" si="48"/>
        <v>L</v>
      </c>
      <c r="Z182" t="str">
        <f t="shared" si="48"/>
        <v>D</v>
      </c>
      <c r="AA182" t="str">
        <f t="shared" si="48"/>
        <v>D</v>
      </c>
      <c r="AB182" t="str">
        <f t="shared" si="48"/>
        <v>G</v>
      </c>
      <c r="AC182" t="str">
        <f t="shared" si="48"/>
        <v>A</v>
      </c>
      <c r="AD182" t="str">
        <f t="shared" si="48"/>
        <v>I</v>
      </c>
      <c r="AE182" t="str">
        <f t="shared" si="48"/>
        <v>G</v>
      </c>
      <c r="AF182" t="str">
        <f t="shared" si="48"/>
        <v>N</v>
      </c>
      <c r="AG182" t="str">
        <f t="shared" si="48"/>
        <v>L</v>
      </c>
      <c r="AH182" t="str">
        <f t="shared" si="48"/>
        <v>A</v>
      </c>
      <c r="AI182" s="9">
        <f t="shared" si="47"/>
        <v>4.3025751072961367E-2</v>
      </c>
      <c r="AJ182" s="9">
        <f t="shared" si="47"/>
        <v>0.16105150214592273</v>
      </c>
      <c r="AK182" s="9">
        <f t="shared" si="47"/>
        <v>1.0729613733905579E-4</v>
      </c>
      <c r="AL182" s="9">
        <f t="shared" si="47"/>
        <v>0.98723175965665233</v>
      </c>
      <c r="AM182" s="9">
        <f t="shared" si="47"/>
        <v>0.60096566523605144</v>
      </c>
      <c r="AN182" s="9">
        <f t="shared" si="46"/>
        <v>1.0729613733905579E-4</v>
      </c>
      <c r="AO182" s="9">
        <f t="shared" si="46"/>
        <v>1.0729613733905579E-4</v>
      </c>
      <c r="AP182" s="9">
        <f t="shared" si="46"/>
        <v>1.0836909871244634E-2</v>
      </c>
      <c r="AQ182" s="9">
        <f t="shared" si="46"/>
        <v>1.0836909871244634E-2</v>
      </c>
      <c r="AR182" s="9">
        <f t="shared" si="46"/>
        <v>2.1566523605150212E-2</v>
      </c>
      <c r="AS182" s="10">
        <f t="shared" si="44"/>
        <v>1.2861906545558625E-20</v>
      </c>
    </row>
    <row r="183" spans="12:45" x14ac:dyDescent="0.3">
      <c r="L183" s="9"/>
      <c r="M183" s="9"/>
      <c r="N183" s="9"/>
      <c r="O183" s="9"/>
      <c r="P183" s="9"/>
      <c r="Q183" s="9"/>
      <c r="R183" s="9"/>
      <c r="S183" s="9"/>
      <c r="T183" s="9"/>
      <c r="U183" s="9"/>
      <c r="V183" s="10"/>
      <c r="X183" t="s">
        <v>276</v>
      </c>
      <c r="Y183" t="str">
        <f t="shared" si="48"/>
        <v>G</v>
      </c>
      <c r="Z183" t="str">
        <f t="shared" si="48"/>
        <v>A</v>
      </c>
      <c r="AA183" t="str">
        <f t="shared" si="48"/>
        <v>I</v>
      </c>
      <c r="AB183" t="str">
        <f t="shared" si="48"/>
        <v>G</v>
      </c>
      <c r="AC183" t="str">
        <f t="shared" si="48"/>
        <v>N</v>
      </c>
      <c r="AD183" t="str">
        <f t="shared" si="48"/>
        <v>L</v>
      </c>
      <c r="AE183" t="str">
        <f t="shared" si="48"/>
        <v>A</v>
      </c>
      <c r="AF183" t="str">
        <f t="shared" si="48"/>
        <v>A</v>
      </c>
      <c r="AG183" t="str">
        <f t="shared" si="48"/>
        <v>V</v>
      </c>
      <c r="AH183" t="str">
        <f t="shared" si="48"/>
        <v>S</v>
      </c>
      <c r="AI183" s="9">
        <f t="shared" si="47"/>
        <v>4.3025751072961367E-2</v>
      </c>
      <c r="AJ183" s="9">
        <f t="shared" si="47"/>
        <v>3.2296137339055793E-2</v>
      </c>
      <c r="AK183" s="9">
        <f t="shared" si="47"/>
        <v>8.5944206008583685E-2</v>
      </c>
      <c r="AL183" s="9">
        <f t="shared" si="47"/>
        <v>0.98723175965665233</v>
      </c>
      <c r="AM183" s="9">
        <f t="shared" si="47"/>
        <v>1.0836909871244634E-2</v>
      </c>
      <c r="AN183" s="9">
        <f t="shared" si="46"/>
        <v>1.0729613733905579E-4</v>
      </c>
      <c r="AO183" s="9">
        <f t="shared" si="46"/>
        <v>1.0836909871244634E-2</v>
      </c>
      <c r="AP183" s="9">
        <f t="shared" si="46"/>
        <v>0.12886266094420601</v>
      </c>
      <c r="AQ183" s="9">
        <f t="shared" si="46"/>
        <v>1.0729613733905579E-4</v>
      </c>
      <c r="AR183" s="9">
        <f t="shared" si="46"/>
        <v>0.24688841201716738</v>
      </c>
      <c r="AS183" s="10">
        <f t="shared" si="44"/>
        <v>5.0713275869757603E-18</v>
      </c>
    </row>
    <row r="184" spans="12:45" x14ac:dyDescent="0.3">
      <c r="L184" s="9"/>
      <c r="M184" s="9"/>
      <c r="N184" s="9"/>
      <c r="O184" s="9"/>
      <c r="P184" s="9"/>
      <c r="Q184" s="9"/>
      <c r="R184" s="9"/>
      <c r="S184" s="9"/>
      <c r="T184" s="9"/>
      <c r="U184" s="9"/>
      <c r="V184" s="10"/>
      <c r="X184" t="s">
        <v>277</v>
      </c>
      <c r="Y184" t="str">
        <f t="shared" si="48"/>
        <v>R</v>
      </c>
      <c r="Z184" t="str">
        <f t="shared" si="48"/>
        <v>R</v>
      </c>
      <c r="AA184" t="str">
        <f t="shared" si="48"/>
        <v>R</v>
      </c>
      <c r="AB184" t="str">
        <f t="shared" si="48"/>
        <v>G</v>
      </c>
      <c r="AC184" t="str">
        <f t="shared" si="48"/>
        <v>R</v>
      </c>
      <c r="AD184" t="str">
        <f t="shared" si="48"/>
        <v>N</v>
      </c>
      <c r="AE184" t="str">
        <f t="shared" si="48"/>
        <v>L</v>
      </c>
      <c r="AF184" t="str">
        <f t="shared" si="48"/>
        <v>T</v>
      </c>
      <c r="AG184" t="str">
        <f t="shared" si="48"/>
        <v>V</v>
      </c>
      <c r="AH184" t="str">
        <f t="shared" si="48"/>
        <v>V</v>
      </c>
      <c r="AI184" s="9">
        <f t="shared" si="47"/>
        <v>1.0729613733905579E-4</v>
      </c>
      <c r="AJ184" s="9">
        <f t="shared" si="47"/>
        <v>0.26834763948497853</v>
      </c>
      <c r="AK184" s="9">
        <f t="shared" si="47"/>
        <v>1.0729613733905579E-4</v>
      </c>
      <c r="AL184" s="9">
        <f t="shared" si="47"/>
        <v>0.98723175965665233</v>
      </c>
      <c r="AM184" s="9">
        <f t="shared" si="47"/>
        <v>2.1566523605150212E-2</v>
      </c>
      <c r="AN184" s="9">
        <f t="shared" si="46"/>
        <v>1.0729613733905579E-4</v>
      </c>
      <c r="AO184" s="9">
        <f t="shared" si="46"/>
        <v>0.12886266094420601</v>
      </c>
      <c r="AP184" s="9">
        <f t="shared" si="46"/>
        <v>2.1566523605150212E-2</v>
      </c>
      <c r="AQ184" s="9">
        <f t="shared" si="46"/>
        <v>1.0729613733905579E-4</v>
      </c>
      <c r="AR184" s="9">
        <f t="shared" si="46"/>
        <v>1.0729613733905579E-4</v>
      </c>
      <c r="AS184" s="10">
        <f t="shared" si="44"/>
        <v>2.2580040738543489E-25</v>
      </c>
    </row>
    <row r="185" spans="12:45" x14ac:dyDescent="0.3">
      <c r="L185" s="9"/>
      <c r="M185" s="9"/>
      <c r="N185" s="9"/>
      <c r="O185" s="9"/>
      <c r="P185" s="9"/>
      <c r="Q185" s="9"/>
      <c r="R185" s="9"/>
      <c r="S185" s="9"/>
      <c r="T185" s="9"/>
      <c r="U185" s="9"/>
      <c r="V185" s="10"/>
      <c r="X185" t="s">
        <v>278</v>
      </c>
      <c r="Y185" t="str">
        <f t="shared" si="48"/>
        <v>I</v>
      </c>
      <c r="Z185" t="str">
        <f t="shared" si="48"/>
        <v>T</v>
      </c>
      <c r="AA185" t="str">
        <f t="shared" si="48"/>
        <v>F</v>
      </c>
      <c r="AB185" t="str">
        <f t="shared" si="48"/>
        <v>G</v>
      </c>
      <c r="AC185" t="str">
        <f t="shared" si="48"/>
        <v>D</v>
      </c>
      <c r="AD185" t="str">
        <f t="shared" si="48"/>
        <v>F</v>
      </c>
      <c r="AE185" t="str">
        <f t="shared" si="48"/>
        <v>D</v>
      </c>
      <c r="AF185" t="str">
        <f t="shared" si="48"/>
        <v>D</v>
      </c>
      <c r="AG185" t="str">
        <f t="shared" si="48"/>
        <v>G</v>
      </c>
      <c r="AH185" t="str">
        <f t="shared" si="48"/>
        <v>E</v>
      </c>
      <c r="AI185" s="9">
        <f t="shared" si="47"/>
        <v>1.0836909871244634E-2</v>
      </c>
      <c r="AJ185" s="9">
        <f t="shared" si="47"/>
        <v>2.1566523605150212E-2</v>
      </c>
      <c r="AK185" s="9">
        <f t="shared" si="47"/>
        <v>1.0729613733905579E-4</v>
      </c>
      <c r="AL185" s="9">
        <f t="shared" si="47"/>
        <v>0.98723175965665233</v>
      </c>
      <c r="AM185" s="9">
        <f t="shared" si="47"/>
        <v>1.0729613733905579E-4</v>
      </c>
      <c r="AN185" s="9">
        <f t="shared" si="46"/>
        <v>1.0836909871244634E-2</v>
      </c>
      <c r="AO185" s="9">
        <f t="shared" si="46"/>
        <v>1.0729613733905579E-4</v>
      </c>
      <c r="AP185" s="9">
        <f t="shared" si="46"/>
        <v>1.0729613733905579E-4</v>
      </c>
      <c r="AQ185" s="9">
        <f t="shared" si="46"/>
        <v>1.0729613733905579E-4</v>
      </c>
      <c r="AR185" s="9">
        <f t="shared" si="46"/>
        <v>1.0729613733905579E-4</v>
      </c>
      <c r="AS185" s="10">
        <f t="shared" si="44"/>
        <v>3.8151771834442448E-30</v>
      </c>
    </row>
    <row r="186" spans="12:45" x14ac:dyDescent="0.3">
      <c r="L186" s="9"/>
      <c r="M186" s="9"/>
      <c r="N186" s="9"/>
      <c r="O186" s="9"/>
      <c r="P186" s="9"/>
      <c r="Q186" s="9"/>
      <c r="R186" s="9"/>
      <c r="S186" s="9"/>
      <c r="T186" s="9"/>
      <c r="U186" s="9"/>
      <c r="V186" s="10"/>
      <c r="X186" t="s">
        <v>279</v>
      </c>
      <c r="Y186" t="str">
        <f t="shared" si="48"/>
        <v>F</v>
      </c>
      <c r="Z186" t="str">
        <f t="shared" si="48"/>
        <v>D</v>
      </c>
      <c r="AA186" t="str">
        <f t="shared" si="48"/>
        <v>D</v>
      </c>
      <c r="AB186" t="str">
        <f t="shared" si="48"/>
        <v>G</v>
      </c>
      <c r="AC186" t="str">
        <f t="shared" si="48"/>
        <v>E</v>
      </c>
      <c r="AD186" t="str">
        <f t="shared" si="48"/>
        <v>I</v>
      </c>
      <c r="AE186" t="str">
        <f t="shared" si="48"/>
        <v>E</v>
      </c>
      <c r="AF186" t="str">
        <f t="shared" si="48"/>
        <v>S</v>
      </c>
      <c r="AG186" t="str">
        <f t="shared" si="48"/>
        <v>L</v>
      </c>
      <c r="AH186" t="str">
        <f t="shared" si="48"/>
        <v>S</v>
      </c>
      <c r="AI186" s="9">
        <f t="shared" si="47"/>
        <v>4.3025751072961367E-2</v>
      </c>
      <c r="AJ186" s="9">
        <f t="shared" si="47"/>
        <v>0.16105150214592273</v>
      </c>
      <c r="AK186" s="9">
        <f t="shared" si="47"/>
        <v>1.0729613733905579E-4</v>
      </c>
      <c r="AL186" s="9">
        <f t="shared" si="47"/>
        <v>0.98723175965665233</v>
      </c>
      <c r="AM186" s="9">
        <f t="shared" si="47"/>
        <v>1.0836909871244634E-2</v>
      </c>
      <c r="AN186" s="9">
        <f t="shared" si="46"/>
        <v>1.0729613733905579E-4</v>
      </c>
      <c r="AO186" s="9">
        <f t="shared" si="46"/>
        <v>1.0729613733905579E-4</v>
      </c>
      <c r="AP186" s="9">
        <f t="shared" si="46"/>
        <v>0.18251072961373391</v>
      </c>
      <c r="AQ186" s="9">
        <f t="shared" si="46"/>
        <v>1.0836909871244634E-2</v>
      </c>
      <c r="AR186" s="9">
        <f t="shared" si="46"/>
        <v>0.24688841201716738</v>
      </c>
      <c r="AS186" s="10">
        <f t="shared" si="44"/>
        <v>4.4716175488583696E-20</v>
      </c>
    </row>
    <row r="187" spans="12:45" x14ac:dyDescent="0.3">
      <c r="L187" s="9"/>
      <c r="M187" s="9"/>
      <c r="N187" s="9"/>
      <c r="O187" s="9"/>
      <c r="P187" s="9"/>
      <c r="Q187" s="9"/>
      <c r="R187" s="9"/>
      <c r="S187" s="9"/>
      <c r="T187" s="9"/>
      <c r="U187" s="9"/>
      <c r="V187" s="10"/>
      <c r="X187" t="s">
        <v>280</v>
      </c>
      <c r="Y187" t="str">
        <f t="shared" si="48"/>
        <v>Y</v>
      </c>
      <c r="Z187" t="str">
        <f t="shared" si="48"/>
        <v>F</v>
      </c>
      <c r="AA187" t="str">
        <f t="shared" si="48"/>
        <v>C</v>
      </c>
      <c r="AB187" t="str">
        <f t="shared" si="48"/>
        <v>G</v>
      </c>
      <c r="AC187" t="str">
        <f t="shared" si="48"/>
        <v>G</v>
      </c>
      <c r="AD187" t="str">
        <f t="shared" si="48"/>
        <v>F</v>
      </c>
      <c r="AE187" t="str">
        <f t="shared" si="48"/>
        <v>I</v>
      </c>
      <c r="AF187" t="str">
        <f t="shared" si="48"/>
        <v>L</v>
      </c>
      <c r="AG187" t="str">
        <f t="shared" si="48"/>
        <v>Y</v>
      </c>
      <c r="AH187" t="str">
        <f t="shared" si="48"/>
        <v>D</v>
      </c>
      <c r="AI187" s="9">
        <f t="shared" si="47"/>
        <v>5.3755364806866948E-2</v>
      </c>
      <c r="AJ187" s="9">
        <f t="shared" si="47"/>
        <v>1.0836909871244634E-2</v>
      </c>
      <c r="AK187" s="9">
        <f t="shared" si="47"/>
        <v>1.0729613733905579E-4</v>
      </c>
      <c r="AL187" s="9">
        <f t="shared" si="47"/>
        <v>0.98723175965665233</v>
      </c>
      <c r="AM187" s="9">
        <f t="shared" si="47"/>
        <v>0.13959227467811158</v>
      </c>
      <c r="AN187" s="9">
        <f t="shared" si="46"/>
        <v>1.0836909871244634E-2</v>
      </c>
      <c r="AO187" s="9">
        <f t="shared" si="46"/>
        <v>0.33272532188841203</v>
      </c>
      <c r="AP187" s="9">
        <f t="shared" si="46"/>
        <v>1.0729613733905579E-4</v>
      </c>
      <c r="AQ187" s="9">
        <f t="shared" si="46"/>
        <v>0.35418454935622312</v>
      </c>
      <c r="AR187" s="9">
        <f t="shared" si="46"/>
        <v>1.0836909871244634E-2</v>
      </c>
      <c r="AS187" s="10">
        <f t="shared" si="44"/>
        <v>1.2790936458772062E-17</v>
      </c>
    </row>
    <row r="188" spans="12:45" x14ac:dyDescent="0.3">
      <c r="L188" s="9"/>
      <c r="M188" s="9"/>
      <c r="N188" s="9"/>
      <c r="O188" s="9"/>
      <c r="P188" s="9"/>
      <c r="Q188" s="9"/>
      <c r="R188" s="9"/>
      <c r="S188" s="9"/>
      <c r="T188" s="9"/>
      <c r="U188" s="9"/>
      <c r="V188" s="10"/>
      <c r="X188" t="s">
        <v>281</v>
      </c>
      <c r="Y188" t="str">
        <f t="shared" si="48"/>
        <v>F</v>
      </c>
      <c r="Z188" t="str">
        <f t="shared" si="48"/>
        <v>C</v>
      </c>
      <c r="AA188" t="str">
        <f t="shared" si="48"/>
        <v>G</v>
      </c>
      <c r="AB188" t="str">
        <f t="shared" si="48"/>
        <v>G</v>
      </c>
      <c r="AC188" t="str">
        <f t="shared" si="48"/>
        <v>F</v>
      </c>
      <c r="AD188" t="str">
        <f t="shared" si="48"/>
        <v>I</v>
      </c>
      <c r="AE188" t="str">
        <f t="shared" si="48"/>
        <v>L</v>
      </c>
      <c r="AF188" t="str">
        <f t="shared" si="48"/>
        <v>Y</v>
      </c>
      <c r="AG188" t="str">
        <f t="shared" si="48"/>
        <v>D</v>
      </c>
      <c r="AH188" t="str">
        <f t="shared" si="48"/>
        <v>T</v>
      </c>
      <c r="AI188" s="9">
        <f t="shared" si="47"/>
        <v>4.3025751072961367E-2</v>
      </c>
      <c r="AJ188" s="9">
        <f t="shared" si="47"/>
        <v>1.0729613733905579E-4</v>
      </c>
      <c r="AK188" s="9">
        <f t="shared" si="47"/>
        <v>1.0729613733905579E-4</v>
      </c>
      <c r="AL188" s="9">
        <f t="shared" si="47"/>
        <v>0.98723175965665233</v>
      </c>
      <c r="AM188" s="9">
        <f t="shared" si="47"/>
        <v>1.0729613733905579E-4</v>
      </c>
      <c r="AN188" s="9">
        <f t="shared" si="46"/>
        <v>1.0729613733905579E-4</v>
      </c>
      <c r="AO188" s="9">
        <f t="shared" si="46"/>
        <v>0.12886266094420601</v>
      </c>
      <c r="AP188" s="9">
        <f t="shared" si="46"/>
        <v>1.0729613733905579E-4</v>
      </c>
      <c r="AQ188" s="9">
        <f t="shared" si="46"/>
        <v>6.4484978540772522E-2</v>
      </c>
      <c r="AR188" s="9">
        <f t="shared" si="46"/>
        <v>0.3863733905579399</v>
      </c>
      <c r="AS188" s="10">
        <f t="shared" si="44"/>
        <v>1.9393709257521233E-24</v>
      </c>
    </row>
    <row r="189" spans="12:45" x14ac:dyDescent="0.3">
      <c r="L189" s="9"/>
      <c r="M189" s="9"/>
      <c r="N189" s="9"/>
      <c r="O189" s="9"/>
      <c r="P189" s="9"/>
      <c r="Q189" s="9"/>
      <c r="R189" s="9"/>
      <c r="S189" s="9"/>
      <c r="T189" s="9"/>
      <c r="U189" s="9"/>
      <c r="V189" s="10"/>
      <c r="X189" t="s">
        <v>282</v>
      </c>
      <c r="Y189" t="str">
        <f t="shared" si="48"/>
        <v>L</v>
      </c>
      <c r="Z189" t="str">
        <f t="shared" si="48"/>
        <v>D</v>
      </c>
      <c r="AA189" t="str">
        <f t="shared" si="48"/>
        <v>I</v>
      </c>
      <c r="AB189" t="str">
        <f t="shared" si="48"/>
        <v>G</v>
      </c>
      <c r="AC189" t="str">
        <f t="shared" si="48"/>
        <v>S</v>
      </c>
      <c r="AD189" t="str">
        <f t="shared" si="48"/>
        <v>A</v>
      </c>
      <c r="AE189" t="str">
        <f t="shared" si="48"/>
        <v>P</v>
      </c>
      <c r="AF189" t="str">
        <f t="shared" si="48"/>
        <v>A</v>
      </c>
      <c r="AG189" t="str">
        <f t="shared" si="48"/>
        <v>S</v>
      </c>
      <c r="AH189" t="str">
        <f t="shared" si="48"/>
        <v>R</v>
      </c>
      <c r="AI189" s="9">
        <f t="shared" si="47"/>
        <v>4.3025751072961367E-2</v>
      </c>
      <c r="AJ189" s="9">
        <f t="shared" si="47"/>
        <v>0.16105150214592273</v>
      </c>
      <c r="AK189" s="9">
        <f t="shared" si="47"/>
        <v>8.5944206008583685E-2</v>
      </c>
      <c r="AL189" s="9">
        <f t="shared" si="47"/>
        <v>0.98723175965665233</v>
      </c>
      <c r="AM189" s="9">
        <f t="shared" si="47"/>
        <v>8.5944206008583685E-2</v>
      </c>
      <c r="AN189" s="9">
        <f t="shared" si="46"/>
        <v>0.48293991416309007</v>
      </c>
      <c r="AO189" s="9">
        <f t="shared" si="46"/>
        <v>0.35418454935622312</v>
      </c>
      <c r="AP189" s="9">
        <f t="shared" si="46"/>
        <v>0.12886266094420601</v>
      </c>
      <c r="AQ189" s="9">
        <f t="shared" si="46"/>
        <v>0.26834763948497853</v>
      </c>
      <c r="AR189" s="9">
        <f t="shared" si="46"/>
        <v>0.20396995708154508</v>
      </c>
      <c r="AS189" s="10">
        <f t="shared" si="44"/>
        <v>6.0962021175895256E-8</v>
      </c>
    </row>
    <row r="190" spans="12:45" x14ac:dyDescent="0.3">
      <c r="L190" s="9"/>
      <c r="M190" s="9"/>
      <c r="N190" s="9"/>
      <c r="O190" s="9"/>
      <c r="P190" s="9"/>
      <c r="Q190" s="9"/>
      <c r="R190" s="9"/>
      <c r="S190" s="9"/>
      <c r="T190" s="9"/>
      <c r="U190" s="9"/>
      <c r="V190" s="10"/>
      <c r="X190" t="s">
        <v>283</v>
      </c>
      <c r="Y190" t="str">
        <f t="shared" si="48"/>
        <v>P</v>
      </c>
      <c r="Z190" t="str">
        <f t="shared" si="48"/>
        <v>V</v>
      </c>
      <c r="AA190" t="str">
        <f t="shared" si="48"/>
        <v>K</v>
      </c>
      <c r="AB190" t="str">
        <f t="shared" si="48"/>
        <v>G</v>
      </c>
      <c r="AC190" t="str">
        <f t="shared" si="48"/>
        <v>E</v>
      </c>
      <c r="AD190" t="str">
        <f t="shared" si="48"/>
        <v>R</v>
      </c>
      <c r="AE190" t="str">
        <f t="shared" si="48"/>
        <v>M</v>
      </c>
      <c r="AF190" t="str">
        <f t="shared" si="48"/>
        <v>E</v>
      </c>
      <c r="AG190" t="str">
        <f t="shared" si="48"/>
        <v>R</v>
      </c>
      <c r="AH190" t="str">
        <f t="shared" si="48"/>
        <v>L</v>
      </c>
      <c r="AI190" s="9">
        <f t="shared" si="47"/>
        <v>4.3025751072961367E-2</v>
      </c>
      <c r="AJ190" s="9">
        <f t="shared" si="47"/>
        <v>1.0729613733905579E-4</v>
      </c>
      <c r="AK190" s="9">
        <f t="shared" si="47"/>
        <v>1.0729613733905579E-4</v>
      </c>
      <c r="AL190" s="9">
        <f t="shared" si="47"/>
        <v>0.98723175965665233</v>
      </c>
      <c r="AM190" s="9">
        <f t="shared" si="47"/>
        <v>1.0836909871244634E-2</v>
      </c>
      <c r="AN190" s="9">
        <f t="shared" si="46"/>
        <v>1.0729613733905579E-4</v>
      </c>
      <c r="AO190" s="9">
        <f t="shared" si="46"/>
        <v>1.0836909871244634E-2</v>
      </c>
      <c r="AP190" s="9">
        <f t="shared" si="46"/>
        <v>1.0729613733905579E-4</v>
      </c>
      <c r="AQ190" s="9">
        <f t="shared" si="46"/>
        <v>1.0729613733905579E-4</v>
      </c>
      <c r="AR190" s="9">
        <f t="shared" si="46"/>
        <v>1.0729613733905579E-4</v>
      </c>
      <c r="AS190" s="10">
        <f t="shared" si="44"/>
        <v>7.6113733858763289E-30</v>
      </c>
    </row>
    <row r="191" spans="12:45" x14ac:dyDescent="0.3">
      <c r="L191" s="9"/>
      <c r="M191" s="9"/>
      <c r="N191" s="9"/>
      <c r="O191" s="9"/>
      <c r="P191" s="9"/>
      <c r="Q191" s="9"/>
      <c r="R191" s="9"/>
      <c r="S191" s="9"/>
      <c r="T191" s="9"/>
      <c r="U191" s="9"/>
      <c r="V191" s="10"/>
      <c r="X191" t="s">
        <v>284</v>
      </c>
      <c r="Y191" t="str">
        <f t="shared" si="48"/>
        <v>L</v>
      </c>
      <c r="Z191" t="str">
        <f t="shared" si="48"/>
        <v>D</v>
      </c>
      <c r="AA191" t="str">
        <f t="shared" si="48"/>
        <v>D</v>
      </c>
      <c r="AB191" t="str">
        <f t="shared" si="48"/>
        <v>G</v>
      </c>
      <c r="AC191" t="str">
        <f t="shared" si="48"/>
        <v>A</v>
      </c>
      <c r="AD191" t="str">
        <f t="shared" si="48"/>
        <v>T</v>
      </c>
      <c r="AE191" t="str">
        <f t="shared" si="48"/>
        <v>G</v>
      </c>
      <c r="AF191" t="str">
        <f t="shared" si="48"/>
        <v>N</v>
      </c>
      <c r="AG191" t="str">
        <f t="shared" si="48"/>
        <v>L</v>
      </c>
      <c r="AH191" t="str">
        <f t="shared" si="48"/>
        <v>A</v>
      </c>
      <c r="AI191" s="9">
        <f t="shared" si="47"/>
        <v>4.3025751072961367E-2</v>
      </c>
      <c r="AJ191" s="9">
        <f t="shared" si="47"/>
        <v>0.16105150214592273</v>
      </c>
      <c r="AK191" s="9">
        <f t="shared" si="47"/>
        <v>1.0729613733905579E-4</v>
      </c>
      <c r="AL191" s="9">
        <f t="shared" si="47"/>
        <v>0.98723175965665233</v>
      </c>
      <c r="AM191" s="9">
        <f t="shared" si="47"/>
        <v>0.60096566523605144</v>
      </c>
      <c r="AN191" s="9">
        <f t="shared" si="46"/>
        <v>6.4484978540772522E-2</v>
      </c>
      <c r="AO191" s="9">
        <f t="shared" si="46"/>
        <v>1.0729613733905579E-4</v>
      </c>
      <c r="AP191" s="9">
        <f t="shared" si="46"/>
        <v>1.0836909871244634E-2</v>
      </c>
      <c r="AQ191" s="9">
        <f t="shared" si="46"/>
        <v>1.0836909871244634E-2</v>
      </c>
      <c r="AR191" s="9">
        <f t="shared" si="46"/>
        <v>2.1566523605150212E-2</v>
      </c>
      <c r="AS191" s="10">
        <f t="shared" si="44"/>
        <v>7.7300058338807337E-18</v>
      </c>
    </row>
    <row r="192" spans="12:45" x14ac:dyDescent="0.3">
      <c r="L192" s="9"/>
      <c r="M192" s="9"/>
      <c r="N192" s="9"/>
      <c r="O192" s="9"/>
      <c r="P192" s="9"/>
      <c r="Q192" s="9"/>
      <c r="R192" s="9"/>
      <c r="S192" s="9"/>
      <c r="T192" s="9"/>
      <c r="U192" s="9"/>
      <c r="V192" s="10"/>
      <c r="X192" t="s">
        <v>285</v>
      </c>
      <c r="Y192" t="str">
        <f t="shared" si="48"/>
        <v>G</v>
      </c>
      <c r="Z192" t="str">
        <f t="shared" si="48"/>
        <v>A</v>
      </c>
      <c r="AA192" t="str">
        <f t="shared" si="48"/>
        <v>T</v>
      </c>
      <c r="AB192" t="str">
        <f t="shared" si="48"/>
        <v>G</v>
      </c>
      <c r="AC192" t="str">
        <f t="shared" si="48"/>
        <v>N</v>
      </c>
      <c r="AD192" t="str">
        <f t="shared" si="48"/>
        <v>L</v>
      </c>
      <c r="AE192" t="str">
        <f t="shared" si="48"/>
        <v>A</v>
      </c>
      <c r="AF192" t="str">
        <f t="shared" si="48"/>
        <v>A</v>
      </c>
      <c r="AG192" t="str">
        <f t="shared" si="48"/>
        <v>V</v>
      </c>
      <c r="AH192" t="str">
        <f t="shared" si="48"/>
        <v>S</v>
      </c>
      <c r="AI192" s="9">
        <f t="shared" si="47"/>
        <v>4.3025751072961367E-2</v>
      </c>
      <c r="AJ192" s="9">
        <f t="shared" si="47"/>
        <v>3.2296137339055793E-2</v>
      </c>
      <c r="AK192" s="9">
        <f t="shared" si="47"/>
        <v>3.2296137339055793E-2</v>
      </c>
      <c r="AL192" s="9">
        <f t="shared" si="47"/>
        <v>0.98723175965665233</v>
      </c>
      <c r="AM192" s="9">
        <f t="shared" si="47"/>
        <v>1.0836909871244634E-2</v>
      </c>
      <c r="AN192" s="9">
        <f t="shared" si="46"/>
        <v>1.0729613733905579E-4</v>
      </c>
      <c r="AO192" s="9">
        <f t="shared" si="46"/>
        <v>1.0836909871244634E-2</v>
      </c>
      <c r="AP192" s="9">
        <f t="shared" si="46"/>
        <v>0.12886266094420601</v>
      </c>
      <c r="AQ192" s="9">
        <f t="shared" si="46"/>
        <v>1.0729613733905579E-4</v>
      </c>
      <c r="AR192" s="9">
        <f t="shared" si="46"/>
        <v>0.24688841201716738</v>
      </c>
      <c r="AS192" s="10">
        <f t="shared" si="44"/>
        <v>1.9057048735077447E-18</v>
      </c>
    </row>
    <row r="193" spans="12:45" x14ac:dyDescent="0.3">
      <c r="L193" s="9"/>
      <c r="M193" s="9"/>
      <c r="N193" s="9"/>
      <c r="O193" s="9"/>
      <c r="P193" s="9"/>
      <c r="Q193" s="9"/>
      <c r="R193" s="9"/>
      <c r="S193" s="9"/>
      <c r="T193" s="9"/>
      <c r="U193" s="9"/>
      <c r="V193" s="10"/>
      <c r="X193" t="s">
        <v>286</v>
      </c>
      <c r="Y193" t="str">
        <f t="shared" si="48"/>
        <v>L</v>
      </c>
      <c r="Z193" t="str">
        <f t="shared" si="48"/>
        <v>D</v>
      </c>
      <c r="AA193" t="str">
        <f t="shared" si="48"/>
        <v>D</v>
      </c>
      <c r="AB193" t="str">
        <f t="shared" si="48"/>
        <v>G</v>
      </c>
      <c r="AC193" t="str">
        <f t="shared" si="48"/>
        <v>A</v>
      </c>
      <c r="AD193" t="str">
        <f t="shared" si="48"/>
        <v>I</v>
      </c>
      <c r="AE193" t="str">
        <f t="shared" si="48"/>
        <v>E</v>
      </c>
      <c r="AF193" t="str">
        <f t="shared" si="48"/>
        <v>N</v>
      </c>
      <c r="AG193" t="str">
        <f t="shared" si="48"/>
        <v>L</v>
      </c>
      <c r="AH193" t="str">
        <f t="shared" si="48"/>
        <v>A</v>
      </c>
      <c r="AI193" s="9">
        <f t="shared" si="47"/>
        <v>4.3025751072961367E-2</v>
      </c>
      <c r="AJ193" s="9">
        <f t="shared" si="47"/>
        <v>0.16105150214592273</v>
      </c>
      <c r="AK193" s="9">
        <f t="shared" si="47"/>
        <v>1.0729613733905579E-4</v>
      </c>
      <c r="AL193" s="9">
        <f t="shared" si="47"/>
        <v>0.98723175965665233</v>
      </c>
      <c r="AM193" s="9">
        <f t="shared" si="47"/>
        <v>0.60096566523605144</v>
      </c>
      <c r="AN193" s="9">
        <f t="shared" si="46"/>
        <v>1.0729613733905579E-4</v>
      </c>
      <c r="AO193" s="9">
        <f t="shared" si="46"/>
        <v>1.0729613733905579E-4</v>
      </c>
      <c r="AP193" s="9">
        <f t="shared" si="46"/>
        <v>1.0836909871244634E-2</v>
      </c>
      <c r="AQ193" s="9">
        <f t="shared" si="46"/>
        <v>1.0836909871244634E-2</v>
      </c>
      <c r="AR193" s="9">
        <f t="shared" si="46"/>
        <v>2.1566523605150212E-2</v>
      </c>
      <c r="AS193" s="10">
        <f t="shared" si="44"/>
        <v>1.2861906545558625E-20</v>
      </c>
    </row>
    <row r="194" spans="12:45" x14ac:dyDescent="0.3">
      <c r="L194" s="9"/>
      <c r="M194" s="9"/>
      <c r="N194" s="9"/>
      <c r="O194" s="9"/>
      <c r="P194" s="9"/>
      <c r="Q194" s="9"/>
      <c r="R194" s="9"/>
      <c r="S194" s="9"/>
      <c r="T194" s="9"/>
      <c r="U194" s="9"/>
      <c r="V194" s="10"/>
      <c r="X194" t="s">
        <v>287</v>
      </c>
      <c r="Y194" t="str">
        <f t="shared" si="48"/>
        <v>T</v>
      </c>
      <c r="Z194" t="str">
        <f t="shared" si="48"/>
        <v>H</v>
      </c>
      <c r="AA194" t="str">
        <f t="shared" si="48"/>
        <v>N</v>
      </c>
      <c r="AB194" t="str">
        <f t="shared" si="48"/>
        <v>G</v>
      </c>
      <c r="AC194" t="str">
        <f t="shared" si="48"/>
        <v>R</v>
      </c>
      <c r="AD194" t="str">
        <f t="shared" si="48"/>
        <v>A</v>
      </c>
      <c r="AE194" t="str">
        <f t="shared" si="48"/>
        <v>G</v>
      </c>
      <c r="AF194" t="str">
        <f t="shared" si="48"/>
        <v>R</v>
      </c>
      <c r="AG194" t="str">
        <f t="shared" si="48"/>
        <v>Y</v>
      </c>
      <c r="AH194" t="str">
        <f t="shared" si="48"/>
        <v>A</v>
      </c>
      <c r="AI194" s="9">
        <f t="shared" si="47"/>
        <v>9.6673819742489259E-2</v>
      </c>
      <c r="AJ194" s="9">
        <f t="shared" si="47"/>
        <v>1.0836909871244634E-2</v>
      </c>
      <c r="AK194" s="9">
        <f t="shared" si="47"/>
        <v>1.0729613733905579E-4</v>
      </c>
      <c r="AL194" s="9">
        <f t="shared" si="47"/>
        <v>0.98723175965665233</v>
      </c>
      <c r="AM194" s="9">
        <f t="shared" si="47"/>
        <v>2.1566523605150212E-2</v>
      </c>
      <c r="AN194" s="9">
        <f t="shared" si="46"/>
        <v>0.48293991416309007</v>
      </c>
      <c r="AO194" s="9">
        <f t="shared" si="46"/>
        <v>1.0729613733905579E-4</v>
      </c>
      <c r="AP194" s="9">
        <f t="shared" si="46"/>
        <v>1.0836909871244634E-2</v>
      </c>
      <c r="AQ194" s="9">
        <f t="shared" si="46"/>
        <v>0.35418454935622312</v>
      </c>
      <c r="AR194" s="9">
        <f t="shared" si="46"/>
        <v>2.1566523605150212E-2</v>
      </c>
      <c r="AS194" s="10">
        <f t="shared" ref="AS194:AS257" si="49">PRODUCT(AI194:AR194)</f>
        <v>1.0265736149695771E-17</v>
      </c>
    </row>
    <row r="195" spans="12:45" x14ac:dyDescent="0.3">
      <c r="L195" s="9"/>
      <c r="M195" s="9"/>
      <c r="N195" s="9"/>
      <c r="O195" s="9"/>
      <c r="P195" s="9"/>
      <c r="Q195" s="9"/>
      <c r="R195" s="9"/>
      <c r="S195" s="9"/>
      <c r="T195" s="9"/>
      <c r="U195" s="9"/>
      <c r="V195" s="10"/>
      <c r="X195" t="s">
        <v>288</v>
      </c>
      <c r="Y195" t="str">
        <f t="shared" si="48"/>
        <v>A</v>
      </c>
      <c r="Z195" t="str">
        <f t="shared" si="48"/>
        <v>F</v>
      </c>
      <c r="AA195" t="str">
        <f t="shared" si="48"/>
        <v>V</v>
      </c>
      <c r="AB195" t="str">
        <f t="shared" si="48"/>
        <v>G</v>
      </c>
      <c r="AC195" t="str">
        <f t="shared" si="48"/>
        <v>Q</v>
      </c>
      <c r="AD195" t="str">
        <f t="shared" si="48"/>
        <v>V</v>
      </c>
      <c r="AE195" t="str">
        <f t="shared" si="48"/>
        <v>T</v>
      </c>
      <c r="AF195" t="str">
        <f t="shared" si="48"/>
        <v>R</v>
      </c>
      <c r="AG195" t="str">
        <f t="shared" si="48"/>
        <v>A</v>
      </c>
      <c r="AH195" t="str">
        <f t="shared" si="48"/>
        <v>G</v>
      </c>
      <c r="AI195" s="9">
        <f t="shared" si="47"/>
        <v>5.3755364806866948E-2</v>
      </c>
      <c r="AJ195" s="9">
        <f t="shared" si="47"/>
        <v>1.0836909871244634E-2</v>
      </c>
      <c r="AK195" s="9">
        <f t="shared" si="47"/>
        <v>0.24688841201716738</v>
      </c>
      <c r="AL195" s="9">
        <f t="shared" si="47"/>
        <v>0.98723175965665233</v>
      </c>
      <c r="AM195" s="9">
        <f t="shared" si="47"/>
        <v>1.0729613733905579E-4</v>
      </c>
      <c r="AN195" s="9">
        <f t="shared" si="46"/>
        <v>1.0729613733905579E-4</v>
      </c>
      <c r="AO195" s="9">
        <f t="shared" si="46"/>
        <v>4.3025751072961367E-2</v>
      </c>
      <c r="AP195" s="9">
        <f t="shared" si="46"/>
        <v>1.0836909871244634E-2</v>
      </c>
      <c r="AQ195" s="9">
        <f t="shared" si="46"/>
        <v>1.0729613733905579E-4</v>
      </c>
      <c r="AR195" s="9">
        <f t="shared" si="46"/>
        <v>1.0729613733905579E-4</v>
      </c>
      <c r="AS195" s="10">
        <f t="shared" si="49"/>
        <v>8.7743988506116171E-24</v>
      </c>
    </row>
    <row r="196" spans="12:45" x14ac:dyDescent="0.3">
      <c r="L196" s="9"/>
      <c r="M196" s="9"/>
      <c r="N196" s="9"/>
      <c r="O196" s="9"/>
      <c r="P196" s="9"/>
      <c r="Q196" s="9"/>
      <c r="R196" s="9"/>
      <c r="S196" s="9"/>
      <c r="T196" s="9"/>
      <c r="U196" s="9"/>
      <c r="V196" s="10"/>
      <c r="X196" t="s">
        <v>289</v>
      </c>
      <c r="Y196" t="str">
        <f t="shared" si="48"/>
        <v>I</v>
      </c>
      <c r="Z196" t="str">
        <f t="shared" si="48"/>
        <v>S</v>
      </c>
      <c r="AA196" t="str">
        <f t="shared" si="48"/>
        <v>F</v>
      </c>
      <c r="AB196" t="str">
        <f t="shared" si="48"/>
        <v>G</v>
      </c>
      <c r="AC196" t="str">
        <f t="shared" si="48"/>
        <v>A</v>
      </c>
      <c r="AD196" t="str">
        <f t="shared" ref="Y196:AH221" si="50">MID($X196,AD$1,1)</f>
        <v>S</v>
      </c>
      <c r="AE196" t="str">
        <f t="shared" si="50"/>
        <v>S</v>
      </c>
      <c r="AF196" t="str">
        <f t="shared" si="50"/>
        <v>E</v>
      </c>
      <c r="AG196" t="str">
        <f t="shared" si="50"/>
        <v>T</v>
      </c>
      <c r="AH196" t="str">
        <f t="shared" si="50"/>
        <v>F</v>
      </c>
      <c r="AI196" s="9">
        <f t="shared" si="47"/>
        <v>1.0836909871244634E-2</v>
      </c>
      <c r="AJ196" s="9">
        <f t="shared" si="47"/>
        <v>1.0729613733905579E-4</v>
      </c>
      <c r="AK196" s="9">
        <f t="shared" si="47"/>
        <v>1.0729613733905579E-4</v>
      </c>
      <c r="AL196" s="9">
        <f t="shared" si="47"/>
        <v>0.98723175965665233</v>
      </c>
      <c r="AM196" s="9">
        <f t="shared" si="47"/>
        <v>0.60096566523605144</v>
      </c>
      <c r="AN196" s="9">
        <f t="shared" ref="AN196:AR246" si="51">INDEX(BB$26:BB$45,MATCH(AD196,$AV$26:$AV$45,0))</f>
        <v>1.0729613733905579E-4</v>
      </c>
      <c r="AO196" s="9">
        <f t="shared" si="51"/>
        <v>3.2296137339055793E-2</v>
      </c>
      <c r="AP196" s="9">
        <f t="shared" si="51"/>
        <v>1.0729613733905579E-4</v>
      </c>
      <c r="AQ196" s="9">
        <f t="shared" si="51"/>
        <v>1.0729613733905579E-4</v>
      </c>
      <c r="AR196" s="9">
        <f t="shared" si="51"/>
        <v>1.0729613733905579E-4</v>
      </c>
      <c r="AS196" s="10">
        <f t="shared" si="49"/>
        <v>3.1683222642952747E-28</v>
      </c>
    </row>
    <row r="197" spans="12:45" x14ac:dyDescent="0.3">
      <c r="L197" s="9"/>
      <c r="M197" s="9"/>
      <c r="N197" s="9"/>
      <c r="O197" s="9"/>
      <c r="P197" s="9"/>
      <c r="Q197" s="9"/>
      <c r="R197" s="9"/>
      <c r="S197" s="9"/>
      <c r="T197" s="9"/>
      <c r="U197" s="9"/>
      <c r="V197" s="10"/>
      <c r="X197" t="s">
        <v>290</v>
      </c>
      <c r="Y197" t="str">
        <f t="shared" si="50"/>
        <v>E</v>
      </c>
      <c r="Z197" t="str">
        <f t="shared" si="50"/>
        <v>D</v>
      </c>
      <c r="AA197" t="str">
        <f t="shared" si="50"/>
        <v>L</v>
      </c>
      <c r="AB197" t="str">
        <f t="shared" si="50"/>
        <v>G</v>
      </c>
      <c r="AC197" t="str">
        <f t="shared" si="50"/>
        <v>V</v>
      </c>
      <c r="AD197" t="str">
        <f t="shared" si="50"/>
        <v>D</v>
      </c>
      <c r="AE197" t="str">
        <f t="shared" si="50"/>
        <v>H</v>
      </c>
      <c r="AF197" t="str">
        <f t="shared" si="50"/>
        <v>P</v>
      </c>
      <c r="AG197" t="str">
        <f t="shared" si="50"/>
        <v>L</v>
      </c>
      <c r="AH197" t="str">
        <f t="shared" si="50"/>
        <v>L</v>
      </c>
      <c r="AI197" s="9">
        <f t="shared" ref="AI197:AM247" si="52">INDEX(AW$26:AW$45,MATCH(Y197,$AV$26:$AV$45,0))</f>
        <v>6.4484978540772522E-2</v>
      </c>
      <c r="AJ197" s="9">
        <f t="shared" si="52"/>
        <v>0.16105150214592273</v>
      </c>
      <c r="AK197" s="9">
        <f t="shared" si="52"/>
        <v>1.0836909871244634E-2</v>
      </c>
      <c r="AL197" s="9">
        <f t="shared" si="52"/>
        <v>0.98723175965665233</v>
      </c>
      <c r="AM197" s="9">
        <f t="shared" si="52"/>
        <v>1.0729613733905579E-4</v>
      </c>
      <c r="AN197" s="9">
        <f t="shared" si="51"/>
        <v>1.0729613733905579E-4</v>
      </c>
      <c r="AO197" s="9">
        <f t="shared" si="51"/>
        <v>1.0729613733905579E-4</v>
      </c>
      <c r="AP197" s="9">
        <f t="shared" si="51"/>
        <v>1.0729613733905579E-4</v>
      </c>
      <c r="AQ197" s="9">
        <f t="shared" si="51"/>
        <v>1.0836909871244634E-2</v>
      </c>
      <c r="AR197" s="9">
        <f t="shared" si="51"/>
        <v>1.0729613733905579E-4</v>
      </c>
      <c r="AS197" s="10">
        <f t="shared" si="49"/>
        <v>1.7122761952050926E-26</v>
      </c>
    </row>
    <row r="198" spans="12:45" x14ac:dyDescent="0.3">
      <c r="L198" s="9"/>
      <c r="M198" s="9"/>
      <c r="N198" s="9"/>
      <c r="O198" s="9"/>
      <c r="P198" s="9"/>
      <c r="Q198" s="9"/>
      <c r="R198" s="9"/>
      <c r="S198" s="9"/>
      <c r="T198" s="9"/>
      <c r="U198" s="9"/>
      <c r="V198" s="10"/>
      <c r="X198" t="s">
        <v>291</v>
      </c>
      <c r="Y198" t="str">
        <f t="shared" si="50"/>
        <v>A</v>
      </c>
      <c r="Z198" t="str">
        <f t="shared" si="50"/>
        <v>F</v>
      </c>
      <c r="AA198" t="str">
        <f t="shared" si="50"/>
        <v>V</v>
      </c>
      <c r="AB198" t="str">
        <f t="shared" si="50"/>
        <v>G</v>
      </c>
      <c r="AC198" t="str">
        <f t="shared" si="50"/>
        <v>Q</v>
      </c>
      <c r="AD198" t="str">
        <f t="shared" si="50"/>
        <v>I</v>
      </c>
      <c r="AE198" t="str">
        <f t="shared" si="50"/>
        <v>T</v>
      </c>
      <c r="AF198" t="str">
        <f t="shared" si="50"/>
        <v>R</v>
      </c>
      <c r="AG198" t="str">
        <f t="shared" si="50"/>
        <v>A</v>
      </c>
      <c r="AH198" t="str">
        <f t="shared" si="50"/>
        <v>G</v>
      </c>
      <c r="AI198" s="9">
        <f t="shared" si="52"/>
        <v>5.3755364806866948E-2</v>
      </c>
      <c r="AJ198" s="9">
        <f t="shared" si="52"/>
        <v>1.0836909871244634E-2</v>
      </c>
      <c r="AK198" s="9">
        <f t="shared" si="52"/>
        <v>0.24688841201716738</v>
      </c>
      <c r="AL198" s="9">
        <f t="shared" si="52"/>
        <v>0.98723175965665233</v>
      </c>
      <c r="AM198" s="9">
        <f t="shared" si="52"/>
        <v>1.0729613733905579E-4</v>
      </c>
      <c r="AN198" s="9">
        <f t="shared" si="51"/>
        <v>1.0729613733905579E-4</v>
      </c>
      <c r="AO198" s="9">
        <f t="shared" si="51"/>
        <v>4.3025751072961367E-2</v>
      </c>
      <c r="AP198" s="9">
        <f t="shared" si="51"/>
        <v>1.0836909871244634E-2</v>
      </c>
      <c r="AQ198" s="9">
        <f t="shared" si="51"/>
        <v>1.0729613733905579E-4</v>
      </c>
      <c r="AR198" s="9">
        <f t="shared" si="51"/>
        <v>1.0729613733905579E-4</v>
      </c>
      <c r="AS198" s="10">
        <f t="shared" si="49"/>
        <v>8.7743988506116171E-24</v>
      </c>
    </row>
    <row r="199" spans="12:45" x14ac:dyDescent="0.3">
      <c r="L199" s="9"/>
      <c r="M199" s="9"/>
      <c r="N199" s="9"/>
      <c r="O199" s="9"/>
      <c r="P199" s="9"/>
      <c r="Q199" s="9"/>
      <c r="R199" s="9"/>
      <c r="S199" s="9"/>
      <c r="T199" s="9"/>
      <c r="U199" s="9"/>
      <c r="V199" s="10"/>
      <c r="X199" t="s">
        <v>292</v>
      </c>
      <c r="Y199" t="str">
        <f t="shared" si="50"/>
        <v>E</v>
      </c>
      <c r="Z199" t="str">
        <f t="shared" si="50"/>
        <v>T</v>
      </c>
      <c r="AA199" t="str">
        <f t="shared" si="50"/>
        <v>A</v>
      </c>
      <c r="AB199" t="str">
        <f t="shared" si="50"/>
        <v>G</v>
      </c>
      <c r="AC199" t="str">
        <f t="shared" si="50"/>
        <v>I</v>
      </c>
      <c r="AD199" t="str">
        <f t="shared" si="50"/>
        <v>K</v>
      </c>
      <c r="AE199" t="str">
        <f t="shared" si="50"/>
        <v>L</v>
      </c>
      <c r="AF199" t="str">
        <f t="shared" si="50"/>
        <v>S</v>
      </c>
      <c r="AG199" t="str">
        <f t="shared" si="50"/>
        <v>D</v>
      </c>
      <c r="AH199" t="str">
        <f t="shared" si="50"/>
        <v>R</v>
      </c>
      <c r="AI199" s="9">
        <f t="shared" si="52"/>
        <v>6.4484978540772522E-2</v>
      </c>
      <c r="AJ199" s="9">
        <f t="shared" si="52"/>
        <v>2.1566523605150212E-2</v>
      </c>
      <c r="AK199" s="9">
        <f t="shared" si="52"/>
        <v>0.55804721030042914</v>
      </c>
      <c r="AL199" s="9">
        <f t="shared" si="52"/>
        <v>0.98723175965665233</v>
      </c>
      <c r="AM199" s="9">
        <f t="shared" si="52"/>
        <v>1.0729613733905579E-4</v>
      </c>
      <c r="AN199" s="9">
        <f t="shared" si="51"/>
        <v>1.0729613733905579E-4</v>
      </c>
      <c r="AO199" s="9">
        <f t="shared" si="51"/>
        <v>0.12886266094420601</v>
      </c>
      <c r="AP199" s="9">
        <f t="shared" si="51"/>
        <v>0.18251072961373391</v>
      </c>
      <c r="AQ199" s="9">
        <f t="shared" si="51"/>
        <v>6.4484978540772522E-2</v>
      </c>
      <c r="AR199" s="9">
        <f t="shared" si="51"/>
        <v>0.20396995708154508</v>
      </c>
      <c r="AS199" s="10">
        <f t="shared" si="49"/>
        <v>2.7285831962875564E-15</v>
      </c>
    </row>
    <row r="200" spans="12:45" x14ac:dyDescent="0.3">
      <c r="L200" s="9"/>
      <c r="M200" s="9"/>
      <c r="N200" s="9"/>
      <c r="O200" s="9"/>
      <c r="P200" s="9"/>
      <c r="Q200" s="9"/>
      <c r="R200" s="9"/>
      <c r="S200" s="9"/>
      <c r="T200" s="9"/>
      <c r="U200" s="9"/>
      <c r="V200" s="10"/>
      <c r="X200" t="s">
        <v>293</v>
      </c>
      <c r="Y200" t="str">
        <f t="shared" si="50"/>
        <v>L</v>
      </c>
      <c r="Z200" t="str">
        <f t="shared" si="50"/>
        <v>E</v>
      </c>
      <c r="AA200" t="str">
        <f t="shared" si="50"/>
        <v>D</v>
      </c>
      <c r="AB200" t="str">
        <f t="shared" si="50"/>
        <v>G</v>
      </c>
      <c r="AC200" t="str">
        <f t="shared" si="50"/>
        <v>A</v>
      </c>
      <c r="AD200" t="str">
        <f t="shared" si="50"/>
        <v>T</v>
      </c>
      <c r="AE200" t="str">
        <f t="shared" si="50"/>
        <v>H</v>
      </c>
      <c r="AF200" t="str">
        <f t="shared" si="50"/>
        <v>T</v>
      </c>
      <c r="AG200" t="str">
        <f t="shared" si="50"/>
        <v>L</v>
      </c>
      <c r="AH200" t="str">
        <f t="shared" si="50"/>
        <v>P</v>
      </c>
      <c r="AI200" s="9">
        <f t="shared" si="52"/>
        <v>4.3025751072961367E-2</v>
      </c>
      <c r="AJ200" s="9">
        <f t="shared" si="52"/>
        <v>0.13959227467811158</v>
      </c>
      <c r="AK200" s="9">
        <f t="shared" si="52"/>
        <v>1.0729613733905579E-4</v>
      </c>
      <c r="AL200" s="9">
        <f t="shared" si="52"/>
        <v>0.98723175965665233</v>
      </c>
      <c r="AM200" s="9">
        <f t="shared" si="52"/>
        <v>0.60096566523605144</v>
      </c>
      <c r="AN200" s="9">
        <f t="shared" si="51"/>
        <v>6.4484978540772522E-2</v>
      </c>
      <c r="AO200" s="9">
        <f t="shared" si="51"/>
        <v>1.0729613733905579E-4</v>
      </c>
      <c r="AP200" s="9">
        <f t="shared" si="51"/>
        <v>2.1566523605150212E-2</v>
      </c>
      <c r="AQ200" s="9">
        <f t="shared" si="51"/>
        <v>1.0836909871244634E-2</v>
      </c>
      <c r="AR200" s="9">
        <f t="shared" si="51"/>
        <v>1.0729613733905579E-4</v>
      </c>
      <c r="AS200" s="10">
        <f t="shared" si="49"/>
        <v>6.6336881616076653E-20</v>
      </c>
    </row>
    <row r="201" spans="12:45" x14ac:dyDescent="0.3">
      <c r="L201" s="9"/>
      <c r="M201" s="9"/>
      <c r="N201" s="9"/>
      <c r="O201" s="9"/>
      <c r="P201" s="9"/>
      <c r="Q201" s="9"/>
      <c r="R201" s="9"/>
      <c r="S201" s="9"/>
      <c r="T201" s="9"/>
      <c r="U201" s="9"/>
      <c r="V201" s="10"/>
      <c r="X201" t="s">
        <v>294</v>
      </c>
      <c r="Y201" t="str">
        <f t="shared" si="50"/>
        <v>R</v>
      </c>
      <c r="Z201" t="str">
        <f t="shared" si="50"/>
        <v>P</v>
      </c>
      <c r="AA201" t="str">
        <f t="shared" si="50"/>
        <v>G</v>
      </c>
      <c r="AB201" t="str">
        <f t="shared" si="50"/>
        <v>G</v>
      </c>
      <c r="AC201" t="str">
        <f t="shared" si="50"/>
        <v>K</v>
      </c>
      <c r="AD201" t="str">
        <f t="shared" si="50"/>
        <v>M</v>
      </c>
      <c r="AE201" t="str">
        <f t="shared" si="50"/>
        <v>F</v>
      </c>
      <c r="AF201" t="str">
        <f t="shared" si="50"/>
        <v>G</v>
      </c>
      <c r="AG201" t="str">
        <f t="shared" si="50"/>
        <v>F</v>
      </c>
      <c r="AH201" t="str">
        <f t="shared" si="50"/>
        <v>H</v>
      </c>
      <c r="AI201" s="9">
        <f t="shared" si="52"/>
        <v>1.0729613733905579E-4</v>
      </c>
      <c r="AJ201" s="9">
        <f t="shared" si="52"/>
        <v>4.3025751072961367E-2</v>
      </c>
      <c r="AK201" s="9">
        <f t="shared" si="52"/>
        <v>1.0729613733905579E-4</v>
      </c>
      <c r="AL201" s="9">
        <f t="shared" si="52"/>
        <v>0.98723175965665233</v>
      </c>
      <c r="AM201" s="9">
        <f t="shared" si="52"/>
        <v>1.0729613733905579E-4</v>
      </c>
      <c r="AN201" s="9">
        <f t="shared" si="51"/>
        <v>1.0729613733905579E-4</v>
      </c>
      <c r="AO201" s="9">
        <f t="shared" si="51"/>
        <v>1.0729613733905579E-4</v>
      </c>
      <c r="AP201" s="9">
        <f t="shared" si="51"/>
        <v>1.0836909871244634E-2</v>
      </c>
      <c r="AQ201" s="9">
        <f t="shared" si="51"/>
        <v>1.0729613733905579E-4</v>
      </c>
      <c r="AR201" s="9">
        <f t="shared" si="51"/>
        <v>3.2296137339055793E-2</v>
      </c>
      <c r="AS201" s="10">
        <f t="shared" si="49"/>
        <v>2.2683399892562126E-29</v>
      </c>
    </row>
    <row r="202" spans="12:45" x14ac:dyDescent="0.3">
      <c r="L202" s="9"/>
      <c r="M202" s="9"/>
      <c r="N202" s="9"/>
      <c r="O202" s="9"/>
      <c r="P202" s="9"/>
      <c r="Q202" s="9"/>
      <c r="R202" s="9"/>
      <c r="S202" s="9"/>
      <c r="T202" s="9"/>
      <c r="U202" s="9"/>
      <c r="V202" s="10"/>
      <c r="X202" t="s">
        <v>295</v>
      </c>
      <c r="Y202" t="str">
        <f t="shared" si="50"/>
        <v>K</v>
      </c>
      <c r="Z202" t="str">
        <f t="shared" si="50"/>
        <v>M</v>
      </c>
      <c r="AA202" t="str">
        <f t="shared" si="50"/>
        <v>F</v>
      </c>
      <c r="AB202" t="str">
        <f t="shared" si="50"/>
        <v>G</v>
      </c>
      <c r="AC202" t="str">
        <f t="shared" si="50"/>
        <v>F</v>
      </c>
      <c r="AD202" t="str">
        <f t="shared" si="50"/>
        <v>H</v>
      </c>
      <c r="AE202" t="str">
        <f t="shared" si="50"/>
        <v>P</v>
      </c>
      <c r="AF202" t="str">
        <f t="shared" si="50"/>
        <v>E</v>
      </c>
      <c r="AG202" t="str">
        <f t="shared" si="50"/>
        <v>A</v>
      </c>
      <c r="AH202" t="str">
        <f t="shared" si="50"/>
        <v>A</v>
      </c>
      <c r="AI202" s="9">
        <f t="shared" si="52"/>
        <v>1.0729613733905579E-4</v>
      </c>
      <c r="AJ202" s="9">
        <f t="shared" si="52"/>
        <v>2.1566523605150212E-2</v>
      </c>
      <c r="AK202" s="9">
        <f t="shared" si="52"/>
        <v>1.0729613733905579E-4</v>
      </c>
      <c r="AL202" s="9">
        <f t="shared" si="52"/>
        <v>0.98723175965665233</v>
      </c>
      <c r="AM202" s="9">
        <f t="shared" si="52"/>
        <v>1.0729613733905579E-4</v>
      </c>
      <c r="AN202" s="9">
        <f t="shared" si="51"/>
        <v>1.0729613733905579E-4</v>
      </c>
      <c r="AO202" s="9">
        <f t="shared" si="51"/>
        <v>0.35418454935622312</v>
      </c>
      <c r="AP202" s="9">
        <f t="shared" si="51"/>
        <v>1.0729613733905579E-4</v>
      </c>
      <c r="AQ202" s="9">
        <f t="shared" si="51"/>
        <v>1.0729613733905579E-4</v>
      </c>
      <c r="AR202" s="9">
        <f t="shared" si="51"/>
        <v>2.1566523605150212E-2</v>
      </c>
      <c r="AS202" s="10">
        <f t="shared" si="49"/>
        <v>2.4814958105993921E-28</v>
      </c>
    </row>
    <row r="203" spans="12:45" x14ac:dyDescent="0.3">
      <c r="L203" s="9"/>
      <c r="M203" s="9"/>
      <c r="N203" s="9"/>
      <c r="O203" s="9"/>
      <c r="P203" s="9"/>
      <c r="Q203" s="9"/>
      <c r="R203" s="9"/>
      <c r="S203" s="9"/>
      <c r="T203" s="9"/>
      <c r="U203" s="9"/>
      <c r="V203" s="10"/>
      <c r="X203" t="s">
        <v>296</v>
      </c>
      <c r="Y203" t="str">
        <f t="shared" si="50"/>
        <v>L</v>
      </c>
      <c r="Z203" t="str">
        <f t="shared" si="50"/>
        <v>K</v>
      </c>
      <c r="AA203" t="str">
        <f t="shared" si="50"/>
        <v>P</v>
      </c>
      <c r="AB203" t="str">
        <f t="shared" si="50"/>
        <v>G</v>
      </c>
      <c r="AC203" t="str">
        <f t="shared" si="50"/>
        <v>G</v>
      </c>
      <c r="AD203" t="str">
        <f t="shared" si="50"/>
        <v>S</v>
      </c>
      <c r="AE203" t="str">
        <f t="shared" si="50"/>
        <v>L</v>
      </c>
      <c r="AF203" t="str">
        <f t="shared" si="50"/>
        <v>L</v>
      </c>
      <c r="AG203" t="str">
        <f t="shared" si="50"/>
        <v>F</v>
      </c>
      <c r="AH203" t="str">
        <f t="shared" si="50"/>
        <v>R</v>
      </c>
      <c r="AI203" s="9">
        <f t="shared" si="52"/>
        <v>4.3025751072961367E-2</v>
      </c>
      <c r="AJ203" s="9">
        <f t="shared" si="52"/>
        <v>1.0729613733905579E-4</v>
      </c>
      <c r="AK203" s="9">
        <f t="shared" si="52"/>
        <v>4.3025751072961367E-2</v>
      </c>
      <c r="AL203" s="9">
        <f t="shared" si="52"/>
        <v>0.98723175965665233</v>
      </c>
      <c r="AM203" s="9">
        <f t="shared" si="52"/>
        <v>0.13959227467811158</v>
      </c>
      <c r="AN203" s="9">
        <f t="shared" si="51"/>
        <v>1.0729613733905579E-4</v>
      </c>
      <c r="AO203" s="9">
        <f t="shared" si="51"/>
        <v>0.12886266094420601</v>
      </c>
      <c r="AP203" s="9">
        <f t="shared" si="51"/>
        <v>1.0729613733905579E-4</v>
      </c>
      <c r="AQ203" s="9">
        <f t="shared" si="51"/>
        <v>1.0729613733905579E-4</v>
      </c>
      <c r="AR203" s="9">
        <f t="shared" si="51"/>
        <v>0.20396995708154508</v>
      </c>
      <c r="AS203" s="10">
        <f t="shared" si="49"/>
        <v>8.8872433719851925E-22</v>
      </c>
    </row>
    <row r="204" spans="12:45" x14ac:dyDescent="0.3">
      <c r="L204" s="9"/>
      <c r="M204" s="9"/>
      <c r="N204" s="9"/>
      <c r="O204" s="9"/>
      <c r="P204" s="9"/>
      <c r="Q204" s="9"/>
      <c r="R204" s="9"/>
      <c r="S204" s="9"/>
      <c r="T204" s="9"/>
      <c r="U204" s="9"/>
      <c r="V204" s="10"/>
      <c r="X204" t="s">
        <v>297</v>
      </c>
      <c r="Y204" t="str">
        <f t="shared" si="50"/>
        <v>K</v>
      </c>
      <c r="Z204" t="str">
        <f t="shared" si="50"/>
        <v>P</v>
      </c>
      <c r="AA204" t="str">
        <f t="shared" si="50"/>
        <v>G</v>
      </c>
      <c r="AB204" t="str">
        <f t="shared" si="50"/>
        <v>G</v>
      </c>
      <c r="AC204" t="str">
        <f t="shared" si="50"/>
        <v>S</v>
      </c>
      <c r="AD204" t="str">
        <f t="shared" si="50"/>
        <v>L</v>
      </c>
      <c r="AE204" t="str">
        <f t="shared" si="50"/>
        <v>L</v>
      </c>
      <c r="AF204" t="str">
        <f t="shared" si="50"/>
        <v>F</v>
      </c>
      <c r="AG204" t="str">
        <f t="shared" si="50"/>
        <v>R</v>
      </c>
      <c r="AH204" t="str">
        <f t="shared" si="50"/>
        <v>A</v>
      </c>
      <c r="AI204" s="9">
        <f t="shared" si="52"/>
        <v>1.0729613733905579E-4</v>
      </c>
      <c r="AJ204" s="9">
        <f t="shared" si="52"/>
        <v>4.3025751072961367E-2</v>
      </c>
      <c r="AK204" s="9">
        <f t="shared" si="52"/>
        <v>1.0729613733905579E-4</v>
      </c>
      <c r="AL204" s="9">
        <f t="shared" si="52"/>
        <v>0.98723175965665233</v>
      </c>
      <c r="AM204" s="9">
        <f t="shared" si="52"/>
        <v>8.5944206008583685E-2</v>
      </c>
      <c r="AN204" s="9">
        <f t="shared" si="51"/>
        <v>1.0729613733905579E-4</v>
      </c>
      <c r="AO204" s="9">
        <f t="shared" si="51"/>
        <v>0.12886266094420601</v>
      </c>
      <c r="AP204" s="9">
        <f t="shared" si="51"/>
        <v>0.26834763948497853</v>
      </c>
      <c r="AQ204" s="9">
        <f t="shared" si="51"/>
        <v>1.0729613733905579E-4</v>
      </c>
      <c r="AR204" s="9">
        <f t="shared" si="51"/>
        <v>2.1566523605150212E-2</v>
      </c>
      <c r="AS204" s="10">
        <f t="shared" si="49"/>
        <v>3.6083242115725896E-22</v>
      </c>
    </row>
    <row r="205" spans="12:45" x14ac:dyDescent="0.3">
      <c r="L205" s="9"/>
      <c r="M205" s="9"/>
      <c r="N205" s="9"/>
      <c r="O205" s="9"/>
      <c r="P205" s="9"/>
      <c r="Q205" s="9"/>
      <c r="R205" s="9"/>
      <c r="S205" s="9"/>
      <c r="T205" s="9"/>
      <c r="U205" s="9"/>
      <c r="V205" s="10"/>
      <c r="X205" t="s">
        <v>298</v>
      </c>
      <c r="Y205" t="str">
        <f t="shared" si="50"/>
        <v>L</v>
      </c>
      <c r="Z205" t="str">
        <f t="shared" si="50"/>
        <v>L</v>
      </c>
      <c r="AA205" t="str">
        <f t="shared" si="50"/>
        <v>T</v>
      </c>
      <c r="AB205" t="str">
        <f t="shared" si="50"/>
        <v>G</v>
      </c>
      <c r="AC205" t="str">
        <f t="shared" si="50"/>
        <v>T</v>
      </c>
      <c r="AD205" t="str">
        <f t="shared" si="50"/>
        <v>R</v>
      </c>
      <c r="AE205" t="str">
        <f t="shared" si="50"/>
        <v>F</v>
      </c>
      <c r="AF205" t="str">
        <f t="shared" si="50"/>
        <v>K</v>
      </c>
      <c r="AG205" t="str">
        <f t="shared" si="50"/>
        <v>F</v>
      </c>
      <c r="AH205" t="str">
        <f t="shared" si="50"/>
        <v>G</v>
      </c>
      <c r="AI205" s="9">
        <f t="shared" si="52"/>
        <v>4.3025751072961367E-2</v>
      </c>
      <c r="AJ205" s="9">
        <f t="shared" si="52"/>
        <v>1.0729613733905579E-4</v>
      </c>
      <c r="AK205" s="9">
        <f t="shared" si="52"/>
        <v>3.2296137339055793E-2</v>
      </c>
      <c r="AL205" s="9">
        <f t="shared" si="52"/>
        <v>0.98723175965665233</v>
      </c>
      <c r="AM205" s="9">
        <f t="shared" si="52"/>
        <v>2.1566523605150212E-2</v>
      </c>
      <c r="AN205" s="9">
        <f t="shared" si="51"/>
        <v>1.0729613733905579E-4</v>
      </c>
      <c r="AO205" s="9">
        <f t="shared" si="51"/>
        <v>1.0729613733905579E-4</v>
      </c>
      <c r="AP205" s="9">
        <f t="shared" si="51"/>
        <v>1.0729613733905579E-4</v>
      </c>
      <c r="AQ205" s="9">
        <f t="shared" si="51"/>
        <v>1.0729613733905579E-4</v>
      </c>
      <c r="AR205" s="9">
        <f t="shared" si="51"/>
        <v>1.0729613733905579E-4</v>
      </c>
      <c r="AS205" s="10">
        <f t="shared" si="49"/>
        <v>4.5142211667376122E-29</v>
      </c>
    </row>
    <row r="206" spans="12:45" x14ac:dyDescent="0.3">
      <c r="L206" s="9"/>
      <c r="M206" s="9"/>
      <c r="N206" s="9"/>
      <c r="O206" s="9"/>
      <c r="P206" s="9"/>
      <c r="Q206" s="9"/>
      <c r="R206" s="9"/>
      <c r="S206" s="9"/>
      <c r="T206" s="9"/>
      <c r="U206" s="9"/>
      <c r="V206" s="10"/>
      <c r="X206" t="s">
        <v>299</v>
      </c>
      <c r="Y206" t="str">
        <f t="shared" si="50"/>
        <v>Y</v>
      </c>
      <c r="Z206" t="str">
        <f t="shared" si="50"/>
        <v>L</v>
      </c>
      <c r="AA206" t="str">
        <f t="shared" si="50"/>
        <v>K</v>
      </c>
      <c r="AB206" t="str">
        <f t="shared" si="50"/>
        <v>G</v>
      </c>
      <c r="AC206" t="str">
        <f t="shared" si="50"/>
        <v>K</v>
      </c>
      <c r="AD206" t="str">
        <f t="shared" si="50"/>
        <v>L</v>
      </c>
      <c r="AE206" t="str">
        <f t="shared" si="50"/>
        <v>S</v>
      </c>
      <c r="AF206" t="str">
        <f t="shared" si="50"/>
        <v>F</v>
      </c>
      <c r="AG206" t="str">
        <f t="shared" si="50"/>
        <v>T</v>
      </c>
      <c r="AH206" t="str">
        <f t="shared" si="50"/>
        <v>C</v>
      </c>
      <c r="AI206" s="9">
        <f t="shared" si="52"/>
        <v>5.3755364806866948E-2</v>
      </c>
      <c r="AJ206" s="9">
        <f t="shared" si="52"/>
        <v>1.0729613733905579E-4</v>
      </c>
      <c r="AK206" s="9">
        <f t="shared" si="52"/>
        <v>1.0729613733905579E-4</v>
      </c>
      <c r="AL206" s="9">
        <f t="shared" si="52"/>
        <v>0.98723175965665233</v>
      </c>
      <c r="AM206" s="9">
        <f t="shared" si="52"/>
        <v>1.0729613733905579E-4</v>
      </c>
      <c r="AN206" s="9">
        <f t="shared" si="51"/>
        <v>1.0729613733905579E-4</v>
      </c>
      <c r="AO206" s="9">
        <f t="shared" si="51"/>
        <v>3.2296137339055793E-2</v>
      </c>
      <c r="AP206" s="9">
        <f t="shared" si="51"/>
        <v>0.26834763948497853</v>
      </c>
      <c r="AQ206" s="9">
        <f t="shared" si="51"/>
        <v>1.0729613733905579E-4</v>
      </c>
      <c r="AR206" s="9">
        <f t="shared" si="51"/>
        <v>5.3755364806866948E-2</v>
      </c>
      <c r="AS206" s="10">
        <f t="shared" si="49"/>
        <v>3.5158597805335427E-25</v>
      </c>
    </row>
    <row r="207" spans="12:45" x14ac:dyDescent="0.3">
      <c r="L207" s="9"/>
      <c r="M207" s="9"/>
      <c r="N207" s="9"/>
      <c r="O207" s="9"/>
      <c r="P207" s="9"/>
      <c r="Q207" s="9"/>
      <c r="R207" s="9"/>
      <c r="S207" s="9"/>
      <c r="T207" s="9"/>
      <c r="U207" s="9"/>
      <c r="V207" s="10"/>
      <c r="X207" t="s">
        <v>300</v>
      </c>
      <c r="Y207" t="str">
        <f t="shared" si="50"/>
        <v>T</v>
      </c>
      <c r="Z207" t="str">
        <f t="shared" si="50"/>
        <v>H</v>
      </c>
      <c r="AA207" t="str">
        <f t="shared" si="50"/>
        <v>S</v>
      </c>
      <c r="AB207" t="str">
        <f t="shared" si="50"/>
        <v>G</v>
      </c>
      <c r="AC207" t="str">
        <f t="shared" si="50"/>
        <v>R</v>
      </c>
      <c r="AD207" t="str">
        <f t="shared" si="50"/>
        <v>V</v>
      </c>
      <c r="AE207" t="str">
        <f t="shared" si="50"/>
        <v>G</v>
      </c>
      <c r="AF207" t="str">
        <f t="shared" si="50"/>
        <v>R</v>
      </c>
      <c r="AG207" t="str">
        <f t="shared" si="50"/>
        <v>Y</v>
      </c>
      <c r="AH207" t="str">
        <f t="shared" si="50"/>
        <v>A</v>
      </c>
      <c r="AI207" s="9">
        <f t="shared" si="52"/>
        <v>9.6673819742489259E-2</v>
      </c>
      <c r="AJ207" s="9">
        <f t="shared" si="52"/>
        <v>1.0836909871244634E-2</v>
      </c>
      <c r="AK207" s="9">
        <f t="shared" si="52"/>
        <v>1.0836909871244634E-2</v>
      </c>
      <c r="AL207" s="9">
        <f t="shared" si="52"/>
        <v>0.98723175965665233</v>
      </c>
      <c r="AM207" s="9">
        <f t="shared" si="52"/>
        <v>2.1566523605150212E-2</v>
      </c>
      <c r="AN207" s="9">
        <f t="shared" si="51"/>
        <v>1.0729613733905579E-4</v>
      </c>
      <c r="AO207" s="9">
        <f t="shared" si="51"/>
        <v>1.0729613733905579E-4</v>
      </c>
      <c r="AP207" s="9">
        <f t="shared" si="51"/>
        <v>1.0836909871244634E-2</v>
      </c>
      <c r="AQ207" s="9">
        <f t="shared" si="51"/>
        <v>0.35418454935622312</v>
      </c>
      <c r="AR207" s="9">
        <f t="shared" si="51"/>
        <v>2.1566523605150212E-2</v>
      </c>
      <c r="AS207" s="10">
        <f t="shared" si="49"/>
        <v>2.3035755412558837E-19</v>
      </c>
    </row>
    <row r="208" spans="12:45" x14ac:dyDescent="0.3">
      <c r="L208" s="9"/>
      <c r="M208" s="9"/>
      <c r="N208" s="9"/>
      <c r="O208" s="9"/>
      <c r="P208" s="9"/>
      <c r="Q208" s="9"/>
      <c r="R208" s="9"/>
      <c r="S208" s="9"/>
      <c r="T208" s="9"/>
      <c r="U208" s="9"/>
      <c r="V208" s="10"/>
      <c r="X208" t="s">
        <v>301</v>
      </c>
      <c r="Y208" t="str">
        <f t="shared" si="50"/>
        <v>G</v>
      </c>
      <c r="Z208" t="str">
        <f t="shared" si="50"/>
        <v>R</v>
      </c>
      <c r="AA208" t="str">
        <f t="shared" si="50"/>
        <v>V</v>
      </c>
      <c r="AB208" t="str">
        <f t="shared" si="50"/>
        <v>G</v>
      </c>
      <c r="AC208" t="str">
        <f t="shared" si="50"/>
        <v>R</v>
      </c>
      <c r="AD208" t="str">
        <f t="shared" si="50"/>
        <v>Y</v>
      </c>
      <c r="AE208" t="str">
        <f t="shared" si="50"/>
        <v>A</v>
      </c>
      <c r="AF208" t="str">
        <f t="shared" si="50"/>
        <v>V</v>
      </c>
      <c r="AG208" t="str">
        <f t="shared" si="50"/>
        <v>E</v>
      </c>
      <c r="AH208" t="str">
        <f t="shared" si="50"/>
        <v>A</v>
      </c>
      <c r="AI208" s="9">
        <f t="shared" si="52"/>
        <v>4.3025751072961367E-2</v>
      </c>
      <c r="AJ208" s="9">
        <f t="shared" si="52"/>
        <v>0.26834763948497853</v>
      </c>
      <c r="AK208" s="9">
        <f t="shared" si="52"/>
        <v>0.24688841201716738</v>
      </c>
      <c r="AL208" s="9">
        <f t="shared" si="52"/>
        <v>0.98723175965665233</v>
      </c>
      <c r="AM208" s="9">
        <f t="shared" si="52"/>
        <v>2.1566523605150212E-2</v>
      </c>
      <c r="AN208" s="9">
        <f t="shared" si="51"/>
        <v>0.25761802575107295</v>
      </c>
      <c r="AO208" s="9">
        <f t="shared" si="51"/>
        <v>1.0836909871244634E-2</v>
      </c>
      <c r="AP208" s="9">
        <f t="shared" si="51"/>
        <v>0.24688841201716738</v>
      </c>
      <c r="AQ208" s="9">
        <f t="shared" si="51"/>
        <v>0.2790772532188841</v>
      </c>
      <c r="AR208" s="9">
        <f t="shared" si="51"/>
        <v>2.1566523605150212E-2</v>
      </c>
      <c r="AS208" s="10">
        <f t="shared" si="49"/>
        <v>2.5177535078943083E-10</v>
      </c>
    </row>
    <row r="209" spans="12:45" x14ac:dyDescent="0.3">
      <c r="L209" s="9"/>
      <c r="M209" s="9"/>
      <c r="N209" s="9"/>
      <c r="O209" s="9"/>
      <c r="P209" s="9"/>
      <c r="Q209" s="9"/>
      <c r="R209" s="9"/>
      <c r="S209" s="9"/>
      <c r="T209" s="9"/>
      <c r="U209" s="9"/>
      <c r="V209" s="10"/>
      <c r="X209" t="s">
        <v>302</v>
      </c>
      <c r="Y209" t="str">
        <f t="shared" si="50"/>
        <v>F</v>
      </c>
      <c r="Z209" t="str">
        <f t="shared" si="50"/>
        <v>N</v>
      </c>
      <c r="AA209" t="str">
        <f t="shared" si="50"/>
        <v>E</v>
      </c>
      <c r="AB209" t="str">
        <f t="shared" si="50"/>
        <v>G</v>
      </c>
      <c r="AC209" t="str">
        <f t="shared" si="50"/>
        <v>E</v>
      </c>
      <c r="AD209" t="str">
        <f t="shared" si="50"/>
        <v>V</v>
      </c>
      <c r="AE209" t="str">
        <f t="shared" si="50"/>
        <v>E</v>
      </c>
      <c r="AF209" t="str">
        <f t="shared" si="50"/>
        <v>S</v>
      </c>
      <c r="AG209" t="str">
        <f t="shared" si="50"/>
        <v>L</v>
      </c>
      <c r="AH209" t="str">
        <f t="shared" si="50"/>
        <v>S</v>
      </c>
      <c r="AI209" s="9">
        <f t="shared" si="52"/>
        <v>4.3025751072961367E-2</v>
      </c>
      <c r="AJ209" s="9">
        <f t="shared" si="52"/>
        <v>1.0729613733905579E-4</v>
      </c>
      <c r="AK209" s="9">
        <f t="shared" si="52"/>
        <v>1.0836909871244634E-2</v>
      </c>
      <c r="AL209" s="9">
        <f t="shared" si="52"/>
        <v>0.98723175965665233</v>
      </c>
      <c r="AM209" s="9">
        <f t="shared" si="52"/>
        <v>1.0836909871244634E-2</v>
      </c>
      <c r="AN209" s="9">
        <f t="shared" si="51"/>
        <v>1.0729613733905579E-4</v>
      </c>
      <c r="AO209" s="9">
        <f t="shared" si="51"/>
        <v>1.0729613733905579E-4</v>
      </c>
      <c r="AP209" s="9">
        <f t="shared" si="51"/>
        <v>0.18251072961373391</v>
      </c>
      <c r="AQ209" s="9">
        <f t="shared" si="51"/>
        <v>1.0836909871244634E-2</v>
      </c>
      <c r="AR209" s="9">
        <f t="shared" si="51"/>
        <v>0.24688841201716738</v>
      </c>
      <c r="AS209" s="10">
        <f t="shared" si="49"/>
        <v>3.0088832274130277E-21</v>
      </c>
    </row>
    <row r="210" spans="12:45" x14ac:dyDescent="0.3">
      <c r="L210" s="9"/>
      <c r="M210" s="9"/>
      <c r="N210" s="9"/>
      <c r="O210" s="9"/>
      <c r="P210" s="9"/>
      <c r="Q210" s="9"/>
      <c r="R210" s="9"/>
      <c r="S210" s="9"/>
      <c r="T210" s="9"/>
      <c r="U210" s="9"/>
      <c r="V210" s="10"/>
      <c r="X210" t="s">
        <v>303</v>
      </c>
      <c r="Y210" t="str">
        <f t="shared" si="50"/>
        <v>S</v>
      </c>
      <c r="Z210" t="str">
        <f t="shared" si="50"/>
        <v>V</v>
      </c>
      <c r="AA210" t="str">
        <f t="shared" si="50"/>
        <v>D</v>
      </c>
      <c r="AB210" t="str">
        <f t="shared" si="50"/>
        <v>G</v>
      </c>
      <c r="AC210" t="str">
        <f t="shared" si="50"/>
        <v>E</v>
      </c>
      <c r="AD210" t="str">
        <f t="shared" si="50"/>
        <v>I</v>
      </c>
      <c r="AE210" t="str">
        <f t="shared" si="50"/>
        <v>L</v>
      </c>
      <c r="AF210" t="str">
        <f t="shared" si="50"/>
        <v>P</v>
      </c>
      <c r="AG210" t="str">
        <f t="shared" si="50"/>
        <v>V</v>
      </c>
      <c r="AH210" t="str">
        <f t="shared" si="50"/>
        <v>L</v>
      </c>
      <c r="AI210" s="9">
        <f t="shared" si="52"/>
        <v>2.1566523605150212E-2</v>
      </c>
      <c r="AJ210" s="9">
        <f t="shared" si="52"/>
        <v>1.0729613733905579E-4</v>
      </c>
      <c r="AK210" s="9">
        <f t="shared" si="52"/>
        <v>1.0729613733905579E-4</v>
      </c>
      <c r="AL210" s="9">
        <f t="shared" si="52"/>
        <v>0.98723175965665233</v>
      </c>
      <c r="AM210" s="9">
        <f t="shared" si="52"/>
        <v>1.0836909871244634E-2</v>
      </c>
      <c r="AN210" s="9">
        <f t="shared" si="51"/>
        <v>1.0729613733905579E-4</v>
      </c>
      <c r="AO210" s="9">
        <f t="shared" si="51"/>
        <v>0.12886266094420601</v>
      </c>
      <c r="AP210" s="9">
        <f t="shared" si="51"/>
        <v>1.0729613733905579E-4</v>
      </c>
      <c r="AQ210" s="9">
        <f t="shared" si="51"/>
        <v>1.0729613733905579E-4</v>
      </c>
      <c r="AR210" s="9">
        <f t="shared" si="51"/>
        <v>1.0729613733905579E-4</v>
      </c>
      <c r="AS210" s="10">
        <f t="shared" si="49"/>
        <v>4.5366611854619197E-29</v>
      </c>
    </row>
    <row r="211" spans="12:45" x14ac:dyDescent="0.3">
      <c r="L211" s="9"/>
      <c r="M211" s="9"/>
      <c r="N211" s="9"/>
      <c r="O211" s="9"/>
      <c r="P211" s="9"/>
      <c r="Q211" s="9"/>
      <c r="R211" s="9"/>
      <c r="S211" s="9"/>
      <c r="T211" s="9"/>
      <c r="U211" s="9"/>
      <c r="V211" s="10"/>
      <c r="X211" t="s">
        <v>304</v>
      </c>
      <c r="Y211" t="str">
        <f t="shared" si="50"/>
        <v>E</v>
      </c>
      <c r="Z211" t="str">
        <f t="shared" si="50"/>
        <v>I</v>
      </c>
      <c r="AA211" t="str">
        <f t="shared" si="50"/>
        <v>M</v>
      </c>
      <c r="AB211" t="str">
        <f t="shared" si="50"/>
        <v>G</v>
      </c>
      <c r="AC211" t="str">
        <f t="shared" si="50"/>
        <v>K</v>
      </c>
      <c r="AD211" t="str">
        <f t="shared" si="50"/>
        <v>R</v>
      </c>
      <c r="AE211" t="str">
        <f t="shared" si="50"/>
        <v>L</v>
      </c>
      <c r="AF211" t="str">
        <f t="shared" si="50"/>
        <v>D</v>
      </c>
      <c r="AG211" t="str">
        <f t="shared" si="50"/>
        <v>T</v>
      </c>
      <c r="AH211" t="str">
        <f t="shared" si="50"/>
        <v>K</v>
      </c>
      <c r="AI211" s="9">
        <f t="shared" si="52"/>
        <v>6.4484978540772522E-2</v>
      </c>
      <c r="AJ211" s="9">
        <f t="shared" si="52"/>
        <v>1.0729613733905579E-4</v>
      </c>
      <c r="AK211" s="9">
        <f t="shared" si="52"/>
        <v>1.0729613733905579E-4</v>
      </c>
      <c r="AL211" s="9">
        <f t="shared" si="52"/>
        <v>0.98723175965665233</v>
      </c>
      <c r="AM211" s="9">
        <f t="shared" si="52"/>
        <v>1.0729613733905579E-4</v>
      </c>
      <c r="AN211" s="9">
        <f t="shared" si="51"/>
        <v>1.0729613733905579E-4</v>
      </c>
      <c r="AO211" s="9">
        <f t="shared" si="51"/>
        <v>0.12886266094420601</v>
      </c>
      <c r="AP211" s="9">
        <f t="shared" si="51"/>
        <v>1.0729613733905579E-4</v>
      </c>
      <c r="AQ211" s="9">
        <f t="shared" si="51"/>
        <v>1.0729613733905579E-4</v>
      </c>
      <c r="AR211" s="9">
        <f t="shared" si="51"/>
        <v>3.2296137339055793E-2</v>
      </c>
      <c r="AS211" s="10">
        <f t="shared" si="49"/>
        <v>4.0425917201677086E-28</v>
      </c>
    </row>
    <row r="212" spans="12:45" x14ac:dyDescent="0.3">
      <c r="L212" s="9"/>
      <c r="M212" s="9"/>
      <c r="N212" s="9"/>
      <c r="O212" s="9"/>
      <c r="P212" s="9"/>
      <c r="Q212" s="9"/>
      <c r="R212" s="9"/>
      <c r="S212" s="9"/>
      <c r="T212" s="9"/>
      <c r="U212" s="9"/>
      <c r="V212" s="10"/>
      <c r="X212" t="s">
        <v>305</v>
      </c>
      <c r="Y212" t="str">
        <f t="shared" si="50"/>
        <v>A</v>
      </c>
      <c r="Z212" t="str">
        <f t="shared" si="50"/>
        <v>L</v>
      </c>
      <c r="AA212" t="str">
        <f t="shared" si="50"/>
        <v>R</v>
      </c>
      <c r="AB212" t="str">
        <f t="shared" si="50"/>
        <v>G</v>
      </c>
      <c r="AC212" t="str">
        <f t="shared" si="50"/>
        <v>V</v>
      </c>
      <c r="AD212" t="str">
        <f t="shared" si="50"/>
        <v>R</v>
      </c>
      <c r="AE212" t="str">
        <f t="shared" si="50"/>
        <v>R</v>
      </c>
      <c r="AF212" t="str">
        <f t="shared" si="50"/>
        <v>L</v>
      </c>
      <c r="AG212" t="str">
        <f t="shared" si="50"/>
        <v>Y</v>
      </c>
      <c r="AH212" t="str">
        <f t="shared" si="50"/>
        <v>W</v>
      </c>
      <c r="AI212" s="9">
        <f t="shared" si="52"/>
        <v>5.3755364806866948E-2</v>
      </c>
      <c r="AJ212" s="9">
        <f t="shared" si="52"/>
        <v>1.0729613733905579E-4</v>
      </c>
      <c r="AK212" s="9">
        <f t="shared" si="52"/>
        <v>1.0729613733905579E-4</v>
      </c>
      <c r="AL212" s="9">
        <f t="shared" si="52"/>
        <v>0.98723175965665233</v>
      </c>
      <c r="AM212" s="9">
        <f t="shared" si="52"/>
        <v>1.0729613733905579E-4</v>
      </c>
      <c r="AN212" s="9">
        <f t="shared" si="51"/>
        <v>1.0729613733905579E-4</v>
      </c>
      <c r="AO212" s="9">
        <f t="shared" si="51"/>
        <v>1.0729613733905579E-4</v>
      </c>
      <c r="AP212" s="9">
        <f t="shared" si="51"/>
        <v>1.0729613733905579E-4</v>
      </c>
      <c r="AQ212" s="9">
        <f t="shared" si="51"/>
        <v>0.35418454935622312</v>
      </c>
      <c r="AR212" s="9">
        <f t="shared" si="51"/>
        <v>1.0729613733905579E-4</v>
      </c>
      <c r="AS212" s="10">
        <f t="shared" si="49"/>
        <v>3.0772243288787291E-30</v>
      </c>
    </row>
    <row r="213" spans="12:45" x14ac:dyDescent="0.3"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10"/>
      <c r="X213" t="s">
        <v>306</v>
      </c>
      <c r="Y213" t="str">
        <f t="shared" si="50"/>
        <v>Y</v>
      </c>
      <c r="Z213" t="str">
        <f t="shared" si="50"/>
        <v>W</v>
      </c>
      <c r="AA213" t="str">
        <f t="shared" si="50"/>
        <v>I</v>
      </c>
      <c r="AB213" t="str">
        <f t="shared" si="50"/>
        <v>G</v>
      </c>
      <c r="AC213" t="str">
        <f t="shared" si="50"/>
        <v>F</v>
      </c>
      <c r="AD213" t="str">
        <f t="shared" si="50"/>
        <v>D</v>
      </c>
      <c r="AE213" t="str">
        <f t="shared" si="50"/>
        <v>T</v>
      </c>
      <c r="AF213" t="str">
        <f t="shared" si="50"/>
        <v>T</v>
      </c>
      <c r="AG213" t="str">
        <f t="shared" si="50"/>
        <v>Q</v>
      </c>
      <c r="AH213" t="str">
        <f t="shared" si="50"/>
        <v>F</v>
      </c>
      <c r="AI213" s="9">
        <f t="shared" si="52"/>
        <v>5.3755364806866948E-2</v>
      </c>
      <c r="AJ213" s="9">
        <f t="shared" si="52"/>
        <v>1.0729613733905579E-4</v>
      </c>
      <c r="AK213" s="9">
        <f t="shared" si="52"/>
        <v>8.5944206008583685E-2</v>
      </c>
      <c r="AL213" s="9">
        <f t="shared" si="52"/>
        <v>0.98723175965665233</v>
      </c>
      <c r="AM213" s="9">
        <f t="shared" si="52"/>
        <v>1.0729613733905579E-4</v>
      </c>
      <c r="AN213" s="9">
        <f t="shared" si="51"/>
        <v>1.0729613733905579E-4</v>
      </c>
      <c r="AO213" s="9">
        <f t="shared" si="51"/>
        <v>4.3025751072961367E-2</v>
      </c>
      <c r="AP213" s="9">
        <f t="shared" si="51"/>
        <v>2.1566523605150212E-2</v>
      </c>
      <c r="AQ213" s="9">
        <f t="shared" si="51"/>
        <v>1.0729613733905579E-4</v>
      </c>
      <c r="AR213" s="9">
        <f t="shared" si="51"/>
        <v>1.0729613733905579E-4</v>
      </c>
      <c r="AS213" s="10">
        <f t="shared" si="49"/>
        <v>6.0184766393121937E-26</v>
      </c>
    </row>
    <row r="214" spans="12:45" x14ac:dyDescent="0.3">
      <c r="L214" s="9"/>
      <c r="M214" s="9"/>
      <c r="N214" s="9"/>
      <c r="O214" s="9"/>
      <c r="P214" s="9"/>
      <c r="Q214" s="9"/>
      <c r="R214" s="9"/>
      <c r="S214" s="9"/>
      <c r="T214" s="9"/>
      <c r="U214" s="9"/>
      <c r="V214" s="10"/>
      <c r="X214" t="s">
        <v>307</v>
      </c>
      <c r="Y214" t="str">
        <f t="shared" si="50"/>
        <v>F</v>
      </c>
      <c r="Z214" t="str">
        <f t="shared" si="50"/>
        <v>M</v>
      </c>
      <c r="AA214" t="str">
        <f t="shared" si="50"/>
        <v>F</v>
      </c>
      <c r="AB214" t="str">
        <f t="shared" si="50"/>
        <v>G</v>
      </c>
      <c r="AC214" t="str">
        <f t="shared" si="50"/>
        <v>A</v>
      </c>
      <c r="AD214" t="str">
        <f t="shared" si="50"/>
        <v>M</v>
      </c>
      <c r="AE214" t="str">
        <f t="shared" si="50"/>
        <v>A</v>
      </c>
      <c r="AF214" t="str">
        <f t="shared" si="50"/>
        <v>G</v>
      </c>
      <c r="AG214" t="str">
        <f t="shared" si="50"/>
        <v>G</v>
      </c>
      <c r="AH214" t="str">
        <f t="shared" si="50"/>
        <v>Y</v>
      </c>
      <c r="AI214" s="9">
        <f t="shared" si="52"/>
        <v>4.3025751072961367E-2</v>
      </c>
      <c r="AJ214" s="9">
        <f t="shared" si="52"/>
        <v>2.1566523605150212E-2</v>
      </c>
      <c r="AK214" s="9">
        <f t="shared" si="52"/>
        <v>1.0729613733905579E-4</v>
      </c>
      <c r="AL214" s="9">
        <f t="shared" si="52"/>
        <v>0.98723175965665233</v>
      </c>
      <c r="AM214" s="9">
        <f t="shared" si="52"/>
        <v>0.60096566523605144</v>
      </c>
      <c r="AN214" s="9">
        <f t="shared" si="51"/>
        <v>1.0729613733905579E-4</v>
      </c>
      <c r="AO214" s="9">
        <f t="shared" si="51"/>
        <v>1.0836909871244634E-2</v>
      </c>
      <c r="AP214" s="9">
        <f t="shared" si="51"/>
        <v>1.0836909871244634E-2</v>
      </c>
      <c r="AQ214" s="9">
        <f t="shared" si="51"/>
        <v>1.0729613733905579E-4</v>
      </c>
      <c r="AR214" s="9">
        <f t="shared" si="51"/>
        <v>1.0729613733905579E-4</v>
      </c>
      <c r="AS214" s="10">
        <f t="shared" si="49"/>
        <v>8.568891769192956E-24</v>
      </c>
    </row>
    <row r="215" spans="12:45" x14ac:dyDescent="0.3">
      <c r="L215" s="9"/>
      <c r="M215" s="9"/>
      <c r="N215" s="9"/>
      <c r="O215" s="9"/>
      <c r="P215" s="9"/>
      <c r="Q215" s="9"/>
      <c r="R215" s="9"/>
      <c r="S215" s="9"/>
      <c r="T215" s="9"/>
      <c r="U215" s="9"/>
      <c r="V215" s="10"/>
      <c r="X215" t="s">
        <v>308</v>
      </c>
      <c r="Y215" t="str">
        <f t="shared" si="50"/>
        <v>A</v>
      </c>
      <c r="Z215" t="str">
        <f t="shared" si="50"/>
        <v>M</v>
      </c>
      <c r="AA215" t="str">
        <f t="shared" si="50"/>
        <v>A</v>
      </c>
      <c r="AB215" t="str">
        <f t="shared" si="50"/>
        <v>G</v>
      </c>
      <c r="AC215" t="str">
        <f t="shared" si="50"/>
        <v>G</v>
      </c>
      <c r="AD215" t="str">
        <f t="shared" si="50"/>
        <v>Y</v>
      </c>
      <c r="AE215" t="str">
        <f t="shared" si="50"/>
        <v>P</v>
      </c>
      <c r="AF215" t="str">
        <f t="shared" si="50"/>
        <v>T</v>
      </c>
      <c r="AG215" t="str">
        <f t="shared" si="50"/>
        <v>Y</v>
      </c>
      <c r="AH215" t="str">
        <f t="shared" si="50"/>
        <v>N</v>
      </c>
      <c r="AI215" s="9">
        <f t="shared" si="52"/>
        <v>5.3755364806866948E-2</v>
      </c>
      <c r="AJ215" s="9">
        <f t="shared" si="52"/>
        <v>2.1566523605150212E-2</v>
      </c>
      <c r="AK215" s="9">
        <f t="shared" si="52"/>
        <v>0.55804721030042914</v>
      </c>
      <c r="AL215" s="9">
        <f t="shared" si="52"/>
        <v>0.98723175965665233</v>
      </c>
      <c r="AM215" s="9">
        <f t="shared" si="52"/>
        <v>0.13959227467811158</v>
      </c>
      <c r="AN215" s="9">
        <f t="shared" si="51"/>
        <v>0.25761802575107295</v>
      </c>
      <c r="AO215" s="9">
        <f t="shared" si="51"/>
        <v>0.35418454935622312</v>
      </c>
      <c r="AP215" s="9">
        <f t="shared" si="51"/>
        <v>2.1566523605150212E-2</v>
      </c>
      <c r="AQ215" s="9">
        <f t="shared" si="51"/>
        <v>0.35418454935622312</v>
      </c>
      <c r="AR215" s="9">
        <f t="shared" si="51"/>
        <v>1.0836909871244634E-2</v>
      </c>
      <c r="AS215" s="10">
        <f t="shared" si="49"/>
        <v>6.734021221864464E-10</v>
      </c>
    </row>
    <row r="216" spans="12:45" x14ac:dyDescent="0.3">
      <c r="L216" s="9"/>
      <c r="M216" s="9"/>
      <c r="N216" s="9"/>
      <c r="O216" s="9"/>
      <c r="P216" s="9"/>
      <c r="Q216" s="9"/>
      <c r="R216" s="9"/>
      <c r="S216" s="9"/>
      <c r="T216" s="9"/>
      <c r="U216" s="9"/>
      <c r="V216" s="10"/>
      <c r="X216" t="s">
        <v>309</v>
      </c>
      <c r="Y216" t="str">
        <f t="shared" si="50"/>
        <v>M</v>
      </c>
      <c r="Z216" t="str">
        <f t="shared" si="50"/>
        <v>A</v>
      </c>
      <c r="AA216" t="str">
        <f t="shared" si="50"/>
        <v>G</v>
      </c>
      <c r="AB216" t="str">
        <f t="shared" si="50"/>
        <v>G</v>
      </c>
      <c r="AC216" t="str">
        <f t="shared" si="50"/>
        <v>Y</v>
      </c>
      <c r="AD216" t="str">
        <f t="shared" si="50"/>
        <v>P</v>
      </c>
      <c r="AE216" t="str">
        <f t="shared" si="50"/>
        <v>T</v>
      </c>
      <c r="AF216" t="str">
        <f t="shared" si="50"/>
        <v>Y</v>
      </c>
      <c r="AG216" t="str">
        <f t="shared" si="50"/>
        <v>N</v>
      </c>
      <c r="AH216" t="str">
        <f t="shared" si="50"/>
        <v>T</v>
      </c>
      <c r="AI216" s="9">
        <f t="shared" si="52"/>
        <v>1.0836909871244634E-2</v>
      </c>
      <c r="AJ216" s="9">
        <f t="shared" si="52"/>
        <v>3.2296137339055793E-2</v>
      </c>
      <c r="AK216" s="9">
        <f t="shared" si="52"/>
        <v>1.0729613733905579E-4</v>
      </c>
      <c r="AL216" s="9">
        <f t="shared" si="52"/>
        <v>0.98723175965665233</v>
      </c>
      <c r="AM216" s="9">
        <f t="shared" si="52"/>
        <v>1.0729613733905579E-4</v>
      </c>
      <c r="AN216" s="9">
        <f t="shared" si="51"/>
        <v>1.0729613733905579E-4</v>
      </c>
      <c r="AO216" s="9">
        <f t="shared" si="51"/>
        <v>4.3025751072961367E-2</v>
      </c>
      <c r="AP216" s="9">
        <f t="shared" si="51"/>
        <v>1.0729613733905579E-4</v>
      </c>
      <c r="AQ216" s="9">
        <f t="shared" si="51"/>
        <v>2.1566523605150212E-2</v>
      </c>
      <c r="AR216" s="9">
        <f t="shared" si="51"/>
        <v>0.3863733905579399</v>
      </c>
      <c r="AS216" s="10">
        <f t="shared" si="49"/>
        <v>1.6418267525636362E-23</v>
      </c>
    </row>
    <row r="217" spans="12:45" x14ac:dyDescent="0.3">
      <c r="L217" s="9"/>
      <c r="M217" s="9"/>
      <c r="N217" s="9"/>
      <c r="O217" s="9"/>
      <c r="P217" s="9"/>
      <c r="Q217" s="9"/>
      <c r="R217" s="9"/>
      <c r="S217" s="9"/>
      <c r="T217" s="9"/>
      <c r="U217" s="9"/>
      <c r="V217" s="10"/>
      <c r="X217" t="s">
        <v>310</v>
      </c>
      <c r="Y217" t="str">
        <f t="shared" si="50"/>
        <v>R</v>
      </c>
      <c r="Z217" t="str">
        <f t="shared" si="50"/>
        <v>N</v>
      </c>
      <c r="AA217" t="str">
        <f t="shared" si="50"/>
        <v>I</v>
      </c>
      <c r="AB217" t="str">
        <f t="shared" si="50"/>
        <v>G</v>
      </c>
      <c r="AC217" t="str">
        <f t="shared" si="50"/>
        <v>L</v>
      </c>
      <c r="AD217" t="str">
        <f t="shared" si="50"/>
        <v>C</v>
      </c>
      <c r="AE217" t="str">
        <f t="shared" si="50"/>
        <v>S</v>
      </c>
      <c r="AF217" t="str">
        <f t="shared" si="50"/>
        <v>S</v>
      </c>
      <c r="AG217" t="str">
        <f t="shared" si="50"/>
        <v>P</v>
      </c>
      <c r="AH217" t="str">
        <f t="shared" si="50"/>
        <v>L</v>
      </c>
      <c r="AI217" s="9">
        <f t="shared" si="52"/>
        <v>1.0729613733905579E-4</v>
      </c>
      <c r="AJ217" s="9">
        <f t="shared" si="52"/>
        <v>1.0729613733905579E-4</v>
      </c>
      <c r="AK217" s="9">
        <f t="shared" si="52"/>
        <v>8.5944206008583685E-2</v>
      </c>
      <c r="AL217" s="9">
        <f t="shared" si="52"/>
        <v>0.98723175965665233</v>
      </c>
      <c r="AM217" s="9">
        <f t="shared" si="52"/>
        <v>1.0729613733905579E-4</v>
      </c>
      <c r="AN217" s="9">
        <f t="shared" si="51"/>
        <v>1.0729613733905579E-4</v>
      </c>
      <c r="AO217" s="9">
        <f t="shared" si="51"/>
        <v>3.2296137339055793E-2</v>
      </c>
      <c r="AP217" s="9">
        <f t="shared" si="51"/>
        <v>0.18251072961373391</v>
      </c>
      <c r="AQ217" s="9">
        <f t="shared" si="51"/>
        <v>1.0729613733905579E-4</v>
      </c>
      <c r="AR217" s="9">
        <f t="shared" si="51"/>
        <v>1.0729613733905579E-4</v>
      </c>
      <c r="AS217" s="10">
        <f t="shared" si="49"/>
        <v>7.6309609730662937E-28</v>
      </c>
    </row>
    <row r="218" spans="12:45" x14ac:dyDescent="0.3">
      <c r="L218" s="9"/>
      <c r="M218" s="9"/>
      <c r="N218" s="9"/>
      <c r="O218" s="9"/>
      <c r="P218" s="9"/>
      <c r="Q218" s="9"/>
      <c r="R218" s="9"/>
      <c r="S218" s="9"/>
      <c r="T218" s="9"/>
      <c r="U218" s="9"/>
      <c r="V218" s="10"/>
      <c r="X218" t="s">
        <v>311</v>
      </c>
      <c r="Y218" t="str">
        <f t="shared" si="50"/>
        <v>L</v>
      </c>
      <c r="Z218" t="str">
        <f t="shared" si="50"/>
        <v>R</v>
      </c>
      <c r="AA218" t="str">
        <f t="shared" si="50"/>
        <v>E</v>
      </c>
      <c r="AB218" t="str">
        <f t="shared" si="50"/>
        <v>G</v>
      </c>
      <c r="AC218" t="str">
        <f t="shared" si="50"/>
        <v>L</v>
      </c>
      <c r="AD218" t="str">
        <f t="shared" si="50"/>
        <v>R</v>
      </c>
      <c r="AE218" t="str">
        <f t="shared" si="50"/>
        <v>R</v>
      </c>
      <c r="AF218" t="str">
        <f t="shared" si="50"/>
        <v>R</v>
      </c>
      <c r="AG218" t="str">
        <f t="shared" si="50"/>
        <v>L</v>
      </c>
      <c r="AH218" t="str">
        <f t="shared" si="50"/>
        <v>P</v>
      </c>
      <c r="AI218" s="9">
        <f t="shared" si="52"/>
        <v>4.3025751072961367E-2</v>
      </c>
      <c r="AJ218" s="9">
        <f t="shared" si="52"/>
        <v>0.26834763948497853</v>
      </c>
      <c r="AK218" s="9">
        <f t="shared" si="52"/>
        <v>1.0836909871244634E-2</v>
      </c>
      <c r="AL218" s="9">
        <f t="shared" si="52"/>
        <v>0.98723175965665233</v>
      </c>
      <c r="AM218" s="9">
        <f t="shared" si="52"/>
        <v>1.0729613733905579E-4</v>
      </c>
      <c r="AN218" s="9">
        <f t="shared" si="51"/>
        <v>1.0729613733905579E-4</v>
      </c>
      <c r="AO218" s="9">
        <f t="shared" si="51"/>
        <v>1.0729613733905579E-4</v>
      </c>
      <c r="AP218" s="9">
        <f t="shared" si="51"/>
        <v>1.0836909871244634E-2</v>
      </c>
      <c r="AQ218" s="9">
        <f t="shared" si="51"/>
        <v>1.0836909871244634E-2</v>
      </c>
      <c r="AR218" s="9">
        <f t="shared" si="51"/>
        <v>1.0729613733905579E-4</v>
      </c>
      <c r="AS218" s="10">
        <f t="shared" si="49"/>
        <v>1.9226405286457457E-24</v>
      </c>
    </row>
    <row r="219" spans="12:45" x14ac:dyDescent="0.3">
      <c r="L219" s="9"/>
      <c r="M219" s="9"/>
      <c r="N219" s="9"/>
      <c r="O219" s="9"/>
      <c r="P219" s="9"/>
      <c r="Q219" s="9"/>
      <c r="R219" s="9"/>
      <c r="S219" s="9"/>
      <c r="T219" s="9"/>
      <c r="U219" s="9"/>
      <c r="V219" s="10"/>
      <c r="X219" t="s">
        <v>312</v>
      </c>
      <c r="Y219" t="str">
        <f t="shared" si="50"/>
        <v>L</v>
      </c>
      <c r="Z219" t="str">
        <f t="shared" si="50"/>
        <v>K</v>
      </c>
      <c r="AA219" t="str">
        <f t="shared" si="50"/>
        <v>P</v>
      </c>
      <c r="AB219" t="str">
        <f t="shared" si="50"/>
        <v>G</v>
      </c>
      <c r="AC219" t="str">
        <f t="shared" si="50"/>
        <v>Q</v>
      </c>
      <c r="AD219" t="str">
        <f t="shared" si="50"/>
        <v>K</v>
      </c>
      <c r="AE219" t="str">
        <f t="shared" si="50"/>
        <v>V</v>
      </c>
      <c r="AF219" t="str">
        <f t="shared" si="50"/>
        <v>L</v>
      </c>
      <c r="AG219" t="str">
        <f t="shared" si="50"/>
        <v>F</v>
      </c>
      <c r="AH219" t="str">
        <f t="shared" si="50"/>
        <v>S</v>
      </c>
      <c r="AI219" s="9">
        <f t="shared" si="52"/>
        <v>4.3025751072961367E-2</v>
      </c>
      <c r="AJ219" s="9">
        <f t="shared" si="52"/>
        <v>1.0729613733905579E-4</v>
      </c>
      <c r="AK219" s="9">
        <f t="shared" si="52"/>
        <v>4.3025751072961367E-2</v>
      </c>
      <c r="AL219" s="9">
        <f t="shared" si="52"/>
        <v>0.98723175965665233</v>
      </c>
      <c r="AM219" s="9">
        <f t="shared" si="52"/>
        <v>1.0729613733905579E-4</v>
      </c>
      <c r="AN219" s="9">
        <f t="shared" si="51"/>
        <v>1.0729613733905579E-4</v>
      </c>
      <c r="AO219" s="9">
        <f t="shared" si="51"/>
        <v>7.521459227467811E-2</v>
      </c>
      <c r="AP219" s="9">
        <f t="shared" si="51"/>
        <v>1.0729613733905579E-4</v>
      </c>
      <c r="AQ219" s="9">
        <f t="shared" si="51"/>
        <v>1.0729613733905579E-4</v>
      </c>
      <c r="AR219" s="9">
        <f t="shared" si="51"/>
        <v>0.24688841201716738</v>
      </c>
      <c r="AS219" s="10">
        <f t="shared" si="49"/>
        <v>4.8261330320552429E-25</v>
      </c>
    </row>
    <row r="220" spans="12:45" x14ac:dyDescent="0.3">
      <c r="L220" s="9"/>
      <c r="M220" s="9"/>
      <c r="N220" s="9"/>
      <c r="O220" s="9"/>
      <c r="P220" s="9"/>
      <c r="Q220" s="9"/>
      <c r="R220" s="9"/>
      <c r="S220" s="9"/>
      <c r="T220" s="9"/>
      <c r="U220" s="9"/>
      <c r="V220" s="10"/>
      <c r="X220" t="s">
        <v>313</v>
      </c>
      <c r="Y220" t="str">
        <f t="shared" si="50"/>
        <v>H</v>
      </c>
      <c r="Z220" t="str">
        <f t="shared" si="50"/>
        <v>L</v>
      </c>
      <c r="AA220" t="str">
        <f t="shared" si="50"/>
        <v>K</v>
      </c>
      <c r="AB220" t="str">
        <f t="shared" si="50"/>
        <v>G</v>
      </c>
      <c r="AC220" t="str">
        <f t="shared" si="50"/>
        <v>K</v>
      </c>
      <c r="AD220" t="str">
        <f t="shared" si="50"/>
        <v>E</v>
      </c>
      <c r="AE220" t="str">
        <f t="shared" si="50"/>
        <v>K</v>
      </c>
      <c r="AF220" t="str">
        <f t="shared" si="50"/>
        <v>F</v>
      </c>
      <c r="AG220" t="str">
        <f t="shared" si="50"/>
        <v>T</v>
      </c>
      <c r="AH220" t="str">
        <f t="shared" si="50"/>
        <v>C</v>
      </c>
      <c r="AI220" s="9">
        <f t="shared" si="52"/>
        <v>5.3755364806866948E-2</v>
      </c>
      <c r="AJ220" s="9">
        <f t="shared" si="52"/>
        <v>1.0729613733905579E-4</v>
      </c>
      <c r="AK220" s="9">
        <f t="shared" si="52"/>
        <v>1.0729613733905579E-4</v>
      </c>
      <c r="AL220" s="9">
        <f t="shared" si="52"/>
        <v>0.98723175965665233</v>
      </c>
      <c r="AM220" s="9">
        <f t="shared" si="52"/>
        <v>1.0729613733905579E-4</v>
      </c>
      <c r="AN220" s="9">
        <f t="shared" si="51"/>
        <v>1.0729613733905579E-4</v>
      </c>
      <c r="AO220" s="9">
        <f t="shared" si="51"/>
        <v>1.0729613733905579E-4</v>
      </c>
      <c r="AP220" s="9">
        <f t="shared" si="51"/>
        <v>0.26834763948497853</v>
      </c>
      <c r="AQ220" s="9">
        <f t="shared" si="51"/>
        <v>1.0729613733905579E-4</v>
      </c>
      <c r="AR220" s="9">
        <f t="shared" si="51"/>
        <v>5.3755364806866948E-2</v>
      </c>
      <c r="AS220" s="10">
        <f t="shared" si="49"/>
        <v>1.1680597277520077E-27</v>
      </c>
    </row>
    <row r="221" spans="12:45" x14ac:dyDescent="0.3">
      <c r="L221" s="9"/>
      <c r="M221" s="9"/>
      <c r="N221" s="9"/>
      <c r="O221" s="9"/>
      <c r="P221" s="9"/>
      <c r="Q221" s="9"/>
      <c r="R221" s="9"/>
      <c r="S221" s="9"/>
      <c r="T221" s="9"/>
      <c r="U221" s="9"/>
      <c r="V221" s="10"/>
      <c r="X221" t="s">
        <v>314</v>
      </c>
      <c r="Y221" t="str">
        <f t="shared" si="50"/>
        <v>N</v>
      </c>
      <c r="Z221" t="str">
        <f t="shared" si="50"/>
        <v>C</v>
      </c>
      <c r="AA221" t="str">
        <f t="shared" si="50"/>
        <v>D</v>
      </c>
      <c r="AB221" t="str">
        <f t="shared" si="50"/>
        <v>G</v>
      </c>
      <c r="AC221" t="str">
        <f t="shared" si="50"/>
        <v>Y</v>
      </c>
      <c r="AD221" t="str">
        <f t="shared" si="50"/>
        <v>V</v>
      </c>
      <c r="AE221" t="str">
        <f t="shared" si="50"/>
        <v>M</v>
      </c>
      <c r="AF221" t="str">
        <f t="shared" si="50"/>
        <v>K</v>
      </c>
      <c r="AG221" t="str">
        <f t="shared" si="50"/>
        <v>K</v>
      </c>
      <c r="AH221" t="str">
        <f t="shared" si="50"/>
        <v>I</v>
      </c>
      <c r="AI221" s="9">
        <f t="shared" si="52"/>
        <v>2.1566523605150212E-2</v>
      </c>
      <c r="AJ221" s="9">
        <f t="shared" si="52"/>
        <v>1.0729613733905579E-4</v>
      </c>
      <c r="AK221" s="9">
        <f t="shared" si="52"/>
        <v>1.0729613733905579E-4</v>
      </c>
      <c r="AL221" s="9">
        <f t="shared" si="52"/>
        <v>0.98723175965665233</v>
      </c>
      <c r="AM221" s="9">
        <f t="shared" si="52"/>
        <v>1.0729613733905579E-4</v>
      </c>
      <c r="AN221" s="9">
        <f t="shared" si="51"/>
        <v>1.0729613733905579E-4</v>
      </c>
      <c r="AO221" s="9">
        <f t="shared" si="51"/>
        <v>1.0836909871244634E-2</v>
      </c>
      <c r="AP221" s="9">
        <f t="shared" si="51"/>
        <v>1.0729613733905579E-4</v>
      </c>
      <c r="AQ221" s="9">
        <f t="shared" si="51"/>
        <v>1.0729613733905579E-4</v>
      </c>
      <c r="AR221" s="9">
        <f t="shared" si="51"/>
        <v>1.0729613733905579E-4</v>
      </c>
      <c r="AS221" s="10">
        <f t="shared" si="49"/>
        <v>3.777403151924995E-32</v>
      </c>
    </row>
    <row r="222" spans="12:45" x14ac:dyDescent="0.3">
      <c r="L222" s="9"/>
      <c r="M222" s="9"/>
      <c r="N222" s="9"/>
      <c r="O222" s="9"/>
      <c r="P222" s="9"/>
      <c r="Q222" s="9"/>
      <c r="R222" s="9"/>
      <c r="S222" s="9"/>
      <c r="T222" s="9"/>
      <c r="U222" s="9"/>
      <c r="V222" s="10"/>
      <c r="X222" t="s">
        <v>315</v>
      </c>
      <c r="Y222" t="str">
        <f t="shared" ref="Y222:AH247" si="53">MID($X222,Y$1,1)</f>
        <v>I</v>
      </c>
      <c r="Z222" t="str">
        <f t="shared" si="53"/>
        <v>S</v>
      </c>
      <c r="AA222" t="str">
        <f t="shared" si="53"/>
        <v>P</v>
      </c>
      <c r="AB222" t="str">
        <f t="shared" si="53"/>
        <v>G</v>
      </c>
      <c r="AC222" t="str">
        <f t="shared" si="53"/>
        <v>I</v>
      </c>
      <c r="AD222" t="str">
        <f t="shared" si="53"/>
        <v>Y</v>
      </c>
      <c r="AE222" t="str">
        <f t="shared" si="53"/>
        <v>G</v>
      </c>
      <c r="AF222" t="str">
        <f t="shared" si="53"/>
        <v>A</v>
      </c>
      <c r="AG222" t="str">
        <f t="shared" si="53"/>
        <v>P</v>
      </c>
      <c r="AH222" t="str">
        <f t="shared" si="53"/>
        <v>A</v>
      </c>
      <c r="AI222" s="9">
        <f t="shared" si="52"/>
        <v>1.0836909871244634E-2</v>
      </c>
      <c r="AJ222" s="9">
        <f t="shared" si="52"/>
        <v>1.0729613733905579E-4</v>
      </c>
      <c r="AK222" s="9">
        <f t="shared" si="52"/>
        <v>4.3025751072961367E-2</v>
      </c>
      <c r="AL222" s="9">
        <f t="shared" si="52"/>
        <v>0.98723175965665233</v>
      </c>
      <c r="AM222" s="9">
        <f t="shared" si="52"/>
        <v>1.0729613733905579E-4</v>
      </c>
      <c r="AN222" s="9">
        <f t="shared" si="51"/>
        <v>0.25761802575107295</v>
      </c>
      <c r="AO222" s="9">
        <f t="shared" si="51"/>
        <v>1.0729613733905579E-4</v>
      </c>
      <c r="AP222" s="9">
        <f t="shared" si="51"/>
        <v>0.12886266094420601</v>
      </c>
      <c r="AQ222" s="9">
        <f t="shared" si="51"/>
        <v>1.0729613733905579E-4</v>
      </c>
      <c r="AR222" s="9">
        <f t="shared" si="51"/>
        <v>2.1566523605150212E-2</v>
      </c>
      <c r="AS222" s="10">
        <f t="shared" si="49"/>
        <v>4.3679019260239219E-23</v>
      </c>
    </row>
    <row r="223" spans="12:45" x14ac:dyDescent="0.3">
      <c r="L223" s="9"/>
      <c r="M223" s="9"/>
      <c r="N223" s="9"/>
      <c r="O223" s="9"/>
      <c r="P223" s="9"/>
      <c r="Q223" s="9"/>
      <c r="R223" s="9"/>
      <c r="S223" s="9"/>
      <c r="T223" s="9"/>
      <c r="U223" s="9"/>
      <c r="V223" s="10"/>
      <c r="X223" t="s">
        <v>316</v>
      </c>
      <c r="Y223" t="str">
        <f t="shared" si="53"/>
        <v>G</v>
      </c>
      <c r="Z223" t="str">
        <f t="shared" si="53"/>
        <v>I</v>
      </c>
      <c r="AA223" t="str">
        <f t="shared" si="53"/>
        <v>Y</v>
      </c>
      <c r="AB223" t="str">
        <f t="shared" si="53"/>
        <v>G</v>
      </c>
      <c r="AC223" t="str">
        <f t="shared" si="53"/>
        <v>A</v>
      </c>
      <c r="AD223" t="str">
        <f t="shared" si="53"/>
        <v>P</v>
      </c>
      <c r="AE223" t="str">
        <f t="shared" si="53"/>
        <v>A</v>
      </c>
      <c r="AF223" t="str">
        <f t="shared" si="53"/>
        <v>G</v>
      </c>
      <c r="AG223" t="str">
        <f t="shared" si="53"/>
        <v>Y</v>
      </c>
      <c r="AH223" t="str">
        <f t="shared" si="53"/>
        <v>A</v>
      </c>
      <c r="AI223" s="9">
        <f t="shared" si="52"/>
        <v>4.3025751072961367E-2</v>
      </c>
      <c r="AJ223" s="9">
        <f t="shared" si="52"/>
        <v>1.0729613733905579E-4</v>
      </c>
      <c r="AK223" s="9">
        <f t="shared" si="52"/>
        <v>1.0729613733905579E-4</v>
      </c>
      <c r="AL223" s="9">
        <f t="shared" si="52"/>
        <v>0.98723175965665233</v>
      </c>
      <c r="AM223" s="9">
        <f t="shared" si="52"/>
        <v>0.60096566523605144</v>
      </c>
      <c r="AN223" s="9">
        <f t="shared" si="51"/>
        <v>1.0729613733905579E-4</v>
      </c>
      <c r="AO223" s="9">
        <f t="shared" si="51"/>
        <v>1.0836909871244634E-2</v>
      </c>
      <c r="AP223" s="9">
        <f t="shared" si="51"/>
        <v>1.0836909871244634E-2</v>
      </c>
      <c r="AQ223" s="9">
        <f t="shared" si="51"/>
        <v>0.35418454935622312</v>
      </c>
      <c r="AR223" s="9">
        <f t="shared" si="51"/>
        <v>2.1566523605150212E-2</v>
      </c>
      <c r="AS223" s="10">
        <f t="shared" si="49"/>
        <v>2.8285911730105945E-20</v>
      </c>
    </row>
    <row r="224" spans="12:45" x14ac:dyDescent="0.3">
      <c r="L224" s="9"/>
      <c r="M224" s="9"/>
      <c r="N224" s="9"/>
      <c r="O224" s="9"/>
      <c r="P224" s="9"/>
      <c r="Q224" s="9"/>
      <c r="R224" s="9"/>
      <c r="S224" s="9"/>
      <c r="T224" s="9"/>
      <c r="U224" s="9"/>
      <c r="V224" s="10"/>
      <c r="X224" t="s">
        <v>317</v>
      </c>
      <c r="Y224" t="str">
        <f t="shared" si="53"/>
        <v>A</v>
      </c>
      <c r="Z224" t="str">
        <f t="shared" si="53"/>
        <v>P</v>
      </c>
      <c r="AA224" t="str">
        <f t="shared" si="53"/>
        <v>A</v>
      </c>
      <c r="AB224" t="str">
        <f t="shared" si="53"/>
        <v>G</v>
      </c>
      <c r="AC224" t="str">
        <f t="shared" si="53"/>
        <v>Y</v>
      </c>
      <c r="AD224" t="str">
        <f t="shared" si="53"/>
        <v>A</v>
      </c>
      <c r="AE224" t="str">
        <f t="shared" si="53"/>
        <v>V</v>
      </c>
      <c r="AF224" t="str">
        <f t="shared" si="53"/>
        <v>T</v>
      </c>
      <c r="AG224" t="str">
        <f t="shared" si="53"/>
        <v>D</v>
      </c>
      <c r="AH224" t="str">
        <f t="shared" si="53"/>
        <v>N</v>
      </c>
      <c r="AI224" s="9">
        <f t="shared" si="52"/>
        <v>5.3755364806866948E-2</v>
      </c>
      <c r="AJ224" s="9">
        <f t="shared" si="52"/>
        <v>4.3025751072961367E-2</v>
      </c>
      <c r="AK224" s="9">
        <f t="shared" si="52"/>
        <v>0.55804721030042914</v>
      </c>
      <c r="AL224" s="9">
        <f t="shared" si="52"/>
        <v>0.98723175965665233</v>
      </c>
      <c r="AM224" s="9">
        <f t="shared" si="52"/>
        <v>1.0729613733905579E-4</v>
      </c>
      <c r="AN224" s="9">
        <f t="shared" si="51"/>
        <v>0.48293991416309007</v>
      </c>
      <c r="AO224" s="9">
        <f t="shared" si="51"/>
        <v>7.521459227467811E-2</v>
      </c>
      <c r="AP224" s="9">
        <f t="shared" si="51"/>
        <v>2.1566523605150212E-2</v>
      </c>
      <c r="AQ224" s="9">
        <f t="shared" si="51"/>
        <v>6.4484978540772522E-2</v>
      </c>
      <c r="AR224" s="9">
        <f t="shared" si="51"/>
        <v>1.0836909871244634E-2</v>
      </c>
      <c r="AS224" s="10">
        <f t="shared" si="49"/>
        <v>7.4845172477286636E-14</v>
      </c>
    </row>
    <row r="225" spans="12:45" x14ac:dyDescent="0.3">
      <c r="L225" s="9"/>
      <c r="M225" s="9"/>
      <c r="N225" s="9"/>
      <c r="O225" s="9"/>
      <c r="P225" s="9"/>
      <c r="Q225" s="9"/>
      <c r="R225" s="9"/>
      <c r="S225" s="9"/>
      <c r="T225" s="9"/>
      <c r="U225" s="9"/>
      <c r="V225" s="10"/>
      <c r="X225" t="s">
        <v>318</v>
      </c>
      <c r="Y225" t="str">
        <f t="shared" si="53"/>
        <v>N</v>
      </c>
      <c r="Z225" t="str">
        <f t="shared" si="53"/>
        <v>S</v>
      </c>
      <c r="AA225" t="str">
        <f t="shared" si="53"/>
        <v>E</v>
      </c>
      <c r="AB225" t="str">
        <f t="shared" si="53"/>
        <v>G</v>
      </c>
      <c r="AC225" t="str">
        <f t="shared" si="53"/>
        <v>F</v>
      </c>
      <c r="AD225" t="str">
        <f t="shared" si="53"/>
        <v>L</v>
      </c>
      <c r="AE225" t="str">
        <f t="shared" si="53"/>
        <v>L</v>
      </c>
      <c r="AF225" t="str">
        <f t="shared" si="53"/>
        <v>C</v>
      </c>
      <c r="AG225" t="str">
        <f t="shared" si="53"/>
        <v>K</v>
      </c>
      <c r="AH225" t="str">
        <f t="shared" si="53"/>
        <v>T</v>
      </c>
      <c r="AI225" s="9">
        <f t="shared" si="52"/>
        <v>2.1566523605150212E-2</v>
      </c>
      <c r="AJ225" s="9">
        <f t="shared" si="52"/>
        <v>1.0729613733905579E-4</v>
      </c>
      <c r="AK225" s="9">
        <f t="shared" si="52"/>
        <v>1.0836909871244634E-2</v>
      </c>
      <c r="AL225" s="9">
        <f t="shared" si="52"/>
        <v>0.98723175965665233</v>
      </c>
      <c r="AM225" s="9">
        <f t="shared" si="52"/>
        <v>1.0729613733905579E-4</v>
      </c>
      <c r="AN225" s="9">
        <f t="shared" si="51"/>
        <v>1.0729613733905579E-4</v>
      </c>
      <c r="AO225" s="9">
        <f t="shared" si="51"/>
        <v>0.12886266094420601</v>
      </c>
      <c r="AP225" s="9">
        <f t="shared" si="51"/>
        <v>1.0729613733905579E-4</v>
      </c>
      <c r="AQ225" s="9">
        <f t="shared" si="51"/>
        <v>1.0729613733905579E-4</v>
      </c>
      <c r="AR225" s="9">
        <f t="shared" si="51"/>
        <v>0.3863733905579399</v>
      </c>
      <c r="AS225" s="10">
        <f t="shared" si="49"/>
        <v>1.6336516928848373E-25</v>
      </c>
    </row>
    <row r="226" spans="12:45" x14ac:dyDescent="0.3">
      <c r="L226" s="9"/>
      <c r="M226" s="9"/>
      <c r="N226" s="9"/>
      <c r="O226" s="9"/>
      <c r="P226" s="9"/>
      <c r="Q226" s="9"/>
      <c r="R226" s="9"/>
      <c r="S226" s="9"/>
      <c r="T226" s="9"/>
      <c r="U226" s="9"/>
      <c r="V226" s="10"/>
      <c r="X226" t="s">
        <v>319</v>
      </c>
      <c r="Y226" t="str">
        <f t="shared" si="53"/>
        <v>D</v>
      </c>
      <c r="Z226" t="str">
        <f t="shared" si="53"/>
        <v>V</v>
      </c>
      <c r="AA226" t="str">
        <f t="shared" si="53"/>
        <v>V</v>
      </c>
      <c r="AB226" t="str">
        <f t="shared" si="53"/>
        <v>G</v>
      </c>
      <c r="AC226" t="str">
        <f t="shared" si="53"/>
        <v>G</v>
      </c>
      <c r="AD226" t="str">
        <f t="shared" si="53"/>
        <v>E</v>
      </c>
      <c r="AE226" t="str">
        <f t="shared" si="53"/>
        <v>R</v>
      </c>
      <c r="AF226" t="str">
        <f t="shared" si="53"/>
        <v>V</v>
      </c>
      <c r="AG226" t="str">
        <f t="shared" si="53"/>
        <v>S</v>
      </c>
      <c r="AH226" t="str">
        <f t="shared" si="53"/>
        <v>F</v>
      </c>
      <c r="AI226" s="9">
        <f t="shared" si="52"/>
        <v>0.33272532188841203</v>
      </c>
      <c r="AJ226" s="9">
        <f t="shared" si="52"/>
        <v>1.0729613733905579E-4</v>
      </c>
      <c r="AK226" s="9">
        <f t="shared" si="52"/>
        <v>0.24688841201716738</v>
      </c>
      <c r="AL226" s="9">
        <f t="shared" si="52"/>
        <v>0.98723175965665233</v>
      </c>
      <c r="AM226" s="9">
        <f t="shared" si="52"/>
        <v>0.13959227467811158</v>
      </c>
      <c r="AN226" s="9">
        <f t="shared" si="51"/>
        <v>1.0729613733905579E-4</v>
      </c>
      <c r="AO226" s="9">
        <f t="shared" si="51"/>
        <v>1.0729613733905579E-4</v>
      </c>
      <c r="AP226" s="9">
        <f t="shared" si="51"/>
        <v>0.24688841201716738</v>
      </c>
      <c r="AQ226" s="9">
        <f t="shared" si="51"/>
        <v>0.26834763948497853</v>
      </c>
      <c r="AR226" s="9">
        <f t="shared" si="51"/>
        <v>1.0729613733905579E-4</v>
      </c>
      <c r="AS226" s="10">
        <f t="shared" si="49"/>
        <v>9.9403551005144239E-20</v>
      </c>
    </row>
    <row r="227" spans="12:45" x14ac:dyDescent="0.3">
      <c r="L227" s="9"/>
      <c r="M227" s="9"/>
      <c r="N227" s="9"/>
      <c r="O227" s="9"/>
      <c r="P227" s="9"/>
      <c r="Q227" s="9"/>
      <c r="R227" s="9"/>
      <c r="S227" s="9"/>
      <c r="T227" s="9"/>
      <c r="U227" s="9"/>
      <c r="V227" s="10"/>
      <c r="X227" t="s">
        <v>320</v>
      </c>
      <c r="Y227" t="str">
        <f t="shared" si="53"/>
        <v>V</v>
      </c>
      <c r="Z227" t="str">
        <f t="shared" si="53"/>
        <v>V</v>
      </c>
      <c r="AA227" t="str">
        <f t="shared" si="53"/>
        <v>G</v>
      </c>
      <c r="AB227" t="str">
        <f t="shared" si="53"/>
        <v>G</v>
      </c>
      <c r="AC227" t="str">
        <f t="shared" si="53"/>
        <v>E</v>
      </c>
      <c r="AD227" t="str">
        <f t="shared" si="53"/>
        <v>R</v>
      </c>
      <c r="AE227" t="str">
        <f t="shared" si="53"/>
        <v>V</v>
      </c>
      <c r="AF227" t="str">
        <f t="shared" si="53"/>
        <v>S</v>
      </c>
      <c r="AG227" t="str">
        <f t="shared" si="53"/>
        <v>F</v>
      </c>
      <c r="AH227" t="str">
        <f t="shared" si="53"/>
        <v>P</v>
      </c>
      <c r="AI227" s="9">
        <f t="shared" si="52"/>
        <v>1.0729613733905579E-4</v>
      </c>
      <c r="AJ227" s="9">
        <f t="shared" si="52"/>
        <v>1.0729613733905579E-4</v>
      </c>
      <c r="AK227" s="9">
        <f t="shared" si="52"/>
        <v>1.0729613733905579E-4</v>
      </c>
      <c r="AL227" s="9">
        <f t="shared" si="52"/>
        <v>0.98723175965665233</v>
      </c>
      <c r="AM227" s="9">
        <f t="shared" si="52"/>
        <v>1.0836909871244634E-2</v>
      </c>
      <c r="AN227" s="9">
        <f t="shared" si="51"/>
        <v>1.0729613733905579E-4</v>
      </c>
      <c r="AO227" s="9">
        <f t="shared" si="51"/>
        <v>7.521459227467811E-2</v>
      </c>
      <c r="AP227" s="9">
        <f t="shared" si="51"/>
        <v>0.18251072961373391</v>
      </c>
      <c r="AQ227" s="9">
        <f t="shared" si="51"/>
        <v>1.0729613733905579E-4</v>
      </c>
      <c r="AR227" s="9">
        <f t="shared" si="51"/>
        <v>1.0729613733905579E-4</v>
      </c>
      <c r="AS227" s="10">
        <f t="shared" si="49"/>
        <v>2.2408852217704059E-28</v>
      </c>
    </row>
    <row r="228" spans="12:45" x14ac:dyDescent="0.3">
      <c r="L228" s="9"/>
      <c r="M228" s="9"/>
      <c r="N228" s="9"/>
      <c r="O228" s="9"/>
      <c r="P228" s="9"/>
      <c r="Q228" s="9"/>
      <c r="R228" s="9"/>
      <c r="S228" s="9"/>
      <c r="T228" s="9"/>
      <c r="U228" s="9"/>
      <c r="V228" s="10"/>
      <c r="X228" t="s">
        <v>321</v>
      </c>
      <c r="Y228" t="str">
        <f t="shared" si="53"/>
        <v>Q</v>
      </c>
      <c r="Z228" t="str">
        <f t="shared" si="53"/>
        <v>M</v>
      </c>
      <c r="AA228" t="str">
        <f t="shared" si="53"/>
        <v>T</v>
      </c>
      <c r="AB228" t="str">
        <f t="shared" si="53"/>
        <v>G</v>
      </c>
      <c r="AC228" t="str">
        <f t="shared" si="53"/>
        <v>I</v>
      </c>
      <c r="AD228" t="str">
        <f t="shared" si="53"/>
        <v>L</v>
      </c>
      <c r="AE228" t="str">
        <f t="shared" si="53"/>
        <v>A</v>
      </c>
      <c r="AF228" t="str">
        <f t="shared" si="53"/>
        <v>T</v>
      </c>
      <c r="AG228" t="str">
        <f t="shared" si="53"/>
        <v>D</v>
      </c>
      <c r="AH228" t="str">
        <f t="shared" si="53"/>
        <v>V</v>
      </c>
      <c r="AI228" s="9">
        <f t="shared" si="52"/>
        <v>0.10740343347639485</v>
      </c>
      <c r="AJ228" s="9">
        <f t="shared" si="52"/>
        <v>2.1566523605150212E-2</v>
      </c>
      <c r="AK228" s="9">
        <f t="shared" si="52"/>
        <v>3.2296137339055793E-2</v>
      </c>
      <c r="AL228" s="9">
        <f t="shared" si="52"/>
        <v>0.98723175965665233</v>
      </c>
      <c r="AM228" s="9">
        <f t="shared" si="52"/>
        <v>1.0729613733905579E-4</v>
      </c>
      <c r="AN228" s="9">
        <f t="shared" si="51"/>
        <v>1.0729613733905579E-4</v>
      </c>
      <c r="AO228" s="9">
        <f t="shared" si="51"/>
        <v>1.0836909871244634E-2</v>
      </c>
      <c r="AP228" s="9">
        <f t="shared" si="51"/>
        <v>2.1566523605150212E-2</v>
      </c>
      <c r="AQ228" s="9">
        <f t="shared" si="51"/>
        <v>6.4484978540772522E-2</v>
      </c>
      <c r="AR228" s="9">
        <f t="shared" si="51"/>
        <v>1.0729613733905579E-4</v>
      </c>
      <c r="AS228" s="10">
        <f t="shared" si="49"/>
        <v>1.3748788806238793E-21</v>
      </c>
    </row>
    <row r="229" spans="12:45" x14ac:dyDescent="0.3">
      <c r="L229" s="9"/>
      <c r="M229" s="9"/>
      <c r="N229" s="9"/>
      <c r="O229" s="9"/>
      <c r="P229" s="9"/>
      <c r="Q229" s="9"/>
      <c r="R229" s="9"/>
      <c r="S229" s="9"/>
      <c r="T229" s="9"/>
      <c r="U229" s="9"/>
      <c r="V229" s="10"/>
      <c r="X229" t="s">
        <v>322</v>
      </c>
      <c r="Y229" t="str">
        <f t="shared" si="53"/>
        <v>V</v>
      </c>
      <c r="Z229" t="str">
        <f t="shared" si="53"/>
        <v>I</v>
      </c>
      <c r="AA229" t="str">
        <f t="shared" si="53"/>
        <v>N</v>
      </c>
      <c r="AB229" t="str">
        <f t="shared" si="53"/>
        <v>G</v>
      </c>
      <c r="AC229" t="str">
        <f t="shared" si="53"/>
        <v>K</v>
      </c>
      <c r="AD229" t="str">
        <f t="shared" si="53"/>
        <v>T</v>
      </c>
      <c r="AE229" t="str">
        <f t="shared" si="53"/>
        <v>N</v>
      </c>
      <c r="AF229" t="str">
        <f t="shared" si="53"/>
        <v>R</v>
      </c>
      <c r="AG229" t="str">
        <f t="shared" si="53"/>
        <v>N</v>
      </c>
      <c r="AH229" t="str">
        <f t="shared" si="53"/>
        <v>M</v>
      </c>
      <c r="AI229" s="9">
        <f t="shared" si="52"/>
        <v>1.0729613733905579E-4</v>
      </c>
      <c r="AJ229" s="9">
        <f t="shared" si="52"/>
        <v>1.0729613733905579E-4</v>
      </c>
      <c r="AK229" s="9">
        <f t="shared" si="52"/>
        <v>1.0729613733905579E-4</v>
      </c>
      <c r="AL229" s="9">
        <f t="shared" si="52"/>
        <v>0.98723175965665233</v>
      </c>
      <c r="AM229" s="9">
        <f t="shared" si="52"/>
        <v>1.0729613733905579E-4</v>
      </c>
      <c r="AN229" s="9">
        <f t="shared" si="51"/>
        <v>6.4484978540772522E-2</v>
      </c>
      <c r="AO229" s="9">
        <f t="shared" si="51"/>
        <v>1.0729613733905579E-4</v>
      </c>
      <c r="AP229" s="9">
        <f t="shared" si="51"/>
        <v>1.0836909871244634E-2</v>
      </c>
      <c r="AQ229" s="9">
        <f t="shared" si="51"/>
        <v>2.1566523605150212E-2</v>
      </c>
      <c r="AR229" s="9">
        <f t="shared" si="51"/>
        <v>1.0729613733905579E-4</v>
      </c>
      <c r="AS229" s="10">
        <f t="shared" si="49"/>
        <v>2.2702192943069214E-29</v>
      </c>
    </row>
    <row r="230" spans="12:45" x14ac:dyDescent="0.3">
      <c r="L230" s="9"/>
      <c r="M230" s="9"/>
      <c r="N230" s="9"/>
      <c r="O230" s="9"/>
      <c r="P230" s="9"/>
      <c r="Q230" s="9"/>
      <c r="R230" s="9"/>
      <c r="S230" s="9"/>
      <c r="T230" s="9"/>
      <c r="U230" s="9"/>
      <c r="V230" s="10"/>
      <c r="X230" t="s">
        <v>323</v>
      </c>
      <c r="Y230" t="str">
        <f t="shared" si="53"/>
        <v>V</v>
      </c>
      <c r="Z230" t="str">
        <f t="shared" si="53"/>
        <v>A</v>
      </c>
      <c r="AA230" t="str">
        <f t="shared" si="53"/>
        <v>L</v>
      </c>
      <c r="AB230" t="str">
        <f t="shared" si="53"/>
        <v>G</v>
      </c>
      <c r="AC230" t="str">
        <f t="shared" si="53"/>
        <v>F</v>
      </c>
      <c r="AD230" t="str">
        <f t="shared" si="53"/>
        <v>S</v>
      </c>
      <c r="AE230" t="str">
        <f t="shared" si="53"/>
        <v>K</v>
      </c>
      <c r="AF230" t="str">
        <f t="shared" si="53"/>
        <v>W</v>
      </c>
      <c r="AG230" t="str">
        <f t="shared" si="53"/>
        <v>A</v>
      </c>
      <c r="AH230" t="str">
        <f t="shared" si="53"/>
        <v>K</v>
      </c>
      <c r="AI230" s="9">
        <f t="shared" si="52"/>
        <v>1.0729613733905579E-4</v>
      </c>
      <c r="AJ230" s="9">
        <f t="shared" si="52"/>
        <v>3.2296137339055793E-2</v>
      </c>
      <c r="AK230" s="9">
        <f t="shared" si="52"/>
        <v>1.0836909871244634E-2</v>
      </c>
      <c r="AL230" s="9">
        <f t="shared" si="52"/>
        <v>0.98723175965665233</v>
      </c>
      <c r="AM230" s="9">
        <f t="shared" si="52"/>
        <v>1.0729613733905579E-4</v>
      </c>
      <c r="AN230" s="9">
        <f t="shared" si="51"/>
        <v>1.0729613733905579E-4</v>
      </c>
      <c r="AO230" s="9">
        <f t="shared" si="51"/>
        <v>1.0729613733905579E-4</v>
      </c>
      <c r="AP230" s="9">
        <f t="shared" si="51"/>
        <v>1.0729613733905579E-4</v>
      </c>
      <c r="AQ230" s="9">
        <f t="shared" si="51"/>
        <v>1.0729613733905579E-4</v>
      </c>
      <c r="AR230" s="9">
        <f t="shared" si="51"/>
        <v>3.2296137339055793E-2</v>
      </c>
      <c r="AS230" s="10">
        <f t="shared" si="49"/>
        <v>1.702669168992818E-29</v>
      </c>
    </row>
    <row r="231" spans="12:45" x14ac:dyDescent="0.3">
      <c r="L231" s="9"/>
      <c r="M231" s="9"/>
      <c r="N231" s="9"/>
      <c r="O231" s="9"/>
      <c r="P231" s="9"/>
      <c r="Q231" s="9"/>
      <c r="R231" s="9"/>
      <c r="S231" s="9"/>
      <c r="T231" s="9"/>
      <c r="U231" s="9"/>
      <c r="V231" s="10"/>
      <c r="X231" t="s">
        <v>324</v>
      </c>
      <c r="Y231" t="str">
        <f t="shared" si="53"/>
        <v>R</v>
      </c>
      <c r="Z231" t="str">
        <f t="shared" si="53"/>
        <v>P</v>
      </c>
      <c r="AA231" t="str">
        <f t="shared" si="53"/>
        <v>P</v>
      </c>
      <c r="AB231" t="str">
        <f t="shared" si="53"/>
        <v>G</v>
      </c>
      <c r="AC231" t="str">
        <f t="shared" si="53"/>
        <v>T</v>
      </c>
      <c r="AD231" t="str">
        <f t="shared" si="53"/>
        <v>Q</v>
      </c>
      <c r="AE231" t="str">
        <f t="shared" si="53"/>
        <v>T</v>
      </c>
      <c r="AF231" t="str">
        <f t="shared" si="53"/>
        <v>I</v>
      </c>
      <c r="AG231" t="str">
        <f t="shared" si="53"/>
        <v>V</v>
      </c>
      <c r="AH231" t="str">
        <f t="shared" si="53"/>
        <v>R</v>
      </c>
      <c r="AI231" s="9">
        <f t="shared" si="52"/>
        <v>1.0729613733905579E-4</v>
      </c>
      <c r="AJ231" s="9">
        <f t="shared" si="52"/>
        <v>4.3025751072961367E-2</v>
      </c>
      <c r="AK231" s="9">
        <f t="shared" si="52"/>
        <v>4.3025751072961367E-2</v>
      </c>
      <c r="AL231" s="9">
        <f t="shared" si="52"/>
        <v>0.98723175965665233</v>
      </c>
      <c r="AM231" s="9">
        <f t="shared" si="52"/>
        <v>2.1566523605150212E-2</v>
      </c>
      <c r="AN231" s="9">
        <f t="shared" si="51"/>
        <v>1.0729613733905579E-4</v>
      </c>
      <c r="AO231" s="9">
        <f t="shared" si="51"/>
        <v>4.3025751072961367E-2</v>
      </c>
      <c r="AP231" s="9">
        <f t="shared" si="51"/>
        <v>0.10740343347639485</v>
      </c>
      <c r="AQ231" s="9">
        <f t="shared" si="51"/>
        <v>1.0729613733905579E-4</v>
      </c>
      <c r="AR231" s="9">
        <f t="shared" si="51"/>
        <v>0.20396995708154508</v>
      </c>
      <c r="AS231" s="10">
        <f t="shared" si="49"/>
        <v>4.5890340148800137E-20</v>
      </c>
    </row>
    <row r="232" spans="12:45" x14ac:dyDescent="0.3">
      <c r="L232" s="9"/>
      <c r="M232" s="9"/>
      <c r="N232" s="9"/>
      <c r="O232" s="9"/>
      <c r="P232" s="9"/>
      <c r="Q232" s="9"/>
      <c r="R232" s="9"/>
      <c r="S232" s="9"/>
      <c r="T232" s="9"/>
      <c r="U232" s="9"/>
      <c r="V232" s="10"/>
      <c r="X232" t="s">
        <v>325</v>
      </c>
      <c r="Y232" t="str">
        <f t="shared" si="53"/>
        <v>I</v>
      </c>
      <c r="Z232" t="str">
        <f t="shared" si="53"/>
        <v>F</v>
      </c>
      <c r="AA232" t="str">
        <f t="shared" si="53"/>
        <v>A</v>
      </c>
      <c r="AB232" t="str">
        <f t="shared" si="53"/>
        <v>G</v>
      </c>
      <c r="AC232" t="str">
        <f t="shared" si="53"/>
        <v>R</v>
      </c>
      <c r="AD232" t="str">
        <f t="shared" si="53"/>
        <v>V</v>
      </c>
      <c r="AE232" t="str">
        <f t="shared" si="53"/>
        <v>K</v>
      </c>
      <c r="AF232" t="str">
        <f t="shared" si="53"/>
        <v>R</v>
      </c>
      <c r="AG232" t="str">
        <f t="shared" si="53"/>
        <v>E</v>
      </c>
      <c r="AH232" t="str">
        <f t="shared" si="53"/>
        <v>I</v>
      </c>
      <c r="AI232" s="9">
        <f t="shared" si="52"/>
        <v>1.0836909871244634E-2</v>
      </c>
      <c r="AJ232" s="9">
        <f t="shared" si="52"/>
        <v>1.0836909871244634E-2</v>
      </c>
      <c r="AK232" s="9">
        <f t="shared" si="52"/>
        <v>0.55804721030042914</v>
      </c>
      <c r="AL232" s="9">
        <f t="shared" si="52"/>
        <v>0.98723175965665233</v>
      </c>
      <c r="AM232" s="9">
        <f t="shared" si="52"/>
        <v>2.1566523605150212E-2</v>
      </c>
      <c r="AN232" s="9">
        <f t="shared" si="51"/>
        <v>1.0729613733905579E-4</v>
      </c>
      <c r="AO232" s="9">
        <f t="shared" si="51"/>
        <v>1.0729613733905579E-4</v>
      </c>
      <c r="AP232" s="9">
        <f t="shared" si="51"/>
        <v>1.0836909871244634E-2</v>
      </c>
      <c r="AQ232" s="9">
        <f t="shared" si="51"/>
        <v>0.2790772532188841</v>
      </c>
      <c r="AR232" s="9">
        <f t="shared" si="51"/>
        <v>1.0729613733905579E-4</v>
      </c>
      <c r="AS232" s="10">
        <f t="shared" si="49"/>
        <v>5.2127067294547981E-21</v>
      </c>
    </row>
    <row r="233" spans="12:45" x14ac:dyDescent="0.3">
      <c r="L233" s="9"/>
      <c r="M233" s="9"/>
      <c r="N233" s="9"/>
      <c r="O233" s="9"/>
      <c r="P233" s="9"/>
      <c r="Q233" s="9"/>
      <c r="R233" s="9"/>
      <c r="S233" s="9"/>
      <c r="T233" s="9"/>
      <c r="U233" s="9"/>
      <c r="V233" s="10"/>
      <c r="X233" t="s">
        <v>326</v>
      </c>
      <c r="Y233" t="str">
        <f t="shared" si="53"/>
        <v>I</v>
      </c>
      <c r="Z233" t="str">
        <f t="shared" si="53"/>
        <v>T</v>
      </c>
      <c r="AA233" t="str">
        <f t="shared" si="53"/>
        <v>D</v>
      </c>
      <c r="AB233" t="str">
        <f t="shared" si="53"/>
        <v>G</v>
      </c>
      <c r="AC233" t="str">
        <f t="shared" si="53"/>
        <v>Q</v>
      </c>
      <c r="AD233" t="str">
        <f t="shared" si="53"/>
        <v>V</v>
      </c>
      <c r="AE233" t="str">
        <f t="shared" si="53"/>
        <v>T</v>
      </c>
      <c r="AF233" t="str">
        <f t="shared" si="53"/>
        <v>S</v>
      </c>
      <c r="AG233" t="str">
        <f t="shared" si="53"/>
        <v>A</v>
      </c>
      <c r="AH233" t="str">
        <f t="shared" si="53"/>
        <v>Q</v>
      </c>
      <c r="AI233" s="9">
        <f t="shared" si="52"/>
        <v>1.0836909871244634E-2</v>
      </c>
      <c r="AJ233" s="9">
        <f t="shared" si="52"/>
        <v>2.1566523605150212E-2</v>
      </c>
      <c r="AK233" s="9">
        <f t="shared" si="52"/>
        <v>1.0729613733905579E-4</v>
      </c>
      <c r="AL233" s="9">
        <f t="shared" si="52"/>
        <v>0.98723175965665233</v>
      </c>
      <c r="AM233" s="9">
        <f t="shared" si="52"/>
        <v>1.0729613733905579E-4</v>
      </c>
      <c r="AN233" s="9">
        <f t="shared" si="51"/>
        <v>1.0729613733905579E-4</v>
      </c>
      <c r="AO233" s="9">
        <f t="shared" si="51"/>
        <v>4.3025751072961367E-2</v>
      </c>
      <c r="AP233" s="9">
        <f t="shared" si="51"/>
        <v>0.18251072961373391</v>
      </c>
      <c r="AQ233" s="9">
        <f t="shared" si="51"/>
        <v>1.0729613733905579E-4</v>
      </c>
      <c r="AR233" s="9">
        <f t="shared" si="51"/>
        <v>1.0729613733905579E-4</v>
      </c>
      <c r="AS233" s="10">
        <f t="shared" si="49"/>
        <v>2.5765704673311912E-26</v>
      </c>
    </row>
    <row r="234" spans="12:45" x14ac:dyDescent="0.3">
      <c r="L234" s="9"/>
      <c r="M234" s="9"/>
      <c r="N234" s="9"/>
      <c r="O234" s="9"/>
      <c r="P234" s="9"/>
      <c r="Q234" s="9"/>
      <c r="R234" s="9"/>
      <c r="S234" s="9"/>
      <c r="T234" s="9"/>
      <c r="U234" s="9"/>
      <c r="V234" s="10"/>
      <c r="X234" t="s">
        <v>327</v>
      </c>
      <c r="Y234" t="str">
        <f t="shared" si="53"/>
        <v>T</v>
      </c>
      <c r="Z234" t="str">
        <f t="shared" si="53"/>
        <v>P</v>
      </c>
      <c r="AA234" t="str">
        <f t="shared" si="53"/>
        <v>R</v>
      </c>
      <c r="AB234" t="str">
        <f t="shared" si="53"/>
        <v>G</v>
      </c>
      <c r="AC234" t="str">
        <f t="shared" si="53"/>
        <v>A</v>
      </c>
      <c r="AD234" t="str">
        <f t="shared" si="53"/>
        <v>I</v>
      </c>
      <c r="AE234" t="str">
        <f t="shared" si="53"/>
        <v>K</v>
      </c>
      <c r="AF234" t="str">
        <f t="shared" si="53"/>
        <v>V</v>
      </c>
      <c r="AG234" t="str">
        <f t="shared" si="53"/>
        <v>V</v>
      </c>
      <c r="AH234" t="str">
        <f t="shared" si="53"/>
        <v>P</v>
      </c>
      <c r="AI234" s="9">
        <f t="shared" si="52"/>
        <v>9.6673819742489259E-2</v>
      </c>
      <c r="AJ234" s="9">
        <f t="shared" si="52"/>
        <v>4.3025751072961367E-2</v>
      </c>
      <c r="AK234" s="9">
        <f t="shared" si="52"/>
        <v>1.0729613733905579E-4</v>
      </c>
      <c r="AL234" s="9">
        <f t="shared" si="52"/>
        <v>0.98723175965665233</v>
      </c>
      <c r="AM234" s="9">
        <f t="shared" si="52"/>
        <v>0.60096566523605144</v>
      </c>
      <c r="AN234" s="9">
        <f t="shared" si="51"/>
        <v>1.0729613733905579E-4</v>
      </c>
      <c r="AO234" s="9">
        <f t="shared" si="51"/>
        <v>1.0729613733905579E-4</v>
      </c>
      <c r="AP234" s="9">
        <f t="shared" si="51"/>
        <v>0.24688841201716738</v>
      </c>
      <c r="AQ234" s="9">
        <f t="shared" si="51"/>
        <v>1.0729613733905579E-4</v>
      </c>
      <c r="AR234" s="9">
        <f t="shared" si="51"/>
        <v>1.0729613733905579E-4</v>
      </c>
      <c r="AS234" s="10">
        <f t="shared" si="49"/>
        <v>8.6641759269443428E-24</v>
      </c>
    </row>
    <row r="235" spans="12:45" x14ac:dyDescent="0.3">
      <c r="L235" s="9"/>
      <c r="M235" s="9"/>
      <c r="N235" s="9"/>
      <c r="O235" s="9"/>
      <c r="P235" s="9"/>
      <c r="Q235" s="9"/>
      <c r="R235" s="9"/>
      <c r="S235" s="9"/>
      <c r="T235" s="9"/>
      <c r="U235" s="9"/>
      <c r="V235" s="10"/>
      <c r="X235" t="s">
        <v>328</v>
      </c>
      <c r="Y235" t="str">
        <f t="shared" si="53"/>
        <v>K</v>
      </c>
      <c r="Z235" t="str">
        <f t="shared" si="53"/>
        <v>M</v>
      </c>
      <c r="AA235" t="str">
        <f t="shared" si="53"/>
        <v>I</v>
      </c>
      <c r="AB235" t="str">
        <f t="shared" si="53"/>
        <v>G</v>
      </c>
      <c r="AC235" t="str">
        <f t="shared" si="53"/>
        <v>K</v>
      </c>
      <c r="AD235" t="str">
        <f t="shared" si="53"/>
        <v>Y</v>
      </c>
      <c r="AE235" t="str">
        <f t="shared" si="53"/>
        <v>L</v>
      </c>
      <c r="AF235" t="str">
        <f t="shared" si="53"/>
        <v>I</v>
      </c>
      <c r="AG235" t="str">
        <f t="shared" si="53"/>
        <v>I</v>
      </c>
      <c r="AH235" t="str">
        <f t="shared" si="53"/>
        <v>S</v>
      </c>
      <c r="AI235" s="9">
        <f t="shared" si="52"/>
        <v>1.0729613733905579E-4</v>
      </c>
      <c r="AJ235" s="9">
        <f t="shared" si="52"/>
        <v>2.1566523605150212E-2</v>
      </c>
      <c r="AK235" s="9">
        <f t="shared" si="52"/>
        <v>8.5944206008583685E-2</v>
      </c>
      <c r="AL235" s="9">
        <f t="shared" si="52"/>
        <v>0.98723175965665233</v>
      </c>
      <c r="AM235" s="9">
        <f t="shared" si="52"/>
        <v>1.0729613733905579E-4</v>
      </c>
      <c r="AN235" s="9">
        <f t="shared" si="51"/>
        <v>0.25761802575107295</v>
      </c>
      <c r="AO235" s="9">
        <f t="shared" si="51"/>
        <v>0.12886266094420601</v>
      </c>
      <c r="AP235" s="9">
        <f t="shared" si="51"/>
        <v>0.10740343347639485</v>
      </c>
      <c r="AQ235" s="9">
        <f t="shared" si="51"/>
        <v>1.0729613733905579E-4</v>
      </c>
      <c r="AR235" s="9">
        <f t="shared" si="51"/>
        <v>0.24688841201716738</v>
      </c>
      <c r="AS235" s="10">
        <f t="shared" si="49"/>
        <v>1.9897125730634731E-18</v>
      </c>
    </row>
    <row r="236" spans="12:45" x14ac:dyDescent="0.3">
      <c r="L236" s="9"/>
      <c r="M236" s="9"/>
      <c r="N236" s="9"/>
      <c r="O236" s="9"/>
      <c r="P236" s="9"/>
      <c r="Q236" s="9"/>
      <c r="R236" s="9"/>
      <c r="S236" s="9"/>
      <c r="T236" s="9"/>
      <c r="U236" s="9"/>
      <c r="V236" s="10"/>
      <c r="X236" t="s">
        <v>329</v>
      </c>
      <c r="Y236" t="str">
        <f t="shared" si="53"/>
        <v>T</v>
      </c>
      <c r="Z236" t="str">
        <f t="shared" si="53"/>
        <v>H</v>
      </c>
      <c r="AA236" t="str">
        <f t="shared" si="53"/>
        <v>S</v>
      </c>
      <c r="AB236" t="str">
        <f t="shared" si="53"/>
        <v>G</v>
      </c>
      <c r="AC236" t="str">
        <f t="shared" si="53"/>
        <v>R</v>
      </c>
      <c r="AD236" t="str">
        <f t="shared" si="53"/>
        <v>N</v>
      </c>
      <c r="AE236" t="str">
        <f t="shared" si="53"/>
        <v>G</v>
      </c>
      <c r="AF236" t="str">
        <f t="shared" si="53"/>
        <v>R</v>
      </c>
      <c r="AG236" t="str">
        <f t="shared" si="53"/>
        <v>Y</v>
      </c>
      <c r="AH236" t="str">
        <f t="shared" si="53"/>
        <v>A</v>
      </c>
      <c r="AI236" s="9">
        <f t="shared" si="52"/>
        <v>9.6673819742489259E-2</v>
      </c>
      <c r="AJ236" s="9">
        <f t="shared" si="52"/>
        <v>1.0836909871244634E-2</v>
      </c>
      <c r="AK236" s="9">
        <f t="shared" si="52"/>
        <v>1.0836909871244634E-2</v>
      </c>
      <c r="AL236" s="9">
        <f t="shared" si="52"/>
        <v>0.98723175965665233</v>
      </c>
      <c r="AM236" s="9">
        <f t="shared" si="52"/>
        <v>2.1566523605150212E-2</v>
      </c>
      <c r="AN236" s="9">
        <f t="shared" si="51"/>
        <v>1.0729613733905579E-4</v>
      </c>
      <c r="AO236" s="9">
        <f t="shared" si="51"/>
        <v>1.0729613733905579E-4</v>
      </c>
      <c r="AP236" s="9">
        <f t="shared" si="51"/>
        <v>1.0836909871244634E-2</v>
      </c>
      <c r="AQ236" s="9">
        <f t="shared" si="51"/>
        <v>0.35418454935622312</v>
      </c>
      <c r="AR236" s="9">
        <f t="shared" si="51"/>
        <v>2.1566523605150212E-2</v>
      </c>
      <c r="AS236" s="10">
        <f t="shared" si="49"/>
        <v>2.3035755412558837E-19</v>
      </c>
    </row>
    <row r="237" spans="12:45" x14ac:dyDescent="0.3">
      <c r="L237" s="9"/>
      <c r="M237" s="9"/>
      <c r="N237" s="9"/>
      <c r="O237" s="9"/>
      <c r="P237" s="9"/>
      <c r="Q237" s="9"/>
      <c r="R237" s="9"/>
      <c r="S237" s="9"/>
      <c r="T237" s="9"/>
      <c r="U237" s="9"/>
      <c r="V237" s="10"/>
      <c r="X237" t="s">
        <v>330</v>
      </c>
      <c r="Y237" t="str">
        <f t="shared" si="53"/>
        <v>G</v>
      </c>
      <c r="Z237" t="str">
        <f t="shared" si="53"/>
        <v>R</v>
      </c>
      <c r="AA237" t="str">
        <f t="shared" si="53"/>
        <v>N</v>
      </c>
      <c r="AB237" t="str">
        <f t="shared" si="53"/>
        <v>G</v>
      </c>
      <c r="AC237" t="str">
        <f t="shared" si="53"/>
        <v>R</v>
      </c>
      <c r="AD237" t="str">
        <f t="shared" si="53"/>
        <v>Y</v>
      </c>
      <c r="AE237" t="str">
        <f t="shared" si="53"/>
        <v>A</v>
      </c>
      <c r="AF237" t="str">
        <f t="shared" si="53"/>
        <v>V</v>
      </c>
      <c r="AG237" t="str">
        <f t="shared" si="53"/>
        <v>Q</v>
      </c>
      <c r="AH237" t="str">
        <f t="shared" si="53"/>
        <v>P</v>
      </c>
      <c r="AI237" s="9">
        <f t="shared" si="52"/>
        <v>4.3025751072961367E-2</v>
      </c>
      <c r="AJ237" s="9">
        <f t="shared" si="52"/>
        <v>0.26834763948497853</v>
      </c>
      <c r="AK237" s="9">
        <f t="shared" si="52"/>
        <v>1.0729613733905579E-4</v>
      </c>
      <c r="AL237" s="9">
        <f t="shared" si="52"/>
        <v>0.98723175965665233</v>
      </c>
      <c r="AM237" s="9">
        <f t="shared" si="52"/>
        <v>2.1566523605150212E-2</v>
      </c>
      <c r="AN237" s="9">
        <f t="shared" si="51"/>
        <v>0.25761802575107295</v>
      </c>
      <c r="AO237" s="9">
        <f t="shared" si="51"/>
        <v>1.0836909871244634E-2</v>
      </c>
      <c r="AP237" s="9">
        <f t="shared" si="51"/>
        <v>0.24688841201716738</v>
      </c>
      <c r="AQ237" s="9">
        <f t="shared" si="51"/>
        <v>1.0729613733905579E-4</v>
      </c>
      <c r="AR237" s="9">
        <f t="shared" si="51"/>
        <v>1.0729613733905579E-4</v>
      </c>
      <c r="AS237" s="10">
        <f t="shared" si="49"/>
        <v>2.092956400648159E-19</v>
      </c>
    </row>
    <row r="238" spans="12:45" x14ac:dyDescent="0.3">
      <c r="L238" s="9"/>
      <c r="M238" s="9"/>
      <c r="N238" s="9"/>
      <c r="O238" s="9"/>
      <c r="P238" s="9"/>
      <c r="Q238" s="9"/>
      <c r="R238" s="9"/>
      <c r="S238" s="9"/>
      <c r="T238" s="9"/>
      <c r="U238" s="9"/>
      <c r="V238" s="10"/>
      <c r="X238" t="s">
        <v>331</v>
      </c>
      <c r="Y238" t="str">
        <f t="shared" si="53"/>
        <v>P</v>
      </c>
      <c r="Z238" t="str">
        <f t="shared" si="53"/>
        <v>Y</v>
      </c>
      <c r="AA238" t="str">
        <f t="shared" si="53"/>
        <v>D</v>
      </c>
      <c r="AB238" t="str">
        <f t="shared" si="53"/>
        <v>G</v>
      </c>
      <c r="AC238" t="str">
        <f t="shared" si="53"/>
        <v>R</v>
      </c>
      <c r="AD238" t="str">
        <f t="shared" si="53"/>
        <v>V</v>
      </c>
      <c r="AE238" t="str">
        <f t="shared" si="53"/>
        <v>L</v>
      </c>
      <c r="AF238" t="str">
        <f t="shared" si="53"/>
        <v>V</v>
      </c>
      <c r="AG238" t="str">
        <f t="shared" si="53"/>
        <v>P</v>
      </c>
      <c r="AH238" t="str">
        <f t="shared" si="53"/>
        <v>T</v>
      </c>
      <c r="AI238" s="9">
        <f t="shared" si="52"/>
        <v>4.3025751072961367E-2</v>
      </c>
      <c r="AJ238" s="9">
        <f t="shared" si="52"/>
        <v>1.0729613733905579E-4</v>
      </c>
      <c r="AK238" s="9">
        <f t="shared" si="52"/>
        <v>1.0729613733905579E-4</v>
      </c>
      <c r="AL238" s="9">
        <f t="shared" si="52"/>
        <v>0.98723175965665233</v>
      </c>
      <c r="AM238" s="9">
        <f t="shared" si="52"/>
        <v>2.1566523605150212E-2</v>
      </c>
      <c r="AN238" s="9">
        <f t="shared" si="51"/>
        <v>1.0729613733905579E-4</v>
      </c>
      <c r="AO238" s="9">
        <f t="shared" si="51"/>
        <v>0.12886266094420601</v>
      </c>
      <c r="AP238" s="9">
        <f t="shared" si="51"/>
        <v>0.24688841201716738</v>
      </c>
      <c r="AQ238" s="9">
        <f t="shared" si="51"/>
        <v>1.0729613733905579E-4</v>
      </c>
      <c r="AR238" s="9">
        <f t="shared" si="51"/>
        <v>0.3863733905579399</v>
      </c>
      <c r="AS238" s="10">
        <f t="shared" si="49"/>
        <v>1.4924475749272593E-21</v>
      </c>
    </row>
    <row r="239" spans="12:45" x14ac:dyDescent="0.3">
      <c r="L239" s="9"/>
      <c r="M239" s="9"/>
      <c r="N239" s="9"/>
      <c r="O239" s="9"/>
      <c r="P239" s="9"/>
      <c r="Q239" s="9"/>
      <c r="R239" s="9"/>
      <c r="S239" s="9"/>
      <c r="T239" s="9"/>
      <c r="U239" s="9"/>
      <c r="V239" s="10"/>
      <c r="X239" t="s">
        <v>332</v>
      </c>
      <c r="Y239" t="str">
        <f t="shared" si="53"/>
        <v>V</v>
      </c>
      <c r="Z239" t="str">
        <f t="shared" si="53"/>
        <v>P</v>
      </c>
      <c r="AA239" t="str">
        <f t="shared" si="53"/>
        <v>T</v>
      </c>
      <c r="AB239" t="str">
        <f t="shared" si="53"/>
        <v>G</v>
      </c>
      <c r="AC239" t="str">
        <f t="shared" si="53"/>
        <v>S</v>
      </c>
      <c r="AD239" t="str">
        <f t="shared" si="53"/>
        <v>S</v>
      </c>
      <c r="AE239" t="str">
        <f t="shared" si="53"/>
        <v>I</v>
      </c>
      <c r="AF239" t="str">
        <f t="shared" si="53"/>
        <v>P</v>
      </c>
      <c r="AG239" t="str">
        <f t="shared" si="53"/>
        <v>W</v>
      </c>
      <c r="AH239" t="str">
        <f t="shared" si="53"/>
        <v>S</v>
      </c>
      <c r="AI239" s="9">
        <f t="shared" si="52"/>
        <v>1.0729613733905579E-4</v>
      </c>
      <c r="AJ239" s="9">
        <f t="shared" si="52"/>
        <v>4.3025751072961367E-2</v>
      </c>
      <c r="AK239" s="9">
        <f t="shared" si="52"/>
        <v>3.2296137339055793E-2</v>
      </c>
      <c r="AL239" s="9">
        <f t="shared" si="52"/>
        <v>0.98723175965665233</v>
      </c>
      <c r="AM239" s="9">
        <f t="shared" si="52"/>
        <v>8.5944206008583685E-2</v>
      </c>
      <c r="AN239" s="9">
        <f t="shared" si="51"/>
        <v>1.0729613733905579E-4</v>
      </c>
      <c r="AO239" s="9">
        <f t="shared" si="51"/>
        <v>0.33272532188841203</v>
      </c>
      <c r="AP239" s="9">
        <f t="shared" si="51"/>
        <v>1.0729613733905579E-4</v>
      </c>
      <c r="AQ239" s="9">
        <f t="shared" si="51"/>
        <v>1.0729613733905579E-4</v>
      </c>
      <c r="AR239" s="9">
        <f t="shared" si="51"/>
        <v>0.24688841201716738</v>
      </c>
      <c r="AS239" s="10">
        <f t="shared" si="49"/>
        <v>1.2836235502545242E-21</v>
      </c>
    </row>
    <row r="240" spans="12:45" x14ac:dyDescent="0.3">
      <c r="L240" s="9"/>
      <c r="M240" s="9"/>
      <c r="N240" s="9"/>
      <c r="O240" s="9"/>
      <c r="P240" s="9"/>
      <c r="Q240" s="9"/>
      <c r="R240" s="9"/>
      <c r="S240" s="9"/>
      <c r="T240" s="9"/>
      <c r="U240" s="9"/>
      <c r="V240" s="10"/>
      <c r="X240" t="s">
        <v>333</v>
      </c>
      <c r="Y240" t="str">
        <f t="shared" si="53"/>
        <v>A</v>
      </c>
      <c r="Z240" t="str">
        <f t="shared" si="53"/>
        <v>I</v>
      </c>
      <c r="AA240" t="str">
        <f t="shared" si="53"/>
        <v>N</v>
      </c>
      <c r="AB240" t="str">
        <f t="shared" si="53"/>
        <v>G</v>
      </c>
      <c r="AC240" t="str">
        <f t="shared" si="53"/>
        <v>P</v>
      </c>
      <c r="AD240" t="str">
        <f t="shared" si="53"/>
        <v>A</v>
      </c>
      <c r="AE240" t="str">
        <f t="shared" si="53"/>
        <v>K</v>
      </c>
      <c r="AF240" t="str">
        <f t="shared" si="53"/>
        <v>N</v>
      </c>
      <c r="AG240" t="str">
        <f t="shared" si="53"/>
        <v>T</v>
      </c>
      <c r="AH240" t="str">
        <f t="shared" si="53"/>
        <v>D</v>
      </c>
      <c r="AI240" s="9">
        <f t="shared" si="52"/>
        <v>5.3755364806866948E-2</v>
      </c>
      <c r="AJ240" s="9">
        <f t="shared" si="52"/>
        <v>1.0729613733905579E-4</v>
      </c>
      <c r="AK240" s="9">
        <f t="shared" si="52"/>
        <v>1.0729613733905579E-4</v>
      </c>
      <c r="AL240" s="9">
        <f t="shared" si="52"/>
        <v>0.98723175965665233</v>
      </c>
      <c r="AM240" s="9">
        <f t="shared" si="52"/>
        <v>1.0729613733905579E-4</v>
      </c>
      <c r="AN240" s="9">
        <f t="shared" si="51"/>
        <v>0.48293991416309007</v>
      </c>
      <c r="AO240" s="9">
        <f t="shared" si="51"/>
        <v>1.0729613733905579E-4</v>
      </c>
      <c r="AP240" s="9">
        <f t="shared" si="51"/>
        <v>1.0836909871244634E-2</v>
      </c>
      <c r="AQ240" s="9">
        <f t="shared" si="51"/>
        <v>1.0729613733905579E-4</v>
      </c>
      <c r="AR240" s="9">
        <f t="shared" si="51"/>
        <v>1.0836909871244634E-2</v>
      </c>
      <c r="AS240" s="10">
        <f t="shared" si="49"/>
        <v>4.280213116340277E-26</v>
      </c>
    </row>
    <row r="241" spans="12:45" x14ac:dyDescent="0.3">
      <c r="L241" s="9"/>
      <c r="M241" s="9"/>
      <c r="N241" s="9"/>
      <c r="O241" s="9"/>
      <c r="P241" s="9"/>
      <c r="Q241" s="9"/>
      <c r="R241" s="9"/>
      <c r="S241" s="9"/>
      <c r="T241" s="9"/>
      <c r="U241" s="9"/>
      <c r="V241" s="10"/>
      <c r="X241" t="s">
        <v>334</v>
      </c>
      <c r="Y241" t="str">
        <f t="shared" si="53"/>
        <v>Y</v>
      </c>
      <c r="Z241" t="str">
        <f t="shared" si="53"/>
        <v>R</v>
      </c>
      <c r="AA241" t="str">
        <f t="shared" si="53"/>
        <v>V</v>
      </c>
      <c r="AB241" t="str">
        <f t="shared" si="53"/>
        <v>G</v>
      </c>
      <c r="AC241" t="str">
        <f t="shared" si="53"/>
        <v>H</v>
      </c>
      <c r="AD241" t="str">
        <f t="shared" si="53"/>
        <v>V</v>
      </c>
      <c r="AE241" t="str">
        <f t="shared" si="53"/>
        <v>S</v>
      </c>
      <c r="AF241" t="str">
        <f t="shared" si="53"/>
        <v>T</v>
      </c>
      <c r="AG241" t="str">
        <f t="shared" si="53"/>
        <v>V</v>
      </c>
      <c r="AH241" t="str">
        <f t="shared" si="53"/>
        <v>D</v>
      </c>
      <c r="AI241" s="9">
        <f t="shared" si="52"/>
        <v>5.3755364806866948E-2</v>
      </c>
      <c r="AJ241" s="9">
        <f t="shared" si="52"/>
        <v>0.26834763948497853</v>
      </c>
      <c r="AK241" s="9">
        <f t="shared" si="52"/>
        <v>0.24688841201716738</v>
      </c>
      <c r="AL241" s="9">
        <f t="shared" si="52"/>
        <v>0.98723175965665233</v>
      </c>
      <c r="AM241" s="9">
        <f t="shared" si="52"/>
        <v>1.0729613733905579E-4</v>
      </c>
      <c r="AN241" s="9">
        <f t="shared" si="51"/>
        <v>1.0729613733905579E-4</v>
      </c>
      <c r="AO241" s="9">
        <f t="shared" si="51"/>
        <v>3.2296137339055793E-2</v>
      </c>
      <c r="AP241" s="9">
        <f t="shared" si="51"/>
        <v>2.1566523605150212E-2</v>
      </c>
      <c r="AQ241" s="9">
        <f t="shared" si="51"/>
        <v>1.0729613733905579E-4</v>
      </c>
      <c r="AR241" s="9">
        <f t="shared" si="51"/>
        <v>1.0836909871244634E-2</v>
      </c>
      <c r="AS241" s="10">
        <f t="shared" si="49"/>
        <v>3.2781428163674847E-20</v>
      </c>
    </row>
    <row r="242" spans="12:45" x14ac:dyDescent="0.3">
      <c r="L242" s="9"/>
      <c r="M242" s="9"/>
      <c r="N242" s="9"/>
      <c r="O242" s="9"/>
      <c r="P242" s="9"/>
      <c r="Q242" s="9"/>
      <c r="R242" s="9"/>
      <c r="S242" s="9"/>
      <c r="T242" s="9"/>
      <c r="U242" s="9"/>
      <c r="V242" s="10"/>
      <c r="X242" t="s">
        <v>335</v>
      </c>
      <c r="Y242" t="str">
        <f t="shared" si="53"/>
        <v>E</v>
      </c>
      <c r="Z242" t="str">
        <f t="shared" si="53"/>
        <v>A</v>
      </c>
      <c r="AA242" t="str">
        <f t="shared" si="53"/>
        <v>S</v>
      </c>
      <c r="AB242" t="str">
        <f t="shared" si="53"/>
        <v>G</v>
      </c>
      <c r="AC242" t="str">
        <f t="shared" si="53"/>
        <v>L</v>
      </c>
      <c r="AD242" t="str">
        <f t="shared" si="53"/>
        <v>V</v>
      </c>
      <c r="AE242" t="str">
        <f t="shared" si="53"/>
        <v>L</v>
      </c>
      <c r="AF242" t="str">
        <f t="shared" si="53"/>
        <v>S</v>
      </c>
      <c r="AG242" t="str">
        <f t="shared" si="53"/>
        <v>G</v>
      </c>
      <c r="AH242" t="str">
        <f t="shared" si="53"/>
        <v>E</v>
      </c>
      <c r="AI242" s="9">
        <f t="shared" si="52"/>
        <v>6.4484978540772522E-2</v>
      </c>
      <c r="AJ242" s="9">
        <f t="shared" si="52"/>
        <v>3.2296137339055793E-2</v>
      </c>
      <c r="AK242" s="9">
        <f t="shared" si="52"/>
        <v>1.0836909871244634E-2</v>
      </c>
      <c r="AL242" s="9">
        <f t="shared" si="52"/>
        <v>0.98723175965665233</v>
      </c>
      <c r="AM242" s="9">
        <f t="shared" si="52"/>
        <v>1.0729613733905579E-4</v>
      </c>
      <c r="AN242" s="9">
        <f t="shared" si="51"/>
        <v>1.0729613733905579E-4</v>
      </c>
      <c r="AO242" s="9">
        <f t="shared" si="51"/>
        <v>0.12886266094420601</v>
      </c>
      <c r="AP242" s="9">
        <f t="shared" si="51"/>
        <v>0.18251072961373391</v>
      </c>
      <c r="AQ242" s="9">
        <f t="shared" si="51"/>
        <v>1.0729613733905579E-4</v>
      </c>
      <c r="AR242" s="9">
        <f t="shared" si="51"/>
        <v>1.0729613733905579E-4</v>
      </c>
      <c r="AS242" s="10">
        <f t="shared" si="49"/>
        <v>6.9452130011653269E-23</v>
      </c>
    </row>
    <row r="243" spans="12:45" x14ac:dyDescent="0.3">
      <c r="L243" s="9"/>
      <c r="M243" s="9"/>
      <c r="N243" s="9"/>
      <c r="O243" s="9"/>
      <c r="P243" s="9"/>
      <c r="Q243" s="9"/>
      <c r="R243" s="9"/>
      <c r="S243" s="9"/>
      <c r="T243" s="9"/>
      <c r="U243" s="9"/>
      <c r="V243" s="10"/>
      <c r="X243" t="s">
        <v>336</v>
      </c>
      <c r="Y243" t="str">
        <f t="shared" si="53"/>
        <v>V</v>
      </c>
      <c r="Z243" t="str">
        <f t="shared" si="53"/>
        <v>L</v>
      </c>
      <c r="AA243" t="str">
        <f t="shared" si="53"/>
        <v>S</v>
      </c>
      <c r="AB243" t="str">
        <f t="shared" si="53"/>
        <v>G</v>
      </c>
      <c r="AC243" t="str">
        <f t="shared" si="53"/>
        <v>E</v>
      </c>
      <c r="AD243" t="str">
        <f t="shared" si="53"/>
        <v>L</v>
      </c>
      <c r="AE243" t="str">
        <f t="shared" si="53"/>
        <v>T</v>
      </c>
      <c r="AF243" t="str">
        <f t="shared" si="53"/>
        <v>N</v>
      </c>
      <c r="AG243" t="str">
        <f t="shared" si="53"/>
        <v>P</v>
      </c>
      <c r="AH243" t="str">
        <f t="shared" si="53"/>
        <v>P</v>
      </c>
      <c r="AI243" s="9">
        <f t="shared" si="52"/>
        <v>1.0729613733905579E-4</v>
      </c>
      <c r="AJ243" s="9">
        <f t="shared" si="52"/>
        <v>1.0729613733905579E-4</v>
      </c>
      <c r="AK243" s="9">
        <f t="shared" si="52"/>
        <v>1.0836909871244634E-2</v>
      </c>
      <c r="AL243" s="9">
        <f t="shared" si="52"/>
        <v>0.98723175965665233</v>
      </c>
      <c r="AM243" s="9">
        <f t="shared" si="52"/>
        <v>1.0836909871244634E-2</v>
      </c>
      <c r="AN243" s="9">
        <f t="shared" si="51"/>
        <v>1.0729613733905579E-4</v>
      </c>
      <c r="AO243" s="9">
        <f t="shared" si="51"/>
        <v>4.3025751072961367E-2</v>
      </c>
      <c r="AP243" s="9">
        <f t="shared" si="51"/>
        <v>1.0836909871244634E-2</v>
      </c>
      <c r="AQ243" s="9">
        <f t="shared" si="51"/>
        <v>1.0729613733905579E-4</v>
      </c>
      <c r="AR243" s="9">
        <f t="shared" si="51"/>
        <v>1.0729613733905579E-4</v>
      </c>
      <c r="AS243" s="10">
        <f t="shared" si="49"/>
        <v>7.6874871197350919E-28</v>
      </c>
    </row>
    <row r="244" spans="12:45" x14ac:dyDescent="0.3">
      <c r="L244" s="9"/>
      <c r="M244" s="9"/>
      <c r="N244" s="9"/>
      <c r="O244" s="9"/>
      <c r="P244" s="9"/>
      <c r="Q244" s="9"/>
      <c r="R244" s="9"/>
      <c r="S244" s="9"/>
      <c r="T244" s="9"/>
      <c r="U244" s="9"/>
      <c r="V244" s="10"/>
      <c r="X244" t="s">
        <v>337</v>
      </c>
      <c r="Y244" t="str">
        <f t="shared" si="53"/>
        <v>A</v>
      </c>
      <c r="Z244" t="str">
        <f t="shared" si="53"/>
        <v>L</v>
      </c>
      <c r="AA244" t="str">
        <f t="shared" si="53"/>
        <v>E</v>
      </c>
      <c r="AB244" t="str">
        <f t="shared" si="53"/>
        <v>G</v>
      </c>
      <c r="AC244" t="str">
        <f t="shared" si="53"/>
        <v>L</v>
      </c>
      <c r="AD244" t="str">
        <f t="shared" si="53"/>
        <v>K</v>
      </c>
      <c r="AE244" t="str">
        <f t="shared" si="53"/>
        <v>S</v>
      </c>
      <c r="AF244" t="str">
        <f t="shared" si="53"/>
        <v>R</v>
      </c>
      <c r="AG244" t="str">
        <f t="shared" si="53"/>
        <v>P</v>
      </c>
      <c r="AH244" t="str">
        <f t="shared" si="53"/>
        <v>A</v>
      </c>
      <c r="AI244" s="9">
        <f t="shared" si="52"/>
        <v>5.3755364806866948E-2</v>
      </c>
      <c r="AJ244" s="9">
        <f t="shared" si="52"/>
        <v>1.0729613733905579E-4</v>
      </c>
      <c r="AK244" s="9">
        <f t="shared" si="52"/>
        <v>1.0836909871244634E-2</v>
      </c>
      <c r="AL244" s="9">
        <f t="shared" si="52"/>
        <v>0.98723175965665233</v>
      </c>
      <c r="AM244" s="9">
        <f t="shared" si="52"/>
        <v>1.0729613733905579E-4</v>
      </c>
      <c r="AN244" s="9">
        <f t="shared" si="51"/>
        <v>1.0729613733905579E-4</v>
      </c>
      <c r="AO244" s="9">
        <f t="shared" si="51"/>
        <v>3.2296137339055793E-2</v>
      </c>
      <c r="AP244" s="9">
        <f t="shared" si="51"/>
        <v>1.0836909871244634E-2</v>
      </c>
      <c r="AQ244" s="9">
        <f t="shared" si="51"/>
        <v>1.0729613733905579E-4</v>
      </c>
      <c r="AR244" s="9">
        <f t="shared" si="51"/>
        <v>2.1566523605150212E-2</v>
      </c>
      <c r="AS244" s="10">
        <f t="shared" si="49"/>
        <v>5.7533253444057549E-25</v>
      </c>
    </row>
    <row r="245" spans="12:45" x14ac:dyDescent="0.3">
      <c r="L245" s="9"/>
      <c r="M245" s="9"/>
      <c r="N245" s="9"/>
      <c r="O245" s="9"/>
      <c r="P245" s="9"/>
      <c r="Q245" s="9"/>
      <c r="R245" s="9"/>
      <c r="S245" s="9"/>
      <c r="T245" s="9"/>
      <c r="U245" s="9"/>
      <c r="V245" s="10"/>
      <c r="X245" t="s">
        <v>338</v>
      </c>
      <c r="Y245" t="str">
        <f t="shared" si="53"/>
        <v>E</v>
      </c>
      <c r="Z245" t="str">
        <f t="shared" si="53"/>
        <v>T</v>
      </c>
      <c r="AA245" t="str">
        <f t="shared" si="53"/>
        <v>I</v>
      </c>
      <c r="AB245" t="str">
        <f t="shared" si="53"/>
        <v>G</v>
      </c>
      <c r="AC245" t="str">
        <f t="shared" si="53"/>
        <v>V</v>
      </c>
      <c r="AD245" t="str">
        <f t="shared" si="53"/>
        <v>I</v>
      </c>
      <c r="AE245" t="str">
        <f t="shared" si="53"/>
        <v>G</v>
      </c>
      <c r="AF245" t="str">
        <f t="shared" si="53"/>
        <v>T</v>
      </c>
      <c r="AG245" t="str">
        <f t="shared" si="53"/>
        <v>P</v>
      </c>
      <c r="AH245" t="str">
        <f t="shared" si="53"/>
        <v>G</v>
      </c>
      <c r="AI245" s="9">
        <f t="shared" si="52"/>
        <v>6.4484978540772522E-2</v>
      </c>
      <c r="AJ245" s="9">
        <f t="shared" si="52"/>
        <v>2.1566523605150212E-2</v>
      </c>
      <c r="AK245" s="9">
        <f t="shared" si="52"/>
        <v>8.5944206008583685E-2</v>
      </c>
      <c r="AL245" s="9">
        <f t="shared" si="52"/>
        <v>0.98723175965665233</v>
      </c>
      <c r="AM245" s="9">
        <f t="shared" si="52"/>
        <v>1.0729613733905579E-4</v>
      </c>
      <c r="AN245" s="9">
        <f t="shared" si="51"/>
        <v>1.0729613733905579E-4</v>
      </c>
      <c r="AO245" s="9">
        <f t="shared" si="51"/>
        <v>1.0729613733905579E-4</v>
      </c>
      <c r="AP245" s="9">
        <f t="shared" si="51"/>
        <v>2.1566523605150212E-2</v>
      </c>
      <c r="AQ245" s="9">
        <f t="shared" si="51"/>
        <v>1.0729613733905579E-4</v>
      </c>
      <c r="AR245" s="9">
        <f t="shared" si="51"/>
        <v>1.0729613733905579E-4</v>
      </c>
      <c r="AS245" s="10">
        <f t="shared" si="49"/>
        <v>3.6188868970565214E-26</v>
      </c>
    </row>
    <row r="246" spans="12:45" x14ac:dyDescent="0.3">
      <c r="L246" s="9"/>
      <c r="M246" s="9"/>
      <c r="N246" s="9"/>
      <c r="O246" s="9"/>
      <c r="P246" s="9"/>
      <c r="Q246" s="9"/>
      <c r="R246" s="9"/>
      <c r="S246" s="9"/>
      <c r="T246" s="9"/>
      <c r="U246" s="9"/>
      <c r="V246" s="10"/>
      <c r="X246" t="s">
        <v>339</v>
      </c>
      <c r="Y246" t="str">
        <f t="shared" si="53"/>
        <v>G</v>
      </c>
      <c r="Z246" t="str">
        <f t="shared" si="53"/>
        <v>V</v>
      </c>
      <c r="AA246" t="str">
        <f t="shared" si="53"/>
        <v>I</v>
      </c>
      <c r="AB246" t="str">
        <f t="shared" si="53"/>
        <v>G</v>
      </c>
      <c r="AC246" t="str">
        <f t="shared" si="53"/>
        <v>T</v>
      </c>
      <c r="AD246" t="str">
        <f t="shared" si="53"/>
        <v>P</v>
      </c>
      <c r="AE246" t="str">
        <f t="shared" si="53"/>
        <v>G</v>
      </c>
      <c r="AF246" t="str">
        <f t="shared" si="53"/>
        <v>S</v>
      </c>
      <c r="AG246" t="str">
        <f t="shared" si="53"/>
        <v>G</v>
      </c>
      <c r="AH246" t="str">
        <f t="shared" si="53"/>
        <v>K</v>
      </c>
      <c r="AI246" s="9">
        <f t="shared" si="52"/>
        <v>4.3025751072961367E-2</v>
      </c>
      <c r="AJ246" s="9">
        <f t="shared" si="52"/>
        <v>1.0729613733905579E-4</v>
      </c>
      <c r="AK246" s="9">
        <f t="shared" si="52"/>
        <v>8.5944206008583685E-2</v>
      </c>
      <c r="AL246" s="9">
        <f t="shared" si="52"/>
        <v>0.98723175965665233</v>
      </c>
      <c r="AM246" s="9">
        <f t="shared" si="52"/>
        <v>2.1566523605150212E-2</v>
      </c>
      <c r="AN246" s="9">
        <f t="shared" si="51"/>
        <v>1.0729613733905579E-4</v>
      </c>
      <c r="AO246" s="9">
        <f t="shared" si="51"/>
        <v>1.0729613733905579E-4</v>
      </c>
      <c r="AP246" s="9">
        <f t="shared" si="51"/>
        <v>0.18251072961373391</v>
      </c>
      <c r="AQ246" s="9">
        <f t="shared" si="51"/>
        <v>1.0729613733905579E-4</v>
      </c>
      <c r="AR246" s="9">
        <f t="shared" si="51"/>
        <v>3.2296137339055793E-2</v>
      </c>
      <c r="AS246" s="10">
        <f t="shared" si="49"/>
        <v>6.1506308539011636E-23</v>
      </c>
    </row>
    <row r="247" spans="12:45" x14ac:dyDescent="0.3">
      <c r="L247" s="9"/>
      <c r="M247" s="9"/>
      <c r="N247" s="9"/>
      <c r="O247" s="9"/>
      <c r="P247" s="9"/>
      <c r="Q247" s="9"/>
      <c r="R247" s="9"/>
      <c r="S247" s="9"/>
      <c r="T247" s="9"/>
      <c r="U247" s="9"/>
      <c r="V247" s="10"/>
      <c r="X247" t="s">
        <v>340</v>
      </c>
      <c r="Y247" t="str">
        <f t="shared" si="53"/>
        <v>G</v>
      </c>
      <c r="Z247" t="str">
        <f t="shared" si="53"/>
        <v>T</v>
      </c>
      <c r="AA247" t="str">
        <f t="shared" si="53"/>
        <v>P</v>
      </c>
      <c r="AB247" t="str">
        <f t="shared" si="53"/>
        <v>G</v>
      </c>
      <c r="AC247" t="str">
        <f t="shared" si="53"/>
        <v>S</v>
      </c>
      <c r="AD247" t="str">
        <f t="shared" ref="Y247:AH272" si="54">MID($X247,AD$1,1)</f>
        <v>G</v>
      </c>
      <c r="AE247" t="str">
        <f t="shared" si="54"/>
        <v>K</v>
      </c>
      <c r="AF247" t="str">
        <f t="shared" si="54"/>
        <v>S</v>
      </c>
      <c r="AG247" t="str">
        <f t="shared" si="54"/>
        <v>A</v>
      </c>
      <c r="AH247" t="str">
        <f t="shared" si="54"/>
        <v>I</v>
      </c>
      <c r="AI247" s="9">
        <f t="shared" si="52"/>
        <v>4.3025751072961367E-2</v>
      </c>
      <c r="AJ247" s="9">
        <f t="shared" si="52"/>
        <v>2.1566523605150212E-2</v>
      </c>
      <c r="AK247" s="9">
        <f t="shared" si="52"/>
        <v>4.3025751072961367E-2</v>
      </c>
      <c r="AL247" s="9">
        <f t="shared" si="52"/>
        <v>0.98723175965665233</v>
      </c>
      <c r="AM247" s="9">
        <f t="shared" si="52"/>
        <v>8.5944206008583685E-2</v>
      </c>
      <c r="AN247" s="9">
        <f t="shared" ref="AN247:AR297" si="55">INDEX(BB$26:BB$45,MATCH(AD247,$AV$26:$AV$45,0))</f>
        <v>0.18251072961373391</v>
      </c>
      <c r="AO247" s="9">
        <f t="shared" si="55"/>
        <v>1.0729613733905579E-4</v>
      </c>
      <c r="AP247" s="9">
        <f t="shared" si="55"/>
        <v>0.18251072961373391</v>
      </c>
      <c r="AQ247" s="9">
        <f t="shared" si="55"/>
        <v>1.0729613733905579E-4</v>
      </c>
      <c r="AR247" s="9">
        <f t="shared" si="55"/>
        <v>1.0729613733905579E-4</v>
      </c>
      <c r="AS247" s="10">
        <f t="shared" si="49"/>
        <v>1.393804470457421E-19</v>
      </c>
    </row>
    <row r="248" spans="12:45" x14ac:dyDescent="0.3">
      <c r="L248" s="9"/>
      <c r="M248" s="9"/>
      <c r="N248" s="9"/>
      <c r="O248" s="9"/>
      <c r="P248" s="9"/>
      <c r="Q248" s="9"/>
      <c r="R248" s="9"/>
      <c r="S248" s="9"/>
      <c r="T248" s="9"/>
      <c r="U248" s="9"/>
      <c r="V248" s="10"/>
      <c r="X248" t="s">
        <v>341</v>
      </c>
      <c r="Y248" t="str">
        <f t="shared" si="54"/>
        <v>V</v>
      </c>
      <c r="Z248" t="str">
        <f t="shared" si="54"/>
        <v>T</v>
      </c>
      <c r="AA248" t="str">
        <f t="shared" si="54"/>
        <v>S</v>
      </c>
      <c r="AB248" t="str">
        <f t="shared" si="54"/>
        <v>G</v>
      </c>
      <c r="AC248" t="str">
        <f t="shared" si="54"/>
        <v>K</v>
      </c>
      <c r="AD248" t="str">
        <f t="shared" si="54"/>
        <v>K</v>
      </c>
      <c r="AE248" t="str">
        <f t="shared" si="54"/>
        <v>E</v>
      </c>
      <c r="AF248" t="str">
        <f t="shared" si="54"/>
        <v>N</v>
      </c>
      <c r="AG248" t="str">
        <f t="shared" si="54"/>
        <v>C</v>
      </c>
      <c r="AH248" t="str">
        <f t="shared" si="54"/>
        <v>T</v>
      </c>
      <c r="AI248" s="9">
        <f t="shared" ref="AI248:AM298" si="56">INDEX(AW$26:AW$45,MATCH(Y248,$AV$26:$AV$45,0))</f>
        <v>1.0729613733905579E-4</v>
      </c>
      <c r="AJ248" s="9">
        <f t="shared" si="56"/>
        <v>2.1566523605150212E-2</v>
      </c>
      <c r="AK248" s="9">
        <f t="shared" si="56"/>
        <v>1.0836909871244634E-2</v>
      </c>
      <c r="AL248" s="9">
        <f t="shared" si="56"/>
        <v>0.98723175965665233</v>
      </c>
      <c r="AM248" s="9">
        <f t="shared" si="56"/>
        <v>1.0729613733905579E-4</v>
      </c>
      <c r="AN248" s="9">
        <f t="shared" si="55"/>
        <v>1.0729613733905579E-4</v>
      </c>
      <c r="AO248" s="9">
        <f t="shared" si="55"/>
        <v>1.0729613733905579E-4</v>
      </c>
      <c r="AP248" s="9">
        <f t="shared" si="55"/>
        <v>1.0836909871244634E-2</v>
      </c>
      <c r="AQ248" s="9">
        <f t="shared" si="55"/>
        <v>1.0729613733905579E-4</v>
      </c>
      <c r="AR248" s="9">
        <f t="shared" si="55"/>
        <v>0.3863733905579399</v>
      </c>
      <c r="AS248" s="10">
        <f t="shared" si="49"/>
        <v>1.3738453037582726E-26</v>
      </c>
    </row>
    <row r="249" spans="12:45" x14ac:dyDescent="0.3">
      <c r="L249" s="9"/>
      <c r="M249" s="9"/>
      <c r="N249" s="9"/>
      <c r="O249" s="9"/>
      <c r="P249" s="9"/>
      <c r="Q249" s="9"/>
      <c r="R249" s="9"/>
      <c r="S249" s="9"/>
      <c r="T249" s="9"/>
      <c r="U249" s="9"/>
      <c r="V249" s="10"/>
      <c r="X249" t="s">
        <v>342</v>
      </c>
      <c r="Y249" t="str">
        <f t="shared" si="54"/>
        <v>K</v>
      </c>
      <c r="Z249" t="str">
        <f t="shared" si="54"/>
        <v>Q</v>
      </c>
      <c r="AA249" t="str">
        <f t="shared" si="54"/>
        <v>R</v>
      </c>
      <c r="AB249" t="str">
        <f t="shared" si="54"/>
        <v>G</v>
      </c>
      <c r="AC249" t="str">
        <f t="shared" si="54"/>
        <v>M</v>
      </c>
      <c r="AD249" t="str">
        <f t="shared" si="54"/>
        <v>T</v>
      </c>
      <c r="AE249" t="str">
        <f t="shared" si="54"/>
        <v>I</v>
      </c>
      <c r="AF249" t="str">
        <f t="shared" si="54"/>
        <v>S</v>
      </c>
      <c r="AG249" t="str">
        <f t="shared" si="54"/>
        <v>A</v>
      </c>
      <c r="AH249" t="str">
        <f t="shared" si="54"/>
        <v>R</v>
      </c>
      <c r="AI249" s="9">
        <f t="shared" si="56"/>
        <v>1.0729613733905579E-4</v>
      </c>
      <c r="AJ249" s="9">
        <f t="shared" si="56"/>
        <v>2.1566523605150212E-2</v>
      </c>
      <c r="AK249" s="9">
        <f t="shared" si="56"/>
        <v>1.0729613733905579E-4</v>
      </c>
      <c r="AL249" s="9">
        <f t="shared" si="56"/>
        <v>0.98723175965665233</v>
      </c>
      <c r="AM249" s="9">
        <f t="shared" si="56"/>
        <v>1.0729613733905579E-4</v>
      </c>
      <c r="AN249" s="9">
        <f t="shared" si="55"/>
        <v>6.4484978540772522E-2</v>
      </c>
      <c r="AO249" s="9">
        <f t="shared" si="55"/>
        <v>0.33272532188841203</v>
      </c>
      <c r="AP249" s="9">
        <f t="shared" si="55"/>
        <v>0.18251072961373391</v>
      </c>
      <c r="AQ249" s="9">
        <f t="shared" si="55"/>
        <v>1.0729613733905579E-4</v>
      </c>
      <c r="AR249" s="9">
        <f t="shared" si="55"/>
        <v>0.20396995708154508</v>
      </c>
      <c r="AS249" s="10">
        <f t="shared" si="49"/>
        <v>2.2538999467603744E-21</v>
      </c>
    </row>
    <row r="250" spans="12:45" x14ac:dyDescent="0.3">
      <c r="L250" s="9"/>
      <c r="M250" s="9"/>
      <c r="N250" s="9"/>
      <c r="O250" s="9"/>
      <c r="P250" s="9"/>
      <c r="Q250" s="9"/>
      <c r="R250" s="9"/>
      <c r="S250" s="9"/>
      <c r="T250" s="9"/>
      <c r="U250" s="9"/>
      <c r="V250" s="10"/>
      <c r="X250" t="s">
        <v>343</v>
      </c>
      <c r="Y250" t="str">
        <f t="shared" si="54"/>
        <v>L</v>
      </c>
      <c r="Z250" t="str">
        <f t="shared" si="54"/>
        <v>I</v>
      </c>
      <c r="AA250" t="str">
        <f t="shared" si="54"/>
        <v>N</v>
      </c>
      <c r="AB250" t="str">
        <f t="shared" si="54"/>
        <v>G</v>
      </c>
      <c r="AC250" t="str">
        <f t="shared" si="54"/>
        <v>C</v>
      </c>
      <c r="AD250" t="str">
        <f t="shared" si="54"/>
        <v>S</v>
      </c>
      <c r="AE250" t="str">
        <f t="shared" si="54"/>
        <v>R</v>
      </c>
      <c r="AF250" t="str">
        <f t="shared" si="54"/>
        <v>P</v>
      </c>
      <c r="AG250" t="str">
        <f t="shared" si="54"/>
        <v>V</v>
      </c>
      <c r="AH250" t="str">
        <f t="shared" si="54"/>
        <v>D</v>
      </c>
      <c r="AI250" s="9">
        <f t="shared" si="56"/>
        <v>4.3025751072961367E-2</v>
      </c>
      <c r="AJ250" s="9">
        <f t="shared" si="56"/>
        <v>1.0729613733905579E-4</v>
      </c>
      <c r="AK250" s="9">
        <f t="shared" si="56"/>
        <v>1.0729613733905579E-4</v>
      </c>
      <c r="AL250" s="9">
        <f t="shared" si="56"/>
        <v>0.98723175965665233</v>
      </c>
      <c r="AM250" s="9">
        <f t="shared" si="56"/>
        <v>0.10740343347639485</v>
      </c>
      <c r="AN250" s="9">
        <f t="shared" si="55"/>
        <v>1.0729613733905579E-4</v>
      </c>
      <c r="AO250" s="9">
        <f t="shared" si="55"/>
        <v>1.0729613733905579E-4</v>
      </c>
      <c r="AP250" s="9">
        <f t="shared" si="55"/>
        <v>1.0729613733905579E-4</v>
      </c>
      <c r="AQ250" s="9">
        <f t="shared" si="55"/>
        <v>1.0729613733905579E-4</v>
      </c>
      <c r="AR250" s="9">
        <f t="shared" si="55"/>
        <v>1.0836909871244634E-2</v>
      </c>
      <c r="AS250" s="10">
        <f t="shared" si="49"/>
        <v>7.5435492665962432E-29</v>
      </c>
    </row>
    <row r="251" spans="12:45" x14ac:dyDescent="0.3">
      <c r="L251" s="9"/>
      <c r="M251" s="9"/>
      <c r="N251" s="9"/>
      <c r="O251" s="9"/>
      <c r="P251" s="9"/>
      <c r="Q251" s="9"/>
      <c r="R251" s="9"/>
      <c r="S251" s="9"/>
      <c r="T251" s="9"/>
      <c r="U251" s="9"/>
      <c r="V251" s="10"/>
      <c r="X251" t="s">
        <v>344</v>
      </c>
      <c r="Y251" t="str">
        <f t="shared" si="54"/>
        <v>C</v>
      </c>
      <c r="Z251" t="str">
        <f t="shared" si="54"/>
        <v>H</v>
      </c>
      <c r="AA251" t="str">
        <f t="shared" si="54"/>
        <v>S</v>
      </c>
      <c r="AB251" t="str">
        <f t="shared" si="54"/>
        <v>G</v>
      </c>
      <c r="AC251" t="str">
        <f t="shared" si="54"/>
        <v>T</v>
      </c>
      <c r="AD251" t="str">
        <f t="shared" si="54"/>
        <v>L</v>
      </c>
      <c r="AE251" t="str">
        <f t="shared" si="54"/>
        <v>I</v>
      </c>
      <c r="AF251" t="str">
        <f t="shared" si="54"/>
        <v>A</v>
      </c>
      <c r="AG251" t="str">
        <f t="shared" si="54"/>
        <v>L</v>
      </c>
      <c r="AH251" t="str">
        <f t="shared" si="54"/>
        <v>I</v>
      </c>
      <c r="AI251" s="9">
        <f t="shared" si="56"/>
        <v>1.0729613733905579E-4</v>
      </c>
      <c r="AJ251" s="9">
        <f t="shared" si="56"/>
        <v>1.0836909871244634E-2</v>
      </c>
      <c r="AK251" s="9">
        <f t="shared" si="56"/>
        <v>1.0836909871244634E-2</v>
      </c>
      <c r="AL251" s="9">
        <f t="shared" si="56"/>
        <v>0.98723175965665233</v>
      </c>
      <c r="AM251" s="9">
        <f t="shared" si="56"/>
        <v>2.1566523605150212E-2</v>
      </c>
      <c r="AN251" s="9">
        <f t="shared" si="55"/>
        <v>1.0729613733905579E-4</v>
      </c>
      <c r="AO251" s="9">
        <f t="shared" si="55"/>
        <v>0.33272532188841203</v>
      </c>
      <c r="AP251" s="9">
        <f t="shared" si="55"/>
        <v>0.12886266094420601</v>
      </c>
      <c r="AQ251" s="9">
        <f t="shared" si="55"/>
        <v>1.0836909871244634E-2</v>
      </c>
      <c r="AR251" s="9">
        <f t="shared" si="55"/>
        <v>1.0729613733905579E-4</v>
      </c>
      <c r="AS251" s="10">
        <f t="shared" si="49"/>
        <v>1.4350956881473371E-21</v>
      </c>
    </row>
    <row r="252" spans="12:45" x14ac:dyDescent="0.3">
      <c r="L252" s="9"/>
      <c r="M252" s="9"/>
      <c r="N252" s="9"/>
      <c r="O252" s="9"/>
      <c r="P252" s="9"/>
      <c r="Q252" s="9"/>
      <c r="R252" s="9"/>
      <c r="S252" s="9"/>
      <c r="T252" s="9"/>
      <c r="U252" s="9"/>
      <c r="V252" s="10"/>
      <c r="X252" t="s">
        <v>345</v>
      </c>
      <c r="Y252" t="str">
        <f t="shared" si="54"/>
        <v>H</v>
      </c>
      <c r="Z252" t="str">
        <f t="shared" si="54"/>
        <v>Y</v>
      </c>
      <c r="AA252" t="str">
        <f t="shared" si="54"/>
        <v>D</v>
      </c>
      <c r="AB252" t="str">
        <f t="shared" si="54"/>
        <v>G</v>
      </c>
      <c r="AC252" t="str">
        <f t="shared" si="54"/>
        <v>K</v>
      </c>
      <c r="AD252" t="str">
        <f t="shared" si="54"/>
        <v>M</v>
      </c>
      <c r="AE252" t="str">
        <f t="shared" si="54"/>
        <v>K</v>
      </c>
      <c r="AF252" t="str">
        <f t="shared" si="54"/>
        <v>T</v>
      </c>
      <c r="AG252" t="str">
        <f t="shared" si="54"/>
        <v>T</v>
      </c>
      <c r="AH252" t="str">
        <f t="shared" si="54"/>
        <v>N</v>
      </c>
      <c r="AI252" s="9">
        <f t="shared" si="56"/>
        <v>5.3755364806866948E-2</v>
      </c>
      <c r="AJ252" s="9">
        <f t="shared" si="56"/>
        <v>1.0729613733905579E-4</v>
      </c>
      <c r="AK252" s="9">
        <f t="shared" si="56"/>
        <v>1.0729613733905579E-4</v>
      </c>
      <c r="AL252" s="9">
        <f t="shared" si="56"/>
        <v>0.98723175965665233</v>
      </c>
      <c r="AM252" s="9">
        <f t="shared" si="56"/>
        <v>1.0729613733905579E-4</v>
      </c>
      <c r="AN252" s="9">
        <f t="shared" si="55"/>
        <v>1.0729613733905579E-4</v>
      </c>
      <c r="AO252" s="9">
        <f t="shared" si="55"/>
        <v>1.0729613733905579E-4</v>
      </c>
      <c r="AP252" s="9">
        <f t="shared" si="55"/>
        <v>2.1566523605150212E-2</v>
      </c>
      <c r="AQ252" s="9">
        <f t="shared" si="55"/>
        <v>1.0729613733905579E-4</v>
      </c>
      <c r="AR252" s="9">
        <f t="shared" si="55"/>
        <v>1.0836909871244634E-2</v>
      </c>
      <c r="AS252" s="10">
        <f t="shared" si="49"/>
        <v>1.8924789791144223E-29</v>
      </c>
    </row>
    <row r="253" spans="12:45" x14ac:dyDescent="0.3">
      <c r="L253" s="9"/>
      <c r="M253" s="9"/>
      <c r="N253" s="9"/>
      <c r="O253" s="9"/>
      <c r="P253" s="9"/>
      <c r="Q253" s="9"/>
      <c r="R253" s="9"/>
      <c r="S253" s="9"/>
      <c r="T253" s="9"/>
      <c r="U253" s="9"/>
      <c r="V253" s="10"/>
      <c r="X253" t="s">
        <v>346</v>
      </c>
      <c r="Y253" t="str">
        <f t="shared" si="54"/>
        <v>D</v>
      </c>
      <c r="Z253" t="str">
        <f t="shared" si="54"/>
        <v>T</v>
      </c>
      <c r="AA253" t="str">
        <f t="shared" si="54"/>
        <v>T</v>
      </c>
      <c r="AB253" t="str">
        <f t="shared" si="54"/>
        <v>G</v>
      </c>
      <c r="AC253" t="str">
        <f t="shared" si="54"/>
        <v>N</v>
      </c>
      <c r="AD253" t="str">
        <f t="shared" si="54"/>
        <v>S</v>
      </c>
      <c r="AE253" t="str">
        <f t="shared" si="54"/>
        <v>K</v>
      </c>
      <c r="AF253" t="str">
        <f t="shared" si="54"/>
        <v>P</v>
      </c>
      <c r="AG253" t="str">
        <f t="shared" si="54"/>
        <v>K</v>
      </c>
      <c r="AH253" t="str">
        <f t="shared" si="54"/>
        <v>K</v>
      </c>
      <c r="AI253" s="9">
        <f t="shared" si="56"/>
        <v>0.33272532188841203</v>
      </c>
      <c r="AJ253" s="9">
        <f t="shared" si="56"/>
        <v>2.1566523605150212E-2</v>
      </c>
      <c r="AK253" s="9">
        <f t="shared" si="56"/>
        <v>3.2296137339055793E-2</v>
      </c>
      <c r="AL253" s="9">
        <f t="shared" si="56"/>
        <v>0.98723175965665233</v>
      </c>
      <c r="AM253" s="9">
        <f t="shared" si="56"/>
        <v>1.0836909871244634E-2</v>
      </c>
      <c r="AN253" s="9">
        <f t="shared" si="55"/>
        <v>1.0729613733905579E-4</v>
      </c>
      <c r="AO253" s="9">
        <f t="shared" si="55"/>
        <v>1.0729613733905579E-4</v>
      </c>
      <c r="AP253" s="9">
        <f t="shared" si="55"/>
        <v>1.0729613733905579E-4</v>
      </c>
      <c r="AQ253" s="9">
        <f t="shared" si="55"/>
        <v>1.0729613733905579E-4</v>
      </c>
      <c r="AR253" s="9">
        <f t="shared" si="55"/>
        <v>3.2296137339055793E-2</v>
      </c>
      <c r="AS253" s="10">
        <f t="shared" si="49"/>
        <v>1.0612753957023924E-23</v>
      </c>
    </row>
    <row r="254" spans="12:45" x14ac:dyDescent="0.3">
      <c r="L254" s="9"/>
      <c r="M254" s="9"/>
      <c r="N254" s="9"/>
      <c r="O254" s="9"/>
      <c r="P254" s="9"/>
      <c r="Q254" s="9"/>
      <c r="R254" s="9"/>
      <c r="S254" s="9"/>
      <c r="T254" s="9"/>
      <c r="U254" s="9"/>
      <c r="V254" s="10"/>
      <c r="X254" t="s">
        <v>347</v>
      </c>
      <c r="Y254" t="str">
        <f t="shared" si="54"/>
        <v>P</v>
      </c>
      <c r="Z254" t="str">
        <f t="shared" si="54"/>
        <v>K</v>
      </c>
      <c r="AA254" t="str">
        <f t="shared" si="54"/>
        <v>K</v>
      </c>
      <c r="AB254" t="str">
        <f t="shared" si="54"/>
        <v>G</v>
      </c>
      <c r="AC254" t="str">
        <f t="shared" si="54"/>
        <v>D</v>
      </c>
      <c r="AD254" t="str">
        <f t="shared" si="54"/>
        <v>I</v>
      </c>
      <c r="AE254" t="str">
        <f t="shared" si="54"/>
        <v>I</v>
      </c>
      <c r="AF254" t="str">
        <f t="shared" si="54"/>
        <v>L</v>
      </c>
      <c r="AG254" t="str">
        <f t="shared" si="54"/>
        <v>T</v>
      </c>
      <c r="AH254" t="str">
        <f t="shared" si="54"/>
        <v>C</v>
      </c>
      <c r="AI254" s="9">
        <f t="shared" si="56"/>
        <v>4.3025751072961367E-2</v>
      </c>
      <c r="AJ254" s="9">
        <f t="shared" si="56"/>
        <v>1.0729613733905579E-4</v>
      </c>
      <c r="AK254" s="9">
        <f t="shared" si="56"/>
        <v>1.0729613733905579E-4</v>
      </c>
      <c r="AL254" s="9">
        <f t="shared" si="56"/>
        <v>0.98723175965665233</v>
      </c>
      <c r="AM254" s="9">
        <f t="shared" si="56"/>
        <v>1.0729613733905579E-4</v>
      </c>
      <c r="AN254" s="9">
        <f t="shared" si="55"/>
        <v>1.0729613733905579E-4</v>
      </c>
      <c r="AO254" s="9">
        <f t="shared" si="55"/>
        <v>0.33272532188841203</v>
      </c>
      <c r="AP254" s="9">
        <f t="shared" si="55"/>
        <v>1.0729613733905579E-4</v>
      </c>
      <c r="AQ254" s="9">
        <f t="shared" si="55"/>
        <v>1.0729613733905579E-4</v>
      </c>
      <c r="AR254" s="9">
        <f t="shared" si="55"/>
        <v>5.3755364806866948E-2</v>
      </c>
      <c r="AS254" s="10">
        <f t="shared" si="49"/>
        <v>1.1592037352878001E-27</v>
      </c>
    </row>
    <row r="255" spans="12:45" x14ac:dyDescent="0.3">
      <c r="L255" s="9"/>
      <c r="M255" s="9"/>
      <c r="N255" s="9"/>
      <c r="O255" s="9"/>
      <c r="P255" s="9"/>
      <c r="Q255" s="9"/>
      <c r="R255" s="9"/>
      <c r="S255" s="9"/>
      <c r="T255" s="9"/>
      <c r="U255" s="9"/>
      <c r="V255" s="10"/>
      <c r="X255" t="s">
        <v>348</v>
      </c>
      <c r="Y255" t="str">
        <f t="shared" si="54"/>
        <v>E</v>
      </c>
      <c r="Z255" t="str">
        <f t="shared" si="54"/>
        <v>Y</v>
      </c>
      <c r="AA255" t="str">
        <f t="shared" si="54"/>
        <v>P</v>
      </c>
      <c r="AB255" t="str">
        <f t="shared" si="54"/>
        <v>G</v>
      </c>
      <c r="AC255" t="str">
        <f t="shared" si="54"/>
        <v>F</v>
      </c>
      <c r="AD255" t="str">
        <f t="shared" si="54"/>
        <v>E</v>
      </c>
      <c r="AE255" t="str">
        <f t="shared" si="54"/>
        <v>V</v>
      </c>
      <c r="AF255" t="str">
        <f t="shared" si="54"/>
        <v>M</v>
      </c>
      <c r="AG255" t="str">
        <f t="shared" si="54"/>
        <v>T</v>
      </c>
      <c r="AH255" t="str">
        <f t="shared" si="54"/>
        <v>A</v>
      </c>
      <c r="AI255" s="9">
        <f t="shared" si="56"/>
        <v>6.4484978540772522E-2</v>
      </c>
      <c r="AJ255" s="9">
        <f t="shared" si="56"/>
        <v>1.0729613733905579E-4</v>
      </c>
      <c r="AK255" s="9">
        <f t="shared" si="56"/>
        <v>4.3025751072961367E-2</v>
      </c>
      <c r="AL255" s="9">
        <f t="shared" si="56"/>
        <v>0.98723175965665233</v>
      </c>
      <c r="AM255" s="9">
        <f t="shared" si="56"/>
        <v>1.0729613733905579E-4</v>
      </c>
      <c r="AN255" s="9">
        <f t="shared" si="55"/>
        <v>1.0729613733905579E-4</v>
      </c>
      <c r="AO255" s="9">
        <f t="shared" si="55"/>
        <v>7.521459227467811E-2</v>
      </c>
      <c r="AP255" s="9">
        <f t="shared" si="55"/>
        <v>1.0836909871244634E-2</v>
      </c>
      <c r="AQ255" s="9">
        <f t="shared" si="55"/>
        <v>1.0729613733905579E-4</v>
      </c>
      <c r="AR255" s="9">
        <f t="shared" si="55"/>
        <v>2.1566523605150212E-2</v>
      </c>
      <c r="AS255" s="10">
        <f t="shared" si="49"/>
        <v>6.381609138489699E-24</v>
      </c>
    </row>
    <row r="256" spans="12:45" x14ac:dyDescent="0.3">
      <c r="L256" s="9"/>
      <c r="M256" s="9"/>
      <c r="N256" s="9"/>
      <c r="O256" s="9"/>
      <c r="P256" s="9"/>
      <c r="Q256" s="9"/>
      <c r="R256" s="9"/>
      <c r="S256" s="9"/>
      <c r="T256" s="9"/>
      <c r="U256" s="9"/>
      <c r="V256" s="10"/>
      <c r="X256" t="s">
        <v>349</v>
      </c>
      <c r="Y256" t="str">
        <f t="shared" si="54"/>
        <v>T</v>
      </c>
      <c r="Z256" t="str">
        <f t="shared" si="54"/>
        <v>R</v>
      </c>
      <c r="AA256" t="str">
        <f t="shared" si="54"/>
        <v>K</v>
      </c>
      <c r="AB256" t="str">
        <f t="shared" si="54"/>
        <v>G</v>
      </c>
      <c r="AC256" t="str">
        <f t="shared" si="54"/>
        <v>V</v>
      </c>
      <c r="AD256" t="str">
        <f t="shared" si="54"/>
        <v>F</v>
      </c>
      <c r="AE256" t="str">
        <f t="shared" si="54"/>
        <v>A</v>
      </c>
      <c r="AF256" t="str">
        <f t="shared" si="54"/>
        <v>V</v>
      </c>
      <c r="AG256" t="str">
        <f t="shared" si="54"/>
        <v>R</v>
      </c>
      <c r="AH256" t="str">
        <f t="shared" si="54"/>
        <v>Q</v>
      </c>
      <c r="AI256" s="9">
        <f t="shared" si="56"/>
        <v>9.6673819742489259E-2</v>
      </c>
      <c r="AJ256" s="9">
        <f t="shared" si="56"/>
        <v>0.26834763948497853</v>
      </c>
      <c r="AK256" s="9">
        <f t="shared" si="56"/>
        <v>1.0729613733905579E-4</v>
      </c>
      <c r="AL256" s="9">
        <f t="shared" si="56"/>
        <v>0.98723175965665233</v>
      </c>
      <c r="AM256" s="9">
        <f t="shared" si="56"/>
        <v>1.0729613733905579E-4</v>
      </c>
      <c r="AN256" s="9">
        <f t="shared" si="55"/>
        <v>1.0836909871244634E-2</v>
      </c>
      <c r="AO256" s="9">
        <f t="shared" si="55"/>
        <v>1.0836909871244634E-2</v>
      </c>
      <c r="AP256" s="9">
        <f t="shared" si="55"/>
        <v>0.24688841201716738</v>
      </c>
      <c r="AQ256" s="9">
        <f t="shared" si="55"/>
        <v>1.0729613733905579E-4</v>
      </c>
      <c r="AR256" s="9">
        <f t="shared" si="55"/>
        <v>1.0729613733905579E-4</v>
      </c>
      <c r="AS256" s="10">
        <f t="shared" si="49"/>
        <v>9.8417823427295392E-23</v>
      </c>
    </row>
    <row r="257" spans="12:45" x14ac:dyDescent="0.3">
      <c r="L257" s="9"/>
      <c r="M257" s="9"/>
      <c r="N257" s="9"/>
      <c r="O257" s="9"/>
      <c r="P257" s="9"/>
      <c r="Q257" s="9"/>
      <c r="R257" s="9"/>
      <c r="S257" s="9"/>
      <c r="T257" s="9"/>
      <c r="U257" s="9"/>
      <c r="V257" s="10"/>
      <c r="X257" t="s">
        <v>350</v>
      </c>
      <c r="Y257" t="str">
        <f t="shared" si="54"/>
        <v>T</v>
      </c>
      <c r="Z257" t="str">
        <f t="shared" si="54"/>
        <v>L</v>
      </c>
      <c r="AA257" t="str">
        <f t="shared" si="54"/>
        <v>Q</v>
      </c>
      <c r="AB257" t="str">
        <f t="shared" si="54"/>
        <v>G</v>
      </c>
      <c r="AC257" t="str">
        <f t="shared" si="54"/>
        <v>D</v>
      </c>
      <c r="AD257" t="str">
        <f t="shared" si="54"/>
        <v>P</v>
      </c>
      <c r="AE257" t="str">
        <f t="shared" si="54"/>
        <v>W</v>
      </c>
      <c r="AF257" t="str">
        <f t="shared" si="54"/>
        <v>I</v>
      </c>
      <c r="AG257" t="str">
        <f t="shared" si="54"/>
        <v>K</v>
      </c>
      <c r="AH257" t="str">
        <f t="shared" si="54"/>
        <v>Q</v>
      </c>
      <c r="AI257" s="9">
        <f t="shared" si="56"/>
        <v>9.6673819742489259E-2</v>
      </c>
      <c r="AJ257" s="9">
        <f t="shared" si="56"/>
        <v>1.0729613733905579E-4</v>
      </c>
      <c r="AK257" s="9">
        <f t="shared" si="56"/>
        <v>1.0729613733905579E-4</v>
      </c>
      <c r="AL257" s="9">
        <f t="shared" si="56"/>
        <v>0.98723175965665233</v>
      </c>
      <c r="AM257" s="9">
        <f t="shared" si="56"/>
        <v>1.0729613733905579E-4</v>
      </c>
      <c r="AN257" s="9">
        <f t="shared" si="55"/>
        <v>1.0729613733905579E-4</v>
      </c>
      <c r="AO257" s="9">
        <f t="shared" si="55"/>
        <v>1.0729613733905579E-4</v>
      </c>
      <c r="AP257" s="9">
        <f t="shared" si="55"/>
        <v>0.10740343347639485</v>
      </c>
      <c r="AQ257" s="9">
        <f t="shared" si="55"/>
        <v>1.0729613733905579E-4</v>
      </c>
      <c r="AR257" s="9">
        <f t="shared" si="55"/>
        <v>1.0729613733905579E-4</v>
      </c>
      <c r="AS257" s="10">
        <f t="shared" si="49"/>
        <v>1.6781654500390644E-30</v>
      </c>
    </row>
    <row r="258" spans="12:45" x14ac:dyDescent="0.3">
      <c r="L258" s="9"/>
      <c r="M258" s="9"/>
      <c r="N258" s="9"/>
      <c r="O258" s="9"/>
      <c r="P258" s="9"/>
      <c r="Q258" s="9"/>
      <c r="R258" s="9"/>
      <c r="S258" s="9"/>
      <c r="T258" s="9"/>
      <c r="U258" s="9"/>
      <c r="V258" s="10"/>
      <c r="X258" t="s">
        <v>351</v>
      </c>
      <c r="Y258" t="str">
        <f t="shared" si="54"/>
        <v>I</v>
      </c>
      <c r="Z258" t="str">
        <f t="shared" si="54"/>
        <v>P</v>
      </c>
      <c r="AA258" t="str">
        <f t="shared" si="54"/>
        <v>K</v>
      </c>
      <c r="AB258" t="str">
        <f t="shared" si="54"/>
        <v>G</v>
      </c>
      <c r="AC258" t="str">
        <f t="shared" si="54"/>
        <v>D</v>
      </c>
      <c r="AD258" t="str">
        <f t="shared" si="54"/>
        <v>F</v>
      </c>
      <c r="AE258" t="str">
        <f t="shared" si="54"/>
        <v>T</v>
      </c>
      <c r="AF258" t="str">
        <f t="shared" si="54"/>
        <v>A</v>
      </c>
      <c r="AG258" t="str">
        <f t="shared" si="54"/>
        <v>T</v>
      </c>
      <c r="AH258" t="str">
        <f t="shared" si="54"/>
        <v>M</v>
      </c>
      <c r="AI258" s="9">
        <f t="shared" si="56"/>
        <v>1.0836909871244634E-2</v>
      </c>
      <c r="AJ258" s="9">
        <f t="shared" si="56"/>
        <v>4.3025751072961367E-2</v>
      </c>
      <c r="AK258" s="9">
        <f t="shared" si="56"/>
        <v>1.0729613733905579E-4</v>
      </c>
      <c r="AL258" s="9">
        <f t="shared" si="56"/>
        <v>0.98723175965665233</v>
      </c>
      <c r="AM258" s="9">
        <f t="shared" si="56"/>
        <v>1.0729613733905579E-4</v>
      </c>
      <c r="AN258" s="9">
        <f t="shared" si="55"/>
        <v>1.0836909871244634E-2</v>
      </c>
      <c r="AO258" s="9">
        <f t="shared" si="55"/>
        <v>4.3025751072961367E-2</v>
      </c>
      <c r="AP258" s="9">
        <f t="shared" si="55"/>
        <v>0.12886266094420601</v>
      </c>
      <c r="AQ258" s="9">
        <f t="shared" si="55"/>
        <v>1.0729613733905579E-4</v>
      </c>
      <c r="AR258" s="9">
        <f t="shared" si="55"/>
        <v>1.0729613733905579E-4</v>
      </c>
      <c r="AS258" s="10">
        <f t="shared" ref="AS258:AS321" si="57">PRODUCT(AI258:AR258)</f>
        <v>3.6656450340114252E-24</v>
      </c>
    </row>
    <row r="259" spans="12:45" x14ac:dyDescent="0.3">
      <c r="L259" s="9"/>
      <c r="M259" s="9"/>
      <c r="N259" s="9"/>
      <c r="O259" s="9"/>
      <c r="P259" s="9"/>
      <c r="Q259" s="9"/>
      <c r="R259" s="9"/>
      <c r="S259" s="9"/>
      <c r="T259" s="9"/>
      <c r="U259" s="9"/>
      <c r="V259" s="10"/>
      <c r="X259" t="s">
        <v>352</v>
      </c>
      <c r="Y259" t="str">
        <f t="shared" si="54"/>
        <v>N</v>
      </c>
      <c r="Z259" t="str">
        <f t="shared" si="54"/>
        <v>A</v>
      </c>
      <c r="AA259" t="str">
        <f t="shared" si="54"/>
        <v>I</v>
      </c>
      <c r="AB259" t="str">
        <f t="shared" si="54"/>
        <v>G</v>
      </c>
      <c r="AC259" t="str">
        <f t="shared" si="54"/>
        <v>R</v>
      </c>
      <c r="AD259" t="str">
        <f t="shared" si="54"/>
        <v>T</v>
      </c>
      <c r="AE259" t="str">
        <f t="shared" si="54"/>
        <v>S</v>
      </c>
      <c r="AF259" t="str">
        <f t="shared" si="54"/>
        <v>A</v>
      </c>
      <c r="AG259" t="str">
        <f t="shared" si="54"/>
        <v>G</v>
      </c>
      <c r="AH259" t="str">
        <f t="shared" si="54"/>
        <v>R</v>
      </c>
      <c r="AI259" s="9">
        <f t="shared" si="56"/>
        <v>2.1566523605150212E-2</v>
      </c>
      <c r="AJ259" s="9">
        <f t="shared" si="56"/>
        <v>3.2296137339055793E-2</v>
      </c>
      <c r="AK259" s="9">
        <f t="shared" si="56"/>
        <v>8.5944206008583685E-2</v>
      </c>
      <c r="AL259" s="9">
        <f t="shared" si="56"/>
        <v>0.98723175965665233</v>
      </c>
      <c r="AM259" s="9">
        <f t="shared" si="56"/>
        <v>2.1566523605150212E-2</v>
      </c>
      <c r="AN259" s="9">
        <f t="shared" si="55"/>
        <v>6.4484978540772522E-2</v>
      </c>
      <c r="AO259" s="9">
        <f t="shared" si="55"/>
        <v>3.2296137339055793E-2</v>
      </c>
      <c r="AP259" s="9">
        <f t="shared" si="55"/>
        <v>0.12886266094420601</v>
      </c>
      <c r="AQ259" s="9">
        <f t="shared" si="55"/>
        <v>1.0729613733905579E-4</v>
      </c>
      <c r="AR259" s="9">
        <f t="shared" si="55"/>
        <v>0.20396995708154508</v>
      </c>
      <c r="AS259" s="10">
        <f t="shared" si="57"/>
        <v>7.4857121928052559E-15</v>
      </c>
    </row>
    <row r="260" spans="12:45" x14ac:dyDescent="0.3">
      <c r="L260" s="9"/>
      <c r="M260" s="9"/>
      <c r="N260" s="9"/>
      <c r="O260" s="9"/>
      <c r="P260" s="9"/>
      <c r="Q260" s="9"/>
      <c r="R260" s="9"/>
      <c r="S260" s="9"/>
      <c r="T260" s="9"/>
      <c r="U260" s="9"/>
      <c r="V260" s="10"/>
      <c r="X260" t="s">
        <v>353</v>
      </c>
      <c r="Y260" t="str">
        <f t="shared" si="54"/>
        <v>T</v>
      </c>
      <c r="Z260" t="str">
        <f t="shared" si="54"/>
        <v>S</v>
      </c>
      <c r="AA260" t="str">
        <f t="shared" si="54"/>
        <v>A</v>
      </c>
      <c r="AB260" t="str">
        <f t="shared" si="54"/>
        <v>G</v>
      </c>
      <c r="AC260" t="str">
        <f t="shared" si="54"/>
        <v>R</v>
      </c>
      <c r="AD260" t="str">
        <f t="shared" si="54"/>
        <v>D</v>
      </c>
      <c r="AE260" t="str">
        <f t="shared" si="54"/>
        <v>A</v>
      </c>
      <c r="AF260" t="str">
        <f t="shared" si="54"/>
        <v>F</v>
      </c>
      <c r="AG260" t="str">
        <f t="shared" si="54"/>
        <v>S</v>
      </c>
      <c r="AH260" t="str">
        <f t="shared" si="54"/>
        <v>C</v>
      </c>
      <c r="AI260" s="9">
        <f t="shared" si="56"/>
        <v>9.6673819742489259E-2</v>
      </c>
      <c r="AJ260" s="9">
        <f t="shared" si="56"/>
        <v>1.0729613733905579E-4</v>
      </c>
      <c r="AK260" s="9">
        <f t="shared" si="56"/>
        <v>0.55804721030042914</v>
      </c>
      <c r="AL260" s="9">
        <f t="shared" si="56"/>
        <v>0.98723175965665233</v>
      </c>
      <c r="AM260" s="9">
        <f t="shared" si="56"/>
        <v>2.1566523605150212E-2</v>
      </c>
      <c r="AN260" s="9">
        <f t="shared" si="55"/>
        <v>1.0729613733905579E-4</v>
      </c>
      <c r="AO260" s="9">
        <f t="shared" si="55"/>
        <v>1.0836909871244634E-2</v>
      </c>
      <c r="AP260" s="9">
        <f t="shared" si="55"/>
        <v>0.26834763948497853</v>
      </c>
      <c r="AQ260" s="9">
        <f t="shared" si="55"/>
        <v>0.26834763948497853</v>
      </c>
      <c r="AR260" s="9">
        <f t="shared" si="55"/>
        <v>5.3755364806866948E-2</v>
      </c>
      <c r="AS260" s="10">
        <f t="shared" si="57"/>
        <v>5.5471523334699378E-16</v>
      </c>
    </row>
    <row r="261" spans="12:45" x14ac:dyDescent="0.3">
      <c r="L261" s="9"/>
      <c r="M261" s="9"/>
      <c r="N261" s="9"/>
      <c r="O261" s="9"/>
      <c r="P261" s="9"/>
      <c r="Q261" s="9"/>
      <c r="R261" s="9"/>
      <c r="S261" s="9"/>
      <c r="T261" s="9"/>
      <c r="U261" s="9"/>
      <c r="V261" s="10"/>
      <c r="X261" t="s">
        <v>354</v>
      </c>
      <c r="Y261" t="str">
        <f t="shared" si="54"/>
        <v>E</v>
      </c>
      <c r="Z261" t="str">
        <f t="shared" si="54"/>
        <v>T</v>
      </c>
      <c r="AA261" t="str">
        <f t="shared" si="54"/>
        <v>A</v>
      </c>
      <c r="AB261" t="str">
        <f t="shared" si="54"/>
        <v>G</v>
      </c>
      <c r="AC261" t="str">
        <f t="shared" si="54"/>
        <v>I</v>
      </c>
      <c r="AD261" t="str">
        <f t="shared" si="54"/>
        <v>K</v>
      </c>
      <c r="AE261" t="str">
        <f t="shared" si="54"/>
        <v>L</v>
      </c>
      <c r="AF261" t="str">
        <f t="shared" si="54"/>
        <v>T</v>
      </c>
      <c r="AG261" t="str">
        <f t="shared" si="54"/>
        <v>A</v>
      </c>
      <c r="AH261" t="str">
        <f t="shared" si="54"/>
        <v>E</v>
      </c>
      <c r="AI261" s="9">
        <f t="shared" si="56"/>
        <v>6.4484978540772522E-2</v>
      </c>
      <c r="AJ261" s="9">
        <f t="shared" si="56"/>
        <v>2.1566523605150212E-2</v>
      </c>
      <c r="AK261" s="9">
        <f t="shared" si="56"/>
        <v>0.55804721030042914</v>
      </c>
      <c r="AL261" s="9">
        <f t="shared" si="56"/>
        <v>0.98723175965665233</v>
      </c>
      <c r="AM261" s="9">
        <f t="shared" si="56"/>
        <v>1.0729613733905579E-4</v>
      </c>
      <c r="AN261" s="9">
        <f t="shared" si="55"/>
        <v>1.0729613733905579E-4</v>
      </c>
      <c r="AO261" s="9">
        <f t="shared" si="55"/>
        <v>0.12886266094420601</v>
      </c>
      <c r="AP261" s="9">
        <f t="shared" si="55"/>
        <v>2.1566523605150212E-2</v>
      </c>
      <c r="AQ261" s="9">
        <f t="shared" si="55"/>
        <v>1.0729613733905579E-4</v>
      </c>
      <c r="AR261" s="9">
        <f t="shared" si="55"/>
        <v>1.0729613733905579E-4</v>
      </c>
      <c r="AS261" s="10">
        <f t="shared" si="57"/>
        <v>2.8220997169364235E-22</v>
      </c>
    </row>
    <row r="262" spans="12:45" x14ac:dyDescent="0.3">
      <c r="L262" s="9"/>
      <c r="M262" s="9"/>
      <c r="N262" s="9"/>
      <c r="O262" s="9"/>
      <c r="P262" s="9"/>
      <c r="Q262" s="9"/>
      <c r="R262" s="9"/>
      <c r="S262" s="9"/>
      <c r="T262" s="9"/>
      <c r="U262" s="9"/>
      <c r="V262" s="10"/>
      <c r="X262" t="s">
        <v>355</v>
      </c>
      <c r="Y262" t="str">
        <f t="shared" si="54"/>
        <v>K</v>
      </c>
      <c r="Z262" t="str">
        <f t="shared" si="54"/>
        <v>Y</v>
      </c>
      <c r="AA262" t="str">
        <f t="shared" si="54"/>
        <v>F</v>
      </c>
      <c r="AB262" t="str">
        <f t="shared" si="54"/>
        <v>G</v>
      </c>
      <c r="AC262" t="str">
        <f t="shared" si="54"/>
        <v>L</v>
      </c>
      <c r="AD262" t="str">
        <f t="shared" si="54"/>
        <v>D</v>
      </c>
      <c r="AE262" t="str">
        <f t="shared" si="54"/>
        <v>L</v>
      </c>
      <c r="AF262" t="str">
        <f t="shared" si="54"/>
        <v>T</v>
      </c>
      <c r="AG262" t="str">
        <f t="shared" si="54"/>
        <v>S</v>
      </c>
      <c r="AH262" t="str">
        <f t="shared" si="54"/>
        <v>G</v>
      </c>
      <c r="AI262" s="9">
        <f t="shared" si="56"/>
        <v>1.0729613733905579E-4</v>
      </c>
      <c r="AJ262" s="9">
        <f t="shared" si="56"/>
        <v>1.0729613733905579E-4</v>
      </c>
      <c r="AK262" s="9">
        <f t="shared" si="56"/>
        <v>1.0729613733905579E-4</v>
      </c>
      <c r="AL262" s="9">
        <f t="shared" si="56"/>
        <v>0.98723175965665233</v>
      </c>
      <c r="AM262" s="9">
        <f t="shared" si="56"/>
        <v>1.0729613733905579E-4</v>
      </c>
      <c r="AN262" s="9">
        <f t="shared" si="55"/>
        <v>1.0729613733905579E-4</v>
      </c>
      <c r="AO262" s="9">
        <f t="shared" si="55"/>
        <v>0.12886266094420601</v>
      </c>
      <c r="AP262" s="9">
        <f t="shared" si="55"/>
        <v>2.1566523605150212E-2</v>
      </c>
      <c r="AQ262" s="9">
        <f t="shared" si="55"/>
        <v>0.26834763948497853</v>
      </c>
      <c r="AR262" s="9">
        <f t="shared" si="55"/>
        <v>1.0729613733905579E-4</v>
      </c>
      <c r="AS262" s="10">
        <f t="shared" si="57"/>
        <v>1.1233851113703228E-27</v>
      </c>
    </row>
    <row r="263" spans="12:45" x14ac:dyDescent="0.3">
      <c r="L263" s="9"/>
      <c r="M263" s="9"/>
      <c r="N263" s="9"/>
      <c r="O263" s="9"/>
      <c r="P263" s="9"/>
      <c r="Q263" s="9"/>
      <c r="R263" s="9"/>
      <c r="S263" s="9"/>
      <c r="T263" s="9"/>
      <c r="U263" s="9"/>
      <c r="V263" s="10"/>
      <c r="X263" t="s">
        <v>356</v>
      </c>
      <c r="Y263" t="str">
        <f t="shared" si="54"/>
        <v>L</v>
      </c>
      <c r="Z263" t="str">
        <f t="shared" si="54"/>
        <v>T</v>
      </c>
      <c r="AA263" t="str">
        <f t="shared" si="54"/>
        <v>S</v>
      </c>
      <c r="AB263" t="str">
        <f t="shared" si="54"/>
        <v>G</v>
      </c>
      <c r="AC263" t="str">
        <f t="shared" si="54"/>
        <v>L</v>
      </c>
      <c r="AD263" t="str">
        <f t="shared" si="54"/>
        <v>F</v>
      </c>
      <c r="AE263" t="str">
        <f t="shared" si="54"/>
        <v>S</v>
      </c>
      <c r="AF263" t="str">
        <f t="shared" si="54"/>
        <v>N</v>
      </c>
      <c r="AG263" t="str">
        <f t="shared" si="54"/>
        <v>K</v>
      </c>
      <c r="AH263" t="str">
        <f t="shared" si="54"/>
        <v>M</v>
      </c>
      <c r="AI263" s="9">
        <f t="shared" si="56"/>
        <v>4.3025751072961367E-2</v>
      </c>
      <c r="AJ263" s="9">
        <f t="shared" si="56"/>
        <v>2.1566523605150212E-2</v>
      </c>
      <c r="AK263" s="9">
        <f t="shared" si="56"/>
        <v>1.0836909871244634E-2</v>
      </c>
      <c r="AL263" s="9">
        <f t="shared" si="56"/>
        <v>0.98723175965665233</v>
      </c>
      <c r="AM263" s="9">
        <f t="shared" si="56"/>
        <v>1.0729613733905579E-4</v>
      </c>
      <c r="AN263" s="9">
        <f t="shared" si="55"/>
        <v>1.0836909871244634E-2</v>
      </c>
      <c r="AO263" s="9">
        <f t="shared" si="55"/>
        <v>3.2296137339055793E-2</v>
      </c>
      <c r="AP263" s="9">
        <f t="shared" si="55"/>
        <v>1.0836909871244634E-2</v>
      </c>
      <c r="AQ263" s="9">
        <f t="shared" si="55"/>
        <v>1.0729613733905579E-4</v>
      </c>
      <c r="AR263" s="9">
        <f t="shared" si="55"/>
        <v>1.0729613733905579E-4</v>
      </c>
      <c r="AS263" s="10">
        <f t="shared" si="57"/>
        <v>4.6510065823109257E-23</v>
      </c>
    </row>
    <row r="264" spans="12:45" x14ac:dyDescent="0.3">
      <c r="L264" s="9"/>
      <c r="M264" s="9"/>
      <c r="N264" s="9"/>
      <c r="O264" s="9"/>
      <c r="P264" s="9"/>
      <c r="Q264" s="9"/>
      <c r="R264" s="9"/>
      <c r="S264" s="9"/>
      <c r="T264" s="9"/>
      <c r="U264" s="9"/>
      <c r="V264" s="10"/>
      <c r="X264" t="s">
        <v>357</v>
      </c>
      <c r="Y264" t="str">
        <f t="shared" si="54"/>
        <v>M</v>
      </c>
      <c r="Z264" t="str">
        <f t="shared" si="54"/>
        <v>K</v>
      </c>
      <c r="AA264" t="str">
        <f t="shared" si="54"/>
        <v>F</v>
      </c>
      <c r="AB264" t="str">
        <f t="shared" si="54"/>
        <v>G</v>
      </c>
      <c r="AC264" t="str">
        <f t="shared" si="54"/>
        <v>F</v>
      </c>
      <c r="AD264" t="str">
        <f t="shared" si="54"/>
        <v>N</v>
      </c>
      <c r="AE264" t="str">
        <f t="shared" si="54"/>
        <v>A</v>
      </c>
      <c r="AF264" t="str">
        <f t="shared" si="54"/>
        <v>A</v>
      </c>
      <c r="AG264" t="str">
        <f t="shared" si="54"/>
        <v>V</v>
      </c>
      <c r="AH264" t="str">
        <f t="shared" si="54"/>
        <v>A</v>
      </c>
      <c r="AI264" s="9">
        <f t="shared" si="56"/>
        <v>1.0836909871244634E-2</v>
      </c>
      <c r="AJ264" s="9">
        <f t="shared" si="56"/>
        <v>1.0729613733905579E-4</v>
      </c>
      <c r="AK264" s="9">
        <f t="shared" si="56"/>
        <v>1.0729613733905579E-4</v>
      </c>
      <c r="AL264" s="9">
        <f t="shared" si="56"/>
        <v>0.98723175965665233</v>
      </c>
      <c r="AM264" s="9">
        <f t="shared" si="56"/>
        <v>1.0729613733905579E-4</v>
      </c>
      <c r="AN264" s="9">
        <f t="shared" si="55"/>
        <v>1.0729613733905579E-4</v>
      </c>
      <c r="AO264" s="9">
        <f t="shared" si="55"/>
        <v>1.0836909871244634E-2</v>
      </c>
      <c r="AP264" s="9">
        <f t="shared" si="55"/>
        <v>0.12886266094420601</v>
      </c>
      <c r="AQ264" s="9">
        <f t="shared" si="55"/>
        <v>1.0729613733905579E-4</v>
      </c>
      <c r="AR264" s="9">
        <f t="shared" si="55"/>
        <v>2.1566523605150212E-2</v>
      </c>
      <c r="AS264" s="10">
        <f t="shared" si="57"/>
        <v>4.5820277973165391E-27</v>
      </c>
    </row>
    <row r="265" spans="12:45" x14ac:dyDescent="0.3">
      <c r="L265" s="9"/>
      <c r="M265" s="9"/>
      <c r="N265" s="9"/>
      <c r="O265" s="9"/>
      <c r="P265" s="9"/>
      <c r="Q265" s="9"/>
      <c r="R265" s="9"/>
      <c r="S265" s="9"/>
      <c r="T265" s="9"/>
      <c r="U265" s="9"/>
      <c r="V265" s="10"/>
      <c r="X265" t="s">
        <v>358</v>
      </c>
      <c r="Y265" t="str">
        <f t="shared" si="54"/>
        <v>R</v>
      </c>
      <c r="Z265" t="str">
        <f t="shared" si="54"/>
        <v>Q</v>
      </c>
      <c r="AA265" t="str">
        <f t="shared" si="54"/>
        <v>A</v>
      </c>
      <c r="AB265" t="str">
        <f t="shared" si="54"/>
        <v>G</v>
      </c>
      <c r="AC265" t="str">
        <f t="shared" si="54"/>
        <v>S</v>
      </c>
      <c r="AD265" t="str">
        <f t="shared" si="54"/>
        <v>G</v>
      </c>
      <c r="AE265" t="str">
        <f t="shared" si="54"/>
        <v>A</v>
      </c>
      <c r="AF265" t="str">
        <f t="shared" si="54"/>
        <v>Q</v>
      </c>
      <c r="AG265" t="str">
        <f t="shared" si="54"/>
        <v>L</v>
      </c>
      <c r="AH265" t="str">
        <f t="shared" si="54"/>
        <v>D</v>
      </c>
      <c r="AI265" s="9">
        <f t="shared" si="56"/>
        <v>1.0729613733905579E-4</v>
      </c>
      <c r="AJ265" s="9">
        <f t="shared" si="56"/>
        <v>2.1566523605150212E-2</v>
      </c>
      <c r="AK265" s="9">
        <f t="shared" si="56"/>
        <v>0.55804721030042914</v>
      </c>
      <c r="AL265" s="9">
        <f t="shared" si="56"/>
        <v>0.98723175965665233</v>
      </c>
      <c r="AM265" s="9">
        <f t="shared" si="56"/>
        <v>8.5944206008583685E-2</v>
      </c>
      <c r="AN265" s="9">
        <f t="shared" si="55"/>
        <v>0.18251072961373391</v>
      </c>
      <c r="AO265" s="9">
        <f t="shared" si="55"/>
        <v>1.0836909871244634E-2</v>
      </c>
      <c r="AP265" s="9">
        <f t="shared" si="55"/>
        <v>1.0729613733905579E-4</v>
      </c>
      <c r="AQ265" s="9">
        <f t="shared" si="55"/>
        <v>1.0836909871244634E-2</v>
      </c>
      <c r="AR265" s="9">
        <f t="shared" si="55"/>
        <v>1.0836909871244634E-2</v>
      </c>
      <c r="AS265" s="10">
        <f t="shared" si="57"/>
        <v>2.7306105850014961E-18</v>
      </c>
    </row>
    <row r="266" spans="12:45" x14ac:dyDescent="0.3">
      <c r="L266" s="9"/>
      <c r="M266" s="9"/>
      <c r="N266" s="9"/>
      <c r="O266" s="9"/>
      <c r="P266" s="9"/>
      <c r="Q266" s="9"/>
      <c r="R266" s="9"/>
      <c r="S266" s="9"/>
      <c r="T266" s="9"/>
      <c r="U266" s="9"/>
      <c r="V266" s="10"/>
      <c r="X266" t="s">
        <v>359</v>
      </c>
      <c r="Y266" t="str">
        <f t="shared" si="54"/>
        <v>A</v>
      </c>
      <c r="Z266" t="str">
        <f t="shared" si="54"/>
        <v>G</v>
      </c>
      <c r="AA266" t="str">
        <f t="shared" si="54"/>
        <v>S</v>
      </c>
      <c r="AB266" t="str">
        <f t="shared" si="54"/>
        <v>G</v>
      </c>
      <c r="AC266" t="str">
        <f t="shared" si="54"/>
        <v>A</v>
      </c>
      <c r="AD266" t="str">
        <f t="shared" si="54"/>
        <v>Q</v>
      </c>
      <c r="AE266" t="str">
        <f t="shared" si="54"/>
        <v>L</v>
      </c>
      <c r="AF266" t="str">
        <f t="shared" si="54"/>
        <v>D</v>
      </c>
      <c r="AG266" t="str">
        <f t="shared" si="54"/>
        <v>L</v>
      </c>
      <c r="AH266" t="str">
        <f t="shared" si="54"/>
        <v>I</v>
      </c>
      <c r="AI266" s="9">
        <f t="shared" si="56"/>
        <v>5.3755364806866948E-2</v>
      </c>
      <c r="AJ266" s="9">
        <f t="shared" si="56"/>
        <v>0.26834763948497853</v>
      </c>
      <c r="AK266" s="9">
        <f t="shared" si="56"/>
        <v>1.0836909871244634E-2</v>
      </c>
      <c r="AL266" s="9">
        <f t="shared" si="56"/>
        <v>0.98723175965665233</v>
      </c>
      <c r="AM266" s="9">
        <f t="shared" si="56"/>
        <v>0.60096566523605144</v>
      </c>
      <c r="AN266" s="9">
        <f t="shared" si="55"/>
        <v>1.0729613733905579E-4</v>
      </c>
      <c r="AO266" s="9">
        <f t="shared" si="55"/>
        <v>0.12886266094420601</v>
      </c>
      <c r="AP266" s="9">
        <f t="shared" si="55"/>
        <v>1.0729613733905579E-4</v>
      </c>
      <c r="AQ266" s="9">
        <f t="shared" si="55"/>
        <v>1.0836909871244634E-2</v>
      </c>
      <c r="AR266" s="9">
        <f t="shared" si="55"/>
        <v>1.0729613733905579E-4</v>
      </c>
      <c r="AS266" s="10">
        <f t="shared" si="57"/>
        <v>1.5998477409441994E-19</v>
      </c>
    </row>
    <row r="267" spans="12:45" x14ac:dyDescent="0.3">
      <c r="L267" s="9"/>
      <c r="M267" s="9"/>
      <c r="N267" s="9"/>
      <c r="O267" s="9"/>
      <c r="P267" s="9"/>
      <c r="Q267" s="9"/>
      <c r="R267" s="9"/>
      <c r="S267" s="9"/>
      <c r="T267" s="9"/>
      <c r="U267" s="9"/>
      <c r="V267" s="10"/>
      <c r="X267" t="s">
        <v>360</v>
      </c>
      <c r="Y267" t="str">
        <f t="shared" si="54"/>
        <v>L</v>
      </c>
      <c r="Z267" t="str">
        <f t="shared" si="54"/>
        <v>I</v>
      </c>
      <c r="AA267" t="str">
        <f t="shared" si="54"/>
        <v>A</v>
      </c>
      <c r="AB267" t="str">
        <f t="shared" si="54"/>
        <v>G</v>
      </c>
      <c r="AC267" t="str">
        <f t="shared" si="54"/>
        <v>K</v>
      </c>
      <c r="AD267" t="str">
        <f t="shared" si="54"/>
        <v>P</v>
      </c>
      <c r="AE267" t="str">
        <f t="shared" si="54"/>
        <v>R</v>
      </c>
      <c r="AF267" t="str">
        <f t="shared" si="54"/>
        <v>Q</v>
      </c>
      <c r="AG267" t="str">
        <f t="shared" si="54"/>
        <v>P</v>
      </c>
      <c r="AH267" t="str">
        <f t="shared" si="54"/>
        <v>S</v>
      </c>
      <c r="AI267" s="9">
        <f t="shared" si="56"/>
        <v>4.3025751072961367E-2</v>
      </c>
      <c r="AJ267" s="9">
        <f t="shared" si="56"/>
        <v>1.0729613733905579E-4</v>
      </c>
      <c r="AK267" s="9">
        <f t="shared" si="56"/>
        <v>0.55804721030042914</v>
      </c>
      <c r="AL267" s="9">
        <f t="shared" si="56"/>
        <v>0.98723175965665233</v>
      </c>
      <c r="AM267" s="9">
        <f t="shared" si="56"/>
        <v>1.0729613733905579E-4</v>
      </c>
      <c r="AN267" s="9">
        <f t="shared" si="55"/>
        <v>1.0729613733905579E-4</v>
      </c>
      <c r="AO267" s="9">
        <f t="shared" si="55"/>
        <v>1.0729613733905579E-4</v>
      </c>
      <c r="AP267" s="9">
        <f t="shared" si="55"/>
        <v>1.0729613733905579E-4</v>
      </c>
      <c r="AQ267" s="9">
        <f t="shared" si="55"/>
        <v>1.0729613733905579E-4</v>
      </c>
      <c r="AR267" s="9">
        <f t="shared" si="55"/>
        <v>0.24688841201716738</v>
      </c>
      <c r="AS267" s="10">
        <f t="shared" si="57"/>
        <v>8.9294303114251889E-27</v>
      </c>
    </row>
    <row r="268" spans="12:45" x14ac:dyDescent="0.3">
      <c r="L268" s="9"/>
      <c r="M268" s="9"/>
      <c r="N268" s="9"/>
      <c r="O268" s="9"/>
      <c r="P268" s="9"/>
      <c r="Q268" s="9"/>
      <c r="R268" s="9"/>
      <c r="S268" s="9"/>
      <c r="T268" s="9"/>
      <c r="U268" s="9"/>
      <c r="V268" s="10"/>
      <c r="X268" t="s">
        <v>361</v>
      </c>
      <c r="Y268" t="str">
        <f t="shared" si="54"/>
        <v>A</v>
      </c>
      <c r="Z268" t="str">
        <f t="shared" si="54"/>
        <v>P</v>
      </c>
      <c r="AA268" t="str">
        <f t="shared" si="54"/>
        <v>P</v>
      </c>
      <c r="AB268" t="str">
        <f t="shared" si="54"/>
        <v>G</v>
      </c>
      <c r="AC268" t="str">
        <f t="shared" si="54"/>
        <v>T</v>
      </c>
      <c r="AD268" t="str">
        <f t="shared" si="54"/>
        <v>V</v>
      </c>
      <c r="AE268" t="str">
        <f t="shared" si="54"/>
        <v>G</v>
      </c>
      <c r="AF268" t="str">
        <f t="shared" si="54"/>
        <v>A</v>
      </c>
      <c r="AG268" t="str">
        <f t="shared" si="54"/>
        <v>D</v>
      </c>
      <c r="AH268" t="str">
        <f t="shared" si="54"/>
        <v>H</v>
      </c>
      <c r="AI268" s="9">
        <f t="shared" si="56"/>
        <v>5.3755364806866948E-2</v>
      </c>
      <c r="AJ268" s="9">
        <f t="shared" si="56"/>
        <v>4.3025751072961367E-2</v>
      </c>
      <c r="AK268" s="9">
        <f t="shared" si="56"/>
        <v>4.3025751072961367E-2</v>
      </c>
      <c r="AL268" s="9">
        <f t="shared" si="56"/>
        <v>0.98723175965665233</v>
      </c>
      <c r="AM268" s="9">
        <f t="shared" si="56"/>
        <v>2.1566523605150212E-2</v>
      </c>
      <c r="AN268" s="9">
        <f t="shared" si="55"/>
        <v>1.0729613733905579E-4</v>
      </c>
      <c r="AO268" s="9">
        <f t="shared" si="55"/>
        <v>1.0729613733905579E-4</v>
      </c>
      <c r="AP268" s="9">
        <f t="shared" si="55"/>
        <v>0.12886266094420601</v>
      </c>
      <c r="AQ268" s="9">
        <f t="shared" si="55"/>
        <v>6.4484978540772522E-2</v>
      </c>
      <c r="AR268" s="9">
        <f t="shared" si="55"/>
        <v>3.2296137339055793E-2</v>
      </c>
      <c r="AS268" s="10">
        <f t="shared" si="57"/>
        <v>6.5460966126096234E-18</v>
      </c>
    </row>
    <row r="269" spans="12:45" x14ac:dyDescent="0.3">
      <c r="L269" s="9"/>
      <c r="M269" s="9"/>
      <c r="N269" s="9"/>
      <c r="O269" s="9"/>
      <c r="P269" s="9"/>
      <c r="Q269" s="9"/>
      <c r="R269" s="9"/>
      <c r="S269" s="9"/>
      <c r="T269" s="9"/>
      <c r="U269" s="9"/>
      <c r="V269" s="10"/>
      <c r="X269" t="s">
        <v>362</v>
      </c>
      <c r="Y269" t="str">
        <f t="shared" si="54"/>
        <v>G</v>
      </c>
      <c r="Z269" t="str">
        <f t="shared" si="54"/>
        <v>T</v>
      </c>
      <c r="AA269" t="str">
        <f t="shared" si="54"/>
        <v>V</v>
      </c>
      <c r="AB269" t="str">
        <f t="shared" si="54"/>
        <v>G</v>
      </c>
      <c r="AC269" t="str">
        <f t="shared" si="54"/>
        <v>A</v>
      </c>
      <c r="AD269" t="str">
        <f t="shared" si="54"/>
        <v>D</v>
      </c>
      <c r="AE269" t="str">
        <f t="shared" si="54"/>
        <v>H</v>
      </c>
      <c r="AF269" t="str">
        <f t="shared" si="54"/>
        <v>H</v>
      </c>
      <c r="AG269" t="str">
        <f t="shared" si="54"/>
        <v>A</v>
      </c>
      <c r="AH269" t="str">
        <f t="shared" si="54"/>
        <v>N</v>
      </c>
      <c r="AI269" s="9">
        <f t="shared" si="56"/>
        <v>4.3025751072961367E-2</v>
      </c>
      <c r="AJ269" s="9">
        <f t="shared" si="56"/>
        <v>2.1566523605150212E-2</v>
      </c>
      <c r="AK269" s="9">
        <f t="shared" si="56"/>
        <v>0.24688841201716738</v>
      </c>
      <c r="AL269" s="9">
        <f t="shared" si="56"/>
        <v>0.98723175965665233</v>
      </c>
      <c r="AM269" s="9">
        <f t="shared" si="56"/>
        <v>0.60096566523605144</v>
      </c>
      <c r="AN269" s="9">
        <f t="shared" si="55"/>
        <v>1.0729613733905579E-4</v>
      </c>
      <c r="AO269" s="9">
        <f t="shared" si="55"/>
        <v>1.0729613733905579E-4</v>
      </c>
      <c r="AP269" s="9">
        <f t="shared" si="55"/>
        <v>1.0729613733905579E-4</v>
      </c>
      <c r="AQ269" s="9">
        <f t="shared" si="55"/>
        <v>1.0729613733905579E-4</v>
      </c>
      <c r="AR269" s="9">
        <f t="shared" si="55"/>
        <v>1.0836909871244634E-2</v>
      </c>
      <c r="AS269" s="10">
        <f t="shared" si="57"/>
        <v>1.9521801941498011E-22</v>
      </c>
    </row>
    <row r="270" spans="12:45" x14ac:dyDescent="0.3">
      <c r="L270" s="9"/>
      <c r="M270" s="9"/>
      <c r="N270" s="9"/>
      <c r="O270" s="9"/>
      <c r="P270" s="9"/>
      <c r="Q270" s="9"/>
      <c r="R270" s="9"/>
      <c r="S270" s="9"/>
      <c r="T270" s="9"/>
      <c r="U270" s="9"/>
      <c r="V270" s="10"/>
      <c r="X270" t="s">
        <v>363</v>
      </c>
      <c r="Y270" t="str">
        <f t="shared" si="54"/>
        <v>L</v>
      </c>
      <c r="Z270" t="str">
        <f t="shared" si="54"/>
        <v>V</v>
      </c>
      <c r="AA270" t="str">
        <f t="shared" si="54"/>
        <v>L</v>
      </c>
      <c r="AB270" t="str">
        <f t="shared" si="54"/>
        <v>G</v>
      </c>
      <c r="AC270" t="str">
        <f t="shared" si="54"/>
        <v>F</v>
      </c>
      <c r="AD270" t="str">
        <f t="shared" si="54"/>
        <v>P</v>
      </c>
      <c r="AE270" t="str">
        <f t="shared" si="54"/>
        <v>S</v>
      </c>
      <c r="AF270" t="str">
        <f t="shared" si="54"/>
        <v>I</v>
      </c>
      <c r="AG270" t="str">
        <f t="shared" si="54"/>
        <v>T</v>
      </c>
      <c r="AH270" t="str">
        <f t="shared" si="54"/>
        <v>R</v>
      </c>
      <c r="AI270" s="9">
        <f t="shared" si="56"/>
        <v>4.3025751072961367E-2</v>
      </c>
      <c r="AJ270" s="9">
        <f t="shared" si="56"/>
        <v>1.0729613733905579E-4</v>
      </c>
      <c r="AK270" s="9">
        <f t="shared" si="56"/>
        <v>1.0836909871244634E-2</v>
      </c>
      <c r="AL270" s="9">
        <f t="shared" si="56"/>
        <v>0.98723175965665233</v>
      </c>
      <c r="AM270" s="9">
        <f t="shared" si="56"/>
        <v>1.0729613733905579E-4</v>
      </c>
      <c r="AN270" s="9">
        <f t="shared" si="55"/>
        <v>1.0729613733905579E-4</v>
      </c>
      <c r="AO270" s="9">
        <f t="shared" si="55"/>
        <v>3.2296137339055793E-2</v>
      </c>
      <c r="AP270" s="9">
        <f t="shared" si="55"/>
        <v>0.10740343347639485</v>
      </c>
      <c r="AQ270" s="9">
        <f t="shared" si="55"/>
        <v>1.0729613733905579E-4</v>
      </c>
      <c r="AR270" s="9">
        <f t="shared" si="55"/>
        <v>0.20396995708154508</v>
      </c>
      <c r="AS270" s="10">
        <f t="shared" si="57"/>
        <v>4.3164264338956373E-23</v>
      </c>
    </row>
    <row r="271" spans="12:45" x14ac:dyDescent="0.3">
      <c r="L271" s="9"/>
      <c r="M271" s="9"/>
      <c r="N271" s="9"/>
      <c r="O271" s="9"/>
      <c r="P271" s="9"/>
      <c r="Q271" s="9"/>
      <c r="R271" s="9"/>
      <c r="S271" s="9"/>
      <c r="T271" s="9"/>
      <c r="U271" s="9"/>
      <c r="V271" s="10"/>
      <c r="X271" t="s">
        <v>364</v>
      </c>
      <c r="Y271" t="str">
        <f t="shared" si="54"/>
        <v>L</v>
      </c>
      <c r="Z271" t="str">
        <f t="shared" si="54"/>
        <v>K</v>
      </c>
      <c r="AA271" t="str">
        <f t="shared" si="54"/>
        <v>P</v>
      </c>
      <c r="AB271" t="str">
        <f t="shared" si="54"/>
        <v>G</v>
      </c>
      <c r="AC271" t="str">
        <f t="shared" si="54"/>
        <v>G</v>
      </c>
      <c r="AD271" t="str">
        <f t="shared" si="54"/>
        <v>T</v>
      </c>
      <c r="AE271" t="str">
        <f t="shared" si="54"/>
        <v>L</v>
      </c>
      <c r="AF271" t="str">
        <f t="shared" si="54"/>
        <v>A</v>
      </c>
      <c r="AG271" t="str">
        <f t="shared" si="54"/>
        <v>I</v>
      </c>
      <c r="AH271" t="str">
        <f t="shared" si="54"/>
        <v>K</v>
      </c>
      <c r="AI271" s="9">
        <f t="shared" si="56"/>
        <v>4.3025751072961367E-2</v>
      </c>
      <c r="AJ271" s="9">
        <f t="shared" si="56"/>
        <v>1.0729613733905579E-4</v>
      </c>
      <c r="AK271" s="9">
        <f t="shared" si="56"/>
        <v>4.3025751072961367E-2</v>
      </c>
      <c r="AL271" s="9">
        <f t="shared" si="56"/>
        <v>0.98723175965665233</v>
      </c>
      <c r="AM271" s="9">
        <f t="shared" si="56"/>
        <v>0.13959227467811158</v>
      </c>
      <c r="AN271" s="9">
        <f t="shared" si="55"/>
        <v>6.4484978540772522E-2</v>
      </c>
      <c r="AO271" s="9">
        <f t="shared" si="55"/>
        <v>0.12886266094420601</v>
      </c>
      <c r="AP271" s="9">
        <f t="shared" si="55"/>
        <v>0.12886266094420601</v>
      </c>
      <c r="AQ271" s="9">
        <f t="shared" si="55"/>
        <v>1.0729613733905579E-4</v>
      </c>
      <c r="AR271" s="9">
        <f t="shared" si="55"/>
        <v>3.2296137339055793E-2</v>
      </c>
      <c r="AS271" s="10">
        <f t="shared" si="57"/>
        <v>1.0157081362944909E-16</v>
      </c>
    </row>
    <row r="272" spans="12:45" x14ac:dyDescent="0.3">
      <c r="L272" s="9"/>
      <c r="M272" s="9"/>
      <c r="N272" s="9"/>
      <c r="O272" s="9"/>
      <c r="P272" s="9"/>
      <c r="Q272" s="9"/>
      <c r="R272" s="9"/>
      <c r="S272" s="9"/>
      <c r="T272" s="9"/>
      <c r="U272" s="9"/>
      <c r="V272" s="10"/>
      <c r="X272" t="s">
        <v>365</v>
      </c>
      <c r="Y272" t="str">
        <f t="shared" si="54"/>
        <v>K</v>
      </c>
      <c r="Z272" t="str">
        <f t="shared" si="54"/>
        <v>P</v>
      </c>
      <c r="AA272" t="str">
        <f t="shared" si="54"/>
        <v>G</v>
      </c>
      <c r="AB272" t="str">
        <f t="shared" si="54"/>
        <v>G</v>
      </c>
      <c r="AC272" t="str">
        <f t="shared" si="54"/>
        <v>T</v>
      </c>
      <c r="AD272" t="str">
        <f t="shared" si="54"/>
        <v>L</v>
      </c>
      <c r="AE272" t="str">
        <f t="shared" si="54"/>
        <v>A</v>
      </c>
      <c r="AF272" t="str">
        <f t="shared" si="54"/>
        <v>I</v>
      </c>
      <c r="AG272" t="str">
        <f t="shared" si="54"/>
        <v>K</v>
      </c>
      <c r="AH272" t="str">
        <f t="shared" si="54"/>
        <v>A</v>
      </c>
      <c r="AI272" s="9">
        <f t="shared" si="56"/>
        <v>1.0729613733905579E-4</v>
      </c>
      <c r="AJ272" s="9">
        <f t="shared" si="56"/>
        <v>4.3025751072961367E-2</v>
      </c>
      <c r="AK272" s="9">
        <f t="shared" si="56"/>
        <v>1.0729613733905579E-4</v>
      </c>
      <c r="AL272" s="9">
        <f t="shared" si="56"/>
        <v>0.98723175965665233</v>
      </c>
      <c r="AM272" s="9">
        <f t="shared" si="56"/>
        <v>2.1566523605150212E-2</v>
      </c>
      <c r="AN272" s="9">
        <f t="shared" si="55"/>
        <v>1.0729613733905579E-4</v>
      </c>
      <c r="AO272" s="9">
        <f t="shared" si="55"/>
        <v>1.0836909871244634E-2</v>
      </c>
      <c r="AP272" s="9">
        <f t="shared" si="55"/>
        <v>0.10740343347639485</v>
      </c>
      <c r="AQ272" s="9">
        <f t="shared" si="55"/>
        <v>1.0729613733905579E-4</v>
      </c>
      <c r="AR272" s="9">
        <f t="shared" si="55"/>
        <v>2.1566523605150212E-2</v>
      </c>
      <c r="AS272" s="10">
        <f t="shared" si="57"/>
        <v>3.0476693391975481E-24</v>
      </c>
    </row>
    <row r="273" spans="12:45" x14ac:dyDescent="0.3">
      <c r="L273" s="9"/>
      <c r="M273" s="9"/>
      <c r="N273" s="9"/>
      <c r="O273" s="9"/>
      <c r="P273" s="9"/>
      <c r="Q273" s="9"/>
      <c r="R273" s="9"/>
      <c r="S273" s="9"/>
      <c r="T273" s="9"/>
      <c r="U273" s="9"/>
      <c r="V273" s="10"/>
      <c r="X273" t="s">
        <v>366</v>
      </c>
      <c r="Y273" t="str">
        <f t="shared" ref="Y273:AH298" si="58">MID($X273,Y$1,1)</f>
        <v>K</v>
      </c>
      <c r="Z273" t="str">
        <f t="shared" si="58"/>
        <v>A</v>
      </c>
      <c r="AA273" t="str">
        <f t="shared" si="58"/>
        <v>Y</v>
      </c>
      <c r="AB273" t="str">
        <f t="shared" si="58"/>
        <v>G</v>
      </c>
      <c r="AC273" t="str">
        <f t="shared" si="58"/>
        <v>Y</v>
      </c>
      <c r="AD273" t="str">
        <f t="shared" si="58"/>
        <v>A</v>
      </c>
      <c r="AE273" t="str">
        <f t="shared" si="58"/>
        <v>D</v>
      </c>
      <c r="AF273" t="str">
        <f t="shared" si="58"/>
        <v>R</v>
      </c>
      <c r="AG273" t="str">
        <f t="shared" si="58"/>
        <v>N</v>
      </c>
      <c r="AH273" t="str">
        <f t="shared" si="58"/>
        <v>S</v>
      </c>
      <c r="AI273" s="9">
        <f t="shared" si="56"/>
        <v>1.0729613733905579E-4</v>
      </c>
      <c r="AJ273" s="9">
        <f t="shared" si="56"/>
        <v>3.2296137339055793E-2</v>
      </c>
      <c r="AK273" s="9">
        <f t="shared" si="56"/>
        <v>1.0729613733905579E-4</v>
      </c>
      <c r="AL273" s="9">
        <f t="shared" si="56"/>
        <v>0.98723175965665233</v>
      </c>
      <c r="AM273" s="9">
        <f t="shared" si="56"/>
        <v>1.0729613733905579E-4</v>
      </c>
      <c r="AN273" s="9">
        <f t="shared" si="55"/>
        <v>0.48293991416309007</v>
      </c>
      <c r="AO273" s="9">
        <f t="shared" si="55"/>
        <v>1.0729613733905579E-4</v>
      </c>
      <c r="AP273" s="9">
        <f t="shared" si="55"/>
        <v>1.0836909871244634E-2</v>
      </c>
      <c r="AQ273" s="9">
        <f t="shared" si="55"/>
        <v>2.1566523605150212E-2</v>
      </c>
      <c r="AR273" s="9">
        <f t="shared" si="55"/>
        <v>0.24688841201716738</v>
      </c>
      <c r="AS273" s="10">
        <f t="shared" si="57"/>
        <v>1.177566563511924E-22</v>
      </c>
    </row>
    <row r="274" spans="12:45" x14ac:dyDescent="0.3">
      <c r="L274" s="9"/>
      <c r="M274" s="9"/>
      <c r="N274" s="9"/>
      <c r="O274" s="9"/>
      <c r="P274" s="9"/>
      <c r="Q274" s="9"/>
      <c r="R274" s="9"/>
      <c r="S274" s="9"/>
      <c r="T274" s="9"/>
      <c r="U274" s="9"/>
      <c r="V274" s="10"/>
      <c r="X274" t="s">
        <v>367</v>
      </c>
      <c r="Y274" t="str">
        <f t="shared" si="58"/>
        <v>I</v>
      </c>
      <c r="Z274" t="str">
        <f t="shared" si="58"/>
        <v>Y</v>
      </c>
      <c r="AA274" t="str">
        <f t="shared" si="58"/>
        <v>E</v>
      </c>
      <c r="AB274" t="str">
        <f t="shared" si="58"/>
        <v>G</v>
      </c>
      <c r="AC274" t="str">
        <f t="shared" si="58"/>
        <v>E</v>
      </c>
      <c r="AD274" t="str">
        <f t="shared" si="58"/>
        <v>S</v>
      </c>
      <c r="AE274" t="str">
        <f t="shared" si="58"/>
        <v>D</v>
      </c>
      <c r="AF274" t="str">
        <f t="shared" si="58"/>
        <v>G</v>
      </c>
      <c r="AG274" t="str">
        <f t="shared" si="58"/>
        <v>V</v>
      </c>
      <c r="AH274" t="str">
        <f t="shared" si="58"/>
        <v>A</v>
      </c>
      <c r="AI274" s="9">
        <f t="shared" si="56"/>
        <v>1.0836909871244634E-2</v>
      </c>
      <c r="AJ274" s="9">
        <f t="shared" si="56"/>
        <v>1.0729613733905579E-4</v>
      </c>
      <c r="AK274" s="9">
        <f t="shared" si="56"/>
        <v>1.0836909871244634E-2</v>
      </c>
      <c r="AL274" s="9">
        <f t="shared" si="56"/>
        <v>0.98723175965665233</v>
      </c>
      <c r="AM274" s="9">
        <f t="shared" si="56"/>
        <v>1.0836909871244634E-2</v>
      </c>
      <c r="AN274" s="9">
        <f t="shared" si="55"/>
        <v>1.0729613733905579E-4</v>
      </c>
      <c r="AO274" s="9">
        <f t="shared" si="55"/>
        <v>1.0729613733905579E-4</v>
      </c>
      <c r="AP274" s="9">
        <f t="shared" si="55"/>
        <v>1.0836909871244634E-2</v>
      </c>
      <c r="AQ274" s="9">
        <f t="shared" si="55"/>
        <v>1.0729613733905579E-4</v>
      </c>
      <c r="AR274" s="9">
        <f t="shared" si="55"/>
        <v>2.1566523605150212E-2</v>
      </c>
      <c r="AS274" s="10">
        <f t="shared" si="57"/>
        <v>3.8918622448314727E-26</v>
      </c>
    </row>
    <row r="275" spans="12:45" x14ac:dyDescent="0.3">
      <c r="L275" s="9"/>
      <c r="M275" s="9"/>
      <c r="N275" s="9"/>
      <c r="O275" s="9"/>
      <c r="P275" s="9"/>
      <c r="Q275" s="9"/>
      <c r="R275" s="9"/>
      <c r="S275" s="9"/>
      <c r="T275" s="9"/>
      <c r="U275" s="9"/>
      <c r="V275" s="10"/>
      <c r="X275" t="s">
        <v>368</v>
      </c>
      <c r="Y275" t="str">
        <f t="shared" si="58"/>
        <v>E</v>
      </c>
      <c r="Z275" t="str">
        <f t="shared" si="58"/>
        <v>S</v>
      </c>
      <c r="AA275" t="str">
        <f t="shared" si="58"/>
        <v>D</v>
      </c>
      <c r="AB275" t="str">
        <f t="shared" si="58"/>
        <v>G</v>
      </c>
      <c r="AC275" t="str">
        <f t="shared" si="58"/>
        <v>V</v>
      </c>
      <c r="AD275" t="str">
        <f t="shared" si="58"/>
        <v>A</v>
      </c>
      <c r="AE275" t="str">
        <f t="shared" si="58"/>
        <v>S</v>
      </c>
      <c r="AF275" t="str">
        <f t="shared" si="58"/>
        <v>A</v>
      </c>
      <c r="AG275" t="str">
        <f t="shared" si="58"/>
        <v>P</v>
      </c>
      <c r="AH275" t="str">
        <f t="shared" si="58"/>
        <v>A</v>
      </c>
      <c r="AI275" s="9">
        <f t="shared" si="56"/>
        <v>6.4484978540772522E-2</v>
      </c>
      <c r="AJ275" s="9">
        <f t="shared" si="56"/>
        <v>1.0729613733905579E-4</v>
      </c>
      <c r="AK275" s="9">
        <f t="shared" si="56"/>
        <v>1.0729613733905579E-4</v>
      </c>
      <c r="AL275" s="9">
        <f t="shared" si="56"/>
        <v>0.98723175965665233</v>
      </c>
      <c r="AM275" s="9">
        <f t="shared" si="56"/>
        <v>1.0729613733905579E-4</v>
      </c>
      <c r="AN275" s="9">
        <f t="shared" si="55"/>
        <v>0.48293991416309007</v>
      </c>
      <c r="AO275" s="9">
        <f t="shared" si="55"/>
        <v>3.2296137339055793E-2</v>
      </c>
      <c r="AP275" s="9">
        <f t="shared" si="55"/>
        <v>0.12886266094420601</v>
      </c>
      <c r="AQ275" s="9">
        <f t="shared" si="55"/>
        <v>1.0729613733905579E-4</v>
      </c>
      <c r="AR275" s="9">
        <f t="shared" si="55"/>
        <v>2.1566523605150212E-2</v>
      </c>
      <c r="AS275" s="10">
        <f t="shared" si="57"/>
        <v>3.6573367718274454E-22</v>
      </c>
    </row>
    <row r="276" spans="12:45" x14ac:dyDescent="0.3">
      <c r="L276" s="9"/>
      <c r="M276" s="9"/>
      <c r="N276" s="9"/>
      <c r="O276" s="9"/>
      <c r="P276" s="9"/>
      <c r="Q276" s="9"/>
      <c r="R276" s="9"/>
      <c r="S276" s="9"/>
      <c r="T276" s="9"/>
      <c r="U276" s="9"/>
      <c r="V276" s="10"/>
      <c r="X276" t="s">
        <v>369</v>
      </c>
      <c r="Y276" t="str">
        <f t="shared" si="58"/>
        <v>T</v>
      </c>
      <c r="Z276" t="str">
        <f t="shared" si="58"/>
        <v>V</v>
      </c>
      <c r="AA276" t="str">
        <f t="shared" si="58"/>
        <v>R</v>
      </c>
      <c r="AB276" t="str">
        <f t="shared" si="58"/>
        <v>G</v>
      </c>
      <c r="AC276" t="str">
        <f t="shared" si="58"/>
        <v>N</v>
      </c>
      <c r="AD276" t="str">
        <f t="shared" si="58"/>
        <v>I</v>
      </c>
      <c r="AE276" t="str">
        <f t="shared" si="58"/>
        <v>V</v>
      </c>
      <c r="AF276" t="str">
        <f t="shared" si="58"/>
        <v>D</v>
      </c>
      <c r="AG276" t="str">
        <f t="shared" si="58"/>
        <v>S</v>
      </c>
      <c r="AH276" t="str">
        <f t="shared" si="58"/>
        <v>T</v>
      </c>
      <c r="AI276" s="9">
        <f t="shared" si="56"/>
        <v>9.6673819742489259E-2</v>
      </c>
      <c r="AJ276" s="9">
        <f t="shared" si="56"/>
        <v>1.0729613733905579E-4</v>
      </c>
      <c r="AK276" s="9">
        <f t="shared" si="56"/>
        <v>1.0729613733905579E-4</v>
      </c>
      <c r="AL276" s="9">
        <f t="shared" si="56"/>
        <v>0.98723175965665233</v>
      </c>
      <c r="AM276" s="9">
        <f t="shared" si="56"/>
        <v>1.0836909871244634E-2</v>
      </c>
      <c r="AN276" s="9">
        <f t="shared" si="55"/>
        <v>1.0729613733905579E-4</v>
      </c>
      <c r="AO276" s="9">
        <f t="shared" si="55"/>
        <v>7.521459227467811E-2</v>
      </c>
      <c r="AP276" s="9">
        <f t="shared" si="55"/>
        <v>1.0729613733905579E-4</v>
      </c>
      <c r="AQ276" s="9">
        <f t="shared" si="55"/>
        <v>0.26834763948497853</v>
      </c>
      <c r="AR276" s="9">
        <f t="shared" si="55"/>
        <v>0.3863733905579399</v>
      </c>
      <c r="AS276" s="10">
        <f t="shared" si="57"/>
        <v>1.0689980253757308E-21</v>
      </c>
    </row>
    <row r="277" spans="12:45" x14ac:dyDescent="0.3">
      <c r="L277" s="9"/>
      <c r="M277" s="9"/>
      <c r="N277" s="9"/>
      <c r="O277" s="9"/>
      <c r="P277" s="9"/>
      <c r="Q277" s="9"/>
      <c r="R277" s="9"/>
      <c r="S277" s="9"/>
      <c r="T277" s="9"/>
      <c r="U277" s="9"/>
      <c r="V277" s="10"/>
      <c r="X277" t="s">
        <v>370</v>
      </c>
      <c r="Y277" t="str">
        <f t="shared" si="58"/>
        <v>K</v>
      </c>
      <c r="Z277" t="str">
        <f t="shared" si="58"/>
        <v>P</v>
      </c>
      <c r="AA277" t="str">
        <f t="shared" si="58"/>
        <v>D</v>
      </c>
      <c r="AB277" t="str">
        <f t="shared" si="58"/>
        <v>G</v>
      </c>
      <c r="AC277" t="str">
        <f t="shared" si="58"/>
        <v>A</v>
      </c>
      <c r="AD277" t="str">
        <f t="shared" si="58"/>
        <v>P</v>
      </c>
      <c r="AE277" t="str">
        <f t="shared" si="58"/>
        <v>M</v>
      </c>
      <c r="AF277" t="str">
        <f t="shared" si="58"/>
        <v>K</v>
      </c>
      <c r="AG277" t="str">
        <f t="shared" si="58"/>
        <v>G</v>
      </c>
      <c r="AH277" t="str">
        <f t="shared" si="58"/>
        <v>V</v>
      </c>
      <c r="AI277" s="9">
        <f t="shared" si="56"/>
        <v>1.0729613733905579E-4</v>
      </c>
      <c r="AJ277" s="9">
        <f t="shared" si="56"/>
        <v>4.3025751072961367E-2</v>
      </c>
      <c r="AK277" s="9">
        <f t="shared" si="56"/>
        <v>1.0729613733905579E-4</v>
      </c>
      <c r="AL277" s="9">
        <f t="shared" si="56"/>
        <v>0.98723175965665233</v>
      </c>
      <c r="AM277" s="9">
        <f t="shared" si="56"/>
        <v>0.60096566523605144</v>
      </c>
      <c r="AN277" s="9">
        <f t="shared" si="55"/>
        <v>1.0729613733905579E-4</v>
      </c>
      <c r="AO277" s="9">
        <f t="shared" si="55"/>
        <v>1.0836909871244634E-2</v>
      </c>
      <c r="AP277" s="9">
        <f t="shared" si="55"/>
        <v>1.0729613733905579E-4</v>
      </c>
      <c r="AQ277" s="9">
        <f t="shared" si="55"/>
        <v>1.0729613733905579E-4</v>
      </c>
      <c r="AR277" s="9">
        <f t="shared" si="55"/>
        <v>1.0729613733905579E-4</v>
      </c>
      <c r="AS277" s="10">
        <f t="shared" si="57"/>
        <v>4.2209210231973577E-28</v>
      </c>
    </row>
    <row r="278" spans="12:45" x14ac:dyDescent="0.3">
      <c r="L278" s="9"/>
      <c r="M278" s="9"/>
      <c r="N278" s="9"/>
      <c r="O278" s="9"/>
      <c r="P278" s="9"/>
      <c r="Q278" s="9"/>
      <c r="R278" s="9"/>
      <c r="S278" s="9"/>
      <c r="T278" s="9"/>
      <c r="U278" s="9"/>
      <c r="V278" s="10"/>
      <c r="X278" t="s">
        <v>371</v>
      </c>
      <c r="Y278" t="str">
        <f t="shared" si="58"/>
        <v>P</v>
      </c>
      <c r="Z278" t="str">
        <f t="shared" si="58"/>
        <v>M</v>
      </c>
      <c r="AA278" t="str">
        <f t="shared" si="58"/>
        <v>K</v>
      </c>
      <c r="AB278" t="str">
        <f t="shared" si="58"/>
        <v>G</v>
      </c>
      <c r="AC278" t="str">
        <f t="shared" si="58"/>
        <v>V</v>
      </c>
      <c r="AD278" t="str">
        <f t="shared" si="58"/>
        <v>G</v>
      </c>
      <c r="AE278" t="str">
        <f t="shared" si="58"/>
        <v>E</v>
      </c>
      <c r="AF278" t="str">
        <f t="shared" si="58"/>
        <v>A</v>
      </c>
      <c r="AG278" t="str">
        <f t="shared" si="58"/>
        <v>L</v>
      </c>
      <c r="AH278" t="str">
        <f t="shared" si="58"/>
        <v>H</v>
      </c>
      <c r="AI278" s="9">
        <f t="shared" si="56"/>
        <v>4.3025751072961367E-2</v>
      </c>
      <c r="AJ278" s="9">
        <f t="shared" si="56"/>
        <v>2.1566523605150212E-2</v>
      </c>
      <c r="AK278" s="9">
        <f t="shared" si="56"/>
        <v>1.0729613733905579E-4</v>
      </c>
      <c r="AL278" s="9">
        <f t="shared" si="56"/>
        <v>0.98723175965665233</v>
      </c>
      <c r="AM278" s="9">
        <f t="shared" si="56"/>
        <v>1.0729613733905579E-4</v>
      </c>
      <c r="AN278" s="9">
        <f t="shared" si="55"/>
        <v>0.18251072961373391</v>
      </c>
      <c r="AO278" s="9">
        <f t="shared" si="55"/>
        <v>1.0729613733905579E-4</v>
      </c>
      <c r="AP278" s="9">
        <f t="shared" si="55"/>
        <v>0.12886266094420601</v>
      </c>
      <c r="AQ278" s="9">
        <f t="shared" si="55"/>
        <v>1.0836909871244634E-2</v>
      </c>
      <c r="AR278" s="9">
        <f t="shared" si="55"/>
        <v>3.2296137339055793E-2</v>
      </c>
      <c r="AS278" s="10">
        <f t="shared" si="57"/>
        <v>9.3143280051069298E-21</v>
      </c>
    </row>
    <row r="279" spans="12:45" x14ac:dyDescent="0.3">
      <c r="L279" s="9"/>
      <c r="M279" s="9"/>
      <c r="N279" s="9"/>
      <c r="O279" s="9"/>
      <c r="P279" s="9"/>
      <c r="Q279" s="9"/>
      <c r="R279" s="9"/>
      <c r="S279" s="9"/>
      <c r="T279" s="9"/>
      <c r="U279" s="9"/>
      <c r="V279" s="10"/>
      <c r="X279" t="s">
        <v>372</v>
      </c>
      <c r="Y279" t="str">
        <f t="shared" si="58"/>
        <v>K</v>
      </c>
      <c r="Z279" t="str">
        <f t="shared" si="58"/>
        <v>G</v>
      </c>
      <c r="AA279" t="str">
        <f t="shared" si="58"/>
        <v>V</v>
      </c>
      <c r="AB279" t="str">
        <f t="shared" si="58"/>
        <v>G</v>
      </c>
      <c r="AC279" t="str">
        <f t="shared" si="58"/>
        <v>E</v>
      </c>
      <c r="AD279" t="str">
        <f t="shared" si="58"/>
        <v>A</v>
      </c>
      <c r="AE279" t="str">
        <f t="shared" si="58"/>
        <v>L</v>
      </c>
      <c r="AF279" t="str">
        <f t="shared" si="58"/>
        <v>H</v>
      </c>
      <c r="AG279" t="str">
        <f t="shared" si="58"/>
        <v>K</v>
      </c>
      <c r="AH279" t="str">
        <f t="shared" si="58"/>
        <v>R</v>
      </c>
      <c r="AI279" s="9">
        <f t="shared" si="56"/>
        <v>1.0729613733905579E-4</v>
      </c>
      <c r="AJ279" s="9">
        <f t="shared" si="56"/>
        <v>0.26834763948497853</v>
      </c>
      <c r="AK279" s="9">
        <f t="shared" si="56"/>
        <v>0.24688841201716738</v>
      </c>
      <c r="AL279" s="9">
        <f t="shared" si="56"/>
        <v>0.98723175965665233</v>
      </c>
      <c r="AM279" s="9">
        <f t="shared" si="56"/>
        <v>1.0836909871244634E-2</v>
      </c>
      <c r="AN279" s="9">
        <f t="shared" si="55"/>
        <v>0.48293991416309007</v>
      </c>
      <c r="AO279" s="9">
        <f t="shared" si="55"/>
        <v>0.12886266094420601</v>
      </c>
      <c r="AP279" s="9">
        <f t="shared" si="55"/>
        <v>1.0729613733905579E-4</v>
      </c>
      <c r="AQ279" s="9">
        <f t="shared" si="55"/>
        <v>1.0729613733905579E-4</v>
      </c>
      <c r="AR279" s="9">
        <f t="shared" si="55"/>
        <v>0.20396995708154508</v>
      </c>
      <c r="AS279" s="10">
        <f t="shared" si="57"/>
        <v>1.1113778284987545E-17</v>
      </c>
    </row>
    <row r="280" spans="12:45" x14ac:dyDescent="0.3">
      <c r="L280" s="9"/>
      <c r="M280" s="9"/>
      <c r="N280" s="9"/>
      <c r="O280" s="9"/>
      <c r="P280" s="9"/>
      <c r="Q280" s="9"/>
      <c r="R280" s="9"/>
      <c r="S280" s="9"/>
      <c r="T280" s="9"/>
      <c r="U280" s="9"/>
      <c r="V280" s="10"/>
      <c r="X280" t="s">
        <v>373</v>
      </c>
      <c r="Y280" t="str">
        <f t="shared" si="58"/>
        <v>T</v>
      </c>
      <c r="Z280" t="str">
        <f t="shared" si="58"/>
        <v>A</v>
      </c>
      <c r="AA280" t="str">
        <f t="shared" si="58"/>
        <v>T</v>
      </c>
      <c r="AB280" t="str">
        <f t="shared" si="58"/>
        <v>G</v>
      </c>
      <c r="AC280" t="str">
        <f t="shared" si="58"/>
        <v>M</v>
      </c>
      <c r="AD280" t="str">
        <f t="shared" si="58"/>
        <v>E</v>
      </c>
      <c r="AE280" t="str">
        <f t="shared" si="58"/>
        <v>P</v>
      </c>
      <c r="AF280" t="str">
        <f t="shared" si="58"/>
        <v>G</v>
      </c>
      <c r="AG280" t="str">
        <f t="shared" si="58"/>
        <v>T</v>
      </c>
      <c r="AH280" t="str">
        <f t="shared" si="58"/>
        <v>A</v>
      </c>
      <c r="AI280" s="9">
        <f t="shared" si="56"/>
        <v>9.6673819742489259E-2</v>
      </c>
      <c r="AJ280" s="9">
        <f t="shared" si="56"/>
        <v>3.2296137339055793E-2</v>
      </c>
      <c r="AK280" s="9">
        <f t="shared" si="56"/>
        <v>3.2296137339055793E-2</v>
      </c>
      <c r="AL280" s="9">
        <f t="shared" si="56"/>
        <v>0.98723175965665233</v>
      </c>
      <c r="AM280" s="9">
        <f t="shared" si="56"/>
        <v>1.0729613733905579E-4</v>
      </c>
      <c r="AN280" s="9">
        <f t="shared" si="55"/>
        <v>1.0729613733905579E-4</v>
      </c>
      <c r="AO280" s="9">
        <f t="shared" si="55"/>
        <v>0.35418454935622312</v>
      </c>
      <c r="AP280" s="9">
        <f t="shared" si="55"/>
        <v>1.0836909871244634E-2</v>
      </c>
      <c r="AQ280" s="9">
        <f t="shared" si="55"/>
        <v>1.0729613733905579E-4</v>
      </c>
      <c r="AR280" s="9">
        <f t="shared" si="55"/>
        <v>2.1566523605150212E-2</v>
      </c>
      <c r="AS280" s="10">
        <f t="shared" si="57"/>
        <v>1.0178801493626093E-20</v>
      </c>
    </row>
    <row r="281" spans="12:45" x14ac:dyDescent="0.3">
      <c r="L281" s="9"/>
      <c r="M281" s="9"/>
      <c r="N281" s="9"/>
      <c r="O281" s="9"/>
      <c r="P281" s="9"/>
      <c r="Q281" s="9"/>
      <c r="R281" s="9"/>
      <c r="S281" s="9"/>
      <c r="T281" s="9"/>
      <c r="U281" s="9"/>
      <c r="V281" s="10"/>
      <c r="X281" t="s">
        <v>374</v>
      </c>
      <c r="Y281" t="str">
        <f t="shared" si="58"/>
        <v>M</v>
      </c>
      <c r="Z281" t="str">
        <f t="shared" si="58"/>
        <v>E</v>
      </c>
      <c r="AA281" t="str">
        <f t="shared" si="58"/>
        <v>P</v>
      </c>
      <c r="AB281" t="str">
        <f t="shared" si="58"/>
        <v>G</v>
      </c>
      <c r="AC281" t="str">
        <f t="shared" si="58"/>
        <v>T</v>
      </c>
      <c r="AD281" t="str">
        <f t="shared" si="58"/>
        <v>A</v>
      </c>
      <c r="AE281" t="str">
        <f t="shared" si="58"/>
        <v>T</v>
      </c>
      <c r="AF281" t="str">
        <f t="shared" si="58"/>
        <v>L</v>
      </c>
      <c r="AG281" t="str">
        <f t="shared" si="58"/>
        <v>V</v>
      </c>
      <c r="AH281" t="str">
        <f t="shared" si="58"/>
        <v>R</v>
      </c>
      <c r="AI281" s="9">
        <f t="shared" si="56"/>
        <v>1.0836909871244634E-2</v>
      </c>
      <c r="AJ281" s="9">
        <f t="shared" si="56"/>
        <v>0.13959227467811158</v>
      </c>
      <c r="AK281" s="9">
        <f t="shared" si="56"/>
        <v>4.3025751072961367E-2</v>
      </c>
      <c r="AL281" s="9">
        <f t="shared" si="56"/>
        <v>0.98723175965665233</v>
      </c>
      <c r="AM281" s="9">
        <f t="shared" si="56"/>
        <v>2.1566523605150212E-2</v>
      </c>
      <c r="AN281" s="9">
        <f t="shared" si="55"/>
        <v>0.48293991416309007</v>
      </c>
      <c r="AO281" s="9">
        <f t="shared" si="55"/>
        <v>4.3025751072961367E-2</v>
      </c>
      <c r="AP281" s="9">
        <f t="shared" si="55"/>
        <v>1.0729613733905579E-4</v>
      </c>
      <c r="AQ281" s="9">
        <f t="shared" si="55"/>
        <v>1.0729613733905579E-4</v>
      </c>
      <c r="AR281" s="9">
        <f t="shared" si="55"/>
        <v>0.20396995708154508</v>
      </c>
      <c r="AS281" s="10">
        <f t="shared" si="57"/>
        <v>6.7616161078577496E-17</v>
      </c>
    </row>
    <row r="282" spans="12:45" x14ac:dyDescent="0.3">
      <c r="L282" s="9"/>
      <c r="M282" s="9"/>
      <c r="N282" s="9"/>
      <c r="O282" s="9"/>
      <c r="P282" s="9"/>
      <c r="Q282" s="9"/>
      <c r="R282" s="9"/>
      <c r="S282" s="9"/>
      <c r="T282" s="9"/>
      <c r="U282" s="9"/>
      <c r="V282" s="10"/>
      <c r="X282" t="s">
        <v>375</v>
      </c>
      <c r="Y282" t="str">
        <f t="shared" si="58"/>
        <v>V</v>
      </c>
      <c r="Z282" t="str">
        <f t="shared" si="58"/>
        <v>R</v>
      </c>
      <c r="AA282" t="str">
        <f t="shared" si="58"/>
        <v>T</v>
      </c>
      <c r="AB282" t="str">
        <f t="shared" si="58"/>
        <v>G</v>
      </c>
      <c r="AC282" t="str">
        <f t="shared" si="58"/>
        <v>G</v>
      </c>
      <c r="AD282" t="str">
        <f t="shared" si="58"/>
        <v>K</v>
      </c>
      <c r="AE282" t="str">
        <f t="shared" si="58"/>
        <v>S</v>
      </c>
      <c r="AF282" t="str">
        <f t="shared" si="58"/>
        <v>I</v>
      </c>
      <c r="AG282" t="str">
        <f t="shared" si="58"/>
        <v>I</v>
      </c>
      <c r="AH282" t="str">
        <f t="shared" si="58"/>
        <v>H</v>
      </c>
      <c r="AI282" s="9">
        <f t="shared" si="56"/>
        <v>1.0729613733905579E-4</v>
      </c>
      <c r="AJ282" s="9">
        <f t="shared" si="56"/>
        <v>0.26834763948497853</v>
      </c>
      <c r="AK282" s="9">
        <f t="shared" si="56"/>
        <v>3.2296137339055793E-2</v>
      </c>
      <c r="AL282" s="9">
        <f t="shared" si="56"/>
        <v>0.98723175965665233</v>
      </c>
      <c r="AM282" s="9">
        <f t="shared" si="56"/>
        <v>0.13959227467811158</v>
      </c>
      <c r="AN282" s="9">
        <f t="shared" si="55"/>
        <v>1.0729613733905579E-4</v>
      </c>
      <c r="AO282" s="9">
        <f t="shared" si="55"/>
        <v>3.2296137339055793E-2</v>
      </c>
      <c r="AP282" s="9">
        <f t="shared" si="55"/>
        <v>0.10740343347639485</v>
      </c>
      <c r="AQ282" s="9">
        <f t="shared" si="55"/>
        <v>1.0729613733905579E-4</v>
      </c>
      <c r="AR282" s="9">
        <f t="shared" si="55"/>
        <v>3.2296137339055793E-2</v>
      </c>
      <c r="AS282" s="10">
        <f t="shared" si="57"/>
        <v>1.6527244794120836E-19</v>
      </c>
    </row>
    <row r="283" spans="12:45" x14ac:dyDescent="0.3">
      <c r="L283" s="9"/>
      <c r="M283" s="9"/>
      <c r="N283" s="9"/>
      <c r="O283" s="9"/>
      <c r="P283" s="9"/>
      <c r="Q283" s="9"/>
      <c r="R283" s="9"/>
      <c r="S283" s="9"/>
      <c r="T283" s="9"/>
      <c r="U283" s="9"/>
      <c r="V283" s="10"/>
      <c r="X283" t="s">
        <v>376</v>
      </c>
      <c r="Y283" t="str">
        <f t="shared" si="58"/>
        <v>R</v>
      </c>
      <c r="Z283" t="str">
        <f t="shared" si="58"/>
        <v>T</v>
      </c>
      <c r="AA283" t="str">
        <f t="shared" si="58"/>
        <v>G</v>
      </c>
      <c r="AB283" t="str">
        <f t="shared" si="58"/>
        <v>G</v>
      </c>
      <c r="AC283" t="str">
        <f t="shared" si="58"/>
        <v>K</v>
      </c>
      <c r="AD283" t="str">
        <f t="shared" si="58"/>
        <v>S</v>
      </c>
      <c r="AE283" t="str">
        <f t="shared" si="58"/>
        <v>I</v>
      </c>
      <c r="AF283" t="str">
        <f t="shared" si="58"/>
        <v>I</v>
      </c>
      <c r="AG283" t="str">
        <f t="shared" si="58"/>
        <v>H</v>
      </c>
      <c r="AH283" t="str">
        <f t="shared" si="58"/>
        <v>A</v>
      </c>
      <c r="AI283" s="9">
        <f t="shared" si="56"/>
        <v>1.0729613733905579E-4</v>
      </c>
      <c r="AJ283" s="9">
        <f t="shared" si="56"/>
        <v>2.1566523605150212E-2</v>
      </c>
      <c r="AK283" s="9">
        <f t="shared" si="56"/>
        <v>1.0729613733905579E-4</v>
      </c>
      <c r="AL283" s="9">
        <f t="shared" si="56"/>
        <v>0.98723175965665233</v>
      </c>
      <c r="AM283" s="9">
        <f t="shared" si="56"/>
        <v>1.0729613733905579E-4</v>
      </c>
      <c r="AN283" s="9">
        <f t="shared" si="55"/>
        <v>1.0729613733905579E-4</v>
      </c>
      <c r="AO283" s="9">
        <f t="shared" si="55"/>
        <v>0.33272532188841203</v>
      </c>
      <c r="AP283" s="9">
        <f t="shared" si="55"/>
        <v>0.10740343347639485</v>
      </c>
      <c r="AQ283" s="9">
        <f t="shared" si="55"/>
        <v>1.0729613733905579E-4</v>
      </c>
      <c r="AR283" s="9">
        <f t="shared" si="55"/>
        <v>2.1566523605150212E-2</v>
      </c>
      <c r="AS283" s="10">
        <f t="shared" si="57"/>
        <v>2.3334788328316823E-25</v>
      </c>
    </row>
    <row r="284" spans="12:45" x14ac:dyDescent="0.3">
      <c r="L284" s="9"/>
      <c r="M284" s="9"/>
      <c r="N284" s="9"/>
      <c r="O284" s="9"/>
      <c r="P284" s="9"/>
      <c r="Q284" s="9"/>
      <c r="R284" s="9"/>
      <c r="S284" s="9"/>
      <c r="T284" s="9"/>
      <c r="U284" s="9"/>
      <c r="V284" s="10"/>
      <c r="X284" t="s">
        <v>377</v>
      </c>
      <c r="Y284" t="str">
        <f t="shared" si="58"/>
        <v>H</v>
      </c>
      <c r="Z284" t="str">
        <f t="shared" si="58"/>
        <v>A</v>
      </c>
      <c r="AA284" t="str">
        <f t="shared" si="58"/>
        <v>V</v>
      </c>
      <c r="AB284" t="str">
        <f t="shared" si="58"/>
        <v>G</v>
      </c>
      <c r="AC284" t="str">
        <f t="shared" si="58"/>
        <v>P</v>
      </c>
      <c r="AD284" t="str">
        <f t="shared" si="58"/>
        <v>D</v>
      </c>
      <c r="AE284" t="str">
        <f t="shared" si="58"/>
        <v>Y</v>
      </c>
      <c r="AF284" t="str">
        <f t="shared" si="58"/>
        <v>R</v>
      </c>
      <c r="AG284" t="str">
        <f t="shared" si="58"/>
        <v>K</v>
      </c>
      <c r="AH284" t="str">
        <f t="shared" si="58"/>
        <v>V</v>
      </c>
      <c r="AI284" s="9">
        <f t="shared" si="56"/>
        <v>5.3755364806866948E-2</v>
      </c>
      <c r="AJ284" s="9">
        <f t="shared" si="56"/>
        <v>3.2296137339055793E-2</v>
      </c>
      <c r="AK284" s="9">
        <f t="shared" si="56"/>
        <v>0.24688841201716738</v>
      </c>
      <c r="AL284" s="9">
        <f t="shared" si="56"/>
        <v>0.98723175965665233</v>
      </c>
      <c r="AM284" s="9">
        <f t="shared" si="56"/>
        <v>1.0729613733905579E-4</v>
      </c>
      <c r="AN284" s="9">
        <f t="shared" si="55"/>
        <v>1.0729613733905579E-4</v>
      </c>
      <c r="AO284" s="9">
        <f t="shared" si="55"/>
        <v>1.0836909871244634E-2</v>
      </c>
      <c r="AP284" s="9">
        <f t="shared" si="55"/>
        <v>1.0836909871244634E-2</v>
      </c>
      <c r="AQ284" s="9">
        <f t="shared" si="55"/>
        <v>1.0729613733905579E-4</v>
      </c>
      <c r="AR284" s="9">
        <f t="shared" si="55"/>
        <v>1.0729613733905579E-4</v>
      </c>
      <c r="AS284" s="10">
        <f t="shared" si="57"/>
        <v>6.5862694614316662E-24</v>
      </c>
    </row>
    <row r="285" spans="12:45" x14ac:dyDescent="0.3">
      <c r="L285" s="9"/>
      <c r="M285" s="9"/>
      <c r="N285" s="9"/>
      <c r="O285" s="9"/>
      <c r="P285" s="9"/>
      <c r="Q285" s="9"/>
      <c r="R285" s="9"/>
      <c r="S285" s="9"/>
      <c r="T285" s="9"/>
      <c r="U285" s="9"/>
      <c r="V285" s="10"/>
      <c r="X285" t="s">
        <v>378</v>
      </c>
      <c r="Y285" t="str">
        <f t="shared" si="58"/>
        <v>E</v>
      </c>
      <c r="Z285" t="str">
        <f t="shared" si="58"/>
        <v>S</v>
      </c>
      <c r="AA285" t="str">
        <f t="shared" si="58"/>
        <v>E</v>
      </c>
      <c r="AB285" t="str">
        <f t="shared" si="58"/>
        <v>G</v>
      </c>
      <c r="AC285" t="str">
        <f t="shared" si="58"/>
        <v>H</v>
      </c>
      <c r="AD285" t="str">
        <f t="shared" si="58"/>
        <v>K</v>
      </c>
      <c r="AE285" t="str">
        <f t="shared" si="58"/>
        <v>I</v>
      </c>
      <c r="AF285" t="str">
        <f t="shared" si="58"/>
        <v>M</v>
      </c>
      <c r="AG285" t="str">
        <f t="shared" si="58"/>
        <v>Q</v>
      </c>
      <c r="AH285" t="str">
        <f t="shared" si="58"/>
        <v>N</v>
      </c>
      <c r="AI285" s="9">
        <f t="shared" si="56"/>
        <v>6.4484978540772522E-2</v>
      </c>
      <c r="AJ285" s="9">
        <f t="shared" si="56"/>
        <v>1.0729613733905579E-4</v>
      </c>
      <c r="AK285" s="9">
        <f t="shared" si="56"/>
        <v>1.0836909871244634E-2</v>
      </c>
      <c r="AL285" s="9">
        <f t="shared" si="56"/>
        <v>0.98723175965665233</v>
      </c>
      <c r="AM285" s="9">
        <f t="shared" si="56"/>
        <v>1.0729613733905579E-4</v>
      </c>
      <c r="AN285" s="9">
        <f t="shared" si="55"/>
        <v>1.0729613733905579E-4</v>
      </c>
      <c r="AO285" s="9">
        <f t="shared" si="55"/>
        <v>0.33272532188841203</v>
      </c>
      <c r="AP285" s="9">
        <f t="shared" si="55"/>
        <v>1.0836909871244634E-2</v>
      </c>
      <c r="AQ285" s="9">
        <f t="shared" si="55"/>
        <v>1.0729613733905579E-4</v>
      </c>
      <c r="AR285" s="9">
        <f t="shared" si="55"/>
        <v>1.0836909871244634E-2</v>
      </c>
      <c r="AS285" s="10">
        <f t="shared" si="57"/>
        <v>3.5728622026277833E-24</v>
      </c>
    </row>
    <row r="286" spans="12:45" x14ac:dyDescent="0.3">
      <c r="L286" s="9"/>
      <c r="M286" s="9"/>
      <c r="N286" s="9"/>
      <c r="O286" s="9"/>
      <c r="P286" s="9"/>
      <c r="Q286" s="9"/>
      <c r="R286" s="9"/>
      <c r="S286" s="9"/>
      <c r="T286" s="9"/>
      <c r="U286" s="9"/>
      <c r="V286" s="10"/>
      <c r="X286" t="s">
        <v>379</v>
      </c>
      <c r="Y286" t="str">
        <f t="shared" si="58"/>
        <v>P</v>
      </c>
      <c r="Z286" t="str">
        <f t="shared" si="58"/>
        <v>L</v>
      </c>
      <c r="AA286" t="str">
        <f t="shared" si="58"/>
        <v>L</v>
      </c>
      <c r="AB286" t="str">
        <f t="shared" si="58"/>
        <v>G</v>
      </c>
      <c r="AC286" t="str">
        <f t="shared" si="58"/>
        <v>N</v>
      </c>
      <c r="AD286" t="str">
        <f t="shared" si="58"/>
        <v>E</v>
      </c>
      <c r="AE286" t="str">
        <f t="shared" si="58"/>
        <v>R</v>
      </c>
      <c r="AF286" t="str">
        <f t="shared" si="58"/>
        <v>K</v>
      </c>
      <c r="AG286" t="str">
        <f t="shared" si="58"/>
        <v>A</v>
      </c>
      <c r="AH286" t="str">
        <f t="shared" si="58"/>
        <v>G</v>
      </c>
      <c r="AI286" s="9">
        <f t="shared" si="56"/>
        <v>4.3025751072961367E-2</v>
      </c>
      <c r="AJ286" s="9">
        <f t="shared" si="56"/>
        <v>1.0729613733905579E-4</v>
      </c>
      <c r="AK286" s="9">
        <f t="shared" si="56"/>
        <v>1.0836909871244634E-2</v>
      </c>
      <c r="AL286" s="9">
        <f t="shared" si="56"/>
        <v>0.98723175965665233</v>
      </c>
      <c r="AM286" s="9">
        <f t="shared" si="56"/>
        <v>1.0836909871244634E-2</v>
      </c>
      <c r="AN286" s="9">
        <f t="shared" si="55"/>
        <v>1.0729613733905579E-4</v>
      </c>
      <c r="AO286" s="9">
        <f t="shared" si="55"/>
        <v>1.0729613733905579E-4</v>
      </c>
      <c r="AP286" s="9">
        <f t="shared" si="55"/>
        <v>1.0729613733905579E-4</v>
      </c>
      <c r="AQ286" s="9">
        <f t="shared" si="55"/>
        <v>1.0729613733905579E-4</v>
      </c>
      <c r="AR286" s="9">
        <f t="shared" si="55"/>
        <v>1.0729613733905579E-4</v>
      </c>
      <c r="AS286" s="10">
        <f t="shared" si="57"/>
        <v>7.6113733858763303E-30</v>
      </c>
    </row>
    <row r="287" spans="12:45" x14ac:dyDescent="0.3">
      <c r="L287" s="9"/>
      <c r="M287" s="9"/>
      <c r="N287" s="9"/>
      <c r="O287" s="9"/>
      <c r="P287" s="9"/>
      <c r="Q287" s="9"/>
      <c r="R287" s="9"/>
      <c r="S287" s="9"/>
      <c r="T287" s="9"/>
      <c r="U287" s="9"/>
      <c r="V287" s="10"/>
      <c r="X287" t="s">
        <v>380</v>
      </c>
      <c r="Y287" t="str">
        <f t="shared" si="58"/>
        <v>R</v>
      </c>
      <c r="Z287" t="str">
        <f t="shared" si="58"/>
        <v>K</v>
      </c>
      <c r="AA287" t="str">
        <f t="shared" si="58"/>
        <v>A</v>
      </c>
      <c r="AB287" t="str">
        <f t="shared" si="58"/>
        <v>G</v>
      </c>
      <c r="AC287" t="str">
        <f t="shared" si="58"/>
        <v>Q</v>
      </c>
      <c r="AD287" t="str">
        <f t="shared" si="58"/>
        <v>G</v>
      </c>
      <c r="AE287" t="str">
        <f t="shared" si="58"/>
        <v>D</v>
      </c>
      <c r="AF287" t="str">
        <f t="shared" si="58"/>
        <v>R</v>
      </c>
      <c r="AG287" t="str">
        <f t="shared" si="58"/>
        <v>V</v>
      </c>
      <c r="AH287" t="str">
        <f t="shared" si="58"/>
        <v>D</v>
      </c>
      <c r="AI287" s="9">
        <f t="shared" si="56"/>
        <v>1.0729613733905579E-4</v>
      </c>
      <c r="AJ287" s="9">
        <f t="shared" si="56"/>
        <v>1.0729613733905579E-4</v>
      </c>
      <c r="AK287" s="9">
        <f t="shared" si="56"/>
        <v>0.55804721030042914</v>
      </c>
      <c r="AL287" s="9">
        <f t="shared" si="56"/>
        <v>0.98723175965665233</v>
      </c>
      <c r="AM287" s="9">
        <f t="shared" si="56"/>
        <v>1.0729613733905579E-4</v>
      </c>
      <c r="AN287" s="9">
        <f t="shared" si="55"/>
        <v>0.18251072961373391</v>
      </c>
      <c r="AO287" s="9">
        <f t="shared" si="55"/>
        <v>1.0729613733905579E-4</v>
      </c>
      <c r="AP287" s="9">
        <f t="shared" si="55"/>
        <v>1.0836909871244634E-2</v>
      </c>
      <c r="AQ287" s="9">
        <f t="shared" si="55"/>
        <v>1.0729613733905579E-4</v>
      </c>
      <c r="AR287" s="9">
        <f t="shared" si="55"/>
        <v>1.0836909871244634E-2</v>
      </c>
      <c r="AS287" s="10">
        <f t="shared" si="57"/>
        <v>1.6792285989746306E-25</v>
      </c>
    </row>
    <row r="288" spans="12:45" x14ac:dyDescent="0.3">
      <c r="L288" s="9"/>
      <c r="M288" s="9"/>
      <c r="N288" s="9"/>
      <c r="O288" s="9"/>
      <c r="P288" s="9"/>
      <c r="Q288" s="9"/>
      <c r="R288" s="9"/>
      <c r="S288" s="9"/>
      <c r="T288" s="9"/>
      <c r="U288" s="9"/>
      <c r="V288" s="10"/>
      <c r="X288" t="s">
        <v>381</v>
      </c>
      <c r="Y288" t="str">
        <f t="shared" si="58"/>
        <v>A</v>
      </c>
      <c r="Z288" t="str">
        <f t="shared" si="58"/>
        <v>G</v>
      </c>
      <c r="AA288" t="str">
        <f t="shared" si="58"/>
        <v>Q</v>
      </c>
      <c r="AB288" t="str">
        <f t="shared" si="58"/>
        <v>G</v>
      </c>
      <c r="AC288" t="str">
        <f t="shared" si="58"/>
        <v>D</v>
      </c>
      <c r="AD288" t="str">
        <f t="shared" si="58"/>
        <v>R</v>
      </c>
      <c r="AE288" t="str">
        <f t="shared" si="58"/>
        <v>V</v>
      </c>
      <c r="AF288" t="str">
        <f t="shared" si="58"/>
        <v>D</v>
      </c>
      <c r="AG288" t="str">
        <f t="shared" si="58"/>
        <v>L</v>
      </c>
      <c r="AH288" t="str">
        <f t="shared" si="58"/>
        <v>S</v>
      </c>
      <c r="AI288" s="9">
        <f t="shared" si="56"/>
        <v>5.3755364806866948E-2</v>
      </c>
      <c r="AJ288" s="9">
        <f t="shared" si="56"/>
        <v>0.26834763948497853</v>
      </c>
      <c r="AK288" s="9">
        <f t="shared" si="56"/>
        <v>1.0729613733905579E-4</v>
      </c>
      <c r="AL288" s="9">
        <f t="shared" si="56"/>
        <v>0.98723175965665233</v>
      </c>
      <c r="AM288" s="9">
        <f t="shared" si="56"/>
        <v>1.0729613733905579E-4</v>
      </c>
      <c r="AN288" s="9">
        <f t="shared" si="55"/>
        <v>1.0729613733905579E-4</v>
      </c>
      <c r="AO288" s="9">
        <f t="shared" si="55"/>
        <v>7.521459227467811E-2</v>
      </c>
      <c r="AP288" s="9">
        <f t="shared" si="55"/>
        <v>1.0729613733905579E-4</v>
      </c>
      <c r="AQ288" s="9">
        <f t="shared" si="55"/>
        <v>1.0836909871244634E-2</v>
      </c>
      <c r="AR288" s="9">
        <f t="shared" si="55"/>
        <v>0.24688841201716738</v>
      </c>
      <c r="AS288" s="10">
        <f t="shared" si="57"/>
        <v>3.7982481517224612E-22</v>
      </c>
    </row>
    <row r="289" spans="12:45" x14ac:dyDescent="0.3">
      <c r="L289" s="9"/>
      <c r="M289" s="9"/>
      <c r="N289" s="9"/>
      <c r="O289" s="9"/>
      <c r="P289" s="9"/>
      <c r="Q289" s="9"/>
      <c r="R289" s="9"/>
      <c r="S289" s="9"/>
      <c r="T289" s="9"/>
      <c r="U289" s="9"/>
      <c r="V289" s="10"/>
      <c r="X289" t="s">
        <v>382</v>
      </c>
      <c r="Y289" t="str">
        <f t="shared" si="58"/>
        <v>S</v>
      </c>
      <c r="Z289" t="str">
        <f t="shared" si="58"/>
        <v>V</v>
      </c>
      <c r="AA289" t="str">
        <f t="shared" si="58"/>
        <v>N</v>
      </c>
      <c r="AB289" t="str">
        <f t="shared" si="58"/>
        <v>G</v>
      </c>
      <c r="AC289" t="str">
        <f t="shared" si="58"/>
        <v>L</v>
      </c>
      <c r="AD289" t="str">
        <f t="shared" si="58"/>
        <v>F</v>
      </c>
      <c r="AE289" t="str">
        <f t="shared" si="58"/>
        <v>T</v>
      </c>
      <c r="AF289" t="str">
        <f t="shared" si="58"/>
        <v>A</v>
      </c>
      <c r="AG289" t="str">
        <f t="shared" si="58"/>
        <v>L</v>
      </c>
      <c r="AH289" t="str">
        <f t="shared" si="58"/>
        <v>D</v>
      </c>
      <c r="AI289" s="9">
        <f t="shared" si="56"/>
        <v>2.1566523605150212E-2</v>
      </c>
      <c r="AJ289" s="9">
        <f t="shared" si="56"/>
        <v>1.0729613733905579E-4</v>
      </c>
      <c r="AK289" s="9">
        <f t="shared" si="56"/>
        <v>1.0729613733905579E-4</v>
      </c>
      <c r="AL289" s="9">
        <f t="shared" si="56"/>
        <v>0.98723175965665233</v>
      </c>
      <c r="AM289" s="9">
        <f t="shared" si="56"/>
        <v>1.0729613733905579E-4</v>
      </c>
      <c r="AN289" s="9">
        <f t="shared" si="55"/>
        <v>1.0836909871244634E-2</v>
      </c>
      <c r="AO289" s="9">
        <f t="shared" si="55"/>
        <v>4.3025751072961367E-2</v>
      </c>
      <c r="AP289" s="9">
        <f t="shared" si="55"/>
        <v>0.12886266094420601</v>
      </c>
      <c r="AQ289" s="9">
        <f t="shared" si="55"/>
        <v>1.0836909871244634E-2</v>
      </c>
      <c r="AR289" s="9">
        <f t="shared" si="55"/>
        <v>1.0836909871244634E-2</v>
      </c>
      <c r="AS289" s="10">
        <f t="shared" si="57"/>
        <v>1.8557670781911711E-22</v>
      </c>
    </row>
    <row r="290" spans="12:45" x14ac:dyDescent="0.3">
      <c r="L290" s="9"/>
      <c r="M290" s="9"/>
      <c r="N290" s="9"/>
      <c r="O290" s="9"/>
      <c r="P290" s="9"/>
      <c r="Q290" s="9"/>
      <c r="R290" s="9"/>
      <c r="S290" s="9"/>
      <c r="T290" s="9"/>
      <c r="U290" s="9"/>
      <c r="V290" s="10"/>
      <c r="X290" t="s">
        <v>383</v>
      </c>
      <c r="Y290" t="str">
        <f t="shared" si="58"/>
        <v>C</v>
      </c>
      <c r="Z290" t="str">
        <f t="shared" si="58"/>
        <v>L</v>
      </c>
      <c r="AA290" t="str">
        <f t="shared" si="58"/>
        <v>K</v>
      </c>
      <c r="AB290" t="str">
        <f t="shared" si="58"/>
        <v>G</v>
      </c>
      <c r="AC290" t="str">
        <f t="shared" si="58"/>
        <v>H</v>
      </c>
      <c r="AD290" t="str">
        <f t="shared" si="58"/>
        <v>R</v>
      </c>
      <c r="AE290" t="str">
        <f t="shared" si="58"/>
        <v>G</v>
      </c>
      <c r="AF290" t="str">
        <f t="shared" si="58"/>
        <v>Y</v>
      </c>
      <c r="AG290" t="str">
        <f t="shared" si="58"/>
        <v>S</v>
      </c>
      <c r="AH290" t="str">
        <f t="shared" si="58"/>
        <v>T</v>
      </c>
      <c r="AI290" s="9">
        <f t="shared" si="56"/>
        <v>1.0729613733905579E-4</v>
      </c>
      <c r="AJ290" s="9">
        <f t="shared" si="56"/>
        <v>1.0729613733905579E-4</v>
      </c>
      <c r="AK290" s="9">
        <f t="shared" si="56"/>
        <v>1.0729613733905579E-4</v>
      </c>
      <c r="AL290" s="9">
        <f t="shared" si="56"/>
        <v>0.98723175965665233</v>
      </c>
      <c r="AM290" s="9">
        <f t="shared" si="56"/>
        <v>1.0729613733905579E-4</v>
      </c>
      <c r="AN290" s="9">
        <f t="shared" si="55"/>
        <v>1.0729613733905579E-4</v>
      </c>
      <c r="AO290" s="9">
        <f t="shared" si="55"/>
        <v>1.0729613733905579E-4</v>
      </c>
      <c r="AP290" s="9">
        <f t="shared" si="55"/>
        <v>1.0729613733905579E-4</v>
      </c>
      <c r="AQ290" s="9">
        <f t="shared" si="55"/>
        <v>0.26834763948497853</v>
      </c>
      <c r="AR290" s="9">
        <f t="shared" si="55"/>
        <v>0.3863733905579399</v>
      </c>
      <c r="AS290" s="10">
        <f t="shared" si="57"/>
        <v>1.6757634749004902E-29</v>
      </c>
    </row>
    <row r="291" spans="12:45" x14ac:dyDescent="0.3">
      <c r="L291" s="9"/>
      <c r="M291" s="9"/>
      <c r="N291" s="9"/>
      <c r="O291" s="9"/>
      <c r="P291" s="9"/>
      <c r="Q291" s="9"/>
      <c r="R291" s="9"/>
      <c r="S291" s="9"/>
      <c r="T291" s="9"/>
      <c r="U291" s="9"/>
      <c r="V291" s="10"/>
      <c r="X291" t="s">
        <v>384</v>
      </c>
      <c r="Y291" t="str">
        <f t="shared" si="58"/>
        <v>G</v>
      </c>
      <c r="Z291" t="str">
        <f t="shared" si="58"/>
        <v>H</v>
      </c>
      <c r="AA291" t="str">
        <f t="shared" si="58"/>
        <v>R</v>
      </c>
      <c r="AB291" t="str">
        <f t="shared" si="58"/>
        <v>G</v>
      </c>
      <c r="AC291" t="str">
        <f t="shared" si="58"/>
        <v>Y</v>
      </c>
      <c r="AD291" t="str">
        <f t="shared" si="58"/>
        <v>S</v>
      </c>
      <c r="AE291" t="str">
        <f t="shared" si="58"/>
        <v>T</v>
      </c>
      <c r="AF291" t="str">
        <f t="shared" si="58"/>
        <v>D</v>
      </c>
      <c r="AG291" t="str">
        <f t="shared" si="58"/>
        <v>K</v>
      </c>
      <c r="AH291" t="str">
        <f t="shared" si="58"/>
        <v>G</v>
      </c>
      <c r="AI291" s="9">
        <f t="shared" si="56"/>
        <v>4.3025751072961367E-2</v>
      </c>
      <c r="AJ291" s="9">
        <f t="shared" si="56"/>
        <v>1.0836909871244634E-2</v>
      </c>
      <c r="AK291" s="9">
        <f t="shared" si="56"/>
        <v>1.0729613733905579E-4</v>
      </c>
      <c r="AL291" s="9">
        <f t="shared" si="56"/>
        <v>0.98723175965665233</v>
      </c>
      <c r="AM291" s="9">
        <f t="shared" si="56"/>
        <v>1.0729613733905579E-4</v>
      </c>
      <c r="AN291" s="9">
        <f t="shared" si="55"/>
        <v>1.0729613733905579E-4</v>
      </c>
      <c r="AO291" s="9">
        <f t="shared" si="55"/>
        <v>4.3025751072961367E-2</v>
      </c>
      <c r="AP291" s="9">
        <f t="shared" si="55"/>
        <v>1.0729613733905579E-4</v>
      </c>
      <c r="AQ291" s="9">
        <f t="shared" si="55"/>
        <v>1.0729613733905579E-4</v>
      </c>
      <c r="AR291" s="9">
        <f t="shared" si="55"/>
        <v>1.0729613733905579E-4</v>
      </c>
      <c r="AS291" s="10">
        <f t="shared" si="57"/>
        <v>3.0219413145905023E-29</v>
      </c>
    </row>
    <row r="292" spans="12:45" x14ac:dyDescent="0.3">
      <c r="L292" s="9"/>
      <c r="M292" s="9"/>
      <c r="N292" s="9"/>
      <c r="O292" s="9"/>
      <c r="P292" s="9"/>
      <c r="Q292" s="9"/>
      <c r="R292" s="9"/>
      <c r="S292" s="9"/>
      <c r="T292" s="9"/>
      <c r="U292" s="9"/>
      <c r="V292" s="10"/>
      <c r="X292" t="s">
        <v>385</v>
      </c>
      <c r="Y292" t="str">
        <f t="shared" si="58"/>
        <v>T</v>
      </c>
      <c r="Z292" t="str">
        <f t="shared" si="58"/>
        <v>D</v>
      </c>
      <c r="AA292" t="str">
        <f t="shared" si="58"/>
        <v>K</v>
      </c>
      <c r="AB292" t="str">
        <f t="shared" si="58"/>
        <v>G</v>
      </c>
      <c r="AC292" t="str">
        <f t="shared" si="58"/>
        <v>K</v>
      </c>
      <c r="AD292" t="str">
        <f t="shared" si="58"/>
        <v>L</v>
      </c>
      <c r="AE292" t="str">
        <f t="shared" si="58"/>
        <v>Y</v>
      </c>
      <c r="AF292" t="str">
        <f t="shared" si="58"/>
        <v>S</v>
      </c>
      <c r="AG292" t="str">
        <f t="shared" si="58"/>
        <v>Y</v>
      </c>
      <c r="AH292" t="str">
        <f t="shared" si="58"/>
        <v>M</v>
      </c>
      <c r="AI292" s="9">
        <f t="shared" si="56"/>
        <v>9.6673819742489259E-2</v>
      </c>
      <c r="AJ292" s="9">
        <f t="shared" si="56"/>
        <v>0.16105150214592273</v>
      </c>
      <c r="AK292" s="9">
        <f t="shared" si="56"/>
        <v>1.0729613733905579E-4</v>
      </c>
      <c r="AL292" s="9">
        <f t="shared" si="56"/>
        <v>0.98723175965665233</v>
      </c>
      <c r="AM292" s="9">
        <f t="shared" si="56"/>
        <v>1.0729613733905579E-4</v>
      </c>
      <c r="AN292" s="9">
        <f t="shared" si="55"/>
        <v>1.0729613733905579E-4</v>
      </c>
      <c r="AO292" s="9">
        <f t="shared" si="55"/>
        <v>1.0836909871244634E-2</v>
      </c>
      <c r="AP292" s="9">
        <f t="shared" si="55"/>
        <v>0.18251072961373391</v>
      </c>
      <c r="AQ292" s="9">
        <f t="shared" si="55"/>
        <v>0.35418454935622312</v>
      </c>
      <c r="AR292" s="9">
        <f t="shared" si="55"/>
        <v>1.0729613733905579E-4</v>
      </c>
      <c r="AS292" s="10">
        <f t="shared" si="57"/>
        <v>1.4270940719371781E-21</v>
      </c>
    </row>
    <row r="293" spans="12:45" x14ac:dyDescent="0.3">
      <c r="L293" s="9"/>
      <c r="M293" s="9"/>
      <c r="N293" s="9"/>
      <c r="O293" s="9"/>
      <c r="P293" s="9"/>
      <c r="Q293" s="9"/>
      <c r="R293" s="9"/>
      <c r="S293" s="9"/>
      <c r="T293" s="9"/>
      <c r="U293" s="9"/>
      <c r="V293" s="10"/>
      <c r="X293" t="s">
        <v>386</v>
      </c>
      <c r="Y293" t="str">
        <f t="shared" si="58"/>
        <v>Y</v>
      </c>
      <c r="Z293" t="str">
        <f t="shared" si="58"/>
        <v>M</v>
      </c>
      <c r="AA293" t="str">
        <f t="shared" si="58"/>
        <v>E</v>
      </c>
      <c r="AB293" t="str">
        <f t="shared" si="58"/>
        <v>G</v>
      </c>
      <c r="AC293" t="str">
        <f t="shared" si="58"/>
        <v>T</v>
      </c>
      <c r="AD293" t="str">
        <f t="shared" si="58"/>
        <v>K</v>
      </c>
      <c r="AE293" t="str">
        <f t="shared" si="58"/>
        <v>F</v>
      </c>
      <c r="AF293" t="str">
        <f t="shared" si="58"/>
        <v>N</v>
      </c>
      <c r="AG293" t="str">
        <f t="shared" si="58"/>
        <v>K</v>
      </c>
      <c r="AH293" t="str">
        <f t="shared" si="58"/>
        <v>A</v>
      </c>
      <c r="AI293" s="9">
        <f t="shared" si="56"/>
        <v>5.3755364806866948E-2</v>
      </c>
      <c r="AJ293" s="9">
        <f t="shared" si="56"/>
        <v>2.1566523605150212E-2</v>
      </c>
      <c r="AK293" s="9">
        <f t="shared" si="56"/>
        <v>1.0836909871244634E-2</v>
      </c>
      <c r="AL293" s="9">
        <f t="shared" si="56"/>
        <v>0.98723175965665233</v>
      </c>
      <c r="AM293" s="9">
        <f t="shared" si="56"/>
        <v>2.1566523605150212E-2</v>
      </c>
      <c r="AN293" s="9">
        <f t="shared" si="55"/>
        <v>1.0729613733905579E-4</v>
      </c>
      <c r="AO293" s="9">
        <f t="shared" si="55"/>
        <v>1.0729613733905579E-4</v>
      </c>
      <c r="AP293" s="9">
        <f t="shared" si="55"/>
        <v>1.0836909871244634E-2</v>
      </c>
      <c r="AQ293" s="9">
        <f t="shared" si="55"/>
        <v>1.0729613733905579E-4</v>
      </c>
      <c r="AR293" s="9">
        <f t="shared" si="55"/>
        <v>2.1566523605150212E-2</v>
      </c>
      <c r="AS293" s="10">
        <f t="shared" si="57"/>
        <v>7.7222623667553786E-23</v>
      </c>
    </row>
    <row r="294" spans="12:45" x14ac:dyDescent="0.3">
      <c r="L294" s="9"/>
      <c r="M294" s="9"/>
      <c r="N294" s="9"/>
      <c r="O294" s="9"/>
      <c r="P294" s="9"/>
      <c r="Q294" s="9"/>
      <c r="R294" s="9"/>
      <c r="S294" s="9"/>
      <c r="T294" s="9"/>
      <c r="U294" s="9"/>
      <c r="V294" s="10"/>
      <c r="X294" t="s">
        <v>387</v>
      </c>
      <c r="Y294" t="str">
        <f t="shared" si="58"/>
        <v>Y</v>
      </c>
      <c r="Z294" t="str">
        <f t="shared" si="58"/>
        <v>A</v>
      </c>
      <c r="AA294" t="str">
        <f t="shared" si="58"/>
        <v>L</v>
      </c>
      <c r="AB294" t="str">
        <f t="shared" si="58"/>
        <v>G</v>
      </c>
      <c r="AC294" t="str">
        <f t="shared" si="58"/>
        <v>E</v>
      </c>
      <c r="AD294" t="str">
        <f t="shared" si="58"/>
        <v>P</v>
      </c>
      <c r="AE294" t="str">
        <f t="shared" si="58"/>
        <v>M</v>
      </c>
      <c r="AF294" t="str">
        <f t="shared" si="58"/>
        <v>D</v>
      </c>
      <c r="AG294" t="str">
        <f t="shared" si="58"/>
        <v>A</v>
      </c>
      <c r="AH294" t="str">
        <f t="shared" si="58"/>
        <v>I</v>
      </c>
      <c r="AI294" s="9">
        <f t="shared" si="56"/>
        <v>5.3755364806866948E-2</v>
      </c>
      <c r="AJ294" s="9">
        <f t="shared" si="56"/>
        <v>3.2296137339055793E-2</v>
      </c>
      <c r="AK294" s="9">
        <f t="shared" si="56"/>
        <v>1.0836909871244634E-2</v>
      </c>
      <c r="AL294" s="9">
        <f t="shared" si="56"/>
        <v>0.98723175965665233</v>
      </c>
      <c r="AM294" s="9">
        <f t="shared" si="56"/>
        <v>1.0836909871244634E-2</v>
      </c>
      <c r="AN294" s="9">
        <f t="shared" si="55"/>
        <v>1.0729613733905579E-4</v>
      </c>
      <c r="AO294" s="9">
        <f t="shared" si="55"/>
        <v>1.0836909871244634E-2</v>
      </c>
      <c r="AP294" s="9">
        <f t="shared" si="55"/>
        <v>1.0729613733905579E-4</v>
      </c>
      <c r="AQ294" s="9">
        <f t="shared" si="55"/>
        <v>1.0729613733905579E-4</v>
      </c>
      <c r="AR294" s="9">
        <f t="shared" si="55"/>
        <v>1.0729613733905579E-4</v>
      </c>
      <c r="AS294" s="10">
        <f t="shared" si="57"/>
        <v>2.890974426790951E-25</v>
      </c>
    </row>
    <row r="295" spans="12:45" x14ac:dyDescent="0.3">
      <c r="L295" s="9"/>
      <c r="M295" s="9"/>
      <c r="N295" s="9"/>
      <c r="O295" s="9"/>
      <c r="P295" s="9"/>
      <c r="Q295" s="9"/>
      <c r="R295" s="9"/>
      <c r="S295" s="9"/>
      <c r="T295" s="9"/>
      <c r="U295" s="9"/>
      <c r="V295" s="10"/>
      <c r="X295" t="s">
        <v>388</v>
      </c>
      <c r="Y295" t="str">
        <f t="shared" si="58"/>
        <v>P</v>
      </c>
      <c r="Z295" t="str">
        <f t="shared" si="58"/>
        <v>D</v>
      </c>
      <c r="AA295" t="str">
        <f t="shared" si="58"/>
        <v>T</v>
      </c>
      <c r="AB295" t="str">
        <f t="shared" si="58"/>
        <v>G</v>
      </c>
      <c r="AC295" t="str">
        <f t="shared" si="58"/>
        <v>I</v>
      </c>
      <c r="AD295" t="str">
        <f t="shared" si="58"/>
        <v>E</v>
      </c>
      <c r="AE295" t="str">
        <f t="shared" si="58"/>
        <v>E</v>
      </c>
      <c r="AF295" t="str">
        <f t="shared" si="58"/>
        <v>P</v>
      </c>
      <c r="AG295" t="str">
        <f t="shared" si="58"/>
        <v>Q</v>
      </c>
      <c r="AH295" t="str">
        <f t="shared" si="58"/>
        <v>E</v>
      </c>
      <c r="AI295" s="9">
        <f t="shared" si="56"/>
        <v>4.3025751072961367E-2</v>
      </c>
      <c r="AJ295" s="9">
        <f t="shared" si="56"/>
        <v>0.16105150214592273</v>
      </c>
      <c r="AK295" s="9">
        <f t="shared" si="56"/>
        <v>3.2296137339055793E-2</v>
      </c>
      <c r="AL295" s="9">
        <f t="shared" si="56"/>
        <v>0.98723175965665233</v>
      </c>
      <c r="AM295" s="9">
        <f t="shared" si="56"/>
        <v>1.0729613733905579E-4</v>
      </c>
      <c r="AN295" s="9">
        <f t="shared" si="55"/>
        <v>1.0729613733905579E-4</v>
      </c>
      <c r="AO295" s="9">
        <f t="shared" si="55"/>
        <v>1.0729613733905579E-4</v>
      </c>
      <c r="AP295" s="9">
        <f t="shared" si="55"/>
        <v>1.0729613733905579E-4</v>
      </c>
      <c r="AQ295" s="9">
        <f t="shared" si="55"/>
        <v>1.0729613733905579E-4</v>
      </c>
      <c r="AR295" s="9">
        <f t="shared" si="55"/>
        <v>1.0729613733905579E-4</v>
      </c>
      <c r="AS295" s="10">
        <f t="shared" si="57"/>
        <v>3.3710676473995801E-28</v>
      </c>
    </row>
    <row r="296" spans="12:45" x14ac:dyDescent="0.3">
      <c r="L296" s="9"/>
      <c r="M296" s="9"/>
      <c r="N296" s="9"/>
      <c r="O296" s="9"/>
      <c r="P296" s="9"/>
      <c r="Q296" s="9"/>
      <c r="R296" s="9"/>
      <c r="S296" s="9"/>
      <c r="T296" s="9"/>
      <c r="U296" s="9"/>
      <c r="V296" s="10"/>
      <c r="X296" t="s">
        <v>389</v>
      </c>
      <c r="Y296" t="str">
        <f t="shared" si="58"/>
        <v>L</v>
      </c>
      <c r="Z296" t="str">
        <f t="shared" si="58"/>
        <v>S</v>
      </c>
      <c r="AA296" t="str">
        <f t="shared" si="58"/>
        <v>F</v>
      </c>
      <c r="AB296" t="str">
        <f t="shared" si="58"/>
        <v>G</v>
      </c>
      <c r="AC296" t="str">
        <f t="shared" si="58"/>
        <v>D</v>
      </c>
      <c r="AD296" t="str">
        <f t="shared" si="58"/>
        <v>F</v>
      </c>
      <c r="AE296" t="str">
        <f t="shared" si="58"/>
        <v>L</v>
      </c>
      <c r="AF296" t="str">
        <f t="shared" si="58"/>
        <v>E</v>
      </c>
      <c r="AG296" t="str">
        <f t="shared" si="58"/>
        <v>G</v>
      </c>
      <c r="AH296" t="str">
        <f t="shared" si="58"/>
        <v>E</v>
      </c>
      <c r="AI296" s="9">
        <f t="shared" si="56"/>
        <v>4.3025751072961367E-2</v>
      </c>
      <c r="AJ296" s="9">
        <f t="shared" si="56"/>
        <v>1.0729613733905579E-4</v>
      </c>
      <c r="AK296" s="9">
        <f t="shared" si="56"/>
        <v>1.0729613733905579E-4</v>
      </c>
      <c r="AL296" s="9">
        <f t="shared" si="56"/>
        <v>0.98723175965665233</v>
      </c>
      <c r="AM296" s="9">
        <f t="shared" si="56"/>
        <v>1.0729613733905579E-4</v>
      </c>
      <c r="AN296" s="9">
        <f t="shared" si="55"/>
        <v>1.0836909871244634E-2</v>
      </c>
      <c r="AO296" s="9">
        <f t="shared" si="55"/>
        <v>0.12886266094420601</v>
      </c>
      <c r="AP296" s="9">
        <f t="shared" si="55"/>
        <v>1.0729613733905579E-4</v>
      </c>
      <c r="AQ296" s="9">
        <f t="shared" si="55"/>
        <v>1.0729613733905579E-4</v>
      </c>
      <c r="AR296" s="9">
        <f t="shared" si="55"/>
        <v>1.0729613733905579E-4</v>
      </c>
      <c r="AS296" s="10">
        <f t="shared" si="57"/>
        <v>9.0507519172648226E-29</v>
      </c>
    </row>
    <row r="297" spans="12:45" x14ac:dyDescent="0.3">
      <c r="L297" s="9"/>
      <c r="M297" s="9"/>
      <c r="N297" s="9"/>
      <c r="O297" s="9"/>
      <c r="P297" s="9"/>
      <c r="Q297" s="9"/>
      <c r="R297" s="9"/>
      <c r="S297" s="9"/>
      <c r="T297" s="9"/>
      <c r="U297" s="9"/>
      <c r="V297" s="10"/>
      <c r="X297" t="s">
        <v>390</v>
      </c>
      <c r="Y297" t="str">
        <f t="shared" si="58"/>
        <v>F</v>
      </c>
      <c r="Z297" t="str">
        <f t="shared" si="58"/>
        <v>L</v>
      </c>
      <c r="AA297" t="str">
        <f t="shared" si="58"/>
        <v>E</v>
      </c>
      <c r="AB297" t="str">
        <f t="shared" si="58"/>
        <v>G</v>
      </c>
      <c r="AC297" t="str">
        <f t="shared" si="58"/>
        <v>E</v>
      </c>
      <c r="AD297" t="str">
        <f t="shared" si="58"/>
        <v>V</v>
      </c>
      <c r="AE297" t="str">
        <f t="shared" si="58"/>
        <v>D</v>
      </c>
      <c r="AF297" t="str">
        <f t="shared" si="58"/>
        <v>E</v>
      </c>
      <c r="AG297" t="str">
        <f t="shared" si="58"/>
        <v>L</v>
      </c>
      <c r="AH297" t="str">
        <f t="shared" si="58"/>
        <v>A</v>
      </c>
      <c r="AI297" s="9">
        <f t="shared" si="56"/>
        <v>4.3025751072961367E-2</v>
      </c>
      <c r="AJ297" s="9">
        <f t="shared" si="56"/>
        <v>1.0729613733905579E-4</v>
      </c>
      <c r="AK297" s="9">
        <f t="shared" si="56"/>
        <v>1.0836909871244634E-2</v>
      </c>
      <c r="AL297" s="9">
        <f t="shared" si="56"/>
        <v>0.98723175965665233</v>
      </c>
      <c r="AM297" s="9">
        <f t="shared" si="56"/>
        <v>1.0836909871244634E-2</v>
      </c>
      <c r="AN297" s="9">
        <f t="shared" si="55"/>
        <v>1.0729613733905579E-4</v>
      </c>
      <c r="AO297" s="9">
        <f t="shared" si="55"/>
        <v>1.0729613733905579E-4</v>
      </c>
      <c r="AP297" s="9">
        <f t="shared" si="55"/>
        <v>1.0729613733905579E-4</v>
      </c>
      <c r="AQ297" s="9">
        <f t="shared" si="55"/>
        <v>1.0836909871244634E-2</v>
      </c>
      <c r="AR297" s="9">
        <f t="shared" si="55"/>
        <v>2.1566523605150212E-2</v>
      </c>
      <c r="AS297" s="10">
        <f t="shared" si="57"/>
        <v>1.5451849110667537E-25</v>
      </c>
    </row>
    <row r="298" spans="12:45" x14ac:dyDescent="0.3">
      <c r="L298" s="9"/>
      <c r="M298" s="9"/>
      <c r="N298" s="9"/>
      <c r="O298" s="9"/>
      <c r="P298" s="9"/>
      <c r="Q298" s="9"/>
      <c r="R298" s="9"/>
      <c r="S298" s="9"/>
      <c r="T298" s="9"/>
      <c r="U298" s="9"/>
      <c r="V298" s="10"/>
      <c r="X298" t="s">
        <v>391</v>
      </c>
      <c r="Y298" t="str">
        <f t="shared" si="58"/>
        <v>I</v>
      </c>
      <c r="Z298" t="str">
        <f t="shared" si="58"/>
        <v>S</v>
      </c>
      <c r="AA298" t="str">
        <f t="shared" si="58"/>
        <v>F</v>
      </c>
      <c r="AB298" t="str">
        <f t="shared" si="58"/>
        <v>G</v>
      </c>
      <c r="AC298" t="str">
        <f t="shared" si="58"/>
        <v>D</v>
      </c>
      <c r="AD298" t="str">
        <f t="shared" ref="Y298:AH323" si="59">MID($X298,AD$1,1)</f>
        <v>F</v>
      </c>
      <c r="AE298" t="str">
        <f t="shared" si="59"/>
        <v>S</v>
      </c>
      <c r="AF298" t="str">
        <f t="shared" si="59"/>
        <v>D</v>
      </c>
      <c r="AG298" t="str">
        <f t="shared" si="59"/>
        <v>E</v>
      </c>
      <c r="AH298" t="str">
        <f t="shared" si="59"/>
        <v>E</v>
      </c>
      <c r="AI298" s="9">
        <f t="shared" si="56"/>
        <v>1.0836909871244634E-2</v>
      </c>
      <c r="AJ298" s="9">
        <f t="shared" si="56"/>
        <v>1.0729613733905579E-4</v>
      </c>
      <c r="AK298" s="9">
        <f t="shared" si="56"/>
        <v>1.0729613733905579E-4</v>
      </c>
      <c r="AL298" s="9">
        <f t="shared" si="56"/>
        <v>0.98723175965665233</v>
      </c>
      <c r="AM298" s="9">
        <f t="shared" si="56"/>
        <v>1.0729613733905579E-4</v>
      </c>
      <c r="AN298" s="9">
        <f t="shared" ref="AN298:AR348" si="60">INDEX(BB$26:BB$45,MATCH(AD298,$AV$26:$AV$45,0))</f>
        <v>1.0836909871244634E-2</v>
      </c>
      <c r="AO298" s="9">
        <f t="shared" si="60"/>
        <v>3.2296137339055793E-2</v>
      </c>
      <c r="AP298" s="9">
        <f t="shared" si="60"/>
        <v>1.0729613733905579E-4</v>
      </c>
      <c r="AQ298" s="9">
        <f t="shared" si="60"/>
        <v>0.2790772532188841</v>
      </c>
      <c r="AR298" s="9">
        <f t="shared" si="60"/>
        <v>1.0729613733905579E-4</v>
      </c>
      <c r="AS298" s="10">
        <f t="shared" si="57"/>
        <v>1.4860229015401408E-26</v>
      </c>
    </row>
    <row r="299" spans="12:45" x14ac:dyDescent="0.3">
      <c r="L299" s="9"/>
      <c r="M299" s="9"/>
      <c r="N299" s="9"/>
      <c r="O299" s="9"/>
      <c r="P299" s="9"/>
      <c r="Q299" s="9"/>
      <c r="R299" s="9"/>
      <c r="S299" s="9"/>
      <c r="T299" s="9"/>
      <c r="U299" s="9"/>
      <c r="V299" s="10"/>
      <c r="X299" t="s">
        <v>392</v>
      </c>
      <c r="Y299" t="str">
        <f t="shared" si="59"/>
        <v>G</v>
      </c>
      <c r="Z299" t="str">
        <f t="shared" si="59"/>
        <v>V</v>
      </c>
      <c r="AA299" t="str">
        <f t="shared" si="59"/>
        <v>G</v>
      </c>
      <c r="AB299" t="str">
        <f t="shared" si="59"/>
        <v>G</v>
      </c>
      <c r="AC299" t="str">
        <f t="shared" si="59"/>
        <v>Y</v>
      </c>
      <c r="AD299" t="str">
        <f t="shared" si="59"/>
        <v>I</v>
      </c>
      <c r="AE299" t="str">
        <f t="shared" si="59"/>
        <v>F</v>
      </c>
      <c r="AF299" t="str">
        <f t="shared" si="59"/>
        <v>S</v>
      </c>
      <c r="AG299" t="str">
        <f t="shared" si="59"/>
        <v>S</v>
      </c>
      <c r="AH299" t="str">
        <f t="shared" si="59"/>
        <v>D</v>
      </c>
      <c r="AI299" s="9">
        <f t="shared" ref="AI299:AM349" si="61">INDEX(AW$26:AW$45,MATCH(Y299,$AV$26:$AV$45,0))</f>
        <v>4.3025751072961367E-2</v>
      </c>
      <c r="AJ299" s="9">
        <f t="shared" si="61"/>
        <v>1.0729613733905579E-4</v>
      </c>
      <c r="AK299" s="9">
        <f t="shared" si="61"/>
        <v>1.0729613733905579E-4</v>
      </c>
      <c r="AL299" s="9">
        <f t="shared" si="61"/>
        <v>0.98723175965665233</v>
      </c>
      <c r="AM299" s="9">
        <f t="shared" si="61"/>
        <v>1.0729613733905579E-4</v>
      </c>
      <c r="AN299" s="9">
        <f t="shared" si="60"/>
        <v>1.0729613733905579E-4</v>
      </c>
      <c r="AO299" s="9">
        <f t="shared" si="60"/>
        <v>1.0729613733905579E-4</v>
      </c>
      <c r="AP299" s="9">
        <f t="shared" si="60"/>
        <v>0.18251072961373391</v>
      </c>
      <c r="AQ299" s="9">
        <f t="shared" si="60"/>
        <v>0.26834763948497853</v>
      </c>
      <c r="AR299" s="9">
        <f t="shared" si="60"/>
        <v>1.0836909871244634E-2</v>
      </c>
      <c r="AS299" s="10">
        <f t="shared" si="57"/>
        <v>3.2059715118384613E-25</v>
      </c>
    </row>
    <row r="300" spans="12:45" x14ac:dyDescent="0.3">
      <c r="L300" s="9"/>
      <c r="M300" s="9"/>
      <c r="N300" s="9"/>
      <c r="O300" s="9"/>
      <c r="P300" s="9"/>
      <c r="Q300" s="9"/>
      <c r="R300" s="9"/>
      <c r="S300" s="9"/>
      <c r="T300" s="9"/>
      <c r="U300" s="9"/>
      <c r="V300" s="10"/>
      <c r="X300" t="s">
        <v>393</v>
      </c>
      <c r="Y300" t="str">
        <f t="shared" si="59"/>
        <v>M</v>
      </c>
      <c r="Z300" t="str">
        <f t="shared" si="59"/>
        <v>Q</v>
      </c>
      <c r="AA300" t="str">
        <f t="shared" si="59"/>
        <v>N</v>
      </c>
      <c r="AB300" t="str">
        <f t="shared" si="59"/>
        <v>G</v>
      </c>
      <c r="AC300" t="str">
        <f t="shared" si="59"/>
        <v>T</v>
      </c>
      <c r="AD300" t="str">
        <f t="shared" si="59"/>
        <v>T</v>
      </c>
      <c r="AE300" t="str">
        <f t="shared" si="59"/>
        <v>E</v>
      </c>
      <c r="AF300" t="str">
        <f t="shared" si="59"/>
        <v>V</v>
      </c>
      <c r="AG300" t="str">
        <f t="shared" si="59"/>
        <v>V</v>
      </c>
      <c r="AH300" t="str">
        <f t="shared" si="59"/>
        <v>L</v>
      </c>
      <c r="AI300" s="9">
        <f t="shared" si="61"/>
        <v>1.0836909871244634E-2</v>
      </c>
      <c r="AJ300" s="9">
        <f t="shared" si="61"/>
        <v>2.1566523605150212E-2</v>
      </c>
      <c r="AK300" s="9">
        <f t="shared" si="61"/>
        <v>1.0729613733905579E-4</v>
      </c>
      <c r="AL300" s="9">
        <f t="shared" si="61"/>
        <v>0.98723175965665233</v>
      </c>
      <c r="AM300" s="9">
        <f t="shared" si="61"/>
        <v>2.1566523605150212E-2</v>
      </c>
      <c r="AN300" s="9">
        <f t="shared" si="60"/>
        <v>6.4484978540772522E-2</v>
      </c>
      <c r="AO300" s="9">
        <f t="shared" si="60"/>
        <v>1.0729613733905579E-4</v>
      </c>
      <c r="AP300" s="9">
        <f t="shared" si="60"/>
        <v>0.24688841201716738</v>
      </c>
      <c r="AQ300" s="9">
        <f t="shared" si="60"/>
        <v>1.0729613733905579E-4</v>
      </c>
      <c r="AR300" s="9">
        <f t="shared" si="60"/>
        <v>1.0729613733905579E-4</v>
      </c>
      <c r="AS300" s="10">
        <f t="shared" si="57"/>
        <v>1.0499786938362454E-23</v>
      </c>
    </row>
    <row r="301" spans="12:45" x14ac:dyDescent="0.3">
      <c r="L301" s="9"/>
      <c r="M301" s="9"/>
      <c r="N301" s="9"/>
      <c r="O301" s="9"/>
      <c r="P301" s="9"/>
      <c r="Q301" s="9"/>
      <c r="R301" s="9"/>
      <c r="S301" s="9"/>
      <c r="T301" s="9"/>
      <c r="U301" s="9"/>
      <c r="V301" s="10"/>
      <c r="X301" t="s">
        <v>394</v>
      </c>
      <c r="Y301" t="str">
        <f t="shared" si="59"/>
        <v>L</v>
      </c>
      <c r="Z301" t="str">
        <f t="shared" si="59"/>
        <v>I</v>
      </c>
      <c r="AA301" t="str">
        <f t="shared" si="59"/>
        <v>S</v>
      </c>
      <c r="AB301" t="str">
        <f t="shared" si="59"/>
        <v>G</v>
      </c>
      <c r="AC301" t="str">
        <f t="shared" si="59"/>
        <v>L</v>
      </c>
      <c r="AD301" t="str">
        <f t="shared" si="59"/>
        <v>P</v>
      </c>
      <c r="AE301" t="str">
        <f t="shared" si="59"/>
        <v>M</v>
      </c>
      <c r="AF301" t="str">
        <f t="shared" si="59"/>
        <v>Y</v>
      </c>
      <c r="AG301" t="str">
        <f t="shared" si="59"/>
        <v>L</v>
      </c>
      <c r="AH301" t="str">
        <f t="shared" si="59"/>
        <v>A</v>
      </c>
      <c r="AI301" s="9">
        <f t="shared" si="61"/>
        <v>4.3025751072961367E-2</v>
      </c>
      <c r="AJ301" s="9">
        <f t="shared" si="61"/>
        <v>1.0729613733905579E-4</v>
      </c>
      <c r="AK301" s="9">
        <f t="shared" si="61"/>
        <v>1.0836909871244634E-2</v>
      </c>
      <c r="AL301" s="9">
        <f t="shared" si="61"/>
        <v>0.98723175965665233</v>
      </c>
      <c r="AM301" s="9">
        <f t="shared" si="61"/>
        <v>1.0729613733905579E-4</v>
      </c>
      <c r="AN301" s="9">
        <f t="shared" si="60"/>
        <v>1.0729613733905579E-4</v>
      </c>
      <c r="AO301" s="9">
        <f t="shared" si="60"/>
        <v>1.0836909871244634E-2</v>
      </c>
      <c r="AP301" s="9">
        <f t="shared" si="60"/>
        <v>1.0729613733905579E-4</v>
      </c>
      <c r="AQ301" s="9">
        <f t="shared" si="60"/>
        <v>1.0836909871244634E-2</v>
      </c>
      <c r="AR301" s="9">
        <f t="shared" si="60"/>
        <v>2.1566523605150212E-2</v>
      </c>
      <c r="AS301" s="10">
        <f t="shared" si="57"/>
        <v>1.5451849110667533E-25</v>
      </c>
    </row>
    <row r="302" spans="12:45" x14ac:dyDescent="0.3">
      <c r="L302" s="9"/>
      <c r="M302" s="9"/>
      <c r="N302" s="9"/>
      <c r="O302" s="9"/>
      <c r="P302" s="9"/>
      <c r="Q302" s="9"/>
      <c r="R302" s="9"/>
      <c r="S302" s="9"/>
      <c r="T302" s="9"/>
      <c r="U302" s="9"/>
      <c r="V302" s="10"/>
      <c r="X302" t="s">
        <v>395</v>
      </c>
      <c r="Y302" t="str">
        <f t="shared" si="59"/>
        <v>L</v>
      </c>
      <c r="Z302" t="str">
        <f t="shared" si="59"/>
        <v>A</v>
      </c>
      <c r="AA302" t="str">
        <f t="shared" si="59"/>
        <v>E</v>
      </c>
      <c r="AB302" t="str">
        <f t="shared" si="59"/>
        <v>G</v>
      </c>
      <c r="AC302" t="str">
        <f t="shared" si="59"/>
        <v>V</v>
      </c>
      <c r="AD302" t="str">
        <f t="shared" si="59"/>
        <v>D</v>
      </c>
      <c r="AE302" t="str">
        <f t="shared" si="59"/>
        <v>A</v>
      </c>
      <c r="AF302" t="str">
        <f t="shared" si="59"/>
        <v>E</v>
      </c>
      <c r="AG302" t="str">
        <f t="shared" si="59"/>
        <v>C</v>
      </c>
      <c r="AH302" t="str">
        <f t="shared" si="59"/>
        <v>Y</v>
      </c>
      <c r="AI302" s="9">
        <f t="shared" si="61"/>
        <v>4.3025751072961367E-2</v>
      </c>
      <c r="AJ302" s="9">
        <f t="shared" si="61"/>
        <v>3.2296137339055793E-2</v>
      </c>
      <c r="AK302" s="9">
        <f t="shared" si="61"/>
        <v>1.0836909871244634E-2</v>
      </c>
      <c r="AL302" s="9">
        <f t="shared" si="61"/>
        <v>0.98723175965665233</v>
      </c>
      <c r="AM302" s="9">
        <f t="shared" si="61"/>
        <v>1.0729613733905579E-4</v>
      </c>
      <c r="AN302" s="9">
        <f t="shared" si="60"/>
        <v>1.0729613733905579E-4</v>
      </c>
      <c r="AO302" s="9">
        <f t="shared" si="60"/>
        <v>1.0836909871244634E-2</v>
      </c>
      <c r="AP302" s="9">
        <f t="shared" si="60"/>
        <v>1.0729613733905579E-4</v>
      </c>
      <c r="AQ302" s="9">
        <f t="shared" si="60"/>
        <v>1.0729613733905579E-4</v>
      </c>
      <c r="AR302" s="9">
        <f t="shared" si="60"/>
        <v>1.0729613733905579E-4</v>
      </c>
      <c r="AS302" s="10">
        <f t="shared" si="57"/>
        <v>2.2910233891487748E-27</v>
      </c>
    </row>
    <row r="303" spans="12:45" x14ac:dyDescent="0.3">
      <c r="L303" s="9"/>
      <c r="M303" s="9"/>
      <c r="N303" s="9"/>
      <c r="O303" s="9"/>
      <c r="P303" s="9"/>
      <c r="Q303" s="9"/>
      <c r="R303" s="9"/>
      <c r="S303" s="9"/>
      <c r="T303" s="9"/>
      <c r="U303" s="9"/>
      <c r="V303" s="10"/>
      <c r="X303" t="s">
        <v>396</v>
      </c>
      <c r="Y303" t="str">
        <f t="shared" si="59"/>
        <v>M</v>
      </c>
      <c r="Z303" t="str">
        <f t="shared" si="59"/>
        <v>V</v>
      </c>
      <c r="AA303" t="str">
        <f t="shared" si="59"/>
        <v>D</v>
      </c>
      <c r="AB303" t="str">
        <f t="shared" si="59"/>
        <v>G</v>
      </c>
      <c r="AC303" t="str">
        <f t="shared" si="59"/>
        <v>T</v>
      </c>
      <c r="AD303" t="str">
        <f t="shared" si="59"/>
        <v>A</v>
      </c>
      <c r="AE303" t="str">
        <f t="shared" si="59"/>
        <v>A</v>
      </c>
      <c r="AF303" t="str">
        <f t="shared" si="59"/>
        <v>C</v>
      </c>
      <c r="AG303" t="str">
        <f t="shared" si="59"/>
        <v>L</v>
      </c>
      <c r="AH303" t="str">
        <f t="shared" si="59"/>
        <v>D</v>
      </c>
      <c r="AI303" s="9">
        <f t="shared" si="61"/>
        <v>1.0836909871244634E-2</v>
      </c>
      <c r="AJ303" s="9">
        <f t="shared" si="61"/>
        <v>1.0729613733905579E-4</v>
      </c>
      <c r="AK303" s="9">
        <f t="shared" si="61"/>
        <v>1.0729613733905579E-4</v>
      </c>
      <c r="AL303" s="9">
        <f t="shared" si="61"/>
        <v>0.98723175965665233</v>
      </c>
      <c r="AM303" s="9">
        <f t="shared" si="61"/>
        <v>2.1566523605150212E-2</v>
      </c>
      <c r="AN303" s="9">
        <f t="shared" si="60"/>
        <v>0.48293991416309007</v>
      </c>
      <c r="AO303" s="9">
        <f t="shared" si="60"/>
        <v>1.0836909871244634E-2</v>
      </c>
      <c r="AP303" s="9">
        <f t="shared" si="60"/>
        <v>1.0729613733905579E-4</v>
      </c>
      <c r="AQ303" s="9">
        <f t="shared" si="60"/>
        <v>1.0836909871244634E-2</v>
      </c>
      <c r="AR303" s="9">
        <f t="shared" si="60"/>
        <v>1.0836909871244634E-2</v>
      </c>
      <c r="AS303" s="10">
        <f t="shared" si="57"/>
        <v>1.7517271963986467E-22</v>
      </c>
    </row>
    <row r="304" spans="12:45" x14ac:dyDescent="0.3">
      <c r="L304" s="9"/>
      <c r="M304" s="9"/>
      <c r="N304" s="9"/>
      <c r="O304" s="9"/>
      <c r="P304" s="9"/>
      <c r="Q304" s="9"/>
      <c r="R304" s="9"/>
      <c r="S304" s="9"/>
      <c r="T304" s="9"/>
      <c r="U304" s="9"/>
      <c r="V304" s="10"/>
      <c r="X304" t="s">
        <v>397</v>
      </c>
      <c r="Y304" t="str">
        <f t="shared" si="59"/>
        <v>R</v>
      </c>
      <c r="Z304" t="str">
        <f t="shared" si="59"/>
        <v>L</v>
      </c>
      <c r="AA304" t="str">
        <f t="shared" si="59"/>
        <v>K</v>
      </c>
      <c r="AB304" t="str">
        <f t="shared" si="59"/>
        <v>G</v>
      </c>
      <c r="AC304" t="str">
        <f t="shared" si="59"/>
        <v>P</v>
      </c>
      <c r="AD304" t="str">
        <f t="shared" si="59"/>
        <v>K</v>
      </c>
      <c r="AE304" t="str">
        <f t="shared" si="59"/>
        <v>A</v>
      </c>
      <c r="AF304" t="str">
        <f t="shared" si="59"/>
        <v>A</v>
      </c>
      <c r="AG304" t="str">
        <f t="shared" si="59"/>
        <v>A</v>
      </c>
      <c r="AH304" t="str">
        <f t="shared" si="59"/>
        <v>L</v>
      </c>
      <c r="AI304" s="9">
        <f t="shared" si="61"/>
        <v>1.0729613733905579E-4</v>
      </c>
      <c r="AJ304" s="9">
        <f t="shared" si="61"/>
        <v>1.0729613733905579E-4</v>
      </c>
      <c r="AK304" s="9">
        <f t="shared" si="61"/>
        <v>1.0729613733905579E-4</v>
      </c>
      <c r="AL304" s="9">
        <f t="shared" si="61"/>
        <v>0.98723175965665233</v>
      </c>
      <c r="AM304" s="9">
        <f t="shared" si="61"/>
        <v>1.0729613733905579E-4</v>
      </c>
      <c r="AN304" s="9">
        <f t="shared" si="60"/>
        <v>1.0729613733905579E-4</v>
      </c>
      <c r="AO304" s="9">
        <f t="shared" si="60"/>
        <v>1.0836909871244634E-2</v>
      </c>
      <c r="AP304" s="9">
        <f t="shared" si="60"/>
        <v>0.12886266094420601</v>
      </c>
      <c r="AQ304" s="9">
        <f t="shared" si="60"/>
        <v>1.0729613733905579E-4</v>
      </c>
      <c r="AR304" s="9">
        <f t="shared" si="60"/>
        <v>1.0729613733905579E-4</v>
      </c>
      <c r="AS304" s="10">
        <f t="shared" si="57"/>
        <v>2.2570453659014524E-31</v>
      </c>
    </row>
    <row r="305" spans="12:45" x14ac:dyDescent="0.3">
      <c r="L305" s="9"/>
      <c r="M305" s="9"/>
      <c r="N305" s="9"/>
      <c r="O305" s="9"/>
      <c r="P305" s="9"/>
      <c r="Q305" s="9"/>
      <c r="R305" s="9"/>
      <c r="S305" s="9"/>
      <c r="T305" s="9"/>
      <c r="U305" s="9"/>
      <c r="V305" s="10"/>
      <c r="X305" t="s">
        <v>398</v>
      </c>
      <c r="Y305" t="str">
        <f t="shared" si="59"/>
        <v>V</v>
      </c>
      <c r="Z305" t="str">
        <f t="shared" si="59"/>
        <v>T</v>
      </c>
      <c r="AA305" t="str">
        <f t="shared" si="59"/>
        <v>P</v>
      </c>
      <c r="AB305" t="str">
        <f t="shared" si="59"/>
        <v>G</v>
      </c>
      <c r="AC305" t="str">
        <f t="shared" si="59"/>
        <v>S</v>
      </c>
      <c r="AD305" t="str">
        <f t="shared" si="59"/>
        <v>K</v>
      </c>
      <c r="AE305" t="str">
        <f t="shared" si="59"/>
        <v>H</v>
      </c>
      <c r="AF305" t="str">
        <f t="shared" si="59"/>
        <v>T</v>
      </c>
      <c r="AG305" t="str">
        <f t="shared" si="59"/>
        <v>E</v>
      </c>
      <c r="AH305" t="str">
        <f t="shared" si="59"/>
        <v>E</v>
      </c>
      <c r="AI305" s="9">
        <f t="shared" si="61"/>
        <v>1.0729613733905579E-4</v>
      </c>
      <c r="AJ305" s="9">
        <f t="shared" si="61"/>
        <v>2.1566523605150212E-2</v>
      </c>
      <c r="AK305" s="9">
        <f t="shared" si="61"/>
        <v>4.3025751072961367E-2</v>
      </c>
      <c r="AL305" s="9">
        <f t="shared" si="61"/>
        <v>0.98723175965665233</v>
      </c>
      <c r="AM305" s="9">
        <f t="shared" si="61"/>
        <v>8.5944206008583685E-2</v>
      </c>
      <c r="AN305" s="9">
        <f t="shared" si="60"/>
        <v>1.0729613733905579E-4</v>
      </c>
      <c r="AO305" s="9">
        <f t="shared" si="60"/>
        <v>1.0729613733905579E-4</v>
      </c>
      <c r="AP305" s="9">
        <f t="shared" si="60"/>
        <v>2.1566523605150212E-2</v>
      </c>
      <c r="AQ305" s="9">
        <f t="shared" si="60"/>
        <v>0.2790772532188841</v>
      </c>
      <c r="AR305" s="9">
        <f t="shared" si="60"/>
        <v>1.0729613733905579E-4</v>
      </c>
      <c r="AS305" s="10">
        <f t="shared" si="57"/>
        <v>6.2803704700779507E-23</v>
      </c>
    </row>
    <row r="306" spans="12:45" x14ac:dyDescent="0.3">
      <c r="L306" s="9"/>
      <c r="M306" s="9"/>
      <c r="N306" s="9"/>
      <c r="O306" s="9"/>
      <c r="P306" s="9"/>
      <c r="Q306" s="9"/>
      <c r="R306" s="9"/>
      <c r="S306" s="9"/>
      <c r="T306" s="9"/>
      <c r="U306" s="9"/>
      <c r="V306" s="10"/>
      <c r="X306" t="s">
        <v>399</v>
      </c>
      <c r="Y306" t="str">
        <f t="shared" si="59"/>
        <v>F</v>
      </c>
      <c r="Z306" t="str">
        <f t="shared" si="59"/>
        <v>H</v>
      </c>
      <c r="AA306" t="str">
        <f t="shared" si="59"/>
        <v>Q</v>
      </c>
      <c r="AB306" t="str">
        <f t="shared" si="59"/>
        <v>G</v>
      </c>
      <c r="AC306" t="str">
        <f t="shared" si="59"/>
        <v>D</v>
      </c>
      <c r="AD306" t="str">
        <f t="shared" si="59"/>
        <v>A</v>
      </c>
      <c r="AE306" t="str">
        <f t="shared" si="59"/>
        <v>V</v>
      </c>
      <c r="AF306" t="str">
        <f t="shared" si="59"/>
        <v>L</v>
      </c>
      <c r="AG306" t="str">
        <f t="shared" si="59"/>
        <v>E</v>
      </c>
      <c r="AH306" t="str">
        <f t="shared" si="59"/>
        <v>T</v>
      </c>
      <c r="AI306" s="9">
        <f t="shared" si="61"/>
        <v>4.3025751072961367E-2</v>
      </c>
      <c r="AJ306" s="9">
        <f t="shared" si="61"/>
        <v>1.0836909871244634E-2</v>
      </c>
      <c r="AK306" s="9">
        <f t="shared" si="61"/>
        <v>1.0729613733905579E-4</v>
      </c>
      <c r="AL306" s="9">
        <f t="shared" si="61"/>
        <v>0.98723175965665233</v>
      </c>
      <c r="AM306" s="9">
        <f t="shared" si="61"/>
        <v>1.0729613733905579E-4</v>
      </c>
      <c r="AN306" s="9">
        <f t="shared" si="60"/>
        <v>0.48293991416309007</v>
      </c>
      <c r="AO306" s="9">
        <f t="shared" si="60"/>
        <v>7.521459227467811E-2</v>
      </c>
      <c r="AP306" s="9">
        <f t="shared" si="60"/>
        <v>1.0729613733905579E-4</v>
      </c>
      <c r="AQ306" s="9">
        <f t="shared" si="60"/>
        <v>0.2790772532188841</v>
      </c>
      <c r="AR306" s="9">
        <f t="shared" si="60"/>
        <v>0.3863733905579399</v>
      </c>
      <c r="AS306" s="10">
        <f t="shared" si="57"/>
        <v>2.2270612325997772E-18</v>
      </c>
    </row>
    <row r="307" spans="12:45" x14ac:dyDescent="0.3">
      <c r="L307" s="9"/>
      <c r="M307" s="9"/>
      <c r="N307" s="9"/>
      <c r="O307" s="9"/>
      <c r="P307" s="9"/>
      <c r="Q307" s="9"/>
      <c r="R307" s="9"/>
      <c r="S307" s="9"/>
      <c r="T307" s="9"/>
      <c r="U307" s="9"/>
      <c r="V307" s="10"/>
      <c r="X307" t="s">
        <v>400</v>
      </c>
      <c r="Y307" t="str">
        <f t="shared" si="59"/>
        <v>E</v>
      </c>
      <c r="Z307" t="str">
        <f t="shared" si="59"/>
        <v>D</v>
      </c>
      <c r="AA307" t="str">
        <f t="shared" si="59"/>
        <v>L</v>
      </c>
      <c r="AB307" t="str">
        <f t="shared" si="59"/>
        <v>G</v>
      </c>
      <c r="AC307" t="str">
        <f t="shared" si="59"/>
        <v>V</v>
      </c>
      <c r="AD307" t="str">
        <f t="shared" si="59"/>
        <v>D</v>
      </c>
      <c r="AE307" t="str">
        <f t="shared" si="59"/>
        <v>D</v>
      </c>
      <c r="AF307" t="str">
        <f t="shared" si="59"/>
        <v>K</v>
      </c>
      <c r="AG307" t="str">
        <f t="shared" si="59"/>
        <v>I</v>
      </c>
      <c r="AH307" t="str">
        <f t="shared" si="59"/>
        <v>L</v>
      </c>
      <c r="AI307" s="9">
        <f t="shared" si="61"/>
        <v>6.4484978540772522E-2</v>
      </c>
      <c r="AJ307" s="9">
        <f t="shared" si="61"/>
        <v>0.16105150214592273</v>
      </c>
      <c r="AK307" s="9">
        <f t="shared" si="61"/>
        <v>1.0836909871244634E-2</v>
      </c>
      <c r="AL307" s="9">
        <f t="shared" si="61"/>
        <v>0.98723175965665233</v>
      </c>
      <c r="AM307" s="9">
        <f t="shared" si="61"/>
        <v>1.0729613733905579E-4</v>
      </c>
      <c r="AN307" s="9">
        <f t="shared" si="60"/>
        <v>1.0729613733905579E-4</v>
      </c>
      <c r="AO307" s="9">
        <f t="shared" si="60"/>
        <v>1.0729613733905579E-4</v>
      </c>
      <c r="AP307" s="9">
        <f t="shared" si="60"/>
        <v>1.0729613733905579E-4</v>
      </c>
      <c r="AQ307" s="9">
        <f t="shared" si="60"/>
        <v>1.0729613733905579E-4</v>
      </c>
      <c r="AR307" s="9">
        <f t="shared" si="60"/>
        <v>1.0729613733905579E-4</v>
      </c>
      <c r="AS307" s="10">
        <f t="shared" si="57"/>
        <v>1.6953229655495964E-28</v>
      </c>
    </row>
    <row r="308" spans="12:45" x14ac:dyDescent="0.3">
      <c r="L308" s="9"/>
      <c r="M308" s="9"/>
      <c r="N308" s="9"/>
      <c r="O308" s="9"/>
      <c r="P308" s="9"/>
      <c r="Q308" s="9"/>
      <c r="R308" s="9"/>
      <c r="S308" s="9"/>
      <c r="T308" s="9"/>
      <c r="U308" s="9"/>
      <c r="V308" s="10"/>
      <c r="X308" t="s">
        <v>401</v>
      </c>
      <c r="Y308" t="str">
        <f t="shared" si="59"/>
        <v>C</v>
      </c>
      <c r="Z308" t="str">
        <f t="shared" si="59"/>
        <v>S</v>
      </c>
      <c r="AA308" t="str">
        <f t="shared" si="59"/>
        <v>L</v>
      </c>
      <c r="AB308" t="str">
        <f t="shared" si="59"/>
        <v>G</v>
      </c>
      <c r="AC308" t="str">
        <f t="shared" si="59"/>
        <v>D</v>
      </c>
      <c r="AD308" t="str">
        <f t="shared" si="59"/>
        <v>I</v>
      </c>
      <c r="AE308" t="str">
        <f t="shared" si="59"/>
        <v>T</v>
      </c>
      <c r="AF308" t="str">
        <f t="shared" si="59"/>
        <v>S</v>
      </c>
      <c r="AG308" t="str">
        <f t="shared" si="59"/>
        <v>K</v>
      </c>
      <c r="AH308" t="str">
        <f t="shared" si="59"/>
        <v>H</v>
      </c>
      <c r="AI308" s="9">
        <f t="shared" si="61"/>
        <v>1.0729613733905579E-4</v>
      </c>
      <c r="AJ308" s="9">
        <f t="shared" si="61"/>
        <v>1.0729613733905579E-4</v>
      </c>
      <c r="AK308" s="9">
        <f t="shared" si="61"/>
        <v>1.0836909871244634E-2</v>
      </c>
      <c r="AL308" s="9">
        <f t="shared" si="61"/>
        <v>0.98723175965665233</v>
      </c>
      <c r="AM308" s="9">
        <f t="shared" si="61"/>
        <v>1.0729613733905579E-4</v>
      </c>
      <c r="AN308" s="9">
        <f t="shared" si="60"/>
        <v>1.0729613733905579E-4</v>
      </c>
      <c r="AO308" s="9">
        <f t="shared" si="60"/>
        <v>4.3025751072961367E-2</v>
      </c>
      <c r="AP308" s="9">
        <f t="shared" si="60"/>
        <v>0.18251072961373391</v>
      </c>
      <c r="AQ308" s="9">
        <f t="shared" si="60"/>
        <v>1.0729613733905579E-4</v>
      </c>
      <c r="AR308" s="9">
        <f t="shared" si="60"/>
        <v>3.2296137339055793E-2</v>
      </c>
      <c r="AS308" s="10">
        <f t="shared" si="57"/>
        <v>3.8584463217248182E-26</v>
      </c>
    </row>
    <row r="309" spans="12:45" x14ac:dyDescent="0.3">
      <c r="L309" s="9"/>
      <c r="M309" s="9"/>
      <c r="N309" s="9"/>
      <c r="O309" s="9"/>
      <c r="P309" s="9"/>
      <c r="Q309" s="9"/>
      <c r="R309" s="9"/>
      <c r="S309" s="9"/>
      <c r="T309" s="9"/>
      <c r="U309" s="9"/>
      <c r="V309" s="10"/>
      <c r="X309" t="s">
        <v>402</v>
      </c>
      <c r="Y309" t="str">
        <f t="shared" si="59"/>
        <v>F</v>
      </c>
      <c r="Z309" t="str">
        <f t="shared" si="59"/>
        <v>R</v>
      </c>
      <c r="AA309" t="str">
        <f t="shared" si="59"/>
        <v>F</v>
      </c>
      <c r="AB309" t="str">
        <f t="shared" si="59"/>
        <v>G</v>
      </c>
      <c r="AC309" t="str">
        <f t="shared" si="59"/>
        <v>A</v>
      </c>
      <c r="AD309" t="str">
        <f t="shared" si="59"/>
        <v>M</v>
      </c>
      <c r="AE309" t="str">
        <f t="shared" si="59"/>
        <v>M</v>
      </c>
      <c r="AF309" t="str">
        <f t="shared" si="59"/>
        <v>K</v>
      </c>
      <c r="AG309" t="str">
        <f t="shared" si="59"/>
        <v>S</v>
      </c>
      <c r="AH309" t="str">
        <f t="shared" si="59"/>
        <v>G</v>
      </c>
      <c r="AI309" s="9">
        <f t="shared" si="61"/>
        <v>4.3025751072961367E-2</v>
      </c>
      <c r="AJ309" s="9">
        <f t="shared" si="61"/>
        <v>0.26834763948497853</v>
      </c>
      <c r="AK309" s="9">
        <f t="shared" si="61"/>
        <v>1.0729613733905579E-4</v>
      </c>
      <c r="AL309" s="9">
        <f t="shared" si="61"/>
        <v>0.98723175965665233</v>
      </c>
      <c r="AM309" s="9">
        <f t="shared" si="61"/>
        <v>0.60096566523605144</v>
      </c>
      <c r="AN309" s="9">
        <f t="shared" si="60"/>
        <v>1.0729613733905579E-4</v>
      </c>
      <c r="AO309" s="9">
        <f t="shared" si="60"/>
        <v>1.0836909871244634E-2</v>
      </c>
      <c r="AP309" s="9">
        <f t="shared" si="60"/>
        <v>1.0729613733905579E-4</v>
      </c>
      <c r="AQ309" s="9">
        <f t="shared" si="60"/>
        <v>0.26834763948497853</v>
      </c>
      <c r="AR309" s="9">
        <f t="shared" si="60"/>
        <v>1.0729613733905579E-4</v>
      </c>
      <c r="AS309" s="10">
        <f t="shared" si="57"/>
        <v>2.6401865221020497E-21</v>
      </c>
    </row>
    <row r="310" spans="12:45" x14ac:dyDescent="0.3">
      <c r="L310" s="9"/>
      <c r="M310" s="9"/>
      <c r="N310" s="9"/>
      <c r="O310" s="9"/>
      <c r="P310" s="9"/>
      <c r="Q310" s="9"/>
      <c r="R310" s="9"/>
      <c r="S310" s="9"/>
      <c r="T310" s="9"/>
      <c r="U310" s="9"/>
      <c r="V310" s="10"/>
      <c r="X310" t="s">
        <v>403</v>
      </c>
      <c r="Y310" t="str">
        <f t="shared" si="59"/>
        <v>I</v>
      </c>
      <c r="Z310" t="str">
        <f t="shared" si="59"/>
        <v>I</v>
      </c>
      <c r="AA310" t="str">
        <f t="shared" si="59"/>
        <v>H</v>
      </c>
      <c r="AB310" t="str">
        <f t="shared" si="59"/>
        <v>G</v>
      </c>
      <c r="AC310" t="str">
        <f t="shared" si="59"/>
        <v>V</v>
      </c>
      <c r="AD310" t="str">
        <f t="shared" si="59"/>
        <v>V</v>
      </c>
      <c r="AE310" t="str">
        <f t="shared" si="59"/>
        <v>S</v>
      </c>
      <c r="AF310" t="str">
        <f t="shared" si="59"/>
        <v>D</v>
      </c>
      <c r="AG310" t="str">
        <f t="shared" si="59"/>
        <v>K</v>
      </c>
      <c r="AH310" t="str">
        <f t="shared" si="59"/>
        <v>I</v>
      </c>
      <c r="AI310" s="9">
        <f t="shared" si="61"/>
        <v>1.0836909871244634E-2</v>
      </c>
      <c r="AJ310" s="9">
        <f t="shared" si="61"/>
        <v>1.0729613733905579E-4</v>
      </c>
      <c r="AK310" s="9">
        <f t="shared" si="61"/>
        <v>1.0729613733905579E-4</v>
      </c>
      <c r="AL310" s="9">
        <f t="shared" si="61"/>
        <v>0.98723175965665233</v>
      </c>
      <c r="AM310" s="9">
        <f t="shared" si="61"/>
        <v>1.0729613733905579E-4</v>
      </c>
      <c r="AN310" s="9">
        <f t="shared" si="60"/>
        <v>1.0729613733905579E-4</v>
      </c>
      <c r="AO310" s="9">
        <f t="shared" si="60"/>
        <v>3.2296137339055793E-2</v>
      </c>
      <c r="AP310" s="9">
        <f t="shared" si="60"/>
        <v>1.0729613733905579E-4</v>
      </c>
      <c r="AQ310" s="9">
        <f t="shared" si="60"/>
        <v>1.0729613733905579E-4</v>
      </c>
      <c r="AR310" s="9">
        <f t="shared" si="60"/>
        <v>1.0729613733905579E-4</v>
      </c>
      <c r="AS310" s="10">
        <f t="shared" si="57"/>
        <v>5.6567082026339491E-32</v>
      </c>
    </row>
    <row r="311" spans="12:45" x14ac:dyDescent="0.3">
      <c r="L311" s="9"/>
      <c r="M311" s="9"/>
      <c r="N311" s="9"/>
      <c r="O311" s="9"/>
      <c r="P311" s="9"/>
      <c r="Q311" s="9"/>
      <c r="R311" s="9"/>
      <c r="S311" s="9"/>
      <c r="T311" s="9"/>
      <c r="U311" s="9"/>
      <c r="V311" s="10"/>
      <c r="X311" t="s">
        <v>404</v>
      </c>
      <c r="Y311" t="str">
        <f t="shared" si="59"/>
        <v>A</v>
      </c>
      <c r="Z311" t="str">
        <f t="shared" si="59"/>
        <v>T</v>
      </c>
      <c r="AA311" t="str">
        <f t="shared" si="59"/>
        <v>I</v>
      </c>
      <c r="AB311" t="str">
        <f t="shared" si="59"/>
        <v>G</v>
      </c>
      <c r="AC311" t="str">
        <f t="shared" si="59"/>
        <v>S</v>
      </c>
      <c r="AD311" t="str">
        <f t="shared" si="59"/>
        <v>K</v>
      </c>
      <c r="AE311" t="str">
        <f t="shared" si="59"/>
        <v>P</v>
      </c>
      <c r="AF311" t="str">
        <f t="shared" si="59"/>
        <v>P</v>
      </c>
      <c r="AG311" t="str">
        <f t="shared" si="59"/>
        <v>Y</v>
      </c>
      <c r="AH311" t="str">
        <f t="shared" si="59"/>
        <v>F</v>
      </c>
      <c r="AI311" s="9">
        <f t="shared" si="61"/>
        <v>5.3755364806866948E-2</v>
      </c>
      <c r="AJ311" s="9">
        <f t="shared" si="61"/>
        <v>2.1566523605150212E-2</v>
      </c>
      <c r="AK311" s="9">
        <f t="shared" si="61"/>
        <v>8.5944206008583685E-2</v>
      </c>
      <c r="AL311" s="9">
        <f t="shared" si="61"/>
        <v>0.98723175965665233</v>
      </c>
      <c r="AM311" s="9">
        <f t="shared" si="61"/>
        <v>8.5944206008583685E-2</v>
      </c>
      <c r="AN311" s="9">
        <f t="shared" si="60"/>
        <v>1.0729613733905579E-4</v>
      </c>
      <c r="AO311" s="9">
        <f t="shared" si="60"/>
        <v>0.35418454935622312</v>
      </c>
      <c r="AP311" s="9">
        <f t="shared" si="60"/>
        <v>1.0729613733905579E-4</v>
      </c>
      <c r="AQ311" s="9">
        <f t="shared" si="60"/>
        <v>0.35418454935622312</v>
      </c>
      <c r="AR311" s="9">
        <f t="shared" si="60"/>
        <v>1.0729613733905579E-4</v>
      </c>
      <c r="AS311" s="10">
        <f t="shared" si="57"/>
        <v>1.3099833364511496E-18</v>
      </c>
    </row>
    <row r="312" spans="12:45" x14ac:dyDescent="0.3">
      <c r="L312" s="9"/>
      <c r="M312" s="9"/>
      <c r="N312" s="9"/>
      <c r="O312" s="9"/>
      <c r="P312" s="9"/>
      <c r="Q312" s="9"/>
      <c r="R312" s="9"/>
      <c r="S312" s="9"/>
      <c r="T312" s="9"/>
      <c r="U312" s="9"/>
      <c r="V312" s="10"/>
      <c r="X312" t="s">
        <v>405</v>
      </c>
      <c r="Y312" t="str">
        <f t="shared" si="59"/>
        <v>Y</v>
      </c>
      <c r="Z312" t="str">
        <f t="shared" si="59"/>
        <v>F</v>
      </c>
      <c r="AA312" t="str">
        <f t="shared" si="59"/>
        <v>C</v>
      </c>
      <c r="AB312" t="str">
        <f t="shared" si="59"/>
        <v>G</v>
      </c>
      <c r="AC312" t="str">
        <f t="shared" si="59"/>
        <v>G</v>
      </c>
      <c r="AD312" t="str">
        <f t="shared" si="59"/>
        <v>F</v>
      </c>
      <c r="AE312" t="str">
        <f t="shared" si="59"/>
        <v>I</v>
      </c>
      <c r="AF312" t="str">
        <f t="shared" si="59"/>
        <v>V</v>
      </c>
      <c r="AG312" t="str">
        <f t="shared" si="59"/>
        <v>E</v>
      </c>
      <c r="AH312" t="str">
        <f t="shared" si="59"/>
        <v>D</v>
      </c>
      <c r="AI312" s="9">
        <f t="shared" si="61"/>
        <v>5.3755364806866948E-2</v>
      </c>
      <c r="AJ312" s="9">
        <f t="shared" si="61"/>
        <v>1.0836909871244634E-2</v>
      </c>
      <c r="AK312" s="9">
        <f t="shared" si="61"/>
        <v>1.0729613733905579E-4</v>
      </c>
      <c r="AL312" s="9">
        <f t="shared" si="61"/>
        <v>0.98723175965665233</v>
      </c>
      <c r="AM312" s="9">
        <f t="shared" si="61"/>
        <v>0.13959227467811158</v>
      </c>
      <c r="AN312" s="9">
        <f t="shared" si="60"/>
        <v>1.0836909871244634E-2</v>
      </c>
      <c r="AO312" s="9">
        <f t="shared" si="60"/>
        <v>0.33272532188841203</v>
      </c>
      <c r="AP312" s="9">
        <f t="shared" si="60"/>
        <v>0.24688841201716738</v>
      </c>
      <c r="AQ312" s="9">
        <f t="shared" si="60"/>
        <v>0.2790772532188841</v>
      </c>
      <c r="AR312" s="9">
        <f t="shared" si="60"/>
        <v>1.0836909871244634E-2</v>
      </c>
      <c r="AS312" s="10">
        <f t="shared" si="57"/>
        <v>2.3190696274777754E-14</v>
      </c>
    </row>
    <row r="313" spans="12:45" x14ac:dyDescent="0.3">
      <c r="L313" s="9"/>
      <c r="M313" s="9"/>
      <c r="N313" s="9"/>
      <c r="O313" s="9"/>
      <c r="P313" s="9"/>
      <c r="Q313" s="9"/>
      <c r="R313" s="9"/>
      <c r="S313" s="9"/>
      <c r="T313" s="9"/>
      <c r="U313" s="9"/>
      <c r="V313" s="10"/>
      <c r="X313" t="s">
        <v>406</v>
      </c>
      <c r="Y313" t="str">
        <f t="shared" si="59"/>
        <v>F</v>
      </c>
      <c r="Z313" t="str">
        <f t="shared" si="59"/>
        <v>C</v>
      </c>
      <c r="AA313" t="str">
        <f t="shared" si="59"/>
        <v>G</v>
      </c>
      <c r="AB313" t="str">
        <f t="shared" si="59"/>
        <v>G</v>
      </c>
      <c r="AC313" t="str">
        <f t="shared" si="59"/>
        <v>F</v>
      </c>
      <c r="AD313" t="str">
        <f t="shared" si="59"/>
        <v>I</v>
      </c>
      <c r="AE313" t="str">
        <f t="shared" si="59"/>
        <v>V</v>
      </c>
      <c r="AF313" t="str">
        <f t="shared" si="59"/>
        <v>E</v>
      </c>
      <c r="AG313" t="str">
        <f t="shared" si="59"/>
        <v>D</v>
      </c>
      <c r="AH313" t="str">
        <f t="shared" si="59"/>
        <v>S</v>
      </c>
      <c r="AI313" s="9">
        <f t="shared" si="61"/>
        <v>4.3025751072961367E-2</v>
      </c>
      <c r="AJ313" s="9">
        <f t="shared" si="61"/>
        <v>1.0729613733905579E-4</v>
      </c>
      <c r="AK313" s="9">
        <f t="shared" si="61"/>
        <v>1.0729613733905579E-4</v>
      </c>
      <c r="AL313" s="9">
        <f t="shared" si="61"/>
        <v>0.98723175965665233</v>
      </c>
      <c r="AM313" s="9">
        <f t="shared" si="61"/>
        <v>1.0729613733905579E-4</v>
      </c>
      <c r="AN313" s="9">
        <f t="shared" si="60"/>
        <v>1.0729613733905579E-4</v>
      </c>
      <c r="AO313" s="9">
        <f t="shared" si="60"/>
        <v>7.521459227467811E-2</v>
      </c>
      <c r="AP313" s="9">
        <f t="shared" si="60"/>
        <v>1.0729613733905579E-4</v>
      </c>
      <c r="AQ313" s="9">
        <f t="shared" si="60"/>
        <v>6.4484978540772522E-2</v>
      </c>
      <c r="AR313" s="9">
        <f t="shared" si="60"/>
        <v>0.24688841201716738</v>
      </c>
      <c r="AS313" s="10">
        <f t="shared" si="57"/>
        <v>7.2331819258483818E-25</v>
      </c>
    </row>
    <row r="314" spans="12:45" x14ac:dyDescent="0.3">
      <c r="L314" s="9"/>
      <c r="M314" s="9"/>
      <c r="N314" s="9"/>
      <c r="O314" s="9"/>
      <c r="P314" s="9"/>
      <c r="Q314" s="9"/>
      <c r="R314" s="9"/>
      <c r="S314" s="9"/>
      <c r="T314" s="9"/>
      <c r="U314" s="9"/>
      <c r="V314" s="10"/>
      <c r="X314" t="s">
        <v>407</v>
      </c>
      <c r="Y314" t="str">
        <f t="shared" si="59"/>
        <v>F</v>
      </c>
      <c r="Z314" t="str">
        <f t="shared" si="59"/>
        <v>K</v>
      </c>
      <c r="AA314" t="str">
        <f t="shared" si="59"/>
        <v>L</v>
      </c>
      <c r="AB314" t="str">
        <f t="shared" si="59"/>
        <v>G</v>
      </c>
      <c r="AC314" t="str">
        <f t="shared" si="59"/>
        <v>K</v>
      </c>
      <c r="AD314" t="str">
        <f t="shared" si="59"/>
        <v>P</v>
      </c>
      <c r="AE314" t="str">
        <f t="shared" si="59"/>
        <v>L</v>
      </c>
      <c r="AF314" t="str">
        <f t="shared" si="59"/>
        <v>P</v>
      </c>
      <c r="AG314" t="str">
        <f t="shared" si="59"/>
        <v>H</v>
      </c>
      <c r="AH314" t="str">
        <f t="shared" si="59"/>
        <v>G</v>
      </c>
      <c r="AI314" s="9">
        <f t="shared" si="61"/>
        <v>4.3025751072961367E-2</v>
      </c>
      <c r="AJ314" s="9">
        <f t="shared" si="61"/>
        <v>1.0729613733905579E-4</v>
      </c>
      <c r="AK314" s="9">
        <f t="shared" si="61"/>
        <v>1.0836909871244634E-2</v>
      </c>
      <c r="AL314" s="9">
        <f t="shared" si="61"/>
        <v>0.98723175965665233</v>
      </c>
      <c r="AM314" s="9">
        <f t="shared" si="61"/>
        <v>1.0729613733905579E-4</v>
      </c>
      <c r="AN314" s="9">
        <f t="shared" si="60"/>
        <v>1.0729613733905579E-4</v>
      </c>
      <c r="AO314" s="9">
        <f t="shared" si="60"/>
        <v>0.12886266094420601</v>
      </c>
      <c r="AP314" s="9">
        <f t="shared" si="60"/>
        <v>1.0729613733905579E-4</v>
      </c>
      <c r="AQ314" s="9">
        <f t="shared" si="60"/>
        <v>1.0729613733905579E-4</v>
      </c>
      <c r="AR314" s="9">
        <f t="shared" si="60"/>
        <v>1.0729613733905579E-4</v>
      </c>
      <c r="AS314" s="10">
        <f t="shared" si="57"/>
        <v>9.0507519172648226E-29</v>
      </c>
    </row>
    <row r="315" spans="12:45" x14ac:dyDescent="0.3">
      <c r="L315" s="9"/>
      <c r="M315" s="9"/>
      <c r="N315" s="9"/>
      <c r="O315" s="9"/>
      <c r="P315" s="9"/>
      <c r="Q315" s="9"/>
      <c r="R315" s="9"/>
      <c r="S315" s="9"/>
      <c r="T315" s="9"/>
      <c r="U315" s="9"/>
      <c r="V315" s="10"/>
      <c r="X315" t="s">
        <v>408</v>
      </c>
      <c r="Y315" t="str">
        <f t="shared" si="59"/>
        <v>L</v>
      </c>
      <c r="Z315" t="str">
        <f t="shared" si="59"/>
        <v>P</v>
      </c>
      <c r="AA315" t="str">
        <f t="shared" si="59"/>
        <v>H</v>
      </c>
      <c r="AB315" t="str">
        <f t="shared" si="59"/>
        <v>G</v>
      </c>
      <c r="AC315" t="str">
        <f t="shared" si="59"/>
        <v>D</v>
      </c>
      <c r="AD315" t="str">
        <f t="shared" si="59"/>
        <v>E</v>
      </c>
      <c r="AE315" t="str">
        <f t="shared" si="59"/>
        <v>Q</v>
      </c>
      <c r="AF315" t="str">
        <f t="shared" si="59"/>
        <v>D</v>
      </c>
      <c r="AG315" t="str">
        <f t="shared" si="59"/>
        <v>P</v>
      </c>
      <c r="AH315" t="str">
        <f t="shared" si="59"/>
        <v>D</v>
      </c>
      <c r="AI315" s="9">
        <f t="shared" si="61"/>
        <v>4.3025751072961367E-2</v>
      </c>
      <c r="AJ315" s="9">
        <f t="shared" si="61"/>
        <v>4.3025751072961367E-2</v>
      </c>
      <c r="AK315" s="9">
        <f t="shared" si="61"/>
        <v>1.0729613733905579E-4</v>
      </c>
      <c r="AL315" s="9">
        <f t="shared" si="61"/>
        <v>0.98723175965665233</v>
      </c>
      <c r="AM315" s="9">
        <f t="shared" si="61"/>
        <v>1.0729613733905579E-4</v>
      </c>
      <c r="AN315" s="9">
        <f t="shared" si="60"/>
        <v>1.0729613733905579E-4</v>
      </c>
      <c r="AO315" s="9">
        <f t="shared" si="60"/>
        <v>1.0729613733905579E-4</v>
      </c>
      <c r="AP315" s="9">
        <f t="shared" si="60"/>
        <v>1.0729613733905579E-4</v>
      </c>
      <c r="AQ315" s="9">
        <f t="shared" si="60"/>
        <v>1.0729613733905579E-4</v>
      </c>
      <c r="AR315" s="9">
        <f t="shared" si="60"/>
        <v>1.0836909871244634E-2</v>
      </c>
      <c r="AS315" s="10">
        <f t="shared" si="57"/>
        <v>3.0219413145905017E-29</v>
      </c>
    </row>
    <row r="316" spans="12:45" x14ac:dyDescent="0.3">
      <c r="L316" s="9"/>
      <c r="M316" s="9"/>
      <c r="N316" s="9"/>
      <c r="O316" s="9"/>
      <c r="P316" s="9"/>
      <c r="Q316" s="9"/>
      <c r="R316" s="9"/>
      <c r="S316" s="9"/>
      <c r="T316" s="9"/>
      <c r="U316" s="9"/>
      <c r="V316" s="10"/>
      <c r="X316" t="s">
        <v>409</v>
      </c>
      <c r="Y316" t="str">
        <f t="shared" si="59"/>
        <v>F</v>
      </c>
      <c r="Z316" t="str">
        <f t="shared" si="59"/>
        <v>R</v>
      </c>
      <c r="AA316" t="str">
        <f t="shared" si="59"/>
        <v>V</v>
      </c>
      <c r="AB316" t="str">
        <f t="shared" si="59"/>
        <v>G</v>
      </c>
      <c r="AC316" t="str">
        <f t="shared" si="59"/>
        <v>I</v>
      </c>
      <c r="AD316" t="str">
        <f t="shared" si="59"/>
        <v>T</v>
      </c>
      <c r="AE316" t="str">
        <f t="shared" si="59"/>
        <v>D</v>
      </c>
      <c r="AF316" t="str">
        <f t="shared" si="59"/>
        <v>Q</v>
      </c>
      <c r="AG316" t="str">
        <f t="shared" si="59"/>
        <v>L</v>
      </c>
      <c r="AH316" t="str">
        <f t="shared" si="59"/>
        <v>S</v>
      </c>
      <c r="AI316" s="9">
        <f t="shared" si="61"/>
        <v>4.3025751072961367E-2</v>
      </c>
      <c r="AJ316" s="9">
        <f t="shared" si="61"/>
        <v>0.26834763948497853</v>
      </c>
      <c r="AK316" s="9">
        <f t="shared" si="61"/>
        <v>0.24688841201716738</v>
      </c>
      <c r="AL316" s="9">
        <f t="shared" si="61"/>
        <v>0.98723175965665233</v>
      </c>
      <c r="AM316" s="9">
        <f t="shared" si="61"/>
        <v>1.0729613733905579E-4</v>
      </c>
      <c r="AN316" s="9">
        <f t="shared" si="60"/>
        <v>6.4484978540772522E-2</v>
      </c>
      <c r="AO316" s="9">
        <f t="shared" si="60"/>
        <v>1.0729613733905579E-4</v>
      </c>
      <c r="AP316" s="9">
        <f t="shared" si="60"/>
        <v>1.0729613733905579E-4</v>
      </c>
      <c r="AQ316" s="9">
        <f t="shared" si="60"/>
        <v>1.0836909871244634E-2</v>
      </c>
      <c r="AR316" s="9">
        <f t="shared" si="60"/>
        <v>0.24688841201716738</v>
      </c>
      <c r="AS316" s="10">
        <f t="shared" si="57"/>
        <v>5.9974005429179353E-19</v>
      </c>
    </row>
    <row r="317" spans="12:45" x14ac:dyDescent="0.3">
      <c r="L317" s="9"/>
      <c r="M317" s="9"/>
      <c r="N317" s="9"/>
      <c r="O317" s="9"/>
      <c r="P317" s="9"/>
      <c r="Q317" s="9"/>
      <c r="R317" s="9"/>
      <c r="S317" s="9"/>
      <c r="T317" s="9"/>
      <c r="U317" s="9"/>
      <c r="V317" s="10"/>
      <c r="X317" t="s">
        <v>410</v>
      </c>
      <c r="Y317" t="str">
        <f t="shared" si="59"/>
        <v>A</v>
      </c>
      <c r="Z317" t="str">
        <f t="shared" si="59"/>
        <v>L</v>
      </c>
      <c r="AA317" t="str">
        <f t="shared" si="59"/>
        <v>R</v>
      </c>
      <c r="AB317" t="str">
        <f t="shared" si="59"/>
        <v>G</v>
      </c>
      <c r="AC317" t="str">
        <f t="shared" si="59"/>
        <v>K</v>
      </c>
      <c r="AD317" t="str">
        <f t="shared" si="59"/>
        <v>T</v>
      </c>
      <c r="AE317" t="str">
        <f t="shared" si="59"/>
        <v>R</v>
      </c>
      <c r="AF317" t="str">
        <f t="shared" si="59"/>
        <v>F</v>
      </c>
      <c r="AG317" t="str">
        <f t="shared" si="59"/>
        <v>L</v>
      </c>
      <c r="AH317" t="str">
        <f t="shared" si="59"/>
        <v>Y</v>
      </c>
      <c r="AI317" s="9">
        <f t="shared" si="61"/>
        <v>5.3755364806866948E-2</v>
      </c>
      <c r="AJ317" s="9">
        <f t="shared" si="61"/>
        <v>1.0729613733905579E-4</v>
      </c>
      <c r="AK317" s="9">
        <f t="shared" si="61"/>
        <v>1.0729613733905579E-4</v>
      </c>
      <c r="AL317" s="9">
        <f t="shared" si="61"/>
        <v>0.98723175965665233</v>
      </c>
      <c r="AM317" s="9">
        <f t="shared" si="61"/>
        <v>1.0729613733905579E-4</v>
      </c>
      <c r="AN317" s="9">
        <f t="shared" si="60"/>
        <v>6.4484978540772522E-2</v>
      </c>
      <c r="AO317" s="9">
        <f t="shared" si="60"/>
        <v>1.0729613733905579E-4</v>
      </c>
      <c r="AP317" s="9">
        <f t="shared" si="60"/>
        <v>0.26834763948497853</v>
      </c>
      <c r="AQ317" s="9">
        <f t="shared" si="60"/>
        <v>1.0836909871244634E-2</v>
      </c>
      <c r="AR317" s="9">
        <f t="shared" si="60"/>
        <v>1.0729613733905579E-4</v>
      </c>
      <c r="AS317" s="10">
        <f t="shared" si="57"/>
        <v>1.4152174358138647E-25</v>
      </c>
    </row>
    <row r="318" spans="12:45" x14ac:dyDescent="0.3">
      <c r="L318" s="9"/>
      <c r="M318" s="9"/>
      <c r="N318" s="9"/>
      <c r="O318" s="9"/>
      <c r="P318" s="9"/>
      <c r="Q318" s="9"/>
      <c r="R318" s="9"/>
      <c r="S318" s="9"/>
      <c r="T318" s="9"/>
      <c r="U318" s="9"/>
      <c r="V318" s="10"/>
      <c r="X318" t="s">
        <v>411</v>
      </c>
      <c r="Y318" t="str">
        <f t="shared" si="59"/>
        <v>A</v>
      </c>
      <c r="Z318" t="str">
        <f t="shared" si="59"/>
        <v>G</v>
      </c>
      <c r="AA318" t="str">
        <f t="shared" si="59"/>
        <v>S</v>
      </c>
      <c r="AB318" t="str">
        <f t="shared" si="59"/>
        <v>G</v>
      </c>
      <c r="AC318" t="str">
        <f t="shared" si="59"/>
        <v>A</v>
      </c>
      <c r="AD318" t="str">
        <f t="shared" si="59"/>
        <v>Q</v>
      </c>
      <c r="AE318" t="str">
        <f t="shared" si="59"/>
        <v>L</v>
      </c>
      <c r="AF318" t="str">
        <f t="shared" si="59"/>
        <v>D</v>
      </c>
      <c r="AG318" t="str">
        <f t="shared" si="59"/>
        <v>L</v>
      </c>
      <c r="AH318" t="str">
        <f t="shared" si="59"/>
        <v>V</v>
      </c>
      <c r="AI318" s="9">
        <f t="shared" si="61"/>
        <v>5.3755364806866948E-2</v>
      </c>
      <c r="AJ318" s="9">
        <f t="shared" si="61"/>
        <v>0.26834763948497853</v>
      </c>
      <c r="AK318" s="9">
        <f t="shared" si="61"/>
        <v>1.0836909871244634E-2</v>
      </c>
      <c r="AL318" s="9">
        <f t="shared" si="61"/>
        <v>0.98723175965665233</v>
      </c>
      <c r="AM318" s="9">
        <f t="shared" si="61"/>
        <v>0.60096566523605144</v>
      </c>
      <c r="AN318" s="9">
        <f t="shared" si="60"/>
        <v>1.0729613733905579E-4</v>
      </c>
      <c r="AO318" s="9">
        <f t="shared" si="60"/>
        <v>0.12886266094420601</v>
      </c>
      <c r="AP318" s="9">
        <f t="shared" si="60"/>
        <v>1.0729613733905579E-4</v>
      </c>
      <c r="AQ318" s="9">
        <f t="shared" si="60"/>
        <v>1.0836909871244634E-2</v>
      </c>
      <c r="AR318" s="9">
        <f t="shared" si="60"/>
        <v>1.0729613733905579E-4</v>
      </c>
      <c r="AS318" s="10">
        <f t="shared" si="57"/>
        <v>1.5998477409441994E-19</v>
      </c>
    </row>
    <row r="319" spans="12:45" x14ac:dyDescent="0.3">
      <c r="L319" s="9"/>
      <c r="M319" s="9"/>
      <c r="N319" s="9"/>
      <c r="O319" s="9"/>
      <c r="P319" s="9"/>
      <c r="Q319" s="9"/>
      <c r="R319" s="9"/>
      <c r="S319" s="9"/>
      <c r="T319" s="9"/>
      <c r="U319" s="9"/>
      <c r="V319" s="10"/>
      <c r="X319" t="s">
        <v>412</v>
      </c>
      <c r="Y319" t="str">
        <f t="shared" si="59"/>
        <v>L</v>
      </c>
      <c r="Z319" t="str">
        <f t="shared" si="59"/>
        <v>V</v>
      </c>
      <c r="AA319" t="str">
        <f t="shared" si="59"/>
        <v>A</v>
      </c>
      <c r="AB319" t="str">
        <f t="shared" si="59"/>
        <v>G</v>
      </c>
      <c r="AC319" t="str">
        <f t="shared" si="59"/>
        <v>K</v>
      </c>
      <c r="AD319" t="str">
        <f t="shared" si="59"/>
        <v>P</v>
      </c>
      <c r="AE319" t="str">
        <f t="shared" si="59"/>
        <v>R</v>
      </c>
      <c r="AF319" t="str">
        <f t="shared" si="59"/>
        <v>Q</v>
      </c>
      <c r="AG319" t="str">
        <f t="shared" si="59"/>
        <v>P</v>
      </c>
      <c r="AH319" t="str">
        <f t="shared" si="59"/>
        <v>S</v>
      </c>
      <c r="AI319" s="9">
        <f t="shared" si="61"/>
        <v>4.3025751072961367E-2</v>
      </c>
      <c r="AJ319" s="9">
        <f t="shared" si="61"/>
        <v>1.0729613733905579E-4</v>
      </c>
      <c r="AK319" s="9">
        <f t="shared" si="61"/>
        <v>0.55804721030042914</v>
      </c>
      <c r="AL319" s="9">
        <f t="shared" si="61"/>
        <v>0.98723175965665233</v>
      </c>
      <c r="AM319" s="9">
        <f t="shared" si="61"/>
        <v>1.0729613733905579E-4</v>
      </c>
      <c r="AN319" s="9">
        <f t="shared" si="60"/>
        <v>1.0729613733905579E-4</v>
      </c>
      <c r="AO319" s="9">
        <f t="shared" si="60"/>
        <v>1.0729613733905579E-4</v>
      </c>
      <c r="AP319" s="9">
        <f t="shared" si="60"/>
        <v>1.0729613733905579E-4</v>
      </c>
      <c r="AQ319" s="9">
        <f t="shared" si="60"/>
        <v>1.0729613733905579E-4</v>
      </c>
      <c r="AR319" s="9">
        <f t="shared" si="60"/>
        <v>0.24688841201716738</v>
      </c>
      <c r="AS319" s="10">
        <f t="shared" si="57"/>
        <v>8.9294303114251889E-27</v>
      </c>
    </row>
    <row r="320" spans="12:45" x14ac:dyDescent="0.3">
      <c r="L320" s="9"/>
      <c r="M320" s="9"/>
      <c r="N320" s="9"/>
      <c r="O320" s="9"/>
      <c r="P320" s="9"/>
      <c r="Q320" s="9"/>
      <c r="R320" s="9"/>
      <c r="S320" s="9"/>
      <c r="T320" s="9"/>
      <c r="U320" s="9"/>
      <c r="V320" s="10"/>
      <c r="X320" t="s">
        <v>413</v>
      </c>
      <c r="Y320" t="str">
        <f t="shared" si="59"/>
        <v>I</v>
      </c>
      <c r="Z320" t="str">
        <f t="shared" si="59"/>
        <v>T</v>
      </c>
      <c r="AA320" t="str">
        <f t="shared" si="59"/>
        <v>P</v>
      </c>
      <c r="AB320" t="str">
        <f t="shared" si="59"/>
        <v>G</v>
      </c>
      <c r="AC320" t="str">
        <f t="shared" si="59"/>
        <v>S</v>
      </c>
      <c r="AD320" t="str">
        <f t="shared" si="59"/>
        <v>K</v>
      </c>
      <c r="AE320" t="str">
        <f t="shared" si="59"/>
        <v>H</v>
      </c>
      <c r="AF320" t="str">
        <f t="shared" si="59"/>
        <v>T</v>
      </c>
      <c r="AG320" t="str">
        <f t="shared" si="59"/>
        <v>E</v>
      </c>
      <c r="AH320" t="str">
        <f t="shared" si="59"/>
        <v>E</v>
      </c>
      <c r="AI320" s="9">
        <f t="shared" si="61"/>
        <v>1.0836909871244634E-2</v>
      </c>
      <c r="AJ320" s="9">
        <f t="shared" si="61"/>
        <v>2.1566523605150212E-2</v>
      </c>
      <c r="AK320" s="9">
        <f t="shared" si="61"/>
        <v>4.3025751072961367E-2</v>
      </c>
      <c r="AL320" s="9">
        <f t="shared" si="61"/>
        <v>0.98723175965665233</v>
      </c>
      <c r="AM320" s="9">
        <f t="shared" si="61"/>
        <v>8.5944206008583685E-2</v>
      </c>
      <c r="AN320" s="9">
        <f t="shared" si="60"/>
        <v>1.0729613733905579E-4</v>
      </c>
      <c r="AO320" s="9">
        <f t="shared" si="60"/>
        <v>1.0729613733905579E-4</v>
      </c>
      <c r="AP320" s="9">
        <f t="shared" si="60"/>
        <v>2.1566523605150212E-2</v>
      </c>
      <c r="AQ320" s="9">
        <f t="shared" si="60"/>
        <v>0.2790772532188841</v>
      </c>
      <c r="AR320" s="9">
        <f t="shared" si="60"/>
        <v>1.0729613733905579E-4</v>
      </c>
      <c r="AS320" s="10">
        <f t="shared" si="57"/>
        <v>6.3431741747787315E-21</v>
      </c>
    </row>
    <row r="321" spans="12:45" x14ac:dyDescent="0.3">
      <c r="L321" s="9"/>
      <c r="M321" s="9"/>
      <c r="N321" s="9"/>
      <c r="O321" s="9"/>
      <c r="P321" s="9"/>
      <c r="Q321" s="9"/>
      <c r="R321" s="9"/>
      <c r="S321" s="9"/>
      <c r="T321" s="9"/>
      <c r="U321" s="9"/>
      <c r="V321" s="10"/>
      <c r="X321" t="s">
        <v>414</v>
      </c>
      <c r="Y321" t="str">
        <f t="shared" si="59"/>
        <v>I</v>
      </c>
      <c r="Z321" t="str">
        <f t="shared" si="59"/>
        <v>D</v>
      </c>
      <c r="AA321" t="str">
        <f t="shared" si="59"/>
        <v>I</v>
      </c>
      <c r="AB321" t="str">
        <f t="shared" si="59"/>
        <v>G</v>
      </c>
      <c r="AC321" t="str">
        <f t="shared" si="59"/>
        <v>S</v>
      </c>
      <c r="AD321" t="str">
        <f t="shared" si="59"/>
        <v>A</v>
      </c>
      <c r="AE321" t="str">
        <f t="shared" si="59"/>
        <v>P</v>
      </c>
      <c r="AF321" t="str">
        <f t="shared" si="59"/>
        <v>A</v>
      </c>
      <c r="AG321" t="str">
        <f t="shared" si="59"/>
        <v>R</v>
      </c>
      <c r="AH321" t="str">
        <f t="shared" si="59"/>
        <v>R</v>
      </c>
      <c r="AI321" s="9">
        <f t="shared" si="61"/>
        <v>1.0836909871244634E-2</v>
      </c>
      <c r="AJ321" s="9">
        <f t="shared" si="61"/>
        <v>0.16105150214592273</v>
      </c>
      <c r="AK321" s="9">
        <f t="shared" si="61"/>
        <v>8.5944206008583685E-2</v>
      </c>
      <c r="AL321" s="9">
        <f t="shared" si="61"/>
        <v>0.98723175965665233</v>
      </c>
      <c r="AM321" s="9">
        <f t="shared" si="61"/>
        <v>8.5944206008583685E-2</v>
      </c>
      <c r="AN321" s="9">
        <f t="shared" si="60"/>
        <v>0.48293991416309007</v>
      </c>
      <c r="AO321" s="9">
        <f t="shared" si="60"/>
        <v>0.35418454935622312</v>
      </c>
      <c r="AP321" s="9">
        <f t="shared" si="60"/>
        <v>0.12886266094420601</v>
      </c>
      <c r="AQ321" s="9">
        <f t="shared" si="60"/>
        <v>1.0729613733905579E-4</v>
      </c>
      <c r="AR321" s="9">
        <f t="shared" si="60"/>
        <v>0.20396995708154508</v>
      </c>
      <c r="AS321" s="10">
        <f t="shared" si="57"/>
        <v>6.1393538731793257E-12</v>
      </c>
    </row>
    <row r="322" spans="12:45" x14ac:dyDescent="0.3">
      <c r="L322" s="9"/>
      <c r="M322" s="9"/>
      <c r="N322" s="9"/>
      <c r="O322" s="9"/>
      <c r="P322" s="9"/>
      <c r="Q322" s="9"/>
      <c r="R322" s="9"/>
      <c r="S322" s="9"/>
      <c r="T322" s="9"/>
      <c r="U322" s="9"/>
      <c r="V322" s="10"/>
      <c r="X322" t="s">
        <v>415</v>
      </c>
      <c r="Y322" t="str">
        <f t="shared" si="59"/>
        <v>E</v>
      </c>
      <c r="Z322" t="str">
        <f t="shared" si="59"/>
        <v>T</v>
      </c>
      <c r="AA322" t="str">
        <f t="shared" si="59"/>
        <v>P</v>
      </c>
      <c r="AB322" t="str">
        <f t="shared" si="59"/>
        <v>G</v>
      </c>
      <c r="AC322" t="str">
        <f t="shared" si="59"/>
        <v>T</v>
      </c>
      <c r="AD322" t="str">
        <f t="shared" si="59"/>
        <v>E</v>
      </c>
      <c r="AE322" t="str">
        <f t="shared" si="59"/>
        <v>T</v>
      </c>
      <c r="AF322" t="str">
        <f t="shared" si="59"/>
        <v>E</v>
      </c>
      <c r="AG322" t="str">
        <f t="shared" si="59"/>
        <v>T</v>
      </c>
      <c r="AH322" t="str">
        <f t="shared" si="59"/>
        <v>I</v>
      </c>
      <c r="AI322" s="9">
        <f t="shared" si="61"/>
        <v>6.4484978540772522E-2</v>
      </c>
      <c r="AJ322" s="9">
        <f t="shared" si="61"/>
        <v>2.1566523605150212E-2</v>
      </c>
      <c r="AK322" s="9">
        <f t="shared" si="61"/>
        <v>4.3025751072961367E-2</v>
      </c>
      <c r="AL322" s="9">
        <f t="shared" si="61"/>
        <v>0.98723175965665233</v>
      </c>
      <c r="AM322" s="9">
        <f t="shared" si="61"/>
        <v>2.1566523605150212E-2</v>
      </c>
      <c r="AN322" s="9">
        <f t="shared" si="60"/>
        <v>1.0729613733905579E-4</v>
      </c>
      <c r="AO322" s="9">
        <f t="shared" si="60"/>
        <v>4.3025751072961367E-2</v>
      </c>
      <c r="AP322" s="9">
        <f t="shared" si="60"/>
        <v>1.0729613733905579E-4</v>
      </c>
      <c r="AQ322" s="9">
        <f t="shared" si="60"/>
        <v>1.0729613733905579E-4</v>
      </c>
      <c r="AR322" s="9">
        <f t="shared" si="60"/>
        <v>1.0729613733905579E-4</v>
      </c>
      <c r="AS322" s="10">
        <f t="shared" ref="AS322:AS385" si="62">PRODUCT(AI322:AR322)</f>
        <v>7.2649267407438901E-24</v>
      </c>
    </row>
    <row r="323" spans="12:45" x14ac:dyDescent="0.3">
      <c r="L323" s="9"/>
      <c r="M323" s="9"/>
      <c r="N323" s="9"/>
      <c r="O323" s="9"/>
      <c r="P323" s="9"/>
      <c r="Q323" s="9"/>
      <c r="R323" s="9"/>
      <c r="S323" s="9"/>
      <c r="T323" s="9"/>
      <c r="U323" s="9"/>
      <c r="V323" s="10"/>
      <c r="X323" t="s">
        <v>416</v>
      </c>
      <c r="Y323" t="str">
        <f t="shared" si="59"/>
        <v>A</v>
      </c>
      <c r="Z323" t="str">
        <f t="shared" si="59"/>
        <v>L</v>
      </c>
      <c r="AA323" t="str">
        <f t="shared" si="59"/>
        <v>R</v>
      </c>
      <c r="AB323" t="str">
        <f t="shared" si="59"/>
        <v>G</v>
      </c>
      <c r="AC323" t="str">
        <f t="shared" si="59"/>
        <v>I</v>
      </c>
      <c r="AD323" t="str">
        <f t="shared" si="59"/>
        <v>R</v>
      </c>
      <c r="AE323" t="str">
        <f t="shared" si="59"/>
        <v>K</v>
      </c>
      <c r="AF323" t="str">
        <f t="shared" si="59"/>
        <v>V</v>
      </c>
      <c r="AG323" t="str">
        <f t="shared" si="59"/>
        <v>Y</v>
      </c>
      <c r="AH323" t="str">
        <f t="shared" si="59"/>
        <v>W</v>
      </c>
      <c r="AI323" s="9">
        <f t="shared" si="61"/>
        <v>5.3755364806866948E-2</v>
      </c>
      <c r="AJ323" s="9">
        <f t="shared" si="61"/>
        <v>1.0729613733905579E-4</v>
      </c>
      <c r="AK323" s="9">
        <f t="shared" si="61"/>
        <v>1.0729613733905579E-4</v>
      </c>
      <c r="AL323" s="9">
        <f t="shared" si="61"/>
        <v>0.98723175965665233</v>
      </c>
      <c r="AM323" s="9">
        <f t="shared" si="61"/>
        <v>1.0729613733905579E-4</v>
      </c>
      <c r="AN323" s="9">
        <f t="shared" si="60"/>
        <v>1.0729613733905579E-4</v>
      </c>
      <c r="AO323" s="9">
        <f t="shared" si="60"/>
        <v>1.0729613733905579E-4</v>
      </c>
      <c r="AP323" s="9">
        <f t="shared" si="60"/>
        <v>0.24688841201716738</v>
      </c>
      <c r="AQ323" s="9">
        <f t="shared" si="60"/>
        <v>0.35418454935622312</v>
      </c>
      <c r="AR323" s="9">
        <f t="shared" si="60"/>
        <v>1.0729613733905579E-4</v>
      </c>
      <c r="AS323" s="10">
        <f t="shared" si="62"/>
        <v>7.0806931807499562E-27</v>
      </c>
    </row>
    <row r="324" spans="12:45" x14ac:dyDescent="0.3">
      <c r="L324" s="9"/>
      <c r="M324" s="9"/>
      <c r="N324" s="9"/>
      <c r="O324" s="9"/>
      <c r="P324" s="9"/>
      <c r="Q324" s="9"/>
      <c r="R324" s="9"/>
      <c r="S324" s="9"/>
      <c r="T324" s="9"/>
      <c r="U324" s="9"/>
      <c r="V324" s="10"/>
      <c r="X324" t="s">
        <v>417</v>
      </c>
      <c r="Y324" t="str">
        <f t="shared" ref="Y324:AH349" si="63">MID($X324,Y$1,1)</f>
        <v>A</v>
      </c>
      <c r="Z324" t="str">
        <f t="shared" si="63"/>
        <v>M</v>
      </c>
      <c r="AA324" t="str">
        <f t="shared" si="63"/>
        <v>A</v>
      </c>
      <c r="AB324" t="str">
        <f t="shared" si="63"/>
        <v>G</v>
      </c>
      <c r="AC324" t="str">
        <f t="shared" si="63"/>
        <v>S</v>
      </c>
      <c r="AD324" t="str">
        <f t="shared" si="63"/>
        <v>Y</v>
      </c>
      <c r="AE324" t="str">
        <f t="shared" si="63"/>
        <v>P</v>
      </c>
      <c r="AF324" t="str">
        <f t="shared" si="63"/>
        <v>T</v>
      </c>
      <c r="AG324" t="str">
        <f t="shared" si="63"/>
        <v>Y</v>
      </c>
      <c r="AH324" t="str">
        <f t="shared" si="63"/>
        <v>N</v>
      </c>
      <c r="AI324" s="9">
        <f t="shared" si="61"/>
        <v>5.3755364806866948E-2</v>
      </c>
      <c r="AJ324" s="9">
        <f t="shared" si="61"/>
        <v>2.1566523605150212E-2</v>
      </c>
      <c r="AK324" s="9">
        <f t="shared" si="61"/>
        <v>0.55804721030042914</v>
      </c>
      <c r="AL324" s="9">
        <f t="shared" si="61"/>
        <v>0.98723175965665233</v>
      </c>
      <c r="AM324" s="9">
        <f t="shared" si="61"/>
        <v>8.5944206008583685E-2</v>
      </c>
      <c r="AN324" s="9">
        <f t="shared" si="60"/>
        <v>0.25761802575107295</v>
      </c>
      <c r="AO324" s="9">
        <f t="shared" si="60"/>
        <v>0.35418454935622312</v>
      </c>
      <c r="AP324" s="9">
        <f t="shared" si="60"/>
        <v>2.1566523605150212E-2</v>
      </c>
      <c r="AQ324" s="9">
        <f t="shared" si="60"/>
        <v>0.35418454935622312</v>
      </c>
      <c r="AR324" s="9">
        <f t="shared" si="60"/>
        <v>1.0836909871244634E-2</v>
      </c>
      <c r="AS324" s="10">
        <f t="shared" si="62"/>
        <v>4.1460038422086359E-10</v>
      </c>
    </row>
    <row r="325" spans="12:45" x14ac:dyDescent="0.3">
      <c r="L325" s="9"/>
      <c r="M325" s="9"/>
      <c r="N325" s="9"/>
      <c r="O325" s="9"/>
      <c r="P325" s="9"/>
      <c r="Q325" s="9"/>
      <c r="R325" s="9"/>
      <c r="S325" s="9"/>
      <c r="T325" s="9"/>
      <c r="U325" s="9"/>
      <c r="V325" s="10"/>
      <c r="X325" t="s">
        <v>418</v>
      </c>
      <c r="Y325" t="str">
        <f t="shared" si="63"/>
        <v>R</v>
      </c>
      <c r="Z325" t="str">
        <f t="shared" si="63"/>
        <v>N</v>
      </c>
      <c r="AA325" t="str">
        <f t="shared" si="63"/>
        <v>I</v>
      </c>
      <c r="AB325" t="str">
        <f t="shared" si="63"/>
        <v>G</v>
      </c>
      <c r="AC325" t="str">
        <f t="shared" si="63"/>
        <v>L</v>
      </c>
      <c r="AD325" t="str">
        <f t="shared" si="63"/>
        <v>C</v>
      </c>
      <c r="AE325" t="str">
        <f t="shared" si="63"/>
        <v>S</v>
      </c>
      <c r="AF325" t="str">
        <f t="shared" si="63"/>
        <v>T</v>
      </c>
      <c r="AG325" t="str">
        <f t="shared" si="63"/>
        <v>K</v>
      </c>
      <c r="AH325" t="str">
        <f t="shared" si="63"/>
        <v>L</v>
      </c>
      <c r="AI325" s="9">
        <f t="shared" si="61"/>
        <v>1.0729613733905579E-4</v>
      </c>
      <c r="AJ325" s="9">
        <f t="shared" si="61"/>
        <v>1.0729613733905579E-4</v>
      </c>
      <c r="AK325" s="9">
        <f t="shared" si="61"/>
        <v>8.5944206008583685E-2</v>
      </c>
      <c r="AL325" s="9">
        <f t="shared" si="61"/>
        <v>0.98723175965665233</v>
      </c>
      <c r="AM325" s="9">
        <f t="shared" si="61"/>
        <v>1.0729613733905579E-4</v>
      </c>
      <c r="AN325" s="9">
        <f t="shared" si="60"/>
        <v>1.0729613733905579E-4</v>
      </c>
      <c r="AO325" s="9">
        <f t="shared" si="60"/>
        <v>3.2296137339055793E-2</v>
      </c>
      <c r="AP325" s="9">
        <f t="shared" si="60"/>
        <v>2.1566523605150212E-2</v>
      </c>
      <c r="AQ325" s="9">
        <f t="shared" si="60"/>
        <v>1.0729613733905579E-4</v>
      </c>
      <c r="AR325" s="9">
        <f t="shared" si="60"/>
        <v>1.0729613733905579E-4</v>
      </c>
      <c r="AS325" s="10">
        <f t="shared" si="62"/>
        <v>9.017184924081864E-29</v>
      </c>
    </row>
    <row r="326" spans="12:45" x14ac:dyDescent="0.3">
      <c r="L326" s="9"/>
      <c r="M326" s="9"/>
      <c r="N326" s="9"/>
      <c r="O326" s="9"/>
      <c r="P326" s="9"/>
      <c r="Q326" s="9"/>
      <c r="R326" s="9"/>
      <c r="S326" s="9"/>
      <c r="T326" s="9"/>
      <c r="U326" s="9"/>
      <c r="V326" s="10"/>
      <c r="X326" t="s">
        <v>419</v>
      </c>
      <c r="Y326" t="str">
        <f t="shared" si="63"/>
        <v>L</v>
      </c>
      <c r="Z326" t="str">
        <f t="shared" si="63"/>
        <v>S</v>
      </c>
      <c r="AA326" t="str">
        <f t="shared" si="63"/>
        <v>E</v>
      </c>
      <c r="AB326" t="str">
        <f t="shared" si="63"/>
        <v>G</v>
      </c>
      <c r="AC326" t="str">
        <f t="shared" si="63"/>
        <v>S</v>
      </c>
      <c r="AD326" t="str">
        <f t="shared" si="63"/>
        <v>T</v>
      </c>
      <c r="AE326" t="str">
        <f t="shared" si="63"/>
        <v>G</v>
      </c>
      <c r="AF326" t="str">
        <f t="shared" si="63"/>
        <v>K</v>
      </c>
      <c r="AG326" t="str">
        <f t="shared" si="63"/>
        <v>L</v>
      </c>
      <c r="AH326" t="str">
        <f t="shared" si="63"/>
        <v>S</v>
      </c>
      <c r="AI326" s="9">
        <f t="shared" si="61"/>
        <v>4.3025751072961367E-2</v>
      </c>
      <c r="AJ326" s="9">
        <f t="shared" si="61"/>
        <v>1.0729613733905579E-4</v>
      </c>
      <c r="AK326" s="9">
        <f t="shared" si="61"/>
        <v>1.0836909871244634E-2</v>
      </c>
      <c r="AL326" s="9">
        <f t="shared" si="61"/>
        <v>0.98723175965665233</v>
      </c>
      <c r="AM326" s="9">
        <f t="shared" si="61"/>
        <v>8.5944206008583685E-2</v>
      </c>
      <c r="AN326" s="9">
        <f t="shared" si="60"/>
        <v>6.4484978540772522E-2</v>
      </c>
      <c r="AO326" s="9">
        <f t="shared" si="60"/>
        <v>1.0729613733905579E-4</v>
      </c>
      <c r="AP326" s="9">
        <f t="shared" si="60"/>
        <v>1.0729613733905579E-4</v>
      </c>
      <c r="AQ326" s="9">
        <f t="shared" si="60"/>
        <v>1.0836909871244634E-2</v>
      </c>
      <c r="AR326" s="9">
        <f t="shared" si="60"/>
        <v>0.24688841201716738</v>
      </c>
      <c r="AS326" s="10">
        <f t="shared" si="62"/>
        <v>8.4311464692281081E-21</v>
      </c>
    </row>
    <row r="327" spans="12:45" x14ac:dyDescent="0.3">
      <c r="L327" s="9"/>
      <c r="M327" s="9"/>
      <c r="N327" s="9"/>
      <c r="O327" s="9"/>
      <c r="P327" s="9"/>
      <c r="Q327" s="9"/>
      <c r="R327" s="9"/>
      <c r="S327" s="9"/>
      <c r="T327" s="9"/>
      <c r="U327" s="9"/>
      <c r="V327" s="10"/>
      <c r="X327" t="s">
        <v>420</v>
      </c>
      <c r="Y327" t="str">
        <f t="shared" si="63"/>
        <v>G</v>
      </c>
      <c r="Z327" t="str">
        <f t="shared" si="63"/>
        <v>S</v>
      </c>
      <c r="AA327" t="str">
        <f t="shared" si="63"/>
        <v>T</v>
      </c>
      <c r="AB327" t="str">
        <f t="shared" si="63"/>
        <v>G</v>
      </c>
      <c r="AC327" t="str">
        <f t="shared" si="63"/>
        <v>K</v>
      </c>
      <c r="AD327" t="str">
        <f t="shared" si="63"/>
        <v>L</v>
      </c>
      <c r="AE327" t="str">
        <f t="shared" si="63"/>
        <v>S</v>
      </c>
      <c r="AF327" t="str">
        <f t="shared" si="63"/>
        <v>I</v>
      </c>
      <c r="AG327" t="str">
        <f t="shared" si="63"/>
        <v>M</v>
      </c>
      <c r="AH327" t="str">
        <f t="shared" si="63"/>
        <v>R</v>
      </c>
      <c r="AI327" s="9">
        <f t="shared" si="61"/>
        <v>4.3025751072961367E-2</v>
      </c>
      <c r="AJ327" s="9">
        <f t="shared" si="61"/>
        <v>1.0729613733905579E-4</v>
      </c>
      <c r="AK327" s="9">
        <f t="shared" si="61"/>
        <v>3.2296137339055793E-2</v>
      </c>
      <c r="AL327" s="9">
        <f t="shared" si="61"/>
        <v>0.98723175965665233</v>
      </c>
      <c r="AM327" s="9">
        <f t="shared" si="61"/>
        <v>1.0729613733905579E-4</v>
      </c>
      <c r="AN327" s="9">
        <f t="shared" si="60"/>
        <v>1.0729613733905579E-4</v>
      </c>
      <c r="AO327" s="9">
        <f t="shared" si="60"/>
        <v>3.2296137339055793E-2</v>
      </c>
      <c r="AP327" s="9">
        <f t="shared" si="60"/>
        <v>0.10740343347639485</v>
      </c>
      <c r="AQ327" s="9">
        <f t="shared" si="60"/>
        <v>1.0729613733905579E-4</v>
      </c>
      <c r="AR327" s="9">
        <f t="shared" si="60"/>
        <v>0.20396995708154508</v>
      </c>
      <c r="AS327" s="10">
        <f t="shared" si="62"/>
        <v>1.2863805510916699E-22</v>
      </c>
    </row>
    <row r="328" spans="12:45" x14ac:dyDescent="0.3">
      <c r="L328" s="9"/>
      <c r="M328" s="9"/>
      <c r="N328" s="9"/>
      <c r="O328" s="9"/>
      <c r="P328" s="9"/>
      <c r="Q328" s="9"/>
      <c r="R328" s="9"/>
      <c r="S328" s="9"/>
      <c r="T328" s="9"/>
      <c r="U328" s="9"/>
      <c r="V328" s="10"/>
      <c r="X328" t="s">
        <v>421</v>
      </c>
      <c r="Y328" t="str">
        <f t="shared" si="63"/>
        <v>L</v>
      </c>
      <c r="Z328" t="str">
        <f t="shared" si="63"/>
        <v>V</v>
      </c>
      <c r="AA328" t="str">
        <f t="shared" si="63"/>
        <v>P</v>
      </c>
      <c r="AB328" t="str">
        <f t="shared" si="63"/>
        <v>G</v>
      </c>
      <c r="AC328" t="str">
        <f t="shared" si="63"/>
        <v>S</v>
      </c>
      <c r="AD328" t="str">
        <f t="shared" si="63"/>
        <v>Q</v>
      </c>
      <c r="AE328" t="str">
        <f t="shared" si="63"/>
        <v>V</v>
      </c>
      <c r="AF328" t="str">
        <f t="shared" si="63"/>
        <v>Y</v>
      </c>
      <c r="AG328" t="str">
        <f t="shared" si="63"/>
        <v>F</v>
      </c>
      <c r="AH328" t="str">
        <f t="shared" si="63"/>
        <v>S</v>
      </c>
      <c r="AI328" s="9">
        <f t="shared" si="61"/>
        <v>4.3025751072961367E-2</v>
      </c>
      <c r="AJ328" s="9">
        <f t="shared" si="61"/>
        <v>1.0729613733905579E-4</v>
      </c>
      <c r="AK328" s="9">
        <f t="shared" si="61"/>
        <v>4.3025751072961367E-2</v>
      </c>
      <c r="AL328" s="9">
        <f t="shared" si="61"/>
        <v>0.98723175965665233</v>
      </c>
      <c r="AM328" s="9">
        <f t="shared" si="61"/>
        <v>8.5944206008583685E-2</v>
      </c>
      <c r="AN328" s="9">
        <f t="shared" si="60"/>
        <v>1.0729613733905579E-4</v>
      </c>
      <c r="AO328" s="9">
        <f t="shared" si="60"/>
        <v>7.521459227467811E-2</v>
      </c>
      <c r="AP328" s="9">
        <f t="shared" si="60"/>
        <v>1.0729613733905579E-4</v>
      </c>
      <c r="AQ328" s="9">
        <f t="shared" si="60"/>
        <v>1.0729613733905579E-4</v>
      </c>
      <c r="AR328" s="9">
        <f t="shared" si="60"/>
        <v>0.24688841201716738</v>
      </c>
      <c r="AS328" s="10">
        <f t="shared" si="62"/>
        <v>3.8657325586762503E-22</v>
      </c>
    </row>
    <row r="329" spans="12:45" x14ac:dyDescent="0.3">
      <c r="L329" s="9"/>
      <c r="M329" s="9"/>
      <c r="N329" s="9"/>
      <c r="O329" s="9"/>
      <c r="P329" s="9"/>
      <c r="Q329" s="9"/>
      <c r="R329" s="9"/>
      <c r="S329" s="9"/>
      <c r="T329" s="9"/>
      <c r="U329" s="9"/>
      <c r="V329" s="10"/>
      <c r="X329" t="s">
        <v>422</v>
      </c>
      <c r="Y329" t="str">
        <f t="shared" si="63"/>
        <v>H</v>
      </c>
      <c r="Z329" t="str">
        <f t="shared" si="63"/>
        <v>L</v>
      </c>
      <c r="AA329" t="str">
        <f t="shared" si="63"/>
        <v>K</v>
      </c>
      <c r="AB329" t="str">
        <f t="shared" si="63"/>
        <v>G</v>
      </c>
      <c r="AC329" t="str">
        <f t="shared" si="63"/>
        <v>K</v>
      </c>
      <c r="AD329" t="str">
        <f t="shared" si="63"/>
        <v>S</v>
      </c>
      <c r="AE329" t="str">
        <f t="shared" si="63"/>
        <v>A</v>
      </c>
      <c r="AF329" t="str">
        <f t="shared" si="63"/>
        <v>Y</v>
      </c>
      <c r="AG329" t="str">
        <f t="shared" si="63"/>
        <v>T</v>
      </c>
      <c r="AH329" t="str">
        <f t="shared" si="63"/>
        <v>C</v>
      </c>
      <c r="AI329" s="9">
        <f t="shared" si="61"/>
        <v>5.3755364806866948E-2</v>
      </c>
      <c r="AJ329" s="9">
        <f t="shared" si="61"/>
        <v>1.0729613733905579E-4</v>
      </c>
      <c r="AK329" s="9">
        <f t="shared" si="61"/>
        <v>1.0729613733905579E-4</v>
      </c>
      <c r="AL329" s="9">
        <f t="shared" si="61"/>
        <v>0.98723175965665233</v>
      </c>
      <c r="AM329" s="9">
        <f t="shared" si="61"/>
        <v>1.0729613733905579E-4</v>
      </c>
      <c r="AN329" s="9">
        <f t="shared" si="60"/>
        <v>1.0729613733905579E-4</v>
      </c>
      <c r="AO329" s="9">
        <f t="shared" si="60"/>
        <v>1.0836909871244634E-2</v>
      </c>
      <c r="AP329" s="9">
        <f t="shared" si="60"/>
        <v>1.0729613733905579E-4</v>
      </c>
      <c r="AQ329" s="9">
        <f t="shared" si="60"/>
        <v>1.0729613733905579E-4</v>
      </c>
      <c r="AR329" s="9">
        <f t="shared" si="60"/>
        <v>5.3755364806866948E-2</v>
      </c>
      <c r="AS329" s="10">
        <f t="shared" si="62"/>
        <v>4.7170744703299779E-29</v>
      </c>
    </row>
    <row r="330" spans="12:45" x14ac:dyDescent="0.3">
      <c r="L330" s="9"/>
      <c r="M330" s="9"/>
      <c r="N330" s="9"/>
      <c r="O330" s="9"/>
      <c r="P330" s="9"/>
      <c r="Q330" s="9"/>
      <c r="R330" s="9"/>
      <c r="S330" s="9"/>
      <c r="T330" s="9"/>
      <c r="U330" s="9"/>
      <c r="V330" s="10"/>
      <c r="X330" t="s">
        <v>423</v>
      </c>
      <c r="Y330" t="str">
        <f t="shared" si="63"/>
        <v>N</v>
      </c>
      <c r="Z330" t="str">
        <f t="shared" si="63"/>
        <v>C</v>
      </c>
      <c r="AA330" t="str">
        <f t="shared" si="63"/>
        <v>D</v>
      </c>
      <c r="AB330" t="str">
        <f t="shared" si="63"/>
        <v>G</v>
      </c>
      <c r="AC330" t="str">
        <f t="shared" si="63"/>
        <v>Y</v>
      </c>
      <c r="AD330" t="str">
        <f t="shared" si="63"/>
        <v>V</v>
      </c>
      <c r="AE330" t="str">
        <f t="shared" si="63"/>
        <v>V</v>
      </c>
      <c r="AF330" t="str">
        <f t="shared" si="63"/>
        <v>K</v>
      </c>
      <c r="AG330" t="str">
        <f t="shared" si="63"/>
        <v>R</v>
      </c>
      <c r="AH330" t="str">
        <f t="shared" si="63"/>
        <v>I</v>
      </c>
      <c r="AI330" s="9">
        <f t="shared" si="61"/>
        <v>2.1566523605150212E-2</v>
      </c>
      <c r="AJ330" s="9">
        <f t="shared" si="61"/>
        <v>1.0729613733905579E-4</v>
      </c>
      <c r="AK330" s="9">
        <f t="shared" si="61"/>
        <v>1.0729613733905579E-4</v>
      </c>
      <c r="AL330" s="9">
        <f t="shared" si="61"/>
        <v>0.98723175965665233</v>
      </c>
      <c r="AM330" s="9">
        <f t="shared" si="61"/>
        <v>1.0729613733905579E-4</v>
      </c>
      <c r="AN330" s="9">
        <f t="shared" si="60"/>
        <v>1.0729613733905579E-4</v>
      </c>
      <c r="AO330" s="9">
        <f t="shared" si="60"/>
        <v>7.521459227467811E-2</v>
      </c>
      <c r="AP330" s="9">
        <f t="shared" si="60"/>
        <v>1.0729613733905579E-4</v>
      </c>
      <c r="AQ330" s="9">
        <f t="shared" si="60"/>
        <v>1.0729613733905579E-4</v>
      </c>
      <c r="AR330" s="9">
        <f t="shared" si="60"/>
        <v>1.0729613733905579E-4</v>
      </c>
      <c r="AS330" s="10">
        <f t="shared" si="62"/>
        <v>2.62174218762319E-31</v>
      </c>
    </row>
    <row r="331" spans="12:45" x14ac:dyDescent="0.3">
      <c r="L331" s="9"/>
      <c r="M331" s="9"/>
      <c r="N331" s="9"/>
      <c r="O331" s="9"/>
      <c r="P331" s="9"/>
      <c r="Q331" s="9"/>
      <c r="R331" s="9"/>
      <c r="S331" s="9"/>
      <c r="T331" s="9"/>
      <c r="U331" s="9"/>
      <c r="V331" s="10"/>
      <c r="X331" t="s">
        <v>424</v>
      </c>
      <c r="Y331" t="str">
        <f t="shared" si="63"/>
        <v>H</v>
      </c>
      <c r="Z331" t="str">
        <f t="shared" si="63"/>
        <v>L</v>
      </c>
      <c r="AA331" t="str">
        <f t="shared" si="63"/>
        <v>I</v>
      </c>
      <c r="AB331" t="str">
        <f t="shared" si="63"/>
        <v>G</v>
      </c>
      <c r="AC331" t="str">
        <f t="shared" si="63"/>
        <v>K</v>
      </c>
      <c r="AD331" t="str">
        <f t="shared" si="63"/>
        <v>P</v>
      </c>
      <c r="AE331" t="str">
        <f t="shared" si="63"/>
        <v>S</v>
      </c>
      <c r="AF331" t="str">
        <f t="shared" si="63"/>
        <v>E</v>
      </c>
      <c r="AG331" t="str">
        <f t="shared" si="63"/>
        <v>Y</v>
      </c>
      <c r="AH331" t="str">
        <f t="shared" si="63"/>
        <v>A</v>
      </c>
      <c r="AI331" s="9">
        <f t="shared" si="61"/>
        <v>5.3755364806866948E-2</v>
      </c>
      <c r="AJ331" s="9">
        <f t="shared" si="61"/>
        <v>1.0729613733905579E-4</v>
      </c>
      <c r="AK331" s="9">
        <f t="shared" si="61"/>
        <v>8.5944206008583685E-2</v>
      </c>
      <c r="AL331" s="9">
        <f t="shared" si="61"/>
        <v>0.98723175965665233</v>
      </c>
      <c r="AM331" s="9">
        <f t="shared" si="61"/>
        <v>1.0729613733905579E-4</v>
      </c>
      <c r="AN331" s="9">
        <f t="shared" si="60"/>
        <v>1.0729613733905579E-4</v>
      </c>
      <c r="AO331" s="9">
        <f t="shared" si="60"/>
        <v>3.2296137339055793E-2</v>
      </c>
      <c r="AP331" s="9">
        <f t="shared" si="60"/>
        <v>1.0729613733905579E-4</v>
      </c>
      <c r="AQ331" s="9">
        <f t="shared" si="60"/>
        <v>0.35418454935622312</v>
      </c>
      <c r="AR331" s="9">
        <f t="shared" si="60"/>
        <v>2.1566523605150212E-2</v>
      </c>
      <c r="AS331" s="10">
        <f t="shared" si="62"/>
        <v>1.4912629444631508E-22</v>
      </c>
    </row>
    <row r="332" spans="12:45" x14ac:dyDescent="0.3">
      <c r="L332" s="9"/>
      <c r="M332" s="9"/>
      <c r="N332" s="9"/>
      <c r="O332" s="9"/>
      <c r="P332" s="9"/>
      <c r="Q332" s="9"/>
      <c r="R332" s="9"/>
      <c r="S332" s="9"/>
      <c r="T332" s="9"/>
      <c r="U332" s="9"/>
      <c r="V332" s="10"/>
      <c r="X332" t="s">
        <v>425</v>
      </c>
      <c r="Y332" t="str">
        <f t="shared" si="63"/>
        <v>N</v>
      </c>
      <c r="Z332" t="str">
        <f t="shared" si="63"/>
        <v>S</v>
      </c>
      <c r="AA332" t="str">
        <f t="shared" si="63"/>
        <v>E</v>
      </c>
      <c r="AB332" t="str">
        <f t="shared" si="63"/>
        <v>G</v>
      </c>
      <c r="AC332" t="str">
        <f t="shared" si="63"/>
        <v>F</v>
      </c>
      <c r="AD332" t="str">
        <f t="shared" si="63"/>
        <v>L</v>
      </c>
      <c r="AE332" t="str">
        <f t="shared" si="63"/>
        <v>L</v>
      </c>
      <c r="AF332" t="str">
        <f t="shared" si="63"/>
        <v>C</v>
      </c>
      <c r="AG332" t="str">
        <f t="shared" si="63"/>
        <v>K</v>
      </c>
      <c r="AH332" t="str">
        <f t="shared" si="63"/>
        <v>V</v>
      </c>
      <c r="AI332" s="9">
        <f t="shared" si="61"/>
        <v>2.1566523605150212E-2</v>
      </c>
      <c r="AJ332" s="9">
        <f t="shared" si="61"/>
        <v>1.0729613733905579E-4</v>
      </c>
      <c r="AK332" s="9">
        <f t="shared" si="61"/>
        <v>1.0836909871244634E-2</v>
      </c>
      <c r="AL332" s="9">
        <f t="shared" si="61"/>
        <v>0.98723175965665233</v>
      </c>
      <c r="AM332" s="9">
        <f t="shared" si="61"/>
        <v>1.0729613733905579E-4</v>
      </c>
      <c r="AN332" s="9">
        <f t="shared" si="60"/>
        <v>1.0729613733905579E-4</v>
      </c>
      <c r="AO332" s="9">
        <f t="shared" si="60"/>
        <v>0.12886266094420601</v>
      </c>
      <c r="AP332" s="9">
        <f t="shared" si="60"/>
        <v>1.0729613733905579E-4</v>
      </c>
      <c r="AQ332" s="9">
        <f t="shared" si="60"/>
        <v>1.0729613733905579E-4</v>
      </c>
      <c r="AR332" s="9">
        <f t="shared" si="60"/>
        <v>1.0729613733905579E-4</v>
      </c>
      <c r="AS332" s="10">
        <f t="shared" si="62"/>
        <v>4.5366611854619197E-29</v>
      </c>
    </row>
    <row r="333" spans="12:45" x14ac:dyDescent="0.3">
      <c r="L333" s="9"/>
      <c r="M333" s="9"/>
      <c r="N333" s="9"/>
      <c r="O333" s="9"/>
      <c r="P333" s="9"/>
      <c r="Q333" s="9"/>
      <c r="R333" s="9"/>
      <c r="S333" s="9"/>
      <c r="T333" s="9"/>
      <c r="U333" s="9"/>
      <c r="V333" s="10"/>
      <c r="X333" t="s">
        <v>426</v>
      </c>
      <c r="Y333" t="str">
        <f t="shared" si="63"/>
        <v>T</v>
      </c>
      <c r="Z333" t="str">
        <f t="shared" si="63"/>
        <v>V</v>
      </c>
      <c r="AA333" t="str">
        <f t="shared" si="63"/>
        <v>R</v>
      </c>
      <c r="AB333" t="str">
        <f t="shared" si="63"/>
        <v>G</v>
      </c>
      <c r="AC333" t="str">
        <f t="shared" si="63"/>
        <v>E</v>
      </c>
      <c r="AD333" t="str">
        <f t="shared" si="63"/>
        <v>R</v>
      </c>
      <c r="AE333" t="str">
        <f t="shared" si="63"/>
        <v>V</v>
      </c>
      <c r="AF333" t="str">
        <f t="shared" si="63"/>
        <v>S</v>
      </c>
      <c r="AG333" t="str">
        <f t="shared" si="63"/>
        <v>F</v>
      </c>
      <c r="AH333" t="str">
        <f t="shared" si="63"/>
        <v>P</v>
      </c>
      <c r="AI333" s="9">
        <f t="shared" si="61"/>
        <v>9.6673819742489259E-2</v>
      </c>
      <c r="AJ333" s="9">
        <f t="shared" si="61"/>
        <v>1.0729613733905579E-4</v>
      </c>
      <c r="AK333" s="9">
        <f t="shared" si="61"/>
        <v>1.0729613733905579E-4</v>
      </c>
      <c r="AL333" s="9">
        <f t="shared" si="61"/>
        <v>0.98723175965665233</v>
      </c>
      <c r="AM333" s="9">
        <f t="shared" si="61"/>
        <v>1.0836909871244634E-2</v>
      </c>
      <c r="AN333" s="9">
        <f t="shared" si="60"/>
        <v>1.0729613733905579E-4</v>
      </c>
      <c r="AO333" s="9">
        <f t="shared" si="60"/>
        <v>7.521459227467811E-2</v>
      </c>
      <c r="AP333" s="9">
        <f t="shared" si="60"/>
        <v>0.18251072961373391</v>
      </c>
      <c r="AQ333" s="9">
        <f t="shared" si="60"/>
        <v>1.0729613733905579E-4</v>
      </c>
      <c r="AR333" s="9">
        <f t="shared" si="60"/>
        <v>1.0729613733905579E-4</v>
      </c>
      <c r="AS333" s="10">
        <f t="shared" si="62"/>
        <v>2.0190375848151358E-25</v>
      </c>
    </row>
    <row r="334" spans="12:45" x14ac:dyDescent="0.3">
      <c r="L334" s="9"/>
      <c r="M334" s="9"/>
      <c r="N334" s="9"/>
      <c r="O334" s="9"/>
      <c r="P334" s="9"/>
      <c r="Q334" s="9"/>
      <c r="R334" s="9"/>
      <c r="S334" s="9"/>
      <c r="T334" s="9"/>
      <c r="U334" s="9"/>
      <c r="V334" s="10"/>
      <c r="X334" t="s">
        <v>427</v>
      </c>
      <c r="Y334" t="str">
        <f t="shared" si="63"/>
        <v>Q</v>
      </c>
      <c r="Z334" t="str">
        <f t="shared" si="63"/>
        <v>M</v>
      </c>
      <c r="AA334" t="str">
        <f t="shared" si="63"/>
        <v>T</v>
      </c>
      <c r="AB334" t="str">
        <f t="shared" si="63"/>
        <v>G</v>
      </c>
      <c r="AC334" t="str">
        <f t="shared" si="63"/>
        <v>I</v>
      </c>
      <c r="AD334" t="str">
        <f t="shared" si="63"/>
        <v>L</v>
      </c>
      <c r="AE334" t="str">
        <f t="shared" si="63"/>
        <v>A</v>
      </c>
      <c r="AF334" t="str">
        <f t="shared" si="63"/>
        <v>T</v>
      </c>
      <c r="AG334" t="str">
        <f t="shared" si="63"/>
        <v>D</v>
      </c>
      <c r="AH334" t="str">
        <f t="shared" si="63"/>
        <v>I</v>
      </c>
      <c r="AI334" s="9">
        <f t="shared" si="61"/>
        <v>0.10740343347639485</v>
      </c>
      <c r="AJ334" s="9">
        <f t="shared" si="61"/>
        <v>2.1566523605150212E-2</v>
      </c>
      <c r="AK334" s="9">
        <f t="shared" si="61"/>
        <v>3.2296137339055793E-2</v>
      </c>
      <c r="AL334" s="9">
        <f t="shared" si="61"/>
        <v>0.98723175965665233</v>
      </c>
      <c r="AM334" s="9">
        <f t="shared" si="61"/>
        <v>1.0729613733905579E-4</v>
      </c>
      <c r="AN334" s="9">
        <f t="shared" si="60"/>
        <v>1.0729613733905579E-4</v>
      </c>
      <c r="AO334" s="9">
        <f t="shared" si="60"/>
        <v>1.0836909871244634E-2</v>
      </c>
      <c r="AP334" s="9">
        <f t="shared" si="60"/>
        <v>2.1566523605150212E-2</v>
      </c>
      <c r="AQ334" s="9">
        <f t="shared" si="60"/>
        <v>6.4484978540772522E-2</v>
      </c>
      <c r="AR334" s="9">
        <f t="shared" si="60"/>
        <v>1.0729613733905579E-4</v>
      </c>
      <c r="AS334" s="10">
        <f t="shared" si="62"/>
        <v>1.3748788806238793E-21</v>
      </c>
    </row>
    <row r="335" spans="12:45" x14ac:dyDescent="0.3">
      <c r="L335" s="9"/>
      <c r="M335" s="9"/>
      <c r="N335" s="9"/>
      <c r="O335" s="9"/>
      <c r="P335" s="9"/>
      <c r="Q335" s="9"/>
      <c r="R335" s="9"/>
      <c r="S335" s="9"/>
      <c r="T335" s="9"/>
      <c r="U335" s="9"/>
      <c r="V335" s="10"/>
      <c r="X335" t="s">
        <v>428</v>
      </c>
      <c r="Y335" t="str">
        <f t="shared" si="63"/>
        <v>V</v>
      </c>
      <c r="Z335" t="str">
        <f t="shared" si="63"/>
        <v>V</v>
      </c>
      <c r="AA335" t="str">
        <f t="shared" si="63"/>
        <v>N</v>
      </c>
      <c r="AB335" t="str">
        <f t="shared" si="63"/>
        <v>G</v>
      </c>
      <c r="AC335" t="str">
        <f t="shared" si="63"/>
        <v>K</v>
      </c>
      <c r="AD335" t="str">
        <f t="shared" si="63"/>
        <v>T</v>
      </c>
      <c r="AE335" t="str">
        <f t="shared" si="63"/>
        <v>N</v>
      </c>
      <c r="AF335" t="str">
        <f t="shared" si="63"/>
        <v>R</v>
      </c>
      <c r="AG335" t="str">
        <f t="shared" si="63"/>
        <v>N</v>
      </c>
      <c r="AH335" t="str">
        <f t="shared" si="63"/>
        <v>V</v>
      </c>
      <c r="AI335" s="9">
        <f t="shared" si="61"/>
        <v>1.0729613733905579E-4</v>
      </c>
      <c r="AJ335" s="9">
        <f t="shared" si="61"/>
        <v>1.0729613733905579E-4</v>
      </c>
      <c r="AK335" s="9">
        <f t="shared" si="61"/>
        <v>1.0729613733905579E-4</v>
      </c>
      <c r="AL335" s="9">
        <f t="shared" si="61"/>
        <v>0.98723175965665233</v>
      </c>
      <c r="AM335" s="9">
        <f t="shared" si="61"/>
        <v>1.0729613733905579E-4</v>
      </c>
      <c r="AN335" s="9">
        <f t="shared" si="60"/>
        <v>6.4484978540772522E-2</v>
      </c>
      <c r="AO335" s="9">
        <f t="shared" si="60"/>
        <v>1.0729613733905579E-4</v>
      </c>
      <c r="AP335" s="9">
        <f t="shared" si="60"/>
        <v>1.0836909871244634E-2</v>
      </c>
      <c r="AQ335" s="9">
        <f t="shared" si="60"/>
        <v>2.1566523605150212E-2</v>
      </c>
      <c r="AR335" s="9">
        <f t="shared" si="60"/>
        <v>1.0729613733905579E-4</v>
      </c>
      <c r="AS335" s="10">
        <f t="shared" si="62"/>
        <v>2.2702192943069214E-29</v>
      </c>
    </row>
    <row r="336" spans="12:45" x14ac:dyDescent="0.3">
      <c r="L336" s="9"/>
      <c r="M336" s="9"/>
      <c r="N336" s="9"/>
      <c r="O336" s="9"/>
      <c r="P336" s="9"/>
      <c r="Q336" s="9"/>
      <c r="R336" s="9"/>
      <c r="S336" s="9"/>
      <c r="T336" s="9"/>
      <c r="U336" s="9"/>
      <c r="V336" s="10"/>
      <c r="X336" t="s">
        <v>429</v>
      </c>
      <c r="Y336" t="str">
        <f t="shared" si="63"/>
        <v>V</v>
      </c>
      <c r="Z336" t="str">
        <f t="shared" si="63"/>
        <v>A</v>
      </c>
      <c r="AA336" t="str">
        <f t="shared" si="63"/>
        <v>V</v>
      </c>
      <c r="AB336" t="str">
        <f t="shared" si="63"/>
        <v>G</v>
      </c>
      <c r="AC336" t="str">
        <f t="shared" si="63"/>
        <v>F</v>
      </c>
      <c r="AD336" t="str">
        <f t="shared" si="63"/>
        <v>S</v>
      </c>
      <c r="AE336" t="str">
        <f t="shared" si="63"/>
        <v>K</v>
      </c>
      <c r="AF336" t="str">
        <f t="shared" si="63"/>
        <v>W</v>
      </c>
      <c r="AG336" t="str">
        <f t="shared" si="63"/>
        <v>A</v>
      </c>
      <c r="AH336" t="str">
        <f t="shared" si="63"/>
        <v>K</v>
      </c>
      <c r="AI336" s="9">
        <f t="shared" si="61"/>
        <v>1.0729613733905579E-4</v>
      </c>
      <c r="AJ336" s="9">
        <f t="shared" si="61"/>
        <v>3.2296137339055793E-2</v>
      </c>
      <c r="AK336" s="9">
        <f t="shared" si="61"/>
        <v>0.24688841201716738</v>
      </c>
      <c r="AL336" s="9">
        <f t="shared" si="61"/>
        <v>0.98723175965665233</v>
      </c>
      <c r="AM336" s="9">
        <f t="shared" si="61"/>
        <v>1.0729613733905579E-4</v>
      </c>
      <c r="AN336" s="9">
        <f t="shared" si="60"/>
        <v>1.0729613733905579E-4</v>
      </c>
      <c r="AO336" s="9">
        <f t="shared" si="60"/>
        <v>1.0729613733905579E-4</v>
      </c>
      <c r="AP336" s="9">
        <f t="shared" si="60"/>
        <v>1.0729613733905579E-4</v>
      </c>
      <c r="AQ336" s="9">
        <f t="shared" si="60"/>
        <v>1.0729613733905579E-4</v>
      </c>
      <c r="AR336" s="9">
        <f t="shared" si="60"/>
        <v>3.2296137339055793E-2</v>
      </c>
      <c r="AS336" s="10">
        <f t="shared" si="62"/>
        <v>3.8790512453984905E-28</v>
      </c>
    </row>
    <row r="337" spans="12:45" x14ac:dyDescent="0.3">
      <c r="L337" s="9"/>
      <c r="M337" s="9"/>
      <c r="N337" s="9"/>
      <c r="O337" s="9"/>
      <c r="P337" s="9"/>
      <c r="Q337" s="9"/>
      <c r="R337" s="9"/>
      <c r="S337" s="9"/>
      <c r="T337" s="9"/>
      <c r="U337" s="9"/>
      <c r="V337" s="10"/>
      <c r="X337" t="s">
        <v>430</v>
      </c>
      <c r="Y337" t="str">
        <f t="shared" si="63"/>
        <v>K</v>
      </c>
      <c r="Z337" t="str">
        <f t="shared" si="63"/>
        <v>A</v>
      </c>
      <c r="AA337" t="str">
        <f t="shared" si="63"/>
        <v>D</v>
      </c>
      <c r="AB337" t="str">
        <f t="shared" si="63"/>
        <v>G</v>
      </c>
      <c r="AC337" t="str">
        <f t="shared" si="63"/>
        <v>E</v>
      </c>
      <c r="AD337" t="str">
        <f t="shared" si="63"/>
        <v>D</v>
      </c>
      <c r="AE337" t="str">
        <f t="shared" si="63"/>
        <v>E</v>
      </c>
      <c r="AF337" t="str">
        <f t="shared" si="63"/>
        <v>R</v>
      </c>
      <c r="AG337" t="str">
        <f t="shared" si="63"/>
        <v>L</v>
      </c>
      <c r="AH337" t="str">
        <f t="shared" si="63"/>
        <v>L</v>
      </c>
      <c r="AI337" s="9">
        <f t="shared" si="61"/>
        <v>1.0729613733905579E-4</v>
      </c>
      <c r="AJ337" s="9">
        <f t="shared" si="61"/>
        <v>3.2296137339055793E-2</v>
      </c>
      <c r="AK337" s="9">
        <f t="shared" si="61"/>
        <v>1.0729613733905579E-4</v>
      </c>
      <c r="AL337" s="9">
        <f t="shared" si="61"/>
        <v>0.98723175965665233</v>
      </c>
      <c r="AM337" s="9">
        <f t="shared" si="61"/>
        <v>1.0836909871244634E-2</v>
      </c>
      <c r="AN337" s="9">
        <f t="shared" si="60"/>
        <v>1.0729613733905579E-4</v>
      </c>
      <c r="AO337" s="9">
        <f t="shared" si="60"/>
        <v>1.0729613733905579E-4</v>
      </c>
      <c r="AP337" s="9">
        <f t="shared" si="60"/>
        <v>1.0836909871244634E-2</v>
      </c>
      <c r="AQ337" s="9">
        <f t="shared" si="60"/>
        <v>1.0836909871244634E-2</v>
      </c>
      <c r="AR337" s="9">
        <f t="shared" si="60"/>
        <v>1.0729613733905579E-4</v>
      </c>
      <c r="AS337" s="10">
        <f t="shared" si="62"/>
        <v>5.7704080375068903E-28</v>
      </c>
    </row>
    <row r="338" spans="12:45" x14ac:dyDescent="0.3">
      <c r="L338" s="9"/>
      <c r="M338" s="9"/>
      <c r="N338" s="9"/>
      <c r="O338" s="9"/>
      <c r="P338" s="9"/>
      <c r="Q338" s="9"/>
      <c r="R338" s="9"/>
      <c r="S338" s="9"/>
      <c r="T338" s="9"/>
      <c r="U338" s="9"/>
      <c r="V338" s="10"/>
      <c r="X338" t="s">
        <v>431</v>
      </c>
      <c r="Y338" t="str">
        <f t="shared" si="63"/>
        <v>L</v>
      </c>
      <c r="Z338" t="str">
        <f t="shared" si="63"/>
        <v>T</v>
      </c>
      <c r="AA338" t="str">
        <f t="shared" si="63"/>
        <v>F</v>
      </c>
      <c r="AB338" t="str">
        <f t="shared" si="63"/>
        <v>G</v>
      </c>
      <c r="AC338" t="str">
        <f t="shared" si="63"/>
        <v>F</v>
      </c>
      <c r="AD338" t="str">
        <f t="shared" si="63"/>
        <v>L</v>
      </c>
      <c r="AE338" t="str">
        <f t="shared" si="63"/>
        <v>W</v>
      </c>
      <c r="AF338" t="str">
        <f t="shared" si="63"/>
        <v>A</v>
      </c>
      <c r="AG338" t="str">
        <f t="shared" si="63"/>
        <v>F</v>
      </c>
      <c r="AH338" t="str">
        <f t="shared" si="63"/>
        <v>K</v>
      </c>
      <c r="AI338" s="9">
        <f t="shared" si="61"/>
        <v>4.3025751072961367E-2</v>
      </c>
      <c r="AJ338" s="9">
        <f t="shared" si="61"/>
        <v>2.1566523605150212E-2</v>
      </c>
      <c r="AK338" s="9">
        <f t="shared" si="61"/>
        <v>1.0729613733905579E-4</v>
      </c>
      <c r="AL338" s="9">
        <f t="shared" si="61"/>
        <v>0.98723175965665233</v>
      </c>
      <c r="AM338" s="9">
        <f t="shared" si="61"/>
        <v>1.0729613733905579E-4</v>
      </c>
      <c r="AN338" s="9">
        <f t="shared" si="60"/>
        <v>1.0729613733905579E-4</v>
      </c>
      <c r="AO338" s="9">
        <f t="shared" si="60"/>
        <v>1.0729613733905579E-4</v>
      </c>
      <c r="AP338" s="9">
        <f t="shared" si="60"/>
        <v>0.12886266094420601</v>
      </c>
      <c r="AQ338" s="9">
        <f t="shared" si="60"/>
        <v>1.0729613733905579E-4</v>
      </c>
      <c r="AR338" s="9">
        <f t="shared" si="60"/>
        <v>3.2296137339055793E-2</v>
      </c>
      <c r="AS338" s="10">
        <f t="shared" si="62"/>
        <v>5.4215796212518721E-26</v>
      </c>
    </row>
    <row r="339" spans="12:45" x14ac:dyDescent="0.3">
      <c r="L339" s="9"/>
      <c r="M339" s="9"/>
      <c r="N339" s="9"/>
      <c r="O339" s="9"/>
      <c r="P339" s="9"/>
      <c r="Q339" s="9"/>
      <c r="R339" s="9"/>
      <c r="S339" s="9"/>
      <c r="T339" s="9"/>
      <c r="U339" s="9"/>
      <c r="V339" s="10"/>
      <c r="X339" t="s">
        <v>432</v>
      </c>
      <c r="Y339" t="str">
        <f t="shared" si="63"/>
        <v>R</v>
      </c>
      <c r="Z339" t="str">
        <f t="shared" si="63"/>
        <v>P</v>
      </c>
      <c r="AA339" t="str">
        <f t="shared" si="63"/>
        <v>P</v>
      </c>
      <c r="AB339" t="str">
        <f t="shared" si="63"/>
        <v>G</v>
      </c>
      <c r="AC339" t="str">
        <f t="shared" si="63"/>
        <v>T</v>
      </c>
      <c r="AD339" t="str">
        <f t="shared" si="63"/>
        <v>Q</v>
      </c>
      <c r="AE339" t="str">
        <f t="shared" si="63"/>
        <v>T</v>
      </c>
      <c r="AF339" t="str">
        <f t="shared" si="63"/>
        <v>I</v>
      </c>
      <c r="AG339" t="str">
        <f t="shared" si="63"/>
        <v>V</v>
      </c>
      <c r="AH339" t="str">
        <f t="shared" si="63"/>
        <v>K</v>
      </c>
      <c r="AI339" s="9">
        <f t="shared" si="61"/>
        <v>1.0729613733905579E-4</v>
      </c>
      <c r="AJ339" s="9">
        <f t="shared" si="61"/>
        <v>4.3025751072961367E-2</v>
      </c>
      <c r="AK339" s="9">
        <f t="shared" si="61"/>
        <v>4.3025751072961367E-2</v>
      </c>
      <c r="AL339" s="9">
        <f t="shared" si="61"/>
        <v>0.98723175965665233</v>
      </c>
      <c r="AM339" s="9">
        <f t="shared" si="61"/>
        <v>2.1566523605150212E-2</v>
      </c>
      <c r="AN339" s="9">
        <f t="shared" si="60"/>
        <v>1.0729613733905579E-4</v>
      </c>
      <c r="AO339" s="9">
        <f t="shared" si="60"/>
        <v>4.3025751072961367E-2</v>
      </c>
      <c r="AP339" s="9">
        <f t="shared" si="60"/>
        <v>0.10740343347639485</v>
      </c>
      <c r="AQ339" s="9">
        <f t="shared" si="60"/>
        <v>1.0729613733905579E-4</v>
      </c>
      <c r="AR339" s="9">
        <f t="shared" si="60"/>
        <v>3.2296137339055793E-2</v>
      </c>
      <c r="AS339" s="10">
        <f t="shared" si="62"/>
        <v>7.2661716911040717E-21</v>
      </c>
    </row>
    <row r="340" spans="12:45" x14ac:dyDescent="0.3">
      <c r="L340" s="9"/>
      <c r="M340" s="9"/>
      <c r="N340" s="9"/>
      <c r="O340" s="9"/>
      <c r="P340" s="9"/>
      <c r="Q340" s="9"/>
      <c r="R340" s="9"/>
      <c r="S340" s="9"/>
      <c r="T340" s="9"/>
      <c r="U340" s="9"/>
      <c r="V340" s="10"/>
      <c r="X340" t="s">
        <v>433</v>
      </c>
      <c r="Y340" t="str">
        <f t="shared" si="63"/>
        <v>T</v>
      </c>
      <c r="Z340" t="str">
        <f t="shared" si="63"/>
        <v>P</v>
      </c>
      <c r="AA340" t="str">
        <f t="shared" si="63"/>
        <v>R</v>
      </c>
      <c r="AB340" t="str">
        <f t="shared" si="63"/>
        <v>G</v>
      </c>
      <c r="AC340" t="str">
        <f t="shared" si="63"/>
        <v>H</v>
      </c>
      <c r="AD340" t="str">
        <f t="shared" si="63"/>
        <v>V</v>
      </c>
      <c r="AE340" t="str">
        <f t="shared" si="63"/>
        <v>K</v>
      </c>
      <c r="AF340" t="str">
        <f t="shared" si="63"/>
        <v>I</v>
      </c>
      <c r="AG340" t="str">
        <f t="shared" si="63"/>
        <v>T</v>
      </c>
      <c r="AH340" t="str">
        <f t="shared" si="63"/>
        <v>V</v>
      </c>
      <c r="AI340" s="9">
        <f t="shared" si="61"/>
        <v>9.6673819742489259E-2</v>
      </c>
      <c r="AJ340" s="9">
        <f t="shared" si="61"/>
        <v>4.3025751072961367E-2</v>
      </c>
      <c r="AK340" s="9">
        <f t="shared" si="61"/>
        <v>1.0729613733905579E-4</v>
      </c>
      <c r="AL340" s="9">
        <f t="shared" si="61"/>
        <v>0.98723175965665233</v>
      </c>
      <c r="AM340" s="9">
        <f t="shared" si="61"/>
        <v>1.0729613733905579E-4</v>
      </c>
      <c r="AN340" s="9">
        <f t="shared" si="60"/>
        <v>1.0729613733905579E-4</v>
      </c>
      <c r="AO340" s="9">
        <f t="shared" si="60"/>
        <v>1.0729613733905579E-4</v>
      </c>
      <c r="AP340" s="9">
        <f t="shared" si="60"/>
        <v>0.10740343347639485</v>
      </c>
      <c r="AQ340" s="9">
        <f t="shared" si="60"/>
        <v>1.0729613733905579E-4</v>
      </c>
      <c r="AR340" s="9">
        <f t="shared" si="60"/>
        <v>1.0729613733905579E-4</v>
      </c>
      <c r="AS340" s="10">
        <f t="shared" si="62"/>
        <v>6.7294434546566484E-28</v>
      </c>
    </row>
    <row r="341" spans="12:45" x14ac:dyDescent="0.3">
      <c r="L341" s="9"/>
      <c r="M341" s="9"/>
      <c r="N341" s="9"/>
      <c r="O341" s="9"/>
      <c r="P341" s="9"/>
      <c r="Q341" s="9"/>
      <c r="R341" s="9"/>
      <c r="S341" s="9"/>
      <c r="T341" s="9"/>
      <c r="U341" s="9"/>
      <c r="V341" s="10"/>
      <c r="X341" t="s">
        <v>434</v>
      </c>
      <c r="Y341" t="str">
        <f t="shared" si="63"/>
        <v>V</v>
      </c>
      <c r="Z341" t="str">
        <f t="shared" si="63"/>
        <v>T</v>
      </c>
      <c r="AA341" t="str">
        <f t="shared" si="63"/>
        <v>V</v>
      </c>
      <c r="AB341" t="str">
        <f t="shared" si="63"/>
        <v>G</v>
      </c>
      <c r="AC341" t="str">
        <f t="shared" si="63"/>
        <v>S</v>
      </c>
      <c r="AD341" t="str">
        <f t="shared" si="63"/>
        <v>Y</v>
      </c>
      <c r="AE341" t="str">
        <f t="shared" si="63"/>
        <v>L</v>
      </c>
      <c r="AF341" t="str">
        <f t="shared" si="63"/>
        <v>V</v>
      </c>
      <c r="AG341" t="str">
        <f t="shared" si="63"/>
        <v>I</v>
      </c>
      <c r="AH341" t="str">
        <f t="shared" si="63"/>
        <v>S</v>
      </c>
      <c r="AI341" s="9">
        <f t="shared" si="61"/>
        <v>1.0729613733905579E-4</v>
      </c>
      <c r="AJ341" s="9">
        <f t="shared" si="61"/>
        <v>2.1566523605150212E-2</v>
      </c>
      <c r="AK341" s="9">
        <f t="shared" si="61"/>
        <v>0.24688841201716738</v>
      </c>
      <c r="AL341" s="9">
        <f t="shared" si="61"/>
        <v>0.98723175965665233</v>
      </c>
      <c r="AM341" s="9">
        <f t="shared" si="61"/>
        <v>8.5944206008583685E-2</v>
      </c>
      <c r="AN341" s="9">
        <f t="shared" si="60"/>
        <v>0.25761802575107295</v>
      </c>
      <c r="AO341" s="9">
        <f t="shared" si="60"/>
        <v>0.12886266094420601</v>
      </c>
      <c r="AP341" s="9">
        <f t="shared" si="60"/>
        <v>0.24688841201716738</v>
      </c>
      <c r="AQ341" s="9">
        <f t="shared" si="60"/>
        <v>1.0729613733905579E-4</v>
      </c>
      <c r="AR341" s="9">
        <f t="shared" si="60"/>
        <v>0.24688841201716738</v>
      </c>
      <c r="AS341" s="10">
        <f t="shared" si="62"/>
        <v>1.0524209969085352E-14</v>
      </c>
    </row>
    <row r="342" spans="12:45" x14ac:dyDescent="0.3">
      <c r="L342" s="9"/>
      <c r="M342" s="9"/>
      <c r="N342" s="9"/>
      <c r="O342" s="9"/>
      <c r="P342" s="9"/>
      <c r="Q342" s="9"/>
      <c r="R342" s="9"/>
      <c r="S342" s="9"/>
      <c r="T342" s="9"/>
      <c r="U342" s="9"/>
      <c r="V342" s="10"/>
      <c r="X342" t="s">
        <v>435</v>
      </c>
      <c r="Y342" t="str">
        <f t="shared" si="63"/>
        <v>T</v>
      </c>
      <c r="Z342" t="str">
        <f t="shared" si="63"/>
        <v>H</v>
      </c>
      <c r="AA342" t="str">
        <f t="shared" si="63"/>
        <v>K</v>
      </c>
      <c r="AB342" t="str">
        <f t="shared" si="63"/>
        <v>G</v>
      </c>
      <c r="AC342" t="str">
        <f t="shared" si="63"/>
        <v>R</v>
      </c>
      <c r="AD342" t="str">
        <f t="shared" si="63"/>
        <v>D</v>
      </c>
      <c r="AE342" t="str">
        <f t="shared" si="63"/>
        <v>G</v>
      </c>
      <c r="AF342" t="str">
        <f t="shared" si="63"/>
        <v>R</v>
      </c>
      <c r="AG342" t="str">
        <f t="shared" si="63"/>
        <v>Y</v>
      </c>
      <c r="AH342" t="str">
        <f t="shared" si="63"/>
        <v>A</v>
      </c>
      <c r="AI342" s="9">
        <f t="shared" si="61"/>
        <v>9.6673819742489259E-2</v>
      </c>
      <c r="AJ342" s="9">
        <f t="shared" si="61"/>
        <v>1.0836909871244634E-2</v>
      </c>
      <c r="AK342" s="9">
        <f t="shared" si="61"/>
        <v>1.0729613733905579E-4</v>
      </c>
      <c r="AL342" s="9">
        <f t="shared" si="61"/>
        <v>0.98723175965665233</v>
      </c>
      <c r="AM342" s="9">
        <f t="shared" si="61"/>
        <v>2.1566523605150212E-2</v>
      </c>
      <c r="AN342" s="9">
        <f t="shared" si="60"/>
        <v>1.0729613733905579E-4</v>
      </c>
      <c r="AO342" s="9">
        <f t="shared" si="60"/>
        <v>1.0729613733905579E-4</v>
      </c>
      <c r="AP342" s="9">
        <f t="shared" si="60"/>
        <v>1.0836909871244634E-2</v>
      </c>
      <c r="AQ342" s="9">
        <f t="shared" si="60"/>
        <v>0.35418454935622312</v>
      </c>
      <c r="AR342" s="9">
        <f t="shared" si="60"/>
        <v>2.1566523605150212E-2</v>
      </c>
      <c r="AS342" s="10">
        <f t="shared" si="62"/>
        <v>2.2807678626295879E-21</v>
      </c>
    </row>
    <row r="343" spans="12:45" x14ac:dyDescent="0.3">
      <c r="L343" s="9"/>
      <c r="M343" s="9"/>
      <c r="N343" s="9"/>
      <c r="O343" s="9"/>
      <c r="P343" s="9"/>
      <c r="Q343" s="9"/>
      <c r="R343" s="9"/>
      <c r="S343" s="9"/>
      <c r="T343" s="9"/>
      <c r="U343" s="9"/>
      <c r="V343" s="10"/>
      <c r="X343" t="s">
        <v>436</v>
      </c>
      <c r="Y343" t="str">
        <f t="shared" si="63"/>
        <v>G</v>
      </c>
      <c r="Z343" t="str">
        <f t="shared" si="63"/>
        <v>R</v>
      </c>
      <c r="AA343" t="str">
        <f t="shared" si="63"/>
        <v>D</v>
      </c>
      <c r="AB343" t="str">
        <f t="shared" si="63"/>
        <v>G</v>
      </c>
      <c r="AC343" t="str">
        <f t="shared" si="63"/>
        <v>R</v>
      </c>
      <c r="AD343" t="str">
        <f t="shared" si="63"/>
        <v>Y</v>
      </c>
      <c r="AE343" t="str">
        <f t="shared" si="63"/>
        <v>A</v>
      </c>
      <c r="AF343" t="str">
        <f t="shared" si="63"/>
        <v>I</v>
      </c>
      <c r="AG343" t="str">
        <f t="shared" si="63"/>
        <v>T</v>
      </c>
      <c r="AH343" t="str">
        <f t="shared" si="63"/>
        <v>P</v>
      </c>
      <c r="AI343" s="9">
        <f t="shared" si="61"/>
        <v>4.3025751072961367E-2</v>
      </c>
      <c r="AJ343" s="9">
        <f t="shared" si="61"/>
        <v>0.26834763948497853</v>
      </c>
      <c r="AK343" s="9">
        <f t="shared" si="61"/>
        <v>1.0729613733905579E-4</v>
      </c>
      <c r="AL343" s="9">
        <f t="shared" si="61"/>
        <v>0.98723175965665233</v>
      </c>
      <c r="AM343" s="9">
        <f t="shared" si="61"/>
        <v>2.1566523605150212E-2</v>
      </c>
      <c r="AN343" s="9">
        <f t="shared" si="60"/>
        <v>0.25761802575107295</v>
      </c>
      <c r="AO343" s="9">
        <f t="shared" si="60"/>
        <v>1.0836909871244634E-2</v>
      </c>
      <c r="AP343" s="9">
        <f t="shared" si="60"/>
        <v>0.10740343347639485</v>
      </c>
      <c r="AQ343" s="9">
        <f t="shared" si="60"/>
        <v>1.0729613733905579E-4</v>
      </c>
      <c r="AR343" s="9">
        <f t="shared" si="60"/>
        <v>1.0729613733905579E-4</v>
      </c>
      <c r="AS343" s="10">
        <f t="shared" si="62"/>
        <v>9.1049515734411415E-20</v>
      </c>
    </row>
    <row r="344" spans="12:45" x14ac:dyDescent="0.3">
      <c r="L344" s="9"/>
      <c r="M344" s="9"/>
      <c r="N344" s="9"/>
      <c r="O344" s="9"/>
      <c r="P344" s="9"/>
      <c r="Q344" s="9"/>
      <c r="R344" s="9"/>
      <c r="S344" s="9"/>
      <c r="T344" s="9"/>
      <c r="U344" s="9"/>
      <c r="V344" s="10"/>
      <c r="X344" t="s">
        <v>437</v>
      </c>
      <c r="Y344" t="str">
        <f t="shared" si="63"/>
        <v>P</v>
      </c>
      <c r="Z344" t="str">
        <f t="shared" si="63"/>
        <v>F</v>
      </c>
      <c r="AA344" t="str">
        <f t="shared" si="63"/>
        <v>S</v>
      </c>
      <c r="AB344" t="str">
        <f t="shared" si="63"/>
        <v>G</v>
      </c>
      <c r="AC344" t="str">
        <f t="shared" si="63"/>
        <v>K</v>
      </c>
      <c r="AD344" t="str">
        <f t="shared" si="63"/>
        <v>V</v>
      </c>
      <c r="AE344" t="str">
        <f t="shared" si="63"/>
        <v>L</v>
      </c>
      <c r="AF344" t="str">
        <f t="shared" si="63"/>
        <v>L</v>
      </c>
      <c r="AG344" t="str">
        <f t="shared" si="63"/>
        <v>P</v>
      </c>
      <c r="AH344" t="str">
        <f t="shared" si="63"/>
        <v>S</v>
      </c>
      <c r="AI344" s="9">
        <f t="shared" si="61"/>
        <v>4.3025751072961367E-2</v>
      </c>
      <c r="AJ344" s="9">
        <f t="shared" si="61"/>
        <v>1.0836909871244634E-2</v>
      </c>
      <c r="AK344" s="9">
        <f t="shared" si="61"/>
        <v>1.0836909871244634E-2</v>
      </c>
      <c r="AL344" s="9">
        <f t="shared" si="61"/>
        <v>0.98723175965665233</v>
      </c>
      <c r="AM344" s="9">
        <f t="shared" si="61"/>
        <v>1.0729613733905579E-4</v>
      </c>
      <c r="AN344" s="9">
        <f t="shared" si="60"/>
        <v>1.0729613733905579E-4</v>
      </c>
      <c r="AO344" s="9">
        <f t="shared" si="60"/>
        <v>0.12886266094420601</v>
      </c>
      <c r="AP344" s="9">
        <f t="shared" si="60"/>
        <v>1.0729613733905579E-4</v>
      </c>
      <c r="AQ344" s="9">
        <f t="shared" si="60"/>
        <v>1.0729613733905579E-4</v>
      </c>
      <c r="AR344" s="9">
        <f t="shared" si="60"/>
        <v>0.24688841201716738</v>
      </c>
      <c r="AS344" s="10">
        <f t="shared" si="62"/>
        <v>2.1034037963242619E-23</v>
      </c>
    </row>
    <row r="345" spans="12:45" x14ac:dyDescent="0.3">
      <c r="L345" s="9"/>
      <c r="M345" s="9"/>
      <c r="N345" s="9"/>
      <c r="O345" s="9"/>
      <c r="P345" s="9"/>
      <c r="Q345" s="9"/>
      <c r="R345" s="9"/>
      <c r="S345" s="9"/>
      <c r="T345" s="9"/>
      <c r="U345" s="9"/>
      <c r="V345" s="10"/>
      <c r="X345" t="s">
        <v>438</v>
      </c>
      <c r="Y345" t="str">
        <f t="shared" si="63"/>
        <v>L</v>
      </c>
      <c r="Z345" t="str">
        <f t="shared" si="63"/>
        <v>P</v>
      </c>
      <c r="AA345" t="str">
        <f t="shared" si="63"/>
        <v>S</v>
      </c>
      <c r="AB345" t="str">
        <f t="shared" si="63"/>
        <v>G</v>
      </c>
      <c r="AC345" t="str">
        <f t="shared" si="63"/>
        <v>P</v>
      </c>
      <c r="AD345" t="str">
        <f t="shared" si="63"/>
        <v>A</v>
      </c>
      <c r="AE345" t="str">
        <f t="shared" si="63"/>
        <v>I</v>
      </c>
      <c r="AF345" t="str">
        <f t="shared" si="63"/>
        <v>A</v>
      </c>
      <c r="AG345" t="str">
        <f t="shared" si="63"/>
        <v>W</v>
      </c>
      <c r="AH345" t="str">
        <f t="shared" si="63"/>
        <v>P</v>
      </c>
      <c r="AI345" s="9">
        <f t="shared" si="61"/>
        <v>4.3025751072961367E-2</v>
      </c>
      <c r="AJ345" s="9">
        <f t="shared" si="61"/>
        <v>4.3025751072961367E-2</v>
      </c>
      <c r="AK345" s="9">
        <f t="shared" si="61"/>
        <v>1.0836909871244634E-2</v>
      </c>
      <c r="AL345" s="9">
        <f t="shared" si="61"/>
        <v>0.98723175965665233</v>
      </c>
      <c r="AM345" s="9">
        <f t="shared" si="61"/>
        <v>1.0729613733905579E-4</v>
      </c>
      <c r="AN345" s="9">
        <f t="shared" si="60"/>
        <v>0.48293991416309007</v>
      </c>
      <c r="AO345" s="9">
        <f t="shared" si="60"/>
        <v>0.33272532188841203</v>
      </c>
      <c r="AP345" s="9">
        <f t="shared" si="60"/>
        <v>0.12886266094420601</v>
      </c>
      <c r="AQ345" s="9">
        <f t="shared" si="60"/>
        <v>1.0729613733905579E-4</v>
      </c>
      <c r="AR345" s="9">
        <f t="shared" si="60"/>
        <v>1.0729613733905579E-4</v>
      </c>
      <c r="AS345" s="10">
        <f t="shared" si="62"/>
        <v>5.0657040388478124E-19</v>
      </c>
    </row>
    <row r="346" spans="12:45" x14ac:dyDescent="0.3">
      <c r="L346" s="9"/>
      <c r="M346" s="9"/>
      <c r="N346" s="9"/>
      <c r="O346" s="9"/>
      <c r="P346" s="9"/>
      <c r="Q346" s="9"/>
      <c r="R346" s="9"/>
      <c r="S346" s="9"/>
      <c r="T346" s="9"/>
      <c r="U346" s="9"/>
      <c r="V346" s="10"/>
      <c r="X346" t="s">
        <v>439</v>
      </c>
      <c r="Y346" t="str">
        <f t="shared" si="63"/>
        <v>A</v>
      </c>
      <c r="Z346" t="str">
        <f t="shared" si="63"/>
        <v>Q</v>
      </c>
      <c r="AA346" t="str">
        <f t="shared" si="63"/>
        <v>H</v>
      </c>
      <c r="AB346" t="str">
        <f t="shared" si="63"/>
        <v>G</v>
      </c>
      <c r="AC346" t="str">
        <f t="shared" si="63"/>
        <v>A</v>
      </c>
      <c r="AD346" t="str">
        <f t="shared" si="63"/>
        <v>A</v>
      </c>
      <c r="AE346" t="str">
        <f t="shared" si="63"/>
        <v>L</v>
      </c>
      <c r="AF346" t="str">
        <f t="shared" si="63"/>
        <v>N</v>
      </c>
      <c r="AG346" t="str">
        <f t="shared" si="63"/>
        <v>T</v>
      </c>
      <c r="AH346" t="str">
        <f t="shared" si="63"/>
        <v>D</v>
      </c>
      <c r="AI346" s="9">
        <f t="shared" si="61"/>
        <v>5.3755364806866948E-2</v>
      </c>
      <c r="AJ346" s="9">
        <f t="shared" si="61"/>
        <v>2.1566523605150212E-2</v>
      </c>
      <c r="AK346" s="9">
        <f t="shared" si="61"/>
        <v>1.0729613733905579E-4</v>
      </c>
      <c r="AL346" s="9">
        <f t="shared" si="61"/>
        <v>0.98723175965665233</v>
      </c>
      <c r="AM346" s="9">
        <f t="shared" si="61"/>
        <v>0.60096566523605144</v>
      </c>
      <c r="AN346" s="9">
        <f t="shared" si="60"/>
        <v>0.48293991416309007</v>
      </c>
      <c r="AO346" s="9">
        <f t="shared" si="60"/>
        <v>0.12886266094420601</v>
      </c>
      <c r="AP346" s="9">
        <f t="shared" si="60"/>
        <v>1.0836909871244634E-2</v>
      </c>
      <c r="AQ346" s="9">
        <f t="shared" si="60"/>
        <v>1.0729613733905579E-4</v>
      </c>
      <c r="AR346" s="9">
        <f t="shared" si="60"/>
        <v>1.0836909871244634E-2</v>
      </c>
      <c r="AS346" s="10">
        <f t="shared" si="62"/>
        <v>5.7872205161133876E-17</v>
      </c>
    </row>
    <row r="347" spans="12:45" x14ac:dyDescent="0.3">
      <c r="L347" s="9"/>
      <c r="M347" s="9"/>
      <c r="N347" s="9"/>
      <c r="O347" s="9"/>
      <c r="P347" s="9"/>
      <c r="Q347" s="9"/>
      <c r="R347" s="9"/>
      <c r="S347" s="9"/>
      <c r="T347" s="9"/>
      <c r="U347" s="9"/>
      <c r="V347" s="10"/>
      <c r="X347" t="s">
        <v>440</v>
      </c>
      <c r="Y347" t="str">
        <f t="shared" si="63"/>
        <v>I</v>
      </c>
      <c r="Z347" t="str">
        <f t="shared" si="63"/>
        <v>P</v>
      </c>
      <c r="AA347" t="str">
        <f t="shared" si="63"/>
        <v>R</v>
      </c>
      <c r="AB347" t="str">
        <f t="shared" si="63"/>
        <v>G</v>
      </c>
      <c r="AC347" t="str">
        <f t="shared" si="63"/>
        <v>E</v>
      </c>
      <c r="AD347" t="str">
        <f t="shared" si="63"/>
        <v>A</v>
      </c>
      <c r="AE347" t="str">
        <f t="shared" si="63"/>
        <v>S</v>
      </c>
      <c r="AF347" t="str">
        <f t="shared" si="63"/>
        <v>G</v>
      </c>
      <c r="AG347" t="str">
        <f t="shared" si="63"/>
        <v>L</v>
      </c>
      <c r="AH347" t="str">
        <f t="shared" si="63"/>
        <v>V</v>
      </c>
      <c r="AI347" s="9">
        <f t="shared" si="61"/>
        <v>1.0836909871244634E-2</v>
      </c>
      <c r="AJ347" s="9">
        <f t="shared" si="61"/>
        <v>4.3025751072961367E-2</v>
      </c>
      <c r="AK347" s="9">
        <f t="shared" si="61"/>
        <v>1.0729613733905579E-4</v>
      </c>
      <c r="AL347" s="9">
        <f t="shared" si="61"/>
        <v>0.98723175965665233</v>
      </c>
      <c r="AM347" s="9">
        <f t="shared" si="61"/>
        <v>1.0836909871244634E-2</v>
      </c>
      <c r="AN347" s="9">
        <f t="shared" si="60"/>
        <v>0.48293991416309007</v>
      </c>
      <c r="AO347" s="9">
        <f t="shared" si="60"/>
        <v>3.2296137339055793E-2</v>
      </c>
      <c r="AP347" s="9">
        <f t="shared" si="60"/>
        <v>1.0836909871244634E-2</v>
      </c>
      <c r="AQ347" s="9">
        <f t="shared" si="60"/>
        <v>1.0836909871244634E-2</v>
      </c>
      <c r="AR347" s="9">
        <f t="shared" si="60"/>
        <v>1.0729613733905579E-4</v>
      </c>
      <c r="AS347" s="10">
        <f t="shared" si="62"/>
        <v>1.0519165389677263E-19</v>
      </c>
    </row>
    <row r="348" spans="12:45" x14ac:dyDescent="0.3">
      <c r="L348" s="9"/>
      <c r="M348" s="9"/>
      <c r="N348" s="9"/>
      <c r="O348" s="9"/>
      <c r="P348" s="9"/>
      <c r="Q348" s="9"/>
      <c r="R348" s="9"/>
      <c r="S348" s="9"/>
      <c r="T348" s="9"/>
      <c r="U348" s="9"/>
      <c r="V348" s="10"/>
      <c r="X348" t="s">
        <v>441</v>
      </c>
      <c r="Y348" t="str">
        <f t="shared" si="63"/>
        <v>E</v>
      </c>
      <c r="Z348" t="str">
        <f t="shared" si="63"/>
        <v>A</v>
      </c>
      <c r="AA348" t="str">
        <f t="shared" si="63"/>
        <v>S</v>
      </c>
      <c r="AB348" t="str">
        <f t="shared" si="63"/>
        <v>G</v>
      </c>
      <c r="AC348" t="str">
        <f t="shared" si="63"/>
        <v>L</v>
      </c>
      <c r="AD348" t="str">
        <f t="shared" si="63"/>
        <v>V</v>
      </c>
      <c r="AE348" t="str">
        <f t="shared" si="63"/>
        <v>L</v>
      </c>
      <c r="AF348" t="str">
        <f t="shared" si="63"/>
        <v>V</v>
      </c>
      <c r="AG348" t="str">
        <f t="shared" si="63"/>
        <v>G</v>
      </c>
      <c r="AH348" t="str">
        <f t="shared" si="63"/>
        <v>E</v>
      </c>
      <c r="AI348" s="9">
        <f t="shared" si="61"/>
        <v>6.4484978540772522E-2</v>
      </c>
      <c r="AJ348" s="9">
        <f t="shared" si="61"/>
        <v>3.2296137339055793E-2</v>
      </c>
      <c r="AK348" s="9">
        <f t="shared" si="61"/>
        <v>1.0836909871244634E-2</v>
      </c>
      <c r="AL348" s="9">
        <f t="shared" si="61"/>
        <v>0.98723175965665233</v>
      </c>
      <c r="AM348" s="9">
        <f t="shared" si="61"/>
        <v>1.0729613733905579E-4</v>
      </c>
      <c r="AN348" s="9">
        <f t="shared" si="60"/>
        <v>1.0729613733905579E-4</v>
      </c>
      <c r="AO348" s="9">
        <f t="shared" si="60"/>
        <v>0.12886266094420601</v>
      </c>
      <c r="AP348" s="9">
        <f t="shared" si="60"/>
        <v>0.24688841201716738</v>
      </c>
      <c r="AQ348" s="9">
        <f t="shared" si="60"/>
        <v>1.0729613733905579E-4</v>
      </c>
      <c r="AR348" s="9">
        <f t="shared" si="60"/>
        <v>1.0729613733905579E-4</v>
      </c>
      <c r="AS348" s="10">
        <f t="shared" si="62"/>
        <v>9.3950235835869585E-23</v>
      </c>
    </row>
    <row r="349" spans="12:45" x14ac:dyDescent="0.3">
      <c r="L349" s="9"/>
      <c r="M349" s="9"/>
      <c r="N349" s="9"/>
      <c r="O349" s="9"/>
      <c r="P349" s="9"/>
      <c r="Q349" s="9"/>
      <c r="R349" s="9"/>
      <c r="S349" s="9"/>
      <c r="T349" s="9"/>
      <c r="U349" s="9"/>
      <c r="V349" s="10"/>
      <c r="X349" t="s">
        <v>442</v>
      </c>
      <c r="Y349" t="str">
        <f t="shared" si="63"/>
        <v>V</v>
      </c>
      <c r="Z349" t="str">
        <f t="shared" si="63"/>
        <v>L</v>
      </c>
      <c r="AA349" t="str">
        <f t="shared" si="63"/>
        <v>V</v>
      </c>
      <c r="AB349" t="str">
        <f t="shared" si="63"/>
        <v>G</v>
      </c>
      <c r="AC349" t="str">
        <f t="shared" si="63"/>
        <v>E</v>
      </c>
      <c r="AD349" t="str">
        <f t="shared" ref="Y349:AH374" si="64">MID($X349,AD$1,1)</f>
        <v>L</v>
      </c>
      <c r="AE349" t="str">
        <f t="shared" si="64"/>
        <v>T</v>
      </c>
      <c r="AF349" t="str">
        <f t="shared" si="64"/>
        <v>Q</v>
      </c>
      <c r="AG349" t="str">
        <f t="shared" si="64"/>
        <v>P</v>
      </c>
      <c r="AH349" t="str">
        <f t="shared" si="64"/>
        <v>P</v>
      </c>
      <c r="AI349" s="9">
        <f t="shared" si="61"/>
        <v>1.0729613733905579E-4</v>
      </c>
      <c r="AJ349" s="9">
        <f t="shared" si="61"/>
        <v>1.0729613733905579E-4</v>
      </c>
      <c r="AK349" s="9">
        <f t="shared" si="61"/>
        <v>0.24688841201716738</v>
      </c>
      <c r="AL349" s="9">
        <f t="shared" si="61"/>
        <v>0.98723175965665233</v>
      </c>
      <c r="AM349" s="9">
        <f t="shared" si="61"/>
        <v>1.0836909871244634E-2</v>
      </c>
      <c r="AN349" s="9">
        <f t="shared" ref="AN349:AR399" si="65">INDEX(BB$26:BB$45,MATCH(AD349,$AV$26:$AV$45,0))</f>
        <v>1.0729613733905579E-4</v>
      </c>
      <c r="AO349" s="9">
        <f t="shared" si="65"/>
        <v>4.3025751072961367E-2</v>
      </c>
      <c r="AP349" s="9">
        <f t="shared" si="65"/>
        <v>1.0729613733905579E-4</v>
      </c>
      <c r="AQ349" s="9">
        <f t="shared" si="65"/>
        <v>1.0729613733905579E-4</v>
      </c>
      <c r="AR349" s="9">
        <f t="shared" si="65"/>
        <v>1.0729613733905579E-4</v>
      </c>
      <c r="AS349" s="10">
        <f t="shared" si="62"/>
        <v>1.7340366495942016E-28</v>
      </c>
    </row>
    <row r="350" spans="12:45" x14ac:dyDescent="0.3">
      <c r="L350" s="9"/>
      <c r="M350" s="9"/>
      <c r="N350" s="9"/>
      <c r="O350" s="9"/>
      <c r="P350" s="9"/>
      <c r="Q350" s="9"/>
      <c r="R350" s="9"/>
      <c r="S350" s="9"/>
      <c r="T350" s="9"/>
      <c r="U350" s="9"/>
      <c r="V350" s="10"/>
      <c r="X350" t="s">
        <v>443</v>
      </c>
      <c r="Y350" t="str">
        <f t="shared" si="64"/>
        <v>A</v>
      </c>
      <c r="Z350" t="str">
        <f t="shared" si="64"/>
        <v>L</v>
      </c>
      <c r="AA350" t="str">
        <f t="shared" si="64"/>
        <v>Q</v>
      </c>
      <c r="AB350" t="str">
        <f t="shared" si="64"/>
        <v>G</v>
      </c>
      <c r="AC350" t="str">
        <f t="shared" si="64"/>
        <v>L</v>
      </c>
      <c r="AD350" t="str">
        <f t="shared" si="64"/>
        <v>Y</v>
      </c>
      <c r="AE350" t="str">
        <f t="shared" si="64"/>
        <v>K</v>
      </c>
      <c r="AF350" t="str">
        <f t="shared" si="64"/>
        <v>R</v>
      </c>
      <c r="AG350" t="str">
        <f t="shared" si="64"/>
        <v>P</v>
      </c>
      <c r="AH350" t="str">
        <f t="shared" si="64"/>
        <v>S</v>
      </c>
      <c r="AI350" s="9">
        <f t="shared" ref="AI350:AM400" si="66">INDEX(AW$26:AW$45,MATCH(Y350,$AV$26:$AV$45,0))</f>
        <v>5.3755364806866948E-2</v>
      </c>
      <c r="AJ350" s="9">
        <f t="shared" si="66"/>
        <v>1.0729613733905579E-4</v>
      </c>
      <c r="AK350" s="9">
        <f t="shared" si="66"/>
        <v>1.0729613733905579E-4</v>
      </c>
      <c r="AL350" s="9">
        <f t="shared" si="66"/>
        <v>0.98723175965665233</v>
      </c>
      <c r="AM350" s="9">
        <f t="shared" si="66"/>
        <v>1.0729613733905579E-4</v>
      </c>
      <c r="AN350" s="9">
        <f t="shared" si="65"/>
        <v>0.25761802575107295</v>
      </c>
      <c r="AO350" s="9">
        <f t="shared" si="65"/>
        <v>1.0729613733905579E-4</v>
      </c>
      <c r="AP350" s="9">
        <f t="shared" si="65"/>
        <v>1.0836909871244634E-2</v>
      </c>
      <c r="AQ350" s="9">
        <f t="shared" si="65"/>
        <v>1.0729613733905579E-4</v>
      </c>
      <c r="AR350" s="9">
        <f t="shared" si="65"/>
        <v>0.24688841201716738</v>
      </c>
      <c r="AS350" s="10">
        <f t="shared" si="62"/>
        <v>5.201681844971359E-25</v>
      </c>
    </row>
    <row r="351" spans="12:45" x14ac:dyDescent="0.3">
      <c r="L351" s="9"/>
      <c r="M351" s="9"/>
      <c r="N351" s="9"/>
      <c r="O351" s="9"/>
      <c r="P351" s="9"/>
      <c r="Q351" s="9"/>
      <c r="R351" s="9"/>
      <c r="S351" s="9"/>
      <c r="T351" s="9"/>
      <c r="U351" s="9"/>
      <c r="V351" s="10"/>
      <c r="X351" t="s">
        <v>444</v>
      </c>
      <c r="Y351" t="str">
        <f t="shared" si="64"/>
        <v>E</v>
      </c>
      <c r="Z351" t="str">
        <f t="shared" si="64"/>
        <v>T</v>
      </c>
      <c r="AA351" t="str">
        <f t="shared" si="64"/>
        <v>I</v>
      </c>
      <c r="AB351" t="str">
        <f t="shared" si="64"/>
        <v>G</v>
      </c>
      <c r="AC351" t="str">
        <f t="shared" si="64"/>
        <v>I</v>
      </c>
      <c r="AD351" t="str">
        <f t="shared" si="64"/>
        <v>I</v>
      </c>
      <c r="AE351" t="str">
        <f t="shared" si="64"/>
        <v>G</v>
      </c>
      <c r="AF351" t="str">
        <f t="shared" si="64"/>
        <v>T</v>
      </c>
      <c r="AG351" t="str">
        <f t="shared" si="64"/>
        <v>P</v>
      </c>
      <c r="AH351" t="str">
        <f t="shared" si="64"/>
        <v>G</v>
      </c>
      <c r="AI351" s="9">
        <f t="shared" si="66"/>
        <v>6.4484978540772522E-2</v>
      </c>
      <c r="AJ351" s="9">
        <f t="shared" si="66"/>
        <v>2.1566523605150212E-2</v>
      </c>
      <c r="AK351" s="9">
        <f t="shared" si="66"/>
        <v>8.5944206008583685E-2</v>
      </c>
      <c r="AL351" s="9">
        <f t="shared" si="66"/>
        <v>0.98723175965665233</v>
      </c>
      <c r="AM351" s="9">
        <f t="shared" si="66"/>
        <v>1.0729613733905579E-4</v>
      </c>
      <c r="AN351" s="9">
        <f t="shared" si="65"/>
        <v>1.0729613733905579E-4</v>
      </c>
      <c r="AO351" s="9">
        <f t="shared" si="65"/>
        <v>1.0729613733905579E-4</v>
      </c>
      <c r="AP351" s="9">
        <f t="shared" si="65"/>
        <v>2.1566523605150212E-2</v>
      </c>
      <c r="AQ351" s="9">
        <f t="shared" si="65"/>
        <v>1.0729613733905579E-4</v>
      </c>
      <c r="AR351" s="9">
        <f t="shared" si="65"/>
        <v>1.0729613733905579E-4</v>
      </c>
      <c r="AS351" s="10">
        <f t="shared" si="62"/>
        <v>3.6188868970565214E-26</v>
      </c>
    </row>
    <row r="352" spans="12:45" x14ac:dyDescent="0.3">
      <c r="L352" s="9"/>
      <c r="M352" s="9"/>
      <c r="N352" s="9"/>
      <c r="O352" s="9"/>
      <c r="P352" s="9"/>
      <c r="Q352" s="9"/>
      <c r="R352" s="9"/>
      <c r="S352" s="9"/>
      <c r="T352" s="9"/>
      <c r="U352" s="9"/>
      <c r="V352" s="10"/>
      <c r="X352" t="s">
        <v>445</v>
      </c>
      <c r="Y352" t="str">
        <f t="shared" si="64"/>
        <v>G</v>
      </c>
      <c r="Z352" t="str">
        <f t="shared" si="64"/>
        <v>I</v>
      </c>
      <c r="AA352" t="str">
        <f t="shared" si="64"/>
        <v>I</v>
      </c>
      <c r="AB352" t="str">
        <f t="shared" si="64"/>
        <v>G</v>
      </c>
      <c r="AC352" t="str">
        <f t="shared" si="64"/>
        <v>T</v>
      </c>
      <c r="AD352" t="str">
        <f t="shared" si="64"/>
        <v>P</v>
      </c>
      <c r="AE352" t="str">
        <f t="shared" si="64"/>
        <v>G</v>
      </c>
      <c r="AF352" t="str">
        <f t="shared" si="64"/>
        <v>S</v>
      </c>
      <c r="AG352" t="str">
        <f t="shared" si="64"/>
        <v>G</v>
      </c>
      <c r="AH352" t="str">
        <f t="shared" si="64"/>
        <v>K</v>
      </c>
      <c r="AI352" s="9">
        <f t="shared" si="66"/>
        <v>4.3025751072961367E-2</v>
      </c>
      <c r="AJ352" s="9">
        <f t="shared" si="66"/>
        <v>1.0729613733905579E-4</v>
      </c>
      <c r="AK352" s="9">
        <f t="shared" si="66"/>
        <v>8.5944206008583685E-2</v>
      </c>
      <c r="AL352" s="9">
        <f t="shared" si="66"/>
        <v>0.98723175965665233</v>
      </c>
      <c r="AM352" s="9">
        <f t="shared" si="66"/>
        <v>2.1566523605150212E-2</v>
      </c>
      <c r="AN352" s="9">
        <f t="shared" si="65"/>
        <v>1.0729613733905579E-4</v>
      </c>
      <c r="AO352" s="9">
        <f t="shared" si="65"/>
        <v>1.0729613733905579E-4</v>
      </c>
      <c r="AP352" s="9">
        <f t="shared" si="65"/>
        <v>0.18251072961373391</v>
      </c>
      <c r="AQ352" s="9">
        <f t="shared" si="65"/>
        <v>1.0729613733905579E-4</v>
      </c>
      <c r="AR352" s="9">
        <f t="shared" si="65"/>
        <v>3.2296137339055793E-2</v>
      </c>
      <c r="AS352" s="10">
        <f t="shared" si="62"/>
        <v>6.1506308539011636E-23</v>
      </c>
    </row>
    <row r="353" spans="12:45" x14ac:dyDescent="0.3">
      <c r="L353" s="9"/>
      <c r="M353" s="9"/>
      <c r="N353" s="9"/>
      <c r="O353" s="9"/>
      <c r="P353" s="9"/>
      <c r="Q353" s="9"/>
      <c r="R353" s="9"/>
      <c r="S353" s="9"/>
      <c r="T353" s="9"/>
      <c r="U353" s="9"/>
      <c r="V353" s="10"/>
      <c r="X353" t="s">
        <v>446</v>
      </c>
      <c r="Y353" t="str">
        <f t="shared" si="64"/>
        <v>V</v>
      </c>
      <c r="Z353" t="str">
        <f t="shared" si="64"/>
        <v>T</v>
      </c>
      <c r="AA353" t="str">
        <f t="shared" si="64"/>
        <v>S</v>
      </c>
      <c r="AB353" t="str">
        <f t="shared" si="64"/>
        <v>G</v>
      </c>
      <c r="AC353" t="str">
        <f t="shared" si="64"/>
        <v>K</v>
      </c>
      <c r="AD353" t="str">
        <f t="shared" si="64"/>
        <v>K</v>
      </c>
      <c r="AE353" t="str">
        <f t="shared" si="64"/>
        <v>E</v>
      </c>
      <c r="AF353" t="str">
        <f t="shared" si="64"/>
        <v>N</v>
      </c>
      <c r="AG353" t="str">
        <f t="shared" si="64"/>
        <v>C</v>
      </c>
      <c r="AH353" t="str">
        <f t="shared" si="64"/>
        <v>R</v>
      </c>
      <c r="AI353" s="9">
        <f t="shared" si="66"/>
        <v>1.0729613733905579E-4</v>
      </c>
      <c r="AJ353" s="9">
        <f t="shared" si="66"/>
        <v>2.1566523605150212E-2</v>
      </c>
      <c r="AK353" s="9">
        <f t="shared" si="66"/>
        <v>1.0836909871244634E-2</v>
      </c>
      <c r="AL353" s="9">
        <f t="shared" si="66"/>
        <v>0.98723175965665233</v>
      </c>
      <c r="AM353" s="9">
        <f t="shared" si="66"/>
        <v>1.0729613733905579E-4</v>
      </c>
      <c r="AN353" s="9">
        <f t="shared" si="65"/>
        <v>1.0729613733905579E-4</v>
      </c>
      <c r="AO353" s="9">
        <f t="shared" si="65"/>
        <v>1.0729613733905579E-4</v>
      </c>
      <c r="AP353" s="9">
        <f t="shared" si="65"/>
        <v>1.0836909871244634E-2</v>
      </c>
      <c r="AQ353" s="9">
        <f t="shared" si="65"/>
        <v>1.0729613733905579E-4</v>
      </c>
      <c r="AR353" s="9">
        <f t="shared" si="65"/>
        <v>0.20396995708154508</v>
      </c>
      <c r="AS353" s="10">
        <f t="shared" si="62"/>
        <v>7.2526518257275104E-27</v>
      </c>
    </row>
    <row r="354" spans="12:45" x14ac:dyDescent="0.3">
      <c r="L354" s="9"/>
      <c r="M354" s="9"/>
      <c r="N354" s="9"/>
      <c r="O354" s="9"/>
      <c r="P354" s="9"/>
      <c r="Q354" s="9"/>
      <c r="R354" s="9"/>
      <c r="S354" s="9"/>
      <c r="T354" s="9"/>
      <c r="U354" s="9"/>
      <c r="V354" s="10"/>
      <c r="X354" t="s">
        <v>447</v>
      </c>
      <c r="Y354" t="str">
        <f t="shared" si="64"/>
        <v>L</v>
      </c>
      <c r="Z354" t="str">
        <f t="shared" si="64"/>
        <v>L</v>
      </c>
      <c r="AA354" t="str">
        <f t="shared" si="64"/>
        <v>N</v>
      </c>
      <c r="AB354" t="str">
        <f t="shared" si="64"/>
        <v>G</v>
      </c>
      <c r="AC354" t="str">
        <f t="shared" si="64"/>
        <v>C</v>
      </c>
      <c r="AD354" t="str">
        <f t="shared" si="64"/>
        <v>G</v>
      </c>
      <c r="AE354" t="str">
        <f t="shared" si="64"/>
        <v>Q</v>
      </c>
      <c r="AF354" t="str">
        <f t="shared" si="64"/>
        <v>D</v>
      </c>
      <c r="AG354" t="str">
        <f t="shared" si="64"/>
        <v>V</v>
      </c>
      <c r="AH354" t="str">
        <f t="shared" si="64"/>
        <v>D</v>
      </c>
      <c r="AI354" s="9">
        <f t="shared" si="66"/>
        <v>4.3025751072961367E-2</v>
      </c>
      <c r="AJ354" s="9">
        <f t="shared" si="66"/>
        <v>1.0729613733905579E-4</v>
      </c>
      <c r="AK354" s="9">
        <f t="shared" si="66"/>
        <v>1.0729613733905579E-4</v>
      </c>
      <c r="AL354" s="9">
        <f t="shared" si="66"/>
        <v>0.98723175965665233</v>
      </c>
      <c r="AM354" s="9">
        <f t="shared" si="66"/>
        <v>0.10740343347639485</v>
      </c>
      <c r="AN354" s="9">
        <f t="shared" si="65"/>
        <v>0.18251072961373391</v>
      </c>
      <c r="AO354" s="9">
        <f t="shared" si="65"/>
        <v>1.0729613733905579E-4</v>
      </c>
      <c r="AP354" s="9">
        <f t="shared" si="65"/>
        <v>1.0729613733905579E-4</v>
      </c>
      <c r="AQ354" s="9">
        <f t="shared" si="65"/>
        <v>1.0729613733905579E-4</v>
      </c>
      <c r="AR354" s="9">
        <f t="shared" si="65"/>
        <v>1.0836909871244634E-2</v>
      </c>
      <c r="AS354" s="10">
        <f t="shared" si="62"/>
        <v>1.2831577302480211E-25</v>
      </c>
    </row>
    <row r="355" spans="12:45" x14ac:dyDescent="0.3">
      <c r="L355" s="9"/>
      <c r="M355" s="9"/>
      <c r="N355" s="9"/>
      <c r="O355" s="9"/>
      <c r="P355" s="9"/>
      <c r="Q355" s="9"/>
      <c r="R355" s="9"/>
      <c r="S355" s="9"/>
      <c r="T355" s="9"/>
      <c r="U355" s="9"/>
      <c r="V355" s="10"/>
      <c r="X355" t="s">
        <v>448</v>
      </c>
      <c r="Y355" t="str">
        <f t="shared" si="64"/>
        <v>N</v>
      </c>
      <c r="Z355" t="str">
        <f t="shared" si="64"/>
        <v>G</v>
      </c>
      <c r="AA355" t="str">
        <f t="shared" si="64"/>
        <v>C</v>
      </c>
      <c r="AB355" t="str">
        <f t="shared" si="64"/>
        <v>G</v>
      </c>
      <c r="AC355" t="str">
        <f t="shared" si="64"/>
        <v>Q</v>
      </c>
      <c r="AD355" t="str">
        <f t="shared" si="64"/>
        <v>D</v>
      </c>
      <c r="AE355" t="str">
        <f t="shared" si="64"/>
        <v>V</v>
      </c>
      <c r="AF355" t="str">
        <f t="shared" si="64"/>
        <v>D</v>
      </c>
      <c r="AG355" t="str">
        <f t="shared" si="64"/>
        <v>V</v>
      </c>
      <c r="AH355" t="str">
        <f t="shared" si="64"/>
        <v>L</v>
      </c>
      <c r="AI355" s="9">
        <f t="shared" si="66"/>
        <v>2.1566523605150212E-2</v>
      </c>
      <c r="AJ355" s="9">
        <f t="shared" si="66"/>
        <v>0.26834763948497853</v>
      </c>
      <c r="AK355" s="9">
        <f t="shared" si="66"/>
        <v>1.0729613733905579E-4</v>
      </c>
      <c r="AL355" s="9">
        <f t="shared" si="66"/>
        <v>0.98723175965665233</v>
      </c>
      <c r="AM355" s="9">
        <f t="shared" si="66"/>
        <v>1.0729613733905579E-4</v>
      </c>
      <c r="AN355" s="9">
        <f t="shared" si="65"/>
        <v>1.0729613733905579E-4</v>
      </c>
      <c r="AO355" s="9">
        <f t="shared" si="65"/>
        <v>7.521459227467811E-2</v>
      </c>
      <c r="AP355" s="9">
        <f t="shared" si="65"/>
        <v>1.0729613733905579E-4</v>
      </c>
      <c r="AQ355" s="9">
        <f t="shared" si="65"/>
        <v>1.0729613733905579E-4</v>
      </c>
      <c r="AR355" s="9">
        <f t="shared" si="65"/>
        <v>1.0729613733905579E-4</v>
      </c>
      <c r="AS355" s="10">
        <f t="shared" si="62"/>
        <v>6.5569772112455951E-28</v>
      </c>
    </row>
    <row r="356" spans="12:45" x14ac:dyDescent="0.3">
      <c r="L356" s="9"/>
      <c r="M356" s="9"/>
      <c r="N356" s="9"/>
      <c r="O356" s="9"/>
      <c r="P356" s="9"/>
      <c r="Q356" s="9"/>
      <c r="R356" s="9"/>
      <c r="S356" s="9"/>
      <c r="T356" s="9"/>
      <c r="U356" s="9"/>
      <c r="V356" s="10"/>
      <c r="X356" t="s">
        <v>449</v>
      </c>
      <c r="Y356" t="str">
        <f t="shared" si="64"/>
        <v>C</v>
      </c>
      <c r="Z356" t="str">
        <f t="shared" si="64"/>
        <v>H</v>
      </c>
      <c r="AA356" t="str">
        <f t="shared" si="64"/>
        <v>A</v>
      </c>
      <c r="AB356" t="str">
        <f t="shared" si="64"/>
        <v>G</v>
      </c>
      <c r="AC356" t="str">
        <f t="shared" si="64"/>
        <v>T</v>
      </c>
      <c r="AD356" t="str">
        <f t="shared" si="64"/>
        <v>L</v>
      </c>
      <c r="AE356" t="str">
        <f t="shared" si="64"/>
        <v>L</v>
      </c>
      <c r="AF356" t="str">
        <f t="shared" si="64"/>
        <v>A</v>
      </c>
      <c r="AG356" t="str">
        <f t="shared" si="64"/>
        <v>L</v>
      </c>
      <c r="AH356" t="str">
        <f t="shared" si="64"/>
        <v>I</v>
      </c>
      <c r="AI356" s="9">
        <f t="shared" si="66"/>
        <v>1.0729613733905579E-4</v>
      </c>
      <c r="AJ356" s="9">
        <f t="shared" si="66"/>
        <v>1.0836909871244634E-2</v>
      </c>
      <c r="AK356" s="9">
        <f t="shared" si="66"/>
        <v>0.55804721030042914</v>
      </c>
      <c r="AL356" s="9">
        <f t="shared" si="66"/>
        <v>0.98723175965665233</v>
      </c>
      <c r="AM356" s="9">
        <f t="shared" si="66"/>
        <v>2.1566523605150212E-2</v>
      </c>
      <c r="AN356" s="9">
        <f t="shared" si="65"/>
        <v>1.0729613733905579E-4</v>
      </c>
      <c r="AO356" s="9">
        <f t="shared" si="65"/>
        <v>0.12886266094420601</v>
      </c>
      <c r="AP356" s="9">
        <f t="shared" si="65"/>
        <v>0.12886266094420601</v>
      </c>
      <c r="AQ356" s="9">
        <f t="shared" si="65"/>
        <v>1.0836909871244634E-2</v>
      </c>
      <c r="AR356" s="9">
        <f t="shared" si="65"/>
        <v>1.0729613733905579E-4</v>
      </c>
      <c r="AS356" s="10">
        <f t="shared" si="62"/>
        <v>2.8621183015185824E-20</v>
      </c>
    </row>
    <row r="357" spans="12:45" x14ac:dyDescent="0.3">
      <c r="L357" s="9"/>
      <c r="M357" s="9"/>
      <c r="N357" s="9"/>
      <c r="O357" s="9"/>
      <c r="P357" s="9"/>
      <c r="Q357" s="9"/>
      <c r="R357" s="9"/>
      <c r="S357" s="9"/>
      <c r="T357" s="9"/>
      <c r="U357" s="9"/>
      <c r="V357" s="10"/>
      <c r="X357" t="s">
        <v>450</v>
      </c>
      <c r="Y357" t="str">
        <f t="shared" si="64"/>
        <v>V</v>
      </c>
      <c r="Z357" t="str">
        <f t="shared" si="64"/>
        <v>L</v>
      </c>
      <c r="AA357" t="str">
        <f t="shared" si="64"/>
        <v>Y</v>
      </c>
      <c r="AB357" t="str">
        <f t="shared" si="64"/>
        <v>G</v>
      </c>
      <c r="AC357" t="str">
        <f t="shared" si="64"/>
        <v>D</v>
      </c>
      <c r="AD357" t="str">
        <f t="shared" si="64"/>
        <v>P</v>
      </c>
      <c r="AE357" t="str">
        <f t="shared" si="64"/>
        <v>K</v>
      </c>
      <c r="AF357" t="str">
        <f t="shared" si="64"/>
        <v>Q</v>
      </c>
      <c r="AG357" t="str">
        <f t="shared" si="64"/>
        <v>C</v>
      </c>
      <c r="AH357" t="str">
        <f t="shared" si="64"/>
        <v>G</v>
      </c>
      <c r="AI357" s="9">
        <f t="shared" si="66"/>
        <v>1.0729613733905579E-4</v>
      </c>
      <c r="AJ357" s="9">
        <f t="shared" si="66"/>
        <v>1.0729613733905579E-4</v>
      </c>
      <c r="AK357" s="9">
        <f t="shared" si="66"/>
        <v>1.0729613733905579E-4</v>
      </c>
      <c r="AL357" s="9">
        <f t="shared" si="66"/>
        <v>0.98723175965665233</v>
      </c>
      <c r="AM357" s="9">
        <f t="shared" si="66"/>
        <v>1.0729613733905579E-4</v>
      </c>
      <c r="AN357" s="9">
        <f t="shared" si="65"/>
        <v>1.0729613733905579E-4</v>
      </c>
      <c r="AO357" s="9">
        <f t="shared" si="65"/>
        <v>1.0729613733905579E-4</v>
      </c>
      <c r="AP357" s="9">
        <f t="shared" si="65"/>
        <v>1.0729613733905579E-4</v>
      </c>
      <c r="AQ357" s="9">
        <f t="shared" si="65"/>
        <v>1.0729613733905579E-4</v>
      </c>
      <c r="AR357" s="9">
        <f t="shared" si="65"/>
        <v>1.0729613733905579E-4</v>
      </c>
      <c r="AS357" s="10">
        <f t="shared" si="62"/>
        <v>1.860698070008864E-36</v>
      </c>
    </row>
    <row r="358" spans="12:45" x14ac:dyDescent="0.3">
      <c r="L358" s="9"/>
      <c r="M358" s="9"/>
      <c r="N358" s="9"/>
      <c r="O358" s="9"/>
      <c r="P358" s="9"/>
      <c r="Q358" s="9"/>
      <c r="R358" s="9"/>
      <c r="S358" s="9"/>
      <c r="T358" s="9"/>
      <c r="U358" s="9"/>
      <c r="V358" s="10"/>
      <c r="X358" t="s">
        <v>451</v>
      </c>
      <c r="Y358" t="str">
        <f t="shared" si="64"/>
        <v>H</v>
      </c>
      <c r="Z358" t="str">
        <f t="shared" si="64"/>
        <v>Y</v>
      </c>
      <c r="AA358" t="str">
        <f t="shared" si="64"/>
        <v>D</v>
      </c>
      <c r="AB358" t="str">
        <f t="shared" si="64"/>
        <v>G</v>
      </c>
      <c r="AC358" t="str">
        <f t="shared" si="64"/>
        <v>K</v>
      </c>
      <c r="AD358" t="str">
        <f t="shared" si="64"/>
        <v>M</v>
      </c>
      <c r="AE358" t="str">
        <f t="shared" si="64"/>
        <v>R</v>
      </c>
      <c r="AF358" t="str">
        <f t="shared" si="64"/>
        <v>T</v>
      </c>
      <c r="AG358" t="str">
        <f t="shared" si="64"/>
        <v>T</v>
      </c>
      <c r="AH358" t="str">
        <f t="shared" si="64"/>
        <v>N</v>
      </c>
      <c r="AI358" s="9">
        <f t="shared" si="66"/>
        <v>5.3755364806866948E-2</v>
      </c>
      <c r="AJ358" s="9">
        <f t="shared" si="66"/>
        <v>1.0729613733905579E-4</v>
      </c>
      <c r="AK358" s="9">
        <f t="shared" si="66"/>
        <v>1.0729613733905579E-4</v>
      </c>
      <c r="AL358" s="9">
        <f t="shared" si="66"/>
        <v>0.98723175965665233</v>
      </c>
      <c r="AM358" s="9">
        <f t="shared" si="66"/>
        <v>1.0729613733905579E-4</v>
      </c>
      <c r="AN358" s="9">
        <f t="shared" si="65"/>
        <v>1.0729613733905579E-4</v>
      </c>
      <c r="AO358" s="9">
        <f t="shared" si="65"/>
        <v>1.0729613733905579E-4</v>
      </c>
      <c r="AP358" s="9">
        <f t="shared" si="65"/>
        <v>2.1566523605150212E-2</v>
      </c>
      <c r="AQ358" s="9">
        <f t="shared" si="65"/>
        <v>1.0729613733905579E-4</v>
      </c>
      <c r="AR358" s="9">
        <f t="shared" si="65"/>
        <v>1.0836909871244634E-2</v>
      </c>
      <c r="AS358" s="10">
        <f t="shared" si="62"/>
        <v>1.8924789791144223E-29</v>
      </c>
    </row>
    <row r="359" spans="12:45" x14ac:dyDescent="0.3">
      <c r="L359" s="9"/>
      <c r="M359" s="9"/>
      <c r="N359" s="9"/>
      <c r="O359" s="9"/>
      <c r="P359" s="9"/>
      <c r="Q359" s="9"/>
      <c r="R359" s="9"/>
      <c r="S359" s="9"/>
      <c r="T359" s="9"/>
      <c r="U359" s="9"/>
      <c r="V359" s="10"/>
      <c r="X359" t="s">
        <v>452</v>
      </c>
      <c r="Y359" t="str">
        <f t="shared" si="64"/>
        <v>D</v>
      </c>
      <c r="Z359" t="str">
        <f t="shared" si="64"/>
        <v>V</v>
      </c>
      <c r="AA359" t="str">
        <f t="shared" si="64"/>
        <v>N</v>
      </c>
      <c r="AB359" t="str">
        <f t="shared" si="64"/>
        <v>G</v>
      </c>
      <c r="AC359" t="str">
        <f t="shared" si="64"/>
        <v>S</v>
      </c>
      <c r="AD359" t="str">
        <f t="shared" si="64"/>
        <v>T</v>
      </c>
      <c r="AE359" t="str">
        <f t="shared" si="64"/>
        <v>K</v>
      </c>
      <c r="AF359" t="str">
        <f t="shared" si="64"/>
        <v>P</v>
      </c>
      <c r="AG359" t="str">
        <f t="shared" si="64"/>
        <v>K</v>
      </c>
      <c r="AH359" t="str">
        <f t="shared" si="64"/>
        <v>P</v>
      </c>
      <c r="AI359" s="9">
        <f t="shared" si="66"/>
        <v>0.33272532188841203</v>
      </c>
      <c r="AJ359" s="9">
        <f t="shared" si="66"/>
        <v>1.0729613733905579E-4</v>
      </c>
      <c r="AK359" s="9">
        <f t="shared" si="66"/>
        <v>1.0729613733905579E-4</v>
      </c>
      <c r="AL359" s="9">
        <f t="shared" si="66"/>
        <v>0.98723175965665233</v>
      </c>
      <c r="AM359" s="9">
        <f t="shared" si="66"/>
        <v>8.5944206008583685E-2</v>
      </c>
      <c r="AN359" s="9">
        <f t="shared" si="65"/>
        <v>6.4484978540772522E-2</v>
      </c>
      <c r="AO359" s="9">
        <f t="shared" si="65"/>
        <v>1.0729613733905579E-4</v>
      </c>
      <c r="AP359" s="9">
        <f t="shared" si="65"/>
        <v>1.0729613733905579E-4</v>
      </c>
      <c r="AQ359" s="9">
        <f t="shared" si="65"/>
        <v>1.0729613733905579E-4</v>
      </c>
      <c r="AR359" s="9">
        <f t="shared" si="65"/>
        <v>1.0729613733905579E-4</v>
      </c>
      <c r="AS359" s="10">
        <f t="shared" si="62"/>
        <v>2.7776956678726461E-27</v>
      </c>
    </row>
    <row r="360" spans="12:45" x14ac:dyDescent="0.3">
      <c r="L360" s="9"/>
      <c r="M360" s="9"/>
      <c r="N360" s="9"/>
      <c r="O360" s="9"/>
      <c r="P360" s="9"/>
      <c r="Q360" s="9"/>
      <c r="R360" s="9"/>
      <c r="S360" s="9"/>
      <c r="T360" s="9"/>
      <c r="U360" s="9"/>
      <c r="V360" s="10"/>
      <c r="X360" t="s">
        <v>453</v>
      </c>
      <c r="Y360" t="str">
        <f t="shared" si="64"/>
        <v>A</v>
      </c>
      <c r="Z360" t="str">
        <f t="shared" si="64"/>
        <v>A</v>
      </c>
      <c r="AA360" t="str">
        <f t="shared" si="64"/>
        <v>Q</v>
      </c>
      <c r="AB360" t="str">
        <f t="shared" si="64"/>
        <v>G</v>
      </c>
      <c r="AC360" t="str">
        <f t="shared" si="64"/>
        <v>L</v>
      </c>
      <c r="AD360" t="str">
        <f t="shared" si="64"/>
        <v>T</v>
      </c>
      <c r="AE360" t="str">
        <f t="shared" si="64"/>
        <v>R</v>
      </c>
      <c r="AF360" t="str">
        <f t="shared" si="64"/>
        <v>R</v>
      </c>
      <c r="AG360" t="str">
        <f t="shared" si="64"/>
        <v>R</v>
      </c>
      <c r="AH360" t="str">
        <f t="shared" si="64"/>
        <v>V</v>
      </c>
      <c r="AI360" s="9">
        <f t="shared" si="66"/>
        <v>5.3755364806866948E-2</v>
      </c>
      <c r="AJ360" s="9">
        <f t="shared" si="66"/>
        <v>3.2296137339055793E-2</v>
      </c>
      <c r="AK360" s="9">
        <f t="shared" si="66"/>
        <v>1.0729613733905579E-4</v>
      </c>
      <c r="AL360" s="9">
        <f t="shared" si="66"/>
        <v>0.98723175965665233</v>
      </c>
      <c r="AM360" s="9">
        <f t="shared" si="66"/>
        <v>1.0729613733905579E-4</v>
      </c>
      <c r="AN360" s="9">
        <f t="shared" si="65"/>
        <v>6.4484978540772522E-2</v>
      </c>
      <c r="AO360" s="9">
        <f t="shared" si="65"/>
        <v>1.0729613733905579E-4</v>
      </c>
      <c r="AP360" s="9">
        <f t="shared" si="65"/>
        <v>1.0836909871244634E-2</v>
      </c>
      <c r="AQ360" s="9">
        <f t="shared" si="65"/>
        <v>1.0729613733905579E-4</v>
      </c>
      <c r="AR360" s="9">
        <f t="shared" si="65"/>
        <v>1.0729613733905579E-4</v>
      </c>
      <c r="AS360" s="10">
        <f t="shared" si="62"/>
        <v>1.7032404965212842E-26</v>
      </c>
    </row>
    <row r="361" spans="12:45" x14ac:dyDescent="0.3">
      <c r="L361" s="9"/>
      <c r="M361" s="9"/>
      <c r="N361" s="9"/>
      <c r="O361" s="9"/>
      <c r="P361" s="9"/>
      <c r="Q361" s="9"/>
      <c r="R361" s="9"/>
      <c r="S361" s="9"/>
      <c r="T361" s="9"/>
      <c r="U361" s="9"/>
      <c r="V361" s="10"/>
      <c r="X361" t="s">
        <v>454</v>
      </c>
      <c r="Y361" t="str">
        <f t="shared" si="64"/>
        <v>T</v>
      </c>
      <c r="Z361" t="str">
        <f t="shared" si="64"/>
        <v>L</v>
      </c>
      <c r="AA361" t="str">
        <f t="shared" si="64"/>
        <v>Q</v>
      </c>
      <c r="AB361" t="str">
        <f t="shared" si="64"/>
        <v>G</v>
      </c>
      <c r="AC361" t="str">
        <f t="shared" si="64"/>
        <v>D</v>
      </c>
      <c r="AD361" t="str">
        <f t="shared" si="64"/>
        <v>P</v>
      </c>
      <c r="AE361" t="str">
        <f t="shared" si="64"/>
        <v>W</v>
      </c>
      <c r="AF361" t="str">
        <f t="shared" si="64"/>
        <v>I</v>
      </c>
      <c r="AG361" t="str">
        <f t="shared" si="64"/>
        <v>K</v>
      </c>
      <c r="AH361" t="str">
        <f t="shared" si="64"/>
        <v>Y</v>
      </c>
      <c r="AI361" s="9">
        <f t="shared" si="66"/>
        <v>9.6673819742489259E-2</v>
      </c>
      <c r="AJ361" s="9">
        <f t="shared" si="66"/>
        <v>1.0729613733905579E-4</v>
      </c>
      <c r="AK361" s="9">
        <f t="shared" si="66"/>
        <v>1.0729613733905579E-4</v>
      </c>
      <c r="AL361" s="9">
        <f t="shared" si="66"/>
        <v>0.98723175965665233</v>
      </c>
      <c r="AM361" s="9">
        <f t="shared" si="66"/>
        <v>1.0729613733905579E-4</v>
      </c>
      <c r="AN361" s="9">
        <f t="shared" si="65"/>
        <v>1.0729613733905579E-4</v>
      </c>
      <c r="AO361" s="9">
        <f t="shared" si="65"/>
        <v>1.0729613733905579E-4</v>
      </c>
      <c r="AP361" s="9">
        <f t="shared" si="65"/>
        <v>0.10740343347639485</v>
      </c>
      <c r="AQ361" s="9">
        <f t="shared" si="65"/>
        <v>1.0729613733905579E-4</v>
      </c>
      <c r="AR361" s="9">
        <f t="shared" si="65"/>
        <v>1.0729613733905579E-4</v>
      </c>
      <c r="AS361" s="10">
        <f t="shared" si="62"/>
        <v>1.6781654500390644E-30</v>
      </c>
    </row>
    <row r="362" spans="12:45" x14ac:dyDescent="0.3">
      <c r="L362" s="9"/>
      <c r="M362" s="9"/>
      <c r="N362" s="9"/>
      <c r="O362" s="9"/>
      <c r="P362" s="9"/>
      <c r="Q362" s="9"/>
      <c r="R362" s="9"/>
      <c r="S362" s="9"/>
      <c r="T362" s="9"/>
      <c r="U362" s="9"/>
      <c r="V362" s="10"/>
      <c r="X362" t="s">
        <v>455</v>
      </c>
      <c r="Y362" t="str">
        <f t="shared" si="64"/>
        <v>I</v>
      </c>
      <c r="Z362" t="str">
        <f t="shared" si="64"/>
        <v>P</v>
      </c>
      <c r="AA362" t="str">
        <f t="shared" si="64"/>
        <v>K</v>
      </c>
      <c r="AB362" t="str">
        <f t="shared" si="64"/>
        <v>G</v>
      </c>
      <c r="AC362" t="str">
        <f t="shared" si="64"/>
        <v>D</v>
      </c>
      <c r="AD362" t="str">
        <f t="shared" si="64"/>
        <v>F</v>
      </c>
      <c r="AE362" t="str">
        <f t="shared" si="64"/>
        <v>S</v>
      </c>
      <c r="AF362" t="str">
        <f t="shared" si="64"/>
        <v>A</v>
      </c>
      <c r="AG362" t="str">
        <f t="shared" si="64"/>
        <v>T</v>
      </c>
      <c r="AH362" t="str">
        <f t="shared" si="64"/>
        <v>V</v>
      </c>
      <c r="AI362" s="9">
        <f t="shared" si="66"/>
        <v>1.0836909871244634E-2</v>
      </c>
      <c r="AJ362" s="9">
        <f t="shared" si="66"/>
        <v>4.3025751072961367E-2</v>
      </c>
      <c r="AK362" s="9">
        <f t="shared" si="66"/>
        <v>1.0729613733905579E-4</v>
      </c>
      <c r="AL362" s="9">
        <f t="shared" si="66"/>
        <v>0.98723175965665233</v>
      </c>
      <c r="AM362" s="9">
        <f t="shared" si="66"/>
        <v>1.0729613733905579E-4</v>
      </c>
      <c r="AN362" s="9">
        <f t="shared" si="65"/>
        <v>1.0836909871244634E-2</v>
      </c>
      <c r="AO362" s="9">
        <f t="shared" si="65"/>
        <v>3.2296137339055793E-2</v>
      </c>
      <c r="AP362" s="9">
        <f t="shared" si="65"/>
        <v>0.12886266094420601</v>
      </c>
      <c r="AQ362" s="9">
        <f t="shared" si="65"/>
        <v>1.0729613733905579E-4</v>
      </c>
      <c r="AR362" s="9">
        <f t="shared" si="65"/>
        <v>1.0729613733905579E-4</v>
      </c>
      <c r="AS362" s="10">
        <f t="shared" si="62"/>
        <v>2.751519090367679E-24</v>
      </c>
    </row>
    <row r="363" spans="12:45" x14ac:dyDescent="0.3">
      <c r="L363" s="9"/>
      <c r="M363" s="9"/>
      <c r="N363" s="9"/>
      <c r="O363" s="9"/>
      <c r="P363" s="9"/>
      <c r="Q363" s="9"/>
      <c r="R363" s="9"/>
      <c r="S363" s="9"/>
      <c r="T363" s="9"/>
      <c r="U363" s="9"/>
      <c r="V363" s="10"/>
      <c r="X363" t="s">
        <v>456</v>
      </c>
      <c r="Y363" t="str">
        <f t="shared" si="64"/>
        <v>A</v>
      </c>
      <c r="Z363" t="str">
        <f t="shared" si="64"/>
        <v>T</v>
      </c>
      <c r="AA363" t="str">
        <f t="shared" si="64"/>
        <v>A</v>
      </c>
      <c r="AB363" t="str">
        <f t="shared" si="64"/>
        <v>G</v>
      </c>
      <c r="AC363" t="str">
        <f t="shared" si="64"/>
        <v>V</v>
      </c>
      <c r="AD363" t="str">
        <f t="shared" si="64"/>
        <v>T</v>
      </c>
      <c r="AE363" t="str">
        <f t="shared" si="64"/>
        <v>L</v>
      </c>
      <c r="AF363" t="str">
        <f t="shared" si="64"/>
        <v>S</v>
      </c>
      <c r="AG363" t="str">
        <f t="shared" si="64"/>
        <v>G</v>
      </c>
      <c r="AH363" t="str">
        <f t="shared" si="64"/>
        <v>S</v>
      </c>
      <c r="AI363" s="9">
        <f t="shared" si="66"/>
        <v>5.3755364806866948E-2</v>
      </c>
      <c r="AJ363" s="9">
        <f t="shared" si="66"/>
        <v>2.1566523605150212E-2</v>
      </c>
      <c r="AK363" s="9">
        <f t="shared" si="66"/>
        <v>0.55804721030042914</v>
      </c>
      <c r="AL363" s="9">
        <f t="shared" si="66"/>
        <v>0.98723175965665233</v>
      </c>
      <c r="AM363" s="9">
        <f t="shared" si="66"/>
        <v>1.0729613733905579E-4</v>
      </c>
      <c r="AN363" s="9">
        <f t="shared" si="65"/>
        <v>6.4484978540772522E-2</v>
      </c>
      <c r="AO363" s="9">
        <f t="shared" si="65"/>
        <v>0.12886266094420601</v>
      </c>
      <c r="AP363" s="9">
        <f t="shared" si="65"/>
        <v>0.18251072961373391</v>
      </c>
      <c r="AQ363" s="9">
        <f t="shared" si="65"/>
        <v>1.0729613733905579E-4</v>
      </c>
      <c r="AR363" s="9">
        <f t="shared" si="65"/>
        <v>0.24688841201716738</v>
      </c>
      <c r="AS363" s="10">
        <f t="shared" si="62"/>
        <v>2.7531822180142437E-15</v>
      </c>
    </row>
    <row r="364" spans="12:45" x14ac:dyDescent="0.3">
      <c r="L364" s="9"/>
      <c r="M364" s="9"/>
      <c r="N364" s="9"/>
      <c r="O364" s="9"/>
      <c r="P364" s="9"/>
      <c r="Q364" s="9"/>
      <c r="R364" s="9"/>
      <c r="S364" s="9"/>
      <c r="T364" s="9"/>
      <c r="U364" s="9"/>
      <c r="V364" s="10"/>
      <c r="X364" t="s">
        <v>457</v>
      </c>
      <c r="Y364" t="str">
        <f t="shared" si="64"/>
        <v>T</v>
      </c>
      <c r="Z364" t="str">
        <f t="shared" si="64"/>
        <v>L</v>
      </c>
      <c r="AA364" t="str">
        <f t="shared" si="64"/>
        <v>S</v>
      </c>
      <c r="AB364" t="str">
        <f t="shared" si="64"/>
        <v>G</v>
      </c>
      <c r="AC364" t="str">
        <f t="shared" si="64"/>
        <v>S</v>
      </c>
      <c r="AD364" t="str">
        <f t="shared" si="64"/>
        <v>Q</v>
      </c>
      <c r="AE364" t="str">
        <f t="shared" si="64"/>
        <v>W</v>
      </c>
      <c r="AF364" t="str">
        <f t="shared" si="64"/>
        <v>A</v>
      </c>
      <c r="AG364" t="str">
        <f t="shared" si="64"/>
        <v>E</v>
      </c>
      <c r="AH364" t="str">
        <f t="shared" si="64"/>
        <v>L</v>
      </c>
      <c r="AI364" s="9">
        <f t="shared" si="66"/>
        <v>9.6673819742489259E-2</v>
      </c>
      <c r="AJ364" s="9">
        <f t="shared" si="66"/>
        <v>1.0729613733905579E-4</v>
      </c>
      <c r="AK364" s="9">
        <f t="shared" si="66"/>
        <v>1.0836909871244634E-2</v>
      </c>
      <c r="AL364" s="9">
        <f t="shared" si="66"/>
        <v>0.98723175965665233</v>
      </c>
      <c r="AM364" s="9">
        <f t="shared" si="66"/>
        <v>8.5944206008583685E-2</v>
      </c>
      <c r="AN364" s="9">
        <f t="shared" si="65"/>
        <v>1.0729613733905579E-4</v>
      </c>
      <c r="AO364" s="9">
        <f t="shared" si="65"/>
        <v>1.0729613733905579E-4</v>
      </c>
      <c r="AP364" s="9">
        <f t="shared" si="65"/>
        <v>0.12886266094420601</v>
      </c>
      <c r="AQ364" s="9">
        <f t="shared" si="65"/>
        <v>0.2790772532188841</v>
      </c>
      <c r="AR364" s="9">
        <f t="shared" si="65"/>
        <v>1.0729613733905579E-4</v>
      </c>
      <c r="AS364" s="10">
        <f t="shared" si="62"/>
        <v>4.236799845700371E-22</v>
      </c>
    </row>
    <row r="365" spans="12:45" x14ac:dyDescent="0.3">
      <c r="L365" s="9"/>
      <c r="M365" s="9"/>
      <c r="N365" s="9"/>
      <c r="O365" s="9"/>
      <c r="P365" s="9"/>
      <c r="Q365" s="9"/>
      <c r="R365" s="9"/>
      <c r="S365" s="9"/>
      <c r="T365" s="9"/>
      <c r="U365" s="9"/>
      <c r="V365" s="10"/>
      <c r="X365" t="s">
        <v>458</v>
      </c>
      <c r="Y365" t="str">
        <f t="shared" si="64"/>
        <v>K</v>
      </c>
      <c r="Z365" t="str">
        <f t="shared" si="64"/>
        <v>L</v>
      </c>
      <c r="AA365" t="str">
        <f t="shared" si="64"/>
        <v>F</v>
      </c>
      <c r="AB365" t="str">
        <f t="shared" si="64"/>
        <v>G</v>
      </c>
      <c r="AC365" t="str">
        <f t="shared" si="64"/>
        <v>M</v>
      </c>
      <c r="AD365" t="str">
        <f t="shared" si="64"/>
        <v>D</v>
      </c>
      <c r="AE365" t="str">
        <f t="shared" si="64"/>
        <v>L</v>
      </c>
      <c r="AF365" t="str">
        <f t="shared" si="64"/>
        <v>S</v>
      </c>
      <c r="AG365" t="str">
        <f t="shared" si="64"/>
        <v>S</v>
      </c>
      <c r="AH365" t="str">
        <f t="shared" si="64"/>
        <v>G</v>
      </c>
      <c r="AI365" s="9">
        <f t="shared" si="66"/>
        <v>1.0729613733905579E-4</v>
      </c>
      <c r="AJ365" s="9">
        <f t="shared" si="66"/>
        <v>1.0729613733905579E-4</v>
      </c>
      <c r="AK365" s="9">
        <f t="shared" si="66"/>
        <v>1.0729613733905579E-4</v>
      </c>
      <c r="AL365" s="9">
        <f t="shared" si="66"/>
        <v>0.98723175965665233</v>
      </c>
      <c r="AM365" s="9">
        <f t="shared" si="66"/>
        <v>1.0729613733905579E-4</v>
      </c>
      <c r="AN365" s="9">
        <f t="shared" si="65"/>
        <v>1.0729613733905579E-4</v>
      </c>
      <c r="AO365" s="9">
        <f t="shared" si="65"/>
        <v>0.12886266094420601</v>
      </c>
      <c r="AP365" s="9">
        <f t="shared" si="65"/>
        <v>0.18251072961373391</v>
      </c>
      <c r="AQ365" s="9">
        <f t="shared" si="65"/>
        <v>0.26834763948497853</v>
      </c>
      <c r="AR365" s="9">
        <f t="shared" si="65"/>
        <v>1.0729613733905579E-4</v>
      </c>
      <c r="AS365" s="10">
        <f t="shared" si="62"/>
        <v>9.5068560917458662E-27</v>
      </c>
    </row>
    <row r="366" spans="12:45" x14ac:dyDescent="0.3">
      <c r="L366" s="9"/>
      <c r="M366" s="9"/>
      <c r="N366" s="9"/>
      <c r="O366" s="9"/>
      <c r="P366" s="9"/>
      <c r="Q366" s="9"/>
      <c r="R366" s="9"/>
      <c r="S366" s="9"/>
      <c r="T366" s="9"/>
      <c r="U366" s="9"/>
      <c r="V366" s="10"/>
      <c r="X366" t="s">
        <v>459</v>
      </c>
      <c r="Y366" t="str">
        <f t="shared" si="64"/>
        <v>L</v>
      </c>
      <c r="Z366" t="str">
        <f t="shared" si="64"/>
        <v>S</v>
      </c>
      <c r="AA366" t="str">
        <f t="shared" si="64"/>
        <v>S</v>
      </c>
      <c r="AB366" t="str">
        <f t="shared" si="64"/>
        <v>G</v>
      </c>
      <c r="AC366" t="str">
        <f t="shared" si="64"/>
        <v>L</v>
      </c>
      <c r="AD366" t="str">
        <f t="shared" si="64"/>
        <v>F</v>
      </c>
      <c r="AE366" t="str">
        <f t="shared" si="64"/>
        <v>S</v>
      </c>
      <c r="AF366" t="str">
        <f t="shared" si="64"/>
        <v>Q</v>
      </c>
      <c r="AG366" t="str">
        <f t="shared" si="64"/>
        <v>E</v>
      </c>
      <c r="AH366" t="str">
        <f t="shared" si="64"/>
        <v>T</v>
      </c>
      <c r="AI366" s="9">
        <f t="shared" si="66"/>
        <v>4.3025751072961367E-2</v>
      </c>
      <c r="AJ366" s="9">
        <f t="shared" si="66"/>
        <v>1.0729613733905579E-4</v>
      </c>
      <c r="AK366" s="9">
        <f t="shared" si="66"/>
        <v>1.0836909871244634E-2</v>
      </c>
      <c r="AL366" s="9">
        <f t="shared" si="66"/>
        <v>0.98723175965665233</v>
      </c>
      <c r="AM366" s="9">
        <f t="shared" si="66"/>
        <v>1.0729613733905579E-4</v>
      </c>
      <c r="AN366" s="9">
        <f t="shared" si="65"/>
        <v>1.0836909871244634E-2</v>
      </c>
      <c r="AO366" s="9">
        <f t="shared" si="65"/>
        <v>3.2296137339055793E-2</v>
      </c>
      <c r="AP366" s="9">
        <f t="shared" si="65"/>
        <v>1.0729613733905579E-4</v>
      </c>
      <c r="AQ366" s="9">
        <f t="shared" si="65"/>
        <v>0.2790772532188841</v>
      </c>
      <c r="AR366" s="9">
        <f t="shared" si="65"/>
        <v>0.3863733905579399</v>
      </c>
      <c r="AS366" s="10">
        <f t="shared" si="62"/>
        <v>2.1458185558468643E-20</v>
      </c>
    </row>
    <row r="367" spans="12:45" x14ac:dyDescent="0.3">
      <c r="L367" s="9"/>
      <c r="M367" s="9"/>
      <c r="N367" s="9"/>
      <c r="O367" s="9"/>
      <c r="P367" s="9"/>
      <c r="Q367" s="9"/>
      <c r="R367" s="9"/>
      <c r="S367" s="9"/>
      <c r="T367" s="9"/>
      <c r="U367" s="9"/>
      <c r="V367" s="10"/>
      <c r="X367" t="s">
        <v>460</v>
      </c>
      <c r="Y367" t="str">
        <f t="shared" si="64"/>
        <v>N</v>
      </c>
      <c r="Z367" t="str">
        <f t="shared" si="64"/>
        <v>A</v>
      </c>
      <c r="AA367" t="str">
        <f t="shared" si="64"/>
        <v>P</v>
      </c>
      <c r="AB367" t="str">
        <f t="shared" si="64"/>
        <v>G</v>
      </c>
      <c r="AC367" t="str">
        <f t="shared" si="64"/>
        <v>D</v>
      </c>
      <c r="AD367" t="str">
        <f t="shared" si="64"/>
        <v>R</v>
      </c>
      <c r="AE367" t="str">
        <f t="shared" si="64"/>
        <v>R</v>
      </c>
      <c r="AF367" t="str">
        <f t="shared" si="64"/>
        <v>F</v>
      </c>
      <c r="AG367" t="str">
        <f t="shared" si="64"/>
        <v>G</v>
      </c>
      <c r="AH367" t="str">
        <f t="shared" si="64"/>
        <v>F</v>
      </c>
      <c r="AI367" s="9">
        <f t="shared" si="66"/>
        <v>2.1566523605150212E-2</v>
      </c>
      <c r="AJ367" s="9">
        <f t="shared" si="66"/>
        <v>3.2296137339055793E-2</v>
      </c>
      <c r="AK367" s="9">
        <f t="shared" si="66"/>
        <v>4.3025751072961367E-2</v>
      </c>
      <c r="AL367" s="9">
        <f t="shared" si="66"/>
        <v>0.98723175965665233</v>
      </c>
      <c r="AM367" s="9">
        <f t="shared" si="66"/>
        <v>1.0729613733905579E-4</v>
      </c>
      <c r="AN367" s="9">
        <f t="shared" si="65"/>
        <v>1.0729613733905579E-4</v>
      </c>
      <c r="AO367" s="9">
        <f t="shared" si="65"/>
        <v>1.0729613733905579E-4</v>
      </c>
      <c r="AP367" s="9">
        <f t="shared" si="65"/>
        <v>0.26834763948497853</v>
      </c>
      <c r="AQ367" s="9">
        <f t="shared" si="65"/>
        <v>1.0729613733905579E-4</v>
      </c>
      <c r="AR367" s="9">
        <f t="shared" si="65"/>
        <v>1.0729613733905579E-4</v>
      </c>
      <c r="AS367" s="10">
        <f t="shared" si="62"/>
        <v>1.1290067138010767E-25</v>
      </c>
    </row>
    <row r="368" spans="12:45" x14ac:dyDescent="0.3">
      <c r="L368" s="9"/>
      <c r="M368" s="9"/>
      <c r="N368" s="9"/>
      <c r="O368" s="9"/>
      <c r="P368" s="9"/>
      <c r="Q368" s="9"/>
      <c r="R368" s="9"/>
      <c r="S368" s="9"/>
      <c r="T368" s="9"/>
      <c r="U368" s="9"/>
      <c r="V368" s="10"/>
      <c r="X368" t="s">
        <v>461</v>
      </c>
      <c r="Y368" t="str">
        <f t="shared" si="64"/>
        <v>R</v>
      </c>
      <c r="Z368" t="str">
        <f t="shared" si="64"/>
        <v>R</v>
      </c>
      <c r="AA368" t="str">
        <f t="shared" si="64"/>
        <v>F</v>
      </c>
      <c r="AB368" t="str">
        <f t="shared" si="64"/>
        <v>G</v>
      </c>
      <c r="AC368" t="str">
        <f t="shared" si="64"/>
        <v>F</v>
      </c>
      <c r="AD368" t="str">
        <f t="shared" si="64"/>
        <v>D</v>
      </c>
      <c r="AE368" t="str">
        <f t="shared" si="64"/>
        <v>P</v>
      </c>
      <c r="AF368" t="str">
        <f t="shared" si="64"/>
        <v>K</v>
      </c>
      <c r="AG368" t="str">
        <f t="shared" si="64"/>
        <v>V</v>
      </c>
      <c r="AH368" t="str">
        <f t="shared" si="64"/>
        <v>A</v>
      </c>
      <c r="AI368" s="9">
        <f t="shared" si="66"/>
        <v>1.0729613733905579E-4</v>
      </c>
      <c r="AJ368" s="9">
        <f t="shared" si="66"/>
        <v>0.26834763948497853</v>
      </c>
      <c r="AK368" s="9">
        <f t="shared" si="66"/>
        <v>1.0729613733905579E-4</v>
      </c>
      <c r="AL368" s="9">
        <f t="shared" si="66"/>
        <v>0.98723175965665233</v>
      </c>
      <c r="AM368" s="9">
        <f t="shared" si="66"/>
        <v>1.0729613733905579E-4</v>
      </c>
      <c r="AN368" s="9">
        <f t="shared" si="65"/>
        <v>1.0729613733905579E-4</v>
      </c>
      <c r="AO368" s="9">
        <f t="shared" si="65"/>
        <v>0.35418454935622312</v>
      </c>
      <c r="AP368" s="9">
        <f t="shared" si="65"/>
        <v>1.0729613733905579E-4</v>
      </c>
      <c r="AQ368" s="9">
        <f t="shared" si="65"/>
        <v>1.0729613733905579E-4</v>
      </c>
      <c r="AR368" s="9">
        <f t="shared" si="65"/>
        <v>2.1566523605150212E-2</v>
      </c>
      <c r="AS368" s="10">
        <f t="shared" si="62"/>
        <v>3.0876721504025271E-27</v>
      </c>
    </row>
    <row r="369" spans="12:45" x14ac:dyDescent="0.3">
      <c r="L369" s="9"/>
      <c r="M369" s="9"/>
      <c r="N369" s="9"/>
      <c r="O369" s="9"/>
      <c r="P369" s="9"/>
      <c r="Q369" s="9"/>
      <c r="R369" s="9"/>
      <c r="S369" s="9"/>
      <c r="T369" s="9"/>
      <c r="U369" s="9"/>
      <c r="V369" s="10"/>
      <c r="X369" t="s">
        <v>462</v>
      </c>
      <c r="Y369" t="str">
        <f t="shared" si="64"/>
        <v>T</v>
      </c>
      <c r="Z369" t="str">
        <f t="shared" si="64"/>
        <v>E</v>
      </c>
      <c r="AA369" t="str">
        <f t="shared" si="64"/>
        <v>K</v>
      </c>
      <c r="AB369" t="str">
        <f t="shared" si="64"/>
        <v>G</v>
      </c>
      <c r="AC369" t="str">
        <f t="shared" si="64"/>
        <v>N</v>
      </c>
      <c r="AD369" t="str">
        <f t="shared" si="64"/>
        <v>A</v>
      </c>
      <c r="AE369" t="str">
        <f t="shared" si="64"/>
        <v>I</v>
      </c>
      <c r="AF369" t="str">
        <f t="shared" si="64"/>
        <v>N</v>
      </c>
      <c r="AG369" t="str">
        <f t="shared" si="64"/>
        <v>P</v>
      </c>
      <c r="AH369" t="str">
        <f t="shared" si="64"/>
        <v>V</v>
      </c>
      <c r="AI369" s="9">
        <f t="shared" si="66"/>
        <v>9.6673819742489259E-2</v>
      </c>
      <c r="AJ369" s="9">
        <f t="shared" si="66"/>
        <v>0.13959227467811158</v>
      </c>
      <c r="AK369" s="9">
        <f t="shared" si="66"/>
        <v>1.0729613733905579E-4</v>
      </c>
      <c r="AL369" s="9">
        <f t="shared" si="66"/>
        <v>0.98723175965665233</v>
      </c>
      <c r="AM369" s="9">
        <f t="shared" si="66"/>
        <v>1.0836909871244634E-2</v>
      </c>
      <c r="AN369" s="9">
        <f t="shared" si="65"/>
        <v>0.48293991416309007</v>
      </c>
      <c r="AO369" s="9">
        <f t="shared" si="65"/>
        <v>0.33272532188841203</v>
      </c>
      <c r="AP369" s="9">
        <f t="shared" si="65"/>
        <v>1.0836909871244634E-2</v>
      </c>
      <c r="AQ369" s="9">
        <f t="shared" si="65"/>
        <v>1.0729613733905579E-4</v>
      </c>
      <c r="AR369" s="9">
        <f t="shared" si="65"/>
        <v>1.0729613733905579E-4</v>
      </c>
      <c r="AS369" s="10">
        <f t="shared" si="62"/>
        <v>3.1054999132086759E-19</v>
      </c>
    </row>
    <row r="370" spans="12:45" x14ac:dyDescent="0.3">
      <c r="L370" s="9"/>
      <c r="M370" s="9"/>
      <c r="N370" s="9"/>
      <c r="O370" s="9"/>
      <c r="P370" s="9"/>
      <c r="Q370" s="9"/>
      <c r="R370" s="9"/>
      <c r="S370" s="9"/>
      <c r="T370" s="9"/>
      <c r="U370" s="9"/>
      <c r="V370" s="10"/>
      <c r="X370" t="s">
        <v>463</v>
      </c>
      <c r="Y370" t="str">
        <f t="shared" si="64"/>
        <v>P</v>
      </c>
      <c r="Z370" t="str">
        <f t="shared" si="64"/>
        <v>V</v>
      </c>
      <c r="AA370" t="str">
        <f t="shared" si="64"/>
        <v>L</v>
      </c>
      <c r="AB370" t="str">
        <f t="shared" si="64"/>
        <v>G</v>
      </c>
      <c r="AC370" t="str">
        <f t="shared" si="64"/>
        <v>S</v>
      </c>
      <c r="AD370" t="str">
        <f t="shared" si="64"/>
        <v>A</v>
      </c>
      <c r="AE370" t="str">
        <f t="shared" si="64"/>
        <v>H</v>
      </c>
      <c r="AF370" t="str">
        <f t="shared" si="64"/>
        <v>T</v>
      </c>
      <c r="AG370" t="str">
        <f t="shared" si="64"/>
        <v>I</v>
      </c>
      <c r="AH370" t="str">
        <f t="shared" si="64"/>
        <v>C</v>
      </c>
      <c r="AI370" s="9">
        <f t="shared" si="66"/>
        <v>4.3025751072961367E-2</v>
      </c>
      <c r="AJ370" s="9">
        <f t="shared" si="66"/>
        <v>1.0729613733905579E-4</v>
      </c>
      <c r="AK370" s="9">
        <f t="shared" si="66"/>
        <v>1.0836909871244634E-2</v>
      </c>
      <c r="AL370" s="9">
        <f t="shared" si="66"/>
        <v>0.98723175965665233</v>
      </c>
      <c r="AM370" s="9">
        <f t="shared" si="66"/>
        <v>8.5944206008583685E-2</v>
      </c>
      <c r="AN370" s="9">
        <f t="shared" si="65"/>
        <v>0.48293991416309007</v>
      </c>
      <c r="AO370" s="9">
        <f t="shared" si="65"/>
        <v>1.0729613733905579E-4</v>
      </c>
      <c r="AP370" s="9">
        <f t="shared" si="65"/>
        <v>2.1566523605150212E-2</v>
      </c>
      <c r="AQ370" s="9">
        <f t="shared" si="65"/>
        <v>1.0729613733905579E-4</v>
      </c>
      <c r="AR370" s="9">
        <f t="shared" si="65"/>
        <v>5.3755364806866948E-2</v>
      </c>
      <c r="AS370" s="10">
        <f t="shared" si="62"/>
        <v>2.7360054987079626E-20</v>
      </c>
    </row>
    <row r="371" spans="12:45" x14ac:dyDescent="0.3">
      <c r="L371" s="9"/>
      <c r="M371" s="9"/>
      <c r="N371" s="9"/>
      <c r="O371" s="9"/>
      <c r="P371" s="9"/>
      <c r="Q371" s="9"/>
      <c r="R371" s="9"/>
      <c r="S371" s="9"/>
      <c r="T371" s="9"/>
      <c r="U371" s="9"/>
      <c r="V371" s="10"/>
      <c r="X371" t="s">
        <v>464</v>
      </c>
      <c r="Y371" t="str">
        <f t="shared" si="64"/>
        <v>L</v>
      </c>
      <c r="Z371" t="str">
        <f t="shared" si="64"/>
        <v>A</v>
      </c>
      <c r="AA371" t="str">
        <f t="shared" si="64"/>
        <v>W</v>
      </c>
      <c r="AB371" t="str">
        <f t="shared" si="64"/>
        <v>G</v>
      </c>
      <c r="AC371" t="str">
        <f t="shared" si="64"/>
        <v>F</v>
      </c>
      <c r="AD371" t="str">
        <f t="shared" si="64"/>
        <v>P</v>
      </c>
      <c r="AE371" t="str">
        <f t="shared" si="64"/>
        <v>A</v>
      </c>
      <c r="AF371" t="str">
        <f t="shared" si="64"/>
        <v>I</v>
      </c>
      <c r="AG371" t="str">
        <f t="shared" si="64"/>
        <v>K</v>
      </c>
      <c r="AH371" t="str">
        <f t="shared" si="64"/>
        <v>R</v>
      </c>
      <c r="AI371" s="9">
        <f t="shared" si="66"/>
        <v>4.3025751072961367E-2</v>
      </c>
      <c r="AJ371" s="9">
        <f t="shared" si="66"/>
        <v>3.2296137339055793E-2</v>
      </c>
      <c r="AK371" s="9">
        <f t="shared" si="66"/>
        <v>1.0729613733905579E-4</v>
      </c>
      <c r="AL371" s="9">
        <f t="shared" si="66"/>
        <v>0.98723175965665233</v>
      </c>
      <c r="AM371" s="9">
        <f t="shared" si="66"/>
        <v>1.0729613733905579E-4</v>
      </c>
      <c r="AN371" s="9">
        <f t="shared" si="65"/>
        <v>1.0729613733905579E-4</v>
      </c>
      <c r="AO371" s="9">
        <f t="shared" si="65"/>
        <v>1.0836909871244634E-2</v>
      </c>
      <c r="AP371" s="9">
        <f t="shared" si="65"/>
        <v>0.10740343347639485</v>
      </c>
      <c r="AQ371" s="9">
        <f t="shared" si="65"/>
        <v>1.0729613733905579E-4</v>
      </c>
      <c r="AR371" s="9">
        <f t="shared" si="65"/>
        <v>0.20396995708154508</v>
      </c>
      <c r="AS371" s="10">
        <f t="shared" si="62"/>
        <v>4.3164264338956368E-23</v>
      </c>
    </row>
    <row r="372" spans="12:45" x14ac:dyDescent="0.3">
      <c r="L372" s="9"/>
      <c r="M372" s="9"/>
      <c r="N372" s="9"/>
      <c r="O372" s="9"/>
      <c r="P372" s="9"/>
      <c r="Q372" s="9"/>
      <c r="R372" s="9"/>
      <c r="S372" s="9"/>
      <c r="T372" s="9"/>
      <c r="U372" s="9"/>
      <c r="V372" s="10"/>
      <c r="X372" t="s">
        <v>465</v>
      </c>
      <c r="Y372" t="str">
        <f t="shared" si="64"/>
        <v>I</v>
      </c>
      <c r="Z372" t="str">
        <f t="shared" si="64"/>
        <v>N</v>
      </c>
      <c r="AA372" t="str">
        <f t="shared" si="64"/>
        <v>I</v>
      </c>
      <c r="AB372" t="str">
        <f t="shared" si="64"/>
        <v>G</v>
      </c>
      <c r="AC372" t="str">
        <f t="shared" si="64"/>
        <v>T</v>
      </c>
      <c r="AD372" t="str">
        <f t="shared" si="64"/>
        <v>A</v>
      </c>
      <c r="AE372" t="str">
        <f t="shared" si="64"/>
        <v>Y</v>
      </c>
      <c r="AF372" t="str">
        <f t="shared" si="64"/>
        <v>R</v>
      </c>
      <c r="AG372" t="str">
        <f t="shared" si="64"/>
        <v>H</v>
      </c>
      <c r="AH372" t="str">
        <f t="shared" si="64"/>
        <v>H</v>
      </c>
      <c r="AI372" s="9">
        <f t="shared" si="66"/>
        <v>1.0836909871244634E-2</v>
      </c>
      <c r="AJ372" s="9">
        <f t="shared" si="66"/>
        <v>1.0729613733905579E-4</v>
      </c>
      <c r="AK372" s="9">
        <f t="shared" si="66"/>
        <v>8.5944206008583685E-2</v>
      </c>
      <c r="AL372" s="9">
        <f t="shared" si="66"/>
        <v>0.98723175965665233</v>
      </c>
      <c r="AM372" s="9">
        <f t="shared" si="66"/>
        <v>2.1566523605150212E-2</v>
      </c>
      <c r="AN372" s="9">
        <f t="shared" si="65"/>
        <v>0.48293991416309007</v>
      </c>
      <c r="AO372" s="9">
        <f t="shared" si="65"/>
        <v>1.0836909871244634E-2</v>
      </c>
      <c r="AP372" s="9">
        <f t="shared" si="65"/>
        <v>1.0836909871244634E-2</v>
      </c>
      <c r="AQ372" s="9">
        <f t="shared" si="65"/>
        <v>1.0729613733905579E-4</v>
      </c>
      <c r="AR372" s="9">
        <f t="shared" si="65"/>
        <v>3.2296137339055793E-2</v>
      </c>
      <c r="AS372" s="10">
        <f t="shared" si="62"/>
        <v>4.1816156314743568E-19</v>
      </c>
    </row>
    <row r="373" spans="12:45" x14ac:dyDescent="0.3">
      <c r="L373" s="9"/>
      <c r="M373" s="9"/>
      <c r="N373" s="9"/>
      <c r="O373" s="9"/>
      <c r="P373" s="9"/>
      <c r="Q373" s="9"/>
      <c r="R373" s="9"/>
      <c r="S373" s="9"/>
      <c r="T373" s="9"/>
      <c r="U373" s="9"/>
      <c r="V373" s="10"/>
      <c r="X373" t="s">
        <v>466</v>
      </c>
      <c r="Y373" t="str">
        <f t="shared" si="64"/>
        <v>K</v>
      </c>
      <c r="Z373" t="str">
        <f t="shared" si="64"/>
        <v>T</v>
      </c>
      <c r="AA373" t="str">
        <f t="shared" si="64"/>
        <v>L</v>
      </c>
      <c r="AB373" t="str">
        <f t="shared" si="64"/>
        <v>G</v>
      </c>
      <c r="AC373" t="str">
        <f t="shared" si="64"/>
        <v>R</v>
      </c>
      <c r="AD373" t="str">
        <f t="shared" si="64"/>
        <v>C</v>
      </c>
      <c r="AE373" t="str">
        <f t="shared" si="64"/>
        <v>A</v>
      </c>
      <c r="AF373" t="str">
        <f t="shared" si="64"/>
        <v>L</v>
      </c>
      <c r="AG373" t="str">
        <f t="shared" si="64"/>
        <v>N</v>
      </c>
      <c r="AH373" t="str">
        <f t="shared" si="64"/>
        <v>N</v>
      </c>
      <c r="AI373" s="9">
        <f t="shared" si="66"/>
        <v>1.0729613733905579E-4</v>
      </c>
      <c r="AJ373" s="9">
        <f t="shared" si="66"/>
        <v>2.1566523605150212E-2</v>
      </c>
      <c r="AK373" s="9">
        <f t="shared" si="66"/>
        <v>1.0836909871244634E-2</v>
      </c>
      <c r="AL373" s="9">
        <f t="shared" si="66"/>
        <v>0.98723175965665233</v>
      </c>
      <c r="AM373" s="9">
        <f t="shared" si="66"/>
        <v>2.1566523605150212E-2</v>
      </c>
      <c r="AN373" s="9">
        <f t="shared" si="65"/>
        <v>1.0729613733905579E-4</v>
      </c>
      <c r="AO373" s="9">
        <f t="shared" si="65"/>
        <v>1.0836909871244634E-2</v>
      </c>
      <c r="AP373" s="9">
        <f t="shared" si="65"/>
        <v>1.0729613733905579E-4</v>
      </c>
      <c r="AQ373" s="9">
        <f t="shared" si="65"/>
        <v>2.1566523605150212E-2</v>
      </c>
      <c r="AR373" s="9">
        <f t="shared" si="65"/>
        <v>1.0836909871244634E-2</v>
      </c>
      <c r="AS373" s="10">
        <f t="shared" si="62"/>
        <v>1.556783431222142E-23</v>
      </c>
    </row>
    <row r="374" spans="12:45" x14ac:dyDescent="0.3">
      <c r="L374" s="9"/>
      <c r="M374" s="9"/>
      <c r="N374" s="9"/>
      <c r="O374" s="9"/>
      <c r="P374" s="9"/>
      <c r="Q374" s="9"/>
      <c r="R374" s="9"/>
      <c r="S374" s="9"/>
      <c r="T374" s="9"/>
      <c r="U374" s="9"/>
      <c r="V374" s="10"/>
      <c r="X374" t="s">
        <v>467</v>
      </c>
      <c r="Y374" t="str">
        <f t="shared" si="64"/>
        <v>L</v>
      </c>
      <c r="Z374" t="str">
        <f t="shared" si="64"/>
        <v>R</v>
      </c>
      <c r="AA374" t="str">
        <f t="shared" si="64"/>
        <v>P</v>
      </c>
      <c r="AB374" t="str">
        <f t="shared" si="64"/>
        <v>G</v>
      </c>
      <c r="AC374" t="str">
        <f t="shared" si="64"/>
        <v>G</v>
      </c>
      <c r="AD374" t="str">
        <f t="shared" si="64"/>
        <v>T</v>
      </c>
      <c r="AE374" t="str">
        <f t="shared" si="64"/>
        <v>L</v>
      </c>
      <c r="AF374" t="str">
        <f t="shared" si="64"/>
        <v>V</v>
      </c>
      <c r="AG374" t="str">
        <f t="shared" si="64"/>
        <v>V</v>
      </c>
      <c r="AH374" t="str">
        <f t="shared" si="64"/>
        <v>K</v>
      </c>
      <c r="AI374" s="9">
        <f t="shared" si="66"/>
        <v>4.3025751072961367E-2</v>
      </c>
      <c r="AJ374" s="9">
        <f t="shared" si="66"/>
        <v>0.26834763948497853</v>
      </c>
      <c r="AK374" s="9">
        <f t="shared" si="66"/>
        <v>4.3025751072961367E-2</v>
      </c>
      <c r="AL374" s="9">
        <f t="shared" si="66"/>
        <v>0.98723175965665233</v>
      </c>
      <c r="AM374" s="9">
        <f t="shared" si="66"/>
        <v>0.13959227467811158</v>
      </c>
      <c r="AN374" s="9">
        <f t="shared" si="65"/>
        <v>6.4484978540772522E-2</v>
      </c>
      <c r="AO374" s="9">
        <f t="shared" si="65"/>
        <v>0.12886266094420601</v>
      </c>
      <c r="AP374" s="9">
        <f t="shared" si="65"/>
        <v>0.24688841201716738</v>
      </c>
      <c r="AQ374" s="9">
        <f t="shared" si="65"/>
        <v>1.0729613733905579E-4</v>
      </c>
      <c r="AR374" s="9">
        <f t="shared" si="65"/>
        <v>3.2296137339055793E-2</v>
      </c>
      <c r="AS374" s="10">
        <f t="shared" si="62"/>
        <v>4.8669427131187929E-13</v>
      </c>
    </row>
    <row r="375" spans="12:45" x14ac:dyDescent="0.3">
      <c r="L375" s="9"/>
      <c r="M375" s="9"/>
      <c r="N375" s="9"/>
      <c r="O375" s="9"/>
      <c r="P375" s="9"/>
      <c r="Q375" s="9"/>
      <c r="R375" s="9"/>
      <c r="S375" s="9"/>
      <c r="T375" s="9"/>
      <c r="U375" s="9"/>
      <c r="V375" s="10"/>
      <c r="X375" t="s">
        <v>468</v>
      </c>
      <c r="Y375" t="str">
        <f t="shared" ref="Y375:AH400" si="67">MID($X375,Y$1,1)</f>
        <v>R</v>
      </c>
      <c r="Z375" t="str">
        <f t="shared" si="67"/>
        <v>P</v>
      </c>
      <c r="AA375" t="str">
        <f t="shared" si="67"/>
        <v>G</v>
      </c>
      <c r="AB375" t="str">
        <f t="shared" si="67"/>
        <v>G</v>
      </c>
      <c r="AC375" t="str">
        <f t="shared" si="67"/>
        <v>T</v>
      </c>
      <c r="AD375" t="str">
        <f t="shared" si="67"/>
        <v>L</v>
      </c>
      <c r="AE375" t="str">
        <f t="shared" si="67"/>
        <v>V</v>
      </c>
      <c r="AF375" t="str">
        <f t="shared" si="67"/>
        <v>V</v>
      </c>
      <c r="AG375" t="str">
        <f t="shared" si="67"/>
        <v>K</v>
      </c>
      <c r="AH375" t="str">
        <f t="shared" si="67"/>
        <v>C</v>
      </c>
      <c r="AI375" s="9">
        <f t="shared" si="66"/>
        <v>1.0729613733905579E-4</v>
      </c>
      <c r="AJ375" s="9">
        <f t="shared" si="66"/>
        <v>4.3025751072961367E-2</v>
      </c>
      <c r="AK375" s="9">
        <f t="shared" si="66"/>
        <v>1.0729613733905579E-4</v>
      </c>
      <c r="AL375" s="9">
        <f t="shared" si="66"/>
        <v>0.98723175965665233</v>
      </c>
      <c r="AM375" s="9">
        <f t="shared" si="66"/>
        <v>2.1566523605150212E-2</v>
      </c>
      <c r="AN375" s="9">
        <f t="shared" si="65"/>
        <v>1.0729613733905579E-4</v>
      </c>
      <c r="AO375" s="9">
        <f t="shared" si="65"/>
        <v>7.521459227467811E-2</v>
      </c>
      <c r="AP375" s="9">
        <f t="shared" si="65"/>
        <v>0.24688841201716738</v>
      </c>
      <c r="AQ375" s="9">
        <f t="shared" si="65"/>
        <v>1.0729613733905579E-4</v>
      </c>
      <c r="AR375" s="9">
        <f t="shared" si="65"/>
        <v>5.3755364806866948E-2</v>
      </c>
      <c r="AS375" s="10">
        <f t="shared" si="62"/>
        <v>1.2119611532693143E-22</v>
      </c>
    </row>
    <row r="376" spans="12:45" x14ac:dyDescent="0.3">
      <c r="L376" s="9"/>
      <c r="M376" s="9"/>
      <c r="N376" s="9"/>
      <c r="O376" s="9"/>
      <c r="P376" s="9"/>
      <c r="Q376" s="9"/>
      <c r="R376" s="9"/>
      <c r="S376" s="9"/>
      <c r="T376" s="9"/>
      <c r="U376" s="9"/>
      <c r="V376" s="10"/>
      <c r="X376" t="s">
        <v>469</v>
      </c>
      <c r="Y376" t="str">
        <f t="shared" si="67"/>
        <v>K</v>
      </c>
      <c r="Z376" t="str">
        <f t="shared" si="67"/>
        <v>C</v>
      </c>
      <c r="AA376" t="str">
        <f t="shared" si="67"/>
        <v>Y</v>
      </c>
      <c r="AB376" t="str">
        <f t="shared" si="67"/>
        <v>G</v>
      </c>
      <c r="AC376" t="str">
        <f t="shared" si="67"/>
        <v>Y</v>
      </c>
      <c r="AD376" t="str">
        <f t="shared" si="67"/>
        <v>A</v>
      </c>
      <c r="AE376" t="str">
        <f t="shared" si="67"/>
        <v>D</v>
      </c>
      <c r="AF376" t="str">
        <f t="shared" si="67"/>
        <v>R</v>
      </c>
      <c r="AG376" t="str">
        <f t="shared" si="67"/>
        <v>N</v>
      </c>
      <c r="AH376" t="str">
        <f t="shared" si="67"/>
        <v>S</v>
      </c>
      <c r="AI376" s="9">
        <f t="shared" si="66"/>
        <v>1.0729613733905579E-4</v>
      </c>
      <c r="AJ376" s="9">
        <f t="shared" si="66"/>
        <v>1.0729613733905579E-4</v>
      </c>
      <c r="AK376" s="9">
        <f t="shared" si="66"/>
        <v>1.0729613733905579E-4</v>
      </c>
      <c r="AL376" s="9">
        <f t="shared" si="66"/>
        <v>0.98723175965665233</v>
      </c>
      <c r="AM376" s="9">
        <f t="shared" si="66"/>
        <v>1.0729613733905579E-4</v>
      </c>
      <c r="AN376" s="9">
        <f t="shared" si="65"/>
        <v>0.48293991416309007</v>
      </c>
      <c r="AO376" s="9">
        <f t="shared" si="65"/>
        <v>1.0729613733905579E-4</v>
      </c>
      <c r="AP376" s="9">
        <f t="shared" si="65"/>
        <v>1.0836909871244634E-2</v>
      </c>
      <c r="AQ376" s="9">
        <f t="shared" si="65"/>
        <v>2.1566523605150212E-2</v>
      </c>
      <c r="AR376" s="9">
        <f t="shared" si="65"/>
        <v>0.24688841201716738</v>
      </c>
      <c r="AS376" s="10">
        <f t="shared" si="62"/>
        <v>3.9121812741259937E-25</v>
      </c>
    </row>
    <row r="377" spans="12:45" x14ac:dyDescent="0.3">
      <c r="L377" s="9"/>
      <c r="M377" s="9"/>
      <c r="N377" s="9"/>
      <c r="O377" s="9"/>
      <c r="P377" s="9"/>
      <c r="Q377" s="9"/>
      <c r="R377" s="9"/>
      <c r="S377" s="9"/>
      <c r="T377" s="9"/>
      <c r="U377" s="9"/>
      <c r="V377" s="10"/>
      <c r="X377" t="s">
        <v>470</v>
      </c>
      <c r="Y377" t="str">
        <f t="shared" si="67"/>
        <v>R</v>
      </c>
      <c r="Z377" t="str">
        <f t="shared" si="67"/>
        <v>K</v>
      </c>
      <c r="AA377" t="str">
        <f t="shared" si="67"/>
        <v>F</v>
      </c>
      <c r="AB377" t="str">
        <f t="shared" si="67"/>
        <v>G</v>
      </c>
      <c r="AC377" t="str">
        <f t="shared" si="67"/>
        <v>R</v>
      </c>
      <c r="AD377" t="str">
        <f t="shared" si="67"/>
        <v>V</v>
      </c>
      <c r="AE377" t="str">
        <f t="shared" si="67"/>
        <v>T</v>
      </c>
      <c r="AF377" t="str">
        <f t="shared" si="67"/>
        <v>A</v>
      </c>
      <c r="AG377" t="str">
        <f t="shared" si="67"/>
        <v>V</v>
      </c>
      <c r="AH377" t="str">
        <f t="shared" si="67"/>
        <v>R</v>
      </c>
      <c r="AI377" s="9">
        <f t="shared" si="66"/>
        <v>1.0729613733905579E-4</v>
      </c>
      <c r="AJ377" s="9">
        <f t="shared" si="66"/>
        <v>1.0729613733905579E-4</v>
      </c>
      <c r="AK377" s="9">
        <f t="shared" si="66"/>
        <v>1.0729613733905579E-4</v>
      </c>
      <c r="AL377" s="9">
        <f t="shared" si="66"/>
        <v>0.98723175965665233</v>
      </c>
      <c r="AM377" s="9">
        <f t="shared" si="66"/>
        <v>2.1566523605150212E-2</v>
      </c>
      <c r="AN377" s="9">
        <f t="shared" si="65"/>
        <v>1.0729613733905579E-4</v>
      </c>
      <c r="AO377" s="9">
        <f t="shared" si="65"/>
        <v>4.3025751072961367E-2</v>
      </c>
      <c r="AP377" s="9">
        <f t="shared" si="65"/>
        <v>0.12886266094420601</v>
      </c>
      <c r="AQ377" s="9">
        <f t="shared" si="65"/>
        <v>1.0729613733905579E-4</v>
      </c>
      <c r="AR377" s="9">
        <f t="shared" si="65"/>
        <v>0.20396995708154508</v>
      </c>
      <c r="AS377" s="10">
        <f t="shared" si="62"/>
        <v>3.4240607508305005E-25</v>
      </c>
    </row>
    <row r="378" spans="12:45" x14ac:dyDescent="0.3">
      <c r="L378" s="9"/>
      <c r="M378" s="9"/>
      <c r="N378" s="9"/>
      <c r="O378" s="9"/>
      <c r="P378" s="9"/>
      <c r="Q378" s="9"/>
      <c r="R378" s="9"/>
      <c r="S378" s="9"/>
      <c r="T378" s="9"/>
      <c r="U378" s="9"/>
      <c r="V378" s="10"/>
      <c r="X378" t="s">
        <v>471</v>
      </c>
      <c r="Y378" t="str">
        <f t="shared" si="67"/>
        <v>V</v>
      </c>
      <c r="Z378" t="str">
        <f t="shared" si="67"/>
        <v>V</v>
      </c>
      <c r="AA378" t="str">
        <f t="shared" si="67"/>
        <v>R</v>
      </c>
      <c r="AB378" t="str">
        <f t="shared" si="67"/>
        <v>G</v>
      </c>
      <c r="AC378" t="str">
        <f t="shared" si="67"/>
        <v>E</v>
      </c>
      <c r="AD378" t="str">
        <f t="shared" si="67"/>
        <v>I</v>
      </c>
      <c r="AE378" t="str">
        <f t="shared" si="67"/>
        <v>T</v>
      </c>
      <c r="AF378" t="str">
        <f t="shared" si="67"/>
        <v>N</v>
      </c>
      <c r="AG378" t="str">
        <f t="shared" si="67"/>
        <v>T</v>
      </c>
      <c r="AH378" t="str">
        <f t="shared" si="67"/>
        <v>L</v>
      </c>
      <c r="AI378" s="9">
        <f t="shared" si="66"/>
        <v>1.0729613733905579E-4</v>
      </c>
      <c r="AJ378" s="9">
        <f t="shared" si="66"/>
        <v>1.0729613733905579E-4</v>
      </c>
      <c r="AK378" s="9">
        <f t="shared" si="66"/>
        <v>1.0729613733905579E-4</v>
      </c>
      <c r="AL378" s="9">
        <f t="shared" si="66"/>
        <v>0.98723175965665233</v>
      </c>
      <c r="AM378" s="9">
        <f t="shared" si="66"/>
        <v>1.0836909871244634E-2</v>
      </c>
      <c r="AN378" s="9">
        <f t="shared" si="65"/>
        <v>1.0729613733905579E-4</v>
      </c>
      <c r="AO378" s="9">
        <f t="shared" si="65"/>
        <v>4.3025751072961367E-2</v>
      </c>
      <c r="AP378" s="9">
        <f t="shared" si="65"/>
        <v>1.0836909871244634E-2</v>
      </c>
      <c r="AQ378" s="9">
        <f t="shared" si="65"/>
        <v>1.0729613733905579E-4</v>
      </c>
      <c r="AR378" s="9">
        <f t="shared" si="65"/>
        <v>1.0729613733905579E-4</v>
      </c>
      <c r="AS378" s="10">
        <f t="shared" si="62"/>
        <v>7.611373385876326E-30</v>
      </c>
    </row>
    <row r="379" spans="12:45" x14ac:dyDescent="0.3">
      <c r="L379" s="9"/>
      <c r="M379" s="9"/>
      <c r="N379" s="9"/>
      <c r="O379" s="9"/>
      <c r="P379" s="9"/>
      <c r="Q379" s="9"/>
      <c r="R379" s="9"/>
      <c r="S379" s="9"/>
      <c r="T379" s="9"/>
      <c r="U379" s="9"/>
      <c r="V379" s="10"/>
      <c r="X379" t="s">
        <v>472</v>
      </c>
      <c r="Y379" t="str">
        <f t="shared" si="67"/>
        <v>R</v>
      </c>
      <c r="Z379" t="str">
        <f t="shared" si="67"/>
        <v>K</v>
      </c>
      <c r="AA379" t="str">
        <f t="shared" si="67"/>
        <v>N</v>
      </c>
      <c r="AB379" t="str">
        <f t="shared" si="67"/>
        <v>G</v>
      </c>
      <c r="AC379" t="str">
        <f t="shared" si="67"/>
        <v>V</v>
      </c>
      <c r="AD379" t="str">
        <f t="shared" si="67"/>
        <v>L</v>
      </c>
      <c r="AE379" t="str">
        <f t="shared" si="67"/>
        <v>R</v>
      </c>
      <c r="AF379" t="str">
        <f t="shared" si="67"/>
        <v>A</v>
      </c>
      <c r="AG379" t="str">
        <f t="shared" si="67"/>
        <v>C</v>
      </c>
      <c r="AH379" t="str">
        <f t="shared" si="67"/>
        <v>E</v>
      </c>
      <c r="AI379" s="9">
        <f t="shared" si="66"/>
        <v>1.0729613733905579E-4</v>
      </c>
      <c r="AJ379" s="9">
        <f t="shared" si="66"/>
        <v>1.0729613733905579E-4</v>
      </c>
      <c r="AK379" s="9">
        <f t="shared" si="66"/>
        <v>1.0729613733905579E-4</v>
      </c>
      <c r="AL379" s="9">
        <f t="shared" si="66"/>
        <v>0.98723175965665233</v>
      </c>
      <c r="AM379" s="9">
        <f t="shared" si="66"/>
        <v>1.0729613733905579E-4</v>
      </c>
      <c r="AN379" s="9">
        <f t="shared" si="65"/>
        <v>1.0729613733905579E-4</v>
      </c>
      <c r="AO379" s="9">
        <f t="shared" si="65"/>
        <v>1.0729613733905579E-4</v>
      </c>
      <c r="AP379" s="9">
        <f t="shared" si="65"/>
        <v>0.12886266094420601</v>
      </c>
      <c r="AQ379" s="9">
        <f t="shared" si="65"/>
        <v>1.0729613733905579E-4</v>
      </c>
      <c r="AR379" s="9">
        <f t="shared" si="65"/>
        <v>1.0729613733905579E-4</v>
      </c>
      <c r="AS379" s="10">
        <f t="shared" si="62"/>
        <v>2.2346983820806461E-33</v>
      </c>
    </row>
    <row r="380" spans="12:45" x14ac:dyDescent="0.3">
      <c r="L380" s="9"/>
      <c r="M380" s="9"/>
      <c r="N380" s="9"/>
      <c r="O380" s="9"/>
      <c r="P380" s="9"/>
      <c r="Q380" s="9"/>
      <c r="R380" s="9"/>
      <c r="S380" s="9"/>
      <c r="T380" s="9"/>
      <c r="U380" s="9"/>
      <c r="V380" s="10"/>
      <c r="X380" t="s">
        <v>473</v>
      </c>
      <c r="Y380" t="str">
        <f t="shared" si="67"/>
        <v>R</v>
      </c>
      <c r="Z380" t="str">
        <f t="shared" si="67"/>
        <v>K</v>
      </c>
      <c r="AA380" t="str">
        <f t="shared" si="67"/>
        <v>W</v>
      </c>
      <c r="AB380" t="str">
        <f t="shared" si="67"/>
        <v>G</v>
      </c>
      <c r="AC380" t="str">
        <f t="shared" si="67"/>
        <v>R</v>
      </c>
      <c r="AD380" t="str">
        <f t="shared" si="67"/>
        <v>L</v>
      </c>
      <c r="AE380" t="str">
        <f t="shared" si="67"/>
        <v>P</v>
      </c>
      <c r="AF380" t="str">
        <f t="shared" si="67"/>
        <v>A</v>
      </c>
      <c r="AG380" t="str">
        <f t="shared" si="67"/>
        <v>I</v>
      </c>
      <c r="AH380" t="str">
        <f t="shared" si="67"/>
        <v>E</v>
      </c>
      <c r="AI380" s="9">
        <f t="shared" si="66"/>
        <v>1.0729613733905579E-4</v>
      </c>
      <c r="AJ380" s="9">
        <f t="shared" si="66"/>
        <v>1.0729613733905579E-4</v>
      </c>
      <c r="AK380" s="9">
        <f t="shared" si="66"/>
        <v>1.0729613733905579E-4</v>
      </c>
      <c r="AL380" s="9">
        <f t="shared" si="66"/>
        <v>0.98723175965665233</v>
      </c>
      <c r="AM380" s="9">
        <f t="shared" si="66"/>
        <v>2.1566523605150212E-2</v>
      </c>
      <c r="AN380" s="9">
        <f t="shared" si="65"/>
        <v>1.0729613733905579E-4</v>
      </c>
      <c r="AO380" s="9">
        <f t="shared" si="65"/>
        <v>0.35418454935622312</v>
      </c>
      <c r="AP380" s="9">
        <f t="shared" si="65"/>
        <v>0.12886266094420601</v>
      </c>
      <c r="AQ380" s="9">
        <f t="shared" si="65"/>
        <v>1.0729613733905579E-4</v>
      </c>
      <c r="AR380" s="9">
        <f t="shared" si="65"/>
        <v>1.0729613733905579E-4</v>
      </c>
      <c r="AS380" s="10">
        <f t="shared" si="62"/>
        <v>1.4827246112088904E-27</v>
      </c>
    </row>
    <row r="381" spans="12:45" x14ac:dyDescent="0.3">
      <c r="L381" s="9"/>
      <c r="M381" s="9"/>
      <c r="N381" s="9"/>
      <c r="O381" s="9"/>
      <c r="P381" s="9"/>
      <c r="Q381" s="9"/>
      <c r="R381" s="9"/>
      <c r="S381" s="9"/>
      <c r="T381" s="9"/>
      <c r="U381" s="9"/>
      <c r="V381" s="10"/>
      <c r="X381" t="s">
        <v>474</v>
      </c>
      <c r="Y381" t="str">
        <f t="shared" si="67"/>
        <v>W</v>
      </c>
      <c r="Z381" t="str">
        <f t="shared" si="67"/>
        <v>T</v>
      </c>
      <c r="AA381" t="str">
        <f t="shared" si="67"/>
        <v>E</v>
      </c>
      <c r="AB381" t="str">
        <f t="shared" si="67"/>
        <v>G</v>
      </c>
      <c r="AC381" t="str">
        <f t="shared" si="67"/>
        <v>A</v>
      </c>
      <c r="AD381" t="str">
        <f t="shared" si="67"/>
        <v>T</v>
      </c>
      <c r="AE381" t="str">
        <f t="shared" si="67"/>
        <v>L</v>
      </c>
      <c r="AF381" t="str">
        <f t="shared" si="67"/>
        <v>F</v>
      </c>
      <c r="AG381" t="str">
        <f t="shared" si="67"/>
        <v>S</v>
      </c>
      <c r="AH381" t="str">
        <f t="shared" si="67"/>
        <v>P</v>
      </c>
      <c r="AI381" s="9">
        <f t="shared" si="66"/>
        <v>1.0729613733905579E-4</v>
      </c>
      <c r="AJ381" s="9">
        <f t="shared" si="66"/>
        <v>2.1566523605150212E-2</v>
      </c>
      <c r="AK381" s="9">
        <f t="shared" si="66"/>
        <v>1.0836909871244634E-2</v>
      </c>
      <c r="AL381" s="9">
        <f t="shared" si="66"/>
        <v>0.98723175965665233</v>
      </c>
      <c r="AM381" s="9">
        <f t="shared" si="66"/>
        <v>0.60096566523605144</v>
      </c>
      <c r="AN381" s="9">
        <f t="shared" si="65"/>
        <v>6.4484978540772522E-2</v>
      </c>
      <c r="AO381" s="9">
        <f t="shared" si="65"/>
        <v>0.12886266094420601</v>
      </c>
      <c r="AP381" s="9">
        <f t="shared" si="65"/>
        <v>0.26834763948497853</v>
      </c>
      <c r="AQ381" s="9">
        <f t="shared" si="65"/>
        <v>0.26834763948497853</v>
      </c>
      <c r="AR381" s="9">
        <f t="shared" si="65"/>
        <v>1.0729613733905579E-4</v>
      </c>
      <c r="AS381" s="10">
        <f t="shared" si="62"/>
        <v>9.55220807081786E-16</v>
      </c>
    </row>
    <row r="382" spans="12:45" x14ac:dyDescent="0.3">
      <c r="L382" s="9"/>
      <c r="M382" s="9"/>
      <c r="N382" s="9"/>
      <c r="O382" s="9"/>
      <c r="P382" s="9"/>
      <c r="Q382" s="9"/>
      <c r="R382" s="9"/>
      <c r="S382" s="9"/>
      <c r="T382" s="9"/>
      <c r="U382" s="9"/>
      <c r="V382" s="10"/>
      <c r="X382" t="s">
        <v>475</v>
      </c>
      <c r="Y382" t="str">
        <f t="shared" si="67"/>
        <v>F</v>
      </c>
      <c r="Z382" t="str">
        <f t="shared" si="67"/>
        <v>S</v>
      </c>
      <c r="AA382" t="str">
        <f t="shared" si="67"/>
        <v>P</v>
      </c>
      <c r="AB382" t="str">
        <f t="shared" si="67"/>
        <v>G</v>
      </c>
      <c r="AC382" t="str">
        <f t="shared" si="67"/>
        <v>S</v>
      </c>
      <c r="AD382" t="str">
        <f t="shared" si="67"/>
        <v>P</v>
      </c>
      <c r="AE382" t="str">
        <f t="shared" si="67"/>
        <v>A</v>
      </c>
      <c r="AF382" t="str">
        <f t="shared" si="67"/>
        <v>T</v>
      </c>
      <c r="AG382" t="str">
        <f t="shared" si="67"/>
        <v>L</v>
      </c>
      <c r="AH382" t="str">
        <f t="shared" si="67"/>
        <v>Q</v>
      </c>
      <c r="AI382" s="9">
        <f t="shared" si="66"/>
        <v>4.3025751072961367E-2</v>
      </c>
      <c r="AJ382" s="9">
        <f t="shared" si="66"/>
        <v>1.0729613733905579E-4</v>
      </c>
      <c r="AK382" s="9">
        <f t="shared" si="66"/>
        <v>4.3025751072961367E-2</v>
      </c>
      <c r="AL382" s="9">
        <f t="shared" si="66"/>
        <v>0.98723175965665233</v>
      </c>
      <c r="AM382" s="9">
        <f t="shared" si="66"/>
        <v>8.5944206008583685E-2</v>
      </c>
      <c r="AN382" s="9">
        <f t="shared" si="65"/>
        <v>1.0729613733905579E-4</v>
      </c>
      <c r="AO382" s="9">
        <f t="shared" si="65"/>
        <v>1.0836909871244634E-2</v>
      </c>
      <c r="AP382" s="9">
        <f t="shared" si="65"/>
        <v>2.1566523605150212E-2</v>
      </c>
      <c r="AQ382" s="9">
        <f t="shared" si="65"/>
        <v>1.0836909871244634E-2</v>
      </c>
      <c r="AR382" s="9">
        <f t="shared" si="65"/>
        <v>1.0729613733905579E-4</v>
      </c>
      <c r="AS382" s="10">
        <f t="shared" si="62"/>
        <v>4.9140092932628921E-22</v>
      </c>
    </row>
    <row r="383" spans="12:45" x14ac:dyDescent="0.3">
      <c r="L383" s="9"/>
      <c r="M383" s="9"/>
      <c r="N383" s="9"/>
      <c r="O383" s="9"/>
      <c r="P383" s="9"/>
      <c r="Q383" s="9"/>
      <c r="R383" s="9"/>
      <c r="S383" s="9"/>
      <c r="T383" s="9"/>
      <c r="U383" s="9"/>
      <c r="V383" s="10"/>
      <c r="X383" t="s">
        <v>476</v>
      </c>
      <c r="Y383" t="str">
        <f t="shared" si="67"/>
        <v>A</v>
      </c>
      <c r="Z383" t="str">
        <f t="shared" si="67"/>
        <v>E</v>
      </c>
      <c r="AA383" t="str">
        <f t="shared" si="67"/>
        <v>T</v>
      </c>
      <c r="AB383" t="str">
        <f t="shared" si="67"/>
        <v>G</v>
      </c>
      <c r="AC383" t="str">
        <f t="shared" si="67"/>
        <v>D</v>
      </c>
      <c r="AD383" t="str">
        <f t="shared" si="67"/>
        <v>A</v>
      </c>
      <c r="AE383" t="str">
        <f t="shared" si="67"/>
        <v>V</v>
      </c>
      <c r="AF383" t="str">
        <f t="shared" si="67"/>
        <v>I</v>
      </c>
      <c r="AG383" t="str">
        <f t="shared" si="67"/>
        <v>E</v>
      </c>
      <c r="AH383" t="str">
        <f t="shared" si="67"/>
        <v>S</v>
      </c>
      <c r="AI383" s="9">
        <f t="shared" si="66"/>
        <v>5.3755364806866948E-2</v>
      </c>
      <c r="AJ383" s="9">
        <f t="shared" si="66"/>
        <v>0.13959227467811158</v>
      </c>
      <c r="AK383" s="9">
        <f t="shared" si="66"/>
        <v>3.2296137339055793E-2</v>
      </c>
      <c r="AL383" s="9">
        <f t="shared" si="66"/>
        <v>0.98723175965665233</v>
      </c>
      <c r="AM383" s="9">
        <f t="shared" si="66"/>
        <v>1.0729613733905579E-4</v>
      </c>
      <c r="AN383" s="9">
        <f t="shared" si="65"/>
        <v>0.48293991416309007</v>
      </c>
      <c r="AO383" s="9">
        <f t="shared" si="65"/>
        <v>7.521459227467811E-2</v>
      </c>
      <c r="AP383" s="9">
        <f t="shared" si="65"/>
        <v>0.10740343347639485</v>
      </c>
      <c r="AQ383" s="9">
        <f t="shared" si="65"/>
        <v>0.2790772532188841</v>
      </c>
      <c r="AR383" s="9">
        <f t="shared" si="65"/>
        <v>0.24688841201716738</v>
      </c>
      <c r="AS383" s="10">
        <f t="shared" si="62"/>
        <v>6.9004196692738665E-12</v>
      </c>
    </row>
    <row r="384" spans="12:45" x14ac:dyDescent="0.3">
      <c r="L384" s="9"/>
      <c r="M384" s="9"/>
      <c r="N384" s="9"/>
      <c r="O384" s="9"/>
      <c r="P384" s="9"/>
      <c r="Q384" s="9"/>
      <c r="R384" s="9"/>
      <c r="S384" s="9"/>
      <c r="T384" s="9"/>
      <c r="U384" s="9"/>
      <c r="V384" s="10"/>
      <c r="X384" t="s">
        <v>477</v>
      </c>
      <c r="Y384" t="str">
        <f t="shared" si="67"/>
        <v>N</v>
      </c>
      <c r="Z384" t="str">
        <f t="shared" si="67"/>
        <v>R</v>
      </c>
      <c r="AA384" t="str">
        <f t="shared" si="67"/>
        <v>T</v>
      </c>
      <c r="AB384" t="str">
        <f t="shared" si="67"/>
        <v>G</v>
      </c>
      <c r="AC384" t="str">
        <f t="shared" si="67"/>
        <v>F</v>
      </c>
      <c r="AD384" t="str">
        <f t="shared" si="67"/>
        <v>S</v>
      </c>
      <c r="AE384" t="str">
        <f t="shared" si="67"/>
        <v>T</v>
      </c>
      <c r="AF384" t="str">
        <f t="shared" si="67"/>
        <v>S</v>
      </c>
      <c r="AG384" t="str">
        <f t="shared" si="67"/>
        <v>K</v>
      </c>
      <c r="AH384" t="str">
        <f t="shared" si="67"/>
        <v>G</v>
      </c>
      <c r="AI384" s="9">
        <f t="shared" si="66"/>
        <v>2.1566523605150212E-2</v>
      </c>
      <c r="AJ384" s="9">
        <f t="shared" si="66"/>
        <v>0.26834763948497853</v>
      </c>
      <c r="AK384" s="9">
        <f t="shared" si="66"/>
        <v>3.2296137339055793E-2</v>
      </c>
      <c r="AL384" s="9">
        <f t="shared" si="66"/>
        <v>0.98723175965665233</v>
      </c>
      <c r="AM384" s="9">
        <f t="shared" si="66"/>
        <v>1.0729613733905579E-4</v>
      </c>
      <c r="AN384" s="9">
        <f t="shared" si="65"/>
        <v>1.0729613733905579E-4</v>
      </c>
      <c r="AO384" s="9">
        <f t="shared" si="65"/>
        <v>4.3025751072961367E-2</v>
      </c>
      <c r="AP384" s="9">
        <f t="shared" si="65"/>
        <v>0.18251072961373391</v>
      </c>
      <c r="AQ384" s="9">
        <f t="shared" si="65"/>
        <v>1.0729613733905579E-4</v>
      </c>
      <c r="AR384" s="9">
        <f t="shared" si="65"/>
        <v>1.0729613733905579E-4</v>
      </c>
      <c r="AS384" s="10">
        <f t="shared" si="62"/>
        <v>1.9204404201756319E-22</v>
      </c>
    </row>
    <row r="385" spans="12:45" x14ac:dyDescent="0.3">
      <c r="L385" s="9"/>
      <c r="M385" s="9"/>
      <c r="N385" s="9"/>
      <c r="O385" s="9"/>
      <c r="P385" s="9"/>
      <c r="Q385" s="9"/>
      <c r="R385" s="9"/>
      <c r="S385" s="9"/>
      <c r="T385" s="9"/>
      <c r="U385" s="9"/>
      <c r="V385" s="10"/>
      <c r="X385" t="s">
        <v>478</v>
      </c>
      <c r="Y385" t="str">
        <f t="shared" si="67"/>
        <v>T</v>
      </c>
      <c r="Z385" t="str">
        <f t="shared" si="67"/>
        <v>S</v>
      </c>
      <c r="AA385" t="str">
        <f t="shared" si="67"/>
        <v>K</v>
      </c>
      <c r="AB385" t="str">
        <f t="shared" si="67"/>
        <v>G</v>
      </c>
      <c r="AC385" t="str">
        <f t="shared" si="67"/>
        <v>K</v>
      </c>
      <c r="AD385" t="str">
        <f t="shared" si="67"/>
        <v>L</v>
      </c>
      <c r="AE385" t="str">
        <f t="shared" si="67"/>
        <v>Y</v>
      </c>
      <c r="AF385" t="str">
        <f t="shared" si="67"/>
        <v>S</v>
      </c>
      <c r="AG385" t="str">
        <f t="shared" si="67"/>
        <v>Y</v>
      </c>
      <c r="AH385" t="str">
        <f t="shared" si="67"/>
        <v>L</v>
      </c>
      <c r="AI385" s="9">
        <f t="shared" si="66"/>
        <v>9.6673819742489259E-2</v>
      </c>
      <c r="AJ385" s="9">
        <f t="shared" si="66"/>
        <v>1.0729613733905579E-4</v>
      </c>
      <c r="AK385" s="9">
        <f t="shared" si="66"/>
        <v>1.0729613733905579E-4</v>
      </c>
      <c r="AL385" s="9">
        <f t="shared" si="66"/>
        <v>0.98723175965665233</v>
      </c>
      <c r="AM385" s="9">
        <f t="shared" si="66"/>
        <v>1.0729613733905579E-4</v>
      </c>
      <c r="AN385" s="9">
        <f t="shared" si="65"/>
        <v>1.0729613733905579E-4</v>
      </c>
      <c r="AO385" s="9">
        <f t="shared" si="65"/>
        <v>1.0836909871244634E-2</v>
      </c>
      <c r="AP385" s="9">
        <f t="shared" si="65"/>
        <v>0.18251072961373391</v>
      </c>
      <c r="AQ385" s="9">
        <f t="shared" si="65"/>
        <v>0.35418454935622312</v>
      </c>
      <c r="AR385" s="9">
        <f t="shared" si="65"/>
        <v>1.0729613733905579E-4</v>
      </c>
      <c r="AS385" s="10">
        <f t="shared" si="62"/>
        <v>9.5076220648712723E-25</v>
      </c>
    </row>
    <row r="386" spans="12:45" x14ac:dyDescent="0.3">
      <c r="L386" s="9"/>
      <c r="M386" s="9"/>
      <c r="N386" s="9"/>
      <c r="O386" s="9"/>
      <c r="P386" s="9"/>
      <c r="Q386" s="9"/>
      <c r="R386" s="9"/>
      <c r="S386" s="9"/>
      <c r="T386" s="9"/>
      <c r="U386" s="9"/>
      <c r="V386" s="10"/>
      <c r="X386" t="s">
        <v>479</v>
      </c>
      <c r="Y386" t="str">
        <f t="shared" si="67"/>
        <v>Y</v>
      </c>
      <c r="Z386" t="str">
        <f t="shared" si="67"/>
        <v>L</v>
      </c>
      <c r="AA386" t="str">
        <f t="shared" si="67"/>
        <v>E</v>
      </c>
      <c r="AB386" t="str">
        <f t="shared" si="67"/>
        <v>G</v>
      </c>
      <c r="AC386" t="str">
        <f t="shared" si="67"/>
        <v>T</v>
      </c>
      <c r="AD386" t="str">
        <f t="shared" si="67"/>
        <v>K</v>
      </c>
      <c r="AE386" t="str">
        <f t="shared" si="67"/>
        <v>F</v>
      </c>
      <c r="AF386" t="str">
        <f t="shared" si="67"/>
        <v>H</v>
      </c>
      <c r="AG386" t="str">
        <f t="shared" si="67"/>
        <v>Q</v>
      </c>
      <c r="AH386" t="str">
        <f t="shared" si="67"/>
        <v>M</v>
      </c>
      <c r="AI386" s="9">
        <f t="shared" si="66"/>
        <v>5.3755364806866948E-2</v>
      </c>
      <c r="AJ386" s="9">
        <f t="shared" si="66"/>
        <v>1.0729613733905579E-4</v>
      </c>
      <c r="AK386" s="9">
        <f t="shared" si="66"/>
        <v>1.0836909871244634E-2</v>
      </c>
      <c r="AL386" s="9">
        <f t="shared" si="66"/>
        <v>0.98723175965665233</v>
      </c>
      <c r="AM386" s="9">
        <f t="shared" si="66"/>
        <v>2.1566523605150212E-2</v>
      </c>
      <c r="AN386" s="9">
        <f t="shared" si="65"/>
        <v>1.0729613733905579E-4</v>
      </c>
      <c r="AO386" s="9">
        <f t="shared" si="65"/>
        <v>1.0729613733905579E-4</v>
      </c>
      <c r="AP386" s="9">
        <f t="shared" si="65"/>
        <v>1.0729613733905579E-4</v>
      </c>
      <c r="AQ386" s="9">
        <f t="shared" si="65"/>
        <v>1.0729613733905579E-4</v>
      </c>
      <c r="AR386" s="9">
        <f t="shared" si="65"/>
        <v>1.0729613733905579E-4</v>
      </c>
      <c r="AS386" s="10">
        <f t="shared" ref="AS386:AS449" si="68">PRODUCT(AI386:AR386)</f>
        <v>1.892478979114422E-29</v>
      </c>
    </row>
    <row r="387" spans="12:45" x14ac:dyDescent="0.3">
      <c r="L387" s="9"/>
      <c r="M387" s="9"/>
      <c r="N387" s="9"/>
      <c r="O387" s="9"/>
      <c r="P387" s="9"/>
      <c r="Q387" s="9"/>
      <c r="R387" s="9"/>
      <c r="S387" s="9"/>
      <c r="T387" s="9"/>
      <c r="U387" s="9"/>
      <c r="V387" s="10"/>
      <c r="X387" t="s">
        <v>480</v>
      </c>
      <c r="Y387" t="str">
        <f t="shared" si="67"/>
        <v>L</v>
      </c>
      <c r="Z387" t="str">
        <f t="shared" si="67"/>
        <v>I</v>
      </c>
      <c r="AA387" t="str">
        <f t="shared" si="67"/>
        <v>L</v>
      </c>
      <c r="AB387" t="str">
        <f t="shared" si="67"/>
        <v>G</v>
      </c>
      <c r="AC387" t="str">
        <f t="shared" si="67"/>
        <v>E</v>
      </c>
      <c r="AD387" t="str">
        <f t="shared" si="67"/>
        <v>T</v>
      </c>
      <c r="AE387" t="str">
        <f t="shared" si="67"/>
        <v>M</v>
      </c>
      <c r="AF387" t="str">
        <f t="shared" si="67"/>
        <v>E</v>
      </c>
      <c r="AG387" t="str">
        <f t="shared" si="67"/>
        <v>G</v>
      </c>
      <c r="AH387" t="str">
        <f t="shared" si="67"/>
        <v>I</v>
      </c>
      <c r="AI387" s="9">
        <f t="shared" si="66"/>
        <v>4.3025751072961367E-2</v>
      </c>
      <c r="AJ387" s="9">
        <f t="shared" si="66"/>
        <v>1.0729613733905579E-4</v>
      </c>
      <c r="AK387" s="9">
        <f t="shared" si="66"/>
        <v>1.0836909871244634E-2</v>
      </c>
      <c r="AL387" s="9">
        <f t="shared" si="66"/>
        <v>0.98723175965665233</v>
      </c>
      <c r="AM387" s="9">
        <f t="shared" si="66"/>
        <v>1.0836909871244634E-2</v>
      </c>
      <c r="AN387" s="9">
        <f t="shared" si="65"/>
        <v>6.4484978540772522E-2</v>
      </c>
      <c r="AO387" s="9">
        <f t="shared" si="65"/>
        <v>1.0836909871244634E-2</v>
      </c>
      <c r="AP387" s="9">
        <f t="shared" si="65"/>
        <v>1.0729613733905579E-4</v>
      </c>
      <c r="AQ387" s="9">
        <f t="shared" si="65"/>
        <v>1.0729613733905579E-4</v>
      </c>
      <c r="AR387" s="9">
        <f t="shared" si="65"/>
        <v>1.0729613733905579E-4</v>
      </c>
      <c r="AS387" s="10">
        <f t="shared" si="68"/>
        <v>4.6201797589607896E-25</v>
      </c>
    </row>
    <row r="388" spans="12:45" x14ac:dyDescent="0.3">
      <c r="L388" s="9"/>
      <c r="M388" s="9"/>
      <c r="N388" s="9"/>
      <c r="O388" s="9"/>
      <c r="P388" s="9"/>
      <c r="Q388" s="9"/>
      <c r="R388" s="9"/>
      <c r="S388" s="9"/>
      <c r="T388" s="9"/>
      <c r="U388" s="9"/>
      <c r="V388" s="10"/>
      <c r="X388" t="s">
        <v>481</v>
      </c>
      <c r="Y388" t="str">
        <f t="shared" si="67"/>
        <v>T</v>
      </c>
      <c r="Z388" t="str">
        <f t="shared" si="67"/>
        <v>M</v>
      </c>
      <c r="AA388" t="str">
        <f t="shared" si="67"/>
        <v>E</v>
      </c>
      <c r="AB388" t="str">
        <f t="shared" si="67"/>
        <v>G</v>
      </c>
      <c r="AC388" t="str">
        <f t="shared" si="67"/>
        <v>I</v>
      </c>
      <c r="AD388" t="str">
        <f t="shared" si="67"/>
        <v>R</v>
      </c>
      <c r="AE388" t="str">
        <f t="shared" si="67"/>
        <v>E</v>
      </c>
      <c r="AF388" t="str">
        <f t="shared" si="67"/>
        <v>C</v>
      </c>
      <c r="AG388" t="str">
        <f t="shared" si="67"/>
        <v>C</v>
      </c>
      <c r="AH388" t="str">
        <f t="shared" si="67"/>
        <v>P</v>
      </c>
      <c r="AI388" s="9">
        <f t="shared" si="66"/>
        <v>9.6673819742489259E-2</v>
      </c>
      <c r="AJ388" s="9">
        <f t="shared" si="66"/>
        <v>2.1566523605150212E-2</v>
      </c>
      <c r="AK388" s="9">
        <f t="shared" si="66"/>
        <v>1.0836909871244634E-2</v>
      </c>
      <c r="AL388" s="9">
        <f t="shared" si="66"/>
        <v>0.98723175965665233</v>
      </c>
      <c r="AM388" s="9">
        <f t="shared" si="66"/>
        <v>1.0729613733905579E-4</v>
      </c>
      <c r="AN388" s="9">
        <f t="shared" si="65"/>
        <v>1.0729613733905579E-4</v>
      </c>
      <c r="AO388" s="9">
        <f t="shared" si="65"/>
        <v>1.0729613733905579E-4</v>
      </c>
      <c r="AP388" s="9">
        <f t="shared" si="65"/>
        <v>1.0729613733905579E-4</v>
      </c>
      <c r="AQ388" s="9">
        <f t="shared" si="65"/>
        <v>1.0729613733905579E-4</v>
      </c>
      <c r="AR388" s="9">
        <f t="shared" si="65"/>
        <v>1.0729613733905579E-4</v>
      </c>
      <c r="AS388" s="10">
        <f t="shared" si="68"/>
        <v>3.4034402398844198E-29</v>
      </c>
    </row>
    <row r="389" spans="12:45" x14ac:dyDescent="0.3">
      <c r="L389" s="9"/>
      <c r="M389" s="9"/>
      <c r="N389" s="9"/>
      <c r="O389" s="9"/>
      <c r="P389" s="9"/>
      <c r="Q389" s="9"/>
      <c r="R389" s="9"/>
      <c r="S389" s="9"/>
      <c r="T389" s="9"/>
      <c r="U389" s="9"/>
      <c r="V389" s="10"/>
      <c r="X389" t="s">
        <v>482</v>
      </c>
      <c r="Y389" t="str">
        <f t="shared" si="67"/>
        <v>F</v>
      </c>
      <c r="Z389" t="str">
        <f t="shared" si="67"/>
        <v>V</v>
      </c>
      <c r="AA389" t="str">
        <f t="shared" si="67"/>
        <v>L</v>
      </c>
      <c r="AB389" t="str">
        <f t="shared" si="67"/>
        <v>G</v>
      </c>
      <c r="AC389" t="str">
        <f t="shared" si="67"/>
        <v>K</v>
      </c>
      <c r="AD389" t="str">
        <f t="shared" si="67"/>
        <v>H</v>
      </c>
      <c r="AE389" t="str">
        <f t="shared" si="67"/>
        <v>H</v>
      </c>
      <c r="AF389" t="str">
        <f t="shared" si="67"/>
        <v>I</v>
      </c>
      <c r="AG389" t="str">
        <f t="shared" si="67"/>
        <v>K</v>
      </c>
      <c r="AH389" t="str">
        <f t="shared" si="67"/>
        <v>G</v>
      </c>
      <c r="AI389" s="9">
        <f t="shared" si="66"/>
        <v>4.3025751072961367E-2</v>
      </c>
      <c r="AJ389" s="9">
        <f t="shared" si="66"/>
        <v>1.0729613733905579E-4</v>
      </c>
      <c r="AK389" s="9">
        <f t="shared" si="66"/>
        <v>1.0836909871244634E-2</v>
      </c>
      <c r="AL389" s="9">
        <f t="shared" si="66"/>
        <v>0.98723175965665233</v>
      </c>
      <c r="AM389" s="9">
        <f t="shared" si="66"/>
        <v>1.0729613733905579E-4</v>
      </c>
      <c r="AN389" s="9">
        <f t="shared" si="65"/>
        <v>1.0729613733905579E-4</v>
      </c>
      <c r="AO389" s="9">
        <f t="shared" si="65"/>
        <v>1.0729613733905579E-4</v>
      </c>
      <c r="AP389" s="9">
        <f t="shared" si="65"/>
        <v>0.10740343347639485</v>
      </c>
      <c r="AQ389" s="9">
        <f t="shared" si="65"/>
        <v>1.0729613733905579E-4</v>
      </c>
      <c r="AR389" s="9">
        <f t="shared" si="65"/>
        <v>1.0729613733905579E-4</v>
      </c>
      <c r="AS389" s="10">
        <f t="shared" si="68"/>
        <v>7.5435492665962421E-29</v>
      </c>
    </row>
    <row r="390" spans="12:45" x14ac:dyDescent="0.3">
      <c r="L390" s="9"/>
      <c r="M390" s="9"/>
      <c r="N390" s="9"/>
      <c r="O390" s="9"/>
      <c r="P390" s="9"/>
      <c r="Q390" s="9"/>
      <c r="R390" s="9"/>
      <c r="S390" s="9"/>
      <c r="T390" s="9"/>
      <c r="U390" s="9"/>
      <c r="V390" s="10"/>
      <c r="X390" t="s">
        <v>483</v>
      </c>
      <c r="Y390" t="str">
        <f t="shared" si="67"/>
        <v>H</v>
      </c>
      <c r="Z390" t="str">
        <f t="shared" si="67"/>
        <v>I</v>
      </c>
      <c r="AA390" t="str">
        <f t="shared" si="67"/>
        <v>K</v>
      </c>
      <c r="AB390" t="str">
        <f t="shared" si="67"/>
        <v>G</v>
      </c>
      <c r="AC390" t="str">
        <f t="shared" si="67"/>
        <v>V</v>
      </c>
      <c r="AD390" t="str">
        <f t="shared" si="67"/>
        <v>Q</v>
      </c>
      <c r="AE390" t="str">
        <f t="shared" si="67"/>
        <v>K</v>
      </c>
      <c r="AF390" t="str">
        <f t="shared" si="67"/>
        <v>I</v>
      </c>
      <c r="AG390" t="str">
        <f t="shared" si="67"/>
        <v>Q</v>
      </c>
      <c r="AH390" t="str">
        <f t="shared" si="67"/>
        <v>C</v>
      </c>
      <c r="AI390" s="9">
        <f t="shared" si="66"/>
        <v>5.3755364806866948E-2</v>
      </c>
      <c r="AJ390" s="9">
        <f t="shared" si="66"/>
        <v>1.0729613733905579E-4</v>
      </c>
      <c r="AK390" s="9">
        <f t="shared" si="66"/>
        <v>1.0729613733905579E-4</v>
      </c>
      <c r="AL390" s="9">
        <f t="shared" si="66"/>
        <v>0.98723175965665233</v>
      </c>
      <c r="AM390" s="9">
        <f t="shared" si="66"/>
        <v>1.0729613733905579E-4</v>
      </c>
      <c r="AN390" s="9">
        <f t="shared" si="65"/>
        <v>1.0729613733905579E-4</v>
      </c>
      <c r="AO390" s="9">
        <f t="shared" si="65"/>
        <v>1.0729613733905579E-4</v>
      </c>
      <c r="AP390" s="9">
        <f t="shared" si="65"/>
        <v>0.10740343347639485</v>
      </c>
      <c r="AQ390" s="9">
        <f t="shared" si="65"/>
        <v>1.0729613733905579E-4</v>
      </c>
      <c r="AR390" s="9">
        <f t="shared" si="65"/>
        <v>5.3755364806866948E-2</v>
      </c>
      <c r="AS390" s="10">
        <f t="shared" si="68"/>
        <v>4.675041133465652E-28</v>
      </c>
    </row>
    <row r="391" spans="12:45" x14ac:dyDescent="0.3">
      <c r="L391" s="9"/>
      <c r="M391" s="9"/>
      <c r="N391" s="9"/>
      <c r="O391" s="9"/>
      <c r="P391" s="9"/>
      <c r="Q391" s="9"/>
      <c r="R391" s="9"/>
      <c r="S391" s="9"/>
      <c r="T391" s="9"/>
      <c r="U391" s="9"/>
      <c r="V391" s="10"/>
      <c r="X391" t="s">
        <v>484</v>
      </c>
      <c r="Y391" t="str">
        <f t="shared" si="67"/>
        <v>L</v>
      </c>
      <c r="Z391" t="str">
        <f t="shared" si="67"/>
        <v>A</v>
      </c>
      <c r="AA391" t="str">
        <f t="shared" si="67"/>
        <v>P</v>
      </c>
      <c r="AB391" t="str">
        <f t="shared" si="67"/>
        <v>G</v>
      </c>
      <c r="AC391" t="str">
        <f t="shared" si="67"/>
        <v>N</v>
      </c>
      <c r="AD391" t="str">
        <f t="shared" si="67"/>
        <v>K</v>
      </c>
      <c r="AE391" t="str">
        <f t="shared" si="67"/>
        <v>A</v>
      </c>
      <c r="AF391" t="str">
        <f t="shared" si="67"/>
        <v>S</v>
      </c>
      <c r="AG391" t="str">
        <f t="shared" si="67"/>
        <v>P</v>
      </c>
      <c r="AH391" t="str">
        <f t="shared" si="67"/>
        <v>S</v>
      </c>
      <c r="AI391" s="9">
        <f t="shared" si="66"/>
        <v>4.3025751072961367E-2</v>
      </c>
      <c r="AJ391" s="9">
        <f t="shared" si="66"/>
        <v>3.2296137339055793E-2</v>
      </c>
      <c r="AK391" s="9">
        <f t="shared" si="66"/>
        <v>4.3025751072961367E-2</v>
      </c>
      <c r="AL391" s="9">
        <f t="shared" si="66"/>
        <v>0.98723175965665233</v>
      </c>
      <c r="AM391" s="9">
        <f t="shared" si="66"/>
        <v>1.0836909871244634E-2</v>
      </c>
      <c r="AN391" s="9">
        <f t="shared" si="65"/>
        <v>1.0729613733905579E-4</v>
      </c>
      <c r="AO391" s="9">
        <f t="shared" si="65"/>
        <v>1.0836909871244634E-2</v>
      </c>
      <c r="AP391" s="9">
        <f t="shared" si="65"/>
        <v>0.18251072961373391</v>
      </c>
      <c r="AQ391" s="9">
        <f t="shared" si="65"/>
        <v>1.0729613733905579E-4</v>
      </c>
      <c r="AR391" s="9">
        <f t="shared" si="65"/>
        <v>0.24688841201716738</v>
      </c>
      <c r="AS391" s="10">
        <f t="shared" si="68"/>
        <v>3.5957942022968298E-18</v>
      </c>
    </row>
    <row r="392" spans="12:45" x14ac:dyDescent="0.3">
      <c r="L392" s="9"/>
      <c r="M392" s="9"/>
      <c r="N392" s="9"/>
      <c r="O392" s="9"/>
      <c r="P392" s="9"/>
      <c r="Q392" s="9"/>
      <c r="R392" s="9"/>
      <c r="S392" s="9"/>
      <c r="T392" s="9"/>
      <c r="U392" s="9"/>
      <c r="V392" s="10"/>
      <c r="X392" t="s">
        <v>485</v>
      </c>
      <c r="Y392" t="str">
        <f t="shared" si="67"/>
        <v>A</v>
      </c>
      <c r="Z392" t="str">
        <f t="shared" si="67"/>
        <v>P</v>
      </c>
      <c r="AA392" t="str">
        <f t="shared" si="67"/>
        <v>Q</v>
      </c>
      <c r="AB392" t="str">
        <f t="shared" si="67"/>
        <v>G</v>
      </c>
      <c r="AC392" t="str">
        <f t="shared" si="67"/>
        <v>I</v>
      </c>
      <c r="AD392" t="str">
        <f t="shared" si="67"/>
        <v>C</v>
      </c>
      <c r="AE392" t="str">
        <f t="shared" si="67"/>
        <v>R</v>
      </c>
      <c r="AF392" t="str">
        <f t="shared" si="67"/>
        <v>P</v>
      </c>
      <c r="AG392" t="str">
        <f t="shared" si="67"/>
        <v>S</v>
      </c>
      <c r="AH392" t="str">
        <f t="shared" si="67"/>
        <v>T</v>
      </c>
      <c r="AI392" s="9">
        <f t="shared" si="66"/>
        <v>5.3755364806866948E-2</v>
      </c>
      <c r="AJ392" s="9">
        <f t="shared" si="66"/>
        <v>4.3025751072961367E-2</v>
      </c>
      <c r="AK392" s="9">
        <f t="shared" si="66"/>
        <v>1.0729613733905579E-4</v>
      </c>
      <c r="AL392" s="9">
        <f t="shared" si="66"/>
        <v>0.98723175965665233</v>
      </c>
      <c r="AM392" s="9">
        <f t="shared" si="66"/>
        <v>1.0729613733905579E-4</v>
      </c>
      <c r="AN392" s="9">
        <f t="shared" si="65"/>
        <v>1.0729613733905579E-4</v>
      </c>
      <c r="AO392" s="9">
        <f t="shared" si="65"/>
        <v>1.0729613733905579E-4</v>
      </c>
      <c r="AP392" s="9">
        <f t="shared" si="65"/>
        <v>1.0729613733905579E-4</v>
      </c>
      <c r="AQ392" s="9">
        <f t="shared" si="65"/>
        <v>0.26834763948497853</v>
      </c>
      <c r="AR392" s="9">
        <f t="shared" si="65"/>
        <v>0.3863733905579399</v>
      </c>
      <c r="AS392" s="10">
        <f t="shared" si="68"/>
        <v>3.3666255787098317E-24</v>
      </c>
    </row>
    <row r="393" spans="12:45" x14ac:dyDescent="0.3">
      <c r="L393" s="9"/>
      <c r="M393" s="9"/>
      <c r="N393" s="9"/>
      <c r="O393" s="9"/>
      <c r="P393" s="9"/>
      <c r="Q393" s="9"/>
      <c r="R393" s="9"/>
      <c r="S393" s="9"/>
      <c r="T393" s="9"/>
      <c r="U393" s="9"/>
      <c r="V393" s="10"/>
      <c r="X393" t="s">
        <v>486</v>
      </c>
      <c r="Y393" t="str">
        <f t="shared" si="67"/>
        <v>L</v>
      </c>
      <c r="Z393" t="str">
        <f t="shared" si="67"/>
        <v>T</v>
      </c>
      <c r="AA393" t="str">
        <f t="shared" si="67"/>
        <v>F</v>
      </c>
      <c r="AB393" t="str">
        <f t="shared" si="67"/>
        <v>G</v>
      </c>
      <c r="AC393" t="str">
        <f t="shared" si="67"/>
        <v>D</v>
      </c>
      <c r="AD393" t="str">
        <f t="shared" si="67"/>
        <v>F</v>
      </c>
      <c r="AE393" t="str">
        <f t="shared" si="67"/>
        <v>T</v>
      </c>
      <c r="AF393" t="str">
        <f t="shared" si="67"/>
        <v>D</v>
      </c>
      <c r="AG393" t="str">
        <f t="shared" si="67"/>
        <v>A</v>
      </c>
      <c r="AH393" t="str">
        <f t="shared" si="67"/>
        <v>D</v>
      </c>
      <c r="AI393" s="9">
        <f t="shared" si="66"/>
        <v>4.3025751072961367E-2</v>
      </c>
      <c r="AJ393" s="9">
        <f t="shared" si="66"/>
        <v>2.1566523605150212E-2</v>
      </c>
      <c r="AK393" s="9">
        <f t="shared" si="66"/>
        <v>1.0729613733905579E-4</v>
      </c>
      <c r="AL393" s="9">
        <f t="shared" si="66"/>
        <v>0.98723175965665233</v>
      </c>
      <c r="AM393" s="9">
        <f t="shared" si="66"/>
        <v>1.0729613733905579E-4</v>
      </c>
      <c r="AN393" s="9">
        <f t="shared" si="65"/>
        <v>1.0836909871244634E-2</v>
      </c>
      <c r="AO393" s="9">
        <f t="shared" si="65"/>
        <v>4.3025751072961367E-2</v>
      </c>
      <c r="AP393" s="9">
        <f t="shared" si="65"/>
        <v>1.0729613733905579E-4</v>
      </c>
      <c r="AQ393" s="9">
        <f t="shared" si="65"/>
        <v>1.0729613733905579E-4</v>
      </c>
      <c r="AR393" s="9">
        <f t="shared" si="65"/>
        <v>1.0836909871244634E-2</v>
      </c>
      <c r="AS393" s="10">
        <f t="shared" si="68"/>
        <v>6.134843062750179E-25</v>
      </c>
    </row>
    <row r="394" spans="12:45" x14ac:dyDescent="0.3">
      <c r="L394" s="9"/>
      <c r="M394" s="9"/>
      <c r="N394" s="9"/>
      <c r="O394" s="9"/>
      <c r="P394" s="9"/>
      <c r="Q394" s="9"/>
      <c r="R394" s="9"/>
      <c r="S394" s="9"/>
      <c r="T394" s="9"/>
      <c r="U394" s="9"/>
      <c r="V394" s="10"/>
      <c r="X394" t="s">
        <v>487</v>
      </c>
      <c r="Y394" t="str">
        <f t="shared" si="67"/>
        <v>L</v>
      </c>
      <c r="Z394" t="str">
        <f t="shared" si="67"/>
        <v>V</v>
      </c>
      <c r="AA394" t="str">
        <f t="shared" si="67"/>
        <v>F</v>
      </c>
      <c r="AB394" t="str">
        <f t="shared" si="67"/>
        <v>G</v>
      </c>
      <c r="AC394" t="str">
        <f t="shared" si="67"/>
        <v>D</v>
      </c>
      <c r="AD394" t="str">
        <f t="shared" si="67"/>
        <v>F</v>
      </c>
      <c r="AE394" t="str">
        <f t="shared" si="67"/>
        <v>T</v>
      </c>
      <c r="AF394" t="str">
        <f t="shared" si="67"/>
        <v>E</v>
      </c>
      <c r="AG394" t="str">
        <f t="shared" si="67"/>
        <v>A</v>
      </c>
      <c r="AH394" t="str">
        <f t="shared" si="67"/>
        <v>D</v>
      </c>
      <c r="AI394" s="9">
        <f t="shared" si="66"/>
        <v>4.3025751072961367E-2</v>
      </c>
      <c r="AJ394" s="9">
        <f t="shared" si="66"/>
        <v>1.0729613733905579E-4</v>
      </c>
      <c r="AK394" s="9">
        <f t="shared" si="66"/>
        <v>1.0729613733905579E-4</v>
      </c>
      <c r="AL394" s="9">
        <f t="shared" si="66"/>
        <v>0.98723175965665233</v>
      </c>
      <c r="AM394" s="9">
        <f t="shared" si="66"/>
        <v>1.0729613733905579E-4</v>
      </c>
      <c r="AN394" s="9">
        <f t="shared" si="65"/>
        <v>1.0836909871244634E-2</v>
      </c>
      <c r="AO394" s="9">
        <f t="shared" si="65"/>
        <v>4.3025751072961367E-2</v>
      </c>
      <c r="AP394" s="9">
        <f t="shared" si="65"/>
        <v>1.0729613733905579E-4</v>
      </c>
      <c r="AQ394" s="9">
        <f t="shared" si="65"/>
        <v>1.0729613733905579E-4</v>
      </c>
      <c r="AR394" s="9">
        <f t="shared" si="65"/>
        <v>1.0836909871244634E-2</v>
      </c>
      <c r="AS394" s="10">
        <f t="shared" si="68"/>
        <v>3.0521607277364072E-27</v>
      </c>
    </row>
    <row r="395" spans="12:45" x14ac:dyDescent="0.3">
      <c r="L395" s="9"/>
      <c r="M395" s="9"/>
      <c r="N395" s="9"/>
      <c r="O395" s="9"/>
      <c r="P395" s="9"/>
      <c r="Q395" s="9"/>
      <c r="R395" s="9"/>
      <c r="S395" s="9"/>
      <c r="T395" s="9"/>
      <c r="U395" s="9"/>
      <c r="V395" s="10"/>
      <c r="X395" t="s">
        <v>488</v>
      </c>
      <c r="Y395" t="str">
        <f t="shared" si="67"/>
        <v>F</v>
      </c>
      <c r="Z395" t="str">
        <f t="shared" si="67"/>
        <v>E</v>
      </c>
      <c r="AA395" t="str">
        <f t="shared" si="67"/>
        <v>C</v>
      </c>
      <c r="AB395" t="str">
        <f t="shared" si="67"/>
        <v>G</v>
      </c>
      <c r="AC395" t="str">
        <f t="shared" si="67"/>
        <v>K</v>
      </c>
      <c r="AD395" t="str">
        <f t="shared" si="67"/>
        <v>R</v>
      </c>
      <c r="AE395" t="str">
        <f t="shared" si="67"/>
        <v>Q</v>
      </c>
      <c r="AF395" t="str">
        <f t="shared" si="67"/>
        <v>E</v>
      </c>
      <c r="AG395" t="str">
        <f t="shared" si="67"/>
        <v>Y</v>
      </c>
      <c r="AH395" t="str">
        <f t="shared" si="67"/>
        <v>L</v>
      </c>
      <c r="AI395" s="9">
        <f t="shared" si="66"/>
        <v>4.3025751072961367E-2</v>
      </c>
      <c r="AJ395" s="9">
        <f t="shared" si="66"/>
        <v>0.13959227467811158</v>
      </c>
      <c r="AK395" s="9">
        <f t="shared" si="66"/>
        <v>1.0729613733905579E-4</v>
      </c>
      <c r="AL395" s="9">
        <f t="shared" si="66"/>
        <v>0.98723175965665233</v>
      </c>
      <c r="AM395" s="9">
        <f t="shared" si="66"/>
        <v>1.0729613733905579E-4</v>
      </c>
      <c r="AN395" s="9">
        <f t="shared" si="65"/>
        <v>1.0729613733905579E-4</v>
      </c>
      <c r="AO395" s="9">
        <f t="shared" si="65"/>
        <v>1.0729613733905579E-4</v>
      </c>
      <c r="AP395" s="9">
        <f t="shared" si="65"/>
        <v>1.0729613733905579E-4</v>
      </c>
      <c r="AQ395" s="9">
        <f t="shared" si="65"/>
        <v>0.35418454935622312</v>
      </c>
      <c r="AR395" s="9">
        <f t="shared" si="65"/>
        <v>1.0729613733905579E-4</v>
      </c>
      <c r="AS395" s="10">
        <f t="shared" si="68"/>
        <v>3.2043732726554135E-27</v>
      </c>
    </row>
    <row r="396" spans="12:45" x14ac:dyDescent="0.3">
      <c r="L396" s="9"/>
      <c r="M396" s="9"/>
      <c r="N396" s="9"/>
      <c r="O396" s="9"/>
      <c r="P396" s="9"/>
      <c r="Q396" s="9"/>
      <c r="R396" s="9"/>
      <c r="S396" s="9"/>
      <c r="T396" s="9"/>
      <c r="U396" s="9"/>
      <c r="V396" s="10"/>
      <c r="X396" t="s">
        <v>489</v>
      </c>
      <c r="Y396" t="str">
        <f t="shared" si="67"/>
        <v>Y</v>
      </c>
      <c r="Z396" t="str">
        <f t="shared" si="67"/>
        <v>L</v>
      </c>
      <c r="AA396" t="str">
        <f t="shared" si="67"/>
        <v>T</v>
      </c>
      <c r="AB396" t="str">
        <f t="shared" si="67"/>
        <v>G</v>
      </c>
      <c r="AC396" t="str">
        <f t="shared" si="67"/>
        <v>A</v>
      </c>
      <c r="AD396" t="str">
        <f t="shared" si="67"/>
        <v>G</v>
      </c>
      <c r="AE396" t="str">
        <f t="shared" si="67"/>
        <v>G</v>
      </c>
      <c r="AF396" t="str">
        <f t="shared" si="67"/>
        <v>Y</v>
      </c>
      <c r="AG396" t="str">
        <f t="shared" si="67"/>
        <v>I</v>
      </c>
      <c r="AH396" t="str">
        <f t="shared" si="67"/>
        <v>F</v>
      </c>
      <c r="AI396" s="9">
        <f t="shared" si="66"/>
        <v>5.3755364806866948E-2</v>
      </c>
      <c r="AJ396" s="9">
        <f t="shared" si="66"/>
        <v>1.0729613733905579E-4</v>
      </c>
      <c r="AK396" s="9">
        <f t="shared" si="66"/>
        <v>3.2296137339055793E-2</v>
      </c>
      <c r="AL396" s="9">
        <f t="shared" si="66"/>
        <v>0.98723175965665233</v>
      </c>
      <c r="AM396" s="9">
        <f t="shared" si="66"/>
        <v>0.60096566523605144</v>
      </c>
      <c r="AN396" s="9">
        <f t="shared" si="65"/>
        <v>0.18251072961373391</v>
      </c>
      <c r="AO396" s="9">
        <f t="shared" si="65"/>
        <v>1.0729613733905579E-4</v>
      </c>
      <c r="AP396" s="9">
        <f t="shared" si="65"/>
        <v>1.0729613733905579E-4</v>
      </c>
      <c r="AQ396" s="9">
        <f t="shared" si="65"/>
        <v>1.0729613733905579E-4</v>
      </c>
      <c r="AR396" s="9">
        <f t="shared" si="65"/>
        <v>1.0729613733905579E-4</v>
      </c>
      <c r="AS396" s="10">
        <f t="shared" si="68"/>
        <v>2.6733142593610862E-24</v>
      </c>
    </row>
    <row r="397" spans="12:45" x14ac:dyDescent="0.3">
      <c r="L397" s="9"/>
      <c r="M397" s="9"/>
      <c r="N397" s="9"/>
      <c r="O397" s="9"/>
      <c r="P397" s="9"/>
      <c r="Q397" s="9"/>
      <c r="R397" s="9"/>
      <c r="S397" s="9"/>
      <c r="T397" s="9"/>
      <c r="U397" s="9"/>
      <c r="V397" s="10"/>
      <c r="X397" t="s">
        <v>490</v>
      </c>
      <c r="Y397" t="str">
        <f t="shared" si="67"/>
        <v>G</v>
      </c>
      <c r="Z397" t="str">
        <f t="shared" si="67"/>
        <v>A</v>
      </c>
      <c r="AA397" t="str">
        <f t="shared" si="67"/>
        <v>G</v>
      </c>
      <c r="AB397" t="str">
        <f t="shared" si="67"/>
        <v>G</v>
      </c>
      <c r="AC397" t="str">
        <f t="shared" si="67"/>
        <v>Y</v>
      </c>
      <c r="AD397" t="str">
        <f t="shared" si="67"/>
        <v>I</v>
      </c>
      <c r="AE397" t="str">
        <f t="shared" si="67"/>
        <v>F</v>
      </c>
      <c r="AF397" t="str">
        <f t="shared" si="67"/>
        <v>S</v>
      </c>
      <c r="AG397" t="str">
        <f t="shared" si="67"/>
        <v>S</v>
      </c>
      <c r="AH397" t="str">
        <f t="shared" si="67"/>
        <v>D</v>
      </c>
      <c r="AI397" s="9">
        <f t="shared" si="66"/>
        <v>4.3025751072961367E-2</v>
      </c>
      <c r="AJ397" s="9">
        <f t="shared" si="66"/>
        <v>3.2296137339055793E-2</v>
      </c>
      <c r="AK397" s="9">
        <f t="shared" si="66"/>
        <v>1.0729613733905579E-4</v>
      </c>
      <c r="AL397" s="9">
        <f t="shared" si="66"/>
        <v>0.98723175965665233</v>
      </c>
      <c r="AM397" s="9">
        <f t="shared" si="66"/>
        <v>1.0729613733905579E-4</v>
      </c>
      <c r="AN397" s="9">
        <f t="shared" si="65"/>
        <v>1.0729613733905579E-4</v>
      </c>
      <c r="AO397" s="9">
        <f t="shared" si="65"/>
        <v>1.0729613733905579E-4</v>
      </c>
      <c r="AP397" s="9">
        <f t="shared" si="65"/>
        <v>0.18251072961373391</v>
      </c>
      <c r="AQ397" s="9">
        <f t="shared" si="65"/>
        <v>0.26834763948497853</v>
      </c>
      <c r="AR397" s="9">
        <f t="shared" si="65"/>
        <v>1.0836909871244634E-2</v>
      </c>
      <c r="AS397" s="10">
        <f t="shared" si="68"/>
        <v>9.6499742506337691E-23</v>
      </c>
    </row>
    <row r="398" spans="12:45" x14ac:dyDescent="0.3">
      <c r="L398" s="9"/>
      <c r="M398" s="9"/>
      <c r="N398" s="9"/>
      <c r="O398" s="9"/>
      <c r="P398" s="9"/>
      <c r="Q398" s="9"/>
      <c r="R398" s="9"/>
      <c r="S398" s="9"/>
      <c r="T398" s="9"/>
      <c r="U398" s="9"/>
      <c r="V398" s="10"/>
      <c r="X398" t="s">
        <v>491</v>
      </c>
      <c r="Y398" t="str">
        <f t="shared" si="67"/>
        <v>S</v>
      </c>
      <c r="Z398" t="str">
        <f t="shared" si="67"/>
        <v>D</v>
      </c>
      <c r="AA398" t="str">
        <f t="shared" si="67"/>
        <v>T</v>
      </c>
      <c r="AB398" t="str">
        <f t="shared" si="67"/>
        <v>G</v>
      </c>
      <c r="AC398" t="str">
        <f t="shared" si="67"/>
        <v>A</v>
      </c>
      <c r="AD398" t="str">
        <f t="shared" si="67"/>
        <v>G</v>
      </c>
      <c r="AE398" t="str">
        <f t="shared" si="67"/>
        <v>H</v>
      </c>
      <c r="AF398" t="str">
        <f t="shared" si="67"/>
        <v>L</v>
      </c>
      <c r="AG398" t="str">
        <f t="shared" si="67"/>
        <v>Q</v>
      </c>
      <c r="AH398" t="str">
        <f t="shared" si="67"/>
        <v>Q</v>
      </c>
      <c r="AI398" s="9">
        <f t="shared" si="66"/>
        <v>2.1566523605150212E-2</v>
      </c>
      <c r="AJ398" s="9">
        <f t="shared" si="66"/>
        <v>0.16105150214592273</v>
      </c>
      <c r="AK398" s="9">
        <f t="shared" si="66"/>
        <v>3.2296137339055793E-2</v>
      </c>
      <c r="AL398" s="9">
        <f t="shared" si="66"/>
        <v>0.98723175965665233</v>
      </c>
      <c r="AM398" s="9">
        <f t="shared" si="66"/>
        <v>0.60096566523605144</v>
      </c>
      <c r="AN398" s="9">
        <f t="shared" si="65"/>
        <v>0.18251072961373391</v>
      </c>
      <c r="AO398" s="9">
        <f t="shared" si="65"/>
        <v>1.0729613733905579E-4</v>
      </c>
      <c r="AP398" s="9">
        <f t="shared" si="65"/>
        <v>1.0729613733905579E-4</v>
      </c>
      <c r="AQ398" s="9">
        <f t="shared" si="65"/>
        <v>1.0729613733905579E-4</v>
      </c>
      <c r="AR398" s="9">
        <f t="shared" si="65"/>
        <v>1.0729613733905579E-4</v>
      </c>
      <c r="AS398" s="10">
        <f t="shared" si="68"/>
        <v>1.6098634438393192E-21</v>
      </c>
    </row>
    <row r="399" spans="12:45" x14ac:dyDescent="0.3">
      <c r="L399" s="9"/>
      <c r="M399" s="9"/>
      <c r="N399" s="9"/>
      <c r="O399" s="9"/>
      <c r="P399" s="9"/>
      <c r="Q399" s="9"/>
      <c r="R399" s="9"/>
      <c r="S399" s="9"/>
      <c r="T399" s="9"/>
      <c r="U399" s="9"/>
      <c r="V399" s="10"/>
      <c r="X399" t="s">
        <v>492</v>
      </c>
      <c r="Y399" t="str">
        <f t="shared" si="67"/>
        <v>T</v>
      </c>
      <c r="Z399" t="str">
        <f t="shared" si="67"/>
        <v>G</v>
      </c>
      <c r="AA399" t="str">
        <f t="shared" si="67"/>
        <v>A</v>
      </c>
      <c r="AB399" t="str">
        <f t="shared" si="67"/>
        <v>G</v>
      </c>
      <c r="AC399" t="str">
        <f t="shared" si="67"/>
        <v>H</v>
      </c>
      <c r="AD399" t="str">
        <f t="shared" si="67"/>
        <v>L</v>
      </c>
      <c r="AE399" t="str">
        <f t="shared" si="67"/>
        <v>Q</v>
      </c>
      <c r="AF399" t="str">
        <f t="shared" si="67"/>
        <v>Q</v>
      </c>
      <c r="AG399" t="str">
        <f t="shared" si="67"/>
        <v>R</v>
      </c>
      <c r="AH399" t="str">
        <f t="shared" si="67"/>
        <v>S</v>
      </c>
      <c r="AI399" s="9">
        <f t="shared" si="66"/>
        <v>9.6673819742489259E-2</v>
      </c>
      <c r="AJ399" s="9">
        <f t="shared" si="66"/>
        <v>0.26834763948497853</v>
      </c>
      <c r="AK399" s="9">
        <f t="shared" si="66"/>
        <v>0.55804721030042914</v>
      </c>
      <c r="AL399" s="9">
        <f t="shared" si="66"/>
        <v>0.98723175965665233</v>
      </c>
      <c r="AM399" s="9">
        <f t="shared" si="66"/>
        <v>1.0729613733905579E-4</v>
      </c>
      <c r="AN399" s="9">
        <f t="shared" si="65"/>
        <v>1.0729613733905579E-4</v>
      </c>
      <c r="AO399" s="9">
        <f t="shared" si="65"/>
        <v>1.0729613733905579E-4</v>
      </c>
      <c r="AP399" s="9">
        <f t="shared" si="65"/>
        <v>1.0729613733905579E-4</v>
      </c>
      <c r="AQ399" s="9">
        <f t="shared" si="65"/>
        <v>1.0729613733905579E-4</v>
      </c>
      <c r="AR399" s="9">
        <f t="shared" si="65"/>
        <v>0.24688841201716738</v>
      </c>
      <c r="AS399" s="10">
        <f t="shared" si="68"/>
        <v>5.0178521678792598E-23</v>
      </c>
    </row>
    <row r="400" spans="12:45" x14ac:dyDescent="0.3">
      <c r="L400" s="9"/>
      <c r="M400" s="9"/>
      <c r="N400" s="9"/>
      <c r="O400" s="9"/>
      <c r="P400" s="9"/>
      <c r="Q400" s="9"/>
      <c r="R400" s="9"/>
      <c r="S400" s="9"/>
      <c r="T400" s="9"/>
      <c r="U400" s="9"/>
      <c r="V400" s="10"/>
      <c r="X400" t="s">
        <v>493</v>
      </c>
      <c r="Y400" t="str">
        <f t="shared" si="67"/>
        <v>L</v>
      </c>
      <c r="Z400" t="str">
        <f t="shared" si="67"/>
        <v>L</v>
      </c>
      <c r="AA400" t="str">
        <f t="shared" si="67"/>
        <v>A</v>
      </c>
      <c r="AB400" t="str">
        <f t="shared" si="67"/>
        <v>G</v>
      </c>
      <c r="AC400" t="str">
        <f t="shared" si="67"/>
        <v>S</v>
      </c>
      <c r="AD400" t="str">
        <f t="shared" ref="Y400:AH425" si="69">MID($X400,AD$1,1)</f>
        <v>K</v>
      </c>
      <c r="AE400" t="str">
        <f t="shared" si="69"/>
        <v>M</v>
      </c>
      <c r="AF400" t="str">
        <f t="shared" si="69"/>
        <v>Y</v>
      </c>
      <c r="AG400" t="str">
        <f t="shared" si="69"/>
        <v>N</v>
      </c>
      <c r="AH400" t="str">
        <f t="shared" si="69"/>
        <v>T</v>
      </c>
      <c r="AI400" s="9">
        <f t="shared" si="66"/>
        <v>4.3025751072961367E-2</v>
      </c>
      <c r="AJ400" s="9">
        <f t="shared" si="66"/>
        <v>1.0729613733905579E-4</v>
      </c>
      <c r="AK400" s="9">
        <f t="shared" si="66"/>
        <v>0.55804721030042914</v>
      </c>
      <c r="AL400" s="9">
        <f t="shared" si="66"/>
        <v>0.98723175965665233</v>
      </c>
      <c r="AM400" s="9">
        <f t="shared" si="66"/>
        <v>8.5944206008583685E-2</v>
      </c>
      <c r="AN400" s="9">
        <f t="shared" ref="AN400:AR450" si="70">INDEX(BB$26:BB$45,MATCH(AD400,$AV$26:$AV$45,0))</f>
        <v>1.0729613733905579E-4</v>
      </c>
      <c r="AO400" s="9">
        <f t="shared" si="70"/>
        <v>1.0836909871244634E-2</v>
      </c>
      <c r="AP400" s="9">
        <f t="shared" si="70"/>
        <v>1.0729613733905579E-4</v>
      </c>
      <c r="AQ400" s="9">
        <f t="shared" si="70"/>
        <v>2.1566523605150212E-2</v>
      </c>
      <c r="AR400" s="9">
        <f t="shared" si="70"/>
        <v>0.3863733905579399</v>
      </c>
      <c r="AS400" s="10">
        <f t="shared" si="68"/>
        <v>2.2723760441883258E-19</v>
      </c>
    </row>
    <row r="401" spans="12:45" x14ac:dyDescent="0.3">
      <c r="L401" s="9"/>
      <c r="M401" s="9"/>
      <c r="N401" s="9"/>
      <c r="O401" s="9"/>
      <c r="P401" s="9"/>
      <c r="Q401" s="9"/>
      <c r="R401" s="9"/>
      <c r="S401" s="9"/>
      <c r="T401" s="9"/>
      <c r="U401" s="9"/>
      <c r="V401" s="10"/>
      <c r="X401" t="s">
        <v>494</v>
      </c>
      <c r="Y401" t="str">
        <f t="shared" si="69"/>
        <v>N</v>
      </c>
      <c r="Z401" t="str">
        <f t="shared" si="69"/>
        <v>T</v>
      </c>
      <c r="AA401" t="str">
        <f t="shared" si="69"/>
        <v>P</v>
      </c>
      <c r="AB401" t="str">
        <f t="shared" si="69"/>
        <v>G</v>
      </c>
      <c r="AC401" t="str">
        <f t="shared" si="69"/>
        <v>Q</v>
      </c>
      <c r="AD401" t="str">
        <f t="shared" si="69"/>
        <v>E</v>
      </c>
      <c r="AE401" t="str">
        <f t="shared" si="69"/>
        <v>A</v>
      </c>
      <c r="AF401" t="str">
        <f t="shared" si="69"/>
        <v>E</v>
      </c>
      <c r="AG401" t="str">
        <f t="shared" si="69"/>
        <v>C</v>
      </c>
      <c r="AH401" t="str">
        <f t="shared" si="69"/>
        <v>Y</v>
      </c>
      <c r="AI401" s="9">
        <f t="shared" ref="AI401:AM451" si="71">INDEX(AW$26:AW$45,MATCH(Y401,$AV$26:$AV$45,0))</f>
        <v>2.1566523605150212E-2</v>
      </c>
      <c r="AJ401" s="9">
        <f t="shared" si="71"/>
        <v>2.1566523605150212E-2</v>
      </c>
      <c r="AK401" s="9">
        <f t="shared" si="71"/>
        <v>4.3025751072961367E-2</v>
      </c>
      <c r="AL401" s="9">
        <f t="shared" si="71"/>
        <v>0.98723175965665233</v>
      </c>
      <c r="AM401" s="9">
        <f t="shared" si="71"/>
        <v>1.0729613733905579E-4</v>
      </c>
      <c r="AN401" s="9">
        <f t="shared" si="70"/>
        <v>1.0729613733905579E-4</v>
      </c>
      <c r="AO401" s="9">
        <f t="shared" si="70"/>
        <v>1.0836909871244634E-2</v>
      </c>
      <c r="AP401" s="9">
        <f t="shared" si="70"/>
        <v>1.0729613733905579E-4</v>
      </c>
      <c r="AQ401" s="9">
        <f t="shared" si="70"/>
        <v>1.0729613733905579E-4</v>
      </c>
      <c r="AR401" s="9">
        <f t="shared" si="70"/>
        <v>1.0729613733905579E-4</v>
      </c>
      <c r="AS401" s="10">
        <f t="shared" si="68"/>
        <v>3.0446247144830646E-27</v>
      </c>
    </row>
    <row r="402" spans="12:45" x14ac:dyDescent="0.3">
      <c r="L402" s="9"/>
      <c r="M402" s="9"/>
      <c r="N402" s="9"/>
      <c r="O402" s="9"/>
      <c r="P402" s="9"/>
      <c r="Q402" s="9"/>
      <c r="R402" s="9"/>
      <c r="S402" s="9"/>
      <c r="T402" s="9"/>
      <c r="U402" s="9"/>
      <c r="V402" s="10"/>
      <c r="X402" t="s">
        <v>495</v>
      </c>
      <c r="Y402" t="str">
        <f t="shared" si="69"/>
        <v>L</v>
      </c>
      <c r="Z402" t="str">
        <f t="shared" si="69"/>
        <v>P</v>
      </c>
      <c r="AA402" t="str">
        <f t="shared" si="69"/>
        <v>I</v>
      </c>
      <c r="AB402" t="str">
        <f t="shared" si="69"/>
        <v>G</v>
      </c>
      <c r="AC402" t="str">
        <f t="shared" si="69"/>
        <v>L</v>
      </c>
      <c r="AD402" t="str">
        <f t="shared" si="69"/>
        <v>S</v>
      </c>
      <c r="AE402" t="str">
        <f t="shared" si="69"/>
        <v>S</v>
      </c>
      <c r="AF402" t="str">
        <f t="shared" si="69"/>
        <v>P</v>
      </c>
      <c r="AG402" t="str">
        <f t="shared" si="69"/>
        <v>Q</v>
      </c>
      <c r="AH402" t="str">
        <f t="shared" si="69"/>
        <v>V</v>
      </c>
      <c r="AI402" s="9">
        <f t="shared" si="71"/>
        <v>4.3025751072961367E-2</v>
      </c>
      <c r="AJ402" s="9">
        <f t="shared" si="71"/>
        <v>4.3025751072961367E-2</v>
      </c>
      <c r="AK402" s="9">
        <f t="shared" si="71"/>
        <v>8.5944206008583685E-2</v>
      </c>
      <c r="AL402" s="9">
        <f t="shared" si="71"/>
        <v>0.98723175965665233</v>
      </c>
      <c r="AM402" s="9">
        <f t="shared" si="71"/>
        <v>1.0729613733905579E-4</v>
      </c>
      <c r="AN402" s="9">
        <f t="shared" si="70"/>
        <v>1.0729613733905579E-4</v>
      </c>
      <c r="AO402" s="9">
        <f t="shared" si="70"/>
        <v>3.2296137339055793E-2</v>
      </c>
      <c r="AP402" s="9">
        <f t="shared" si="70"/>
        <v>1.0729613733905579E-4</v>
      </c>
      <c r="AQ402" s="9">
        <f t="shared" si="70"/>
        <v>1.0729613733905579E-4</v>
      </c>
      <c r="AR402" s="9">
        <f t="shared" si="70"/>
        <v>1.0729613733905579E-4</v>
      </c>
      <c r="AS402" s="10">
        <f t="shared" si="68"/>
        <v>7.2137928008820265E-26</v>
      </c>
    </row>
    <row r="403" spans="12:45" x14ac:dyDescent="0.3">
      <c r="L403" s="9"/>
      <c r="M403" s="9"/>
      <c r="N403" s="9"/>
      <c r="O403" s="9"/>
      <c r="P403" s="9"/>
      <c r="Q403" s="9"/>
      <c r="R403" s="9"/>
      <c r="S403" s="9"/>
      <c r="T403" s="9"/>
      <c r="U403" s="9"/>
      <c r="V403" s="10"/>
      <c r="X403" t="s">
        <v>496</v>
      </c>
      <c r="Y403" t="str">
        <f t="shared" si="69"/>
        <v>A</v>
      </c>
      <c r="Z403" t="str">
        <f t="shared" si="69"/>
        <v>Y</v>
      </c>
      <c r="AA403" t="str">
        <f t="shared" si="69"/>
        <v>I</v>
      </c>
      <c r="AB403" t="str">
        <f t="shared" si="69"/>
        <v>G</v>
      </c>
      <c r="AC403" t="str">
        <f t="shared" si="69"/>
        <v>E</v>
      </c>
      <c r="AD403" t="str">
        <f t="shared" si="69"/>
        <v>N</v>
      </c>
      <c r="AE403" t="str">
        <f t="shared" si="69"/>
        <v>Y</v>
      </c>
      <c r="AF403" t="str">
        <f t="shared" si="69"/>
        <v>P</v>
      </c>
      <c r="AG403" t="str">
        <f t="shared" si="69"/>
        <v>T</v>
      </c>
      <c r="AH403" t="str">
        <f t="shared" si="69"/>
        <v>V</v>
      </c>
      <c r="AI403" s="9">
        <f t="shared" si="71"/>
        <v>5.3755364806866948E-2</v>
      </c>
      <c r="AJ403" s="9">
        <f t="shared" si="71"/>
        <v>1.0729613733905579E-4</v>
      </c>
      <c r="AK403" s="9">
        <f t="shared" si="71"/>
        <v>8.5944206008583685E-2</v>
      </c>
      <c r="AL403" s="9">
        <f t="shared" si="71"/>
        <v>0.98723175965665233</v>
      </c>
      <c r="AM403" s="9">
        <f t="shared" si="71"/>
        <v>1.0836909871244634E-2</v>
      </c>
      <c r="AN403" s="9">
        <f t="shared" si="70"/>
        <v>1.0729613733905579E-4</v>
      </c>
      <c r="AO403" s="9">
        <f t="shared" si="70"/>
        <v>1.0836909871244634E-2</v>
      </c>
      <c r="AP403" s="9">
        <f t="shared" si="70"/>
        <v>1.0729613733905579E-4</v>
      </c>
      <c r="AQ403" s="9">
        <f t="shared" si="70"/>
        <v>1.0729613733905579E-4</v>
      </c>
      <c r="AR403" s="9">
        <f t="shared" si="70"/>
        <v>1.0729613733905579E-4</v>
      </c>
      <c r="AS403" s="10">
        <f t="shared" si="68"/>
        <v>7.6170866611609884E-27</v>
      </c>
    </row>
    <row r="404" spans="12:45" x14ac:dyDescent="0.3">
      <c r="L404" s="9"/>
      <c r="M404" s="9"/>
      <c r="N404" s="9"/>
      <c r="O404" s="9"/>
      <c r="P404" s="9"/>
      <c r="Q404" s="9"/>
      <c r="R404" s="9"/>
      <c r="S404" s="9"/>
      <c r="T404" s="9"/>
      <c r="U404" s="9"/>
      <c r="V404" s="10"/>
      <c r="X404" t="s">
        <v>497</v>
      </c>
      <c r="Y404" t="str">
        <f t="shared" si="69"/>
        <v>M</v>
      </c>
      <c r="Z404" t="str">
        <f t="shared" si="69"/>
        <v>V</v>
      </c>
      <c r="AA404" t="str">
        <f t="shared" si="69"/>
        <v>D</v>
      </c>
      <c r="AB404" t="str">
        <f t="shared" si="69"/>
        <v>G</v>
      </c>
      <c r="AC404" t="str">
        <f t="shared" si="69"/>
        <v>T</v>
      </c>
      <c r="AD404" t="str">
        <f t="shared" si="69"/>
        <v>V</v>
      </c>
      <c r="AE404" t="str">
        <f t="shared" si="69"/>
        <v>A</v>
      </c>
      <c r="AF404" t="str">
        <f t="shared" si="69"/>
        <v>C</v>
      </c>
      <c r="AG404" t="str">
        <f t="shared" si="69"/>
        <v>L</v>
      </c>
      <c r="AH404" t="str">
        <f t="shared" si="69"/>
        <v>D</v>
      </c>
      <c r="AI404" s="9">
        <f t="shared" si="71"/>
        <v>1.0836909871244634E-2</v>
      </c>
      <c r="AJ404" s="9">
        <f t="shared" si="71"/>
        <v>1.0729613733905579E-4</v>
      </c>
      <c r="AK404" s="9">
        <f t="shared" si="71"/>
        <v>1.0729613733905579E-4</v>
      </c>
      <c r="AL404" s="9">
        <f t="shared" si="71"/>
        <v>0.98723175965665233</v>
      </c>
      <c r="AM404" s="9">
        <f t="shared" si="71"/>
        <v>2.1566523605150212E-2</v>
      </c>
      <c r="AN404" s="9">
        <f t="shared" si="70"/>
        <v>1.0729613733905579E-4</v>
      </c>
      <c r="AO404" s="9">
        <f t="shared" si="70"/>
        <v>1.0836909871244634E-2</v>
      </c>
      <c r="AP404" s="9">
        <f t="shared" si="70"/>
        <v>1.0729613733905579E-4</v>
      </c>
      <c r="AQ404" s="9">
        <f t="shared" si="70"/>
        <v>1.0836909871244634E-2</v>
      </c>
      <c r="AR404" s="9">
        <f t="shared" si="70"/>
        <v>1.0836909871244634E-2</v>
      </c>
      <c r="AS404" s="10">
        <f t="shared" si="68"/>
        <v>3.8918622448314744E-26</v>
      </c>
    </row>
    <row r="405" spans="12:45" x14ac:dyDescent="0.3">
      <c r="L405" s="9"/>
      <c r="M405" s="9"/>
      <c r="N405" s="9"/>
      <c r="O405" s="9"/>
      <c r="P405" s="9"/>
      <c r="Q405" s="9"/>
      <c r="R405" s="9"/>
      <c r="S405" s="9"/>
      <c r="T405" s="9"/>
      <c r="U405" s="9"/>
      <c r="V405" s="10"/>
      <c r="X405" t="s">
        <v>498</v>
      </c>
      <c r="Y405" t="str">
        <f t="shared" si="69"/>
        <v>F</v>
      </c>
      <c r="Z405" t="str">
        <f t="shared" si="69"/>
        <v>K</v>
      </c>
      <c r="AA405" t="str">
        <f t="shared" si="69"/>
        <v>Y</v>
      </c>
      <c r="AB405" t="str">
        <f t="shared" si="69"/>
        <v>G</v>
      </c>
      <c r="AC405" t="str">
        <f t="shared" si="69"/>
        <v>D</v>
      </c>
      <c r="AD405" t="str">
        <f t="shared" si="69"/>
        <v>P</v>
      </c>
      <c r="AE405" t="str">
        <f t="shared" si="69"/>
        <v>V</v>
      </c>
      <c r="AF405" t="str">
        <f t="shared" si="69"/>
        <v>L</v>
      </c>
      <c r="AG405" t="str">
        <f t="shared" si="69"/>
        <v>E</v>
      </c>
      <c r="AH405" t="str">
        <f t="shared" si="69"/>
        <v>T</v>
      </c>
      <c r="AI405" s="9">
        <f t="shared" si="71"/>
        <v>4.3025751072961367E-2</v>
      </c>
      <c r="AJ405" s="9">
        <f t="shared" si="71"/>
        <v>1.0729613733905579E-4</v>
      </c>
      <c r="AK405" s="9">
        <f t="shared" si="71"/>
        <v>1.0729613733905579E-4</v>
      </c>
      <c r="AL405" s="9">
        <f t="shared" si="71"/>
        <v>0.98723175965665233</v>
      </c>
      <c r="AM405" s="9">
        <f t="shared" si="71"/>
        <v>1.0729613733905579E-4</v>
      </c>
      <c r="AN405" s="9">
        <f t="shared" si="70"/>
        <v>1.0729613733905579E-4</v>
      </c>
      <c r="AO405" s="9">
        <f t="shared" si="70"/>
        <v>7.521459227467811E-2</v>
      </c>
      <c r="AP405" s="9">
        <f t="shared" si="70"/>
        <v>1.0729613733905579E-4</v>
      </c>
      <c r="AQ405" s="9">
        <f t="shared" si="70"/>
        <v>0.2790772532188841</v>
      </c>
      <c r="AR405" s="9">
        <f t="shared" si="70"/>
        <v>0.3863733905579399</v>
      </c>
      <c r="AS405" s="10">
        <f t="shared" si="68"/>
        <v>4.8989360617327658E-24</v>
      </c>
    </row>
    <row r="406" spans="12:45" x14ac:dyDescent="0.3">
      <c r="L406" s="9"/>
      <c r="M406" s="9"/>
      <c r="N406" s="9"/>
      <c r="O406" s="9"/>
      <c r="P406" s="9"/>
      <c r="Q406" s="9"/>
      <c r="R406" s="9"/>
      <c r="S406" s="9"/>
      <c r="T406" s="9"/>
      <c r="U406" s="9"/>
      <c r="V406" s="10"/>
      <c r="X406" t="s">
        <v>499</v>
      </c>
      <c r="Y406" t="str">
        <f t="shared" si="69"/>
        <v>A</v>
      </c>
      <c r="Z406" t="str">
        <f t="shared" si="69"/>
        <v>L</v>
      </c>
      <c r="AA406" t="str">
        <f t="shared" si="69"/>
        <v>T</v>
      </c>
      <c r="AB406" t="str">
        <f t="shared" si="69"/>
        <v>G</v>
      </c>
      <c r="AC406" t="str">
        <f t="shared" si="69"/>
        <v>L</v>
      </c>
      <c r="AD406" t="str">
        <f t="shared" si="69"/>
        <v>M</v>
      </c>
      <c r="AE406" t="str">
        <f t="shared" si="69"/>
        <v>I</v>
      </c>
      <c r="AF406" t="str">
        <f t="shared" si="69"/>
        <v>L</v>
      </c>
      <c r="AG406" t="str">
        <f t="shared" si="69"/>
        <v>E</v>
      </c>
      <c r="AH406" t="str">
        <f t="shared" si="69"/>
        <v>D</v>
      </c>
      <c r="AI406" s="9">
        <f t="shared" si="71"/>
        <v>5.3755364806866948E-2</v>
      </c>
      <c r="AJ406" s="9">
        <f t="shared" si="71"/>
        <v>1.0729613733905579E-4</v>
      </c>
      <c r="AK406" s="9">
        <f t="shared" si="71"/>
        <v>3.2296137339055793E-2</v>
      </c>
      <c r="AL406" s="9">
        <f t="shared" si="71"/>
        <v>0.98723175965665233</v>
      </c>
      <c r="AM406" s="9">
        <f t="shared" si="71"/>
        <v>1.0729613733905579E-4</v>
      </c>
      <c r="AN406" s="9">
        <f t="shared" si="70"/>
        <v>1.0729613733905579E-4</v>
      </c>
      <c r="AO406" s="9">
        <f t="shared" si="70"/>
        <v>0.33272532188841203</v>
      </c>
      <c r="AP406" s="9">
        <f t="shared" si="70"/>
        <v>1.0729613733905579E-4</v>
      </c>
      <c r="AQ406" s="9">
        <f t="shared" si="70"/>
        <v>0.2790772532188841</v>
      </c>
      <c r="AR406" s="9">
        <f t="shared" si="70"/>
        <v>1.0836909871244634E-2</v>
      </c>
      <c r="AS406" s="10">
        <f t="shared" si="68"/>
        <v>2.2858283820353122E-22</v>
      </c>
    </row>
    <row r="407" spans="12:45" x14ac:dyDescent="0.3">
      <c r="L407" s="9"/>
      <c r="M407" s="9"/>
      <c r="N407" s="9"/>
      <c r="O407" s="9"/>
      <c r="P407" s="9"/>
      <c r="Q407" s="9"/>
      <c r="R407" s="9"/>
      <c r="S407" s="9"/>
      <c r="T407" s="9"/>
      <c r="U407" s="9"/>
      <c r="V407" s="10"/>
      <c r="X407" t="s">
        <v>500</v>
      </c>
      <c r="Y407" t="str">
        <f t="shared" si="69"/>
        <v>E</v>
      </c>
      <c r="Z407" t="str">
        <f t="shared" si="69"/>
        <v>D</v>
      </c>
      <c r="AA407" t="str">
        <f t="shared" si="69"/>
        <v>L</v>
      </c>
      <c r="AB407" t="str">
        <f t="shared" si="69"/>
        <v>G</v>
      </c>
      <c r="AC407" t="str">
        <f t="shared" si="69"/>
        <v>V</v>
      </c>
      <c r="AD407" t="str">
        <f t="shared" si="69"/>
        <v>D</v>
      </c>
      <c r="AE407" t="str">
        <f t="shared" si="69"/>
        <v>Q</v>
      </c>
      <c r="AF407" t="str">
        <f t="shared" si="69"/>
        <v>P</v>
      </c>
      <c r="AG407" t="str">
        <f t="shared" si="69"/>
        <v>L</v>
      </c>
      <c r="AH407" t="str">
        <f t="shared" si="69"/>
        <v>L</v>
      </c>
      <c r="AI407" s="9">
        <f t="shared" si="71"/>
        <v>6.4484978540772522E-2</v>
      </c>
      <c r="AJ407" s="9">
        <f t="shared" si="71"/>
        <v>0.16105150214592273</v>
      </c>
      <c r="AK407" s="9">
        <f t="shared" si="71"/>
        <v>1.0836909871244634E-2</v>
      </c>
      <c r="AL407" s="9">
        <f t="shared" si="71"/>
        <v>0.98723175965665233</v>
      </c>
      <c r="AM407" s="9">
        <f t="shared" si="71"/>
        <v>1.0729613733905579E-4</v>
      </c>
      <c r="AN407" s="9">
        <f t="shared" si="70"/>
        <v>1.0729613733905579E-4</v>
      </c>
      <c r="AO407" s="9">
        <f t="shared" si="70"/>
        <v>1.0729613733905579E-4</v>
      </c>
      <c r="AP407" s="9">
        <f t="shared" si="70"/>
        <v>1.0729613733905579E-4</v>
      </c>
      <c r="AQ407" s="9">
        <f t="shared" si="70"/>
        <v>1.0836909871244634E-2</v>
      </c>
      <c r="AR407" s="9">
        <f t="shared" si="70"/>
        <v>1.0729613733905579E-4</v>
      </c>
      <c r="AS407" s="10">
        <f t="shared" si="68"/>
        <v>1.7122761952050926E-26</v>
      </c>
    </row>
    <row r="408" spans="12:45" x14ac:dyDescent="0.3">
      <c r="L408" s="9"/>
      <c r="M408" s="9"/>
      <c r="N408" s="9"/>
      <c r="O408" s="9"/>
      <c r="P408" s="9"/>
      <c r="Q408" s="9"/>
      <c r="R408" s="9"/>
      <c r="S408" s="9"/>
      <c r="T408" s="9"/>
      <c r="U408" s="9"/>
      <c r="V408" s="10"/>
      <c r="X408" t="s">
        <v>501</v>
      </c>
      <c r="Y408" t="str">
        <f t="shared" si="69"/>
        <v>A</v>
      </c>
      <c r="Z408" t="str">
        <f t="shared" si="69"/>
        <v>A</v>
      </c>
      <c r="AA408" t="str">
        <f t="shared" si="69"/>
        <v>F</v>
      </c>
      <c r="AB408" t="str">
        <f t="shared" si="69"/>
        <v>G</v>
      </c>
      <c r="AC408" t="str">
        <f t="shared" si="69"/>
        <v>N</v>
      </c>
      <c r="AD408" t="str">
        <f t="shared" si="69"/>
        <v>I</v>
      </c>
      <c r="AE408" t="str">
        <f t="shared" si="69"/>
        <v>T</v>
      </c>
      <c r="AF408" t="str">
        <f t="shared" si="69"/>
        <v>S</v>
      </c>
      <c r="AG408" t="str">
        <f t="shared" si="69"/>
        <v>T</v>
      </c>
      <c r="AH408" t="str">
        <f t="shared" si="69"/>
        <v>H</v>
      </c>
      <c r="AI408" s="9">
        <f t="shared" si="71"/>
        <v>5.3755364806866948E-2</v>
      </c>
      <c r="AJ408" s="9">
        <f t="shared" si="71"/>
        <v>3.2296137339055793E-2</v>
      </c>
      <c r="AK408" s="9">
        <f t="shared" si="71"/>
        <v>1.0729613733905579E-4</v>
      </c>
      <c r="AL408" s="9">
        <f t="shared" si="71"/>
        <v>0.98723175965665233</v>
      </c>
      <c r="AM408" s="9">
        <f t="shared" si="71"/>
        <v>1.0836909871244634E-2</v>
      </c>
      <c r="AN408" s="9">
        <f t="shared" si="70"/>
        <v>1.0729613733905579E-4</v>
      </c>
      <c r="AO408" s="9">
        <f t="shared" si="70"/>
        <v>4.3025751072961367E-2</v>
      </c>
      <c r="AP408" s="9">
        <f t="shared" si="70"/>
        <v>0.18251072961373391</v>
      </c>
      <c r="AQ408" s="9">
        <f t="shared" si="70"/>
        <v>1.0729613733905579E-4</v>
      </c>
      <c r="AR408" s="9">
        <f t="shared" si="70"/>
        <v>3.2296137339055793E-2</v>
      </c>
      <c r="AS408" s="10">
        <f t="shared" si="68"/>
        <v>5.8185756376242434E-21</v>
      </c>
    </row>
    <row r="409" spans="12:45" x14ac:dyDescent="0.3">
      <c r="L409" s="9"/>
      <c r="M409" s="9"/>
      <c r="N409" s="9"/>
      <c r="O409" s="9"/>
      <c r="P409" s="9"/>
      <c r="Q409" s="9"/>
      <c r="R409" s="9"/>
      <c r="S409" s="9"/>
      <c r="T409" s="9"/>
      <c r="U409" s="9"/>
      <c r="V409" s="10"/>
      <c r="X409" t="s">
        <v>502</v>
      </c>
      <c r="Y409" t="str">
        <f t="shared" si="69"/>
        <v>L</v>
      </c>
      <c r="Z409" t="str">
        <f t="shared" si="69"/>
        <v>P</v>
      </c>
      <c r="AA409" t="str">
        <f t="shared" si="69"/>
        <v>T</v>
      </c>
      <c r="AB409" t="str">
        <f t="shared" si="69"/>
        <v>G</v>
      </c>
      <c r="AC409" t="str">
        <f t="shared" si="69"/>
        <v>A</v>
      </c>
      <c r="AD409" t="str">
        <f t="shared" si="69"/>
        <v>R</v>
      </c>
      <c r="AE409" t="str">
        <f t="shared" si="69"/>
        <v>F</v>
      </c>
      <c r="AF409" t="str">
        <f t="shared" si="69"/>
        <v>R</v>
      </c>
      <c r="AG409" t="str">
        <f t="shared" si="69"/>
        <v>F</v>
      </c>
      <c r="AH409" t="str">
        <f t="shared" si="69"/>
        <v>G</v>
      </c>
      <c r="AI409" s="9">
        <f t="shared" si="71"/>
        <v>4.3025751072961367E-2</v>
      </c>
      <c r="AJ409" s="9">
        <f t="shared" si="71"/>
        <v>4.3025751072961367E-2</v>
      </c>
      <c r="AK409" s="9">
        <f t="shared" si="71"/>
        <v>3.2296137339055793E-2</v>
      </c>
      <c r="AL409" s="9">
        <f t="shared" si="71"/>
        <v>0.98723175965665233</v>
      </c>
      <c r="AM409" s="9">
        <f t="shared" si="71"/>
        <v>0.60096566523605144</v>
      </c>
      <c r="AN409" s="9">
        <f t="shared" si="70"/>
        <v>1.0729613733905579E-4</v>
      </c>
      <c r="AO409" s="9">
        <f t="shared" si="70"/>
        <v>1.0729613733905579E-4</v>
      </c>
      <c r="AP409" s="9">
        <f t="shared" si="70"/>
        <v>1.0836909871244634E-2</v>
      </c>
      <c r="AQ409" s="9">
        <f t="shared" si="70"/>
        <v>1.0729613733905579E-4</v>
      </c>
      <c r="AR409" s="9">
        <f t="shared" si="70"/>
        <v>1.0729613733905579E-4</v>
      </c>
      <c r="AS409" s="10">
        <f t="shared" si="68"/>
        <v>5.0946938842094428E-23</v>
      </c>
    </row>
    <row r="410" spans="12:45" x14ac:dyDescent="0.3">
      <c r="L410" s="9"/>
      <c r="M410" s="9"/>
      <c r="N410" s="9"/>
      <c r="O410" s="9"/>
      <c r="P410" s="9"/>
      <c r="Q410" s="9"/>
      <c r="R410" s="9"/>
      <c r="S410" s="9"/>
      <c r="T410" s="9"/>
      <c r="U410" s="9"/>
      <c r="V410" s="10"/>
      <c r="X410" t="s">
        <v>503</v>
      </c>
      <c r="Y410" t="str">
        <f t="shared" si="69"/>
        <v>A</v>
      </c>
      <c r="Z410" t="str">
        <f t="shared" si="69"/>
        <v>F</v>
      </c>
      <c r="AA410" t="str">
        <f t="shared" si="69"/>
        <v>I</v>
      </c>
      <c r="AB410" t="str">
        <f t="shared" si="69"/>
        <v>G</v>
      </c>
      <c r="AC410" t="str">
        <f t="shared" si="69"/>
        <v>D</v>
      </c>
      <c r="AD410" t="str">
        <f t="shared" si="69"/>
        <v>D</v>
      </c>
      <c r="AE410" t="str">
        <f t="shared" si="69"/>
        <v>N</v>
      </c>
      <c r="AF410" t="str">
        <f t="shared" si="69"/>
        <v>I</v>
      </c>
      <c r="AG410" t="str">
        <f t="shared" si="69"/>
        <v>V</v>
      </c>
      <c r="AH410" t="str">
        <f t="shared" si="69"/>
        <v>H</v>
      </c>
      <c r="AI410" s="9">
        <f t="shared" si="71"/>
        <v>5.3755364806866948E-2</v>
      </c>
      <c r="AJ410" s="9">
        <f t="shared" si="71"/>
        <v>1.0836909871244634E-2</v>
      </c>
      <c r="AK410" s="9">
        <f t="shared" si="71"/>
        <v>8.5944206008583685E-2</v>
      </c>
      <c r="AL410" s="9">
        <f t="shared" si="71"/>
        <v>0.98723175965665233</v>
      </c>
      <c r="AM410" s="9">
        <f t="shared" si="71"/>
        <v>1.0729613733905579E-4</v>
      </c>
      <c r="AN410" s="9">
        <f t="shared" si="70"/>
        <v>1.0729613733905579E-4</v>
      </c>
      <c r="AO410" s="9">
        <f t="shared" si="70"/>
        <v>1.0729613733905579E-4</v>
      </c>
      <c r="AP410" s="9">
        <f t="shared" si="70"/>
        <v>0.10740343347639485</v>
      </c>
      <c r="AQ410" s="9">
        <f t="shared" si="70"/>
        <v>1.0729613733905579E-4</v>
      </c>
      <c r="AR410" s="9">
        <f t="shared" si="70"/>
        <v>3.2296137339055793E-2</v>
      </c>
      <c r="AS410" s="10">
        <f t="shared" si="68"/>
        <v>2.2723127010836307E-23</v>
      </c>
    </row>
    <row r="411" spans="12:45" x14ac:dyDescent="0.3">
      <c r="L411" s="9"/>
      <c r="M411" s="9"/>
      <c r="N411" s="9"/>
      <c r="O411" s="9"/>
      <c r="P411" s="9"/>
      <c r="Q411" s="9"/>
      <c r="R411" s="9"/>
      <c r="S411" s="9"/>
      <c r="T411" s="9"/>
      <c r="U411" s="9"/>
      <c r="V411" s="10"/>
      <c r="X411" t="s">
        <v>504</v>
      </c>
      <c r="Y411" t="str">
        <f t="shared" si="69"/>
        <v>I</v>
      </c>
      <c r="Z411" t="str">
        <f t="shared" si="69"/>
        <v>V</v>
      </c>
      <c r="AA411" t="str">
        <f t="shared" si="69"/>
        <v>H</v>
      </c>
      <c r="AB411" t="str">
        <f t="shared" si="69"/>
        <v>G</v>
      </c>
      <c r="AC411" t="str">
        <f t="shared" si="69"/>
        <v>V</v>
      </c>
      <c r="AD411" t="str">
        <f t="shared" si="69"/>
        <v>T</v>
      </c>
      <c r="AE411" t="str">
        <f t="shared" si="69"/>
        <v>S</v>
      </c>
      <c r="AF411" t="str">
        <f t="shared" si="69"/>
        <v>D</v>
      </c>
      <c r="AG411" t="str">
        <f t="shared" si="69"/>
        <v>K</v>
      </c>
      <c r="AH411" t="str">
        <f t="shared" si="69"/>
        <v>I</v>
      </c>
      <c r="AI411" s="9">
        <f t="shared" si="71"/>
        <v>1.0836909871244634E-2</v>
      </c>
      <c r="AJ411" s="9">
        <f t="shared" si="71"/>
        <v>1.0729613733905579E-4</v>
      </c>
      <c r="AK411" s="9">
        <f t="shared" si="71"/>
        <v>1.0729613733905579E-4</v>
      </c>
      <c r="AL411" s="9">
        <f t="shared" si="71"/>
        <v>0.98723175965665233</v>
      </c>
      <c r="AM411" s="9">
        <f t="shared" si="71"/>
        <v>1.0729613733905579E-4</v>
      </c>
      <c r="AN411" s="9">
        <f t="shared" si="70"/>
        <v>6.4484978540772522E-2</v>
      </c>
      <c r="AO411" s="9">
        <f t="shared" si="70"/>
        <v>3.2296137339055793E-2</v>
      </c>
      <c r="AP411" s="9">
        <f t="shared" si="70"/>
        <v>1.0729613733905579E-4</v>
      </c>
      <c r="AQ411" s="9">
        <f t="shared" si="70"/>
        <v>1.0729613733905579E-4</v>
      </c>
      <c r="AR411" s="9">
        <f t="shared" si="70"/>
        <v>1.0729613733905579E-4</v>
      </c>
      <c r="AS411" s="10">
        <f t="shared" si="68"/>
        <v>3.3996816297830028E-29</v>
      </c>
    </row>
    <row r="412" spans="12:45" x14ac:dyDescent="0.3">
      <c r="L412" s="9"/>
      <c r="M412" s="9"/>
      <c r="N412" s="9"/>
      <c r="O412" s="9"/>
      <c r="P412" s="9"/>
      <c r="Q412" s="9"/>
      <c r="R412" s="9"/>
      <c r="S412" s="9"/>
      <c r="T412" s="9"/>
      <c r="U412" s="9"/>
      <c r="V412" s="10"/>
      <c r="X412" t="s">
        <v>505</v>
      </c>
      <c r="Y412" t="str">
        <f t="shared" si="69"/>
        <v>S</v>
      </c>
      <c r="Z412" t="str">
        <f t="shared" si="69"/>
        <v>I</v>
      </c>
      <c r="AA412" t="str">
        <f t="shared" si="69"/>
        <v>I</v>
      </c>
      <c r="AB412" t="str">
        <f t="shared" si="69"/>
        <v>G</v>
      </c>
      <c r="AC412" t="str">
        <f t="shared" si="69"/>
        <v>T</v>
      </c>
      <c r="AD412" t="str">
        <f t="shared" si="69"/>
        <v>Y</v>
      </c>
      <c r="AE412" t="str">
        <f t="shared" si="69"/>
        <v>P</v>
      </c>
      <c r="AF412" t="str">
        <f t="shared" si="69"/>
        <v>P</v>
      </c>
      <c r="AG412" t="str">
        <f t="shared" si="69"/>
        <v>Y</v>
      </c>
      <c r="AH412" t="str">
        <f t="shared" si="69"/>
        <v>F</v>
      </c>
      <c r="AI412" s="9">
        <f t="shared" si="71"/>
        <v>2.1566523605150212E-2</v>
      </c>
      <c r="AJ412" s="9">
        <f t="shared" si="71"/>
        <v>1.0729613733905579E-4</v>
      </c>
      <c r="AK412" s="9">
        <f t="shared" si="71"/>
        <v>8.5944206008583685E-2</v>
      </c>
      <c r="AL412" s="9">
        <f t="shared" si="71"/>
        <v>0.98723175965665233</v>
      </c>
      <c r="AM412" s="9">
        <f t="shared" si="71"/>
        <v>2.1566523605150212E-2</v>
      </c>
      <c r="AN412" s="9">
        <f t="shared" si="70"/>
        <v>0.25761802575107295</v>
      </c>
      <c r="AO412" s="9">
        <f t="shared" si="70"/>
        <v>0.35418454935622312</v>
      </c>
      <c r="AP412" s="9">
        <f t="shared" si="70"/>
        <v>1.0729613733905579E-4</v>
      </c>
      <c r="AQ412" s="9">
        <f t="shared" si="70"/>
        <v>0.35418454935622312</v>
      </c>
      <c r="AR412" s="9">
        <f t="shared" si="70"/>
        <v>1.0729613733905579E-4</v>
      </c>
      <c r="AS412" s="10">
        <f t="shared" si="68"/>
        <v>1.5753742655878291E-18</v>
      </c>
    </row>
    <row r="413" spans="12:45" x14ac:dyDescent="0.3">
      <c r="L413" s="9"/>
      <c r="M413" s="9"/>
      <c r="N413" s="9"/>
      <c r="O413" s="9"/>
      <c r="P413" s="9"/>
      <c r="Q413" s="9"/>
      <c r="R413" s="9"/>
      <c r="S413" s="9"/>
      <c r="T413" s="9"/>
      <c r="U413" s="9"/>
      <c r="V413" s="10"/>
      <c r="X413" t="s">
        <v>506</v>
      </c>
      <c r="Y413" t="str">
        <f t="shared" si="69"/>
        <v>Y</v>
      </c>
      <c r="Z413" t="str">
        <f t="shared" si="69"/>
        <v>F</v>
      </c>
      <c r="AA413" t="str">
        <f t="shared" si="69"/>
        <v>C</v>
      </c>
      <c r="AB413" t="str">
        <f t="shared" si="69"/>
        <v>G</v>
      </c>
      <c r="AC413" t="str">
        <f t="shared" si="69"/>
        <v>G</v>
      </c>
      <c r="AD413" t="str">
        <f t="shared" si="69"/>
        <v>F</v>
      </c>
      <c r="AE413" t="str">
        <f t="shared" si="69"/>
        <v>I</v>
      </c>
      <c r="AF413" t="str">
        <f t="shared" si="69"/>
        <v>L</v>
      </c>
      <c r="AG413" t="str">
        <f t="shared" si="69"/>
        <v>I</v>
      </c>
      <c r="AH413" t="str">
        <f t="shared" si="69"/>
        <v>D</v>
      </c>
      <c r="AI413" s="9">
        <f t="shared" si="71"/>
        <v>5.3755364806866948E-2</v>
      </c>
      <c r="AJ413" s="9">
        <f t="shared" si="71"/>
        <v>1.0836909871244634E-2</v>
      </c>
      <c r="AK413" s="9">
        <f t="shared" si="71"/>
        <v>1.0729613733905579E-4</v>
      </c>
      <c r="AL413" s="9">
        <f t="shared" si="71"/>
        <v>0.98723175965665233</v>
      </c>
      <c r="AM413" s="9">
        <f t="shared" si="71"/>
        <v>0.13959227467811158</v>
      </c>
      <c r="AN413" s="9">
        <f t="shared" si="70"/>
        <v>1.0836909871244634E-2</v>
      </c>
      <c r="AO413" s="9">
        <f t="shared" si="70"/>
        <v>0.33272532188841203</v>
      </c>
      <c r="AP413" s="9">
        <f t="shared" si="70"/>
        <v>1.0729613733905579E-4</v>
      </c>
      <c r="AQ413" s="9">
        <f t="shared" si="70"/>
        <v>1.0729613733905579E-4</v>
      </c>
      <c r="AR413" s="9">
        <f t="shared" si="70"/>
        <v>1.0836909871244634E-2</v>
      </c>
      <c r="AS413" s="10">
        <f t="shared" si="68"/>
        <v>3.8748671489766925E-21</v>
      </c>
    </row>
    <row r="414" spans="12:45" x14ac:dyDescent="0.3">
      <c r="L414" s="9"/>
      <c r="M414" s="9"/>
      <c r="N414" s="9"/>
      <c r="O414" s="9"/>
      <c r="P414" s="9"/>
      <c r="Q414" s="9"/>
      <c r="R414" s="9"/>
      <c r="S414" s="9"/>
      <c r="T414" s="9"/>
      <c r="U414" s="9"/>
      <c r="V414" s="10"/>
      <c r="X414" t="s">
        <v>507</v>
      </c>
      <c r="Y414" t="str">
        <f t="shared" si="69"/>
        <v>F</v>
      </c>
      <c r="Z414" t="str">
        <f t="shared" si="69"/>
        <v>C</v>
      </c>
      <c r="AA414" t="str">
        <f t="shared" si="69"/>
        <v>G</v>
      </c>
      <c r="AB414" t="str">
        <f t="shared" si="69"/>
        <v>G</v>
      </c>
      <c r="AC414" t="str">
        <f t="shared" si="69"/>
        <v>F</v>
      </c>
      <c r="AD414" t="str">
        <f t="shared" si="69"/>
        <v>I</v>
      </c>
      <c r="AE414" t="str">
        <f t="shared" si="69"/>
        <v>L</v>
      </c>
      <c r="AF414" t="str">
        <f t="shared" si="69"/>
        <v>I</v>
      </c>
      <c r="AG414" t="str">
        <f t="shared" si="69"/>
        <v>D</v>
      </c>
      <c r="AH414" t="str">
        <f t="shared" si="69"/>
        <v>E</v>
      </c>
      <c r="AI414" s="9">
        <f t="shared" si="71"/>
        <v>4.3025751072961367E-2</v>
      </c>
      <c r="AJ414" s="9">
        <f t="shared" si="71"/>
        <v>1.0729613733905579E-4</v>
      </c>
      <c r="AK414" s="9">
        <f t="shared" si="71"/>
        <v>1.0729613733905579E-4</v>
      </c>
      <c r="AL414" s="9">
        <f t="shared" si="71"/>
        <v>0.98723175965665233</v>
      </c>
      <c r="AM414" s="9">
        <f t="shared" si="71"/>
        <v>1.0729613733905579E-4</v>
      </c>
      <c r="AN414" s="9">
        <f t="shared" si="70"/>
        <v>1.0729613733905579E-4</v>
      </c>
      <c r="AO414" s="9">
        <f t="shared" si="70"/>
        <v>0.12886266094420601</v>
      </c>
      <c r="AP414" s="9">
        <f t="shared" si="70"/>
        <v>0.10740343347639485</v>
      </c>
      <c r="AQ414" s="9">
        <f t="shared" si="70"/>
        <v>6.4484978540772522E-2</v>
      </c>
      <c r="AR414" s="9">
        <f t="shared" si="70"/>
        <v>1.0729613733905579E-4</v>
      </c>
      <c r="AS414" s="10">
        <f t="shared" si="68"/>
        <v>5.3910310932459744E-25</v>
      </c>
    </row>
    <row r="415" spans="12:45" x14ac:dyDescent="0.3">
      <c r="L415" s="9"/>
      <c r="M415" s="9"/>
      <c r="N415" s="9"/>
      <c r="O415" s="9"/>
      <c r="P415" s="9"/>
      <c r="Q415" s="9"/>
      <c r="R415" s="9"/>
      <c r="S415" s="9"/>
      <c r="T415" s="9"/>
      <c r="U415" s="9"/>
      <c r="V415" s="10"/>
      <c r="X415" t="s">
        <v>508</v>
      </c>
      <c r="Y415" t="str">
        <f t="shared" si="69"/>
        <v>E</v>
      </c>
      <c r="Z415" t="str">
        <f t="shared" si="69"/>
        <v>V</v>
      </c>
      <c r="AA415" t="str">
        <f t="shared" si="69"/>
        <v>T</v>
      </c>
      <c r="AB415" t="str">
        <f t="shared" si="69"/>
        <v>G</v>
      </c>
      <c r="AC415" t="str">
        <f t="shared" si="69"/>
        <v>T</v>
      </c>
      <c r="AD415" t="str">
        <f t="shared" si="69"/>
        <v>A</v>
      </c>
      <c r="AE415" t="str">
        <f t="shared" si="69"/>
        <v>C</v>
      </c>
      <c r="AF415" t="str">
        <f t="shared" si="69"/>
        <v>R</v>
      </c>
      <c r="AG415" t="str">
        <f t="shared" si="69"/>
        <v>V</v>
      </c>
      <c r="AH415" t="str">
        <f t="shared" si="69"/>
        <v>A</v>
      </c>
      <c r="AI415" s="9">
        <f t="shared" si="71"/>
        <v>6.4484978540772522E-2</v>
      </c>
      <c r="AJ415" s="9">
        <f t="shared" si="71"/>
        <v>1.0729613733905579E-4</v>
      </c>
      <c r="AK415" s="9">
        <f t="shared" si="71"/>
        <v>3.2296137339055793E-2</v>
      </c>
      <c r="AL415" s="9">
        <f t="shared" si="71"/>
        <v>0.98723175965665233</v>
      </c>
      <c r="AM415" s="9">
        <f t="shared" si="71"/>
        <v>2.1566523605150212E-2</v>
      </c>
      <c r="AN415" s="9">
        <f t="shared" si="70"/>
        <v>0.48293991416309007</v>
      </c>
      <c r="AO415" s="9">
        <f t="shared" si="70"/>
        <v>1.0729613733905579E-4</v>
      </c>
      <c r="AP415" s="9">
        <f t="shared" si="70"/>
        <v>1.0836909871244634E-2</v>
      </c>
      <c r="AQ415" s="9">
        <f t="shared" si="70"/>
        <v>1.0729613733905579E-4</v>
      </c>
      <c r="AR415" s="9">
        <f t="shared" si="70"/>
        <v>2.1566523605150212E-2</v>
      </c>
      <c r="AS415" s="10">
        <f t="shared" si="68"/>
        <v>6.1821476939940858E-21</v>
      </c>
    </row>
    <row r="416" spans="12:45" x14ac:dyDescent="0.3">
      <c r="L416" s="9"/>
      <c r="M416" s="9"/>
      <c r="N416" s="9"/>
      <c r="O416" s="9"/>
      <c r="P416" s="9"/>
      <c r="Q416" s="9"/>
      <c r="R416" s="9"/>
      <c r="S416" s="9"/>
      <c r="T416" s="9"/>
      <c r="U416" s="9"/>
      <c r="V416" s="10"/>
      <c r="X416" t="s">
        <v>509</v>
      </c>
      <c r="Y416" t="str">
        <f t="shared" si="69"/>
        <v>F</v>
      </c>
      <c r="Z416" t="str">
        <f t="shared" si="69"/>
        <v>K</v>
      </c>
      <c r="AA416" t="str">
        <f t="shared" si="69"/>
        <v>L</v>
      </c>
      <c r="AB416" t="str">
        <f t="shared" si="69"/>
        <v>G</v>
      </c>
      <c r="AC416" t="str">
        <f t="shared" si="69"/>
        <v>K</v>
      </c>
      <c r="AD416" t="str">
        <f t="shared" si="69"/>
        <v>P</v>
      </c>
      <c r="AE416" t="str">
        <f t="shared" si="69"/>
        <v>L</v>
      </c>
      <c r="AF416" t="str">
        <f t="shared" si="69"/>
        <v>T</v>
      </c>
      <c r="AG416" t="str">
        <f t="shared" si="69"/>
        <v>Q</v>
      </c>
      <c r="AH416" t="str">
        <f t="shared" si="69"/>
        <v>D</v>
      </c>
      <c r="AI416" s="9">
        <f t="shared" si="71"/>
        <v>4.3025751072961367E-2</v>
      </c>
      <c r="AJ416" s="9">
        <f t="shared" si="71"/>
        <v>1.0729613733905579E-4</v>
      </c>
      <c r="AK416" s="9">
        <f t="shared" si="71"/>
        <v>1.0836909871244634E-2</v>
      </c>
      <c r="AL416" s="9">
        <f t="shared" si="71"/>
        <v>0.98723175965665233</v>
      </c>
      <c r="AM416" s="9">
        <f t="shared" si="71"/>
        <v>1.0729613733905579E-4</v>
      </c>
      <c r="AN416" s="9">
        <f t="shared" si="70"/>
        <v>1.0729613733905579E-4</v>
      </c>
      <c r="AO416" s="9">
        <f t="shared" si="70"/>
        <v>0.12886266094420601</v>
      </c>
      <c r="AP416" s="9">
        <f t="shared" si="70"/>
        <v>2.1566523605150212E-2</v>
      </c>
      <c r="AQ416" s="9">
        <f t="shared" si="70"/>
        <v>1.0729613733905579E-4</v>
      </c>
      <c r="AR416" s="9">
        <f t="shared" si="70"/>
        <v>1.0836909871244634E-2</v>
      </c>
      <c r="AS416" s="10">
        <f t="shared" si="68"/>
        <v>1.8373931467239316E-24</v>
      </c>
    </row>
    <row r="417" spans="12:45" x14ac:dyDescent="0.3">
      <c r="L417" s="9"/>
      <c r="M417" s="9"/>
      <c r="N417" s="9"/>
      <c r="O417" s="9"/>
      <c r="P417" s="9"/>
      <c r="Q417" s="9"/>
      <c r="R417" s="9"/>
      <c r="S417" s="9"/>
      <c r="T417" s="9"/>
      <c r="U417" s="9"/>
      <c r="V417" s="10"/>
      <c r="X417" t="s">
        <v>510</v>
      </c>
      <c r="Y417" t="str">
        <f t="shared" si="69"/>
        <v>F</v>
      </c>
      <c r="Z417" t="str">
        <f t="shared" si="69"/>
        <v>R</v>
      </c>
      <c r="AA417" t="str">
        <f t="shared" si="69"/>
        <v>V</v>
      </c>
      <c r="AB417" t="str">
        <f t="shared" si="69"/>
        <v>G</v>
      </c>
      <c r="AC417" t="str">
        <f t="shared" si="69"/>
        <v>I</v>
      </c>
      <c r="AD417" t="str">
        <f t="shared" si="69"/>
        <v>T</v>
      </c>
      <c r="AE417" t="str">
        <f t="shared" si="69"/>
        <v>P</v>
      </c>
      <c r="AF417" t="str">
        <f t="shared" si="69"/>
        <v>T</v>
      </c>
      <c r="AG417" t="str">
        <f t="shared" si="69"/>
        <v>L</v>
      </c>
      <c r="AH417" t="str">
        <f t="shared" si="69"/>
        <v>T</v>
      </c>
      <c r="AI417" s="9">
        <f t="shared" si="71"/>
        <v>4.3025751072961367E-2</v>
      </c>
      <c r="AJ417" s="9">
        <f t="shared" si="71"/>
        <v>0.26834763948497853</v>
      </c>
      <c r="AK417" s="9">
        <f t="shared" si="71"/>
        <v>0.24688841201716738</v>
      </c>
      <c r="AL417" s="9">
        <f t="shared" si="71"/>
        <v>0.98723175965665233</v>
      </c>
      <c r="AM417" s="9">
        <f t="shared" si="71"/>
        <v>1.0729613733905579E-4</v>
      </c>
      <c r="AN417" s="9">
        <f t="shared" si="70"/>
        <v>6.4484978540772522E-2</v>
      </c>
      <c r="AO417" s="9">
        <f t="shared" si="70"/>
        <v>0.35418454935622312</v>
      </c>
      <c r="AP417" s="9">
        <f t="shared" si="70"/>
        <v>2.1566523605150212E-2</v>
      </c>
      <c r="AQ417" s="9">
        <f t="shared" si="70"/>
        <v>1.0836909871244634E-2</v>
      </c>
      <c r="AR417" s="9">
        <f t="shared" si="70"/>
        <v>0.3863733905579399</v>
      </c>
      <c r="AS417" s="10">
        <f t="shared" si="68"/>
        <v>6.2274627591105434E-13</v>
      </c>
    </row>
    <row r="418" spans="12:45" x14ac:dyDescent="0.3">
      <c r="L418" s="9"/>
      <c r="M418" s="9"/>
      <c r="N418" s="9"/>
      <c r="O418" s="9"/>
      <c r="P418" s="9"/>
      <c r="Q418" s="9"/>
      <c r="R418" s="9"/>
      <c r="S418" s="9"/>
      <c r="T418" s="9"/>
      <c r="U418" s="9"/>
      <c r="V418" s="10"/>
      <c r="X418" t="s">
        <v>511</v>
      </c>
      <c r="Y418" t="str">
        <f t="shared" si="69"/>
        <v>A</v>
      </c>
      <c r="Z418" t="str">
        <f t="shared" si="69"/>
        <v>L</v>
      </c>
      <c r="AA418" t="str">
        <f t="shared" si="69"/>
        <v>R</v>
      </c>
      <c r="AB418" t="str">
        <f t="shared" si="69"/>
        <v>G</v>
      </c>
      <c r="AC418" t="str">
        <f t="shared" si="69"/>
        <v>A</v>
      </c>
      <c r="AD418" t="str">
        <f t="shared" si="69"/>
        <v>P</v>
      </c>
      <c r="AE418" t="str">
        <f t="shared" si="69"/>
        <v>K</v>
      </c>
      <c r="AF418" t="str">
        <f t="shared" si="69"/>
        <v>T</v>
      </c>
      <c r="AG418" t="str">
        <f t="shared" si="69"/>
        <v>L</v>
      </c>
      <c r="AH418" t="str">
        <f t="shared" si="69"/>
        <v>Y</v>
      </c>
      <c r="AI418" s="9">
        <f t="shared" si="71"/>
        <v>5.3755364806866948E-2</v>
      </c>
      <c r="AJ418" s="9">
        <f t="shared" si="71"/>
        <v>1.0729613733905579E-4</v>
      </c>
      <c r="AK418" s="9">
        <f t="shared" si="71"/>
        <v>1.0729613733905579E-4</v>
      </c>
      <c r="AL418" s="9">
        <f t="shared" si="71"/>
        <v>0.98723175965665233</v>
      </c>
      <c r="AM418" s="9">
        <f t="shared" si="71"/>
        <v>0.60096566523605144</v>
      </c>
      <c r="AN418" s="9">
        <f t="shared" si="70"/>
        <v>1.0729613733905579E-4</v>
      </c>
      <c r="AO418" s="9">
        <f t="shared" si="70"/>
        <v>1.0729613733905579E-4</v>
      </c>
      <c r="AP418" s="9">
        <f t="shared" si="70"/>
        <v>2.1566523605150212E-2</v>
      </c>
      <c r="AQ418" s="9">
        <f t="shared" si="70"/>
        <v>1.0836909871244634E-2</v>
      </c>
      <c r="AR418" s="9">
        <f t="shared" si="70"/>
        <v>1.0729613733905579E-4</v>
      </c>
      <c r="AS418" s="10">
        <f t="shared" si="68"/>
        <v>1.0599774762019879E-25</v>
      </c>
    </row>
    <row r="419" spans="12:45" x14ac:dyDescent="0.3">
      <c r="L419" s="9"/>
      <c r="M419" s="9"/>
      <c r="N419" s="9"/>
      <c r="O419" s="9"/>
      <c r="P419" s="9"/>
      <c r="Q419" s="9"/>
      <c r="R419" s="9"/>
      <c r="S419" s="9"/>
      <c r="T419" s="9"/>
      <c r="U419" s="9"/>
      <c r="V419" s="10"/>
      <c r="X419" t="s">
        <v>512</v>
      </c>
      <c r="Y419" t="str">
        <f t="shared" si="69"/>
        <v>I</v>
      </c>
      <c r="Z419" t="str">
        <f t="shared" si="69"/>
        <v>E</v>
      </c>
      <c r="AA419" t="str">
        <f t="shared" si="69"/>
        <v>T</v>
      </c>
      <c r="AB419" t="str">
        <f t="shared" si="69"/>
        <v>G</v>
      </c>
      <c r="AC419" t="str">
        <f t="shared" si="69"/>
        <v>S</v>
      </c>
      <c r="AD419" t="str">
        <f t="shared" si="69"/>
        <v>I</v>
      </c>
      <c r="AE419" t="str">
        <f t="shared" si="69"/>
        <v>C</v>
      </c>
      <c r="AF419" t="str">
        <f t="shared" si="69"/>
        <v>F</v>
      </c>
      <c r="AG419" t="str">
        <f t="shared" si="69"/>
        <v>H</v>
      </c>
      <c r="AH419" t="str">
        <f t="shared" si="69"/>
        <v>D</v>
      </c>
      <c r="AI419" s="9">
        <f t="shared" si="71"/>
        <v>1.0836909871244634E-2</v>
      </c>
      <c r="AJ419" s="9">
        <f t="shared" si="71"/>
        <v>0.13959227467811158</v>
      </c>
      <c r="AK419" s="9">
        <f t="shared" si="71"/>
        <v>3.2296137339055793E-2</v>
      </c>
      <c r="AL419" s="9">
        <f t="shared" si="71"/>
        <v>0.98723175965665233</v>
      </c>
      <c r="AM419" s="9">
        <f t="shared" si="71"/>
        <v>8.5944206008583685E-2</v>
      </c>
      <c r="AN419" s="9">
        <f t="shared" si="70"/>
        <v>1.0729613733905579E-4</v>
      </c>
      <c r="AO419" s="9">
        <f t="shared" si="70"/>
        <v>1.0729613733905579E-4</v>
      </c>
      <c r="AP419" s="9">
        <f t="shared" si="70"/>
        <v>0.26834763948497853</v>
      </c>
      <c r="AQ419" s="9">
        <f t="shared" si="70"/>
        <v>1.0729613733905579E-4</v>
      </c>
      <c r="AR419" s="9">
        <f t="shared" si="70"/>
        <v>1.0836909871244634E-2</v>
      </c>
      <c r="AS419" s="10">
        <f t="shared" si="68"/>
        <v>1.4890478528436843E-20</v>
      </c>
    </row>
    <row r="420" spans="12:45" x14ac:dyDescent="0.3">
      <c r="L420" s="9"/>
      <c r="M420" s="9"/>
      <c r="N420" s="9"/>
      <c r="O420" s="9"/>
      <c r="P420" s="9"/>
      <c r="Q420" s="9"/>
      <c r="R420" s="9"/>
      <c r="S420" s="9"/>
      <c r="T420" s="9"/>
      <c r="U420" s="9"/>
      <c r="V420" s="10"/>
      <c r="X420" t="s">
        <v>513</v>
      </c>
      <c r="Y420" t="str">
        <f t="shared" si="69"/>
        <v>A</v>
      </c>
      <c r="Z420" t="str">
        <f t="shared" si="69"/>
        <v>L</v>
      </c>
      <c r="AA420" t="str">
        <f t="shared" si="69"/>
        <v>K</v>
      </c>
      <c r="AB420" t="str">
        <f t="shared" si="69"/>
        <v>G</v>
      </c>
      <c r="AC420" t="str">
        <f t="shared" si="69"/>
        <v>V</v>
      </c>
      <c r="AD420" t="str">
        <f t="shared" si="69"/>
        <v>R</v>
      </c>
      <c r="AE420" t="str">
        <f t="shared" si="69"/>
        <v>K</v>
      </c>
      <c r="AF420" t="str">
        <f t="shared" si="69"/>
        <v>I</v>
      </c>
      <c r="AG420" t="str">
        <f t="shared" si="69"/>
        <v>Y</v>
      </c>
      <c r="AH420" t="str">
        <f t="shared" si="69"/>
        <v>W</v>
      </c>
      <c r="AI420" s="9">
        <f t="shared" si="71"/>
        <v>5.3755364806866948E-2</v>
      </c>
      <c r="AJ420" s="9">
        <f t="shared" si="71"/>
        <v>1.0729613733905579E-4</v>
      </c>
      <c r="AK420" s="9">
        <f t="shared" si="71"/>
        <v>1.0729613733905579E-4</v>
      </c>
      <c r="AL420" s="9">
        <f t="shared" si="71"/>
        <v>0.98723175965665233</v>
      </c>
      <c r="AM420" s="9">
        <f t="shared" si="71"/>
        <v>1.0729613733905579E-4</v>
      </c>
      <c r="AN420" s="9">
        <f t="shared" si="70"/>
        <v>1.0729613733905579E-4</v>
      </c>
      <c r="AO420" s="9">
        <f t="shared" si="70"/>
        <v>1.0729613733905579E-4</v>
      </c>
      <c r="AP420" s="9">
        <f t="shared" si="70"/>
        <v>0.10740343347639485</v>
      </c>
      <c r="AQ420" s="9">
        <f t="shared" si="70"/>
        <v>0.35418454935622312</v>
      </c>
      <c r="AR420" s="9">
        <f t="shared" si="70"/>
        <v>1.0729613733905579E-4</v>
      </c>
      <c r="AS420" s="10">
        <f t="shared" si="68"/>
        <v>3.0803015532076076E-27</v>
      </c>
    </row>
    <row r="421" spans="12:45" x14ac:dyDescent="0.3"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10"/>
      <c r="X421" t="s">
        <v>514</v>
      </c>
      <c r="Y421" t="str">
        <f t="shared" si="69"/>
        <v>A</v>
      </c>
      <c r="Z421" t="str">
        <f t="shared" si="69"/>
        <v>M</v>
      </c>
      <c r="AA421" t="str">
        <f t="shared" si="69"/>
        <v>A</v>
      </c>
      <c r="AB421" t="str">
        <f t="shared" si="69"/>
        <v>G</v>
      </c>
      <c r="AC421" t="str">
        <f t="shared" si="69"/>
        <v>S</v>
      </c>
      <c r="AD421" t="str">
        <f t="shared" si="69"/>
        <v>Y</v>
      </c>
      <c r="AE421" t="str">
        <f t="shared" si="69"/>
        <v>P</v>
      </c>
      <c r="AF421" t="str">
        <f t="shared" si="69"/>
        <v>S</v>
      </c>
      <c r="AG421" t="str">
        <f t="shared" si="69"/>
        <v>Y</v>
      </c>
      <c r="AH421" t="str">
        <f t="shared" si="69"/>
        <v>N</v>
      </c>
      <c r="AI421" s="9">
        <f t="shared" si="71"/>
        <v>5.3755364806866948E-2</v>
      </c>
      <c r="AJ421" s="9">
        <f t="shared" si="71"/>
        <v>2.1566523605150212E-2</v>
      </c>
      <c r="AK421" s="9">
        <f t="shared" si="71"/>
        <v>0.55804721030042914</v>
      </c>
      <c r="AL421" s="9">
        <f t="shared" si="71"/>
        <v>0.98723175965665233</v>
      </c>
      <c r="AM421" s="9">
        <f t="shared" si="71"/>
        <v>8.5944206008583685E-2</v>
      </c>
      <c r="AN421" s="9">
        <f t="shared" si="70"/>
        <v>0.25761802575107295</v>
      </c>
      <c r="AO421" s="9">
        <f t="shared" si="70"/>
        <v>0.35418454935622312</v>
      </c>
      <c r="AP421" s="9">
        <f t="shared" si="70"/>
        <v>0.18251072961373391</v>
      </c>
      <c r="AQ421" s="9">
        <f t="shared" si="70"/>
        <v>0.35418454935622312</v>
      </c>
      <c r="AR421" s="9">
        <f t="shared" si="70"/>
        <v>1.0836909871244634E-2</v>
      </c>
      <c r="AS421" s="10">
        <f t="shared" si="68"/>
        <v>3.5086331022870103E-9</v>
      </c>
    </row>
    <row r="422" spans="12:45" x14ac:dyDescent="0.3"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10"/>
      <c r="X422" t="s">
        <v>515</v>
      </c>
      <c r="Y422" t="str">
        <f t="shared" si="69"/>
        <v>R</v>
      </c>
      <c r="Z422" t="str">
        <f t="shared" si="69"/>
        <v>N</v>
      </c>
      <c r="AA422" t="str">
        <f t="shared" si="69"/>
        <v>I</v>
      </c>
      <c r="AB422" t="str">
        <f t="shared" si="69"/>
        <v>G</v>
      </c>
      <c r="AC422" t="str">
        <f t="shared" si="69"/>
        <v>L</v>
      </c>
      <c r="AD422" t="str">
        <f t="shared" si="69"/>
        <v>C</v>
      </c>
      <c r="AE422" t="str">
        <f t="shared" si="69"/>
        <v>S</v>
      </c>
      <c r="AF422" t="str">
        <f t="shared" si="69"/>
        <v>T</v>
      </c>
      <c r="AG422" t="str">
        <f t="shared" si="69"/>
        <v>T</v>
      </c>
      <c r="AH422" t="str">
        <f t="shared" si="69"/>
        <v>L</v>
      </c>
      <c r="AI422" s="9">
        <f t="shared" si="71"/>
        <v>1.0729613733905579E-4</v>
      </c>
      <c r="AJ422" s="9">
        <f t="shared" si="71"/>
        <v>1.0729613733905579E-4</v>
      </c>
      <c r="AK422" s="9">
        <f t="shared" si="71"/>
        <v>8.5944206008583685E-2</v>
      </c>
      <c r="AL422" s="9">
        <f t="shared" si="71"/>
        <v>0.98723175965665233</v>
      </c>
      <c r="AM422" s="9">
        <f t="shared" si="71"/>
        <v>1.0729613733905579E-4</v>
      </c>
      <c r="AN422" s="9">
        <f t="shared" si="70"/>
        <v>1.0729613733905579E-4</v>
      </c>
      <c r="AO422" s="9">
        <f t="shared" si="70"/>
        <v>3.2296137339055793E-2</v>
      </c>
      <c r="AP422" s="9">
        <f t="shared" si="70"/>
        <v>2.1566523605150212E-2</v>
      </c>
      <c r="AQ422" s="9">
        <f t="shared" si="70"/>
        <v>1.0729613733905579E-4</v>
      </c>
      <c r="AR422" s="9">
        <f t="shared" si="70"/>
        <v>1.0729613733905579E-4</v>
      </c>
      <c r="AS422" s="10">
        <f t="shared" si="68"/>
        <v>9.017184924081864E-29</v>
      </c>
    </row>
    <row r="423" spans="12:45" x14ac:dyDescent="0.3">
      <c r="L423" s="9"/>
      <c r="M423" s="9"/>
      <c r="N423" s="9"/>
      <c r="O423" s="9"/>
      <c r="P423" s="9"/>
      <c r="Q423" s="9"/>
      <c r="R423" s="9"/>
      <c r="S423" s="9"/>
      <c r="T423" s="9"/>
      <c r="U423" s="9"/>
      <c r="V423" s="10"/>
      <c r="X423" t="s">
        <v>516</v>
      </c>
      <c r="Y423" t="str">
        <f t="shared" si="69"/>
        <v>G</v>
      </c>
      <c r="Z423" t="str">
        <f t="shared" si="69"/>
        <v>S</v>
      </c>
      <c r="AA423" t="str">
        <f t="shared" si="69"/>
        <v>T</v>
      </c>
      <c r="AB423" t="str">
        <f t="shared" si="69"/>
        <v>G</v>
      </c>
      <c r="AC423" t="str">
        <f t="shared" si="69"/>
        <v>K</v>
      </c>
      <c r="AD423" t="str">
        <f t="shared" si="69"/>
        <v>L</v>
      </c>
      <c r="AE423" t="str">
        <f t="shared" si="69"/>
        <v>S</v>
      </c>
      <c r="AF423" t="str">
        <f t="shared" si="69"/>
        <v>I</v>
      </c>
      <c r="AG423" t="str">
        <f t="shared" si="69"/>
        <v>L</v>
      </c>
      <c r="AH423" t="str">
        <f t="shared" si="69"/>
        <v>R</v>
      </c>
      <c r="AI423" s="9">
        <f t="shared" si="71"/>
        <v>4.3025751072961367E-2</v>
      </c>
      <c r="AJ423" s="9">
        <f t="shared" si="71"/>
        <v>1.0729613733905579E-4</v>
      </c>
      <c r="AK423" s="9">
        <f t="shared" si="71"/>
        <v>3.2296137339055793E-2</v>
      </c>
      <c r="AL423" s="9">
        <f t="shared" si="71"/>
        <v>0.98723175965665233</v>
      </c>
      <c r="AM423" s="9">
        <f t="shared" si="71"/>
        <v>1.0729613733905579E-4</v>
      </c>
      <c r="AN423" s="9">
        <f t="shared" si="70"/>
        <v>1.0729613733905579E-4</v>
      </c>
      <c r="AO423" s="9">
        <f t="shared" si="70"/>
        <v>3.2296137339055793E-2</v>
      </c>
      <c r="AP423" s="9">
        <f t="shared" si="70"/>
        <v>0.10740343347639485</v>
      </c>
      <c r="AQ423" s="9">
        <f t="shared" si="70"/>
        <v>1.0836909871244634E-2</v>
      </c>
      <c r="AR423" s="9">
        <f t="shared" si="70"/>
        <v>0.20396995708154508</v>
      </c>
      <c r="AS423" s="10">
        <f t="shared" si="68"/>
        <v>1.2992443566025867E-20</v>
      </c>
    </row>
    <row r="424" spans="12:45" x14ac:dyDescent="0.3">
      <c r="L424" s="9"/>
      <c r="M424" s="9"/>
      <c r="N424" s="9"/>
      <c r="O424" s="9"/>
      <c r="P424" s="9"/>
      <c r="Q424" s="9"/>
      <c r="R424" s="9"/>
      <c r="S424" s="9"/>
      <c r="T424" s="9"/>
      <c r="U424" s="9"/>
      <c r="V424" s="10"/>
      <c r="X424" t="s">
        <v>517</v>
      </c>
      <c r="Y424" t="str">
        <f t="shared" si="69"/>
        <v>L</v>
      </c>
      <c r="Z424" t="str">
        <f t="shared" si="69"/>
        <v>L</v>
      </c>
      <c r="AA424" t="str">
        <f t="shared" si="69"/>
        <v>P</v>
      </c>
      <c r="AB424" t="str">
        <f t="shared" si="69"/>
        <v>G</v>
      </c>
      <c r="AC424" t="str">
        <f t="shared" si="69"/>
        <v>S</v>
      </c>
      <c r="AD424" t="str">
        <f t="shared" si="69"/>
        <v>Q</v>
      </c>
      <c r="AE424" t="str">
        <f t="shared" si="69"/>
        <v>V</v>
      </c>
      <c r="AF424" t="str">
        <f t="shared" si="69"/>
        <v>Y</v>
      </c>
      <c r="AG424" t="str">
        <f t="shared" si="69"/>
        <v>F</v>
      </c>
      <c r="AH424" t="str">
        <f t="shared" si="69"/>
        <v>S</v>
      </c>
      <c r="AI424" s="9">
        <f t="shared" si="71"/>
        <v>4.3025751072961367E-2</v>
      </c>
      <c r="AJ424" s="9">
        <f t="shared" si="71"/>
        <v>1.0729613733905579E-4</v>
      </c>
      <c r="AK424" s="9">
        <f t="shared" si="71"/>
        <v>4.3025751072961367E-2</v>
      </c>
      <c r="AL424" s="9">
        <f t="shared" si="71"/>
        <v>0.98723175965665233</v>
      </c>
      <c r="AM424" s="9">
        <f t="shared" si="71"/>
        <v>8.5944206008583685E-2</v>
      </c>
      <c r="AN424" s="9">
        <f t="shared" si="70"/>
        <v>1.0729613733905579E-4</v>
      </c>
      <c r="AO424" s="9">
        <f t="shared" si="70"/>
        <v>7.521459227467811E-2</v>
      </c>
      <c r="AP424" s="9">
        <f t="shared" si="70"/>
        <v>1.0729613733905579E-4</v>
      </c>
      <c r="AQ424" s="9">
        <f t="shared" si="70"/>
        <v>1.0729613733905579E-4</v>
      </c>
      <c r="AR424" s="9">
        <f t="shared" si="70"/>
        <v>0.24688841201716738</v>
      </c>
      <c r="AS424" s="10">
        <f t="shared" si="68"/>
        <v>3.8657325586762503E-22</v>
      </c>
    </row>
    <row r="425" spans="12:45" x14ac:dyDescent="0.3">
      <c r="L425" s="9"/>
      <c r="M425" s="9"/>
      <c r="N425" s="9"/>
      <c r="O425" s="9"/>
      <c r="P425" s="9"/>
      <c r="Q425" s="9"/>
      <c r="R425" s="9"/>
      <c r="S425" s="9"/>
      <c r="T425" s="9"/>
      <c r="U425" s="9"/>
      <c r="V425" s="10"/>
      <c r="X425" t="s">
        <v>518</v>
      </c>
      <c r="Y425" t="str">
        <f t="shared" si="69"/>
        <v>H</v>
      </c>
      <c r="Z425" t="str">
        <f t="shared" si="69"/>
        <v>L</v>
      </c>
      <c r="AA425" t="str">
        <f t="shared" si="69"/>
        <v>K</v>
      </c>
      <c r="AB425" t="str">
        <f t="shared" si="69"/>
        <v>G</v>
      </c>
      <c r="AC425" t="str">
        <f t="shared" si="69"/>
        <v>K</v>
      </c>
      <c r="AD425" t="str">
        <f t="shared" si="69"/>
        <v>T</v>
      </c>
      <c r="AE425" t="str">
        <f t="shared" si="69"/>
        <v>P</v>
      </c>
      <c r="AF425" t="str">
        <f t="shared" si="69"/>
        <v>F</v>
      </c>
      <c r="AG425" t="str">
        <f t="shared" si="69"/>
        <v>T</v>
      </c>
      <c r="AH425" t="str">
        <f t="shared" si="69"/>
        <v>C</v>
      </c>
      <c r="AI425" s="9">
        <f t="shared" si="71"/>
        <v>5.3755364806866948E-2</v>
      </c>
      <c r="AJ425" s="9">
        <f t="shared" si="71"/>
        <v>1.0729613733905579E-4</v>
      </c>
      <c r="AK425" s="9">
        <f t="shared" si="71"/>
        <v>1.0729613733905579E-4</v>
      </c>
      <c r="AL425" s="9">
        <f t="shared" si="71"/>
        <v>0.98723175965665233</v>
      </c>
      <c r="AM425" s="9">
        <f t="shared" si="71"/>
        <v>1.0729613733905579E-4</v>
      </c>
      <c r="AN425" s="9">
        <f t="shared" si="70"/>
        <v>6.4484978540772522E-2</v>
      </c>
      <c r="AO425" s="9">
        <f t="shared" si="70"/>
        <v>0.35418454935622312</v>
      </c>
      <c r="AP425" s="9">
        <f t="shared" si="70"/>
        <v>0.26834763948497853</v>
      </c>
      <c r="AQ425" s="9">
        <f t="shared" si="70"/>
        <v>1.0729613733905579E-4</v>
      </c>
      <c r="AR425" s="9">
        <f t="shared" si="70"/>
        <v>5.3755364806866948E-2</v>
      </c>
      <c r="AS425" s="10">
        <f t="shared" si="68"/>
        <v>2.3173148619469358E-21</v>
      </c>
    </row>
    <row r="426" spans="12:45" x14ac:dyDescent="0.3">
      <c r="L426" s="9"/>
      <c r="M426" s="9"/>
      <c r="N426" s="9"/>
      <c r="O426" s="9"/>
      <c r="P426" s="9"/>
      <c r="Q426" s="9"/>
      <c r="R426" s="9"/>
      <c r="S426" s="9"/>
      <c r="T426" s="9"/>
      <c r="U426" s="9"/>
      <c r="V426" s="10"/>
      <c r="X426" t="s">
        <v>519</v>
      </c>
      <c r="Y426" t="str">
        <f t="shared" ref="Y426:AH451" si="72">MID($X426,Y$1,1)</f>
        <v>Q</v>
      </c>
      <c r="Z426" t="str">
        <f t="shared" si="72"/>
        <v>L</v>
      </c>
      <c r="AA426" t="str">
        <f t="shared" si="72"/>
        <v>I</v>
      </c>
      <c r="AB426" t="str">
        <f t="shared" si="72"/>
        <v>G</v>
      </c>
      <c r="AC426" t="str">
        <f t="shared" si="72"/>
        <v>N</v>
      </c>
      <c r="AD426" t="str">
        <f t="shared" si="72"/>
        <v>P</v>
      </c>
      <c r="AE426" t="str">
        <f t="shared" si="72"/>
        <v>T</v>
      </c>
      <c r="AF426" t="str">
        <f t="shared" si="72"/>
        <v>G</v>
      </c>
      <c r="AG426" t="str">
        <f t="shared" si="72"/>
        <v>Y</v>
      </c>
      <c r="AH426" t="str">
        <f t="shared" si="72"/>
        <v>A</v>
      </c>
      <c r="AI426" s="9">
        <f t="shared" si="71"/>
        <v>0.10740343347639485</v>
      </c>
      <c r="AJ426" s="9">
        <f t="shared" si="71"/>
        <v>1.0729613733905579E-4</v>
      </c>
      <c r="AK426" s="9">
        <f t="shared" si="71"/>
        <v>8.5944206008583685E-2</v>
      </c>
      <c r="AL426" s="9">
        <f t="shared" si="71"/>
        <v>0.98723175965665233</v>
      </c>
      <c r="AM426" s="9">
        <f t="shared" si="71"/>
        <v>1.0836909871244634E-2</v>
      </c>
      <c r="AN426" s="9">
        <f t="shared" si="70"/>
        <v>1.0729613733905579E-4</v>
      </c>
      <c r="AO426" s="9">
        <f t="shared" si="70"/>
        <v>4.3025751072961367E-2</v>
      </c>
      <c r="AP426" s="9">
        <f t="shared" si="70"/>
        <v>1.0836909871244634E-2</v>
      </c>
      <c r="AQ426" s="9">
        <f t="shared" si="70"/>
        <v>0.35418454935622312</v>
      </c>
      <c r="AR426" s="9">
        <f t="shared" si="70"/>
        <v>2.1566523605150212E-2</v>
      </c>
      <c r="AS426" s="10">
        <f t="shared" si="68"/>
        <v>4.0492184094109394E-18</v>
      </c>
    </row>
    <row r="427" spans="12:45" x14ac:dyDescent="0.3">
      <c r="L427" s="9"/>
      <c r="M427" s="9"/>
      <c r="N427" s="9"/>
      <c r="O427" s="9"/>
      <c r="P427" s="9"/>
      <c r="Q427" s="9"/>
      <c r="R427" s="9"/>
      <c r="S427" s="9"/>
      <c r="T427" s="9"/>
      <c r="U427" s="9"/>
      <c r="V427" s="10"/>
      <c r="X427" t="s">
        <v>520</v>
      </c>
      <c r="Y427" t="str">
        <f t="shared" si="72"/>
        <v>N</v>
      </c>
      <c r="Z427" t="str">
        <f t="shared" si="72"/>
        <v>P</v>
      </c>
      <c r="AA427" t="str">
        <f t="shared" si="72"/>
        <v>T</v>
      </c>
      <c r="AB427" t="str">
        <f t="shared" si="72"/>
        <v>G</v>
      </c>
      <c r="AC427" t="str">
        <f t="shared" si="72"/>
        <v>Y</v>
      </c>
      <c r="AD427" t="str">
        <f t="shared" si="72"/>
        <v>A</v>
      </c>
      <c r="AE427" t="str">
        <f t="shared" si="72"/>
        <v>V</v>
      </c>
      <c r="AF427" t="str">
        <f t="shared" si="72"/>
        <v>T</v>
      </c>
      <c r="AG427" t="str">
        <f t="shared" si="72"/>
        <v>N</v>
      </c>
      <c r="AH427" t="str">
        <f t="shared" si="72"/>
        <v>N</v>
      </c>
      <c r="AI427" s="9">
        <f t="shared" si="71"/>
        <v>2.1566523605150212E-2</v>
      </c>
      <c r="AJ427" s="9">
        <f t="shared" si="71"/>
        <v>4.3025751072961367E-2</v>
      </c>
      <c r="AK427" s="9">
        <f t="shared" si="71"/>
        <v>3.2296137339055793E-2</v>
      </c>
      <c r="AL427" s="9">
        <f t="shared" si="71"/>
        <v>0.98723175965665233</v>
      </c>
      <c r="AM427" s="9">
        <f t="shared" si="71"/>
        <v>1.0729613733905579E-4</v>
      </c>
      <c r="AN427" s="9">
        <f t="shared" si="70"/>
        <v>0.48293991416309007</v>
      </c>
      <c r="AO427" s="9">
        <f t="shared" si="70"/>
        <v>7.521459227467811E-2</v>
      </c>
      <c r="AP427" s="9">
        <f t="shared" si="70"/>
        <v>2.1566523605150212E-2</v>
      </c>
      <c r="AQ427" s="9">
        <f t="shared" si="70"/>
        <v>2.1566523605150212E-2</v>
      </c>
      <c r="AR427" s="9">
        <f t="shared" si="70"/>
        <v>1.0836909871244634E-2</v>
      </c>
      <c r="AS427" s="10">
        <f t="shared" si="68"/>
        <v>5.8119698450052523E-16</v>
      </c>
    </row>
    <row r="428" spans="12:45" x14ac:dyDescent="0.3">
      <c r="L428" s="9"/>
      <c r="M428" s="9"/>
      <c r="N428" s="9"/>
      <c r="O428" s="9"/>
      <c r="P428" s="9"/>
      <c r="Q428" s="9"/>
      <c r="R428" s="9"/>
      <c r="S428" s="9"/>
      <c r="T428" s="9"/>
      <c r="U428" s="9"/>
      <c r="V428" s="10"/>
      <c r="X428" t="s">
        <v>521</v>
      </c>
      <c r="Y428" t="str">
        <f t="shared" si="72"/>
        <v>V</v>
      </c>
      <c r="Z428" t="str">
        <f t="shared" si="72"/>
        <v>A</v>
      </c>
      <c r="AA428" t="str">
        <f t="shared" si="72"/>
        <v>Q</v>
      </c>
      <c r="AB428" t="str">
        <f t="shared" si="72"/>
        <v>G</v>
      </c>
      <c r="AC428" t="str">
        <f t="shared" si="72"/>
        <v>F</v>
      </c>
      <c r="AD428" t="str">
        <f t="shared" si="72"/>
        <v>S</v>
      </c>
      <c r="AE428" t="str">
        <f t="shared" si="72"/>
        <v>K</v>
      </c>
      <c r="AF428" t="str">
        <f t="shared" si="72"/>
        <v>W</v>
      </c>
      <c r="AG428" t="str">
        <f t="shared" si="72"/>
        <v>A</v>
      </c>
      <c r="AH428" t="str">
        <f t="shared" si="72"/>
        <v>R</v>
      </c>
      <c r="AI428" s="9">
        <f t="shared" si="71"/>
        <v>1.0729613733905579E-4</v>
      </c>
      <c r="AJ428" s="9">
        <f t="shared" si="71"/>
        <v>3.2296137339055793E-2</v>
      </c>
      <c r="AK428" s="9">
        <f t="shared" si="71"/>
        <v>1.0729613733905579E-4</v>
      </c>
      <c r="AL428" s="9">
        <f t="shared" si="71"/>
        <v>0.98723175965665233</v>
      </c>
      <c r="AM428" s="9">
        <f t="shared" si="71"/>
        <v>1.0729613733905579E-4</v>
      </c>
      <c r="AN428" s="9">
        <f t="shared" si="70"/>
        <v>1.0729613733905579E-4</v>
      </c>
      <c r="AO428" s="9">
        <f t="shared" si="70"/>
        <v>1.0729613733905579E-4</v>
      </c>
      <c r="AP428" s="9">
        <f t="shared" si="70"/>
        <v>1.0729613733905579E-4</v>
      </c>
      <c r="AQ428" s="9">
        <f t="shared" si="70"/>
        <v>1.0729613733905579E-4</v>
      </c>
      <c r="AR428" s="9">
        <f t="shared" si="70"/>
        <v>0.20396995708154508</v>
      </c>
      <c r="AS428" s="10">
        <f t="shared" si="68"/>
        <v>1.0646932963571426E-30</v>
      </c>
    </row>
    <row r="429" spans="12:45" x14ac:dyDescent="0.3">
      <c r="L429" s="9"/>
      <c r="M429" s="9"/>
      <c r="N429" s="9"/>
      <c r="O429" s="9"/>
      <c r="P429" s="9"/>
      <c r="Q429" s="9"/>
      <c r="R429" s="9"/>
      <c r="S429" s="9"/>
      <c r="T429" s="9"/>
      <c r="U429" s="9"/>
      <c r="V429" s="10"/>
      <c r="X429" t="s">
        <v>522</v>
      </c>
      <c r="Y429" t="str">
        <f t="shared" si="72"/>
        <v>K</v>
      </c>
      <c r="Z429" t="str">
        <f t="shared" si="72"/>
        <v>A</v>
      </c>
      <c r="AA429" t="str">
        <f t="shared" si="72"/>
        <v>D</v>
      </c>
      <c r="AB429" t="str">
        <f t="shared" si="72"/>
        <v>G</v>
      </c>
      <c r="AC429" t="str">
        <f t="shared" si="72"/>
        <v>E</v>
      </c>
      <c r="AD429" t="str">
        <f t="shared" si="72"/>
        <v>D</v>
      </c>
      <c r="AE429" t="str">
        <f t="shared" si="72"/>
        <v>E</v>
      </c>
      <c r="AF429" t="str">
        <f t="shared" si="72"/>
        <v>R</v>
      </c>
      <c r="AG429" t="str">
        <f t="shared" si="72"/>
        <v>D</v>
      </c>
      <c r="AH429" t="str">
        <f t="shared" si="72"/>
        <v>L</v>
      </c>
      <c r="AI429" s="9">
        <f t="shared" si="71"/>
        <v>1.0729613733905579E-4</v>
      </c>
      <c r="AJ429" s="9">
        <f t="shared" si="71"/>
        <v>3.2296137339055793E-2</v>
      </c>
      <c r="AK429" s="9">
        <f t="shared" si="71"/>
        <v>1.0729613733905579E-4</v>
      </c>
      <c r="AL429" s="9">
        <f t="shared" si="71"/>
        <v>0.98723175965665233</v>
      </c>
      <c r="AM429" s="9">
        <f t="shared" si="71"/>
        <v>1.0836909871244634E-2</v>
      </c>
      <c r="AN429" s="9">
        <f t="shared" si="70"/>
        <v>1.0729613733905579E-4</v>
      </c>
      <c r="AO429" s="9">
        <f t="shared" si="70"/>
        <v>1.0729613733905579E-4</v>
      </c>
      <c r="AP429" s="9">
        <f t="shared" si="70"/>
        <v>1.0836909871244634E-2</v>
      </c>
      <c r="AQ429" s="9">
        <f t="shared" si="70"/>
        <v>6.4484978540772522E-2</v>
      </c>
      <c r="AR429" s="9">
        <f t="shared" si="70"/>
        <v>1.0729613733905579E-4</v>
      </c>
      <c r="AS429" s="10">
        <f t="shared" si="68"/>
        <v>3.4336784460808325E-27</v>
      </c>
    </row>
    <row r="430" spans="12:45" x14ac:dyDescent="0.3">
      <c r="L430" s="9"/>
      <c r="M430" s="9"/>
      <c r="N430" s="9"/>
      <c r="O430" s="9"/>
      <c r="P430" s="9"/>
      <c r="Q430" s="9"/>
      <c r="R430" s="9"/>
      <c r="S430" s="9"/>
      <c r="T430" s="9"/>
      <c r="U430" s="9"/>
      <c r="V430" s="10"/>
      <c r="X430" t="s">
        <v>523</v>
      </c>
      <c r="Y430" t="str">
        <f t="shared" si="72"/>
        <v>R</v>
      </c>
      <c r="Z430" t="str">
        <f t="shared" si="72"/>
        <v>D</v>
      </c>
      <c r="AA430" t="str">
        <f t="shared" si="72"/>
        <v>L</v>
      </c>
      <c r="AB430" t="str">
        <f t="shared" si="72"/>
        <v>G</v>
      </c>
      <c r="AC430" t="str">
        <f t="shared" si="72"/>
        <v>T</v>
      </c>
      <c r="AD430" t="str">
        <f t="shared" si="72"/>
        <v>R</v>
      </c>
      <c r="AE430" t="str">
        <f t="shared" si="72"/>
        <v>D</v>
      </c>
      <c r="AF430" t="str">
        <f t="shared" si="72"/>
        <v>R</v>
      </c>
      <c r="AG430" t="str">
        <f t="shared" si="72"/>
        <v>S</v>
      </c>
      <c r="AH430" t="str">
        <f t="shared" si="72"/>
        <v>L</v>
      </c>
      <c r="AI430" s="9">
        <f t="shared" si="71"/>
        <v>1.0729613733905579E-4</v>
      </c>
      <c r="AJ430" s="9">
        <f t="shared" si="71"/>
        <v>0.16105150214592273</v>
      </c>
      <c r="AK430" s="9">
        <f t="shared" si="71"/>
        <v>1.0836909871244634E-2</v>
      </c>
      <c r="AL430" s="9">
        <f t="shared" si="71"/>
        <v>0.98723175965665233</v>
      </c>
      <c r="AM430" s="9">
        <f t="shared" si="71"/>
        <v>2.1566523605150212E-2</v>
      </c>
      <c r="AN430" s="9">
        <f t="shared" si="70"/>
        <v>1.0729613733905579E-4</v>
      </c>
      <c r="AO430" s="9">
        <f t="shared" si="70"/>
        <v>1.0729613733905579E-4</v>
      </c>
      <c r="AP430" s="9">
        <f t="shared" si="70"/>
        <v>1.0836909871244634E-2</v>
      </c>
      <c r="AQ430" s="9">
        <f t="shared" si="70"/>
        <v>0.26834763948497853</v>
      </c>
      <c r="AR430" s="9">
        <f t="shared" si="70"/>
        <v>1.0729613733905579E-4</v>
      </c>
      <c r="AS430" s="10">
        <f t="shared" si="68"/>
        <v>1.4322178961826877E-23</v>
      </c>
    </row>
    <row r="431" spans="12:45" x14ac:dyDescent="0.3"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10"/>
      <c r="X431" t="s">
        <v>524</v>
      </c>
      <c r="Y431" t="str">
        <f t="shared" si="72"/>
        <v>L</v>
      </c>
      <c r="Z431" t="str">
        <f t="shared" si="72"/>
        <v>A</v>
      </c>
      <c r="AA431" t="str">
        <f t="shared" si="72"/>
        <v>F</v>
      </c>
      <c r="AB431" t="str">
        <f t="shared" si="72"/>
        <v>G</v>
      </c>
      <c r="AC431" t="str">
        <f t="shared" si="72"/>
        <v>C</v>
      </c>
      <c r="AD431" t="str">
        <f t="shared" si="72"/>
        <v>M</v>
      </c>
      <c r="AE431" t="str">
        <f t="shared" si="72"/>
        <v>W</v>
      </c>
      <c r="AF431" t="str">
        <f t="shared" si="72"/>
        <v>A</v>
      </c>
      <c r="AG431" t="str">
        <f t="shared" si="72"/>
        <v>F</v>
      </c>
      <c r="AH431" t="str">
        <f t="shared" si="72"/>
        <v>R</v>
      </c>
      <c r="AI431" s="9">
        <f t="shared" si="71"/>
        <v>4.3025751072961367E-2</v>
      </c>
      <c r="AJ431" s="9">
        <f t="shared" si="71"/>
        <v>3.2296137339055793E-2</v>
      </c>
      <c r="AK431" s="9">
        <f t="shared" si="71"/>
        <v>1.0729613733905579E-4</v>
      </c>
      <c r="AL431" s="9">
        <f t="shared" si="71"/>
        <v>0.98723175965665233</v>
      </c>
      <c r="AM431" s="9">
        <f t="shared" si="71"/>
        <v>0.10740343347639485</v>
      </c>
      <c r="AN431" s="9">
        <f t="shared" si="70"/>
        <v>1.0729613733905579E-4</v>
      </c>
      <c r="AO431" s="9">
        <f t="shared" si="70"/>
        <v>1.0729613733905579E-4</v>
      </c>
      <c r="AP431" s="9">
        <f t="shared" si="70"/>
        <v>0.12886266094420601</v>
      </c>
      <c r="AQ431" s="9">
        <f t="shared" si="70"/>
        <v>1.0729613733905579E-4</v>
      </c>
      <c r="AR431" s="9">
        <f t="shared" si="70"/>
        <v>0.20396995708154508</v>
      </c>
      <c r="AS431" s="10">
        <f t="shared" si="68"/>
        <v>5.13270113575115E-22</v>
      </c>
    </row>
    <row r="432" spans="12:45" x14ac:dyDescent="0.3"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10"/>
      <c r="X432" t="s">
        <v>525</v>
      </c>
      <c r="Y432" t="str">
        <f t="shared" si="72"/>
        <v>P</v>
      </c>
      <c r="Z432" t="str">
        <f t="shared" si="72"/>
        <v>L</v>
      </c>
      <c r="AA432" t="str">
        <f t="shared" si="72"/>
        <v>R</v>
      </c>
      <c r="AB432" t="str">
        <f t="shared" si="72"/>
        <v>G</v>
      </c>
      <c r="AC432" t="str">
        <f t="shared" si="72"/>
        <v>A</v>
      </c>
      <c r="AD432" t="str">
        <f t="shared" si="72"/>
        <v>D</v>
      </c>
      <c r="AE432" t="str">
        <f t="shared" si="72"/>
        <v>P</v>
      </c>
      <c r="AF432" t="str">
        <f t="shared" si="72"/>
        <v>D</v>
      </c>
      <c r="AG432" t="str">
        <f t="shared" si="72"/>
        <v>E</v>
      </c>
      <c r="AH432" t="str">
        <f t="shared" si="72"/>
        <v>P</v>
      </c>
      <c r="AI432" s="9">
        <f t="shared" si="71"/>
        <v>4.3025751072961367E-2</v>
      </c>
      <c r="AJ432" s="9">
        <f t="shared" si="71"/>
        <v>1.0729613733905579E-4</v>
      </c>
      <c r="AK432" s="9">
        <f t="shared" si="71"/>
        <v>1.0729613733905579E-4</v>
      </c>
      <c r="AL432" s="9">
        <f t="shared" si="71"/>
        <v>0.98723175965665233</v>
      </c>
      <c r="AM432" s="9">
        <f t="shared" si="71"/>
        <v>0.60096566523605144</v>
      </c>
      <c r="AN432" s="9">
        <f t="shared" si="70"/>
        <v>1.0729613733905579E-4</v>
      </c>
      <c r="AO432" s="9">
        <f t="shared" si="70"/>
        <v>0.35418454935622312</v>
      </c>
      <c r="AP432" s="9">
        <f t="shared" si="70"/>
        <v>1.0729613733905579E-4</v>
      </c>
      <c r="AQ432" s="9">
        <f t="shared" si="70"/>
        <v>0.2790772532188841</v>
      </c>
      <c r="AR432" s="9">
        <f t="shared" si="70"/>
        <v>1.0729613733905579E-4</v>
      </c>
      <c r="AS432" s="10">
        <f t="shared" si="68"/>
        <v>3.5881594093060608E-23</v>
      </c>
    </row>
    <row r="433" spans="12:45" x14ac:dyDescent="0.3"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10"/>
      <c r="X433" t="s">
        <v>526</v>
      </c>
      <c r="Y433" t="str">
        <f t="shared" si="72"/>
        <v>D</v>
      </c>
      <c r="Z433" t="str">
        <f t="shared" si="72"/>
        <v>V</v>
      </c>
      <c r="AA433" t="str">
        <f t="shared" si="72"/>
        <v>G</v>
      </c>
      <c r="AB433" t="str">
        <f t="shared" si="72"/>
        <v>G</v>
      </c>
      <c r="AC433" t="str">
        <f t="shared" si="72"/>
        <v>A</v>
      </c>
      <c r="AD433" t="str">
        <f t="shared" si="72"/>
        <v>L</v>
      </c>
      <c r="AE433" t="str">
        <f t="shared" si="72"/>
        <v>V</v>
      </c>
      <c r="AF433" t="str">
        <f t="shared" si="72"/>
        <v>E</v>
      </c>
      <c r="AG433" t="str">
        <f t="shared" si="72"/>
        <v>T</v>
      </c>
      <c r="AH433" t="str">
        <f t="shared" si="72"/>
        <v>P</v>
      </c>
      <c r="AI433" s="9">
        <f t="shared" si="71"/>
        <v>0.33272532188841203</v>
      </c>
      <c r="AJ433" s="9">
        <f t="shared" si="71"/>
        <v>1.0729613733905579E-4</v>
      </c>
      <c r="AK433" s="9">
        <f t="shared" si="71"/>
        <v>1.0729613733905579E-4</v>
      </c>
      <c r="AL433" s="9">
        <f t="shared" si="71"/>
        <v>0.98723175965665233</v>
      </c>
      <c r="AM433" s="9">
        <f t="shared" si="71"/>
        <v>0.60096566523605144</v>
      </c>
      <c r="AN433" s="9">
        <f t="shared" si="70"/>
        <v>1.0729613733905579E-4</v>
      </c>
      <c r="AO433" s="9">
        <f t="shared" si="70"/>
        <v>7.521459227467811E-2</v>
      </c>
      <c r="AP433" s="9">
        <f t="shared" si="70"/>
        <v>1.0729613733905579E-4</v>
      </c>
      <c r="AQ433" s="9">
        <f t="shared" si="70"/>
        <v>1.0729613733905579E-4</v>
      </c>
      <c r="AR433" s="9">
        <f t="shared" si="70"/>
        <v>1.0729613733905579E-4</v>
      </c>
      <c r="AS433" s="10">
        <f t="shared" si="68"/>
        <v>2.2654853808911984E-26</v>
      </c>
    </row>
    <row r="434" spans="12:45" x14ac:dyDescent="0.3">
      <c r="L434" s="9"/>
      <c r="M434" s="9"/>
      <c r="N434" s="9"/>
      <c r="O434" s="9"/>
      <c r="P434" s="9"/>
      <c r="Q434" s="9"/>
      <c r="R434" s="9"/>
      <c r="S434" s="9"/>
      <c r="T434" s="9"/>
      <c r="U434" s="9"/>
      <c r="V434" s="10"/>
      <c r="X434" t="s">
        <v>527</v>
      </c>
      <c r="Y434" t="str">
        <f t="shared" si="72"/>
        <v>T</v>
      </c>
      <c r="Z434" t="str">
        <f t="shared" si="72"/>
        <v>P</v>
      </c>
      <c r="AA434" t="str">
        <f t="shared" si="72"/>
        <v>R</v>
      </c>
      <c r="AB434" t="str">
        <f t="shared" si="72"/>
        <v>G</v>
      </c>
      <c r="AC434" t="str">
        <f t="shared" si="72"/>
        <v>H</v>
      </c>
      <c r="AD434" t="str">
        <f t="shared" si="72"/>
        <v>V</v>
      </c>
      <c r="AE434" t="str">
        <f t="shared" si="72"/>
        <v>K</v>
      </c>
      <c r="AF434" t="str">
        <f t="shared" si="72"/>
        <v>I</v>
      </c>
      <c r="AG434" t="str">
        <f t="shared" si="72"/>
        <v>L</v>
      </c>
      <c r="AH434" t="str">
        <f t="shared" si="72"/>
        <v>P</v>
      </c>
      <c r="AI434" s="9">
        <f t="shared" si="71"/>
        <v>9.6673819742489259E-2</v>
      </c>
      <c r="AJ434" s="9">
        <f t="shared" si="71"/>
        <v>4.3025751072961367E-2</v>
      </c>
      <c r="AK434" s="9">
        <f t="shared" si="71"/>
        <v>1.0729613733905579E-4</v>
      </c>
      <c r="AL434" s="9">
        <f t="shared" si="71"/>
        <v>0.98723175965665233</v>
      </c>
      <c r="AM434" s="9">
        <f t="shared" si="71"/>
        <v>1.0729613733905579E-4</v>
      </c>
      <c r="AN434" s="9">
        <f t="shared" si="70"/>
        <v>1.0729613733905579E-4</v>
      </c>
      <c r="AO434" s="9">
        <f t="shared" si="70"/>
        <v>1.0729613733905579E-4</v>
      </c>
      <c r="AP434" s="9">
        <f t="shared" si="70"/>
        <v>0.10740343347639485</v>
      </c>
      <c r="AQ434" s="9">
        <f t="shared" si="70"/>
        <v>1.0836909871244634E-2</v>
      </c>
      <c r="AR434" s="9">
        <f t="shared" si="70"/>
        <v>1.0729613733905579E-4</v>
      </c>
      <c r="AS434" s="10">
        <f t="shared" si="68"/>
        <v>6.7967378892032155E-26</v>
      </c>
    </row>
    <row r="435" spans="12:45" x14ac:dyDescent="0.3">
      <c r="L435" s="9"/>
      <c r="M435" s="9"/>
      <c r="N435" s="9"/>
      <c r="O435" s="9"/>
      <c r="P435" s="9"/>
      <c r="Q435" s="9"/>
      <c r="R435" s="9"/>
      <c r="S435" s="9"/>
      <c r="T435" s="9"/>
      <c r="U435" s="9"/>
      <c r="V435" s="10"/>
      <c r="X435" t="s">
        <v>528</v>
      </c>
      <c r="Y435" t="str">
        <f t="shared" si="72"/>
        <v>N</v>
      </c>
      <c r="Z435" t="str">
        <f t="shared" si="72"/>
        <v>M</v>
      </c>
      <c r="AA435" t="str">
        <f t="shared" si="72"/>
        <v>V</v>
      </c>
      <c r="AB435" t="str">
        <f t="shared" si="72"/>
        <v>G</v>
      </c>
      <c r="AC435" t="str">
        <f t="shared" si="72"/>
        <v>N</v>
      </c>
      <c r="AD435" t="str">
        <f t="shared" si="72"/>
        <v>Y</v>
      </c>
      <c r="AE435" t="str">
        <f t="shared" si="72"/>
        <v>L</v>
      </c>
      <c r="AF435" t="str">
        <f t="shared" si="72"/>
        <v>V</v>
      </c>
      <c r="AG435" t="str">
        <f t="shared" si="72"/>
        <v>I</v>
      </c>
      <c r="AH435" t="str">
        <f t="shared" si="72"/>
        <v>S</v>
      </c>
      <c r="AI435" s="9">
        <f t="shared" si="71"/>
        <v>2.1566523605150212E-2</v>
      </c>
      <c r="AJ435" s="9">
        <f t="shared" si="71"/>
        <v>2.1566523605150212E-2</v>
      </c>
      <c r="AK435" s="9">
        <f t="shared" si="71"/>
        <v>0.24688841201716738</v>
      </c>
      <c r="AL435" s="9">
        <f t="shared" si="71"/>
        <v>0.98723175965665233</v>
      </c>
      <c r="AM435" s="9">
        <f t="shared" si="71"/>
        <v>1.0836909871244634E-2</v>
      </c>
      <c r="AN435" s="9">
        <f t="shared" si="70"/>
        <v>0.25761802575107295</v>
      </c>
      <c r="AO435" s="9">
        <f t="shared" si="70"/>
        <v>0.12886266094420601</v>
      </c>
      <c r="AP435" s="9">
        <f t="shared" si="70"/>
        <v>0.24688841201716738</v>
      </c>
      <c r="AQ435" s="9">
        <f t="shared" si="70"/>
        <v>1.0729613733905579E-4</v>
      </c>
      <c r="AR435" s="9">
        <f t="shared" si="70"/>
        <v>0.24688841201716738</v>
      </c>
      <c r="AS435" s="10">
        <f t="shared" si="68"/>
        <v>2.6673156876704335E-13</v>
      </c>
    </row>
    <row r="436" spans="12:45" x14ac:dyDescent="0.3">
      <c r="L436" s="9"/>
      <c r="M436" s="9"/>
      <c r="N436" s="9"/>
      <c r="O436" s="9"/>
      <c r="P436" s="9"/>
      <c r="Q436" s="9"/>
      <c r="R436" s="9"/>
      <c r="S436" s="9"/>
      <c r="T436" s="9"/>
      <c r="U436" s="9"/>
      <c r="V436" s="10"/>
      <c r="X436" t="s">
        <v>529</v>
      </c>
      <c r="Y436" t="str">
        <f t="shared" si="72"/>
        <v>T</v>
      </c>
      <c r="Z436" t="str">
        <f t="shared" si="72"/>
        <v>H</v>
      </c>
      <c r="AA436" t="str">
        <f t="shared" si="72"/>
        <v>N</v>
      </c>
      <c r="AB436" t="str">
        <f t="shared" si="72"/>
        <v>G</v>
      </c>
      <c r="AC436" t="str">
        <f t="shared" si="72"/>
        <v>R</v>
      </c>
      <c r="AD436" t="str">
        <f t="shared" si="72"/>
        <v>K</v>
      </c>
      <c r="AE436" t="str">
        <f t="shared" si="72"/>
        <v>G</v>
      </c>
      <c r="AF436" t="str">
        <f t="shared" si="72"/>
        <v>R</v>
      </c>
      <c r="AG436" t="str">
        <f t="shared" si="72"/>
        <v>Y</v>
      </c>
      <c r="AH436" t="str">
        <f t="shared" si="72"/>
        <v>E</v>
      </c>
      <c r="AI436" s="9">
        <f t="shared" si="71"/>
        <v>9.6673819742489259E-2</v>
      </c>
      <c r="AJ436" s="9">
        <f t="shared" si="71"/>
        <v>1.0836909871244634E-2</v>
      </c>
      <c r="AK436" s="9">
        <f t="shared" si="71"/>
        <v>1.0729613733905579E-4</v>
      </c>
      <c r="AL436" s="9">
        <f t="shared" si="71"/>
        <v>0.98723175965665233</v>
      </c>
      <c r="AM436" s="9">
        <f t="shared" si="71"/>
        <v>2.1566523605150212E-2</v>
      </c>
      <c r="AN436" s="9">
        <f t="shared" si="70"/>
        <v>1.0729613733905579E-4</v>
      </c>
      <c r="AO436" s="9">
        <f t="shared" si="70"/>
        <v>1.0729613733905579E-4</v>
      </c>
      <c r="AP436" s="9">
        <f t="shared" si="70"/>
        <v>1.0836909871244634E-2</v>
      </c>
      <c r="AQ436" s="9">
        <f t="shared" si="70"/>
        <v>0.35418454935622312</v>
      </c>
      <c r="AR436" s="9">
        <f t="shared" si="70"/>
        <v>1.0729613733905579E-4</v>
      </c>
      <c r="AS436" s="10">
        <f t="shared" si="68"/>
        <v>1.1347103794177055E-23</v>
      </c>
    </row>
    <row r="437" spans="12:45" x14ac:dyDescent="0.3">
      <c r="L437" s="9"/>
      <c r="M437" s="9"/>
      <c r="N437" s="9"/>
      <c r="O437" s="9"/>
      <c r="P437" s="9"/>
      <c r="Q437" s="9"/>
      <c r="R437" s="9"/>
      <c r="S437" s="9"/>
      <c r="T437" s="9"/>
      <c r="U437" s="9"/>
      <c r="V437" s="10"/>
      <c r="X437" t="s">
        <v>530</v>
      </c>
      <c r="Y437" t="str">
        <f t="shared" si="72"/>
        <v>G</v>
      </c>
      <c r="Z437" t="str">
        <f t="shared" si="72"/>
        <v>R</v>
      </c>
      <c r="AA437" t="str">
        <f t="shared" si="72"/>
        <v>K</v>
      </c>
      <c r="AB437" t="str">
        <f t="shared" si="72"/>
        <v>G</v>
      </c>
      <c r="AC437" t="str">
        <f t="shared" si="72"/>
        <v>R</v>
      </c>
      <c r="AD437" t="str">
        <f t="shared" si="72"/>
        <v>Y</v>
      </c>
      <c r="AE437" t="str">
        <f t="shared" si="72"/>
        <v>E</v>
      </c>
      <c r="AF437" t="str">
        <f t="shared" si="72"/>
        <v>V</v>
      </c>
      <c r="AG437" t="str">
        <f t="shared" si="72"/>
        <v>E</v>
      </c>
      <c r="AH437" t="str">
        <f t="shared" si="72"/>
        <v>P</v>
      </c>
      <c r="AI437" s="9">
        <f t="shared" si="71"/>
        <v>4.3025751072961367E-2</v>
      </c>
      <c r="AJ437" s="9">
        <f t="shared" si="71"/>
        <v>0.26834763948497853</v>
      </c>
      <c r="AK437" s="9">
        <f t="shared" si="71"/>
        <v>1.0729613733905579E-4</v>
      </c>
      <c r="AL437" s="9">
        <f t="shared" si="71"/>
        <v>0.98723175965665233</v>
      </c>
      <c r="AM437" s="9">
        <f t="shared" si="71"/>
        <v>2.1566523605150212E-2</v>
      </c>
      <c r="AN437" s="9">
        <f t="shared" si="70"/>
        <v>0.25761802575107295</v>
      </c>
      <c r="AO437" s="9">
        <f t="shared" si="70"/>
        <v>1.0729613733905579E-4</v>
      </c>
      <c r="AP437" s="9">
        <f t="shared" si="70"/>
        <v>0.24688841201716738</v>
      </c>
      <c r="AQ437" s="9">
        <f t="shared" si="70"/>
        <v>0.2790772532188841</v>
      </c>
      <c r="AR437" s="9">
        <f t="shared" si="70"/>
        <v>1.0729613733905579E-4</v>
      </c>
      <c r="AS437" s="10">
        <f t="shared" si="68"/>
        <v>5.3898807901840205E-18</v>
      </c>
    </row>
    <row r="438" spans="12:45" x14ac:dyDescent="0.3">
      <c r="L438" s="9"/>
      <c r="M438" s="9"/>
      <c r="N438" s="9"/>
      <c r="O438" s="9"/>
      <c r="P438" s="9"/>
      <c r="Q438" s="9"/>
      <c r="R438" s="9"/>
      <c r="S438" s="9"/>
      <c r="T438" s="9"/>
      <c r="U438" s="9"/>
      <c r="V438" s="10"/>
      <c r="X438" t="s">
        <v>531</v>
      </c>
      <c r="Y438" t="str">
        <f t="shared" si="72"/>
        <v>P</v>
      </c>
      <c r="Z438" t="str">
        <f t="shared" si="72"/>
        <v>Y</v>
      </c>
      <c r="AA438" t="str">
        <f t="shared" si="72"/>
        <v>S</v>
      </c>
      <c r="AB438" t="str">
        <f t="shared" si="72"/>
        <v>G</v>
      </c>
      <c r="AC438" t="str">
        <f t="shared" si="72"/>
        <v>K</v>
      </c>
      <c r="AD438" t="str">
        <f t="shared" si="72"/>
        <v>M</v>
      </c>
      <c r="AE438" t="str">
        <f t="shared" si="72"/>
        <v>L</v>
      </c>
      <c r="AF438" t="str">
        <f t="shared" si="72"/>
        <v>L</v>
      </c>
      <c r="AG438" t="str">
        <f t="shared" si="72"/>
        <v>P</v>
      </c>
      <c r="AH438" t="str">
        <f t="shared" si="72"/>
        <v>T</v>
      </c>
      <c r="AI438" s="9">
        <f t="shared" si="71"/>
        <v>4.3025751072961367E-2</v>
      </c>
      <c r="AJ438" s="9">
        <f t="shared" si="71"/>
        <v>1.0729613733905579E-4</v>
      </c>
      <c r="AK438" s="9">
        <f t="shared" si="71"/>
        <v>1.0836909871244634E-2</v>
      </c>
      <c r="AL438" s="9">
        <f t="shared" si="71"/>
        <v>0.98723175965665233</v>
      </c>
      <c r="AM438" s="9">
        <f t="shared" si="71"/>
        <v>1.0729613733905579E-4</v>
      </c>
      <c r="AN438" s="9">
        <f t="shared" si="70"/>
        <v>1.0729613733905579E-4</v>
      </c>
      <c r="AO438" s="9">
        <f t="shared" si="70"/>
        <v>0.12886266094420601</v>
      </c>
      <c r="AP438" s="9">
        <f t="shared" si="70"/>
        <v>1.0729613733905579E-4</v>
      </c>
      <c r="AQ438" s="9">
        <f t="shared" si="70"/>
        <v>1.0729613733905579E-4</v>
      </c>
      <c r="AR438" s="9">
        <f t="shared" si="70"/>
        <v>0.3863733905579399</v>
      </c>
      <c r="AS438" s="10">
        <f t="shared" si="68"/>
        <v>3.2591757654070627E-25</v>
      </c>
    </row>
    <row r="439" spans="12:45" x14ac:dyDescent="0.3">
      <c r="L439" s="9"/>
      <c r="M439" s="9"/>
      <c r="N439" s="9"/>
      <c r="O439" s="9"/>
      <c r="P439" s="9"/>
      <c r="Q439" s="9"/>
      <c r="R439" s="9"/>
      <c r="S439" s="9"/>
      <c r="T439" s="9"/>
      <c r="U439" s="9"/>
      <c r="V439" s="10"/>
      <c r="X439" t="s">
        <v>532</v>
      </c>
      <c r="Y439" t="str">
        <f t="shared" si="72"/>
        <v>L</v>
      </c>
      <c r="Z439" t="str">
        <f t="shared" si="72"/>
        <v>P</v>
      </c>
      <c r="AA439" t="str">
        <f t="shared" si="72"/>
        <v>T</v>
      </c>
      <c r="AB439" t="str">
        <f t="shared" si="72"/>
        <v>G</v>
      </c>
      <c r="AC439" t="str">
        <f t="shared" si="72"/>
        <v>N</v>
      </c>
      <c r="AD439" t="str">
        <f t="shared" si="72"/>
        <v>A</v>
      </c>
      <c r="AE439" t="str">
        <f t="shared" si="72"/>
        <v>V</v>
      </c>
      <c r="AF439" t="str">
        <f t="shared" si="72"/>
        <v>P</v>
      </c>
      <c r="AG439" t="str">
        <f t="shared" si="72"/>
        <v>W</v>
      </c>
      <c r="AH439" t="str">
        <f t="shared" si="72"/>
        <v>P</v>
      </c>
      <c r="AI439" s="9">
        <f t="shared" si="71"/>
        <v>4.3025751072961367E-2</v>
      </c>
      <c r="AJ439" s="9">
        <f t="shared" si="71"/>
        <v>4.3025751072961367E-2</v>
      </c>
      <c r="AK439" s="9">
        <f t="shared" si="71"/>
        <v>3.2296137339055793E-2</v>
      </c>
      <c r="AL439" s="9">
        <f t="shared" si="71"/>
        <v>0.98723175965665233</v>
      </c>
      <c r="AM439" s="9">
        <f t="shared" si="71"/>
        <v>1.0836909871244634E-2</v>
      </c>
      <c r="AN439" s="9">
        <f t="shared" si="70"/>
        <v>0.48293991416309007</v>
      </c>
      <c r="AO439" s="9">
        <f t="shared" si="70"/>
        <v>7.521459227467811E-2</v>
      </c>
      <c r="AP439" s="9">
        <f t="shared" si="70"/>
        <v>1.0729613733905579E-4</v>
      </c>
      <c r="AQ439" s="9">
        <f t="shared" si="70"/>
        <v>1.0729613733905579E-4</v>
      </c>
      <c r="AR439" s="9">
        <f t="shared" si="70"/>
        <v>1.0729613733905579E-4</v>
      </c>
      <c r="AS439" s="10">
        <f t="shared" si="68"/>
        <v>2.8699845095789181E-20</v>
      </c>
    </row>
    <row r="440" spans="12:45" x14ac:dyDescent="0.3">
      <c r="L440" s="9"/>
      <c r="M440" s="9"/>
      <c r="N440" s="9"/>
      <c r="O440" s="9"/>
      <c r="P440" s="9"/>
      <c r="Q440" s="9"/>
      <c r="R440" s="9"/>
      <c r="S440" s="9"/>
      <c r="T440" s="9"/>
      <c r="U440" s="9"/>
      <c r="V440" s="10"/>
      <c r="X440" t="s">
        <v>533</v>
      </c>
      <c r="Y440" t="str">
        <f t="shared" si="72"/>
        <v>A</v>
      </c>
      <c r="Z440" t="str">
        <f t="shared" si="72"/>
        <v>R</v>
      </c>
      <c r="AA440" t="str">
        <f t="shared" si="72"/>
        <v>N</v>
      </c>
      <c r="AB440" t="str">
        <f t="shared" si="72"/>
        <v>G</v>
      </c>
      <c r="AC440" t="str">
        <f t="shared" si="72"/>
        <v>P</v>
      </c>
      <c r="AD440" t="str">
        <f t="shared" si="72"/>
        <v>A</v>
      </c>
      <c r="AE440" t="str">
        <f t="shared" si="72"/>
        <v>L</v>
      </c>
      <c r="AF440" t="str">
        <f t="shared" si="72"/>
        <v>N</v>
      </c>
      <c r="AG440" t="str">
        <f t="shared" si="72"/>
        <v>T</v>
      </c>
      <c r="AH440" t="str">
        <f t="shared" si="72"/>
        <v>D</v>
      </c>
      <c r="AI440" s="9">
        <f t="shared" si="71"/>
        <v>5.3755364806866948E-2</v>
      </c>
      <c r="AJ440" s="9">
        <f t="shared" si="71"/>
        <v>0.26834763948497853</v>
      </c>
      <c r="AK440" s="9">
        <f t="shared" si="71"/>
        <v>1.0729613733905579E-4</v>
      </c>
      <c r="AL440" s="9">
        <f t="shared" si="71"/>
        <v>0.98723175965665233</v>
      </c>
      <c r="AM440" s="9">
        <f t="shared" si="71"/>
        <v>1.0729613733905579E-4</v>
      </c>
      <c r="AN440" s="9">
        <f t="shared" si="70"/>
        <v>0.48293991416309007</v>
      </c>
      <c r="AO440" s="9">
        <f t="shared" si="70"/>
        <v>0.12886266094420601</v>
      </c>
      <c r="AP440" s="9">
        <f t="shared" si="70"/>
        <v>1.0836909871244634E-2</v>
      </c>
      <c r="AQ440" s="9">
        <f t="shared" si="70"/>
        <v>1.0729613733905579E-4</v>
      </c>
      <c r="AR440" s="9">
        <f t="shared" si="70"/>
        <v>1.0836909871244634E-2</v>
      </c>
      <c r="AS440" s="10">
        <f t="shared" si="68"/>
        <v>1.2856480417764405E-19</v>
      </c>
    </row>
    <row r="441" spans="12:45" x14ac:dyDescent="0.3">
      <c r="L441" s="9"/>
      <c r="M441" s="9"/>
      <c r="N441" s="9"/>
      <c r="O441" s="9"/>
      <c r="P441" s="9"/>
      <c r="Q441" s="9"/>
      <c r="R441" s="9"/>
      <c r="S441" s="9"/>
      <c r="T441" s="9"/>
      <c r="U441" s="9"/>
      <c r="V441" s="10"/>
      <c r="X441" t="s">
        <v>534</v>
      </c>
      <c r="Y441" t="str">
        <f t="shared" si="72"/>
        <v>A</v>
      </c>
      <c r="Z441" t="str">
        <f t="shared" si="72"/>
        <v>L</v>
      </c>
      <c r="AA441" t="str">
        <f t="shared" si="72"/>
        <v>Q</v>
      </c>
      <c r="AB441" t="str">
        <f t="shared" si="72"/>
        <v>G</v>
      </c>
      <c r="AC441" t="str">
        <f t="shared" si="72"/>
        <v>L</v>
      </c>
      <c r="AD441" t="str">
        <f t="shared" si="72"/>
        <v>Y</v>
      </c>
      <c r="AE441" t="str">
        <f t="shared" si="72"/>
        <v>T</v>
      </c>
      <c r="AF441" t="str">
        <f t="shared" si="72"/>
        <v>R</v>
      </c>
      <c r="AG441" t="str">
        <f t="shared" si="72"/>
        <v>P</v>
      </c>
      <c r="AH441" t="str">
        <f t="shared" si="72"/>
        <v>S</v>
      </c>
      <c r="AI441" s="9">
        <f t="shared" si="71"/>
        <v>5.3755364806866948E-2</v>
      </c>
      <c r="AJ441" s="9">
        <f t="shared" si="71"/>
        <v>1.0729613733905579E-4</v>
      </c>
      <c r="AK441" s="9">
        <f t="shared" si="71"/>
        <v>1.0729613733905579E-4</v>
      </c>
      <c r="AL441" s="9">
        <f t="shared" si="71"/>
        <v>0.98723175965665233</v>
      </c>
      <c r="AM441" s="9">
        <f t="shared" si="71"/>
        <v>1.0729613733905579E-4</v>
      </c>
      <c r="AN441" s="9">
        <f t="shared" si="70"/>
        <v>0.25761802575107295</v>
      </c>
      <c r="AO441" s="9">
        <f t="shared" si="70"/>
        <v>4.3025751072961367E-2</v>
      </c>
      <c r="AP441" s="9">
        <f t="shared" si="70"/>
        <v>1.0836909871244634E-2</v>
      </c>
      <c r="AQ441" s="9">
        <f t="shared" si="70"/>
        <v>1.0729613733905579E-4</v>
      </c>
      <c r="AR441" s="9">
        <f t="shared" si="70"/>
        <v>0.24688841201716738</v>
      </c>
      <c r="AS441" s="10">
        <f t="shared" si="68"/>
        <v>2.0858744198335149E-22</v>
      </c>
    </row>
    <row r="442" spans="12:45" x14ac:dyDescent="0.3">
      <c r="L442" s="9"/>
      <c r="M442" s="9"/>
      <c r="N442" s="9"/>
      <c r="O442" s="9"/>
      <c r="P442" s="9"/>
      <c r="Q442" s="9"/>
      <c r="R442" s="9"/>
      <c r="S442" s="9"/>
      <c r="T442" s="9"/>
      <c r="U442" s="9"/>
      <c r="V442" s="10"/>
      <c r="X442" t="s">
        <v>535</v>
      </c>
      <c r="Y442" t="str">
        <f t="shared" si="72"/>
        <v>V</v>
      </c>
      <c r="Z442" t="str">
        <f t="shared" si="72"/>
        <v>T</v>
      </c>
      <c r="AA442" t="str">
        <f t="shared" si="72"/>
        <v>S</v>
      </c>
      <c r="AB442" t="str">
        <f t="shared" si="72"/>
        <v>G</v>
      </c>
      <c r="AC442" t="str">
        <f t="shared" si="72"/>
        <v>K</v>
      </c>
      <c r="AD442" t="str">
        <f t="shared" si="72"/>
        <v>K</v>
      </c>
      <c r="AE442" t="str">
        <f t="shared" si="72"/>
        <v>E</v>
      </c>
      <c r="AF442" t="str">
        <f t="shared" si="72"/>
        <v>N</v>
      </c>
      <c r="AG442" t="str">
        <f t="shared" si="72"/>
        <v>C</v>
      </c>
      <c r="AH442" t="str">
        <f t="shared" si="72"/>
        <v>K</v>
      </c>
      <c r="AI442" s="9">
        <f t="shared" si="71"/>
        <v>1.0729613733905579E-4</v>
      </c>
      <c r="AJ442" s="9">
        <f t="shared" si="71"/>
        <v>2.1566523605150212E-2</v>
      </c>
      <c r="AK442" s="9">
        <f t="shared" si="71"/>
        <v>1.0836909871244634E-2</v>
      </c>
      <c r="AL442" s="9">
        <f t="shared" si="71"/>
        <v>0.98723175965665233</v>
      </c>
      <c r="AM442" s="9">
        <f t="shared" si="71"/>
        <v>1.0729613733905579E-4</v>
      </c>
      <c r="AN442" s="9">
        <f t="shared" si="70"/>
        <v>1.0729613733905579E-4</v>
      </c>
      <c r="AO442" s="9">
        <f t="shared" si="70"/>
        <v>1.0729613733905579E-4</v>
      </c>
      <c r="AP442" s="9">
        <f t="shared" si="70"/>
        <v>1.0836909871244634E-2</v>
      </c>
      <c r="AQ442" s="9">
        <f t="shared" si="70"/>
        <v>1.0729613733905579E-4</v>
      </c>
      <c r="AR442" s="9">
        <f t="shared" si="70"/>
        <v>3.2296137339055793E-2</v>
      </c>
      <c r="AS442" s="10">
        <f t="shared" si="68"/>
        <v>1.1483683322167178E-27</v>
      </c>
    </row>
    <row r="443" spans="12:45" x14ac:dyDescent="0.3">
      <c r="L443" s="9"/>
      <c r="M443" s="9"/>
      <c r="N443" s="9"/>
      <c r="O443" s="9"/>
      <c r="P443" s="9"/>
      <c r="Q443" s="9"/>
      <c r="R443" s="9"/>
      <c r="S443" s="9"/>
      <c r="T443" s="9"/>
      <c r="U443" s="9"/>
      <c r="V443" s="10"/>
      <c r="X443" t="s">
        <v>536</v>
      </c>
      <c r="Y443" t="str">
        <f t="shared" si="72"/>
        <v>L</v>
      </c>
      <c r="Z443" t="str">
        <f t="shared" si="72"/>
        <v>L</v>
      </c>
      <c r="AA443" t="str">
        <f t="shared" si="72"/>
        <v>N</v>
      </c>
      <c r="AB443" t="str">
        <f t="shared" si="72"/>
        <v>G</v>
      </c>
      <c r="AC443" t="str">
        <f t="shared" si="72"/>
        <v>C</v>
      </c>
      <c r="AD443" t="str">
        <f t="shared" si="72"/>
        <v>Q</v>
      </c>
      <c r="AE443" t="str">
        <f t="shared" si="72"/>
        <v>H</v>
      </c>
      <c r="AF443" t="str">
        <f t="shared" si="72"/>
        <v>D</v>
      </c>
      <c r="AG443" t="str">
        <f t="shared" si="72"/>
        <v>V</v>
      </c>
      <c r="AH443" t="str">
        <f t="shared" si="72"/>
        <v>D</v>
      </c>
      <c r="AI443" s="9">
        <f t="shared" si="71"/>
        <v>4.3025751072961367E-2</v>
      </c>
      <c r="AJ443" s="9">
        <f t="shared" si="71"/>
        <v>1.0729613733905579E-4</v>
      </c>
      <c r="AK443" s="9">
        <f t="shared" si="71"/>
        <v>1.0729613733905579E-4</v>
      </c>
      <c r="AL443" s="9">
        <f t="shared" si="71"/>
        <v>0.98723175965665233</v>
      </c>
      <c r="AM443" s="9">
        <f t="shared" si="71"/>
        <v>0.10740343347639485</v>
      </c>
      <c r="AN443" s="9">
        <f t="shared" si="70"/>
        <v>1.0729613733905579E-4</v>
      </c>
      <c r="AO443" s="9">
        <f t="shared" si="70"/>
        <v>1.0729613733905579E-4</v>
      </c>
      <c r="AP443" s="9">
        <f t="shared" si="70"/>
        <v>1.0729613733905579E-4</v>
      </c>
      <c r="AQ443" s="9">
        <f t="shared" si="70"/>
        <v>1.0729613733905579E-4</v>
      </c>
      <c r="AR443" s="9">
        <f t="shared" si="70"/>
        <v>1.0836909871244634E-2</v>
      </c>
      <c r="AS443" s="10">
        <f t="shared" si="68"/>
        <v>7.5435492665962432E-29</v>
      </c>
    </row>
    <row r="444" spans="12:45" x14ac:dyDescent="0.3">
      <c r="L444" s="9"/>
      <c r="M444" s="9"/>
      <c r="N444" s="9"/>
      <c r="O444" s="9"/>
      <c r="P444" s="9"/>
      <c r="Q444" s="9"/>
      <c r="R444" s="9"/>
      <c r="S444" s="9"/>
      <c r="T444" s="9"/>
      <c r="U444" s="9"/>
      <c r="V444" s="10"/>
      <c r="X444" t="s">
        <v>537</v>
      </c>
      <c r="Y444" t="str">
        <f t="shared" si="72"/>
        <v>K</v>
      </c>
      <c r="Z444" t="str">
        <f t="shared" si="72"/>
        <v>Q</v>
      </c>
      <c r="AA444" t="str">
        <f t="shared" si="72"/>
        <v>C</v>
      </c>
      <c r="AB444" t="str">
        <f t="shared" si="72"/>
        <v>G</v>
      </c>
      <c r="AC444" t="str">
        <f t="shared" si="72"/>
        <v>F</v>
      </c>
      <c r="AD444" t="str">
        <f t="shared" si="72"/>
        <v>F</v>
      </c>
      <c r="AE444" t="str">
        <f t="shared" si="72"/>
        <v>N</v>
      </c>
      <c r="AF444" t="str">
        <f t="shared" si="72"/>
        <v>M</v>
      </c>
      <c r="AG444" t="str">
        <f t="shared" si="72"/>
        <v>L</v>
      </c>
      <c r="AH444" t="str">
        <f t="shared" si="72"/>
        <v>Q</v>
      </c>
      <c r="AI444" s="9">
        <f t="shared" si="71"/>
        <v>1.0729613733905579E-4</v>
      </c>
      <c r="AJ444" s="9">
        <f t="shared" si="71"/>
        <v>2.1566523605150212E-2</v>
      </c>
      <c r="AK444" s="9">
        <f t="shared" si="71"/>
        <v>1.0729613733905579E-4</v>
      </c>
      <c r="AL444" s="9">
        <f t="shared" si="71"/>
        <v>0.98723175965665233</v>
      </c>
      <c r="AM444" s="9">
        <f t="shared" si="71"/>
        <v>1.0729613733905579E-4</v>
      </c>
      <c r="AN444" s="9">
        <f t="shared" si="70"/>
        <v>1.0836909871244634E-2</v>
      </c>
      <c r="AO444" s="9">
        <f t="shared" si="70"/>
        <v>1.0729613733905579E-4</v>
      </c>
      <c r="AP444" s="9">
        <f t="shared" si="70"/>
        <v>1.0836909871244634E-2</v>
      </c>
      <c r="AQ444" s="9">
        <f t="shared" si="70"/>
        <v>1.0836909871244634E-2</v>
      </c>
      <c r="AR444" s="9">
        <f t="shared" si="70"/>
        <v>1.0729613733905579E-4</v>
      </c>
      <c r="AS444" s="10">
        <f t="shared" si="68"/>
        <v>3.8533289552786865E-28</v>
      </c>
    </row>
    <row r="445" spans="12:45" x14ac:dyDescent="0.3">
      <c r="L445" s="9"/>
      <c r="M445" s="9"/>
      <c r="N445" s="9"/>
      <c r="O445" s="9"/>
      <c r="P445" s="9"/>
      <c r="Q445" s="9"/>
      <c r="R445" s="9"/>
      <c r="S445" s="9"/>
      <c r="T445" s="9"/>
      <c r="U445" s="9"/>
      <c r="V445" s="10"/>
      <c r="X445" t="s">
        <v>538</v>
      </c>
      <c r="Y445" t="str">
        <f t="shared" si="72"/>
        <v>D</v>
      </c>
      <c r="Z445" t="str">
        <f t="shared" si="72"/>
        <v>T</v>
      </c>
      <c r="AA445" t="str">
        <f t="shared" si="72"/>
        <v>T</v>
      </c>
      <c r="AB445" t="str">
        <f t="shared" si="72"/>
        <v>G</v>
      </c>
      <c r="AC445" t="str">
        <f t="shared" si="72"/>
        <v>T</v>
      </c>
      <c r="AD445" t="str">
        <f t="shared" si="72"/>
        <v>S</v>
      </c>
      <c r="AE445" t="str">
        <f t="shared" si="72"/>
        <v>K</v>
      </c>
      <c r="AF445" t="str">
        <f t="shared" si="72"/>
        <v>P</v>
      </c>
      <c r="AG445" t="str">
        <f t="shared" si="72"/>
        <v>K</v>
      </c>
      <c r="AH445" t="str">
        <f t="shared" si="72"/>
        <v>P</v>
      </c>
      <c r="AI445" s="9">
        <f t="shared" si="71"/>
        <v>0.33272532188841203</v>
      </c>
      <c r="AJ445" s="9">
        <f t="shared" si="71"/>
        <v>2.1566523605150212E-2</v>
      </c>
      <c r="AK445" s="9">
        <f t="shared" si="71"/>
        <v>3.2296137339055793E-2</v>
      </c>
      <c r="AL445" s="9">
        <f t="shared" si="71"/>
        <v>0.98723175965665233</v>
      </c>
      <c r="AM445" s="9">
        <f t="shared" si="71"/>
        <v>2.1566523605150212E-2</v>
      </c>
      <c r="AN445" s="9">
        <f t="shared" si="70"/>
        <v>1.0729613733905579E-4</v>
      </c>
      <c r="AO445" s="9">
        <f t="shared" si="70"/>
        <v>1.0729613733905579E-4</v>
      </c>
      <c r="AP445" s="9">
        <f t="shared" si="70"/>
        <v>1.0729613733905579E-4</v>
      </c>
      <c r="AQ445" s="9">
        <f t="shared" si="70"/>
        <v>1.0729613733905579E-4</v>
      </c>
      <c r="AR445" s="9">
        <f t="shared" si="70"/>
        <v>1.0729613733905579E-4</v>
      </c>
      <c r="AS445" s="10">
        <f t="shared" si="68"/>
        <v>7.0167545322910731E-26</v>
      </c>
    </row>
    <row r="446" spans="12:45" x14ac:dyDescent="0.3">
      <c r="L446" s="9"/>
      <c r="M446" s="9"/>
      <c r="N446" s="9"/>
      <c r="O446" s="9"/>
      <c r="P446" s="9"/>
      <c r="Q446" s="9"/>
      <c r="R446" s="9"/>
      <c r="S446" s="9"/>
      <c r="T446" s="9"/>
      <c r="U446" s="9"/>
      <c r="V446" s="10"/>
      <c r="X446" t="s">
        <v>539</v>
      </c>
      <c r="Y446" t="str">
        <f t="shared" si="72"/>
        <v>A</v>
      </c>
      <c r="Z446" t="str">
        <f t="shared" si="72"/>
        <v>S</v>
      </c>
      <c r="AA446" t="str">
        <f t="shared" si="72"/>
        <v>Q</v>
      </c>
      <c r="AB446" t="str">
        <f t="shared" si="72"/>
        <v>G</v>
      </c>
      <c r="AC446" t="str">
        <f t="shared" si="72"/>
        <v>L</v>
      </c>
      <c r="AD446" t="str">
        <f t="shared" si="72"/>
        <v>T</v>
      </c>
      <c r="AE446" t="str">
        <f t="shared" si="72"/>
        <v>R</v>
      </c>
      <c r="AF446" t="str">
        <f t="shared" si="72"/>
        <v>K</v>
      </c>
      <c r="AG446" t="str">
        <f t="shared" si="72"/>
        <v>R</v>
      </c>
      <c r="AH446" t="str">
        <f t="shared" si="72"/>
        <v>V</v>
      </c>
      <c r="AI446" s="9">
        <f t="shared" si="71"/>
        <v>5.3755364806866948E-2</v>
      </c>
      <c r="AJ446" s="9">
        <f t="shared" si="71"/>
        <v>1.0729613733905579E-4</v>
      </c>
      <c r="AK446" s="9">
        <f t="shared" si="71"/>
        <v>1.0729613733905579E-4</v>
      </c>
      <c r="AL446" s="9">
        <f t="shared" si="71"/>
        <v>0.98723175965665233</v>
      </c>
      <c r="AM446" s="9">
        <f t="shared" si="71"/>
        <v>1.0729613733905579E-4</v>
      </c>
      <c r="AN446" s="9">
        <f t="shared" si="70"/>
        <v>6.4484978540772522E-2</v>
      </c>
      <c r="AO446" s="9">
        <f t="shared" si="70"/>
        <v>1.0729613733905579E-4</v>
      </c>
      <c r="AP446" s="9">
        <f t="shared" si="70"/>
        <v>1.0729613733905579E-4</v>
      </c>
      <c r="AQ446" s="9">
        <f t="shared" si="70"/>
        <v>1.0729613733905579E-4</v>
      </c>
      <c r="AR446" s="9">
        <f t="shared" si="70"/>
        <v>1.0729613733905579E-4</v>
      </c>
      <c r="AS446" s="10">
        <f t="shared" si="68"/>
        <v>5.6025804957773899E-31</v>
      </c>
    </row>
    <row r="447" spans="12:45" x14ac:dyDescent="0.3">
      <c r="L447" s="9"/>
      <c r="M447" s="9"/>
      <c r="N447" s="9"/>
      <c r="O447" s="9"/>
      <c r="P447" s="9"/>
      <c r="Q447" s="9"/>
      <c r="R447" s="9"/>
      <c r="S447" s="9"/>
      <c r="T447" s="9"/>
      <c r="U447" s="9"/>
      <c r="V447" s="10"/>
      <c r="X447" t="s">
        <v>540</v>
      </c>
      <c r="Y447" t="str">
        <f t="shared" si="72"/>
        <v>T</v>
      </c>
      <c r="Z447" t="str">
        <f t="shared" si="72"/>
        <v>L</v>
      </c>
      <c r="AA447" t="str">
        <f t="shared" si="72"/>
        <v>Q</v>
      </c>
      <c r="AB447" t="str">
        <f t="shared" si="72"/>
        <v>G</v>
      </c>
      <c r="AC447" t="str">
        <f t="shared" si="72"/>
        <v>D</v>
      </c>
      <c r="AD447" t="str">
        <f t="shared" si="72"/>
        <v>P</v>
      </c>
      <c r="AE447" t="str">
        <f t="shared" si="72"/>
        <v>W</v>
      </c>
      <c r="AF447" t="str">
        <f t="shared" si="72"/>
        <v>I</v>
      </c>
      <c r="AG447" t="str">
        <f t="shared" si="72"/>
        <v>K</v>
      </c>
      <c r="AH447" t="str">
        <f t="shared" si="72"/>
        <v>H</v>
      </c>
      <c r="AI447" s="9">
        <f t="shared" si="71"/>
        <v>9.6673819742489259E-2</v>
      </c>
      <c r="AJ447" s="9">
        <f t="shared" si="71"/>
        <v>1.0729613733905579E-4</v>
      </c>
      <c r="AK447" s="9">
        <f t="shared" si="71"/>
        <v>1.0729613733905579E-4</v>
      </c>
      <c r="AL447" s="9">
        <f t="shared" si="71"/>
        <v>0.98723175965665233</v>
      </c>
      <c r="AM447" s="9">
        <f t="shared" si="71"/>
        <v>1.0729613733905579E-4</v>
      </c>
      <c r="AN447" s="9">
        <f t="shared" si="70"/>
        <v>1.0729613733905579E-4</v>
      </c>
      <c r="AO447" s="9">
        <f t="shared" si="70"/>
        <v>1.0729613733905579E-4</v>
      </c>
      <c r="AP447" s="9">
        <f t="shared" si="70"/>
        <v>0.10740343347639485</v>
      </c>
      <c r="AQ447" s="9">
        <f t="shared" si="70"/>
        <v>1.0729613733905579E-4</v>
      </c>
      <c r="AR447" s="9">
        <f t="shared" si="70"/>
        <v>3.2296137339055793E-2</v>
      </c>
      <c r="AS447" s="10">
        <f t="shared" si="68"/>
        <v>5.0512780046175843E-28</v>
      </c>
    </row>
    <row r="448" spans="12:45" x14ac:dyDescent="0.3">
      <c r="L448" s="9"/>
      <c r="M448" s="9"/>
      <c r="N448" s="9"/>
      <c r="O448" s="9"/>
      <c r="P448" s="9"/>
      <c r="Q448" s="9"/>
      <c r="R448" s="9"/>
      <c r="S448" s="9"/>
      <c r="T448" s="9"/>
      <c r="U448" s="9"/>
      <c r="V448" s="10"/>
      <c r="X448" t="s">
        <v>541</v>
      </c>
      <c r="Y448" t="str">
        <f t="shared" si="72"/>
        <v>I</v>
      </c>
      <c r="Z448" t="str">
        <f t="shared" si="72"/>
        <v>P</v>
      </c>
      <c r="AA448" t="str">
        <f t="shared" si="72"/>
        <v>K</v>
      </c>
      <c r="AB448" t="str">
        <f t="shared" si="72"/>
        <v>G</v>
      </c>
      <c r="AC448" t="str">
        <f t="shared" si="72"/>
        <v>N</v>
      </c>
      <c r="AD448" t="str">
        <f t="shared" si="72"/>
        <v>F</v>
      </c>
      <c r="AE448" t="str">
        <f t="shared" si="72"/>
        <v>V</v>
      </c>
      <c r="AF448" t="str">
        <f t="shared" si="72"/>
        <v>A</v>
      </c>
      <c r="AG448" t="str">
        <f t="shared" si="72"/>
        <v>T</v>
      </c>
      <c r="AH448" t="str">
        <f t="shared" si="72"/>
        <v>L</v>
      </c>
      <c r="AI448" s="9">
        <f t="shared" si="71"/>
        <v>1.0836909871244634E-2</v>
      </c>
      <c r="AJ448" s="9">
        <f t="shared" si="71"/>
        <v>4.3025751072961367E-2</v>
      </c>
      <c r="AK448" s="9">
        <f t="shared" si="71"/>
        <v>1.0729613733905579E-4</v>
      </c>
      <c r="AL448" s="9">
        <f t="shared" si="71"/>
        <v>0.98723175965665233</v>
      </c>
      <c r="AM448" s="9">
        <f t="shared" si="71"/>
        <v>1.0836909871244634E-2</v>
      </c>
      <c r="AN448" s="9">
        <f t="shared" si="70"/>
        <v>1.0836909871244634E-2</v>
      </c>
      <c r="AO448" s="9">
        <f t="shared" si="70"/>
        <v>7.521459227467811E-2</v>
      </c>
      <c r="AP448" s="9">
        <f t="shared" si="70"/>
        <v>0.12886266094420601</v>
      </c>
      <c r="AQ448" s="9">
        <f t="shared" si="70"/>
        <v>1.0729613733905579E-4</v>
      </c>
      <c r="AR448" s="9">
        <f t="shared" si="70"/>
        <v>1.0729613733905579E-4</v>
      </c>
      <c r="AS448" s="10">
        <f t="shared" si="68"/>
        <v>6.4721030935920956E-22</v>
      </c>
    </row>
    <row r="449" spans="12:45" x14ac:dyDescent="0.3">
      <c r="L449" s="9"/>
      <c r="M449" s="9"/>
      <c r="N449" s="9"/>
      <c r="O449" s="9"/>
      <c r="P449" s="9"/>
      <c r="Q449" s="9"/>
      <c r="R449" s="9"/>
      <c r="S449" s="9"/>
      <c r="T449" s="9"/>
      <c r="U449" s="9"/>
      <c r="V449" s="10"/>
      <c r="X449" t="s">
        <v>542</v>
      </c>
      <c r="Y449" t="str">
        <f t="shared" si="72"/>
        <v>E</v>
      </c>
      <c r="Z449" t="str">
        <f t="shared" si="72"/>
        <v>H</v>
      </c>
      <c r="AA449" t="str">
        <f t="shared" si="72"/>
        <v>D</v>
      </c>
      <c r="AB449" t="str">
        <f t="shared" si="72"/>
        <v>G</v>
      </c>
      <c r="AC449" t="str">
        <f t="shared" si="72"/>
        <v>I</v>
      </c>
      <c r="AD449" t="str">
        <f t="shared" si="72"/>
        <v>M</v>
      </c>
      <c r="AE449" t="str">
        <f t="shared" si="72"/>
        <v>A</v>
      </c>
      <c r="AF449" t="str">
        <f t="shared" si="72"/>
        <v>A</v>
      </c>
      <c r="AG449" t="str">
        <f t="shared" si="72"/>
        <v>I</v>
      </c>
      <c r="AH449" t="str">
        <f t="shared" si="72"/>
        <v>R</v>
      </c>
      <c r="AI449" s="9">
        <f t="shared" si="71"/>
        <v>6.4484978540772522E-2</v>
      </c>
      <c r="AJ449" s="9">
        <f t="shared" si="71"/>
        <v>1.0836909871244634E-2</v>
      </c>
      <c r="AK449" s="9">
        <f t="shared" si="71"/>
        <v>1.0729613733905579E-4</v>
      </c>
      <c r="AL449" s="9">
        <f t="shared" si="71"/>
        <v>0.98723175965665233</v>
      </c>
      <c r="AM449" s="9">
        <f t="shared" si="71"/>
        <v>1.0729613733905579E-4</v>
      </c>
      <c r="AN449" s="9">
        <f t="shared" si="70"/>
        <v>1.0729613733905579E-4</v>
      </c>
      <c r="AO449" s="9">
        <f t="shared" si="70"/>
        <v>1.0836909871244634E-2</v>
      </c>
      <c r="AP449" s="9">
        <f t="shared" si="70"/>
        <v>0.12886266094420601</v>
      </c>
      <c r="AQ449" s="9">
        <f t="shared" si="70"/>
        <v>1.0729613733905579E-4</v>
      </c>
      <c r="AR449" s="9">
        <f t="shared" si="70"/>
        <v>0.20396995708154508</v>
      </c>
      <c r="AS449" s="10">
        <f t="shared" si="68"/>
        <v>2.604463353463653E-23</v>
      </c>
    </row>
    <row r="450" spans="12:45" x14ac:dyDescent="0.3">
      <c r="L450" s="9"/>
      <c r="M450" s="9"/>
      <c r="N450" s="9"/>
      <c r="O450" s="9"/>
      <c r="P450" s="9"/>
      <c r="Q450" s="9"/>
      <c r="R450" s="9"/>
      <c r="S450" s="9"/>
      <c r="T450" s="9"/>
      <c r="U450" s="9"/>
      <c r="V450" s="10"/>
      <c r="X450" t="s">
        <v>543</v>
      </c>
      <c r="Y450" t="str">
        <f t="shared" si="72"/>
        <v>A</v>
      </c>
      <c r="Z450" t="str">
        <f t="shared" si="72"/>
        <v>T</v>
      </c>
      <c r="AA450" t="str">
        <f t="shared" si="72"/>
        <v>A</v>
      </c>
      <c r="AB450" t="str">
        <f t="shared" si="72"/>
        <v>G</v>
      </c>
      <c r="AC450" t="str">
        <f t="shared" si="72"/>
        <v>I</v>
      </c>
      <c r="AD450" t="str">
        <f t="shared" si="72"/>
        <v>T</v>
      </c>
      <c r="AE450" t="str">
        <f t="shared" si="72"/>
        <v>L</v>
      </c>
      <c r="AF450" t="str">
        <f t="shared" si="72"/>
        <v>T</v>
      </c>
      <c r="AG450" t="str">
        <f t="shared" si="72"/>
        <v>G</v>
      </c>
      <c r="AH450" t="str">
        <f t="shared" si="72"/>
        <v>A</v>
      </c>
      <c r="AI450" s="9">
        <f t="shared" si="71"/>
        <v>5.3755364806866948E-2</v>
      </c>
      <c r="AJ450" s="9">
        <f t="shared" si="71"/>
        <v>2.1566523605150212E-2</v>
      </c>
      <c r="AK450" s="9">
        <f t="shared" si="71"/>
        <v>0.55804721030042914</v>
      </c>
      <c r="AL450" s="9">
        <f t="shared" si="71"/>
        <v>0.98723175965665233</v>
      </c>
      <c r="AM450" s="9">
        <f t="shared" si="71"/>
        <v>1.0729613733905579E-4</v>
      </c>
      <c r="AN450" s="9">
        <f t="shared" si="70"/>
        <v>6.4484978540772522E-2</v>
      </c>
      <c r="AO450" s="9">
        <f t="shared" si="70"/>
        <v>0.12886266094420601</v>
      </c>
      <c r="AP450" s="9">
        <f t="shared" si="70"/>
        <v>2.1566523605150212E-2</v>
      </c>
      <c r="AQ450" s="9">
        <f t="shared" si="70"/>
        <v>1.0729613733905579E-4</v>
      </c>
      <c r="AR450" s="9">
        <f t="shared" si="70"/>
        <v>2.1566523605150212E-2</v>
      </c>
      <c r="AS450" s="10">
        <f t="shared" ref="AS450:AS513" si="73">PRODUCT(AI450:AR450)</f>
        <v>2.8418826359521482E-17</v>
      </c>
    </row>
    <row r="451" spans="12:45" x14ac:dyDescent="0.3">
      <c r="L451" s="9"/>
      <c r="M451" s="9"/>
      <c r="N451" s="9"/>
      <c r="O451" s="9"/>
      <c r="P451" s="9"/>
      <c r="Q451" s="9"/>
      <c r="R451" s="9"/>
      <c r="S451" s="9"/>
      <c r="T451" s="9"/>
      <c r="U451" s="9"/>
      <c r="V451" s="10"/>
      <c r="X451" t="s">
        <v>544</v>
      </c>
      <c r="Y451" t="str">
        <f t="shared" si="72"/>
        <v>T</v>
      </c>
      <c r="Z451" t="str">
        <f t="shared" si="72"/>
        <v>L</v>
      </c>
      <c r="AA451" t="str">
        <f t="shared" si="72"/>
        <v>T</v>
      </c>
      <c r="AB451" t="str">
        <f t="shared" si="72"/>
        <v>G</v>
      </c>
      <c r="AC451" t="str">
        <f t="shared" si="72"/>
        <v>A</v>
      </c>
      <c r="AD451" t="str">
        <f t="shared" ref="Y451:AH476" si="74">MID($X451,AD$1,1)</f>
        <v>Q</v>
      </c>
      <c r="AE451" t="str">
        <f t="shared" si="74"/>
        <v>W</v>
      </c>
      <c r="AF451" t="str">
        <f t="shared" si="74"/>
        <v>A</v>
      </c>
      <c r="AG451" t="str">
        <f t="shared" si="74"/>
        <v>E</v>
      </c>
      <c r="AH451" t="str">
        <f t="shared" si="74"/>
        <v>L</v>
      </c>
      <c r="AI451" s="9">
        <f t="shared" si="71"/>
        <v>9.6673819742489259E-2</v>
      </c>
      <c r="AJ451" s="9">
        <f t="shared" si="71"/>
        <v>1.0729613733905579E-4</v>
      </c>
      <c r="AK451" s="9">
        <f t="shared" si="71"/>
        <v>3.2296137339055793E-2</v>
      </c>
      <c r="AL451" s="9">
        <f t="shared" si="71"/>
        <v>0.98723175965665233</v>
      </c>
      <c r="AM451" s="9">
        <f t="shared" si="71"/>
        <v>0.60096566523605144</v>
      </c>
      <c r="AN451" s="9">
        <f t="shared" ref="AN451:AR501" si="75">INDEX(BB$26:BB$45,MATCH(AD451,$AV$26:$AV$45,0))</f>
        <v>1.0729613733905579E-4</v>
      </c>
      <c r="AO451" s="9">
        <f t="shared" si="75"/>
        <v>1.0729613733905579E-4</v>
      </c>
      <c r="AP451" s="9">
        <f t="shared" si="75"/>
        <v>0.12886266094420601</v>
      </c>
      <c r="AQ451" s="9">
        <f t="shared" si="75"/>
        <v>0.2790772532188841</v>
      </c>
      <c r="AR451" s="9">
        <f t="shared" si="75"/>
        <v>1.0729613733905579E-4</v>
      </c>
      <c r="AS451" s="10">
        <f t="shared" si="73"/>
        <v>8.8290937030025599E-21</v>
      </c>
    </row>
    <row r="452" spans="12:45" x14ac:dyDescent="0.3">
      <c r="L452" s="9"/>
      <c r="M452" s="9"/>
      <c r="N452" s="9"/>
      <c r="O452" s="9"/>
      <c r="P452" s="9"/>
      <c r="Q452" s="9"/>
      <c r="R452" s="9"/>
      <c r="S452" s="9"/>
      <c r="T452" s="9"/>
      <c r="U452" s="9"/>
      <c r="V452" s="10"/>
      <c r="X452" t="s">
        <v>545</v>
      </c>
      <c r="Y452" t="str">
        <f t="shared" si="74"/>
        <v>K</v>
      </c>
      <c r="Z452" t="str">
        <f t="shared" si="74"/>
        <v>F</v>
      </c>
      <c r="AA452" t="str">
        <f t="shared" si="74"/>
        <v>F</v>
      </c>
      <c r="AB452" t="str">
        <f t="shared" si="74"/>
        <v>G</v>
      </c>
      <c r="AC452" t="str">
        <f t="shared" si="74"/>
        <v>F</v>
      </c>
      <c r="AD452" t="str">
        <f t="shared" si="74"/>
        <v>D</v>
      </c>
      <c r="AE452" t="str">
        <f t="shared" si="74"/>
        <v>L</v>
      </c>
      <c r="AF452" t="str">
        <f t="shared" si="74"/>
        <v>T</v>
      </c>
      <c r="AG452" t="str">
        <f t="shared" si="74"/>
        <v>S</v>
      </c>
      <c r="AH452" t="str">
        <f t="shared" si="74"/>
        <v>G</v>
      </c>
      <c r="AI452" s="9">
        <f t="shared" ref="AI452:AM502" si="76">INDEX(AW$26:AW$45,MATCH(Y452,$AV$26:$AV$45,0))</f>
        <v>1.0729613733905579E-4</v>
      </c>
      <c r="AJ452" s="9">
        <f t="shared" si="76"/>
        <v>1.0836909871244634E-2</v>
      </c>
      <c r="AK452" s="9">
        <f t="shared" si="76"/>
        <v>1.0729613733905579E-4</v>
      </c>
      <c r="AL452" s="9">
        <f t="shared" si="76"/>
        <v>0.98723175965665233</v>
      </c>
      <c r="AM452" s="9">
        <f t="shared" si="76"/>
        <v>1.0729613733905579E-4</v>
      </c>
      <c r="AN452" s="9">
        <f t="shared" si="75"/>
        <v>1.0729613733905579E-4</v>
      </c>
      <c r="AO452" s="9">
        <f t="shared" si="75"/>
        <v>0.12886266094420601</v>
      </c>
      <c r="AP452" s="9">
        <f t="shared" si="75"/>
        <v>2.1566523605150212E-2</v>
      </c>
      <c r="AQ452" s="9">
        <f t="shared" si="75"/>
        <v>0.26834763948497853</v>
      </c>
      <c r="AR452" s="9">
        <f t="shared" si="75"/>
        <v>1.0729613733905579E-4</v>
      </c>
      <c r="AS452" s="10">
        <f t="shared" si="73"/>
        <v>1.1346189624840262E-25</v>
      </c>
    </row>
    <row r="453" spans="12:45" x14ac:dyDescent="0.3">
      <c r="L453" s="9"/>
      <c r="M453" s="9"/>
      <c r="N453" s="9"/>
      <c r="O453" s="9"/>
      <c r="P453" s="9"/>
      <c r="Q453" s="9"/>
      <c r="R453" s="9"/>
      <c r="S453" s="9"/>
      <c r="T453" s="9"/>
      <c r="U453" s="9"/>
      <c r="V453" s="10"/>
      <c r="X453" t="s">
        <v>546</v>
      </c>
      <c r="Y453" t="str">
        <f t="shared" si="74"/>
        <v>L</v>
      </c>
      <c r="Z453" t="str">
        <f t="shared" si="74"/>
        <v>T</v>
      </c>
      <c r="AA453" t="str">
        <f t="shared" si="74"/>
        <v>S</v>
      </c>
      <c r="AB453" t="str">
        <f t="shared" si="74"/>
        <v>G</v>
      </c>
      <c r="AC453" t="str">
        <f t="shared" si="74"/>
        <v>L</v>
      </c>
      <c r="AD453" t="str">
        <f t="shared" si="74"/>
        <v>F</v>
      </c>
      <c r="AE453" t="str">
        <f t="shared" si="74"/>
        <v>S</v>
      </c>
      <c r="AF453" t="str">
        <f t="shared" si="74"/>
        <v>K</v>
      </c>
      <c r="AG453" t="str">
        <f t="shared" si="74"/>
        <v>P</v>
      </c>
      <c r="AH453" t="str">
        <f t="shared" si="74"/>
        <v>T</v>
      </c>
      <c r="AI453" s="9">
        <f t="shared" si="76"/>
        <v>4.3025751072961367E-2</v>
      </c>
      <c r="AJ453" s="9">
        <f t="shared" si="76"/>
        <v>2.1566523605150212E-2</v>
      </c>
      <c r="AK453" s="9">
        <f t="shared" si="76"/>
        <v>1.0836909871244634E-2</v>
      </c>
      <c r="AL453" s="9">
        <f t="shared" si="76"/>
        <v>0.98723175965665233</v>
      </c>
      <c r="AM453" s="9">
        <f t="shared" si="76"/>
        <v>1.0729613733905579E-4</v>
      </c>
      <c r="AN453" s="9">
        <f t="shared" si="75"/>
        <v>1.0836909871244634E-2</v>
      </c>
      <c r="AO453" s="9">
        <f t="shared" si="75"/>
        <v>3.2296137339055793E-2</v>
      </c>
      <c r="AP453" s="9">
        <f t="shared" si="75"/>
        <v>1.0729613733905579E-4</v>
      </c>
      <c r="AQ453" s="9">
        <f t="shared" si="75"/>
        <v>1.0729613733905579E-4</v>
      </c>
      <c r="AR453" s="9">
        <f t="shared" si="75"/>
        <v>0.3863733905579399</v>
      </c>
      <c r="AS453" s="10">
        <f t="shared" si="73"/>
        <v>1.6582450200892719E-21</v>
      </c>
    </row>
    <row r="454" spans="12:45" x14ac:dyDescent="0.3">
      <c r="L454" s="9"/>
      <c r="M454" s="9"/>
      <c r="N454" s="9"/>
      <c r="O454" s="9"/>
      <c r="P454" s="9"/>
      <c r="Q454" s="9"/>
      <c r="R454" s="9"/>
      <c r="S454" s="9"/>
      <c r="T454" s="9"/>
      <c r="U454" s="9"/>
      <c r="V454" s="10"/>
      <c r="X454" t="s">
        <v>547</v>
      </c>
      <c r="Y454" t="str">
        <f t="shared" si="74"/>
        <v>N</v>
      </c>
      <c r="Z454" t="str">
        <f t="shared" si="74"/>
        <v>T</v>
      </c>
      <c r="AA454" t="str">
        <f t="shared" si="74"/>
        <v>P</v>
      </c>
      <c r="AB454" t="str">
        <f t="shared" si="74"/>
        <v>G</v>
      </c>
      <c r="AC454" t="str">
        <f t="shared" si="74"/>
        <v>D</v>
      </c>
      <c r="AD454" t="str">
        <f t="shared" si="74"/>
        <v>Q</v>
      </c>
      <c r="AE454" t="str">
        <f t="shared" si="74"/>
        <v>R</v>
      </c>
      <c r="AF454" t="str">
        <f t="shared" si="74"/>
        <v>Y</v>
      </c>
      <c r="AG454" t="str">
        <f t="shared" si="74"/>
        <v>G</v>
      </c>
      <c r="AH454" t="str">
        <f t="shared" si="74"/>
        <v>F</v>
      </c>
      <c r="AI454" s="9">
        <f t="shared" si="76"/>
        <v>2.1566523605150212E-2</v>
      </c>
      <c r="AJ454" s="9">
        <f t="shared" si="76"/>
        <v>2.1566523605150212E-2</v>
      </c>
      <c r="AK454" s="9">
        <f t="shared" si="76"/>
        <v>4.3025751072961367E-2</v>
      </c>
      <c r="AL454" s="9">
        <f t="shared" si="76"/>
        <v>0.98723175965665233</v>
      </c>
      <c r="AM454" s="9">
        <f t="shared" si="76"/>
        <v>1.0729613733905579E-4</v>
      </c>
      <c r="AN454" s="9">
        <f t="shared" si="75"/>
        <v>1.0729613733905579E-4</v>
      </c>
      <c r="AO454" s="9">
        <f t="shared" si="75"/>
        <v>1.0729613733905579E-4</v>
      </c>
      <c r="AP454" s="9">
        <f t="shared" si="75"/>
        <v>1.0729613733905579E-4</v>
      </c>
      <c r="AQ454" s="9">
        <f t="shared" si="75"/>
        <v>1.0729613733905579E-4</v>
      </c>
      <c r="AR454" s="9">
        <f t="shared" si="75"/>
        <v>1.0729613733905579E-4</v>
      </c>
      <c r="AS454" s="10">
        <f t="shared" si="73"/>
        <v>3.0144799153297664E-29</v>
      </c>
    </row>
    <row r="455" spans="12:45" x14ac:dyDescent="0.3">
      <c r="L455" s="9"/>
      <c r="M455" s="9"/>
      <c r="N455" s="9"/>
      <c r="O455" s="9"/>
      <c r="P455" s="9"/>
      <c r="Q455" s="9"/>
      <c r="R455" s="9"/>
      <c r="S455" s="9"/>
      <c r="T455" s="9"/>
      <c r="U455" s="9"/>
      <c r="V455" s="10"/>
      <c r="X455" t="s">
        <v>548</v>
      </c>
      <c r="Y455" t="str">
        <f t="shared" si="74"/>
        <v>Q</v>
      </c>
      <c r="Z455" t="str">
        <f t="shared" si="74"/>
        <v>R</v>
      </c>
      <c r="AA455" t="str">
        <f t="shared" si="74"/>
        <v>Y</v>
      </c>
      <c r="AB455" t="str">
        <f t="shared" si="74"/>
        <v>G</v>
      </c>
      <c r="AC455" t="str">
        <f t="shared" si="74"/>
        <v>F</v>
      </c>
      <c r="AD455" t="str">
        <f t="shared" si="74"/>
        <v>D</v>
      </c>
      <c r="AE455" t="str">
        <f t="shared" si="74"/>
        <v>K</v>
      </c>
      <c r="AF455" t="str">
        <f t="shared" si="74"/>
        <v>D</v>
      </c>
      <c r="AG455" t="str">
        <f t="shared" si="74"/>
        <v>V</v>
      </c>
      <c r="AH455" t="str">
        <f t="shared" si="74"/>
        <v>A</v>
      </c>
      <c r="AI455" s="9">
        <f t="shared" si="76"/>
        <v>0.10740343347639485</v>
      </c>
      <c r="AJ455" s="9">
        <f t="shared" si="76"/>
        <v>0.26834763948497853</v>
      </c>
      <c r="AK455" s="9">
        <f t="shared" si="76"/>
        <v>1.0729613733905579E-4</v>
      </c>
      <c r="AL455" s="9">
        <f t="shared" si="76"/>
        <v>0.98723175965665233</v>
      </c>
      <c r="AM455" s="9">
        <f t="shared" si="76"/>
        <v>1.0729613733905579E-4</v>
      </c>
      <c r="AN455" s="9">
        <f t="shared" si="75"/>
        <v>1.0729613733905579E-4</v>
      </c>
      <c r="AO455" s="9">
        <f t="shared" si="75"/>
        <v>1.0729613733905579E-4</v>
      </c>
      <c r="AP455" s="9">
        <f t="shared" si="75"/>
        <v>1.0729613733905579E-4</v>
      </c>
      <c r="AQ455" s="9">
        <f t="shared" si="75"/>
        <v>1.0729613733905579E-4</v>
      </c>
      <c r="AR455" s="9">
        <f t="shared" si="75"/>
        <v>2.1566523605150212E-2</v>
      </c>
      <c r="AS455" s="10">
        <f t="shared" si="73"/>
        <v>9.3631015527201721E-28</v>
      </c>
    </row>
    <row r="456" spans="12:45" x14ac:dyDescent="0.3">
      <c r="L456" s="9"/>
      <c r="M456" s="9"/>
      <c r="N456" s="9"/>
      <c r="O456" s="9"/>
      <c r="P456" s="9"/>
      <c r="Q456" s="9"/>
      <c r="R456" s="9"/>
      <c r="S456" s="9"/>
      <c r="T456" s="9"/>
      <c r="U456" s="9"/>
      <c r="V456" s="10"/>
      <c r="X456" t="s">
        <v>549</v>
      </c>
      <c r="Y456" t="str">
        <f t="shared" si="74"/>
        <v>E</v>
      </c>
      <c r="Z456" t="str">
        <f t="shared" si="74"/>
        <v>T</v>
      </c>
      <c r="AA456" t="str">
        <f t="shared" si="74"/>
        <v>A</v>
      </c>
      <c r="AB456" t="str">
        <f t="shared" si="74"/>
        <v>G</v>
      </c>
      <c r="AC456" t="str">
        <f t="shared" si="74"/>
        <v>R</v>
      </c>
      <c r="AD456" t="str">
        <f t="shared" si="74"/>
        <v>G</v>
      </c>
      <c r="AE456" t="str">
        <f t="shared" si="74"/>
        <v>H</v>
      </c>
      <c r="AF456" t="str">
        <f t="shared" si="74"/>
        <v>A</v>
      </c>
      <c r="AG456" t="str">
        <f t="shared" si="74"/>
        <v>I</v>
      </c>
      <c r="AH456" t="str">
        <f t="shared" si="74"/>
        <v>S</v>
      </c>
      <c r="AI456" s="9">
        <f t="shared" si="76"/>
        <v>6.4484978540772522E-2</v>
      </c>
      <c r="AJ456" s="9">
        <f t="shared" si="76"/>
        <v>2.1566523605150212E-2</v>
      </c>
      <c r="AK456" s="9">
        <f t="shared" si="76"/>
        <v>0.55804721030042914</v>
      </c>
      <c r="AL456" s="9">
        <f t="shared" si="76"/>
        <v>0.98723175965665233</v>
      </c>
      <c r="AM456" s="9">
        <f t="shared" si="76"/>
        <v>2.1566523605150212E-2</v>
      </c>
      <c r="AN456" s="9">
        <f t="shared" si="75"/>
        <v>0.18251072961373391</v>
      </c>
      <c r="AO456" s="9">
        <f t="shared" si="75"/>
        <v>1.0729613733905579E-4</v>
      </c>
      <c r="AP456" s="9">
        <f t="shared" si="75"/>
        <v>0.12886266094420601</v>
      </c>
      <c r="AQ456" s="9">
        <f t="shared" si="75"/>
        <v>1.0729613733905579E-4</v>
      </c>
      <c r="AR456" s="9">
        <f t="shared" si="75"/>
        <v>0.24688841201716738</v>
      </c>
      <c r="AS456" s="10">
        <f t="shared" si="73"/>
        <v>1.1045701114188881E-15</v>
      </c>
    </row>
    <row r="457" spans="12:45" x14ac:dyDescent="0.3">
      <c r="L457" s="9"/>
      <c r="M457" s="9"/>
      <c r="N457" s="9"/>
      <c r="O457" s="9"/>
      <c r="P457" s="9"/>
      <c r="Q457" s="9"/>
      <c r="R457" s="9"/>
      <c r="S457" s="9"/>
      <c r="T457" s="9"/>
      <c r="U457" s="9"/>
      <c r="V457" s="10"/>
      <c r="X457" t="s">
        <v>550</v>
      </c>
      <c r="Y457" t="str">
        <f t="shared" si="74"/>
        <v>A</v>
      </c>
      <c r="Z457" t="str">
        <f t="shared" si="74"/>
        <v>G</v>
      </c>
      <c r="AA457" t="str">
        <f t="shared" si="74"/>
        <v>R</v>
      </c>
      <c r="AB457" t="str">
        <f t="shared" si="74"/>
        <v>G</v>
      </c>
      <c r="AC457" t="str">
        <f t="shared" si="74"/>
        <v>H</v>
      </c>
      <c r="AD457" t="str">
        <f t="shared" si="74"/>
        <v>A</v>
      </c>
      <c r="AE457" t="str">
        <f t="shared" si="74"/>
        <v>I</v>
      </c>
      <c r="AF457" t="str">
        <f t="shared" si="74"/>
        <v>S</v>
      </c>
      <c r="AG457" t="str">
        <f t="shared" si="74"/>
        <v>P</v>
      </c>
      <c r="AH457" t="str">
        <f t="shared" si="74"/>
        <v>V</v>
      </c>
      <c r="AI457" s="9">
        <f t="shared" si="76"/>
        <v>5.3755364806866948E-2</v>
      </c>
      <c r="AJ457" s="9">
        <f t="shared" si="76"/>
        <v>0.26834763948497853</v>
      </c>
      <c r="AK457" s="9">
        <f t="shared" si="76"/>
        <v>1.0729613733905579E-4</v>
      </c>
      <c r="AL457" s="9">
        <f t="shared" si="76"/>
        <v>0.98723175965665233</v>
      </c>
      <c r="AM457" s="9">
        <f t="shared" si="76"/>
        <v>1.0729613733905579E-4</v>
      </c>
      <c r="AN457" s="9">
        <f t="shared" si="75"/>
        <v>0.48293991416309007</v>
      </c>
      <c r="AO457" s="9">
        <f t="shared" si="75"/>
        <v>0.33272532188841203</v>
      </c>
      <c r="AP457" s="9">
        <f t="shared" si="75"/>
        <v>0.18251072961373391</v>
      </c>
      <c r="AQ457" s="9">
        <f t="shared" si="75"/>
        <v>1.0729613733905579E-4</v>
      </c>
      <c r="AR457" s="9">
        <f t="shared" si="75"/>
        <v>1.0729613733905579E-4</v>
      </c>
      <c r="AS457" s="10">
        <f t="shared" si="73"/>
        <v>5.5353159825642891E-20</v>
      </c>
    </row>
    <row r="458" spans="12:45" x14ac:dyDescent="0.3">
      <c r="L458" s="9"/>
      <c r="M458" s="9"/>
      <c r="N458" s="9"/>
      <c r="O458" s="9"/>
      <c r="P458" s="9"/>
      <c r="Q458" s="9"/>
      <c r="R458" s="9"/>
      <c r="S458" s="9"/>
      <c r="T458" s="9"/>
      <c r="U458" s="9"/>
      <c r="V458" s="10"/>
      <c r="X458" t="s">
        <v>551</v>
      </c>
      <c r="Y458" t="str">
        <f t="shared" si="74"/>
        <v>P</v>
      </c>
      <c r="Z458" t="str">
        <f t="shared" si="74"/>
        <v>V</v>
      </c>
      <c r="AA458" t="str">
        <f t="shared" si="74"/>
        <v>L</v>
      </c>
      <c r="AB458" t="str">
        <f t="shared" si="74"/>
        <v>G</v>
      </c>
      <c r="AC458" t="str">
        <f t="shared" si="74"/>
        <v>T</v>
      </c>
      <c r="AD458" t="str">
        <f t="shared" si="74"/>
        <v>T</v>
      </c>
      <c r="AE458" t="str">
        <f t="shared" si="74"/>
        <v>H</v>
      </c>
      <c r="AF458" t="str">
        <f t="shared" si="74"/>
        <v>I</v>
      </c>
      <c r="AG458" t="str">
        <f t="shared" si="74"/>
        <v>L</v>
      </c>
      <c r="AH458" t="str">
        <f t="shared" si="74"/>
        <v>T</v>
      </c>
      <c r="AI458" s="9">
        <f t="shared" si="76"/>
        <v>4.3025751072961367E-2</v>
      </c>
      <c r="AJ458" s="9">
        <f t="shared" si="76"/>
        <v>1.0729613733905579E-4</v>
      </c>
      <c r="AK458" s="9">
        <f t="shared" si="76"/>
        <v>1.0836909871244634E-2</v>
      </c>
      <c r="AL458" s="9">
        <f t="shared" si="76"/>
        <v>0.98723175965665233</v>
      </c>
      <c r="AM458" s="9">
        <f t="shared" si="76"/>
        <v>2.1566523605150212E-2</v>
      </c>
      <c r="AN458" s="9">
        <f t="shared" si="75"/>
        <v>6.4484978540772522E-2</v>
      </c>
      <c r="AO458" s="9">
        <f t="shared" si="75"/>
        <v>1.0729613733905579E-4</v>
      </c>
      <c r="AP458" s="9">
        <f t="shared" si="75"/>
        <v>0.10740343347639485</v>
      </c>
      <c r="AQ458" s="9">
        <f t="shared" si="75"/>
        <v>1.0836909871244634E-2</v>
      </c>
      <c r="AR458" s="9">
        <f t="shared" si="75"/>
        <v>0.3863733905579399</v>
      </c>
      <c r="AS458" s="10">
        <f t="shared" si="73"/>
        <v>3.3142919014309842E-18</v>
      </c>
    </row>
    <row r="459" spans="12:45" x14ac:dyDescent="0.3">
      <c r="L459" s="9"/>
      <c r="M459" s="9"/>
      <c r="N459" s="9"/>
      <c r="O459" s="9"/>
      <c r="P459" s="9"/>
      <c r="Q459" s="9"/>
      <c r="R459" s="9"/>
      <c r="S459" s="9"/>
      <c r="T459" s="9"/>
      <c r="U459" s="9"/>
      <c r="V459" s="10"/>
      <c r="X459" t="s">
        <v>552</v>
      </c>
      <c r="Y459" t="str">
        <f t="shared" si="74"/>
        <v>A</v>
      </c>
      <c r="Z459" t="str">
        <f t="shared" si="74"/>
        <v>E</v>
      </c>
      <c r="AA459" t="str">
        <f t="shared" si="74"/>
        <v>L</v>
      </c>
      <c r="AB459" t="str">
        <f t="shared" si="74"/>
        <v>G</v>
      </c>
      <c r="AC459" t="str">
        <f t="shared" si="74"/>
        <v>T</v>
      </c>
      <c r="AD459" t="str">
        <f t="shared" si="74"/>
        <v>P</v>
      </c>
      <c r="AE459" t="str">
        <f t="shared" si="74"/>
        <v>Q</v>
      </c>
      <c r="AF459" t="str">
        <f t="shared" si="74"/>
        <v>C</v>
      </c>
      <c r="AG459" t="str">
        <f t="shared" si="74"/>
        <v>P</v>
      </c>
      <c r="AH459" t="str">
        <f t="shared" si="74"/>
        <v>N</v>
      </c>
      <c r="AI459" s="9">
        <f t="shared" si="76"/>
        <v>5.3755364806866948E-2</v>
      </c>
      <c r="AJ459" s="9">
        <f t="shared" si="76"/>
        <v>0.13959227467811158</v>
      </c>
      <c r="AK459" s="9">
        <f t="shared" si="76"/>
        <v>1.0836909871244634E-2</v>
      </c>
      <c r="AL459" s="9">
        <f t="shared" si="76"/>
        <v>0.98723175965665233</v>
      </c>
      <c r="AM459" s="9">
        <f t="shared" si="76"/>
        <v>2.1566523605150212E-2</v>
      </c>
      <c r="AN459" s="9">
        <f t="shared" si="75"/>
        <v>1.0729613733905579E-4</v>
      </c>
      <c r="AO459" s="9">
        <f t="shared" si="75"/>
        <v>1.0729613733905579E-4</v>
      </c>
      <c r="AP459" s="9">
        <f t="shared" si="75"/>
        <v>1.0729613733905579E-4</v>
      </c>
      <c r="AQ459" s="9">
        <f t="shared" si="75"/>
        <v>1.0729613733905579E-4</v>
      </c>
      <c r="AR459" s="9">
        <f t="shared" si="75"/>
        <v>1.0836909871244634E-2</v>
      </c>
      <c r="AS459" s="10">
        <f t="shared" si="73"/>
        <v>2.4867363033461419E-24</v>
      </c>
    </row>
    <row r="460" spans="12:45" x14ac:dyDescent="0.3">
      <c r="L460" s="9"/>
      <c r="M460" s="9"/>
      <c r="N460" s="9"/>
      <c r="O460" s="9"/>
      <c r="P460" s="9"/>
      <c r="Q460" s="9"/>
      <c r="R460" s="9"/>
      <c r="S460" s="9"/>
      <c r="T460" s="9"/>
      <c r="U460" s="9"/>
      <c r="V460" s="10"/>
      <c r="X460" t="s">
        <v>553</v>
      </c>
      <c r="Y460" t="str">
        <f t="shared" si="74"/>
        <v>L</v>
      </c>
      <c r="Z460" t="str">
        <f t="shared" si="74"/>
        <v>P</v>
      </c>
      <c r="AA460" t="str">
        <f t="shared" si="74"/>
        <v>W</v>
      </c>
      <c r="AB460" t="str">
        <f t="shared" si="74"/>
        <v>G</v>
      </c>
      <c r="AC460" t="str">
        <f t="shared" si="74"/>
        <v>F</v>
      </c>
      <c r="AD460" t="str">
        <f t="shared" si="74"/>
        <v>P</v>
      </c>
      <c r="AE460" t="str">
        <f t="shared" si="74"/>
        <v>K</v>
      </c>
      <c r="AF460" t="str">
        <f t="shared" si="74"/>
        <v>I</v>
      </c>
      <c r="AG460" t="str">
        <f t="shared" si="74"/>
        <v>F</v>
      </c>
      <c r="AH460" t="str">
        <f t="shared" si="74"/>
        <v>L</v>
      </c>
      <c r="AI460" s="9">
        <f t="shared" si="76"/>
        <v>4.3025751072961367E-2</v>
      </c>
      <c r="AJ460" s="9">
        <f t="shared" si="76"/>
        <v>4.3025751072961367E-2</v>
      </c>
      <c r="AK460" s="9">
        <f t="shared" si="76"/>
        <v>1.0729613733905579E-4</v>
      </c>
      <c r="AL460" s="9">
        <f t="shared" si="76"/>
        <v>0.98723175965665233</v>
      </c>
      <c r="AM460" s="9">
        <f t="shared" si="76"/>
        <v>1.0729613733905579E-4</v>
      </c>
      <c r="AN460" s="9">
        <f t="shared" si="75"/>
        <v>1.0729613733905579E-4</v>
      </c>
      <c r="AO460" s="9">
        <f t="shared" si="75"/>
        <v>1.0729613733905579E-4</v>
      </c>
      <c r="AP460" s="9">
        <f t="shared" si="75"/>
        <v>0.10740343347639485</v>
      </c>
      <c r="AQ460" s="9">
        <f t="shared" si="75"/>
        <v>1.0729613733905579E-4</v>
      </c>
      <c r="AR460" s="9">
        <f t="shared" si="75"/>
        <v>1.0729613733905579E-4</v>
      </c>
      <c r="AS460" s="10">
        <f t="shared" si="73"/>
        <v>2.9950131246585075E-28</v>
      </c>
    </row>
    <row r="461" spans="12:45" x14ac:dyDescent="0.3">
      <c r="L461" s="9"/>
      <c r="M461" s="9"/>
      <c r="N461" s="9"/>
      <c r="O461" s="9"/>
      <c r="P461" s="9"/>
      <c r="Q461" s="9"/>
      <c r="R461" s="9"/>
      <c r="S461" s="9"/>
      <c r="T461" s="9"/>
      <c r="U461" s="9"/>
      <c r="V461" s="10"/>
      <c r="X461" t="s">
        <v>554</v>
      </c>
      <c r="Y461" t="str">
        <f t="shared" si="74"/>
        <v>K</v>
      </c>
      <c r="Z461" t="str">
        <f t="shared" si="74"/>
        <v>T</v>
      </c>
      <c r="AA461" t="str">
        <f t="shared" si="74"/>
        <v>L</v>
      </c>
      <c r="AB461" t="str">
        <f t="shared" si="74"/>
        <v>G</v>
      </c>
      <c r="AC461" t="str">
        <f t="shared" si="74"/>
        <v>K</v>
      </c>
      <c r="AD461" t="str">
        <f t="shared" si="74"/>
        <v>S</v>
      </c>
      <c r="AE461" t="str">
        <f t="shared" si="74"/>
        <v>A</v>
      </c>
      <c r="AF461" t="str">
        <f t="shared" si="74"/>
        <v>L</v>
      </c>
      <c r="AG461" t="str">
        <f t="shared" si="74"/>
        <v>A</v>
      </c>
      <c r="AH461" t="str">
        <f t="shared" si="74"/>
        <v>N</v>
      </c>
      <c r="AI461" s="9">
        <f t="shared" si="76"/>
        <v>1.0729613733905579E-4</v>
      </c>
      <c r="AJ461" s="9">
        <f t="shared" si="76"/>
        <v>2.1566523605150212E-2</v>
      </c>
      <c r="AK461" s="9">
        <f t="shared" si="76"/>
        <v>1.0836909871244634E-2</v>
      </c>
      <c r="AL461" s="9">
        <f t="shared" si="76"/>
        <v>0.98723175965665233</v>
      </c>
      <c r="AM461" s="9">
        <f t="shared" si="76"/>
        <v>1.0729613733905579E-4</v>
      </c>
      <c r="AN461" s="9">
        <f t="shared" si="75"/>
        <v>1.0729613733905579E-4</v>
      </c>
      <c r="AO461" s="9">
        <f t="shared" si="75"/>
        <v>1.0836909871244634E-2</v>
      </c>
      <c r="AP461" s="9">
        <f t="shared" si="75"/>
        <v>1.0729613733905579E-4</v>
      </c>
      <c r="AQ461" s="9">
        <f t="shared" si="75"/>
        <v>1.0729613733905579E-4</v>
      </c>
      <c r="AR461" s="9">
        <f t="shared" si="75"/>
        <v>1.0836909871244634E-2</v>
      </c>
      <c r="AS461" s="10">
        <f t="shared" si="73"/>
        <v>3.8533289552786874E-28</v>
      </c>
    </row>
    <row r="462" spans="12:45" x14ac:dyDescent="0.3">
      <c r="L462" s="9"/>
      <c r="M462" s="9"/>
      <c r="N462" s="9"/>
      <c r="O462" s="9"/>
      <c r="P462" s="9"/>
      <c r="Q462" s="9"/>
      <c r="R462" s="9"/>
      <c r="S462" s="9"/>
      <c r="T462" s="9"/>
      <c r="U462" s="9"/>
      <c r="V462" s="10"/>
      <c r="X462" t="s">
        <v>555</v>
      </c>
      <c r="Y462" t="str">
        <f t="shared" si="74"/>
        <v>L</v>
      </c>
      <c r="Z462" t="str">
        <f t="shared" si="74"/>
        <v>R</v>
      </c>
      <c r="AA462" t="str">
        <f t="shared" si="74"/>
        <v>P</v>
      </c>
      <c r="AB462" t="str">
        <f t="shared" si="74"/>
        <v>G</v>
      </c>
      <c r="AC462" t="str">
        <f t="shared" si="74"/>
        <v>G</v>
      </c>
      <c r="AD462" t="str">
        <f t="shared" si="74"/>
        <v>T</v>
      </c>
      <c r="AE462" t="str">
        <f t="shared" si="74"/>
        <v>L</v>
      </c>
      <c r="AF462" t="str">
        <f t="shared" si="74"/>
        <v>I</v>
      </c>
      <c r="AG462" t="str">
        <f t="shared" si="74"/>
        <v>L</v>
      </c>
      <c r="AH462" t="str">
        <f t="shared" si="74"/>
        <v>R</v>
      </c>
      <c r="AI462" s="9">
        <f t="shared" si="76"/>
        <v>4.3025751072961367E-2</v>
      </c>
      <c r="AJ462" s="9">
        <f t="shared" si="76"/>
        <v>0.26834763948497853</v>
      </c>
      <c r="AK462" s="9">
        <f t="shared" si="76"/>
        <v>4.3025751072961367E-2</v>
      </c>
      <c r="AL462" s="9">
        <f t="shared" si="76"/>
        <v>0.98723175965665233</v>
      </c>
      <c r="AM462" s="9">
        <f t="shared" si="76"/>
        <v>0.13959227467811158</v>
      </c>
      <c r="AN462" s="9">
        <f t="shared" si="75"/>
        <v>6.4484978540772522E-2</v>
      </c>
      <c r="AO462" s="9">
        <f t="shared" si="75"/>
        <v>0.12886266094420601</v>
      </c>
      <c r="AP462" s="9">
        <f t="shared" si="75"/>
        <v>0.10740343347639485</v>
      </c>
      <c r="AQ462" s="9">
        <f t="shared" si="75"/>
        <v>1.0836909871244634E-2</v>
      </c>
      <c r="AR462" s="9">
        <f t="shared" si="75"/>
        <v>0.20396995708154508</v>
      </c>
      <c r="AS462" s="10">
        <f t="shared" si="73"/>
        <v>1.3505500652314725E-10</v>
      </c>
    </row>
    <row r="463" spans="12:45" x14ac:dyDescent="0.3">
      <c r="L463" s="9"/>
      <c r="M463" s="9"/>
      <c r="N463" s="9"/>
      <c r="O463" s="9"/>
      <c r="P463" s="9"/>
      <c r="Q463" s="9"/>
      <c r="R463" s="9"/>
      <c r="S463" s="9"/>
      <c r="T463" s="9"/>
      <c r="U463" s="9"/>
      <c r="V463" s="10"/>
      <c r="X463" t="s">
        <v>556</v>
      </c>
      <c r="Y463" t="str">
        <f t="shared" si="74"/>
        <v>R</v>
      </c>
      <c r="Z463" t="str">
        <f t="shared" si="74"/>
        <v>P</v>
      </c>
      <c r="AA463" t="str">
        <f t="shared" si="74"/>
        <v>G</v>
      </c>
      <c r="AB463" t="str">
        <f t="shared" si="74"/>
        <v>G</v>
      </c>
      <c r="AC463" t="str">
        <f t="shared" si="74"/>
        <v>T</v>
      </c>
      <c r="AD463" t="str">
        <f t="shared" si="74"/>
        <v>L</v>
      </c>
      <c r="AE463" t="str">
        <f t="shared" si="74"/>
        <v>I</v>
      </c>
      <c r="AF463" t="str">
        <f t="shared" si="74"/>
        <v>L</v>
      </c>
      <c r="AG463" t="str">
        <f t="shared" si="74"/>
        <v>R</v>
      </c>
      <c r="AH463" t="str">
        <f t="shared" si="74"/>
        <v>T</v>
      </c>
      <c r="AI463" s="9">
        <f t="shared" si="76"/>
        <v>1.0729613733905579E-4</v>
      </c>
      <c r="AJ463" s="9">
        <f t="shared" si="76"/>
        <v>4.3025751072961367E-2</v>
      </c>
      <c r="AK463" s="9">
        <f t="shared" si="76"/>
        <v>1.0729613733905579E-4</v>
      </c>
      <c r="AL463" s="9">
        <f t="shared" si="76"/>
        <v>0.98723175965665233</v>
      </c>
      <c r="AM463" s="9">
        <f t="shared" si="76"/>
        <v>2.1566523605150212E-2</v>
      </c>
      <c r="AN463" s="9">
        <f t="shared" si="75"/>
        <v>1.0729613733905579E-4</v>
      </c>
      <c r="AO463" s="9">
        <f t="shared" si="75"/>
        <v>0.33272532188841203</v>
      </c>
      <c r="AP463" s="9">
        <f t="shared" si="75"/>
        <v>1.0729613733905579E-4</v>
      </c>
      <c r="AQ463" s="9">
        <f t="shared" si="75"/>
        <v>1.0729613733905579E-4</v>
      </c>
      <c r="AR463" s="9">
        <f t="shared" si="75"/>
        <v>0.3863733905579399</v>
      </c>
      <c r="AS463" s="10">
        <f t="shared" si="73"/>
        <v>1.6747162131837231E-24</v>
      </c>
    </row>
    <row r="464" spans="12:45" x14ac:dyDescent="0.3">
      <c r="L464" s="9"/>
      <c r="M464" s="9"/>
      <c r="N464" s="9"/>
      <c r="O464" s="9"/>
      <c r="P464" s="9"/>
      <c r="Q464" s="9"/>
      <c r="R464" s="9"/>
      <c r="S464" s="9"/>
      <c r="T464" s="9"/>
      <c r="U464" s="9"/>
      <c r="V464" s="10"/>
      <c r="X464" t="s">
        <v>557</v>
      </c>
      <c r="Y464" t="str">
        <f t="shared" si="74"/>
        <v>R</v>
      </c>
      <c r="Z464" t="str">
        <f t="shared" si="74"/>
        <v>T</v>
      </c>
      <c r="AA464" t="str">
        <f t="shared" si="74"/>
        <v>Y</v>
      </c>
      <c r="AB464" t="str">
        <f t="shared" si="74"/>
        <v>G</v>
      </c>
      <c r="AC464" t="str">
        <f t="shared" si="74"/>
        <v>Y</v>
      </c>
      <c r="AD464" t="str">
        <f t="shared" si="74"/>
        <v>A</v>
      </c>
      <c r="AE464" t="str">
        <f t="shared" si="74"/>
        <v>D</v>
      </c>
      <c r="AF464" t="str">
        <f t="shared" si="74"/>
        <v>R</v>
      </c>
      <c r="AG464" t="str">
        <f t="shared" si="74"/>
        <v>N</v>
      </c>
      <c r="AH464" t="str">
        <f t="shared" si="74"/>
        <v>S</v>
      </c>
      <c r="AI464" s="9">
        <f t="shared" si="76"/>
        <v>1.0729613733905579E-4</v>
      </c>
      <c r="AJ464" s="9">
        <f t="shared" si="76"/>
        <v>2.1566523605150212E-2</v>
      </c>
      <c r="AK464" s="9">
        <f t="shared" si="76"/>
        <v>1.0729613733905579E-4</v>
      </c>
      <c r="AL464" s="9">
        <f t="shared" si="76"/>
        <v>0.98723175965665233</v>
      </c>
      <c r="AM464" s="9">
        <f t="shared" si="76"/>
        <v>1.0729613733905579E-4</v>
      </c>
      <c r="AN464" s="9">
        <f t="shared" si="75"/>
        <v>0.48293991416309007</v>
      </c>
      <c r="AO464" s="9">
        <f t="shared" si="75"/>
        <v>1.0729613733905579E-4</v>
      </c>
      <c r="AP464" s="9">
        <f t="shared" si="75"/>
        <v>1.0836909871244634E-2</v>
      </c>
      <c r="AQ464" s="9">
        <f t="shared" si="75"/>
        <v>2.1566523605150212E-2</v>
      </c>
      <c r="AR464" s="9">
        <f t="shared" si="75"/>
        <v>0.24688841201716738</v>
      </c>
      <c r="AS464" s="10">
        <f t="shared" si="73"/>
        <v>7.8634843609932464E-23</v>
      </c>
    </row>
    <row r="465" spans="12:45" x14ac:dyDescent="0.3">
      <c r="L465" s="9"/>
      <c r="M465" s="9"/>
      <c r="N465" s="9"/>
      <c r="O465" s="9"/>
      <c r="P465" s="9"/>
      <c r="Q465" s="9"/>
      <c r="R465" s="9"/>
      <c r="S465" s="9"/>
      <c r="T465" s="9"/>
      <c r="U465" s="9"/>
      <c r="V465" s="10"/>
      <c r="X465" t="s">
        <v>558</v>
      </c>
      <c r="Y465" t="str">
        <f t="shared" si="74"/>
        <v>S</v>
      </c>
      <c r="Z465" t="str">
        <f t="shared" si="74"/>
        <v>Q</v>
      </c>
      <c r="AA465" t="str">
        <f t="shared" si="74"/>
        <v>E</v>
      </c>
      <c r="AB465" t="str">
        <f t="shared" si="74"/>
        <v>G</v>
      </c>
      <c r="AC465" t="str">
        <f t="shared" si="74"/>
        <v>D</v>
      </c>
      <c r="AD465" t="str">
        <f t="shared" si="74"/>
        <v>G</v>
      </c>
      <c r="AE465" t="str">
        <f t="shared" si="74"/>
        <v>V</v>
      </c>
      <c r="AF465" t="str">
        <f t="shared" si="74"/>
        <v>G</v>
      </c>
      <c r="AG465" t="str">
        <f t="shared" si="74"/>
        <v>A</v>
      </c>
      <c r="AH465" t="str">
        <f t="shared" si="74"/>
        <v>A</v>
      </c>
      <c r="AI465" s="9">
        <f t="shared" si="76"/>
        <v>2.1566523605150212E-2</v>
      </c>
      <c r="AJ465" s="9">
        <f t="shared" si="76"/>
        <v>2.1566523605150212E-2</v>
      </c>
      <c r="AK465" s="9">
        <f t="shared" si="76"/>
        <v>1.0836909871244634E-2</v>
      </c>
      <c r="AL465" s="9">
        <f t="shared" si="76"/>
        <v>0.98723175965665233</v>
      </c>
      <c r="AM465" s="9">
        <f t="shared" si="76"/>
        <v>1.0729613733905579E-4</v>
      </c>
      <c r="AN465" s="9">
        <f t="shared" si="75"/>
        <v>0.18251072961373391</v>
      </c>
      <c r="AO465" s="9">
        <f t="shared" si="75"/>
        <v>7.521459227467811E-2</v>
      </c>
      <c r="AP465" s="9">
        <f t="shared" si="75"/>
        <v>1.0836909871244634E-2</v>
      </c>
      <c r="AQ465" s="9">
        <f t="shared" si="75"/>
        <v>1.0729613733905579E-4</v>
      </c>
      <c r="AR465" s="9">
        <f t="shared" si="75"/>
        <v>2.1566523605150212E-2</v>
      </c>
      <c r="AS465" s="10">
        <f t="shared" si="73"/>
        <v>1.8379308120521918E-19</v>
      </c>
    </row>
    <row r="466" spans="12:45" x14ac:dyDescent="0.3">
      <c r="L466" s="9"/>
      <c r="M466" s="9"/>
      <c r="N466" s="9"/>
      <c r="O466" s="9"/>
      <c r="P466" s="9"/>
      <c r="Q466" s="9"/>
      <c r="R466" s="9"/>
      <c r="S466" s="9"/>
      <c r="T466" s="9"/>
      <c r="U466" s="9"/>
      <c r="V466" s="10"/>
      <c r="X466" t="s">
        <v>559</v>
      </c>
      <c r="Y466" t="str">
        <f t="shared" si="74"/>
        <v>E</v>
      </c>
      <c r="Z466" t="str">
        <f t="shared" si="74"/>
        <v>G</v>
      </c>
      <c r="AA466" t="str">
        <f t="shared" si="74"/>
        <v>D</v>
      </c>
      <c r="AB466" t="str">
        <f t="shared" si="74"/>
        <v>G</v>
      </c>
      <c r="AC466" t="str">
        <f t="shared" si="74"/>
        <v>V</v>
      </c>
      <c r="AD466" t="str">
        <f t="shared" si="74"/>
        <v>G</v>
      </c>
      <c r="AE466" t="str">
        <f t="shared" si="74"/>
        <v>A</v>
      </c>
      <c r="AF466" t="str">
        <f t="shared" si="74"/>
        <v>A</v>
      </c>
      <c r="AG466" t="str">
        <f t="shared" si="74"/>
        <v>P</v>
      </c>
      <c r="AH466" t="str">
        <f t="shared" si="74"/>
        <v>S</v>
      </c>
      <c r="AI466" s="9">
        <f t="shared" si="76"/>
        <v>6.4484978540772522E-2</v>
      </c>
      <c r="AJ466" s="9">
        <f t="shared" si="76"/>
        <v>0.26834763948497853</v>
      </c>
      <c r="AK466" s="9">
        <f t="shared" si="76"/>
        <v>1.0729613733905579E-4</v>
      </c>
      <c r="AL466" s="9">
        <f t="shared" si="76"/>
        <v>0.98723175965665233</v>
      </c>
      <c r="AM466" s="9">
        <f t="shared" si="76"/>
        <v>1.0729613733905579E-4</v>
      </c>
      <c r="AN466" s="9">
        <f t="shared" si="75"/>
        <v>0.18251072961373391</v>
      </c>
      <c r="AO466" s="9">
        <f t="shared" si="75"/>
        <v>1.0836909871244634E-2</v>
      </c>
      <c r="AP466" s="9">
        <f t="shared" si="75"/>
        <v>0.12886266094420601</v>
      </c>
      <c r="AQ466" s="9">
        <f t="shared" si="75"/>
        <v>1.0729613733905579E-4</v>
      </c>
      <c r="AR466" s="9">
        <f t="shared" si="75"/>
        <v>0.24688841201716738</v>
      </c>
      <c r="AS466" s="10">
        <f t="shared" si="73"/>
        <v>1.3278511204092766E-18</v>
      </c>
    </row>
    <row r="467" spans="12:45" x14ac:dyDescent="0.3">
      <c r="L467" s="9"/>
      <c r="M467" s="9"/>
      <c r="N467" s="9"/>
      <c r="O467" s="9"/>
      <c r="P467" s="9"/>
      <c r="Q467" s="9"/>
      <c r="R467" s="9"/>
      <c r="S467" s="9"/>
      <c r="T467" s="9"/>
      <c r="U467" s="9"/>
      <c r="V467" s="10"/>
      <c r="X467" t="s">
        <v>560</v>
      </c>
      <c r="Y467" t="str">
        <f t="shared" si="74"/>
        <v>V</v>
      </c>
      <c r="Z467" t="str">
        <f t="shared" si="74"/>
        <v>V</v>
      </c>
      <c r="AA467" t="str">
        <f t="shared" si="74"/>
        <v>R</v>
      </c>
      <c r="AB467" t="str">
        <f t="shared" si="74"/>
        <v>G</v>
      </c>
      <c r="AC467" t="str">
        <f t="shared" si="74"/>
        <v>N</v>
      </c>
      <c r="AD467" t="str">
        <f t="shared" si="74"/>
        <v>I</v>
      </c>
      <c r="AE467" t="str">
        <f t="shared" si="74"/>
        <v>T</v>
      </c>
      <c r="AF467" t="str">
        <f t="shared" si="74"/>
        <v>A</v>
      </c>
      <c r="AG467" t="str">
        <f t="shared" si="74"/>
        <v>T</v>
      </c>
      <c r="AH467" t="str">
        <f t="shared" si="74"/>
        <v>R</v>
      </c>
      <c r="AI467" s="9">
        <f t="shared" si="76"/>
        <v>1.0729613733905579E-4</v>
      </c>
      <c r="AJ467" s="9">
        <f t="shared" si="76"/>
        <v>1.0729613733905579E-4</v>
      </c>
      <c r="AK467" s="9">
        <f t="shared" si="76"/>
        <v>1.0729613733905579E-4</v>
      </c>
      <c r="AL467" s="9">
        <f t="shared" si="76"/>
        <v>0.98723175965665233</v>
      </c>
      <c r="AM467" s="9">
        <f t="shared" si="76"/>
        <v>1.0836909871244634E-2</v>
      </c>
      <c r="AN467" s="9">
        <f t="shared" si="75"/>
        <v>1.0729613733905579E-4</v>
      </c>
      <c r="AO467" s="9">
        <f t="shared" si="75"/>
        <v>4.3025751072961367E-2</v>
      </c>
      <c r="AP467" s="9">
        <f t="shared" si="75"/>
        <v>0.12886266094420601</v>
      </c>
      <c r="AQ467" s="9">
        <f t="shared" si="75"/>
        <v>1.0729613733905579E-4</v>
      </c>
      <c r="AR467" s="9">
        <f t="shared" si="75"/>
        <v>0.20396995708154508</v>
      </c>
      <c r="AS467" s="10">
        <f t="shared" si="73"/>
        <v>1.7205479394720426E-25</v>
      </c>
    </row>
    <row r="468" spans="12:45" x14ac:dyDescent="0.3">
      <c r="L468" s="9"/>
      <c r="M468" s="9"/>
      <c r="N468" s="9"/>
      <c r="O468" s="9"/>
      <c r="P468" s="9"/>
      <c r="Q468" s="9"/>
      <c r="R468" s="9"/>
      <c r="S468" s="9"/>
      <c r="T468" s="9"/>
      <c r="U468" s="9"/>
      <c r="V468" s="10"/>
      <c r="X468" t="s">
        <v>561</v>
      </c>
      <c r="Y468" t="str">
        <f t="shared" si="74"/>
        <v>H</v>
      </c>
      <c r="Z468" t="str">
        <f t="shared" si="74"/>
        <v>K</v>
      </c>
      <c r="AA468" t="str">
        <f t="shared" si="74"/>
        <v>D</v>
      </c>
      <c r="AB468" t="str">
        <f t="shared" si="74"/>
        <v>G</v>
      </c>
      <c r="AC468" t="str">
        <f t="shared" si="74"/>
        <v>V</v>
      </c>
      <c r="AD468" t="str">
        <f t="shared" si="74"/>
        <v>Y</v>
      </c>
      <c r="AE468" t="str">
        <f t="shared" si="74"/>
        <v>R</v>
      </c>
      <c r="AF468" t="str">
        <f t="shared" si="74"/>
        <v>S</v>
      </c>
      <c r="AG468" t="str">
        <f t="shared" si="74"/>
        <v>C</v>
      </c>
      <c r="AH468" t="str">
        <f t="shared" si="74"/>
        <v>S</v>
      </c>
      <c r="AI468" s="9">
        <f t="shared" si="76"/>
        <v>5.3755364806866948E-2</v>
      </c>
      <c r="AJ468" s="9">
        <f t="shared" si="76"/>
        <v>1.0729613733905579E-4</v>
      </c>
      <c r="AK468" s="9">
        <f t="shared" si="76"/>
        <v>1.0729613733905579E-4</v>
      </c>
      <c r="AL468" s="9">
        <f t="shared" si="76"/>
        <v>0.98723175965665233</v>
      </c>
      <c r="AM468" s="9">
        <f t="shared" si="76"/>
        <v>1.0729613733905579E-4</v>
      </c>
      <c r="AN468" s="9">
        <f t="shared" si="75"/>
        <v>0.25761802575107295</v>
      </c>
      <c r="AO468" s="9">
        <f t="shared" si="75"/>
        <v>1.0729613733905579E-4</v>
      </c>
      <c r="AP468" s="9">
        <f t="shared" si="75"/>
        <v>0.18251072961373391</v>
      </c>
      <c r="AQ468" s="9">
        <f t="shared" si="75"/>
        <v>1.0729613733905579E-4</v>
      </c>
      <c r="AR468" s="9">
        <f t="shared" si="75"/>
        <v>0.24688841201716738</v>
      </c>
      <c r="AS468" s="10">
        <f t="shared" si="73"/>
        <v>8.7604562557388924E-24</v>
      </c>
    </row>
    <row r="469" spans="12:45" x14ac:dyDescent="0.3">
      <c r="L469" s="9"/>
      <c r="M469" s="9"/>
      <c r="N469" s="9"/>
      <c r="O469" s="9"/>
      <c r="P469" s="9"/>
      <c r="Q469" s="9"/>
      <c r="R469" s="9"/>
      <c r="S469" s="9"/>
      <c r="T469" s="9"/>
      <c r="U469" s="9"/>
      <c r="V469" s="10"/>
      <c r="X469" t="s">
        <v>562</v>
      </c>
      <c r="Y469" t="str">
        <f t="shared" si="74"/>
        <v>K</v>
      </c>
      <c r="Z469" t="str">
        <f t="shared" si="74"/>
        <v>K</v>
      </c>
      <c r="AA469" t="str">
        <f t="shared" si="74"/>
        <v>W</v>
      </c>
      <c r="AB469" t="str">
        <f t="shared" si="74"/>
        <v>G</v>
      </c>
      <c r="AC469" t="str">
        <f t="shared" si="74"/>
        <v>P</v>
      </c>
      <c r="AD469" t="str">
        <f t="shared" si="74"/>
        <v>L</v>
      </c>
      <c r="AE469" t="str">
        <f t="shared" si="74"/>
        <v>P</v>
      </c>
      <c r="AF469" t="str">
        <f t="shared" si="74"/>
        <v>P</v>
      </c>
      <c r="AG469" t="str">
        <f t="shared" si="74"/>
        <v>M</v>
      </c>
      <c r="AH469" t="str">
        <f t="shared" si="74"/>
        <v>E</v>
      </c>
      <c r="AI469" s="9">
        <f t="shared" si="76"/>
        <v>1.0729613733905579E-4</v>
      </c>
      <c r="AJ469" s="9">
        <f t="shared" si="76"/>
        <v>1.0729613733905579E-4</v>
      </c>
      <c r="AK469" s="9">
        <f t="shared" si="76"/>
        <v>1.0729613733905579E-4</v>
      </c>
      <c r="AL469" s="9">
        <f t="shared" si="76"/>
        <v>0.98723175965665233</v>
      </c>
      <c r="AM469" s="9">
        <f t="shared" si="76"/>
        <v>1.0729613733905579E-4</v>
      </c>
      <c r="AN469" s="9">
        <f t="shared" si="75"/>
        <v>1.0729613733905579E-4</v>
      </c>
      <c r="AO469" s="9">
        <f t="shared" si="75"/>
        <v>0.35418454935622312</v>
      </c>
      <c r="AP469" s="9">
        <f t="shared" si="75"/>
        <v>1.0729613733905579E-4</v>
      </c>
      <c r="AQ469" s="9">
        <f t="shared" si="75"/>
        <v>1.0729613733905579E-4</v>
      </c>
      <c r="AR469" s="9">
        <f t="shared" si="75"/>
        <v>1.0729613733905579E-4</v>
      </c>
      <c r="AS469" s="10">
        <f t="shared" si="73"/>
        <v>6.1421643290992605E-33</v>
      </c>
    </row>
    <row r="470" spans="12:45" x14ac:dyDescent="0.3">
      <c r="L470" s="9"/>
      <c r="M470" s="9"/>
      <c r="N470" s="9"/>
      <c r="O470" s="9"/>
      <c r="P470" s="9"/>
      <c r="Q470" s="9"/>
      <c r="R470" s="9"/>
      <c r="S470" s="9"/>
      <c r="T470" s="9"/>
      <c r="U470" s="9"/>
      <c r="V470" s="10"/>
      <c r="X470" t="s">
        <v>563</v>
      </c>
      <c r="Y470" t="str">
        <f t="shared" si="74"/>
        <v>W</v>
      </c>
      <c r="Z470" t="str">
        <f t="shared" si="74"/>
        <v>S</v>
      </c>
      <c r="AA470" t="str">
        <f t="shared" si="74"/>
        <v>E</v>
      </c>
      <c r="AB470" t="str">
        <f t="shared" si="74"/>
        <v>G</v>
      </c>
      <c r="AC470" t="str">
        <f t="shared" si="74"/>
        <v>G</v>
      </c>
      <c r="AD470" t="str">
        <f t="shared" si="74"/>
        <v>T</v>
      </c>
      <c r="AE470" t="str">
        <f t="shared" si="74"/>
        <v>L</v>
      </c>
      <c r="AF470" t="str">
        <f t="shared" si="74"/>
        <v>F</v>
      </c>
      <c r="AG470" t="str">
        <f t="shared" si="74"/>
        <v>S</v>
      </c>
      <c r="AH470" t="str">
        <f t="shared" si="74"/>
        <v>P</v>
      </c>
      <c r="AI470" s="9">
        <f t="shared" si="76"/>
        <v>1.0729613733905579E-4</v>
      </c>
      <c r="AJ470" s="9">
        <f t="shared" si="76"/>
        <v>1.0729613733905579E-4</v>
      </c>
      <c r="AK470" s="9">
        <f t="shared" si="76"/>
        <v>1.0836909871244634E-2</v>
      </c>
      <c r="AL470" s="9">
        <f t="shared" si="76"/>
        <v>0.98723175965665233</v>
      </c>
      <c r="AM470" s="9">
        <f t="shared" si="76"/>
        <v>0.13959227467811158</v>
      </c>
      <c r="AN470" s="9">
        <f t="shared" si="75"/>
        <v>6.4484978540772522E-2</v>
      </c>
      <c r="AO470" s="9">
        <f t="shared" si="75"/>
        <v>0.12886266094420601</v>
      </c>
      <c r="AP470" s="9">
        <f t="shared" si="75"/>
        <v>0.26834763948497853</v>
      </c>
      <c r="AQ470" s="9">
        <f t="shared" si="75"/>
        <v>0.26834763948497853</v>
      </c>
      <c r="AR470" s="9">
        <f t="shared" si="75"/>
        <v>1.0729613733905579E-4</v>
      </c>
      <c r="AS470" s="10">
        <f t="shared" si="73"/>
        <v>1.1038738373952441E-18</v>
      </c>
    </row>
    <row r="471" spans="12:45" x14ac:dyDescent="0.3">
      <c r="L471" s="9"/>
      <c r="M471" s="9"/>
      <c r="N471" s="9"/>
      <c r="O471" s="9"/>
      <c r="P471" s="9"/>
      <c r="Q471" s="9"/>
      <c r="R471" s="9"/>
      <c r="S471" s="9"/>
      <c r="T471" s="9"/>
      <c r="U471" s="9"/>
      <c r="V471" s="10"/>
      <c r="X471" t="s">
        <v>564</v>
      </c>
      <c r="Y471" t="str">
        <f t="shared" si="74"/>
        <v>S</v>
      </c>
      <c r="Z471" t="str">
        <f t="shared" si="74"/>
        <v>E</v>
      </c>
      <c r="AA471" t="str">
        <f t="shared" si="74"/>
        <v>G</v>
      </c>
      <c r="AB471" t="str">
        <f t="shared" si="74"/>
        <v>G</v>
      </c>
      <c r="AC471" t="str">
        <f t="shared" si="74"/>
        <v>T</v>
      </c>
      <c r="AD471" t="str">
        <f t="shared" si="74"/>
        <v>L</v>
      </c>
      <c r="AE471" t="str">
        <f t="shared" si="74"/>
        <v>F</v>
      </c>
      <c r="AF471" t="str">
        <f t="shared" si="74"/>
        <v>S</v>
      </c>
      <c r="AG471" t="str">
        <f t="shared" si="74"/>
        <v>P</v>
      </c>
      <c r="AH471" t="str">
        <f t="shared" si="74"/>
        <v>G</v>
      </c>
      <c r="AI471" s="9">
        <f t="shared" si="76"/>
        <v>2.1566523605150212E-2</v>
      </c>
      <c r="AJ471" s="9">
        <f t="shared" si="76"/>
        <v>0.13959227467811158</v>
      </c>
      <c r="AK471" s="9">
        <f t="shared" si="76"/>
        <v>1.0729613733905579E-4</v>
      </c>
      <c r="AL471" s="9">
        <f t="shared" si="76"/>
        <v>0.98723175965665233</v>
      </c>
      <c r="AM471" s="9">
        <f t="shared" si="76"/>
        <v>2.1566523605150212E-2</v>
      </c>
      <c r="AN471" s="9">
        <f t="shared" si="75"/>
        <v>1.0729613733905579E-4</v>
      </c>
      <c r="AO471" s="9">
        <f t="shared" si="75"/>
        <v>1.0729613733905579E-4</v>
      </c>
      <c r="AP471" s="9">
        <f t="shared" si="75"/>
        <v>0.18251072961373391</v>
      </c>
      <c r="AQ471" s="9">
        <f t="shared" si="75"/>
        <v>1.0729613733905579E-4</v>
      </c>
      <c r="AR471" s="9">
        <f t="shared" si="75"/>
        <v>1.0729613733905579E-4</v>
      </c>
      <c r="AS471" s="10">
        <f t="shared" si="73"/>
        <v>1.6636027598764813E-25</v>
      </c>
    </row>
    <row r="472" spans="12:45" x14ac:dyDescent="0.3">
      <c r="L472" s="9"/>
      <c r="M472" s="9"/>
      <c r="N472" s="9"/>
      <c r="O472" s="9"/>
      <c r="P472" s="9"/>
      <c r="Q472" s="9"/>
      <c r="R472" s="9"/>
      <c r="S472" s="9"/>
      <c r="T472" s="9"/>
      <c r="U472" s="9"/>
      <c r="V472" s="10"/>
      <c r="X472" t="s">
        <v>565</v>
      </c>
      <c r="Y472" t="str">
        <f t="shared" si="74"/>
        <v>F</v>
      </c>
      <c r="Z472" t="str">
        <f t="shared" si="74"/>
        <v>S</v>
      </c>
      <c r="AA472" t="str">
        <f t="shared" si="74"/>
        <v>P</v>
      </c>
      <c r="AB472" t="str">
        <f t="shared" si="74"/>
        <v>G</v>
      </c>
      <c r="AC472" t="str">
        <f t="shared" si="74"/>
        <v>T</v>
      </c>
      <c r="AD472" t="str">
        <f t="shared" si="74"/>
        <v>P</v>
      </c>
      <c r="AE472" t="str">
        <f t="shared" si="74"/>
        <v>A</v>
      </c>
      <c r="AF472" t="str">
        <f t="shared" si="74"/>
        <v>T</v>
      </c>
      <c r="AG472" t="str">
        <f t="shared" si="74"/>
        <v>L</v>
      </c>
      <c r="AH472" t="str">
        <f t="shared" si="74"/>
        <v>Q</v>
      </c>
      <c r="AI472" s="9">
        <f t="shared" si="76"/>
        <v>4.3025751072961367E-2</v>
      </c>
      <c r="AJ472" s="9">
        <f t="shared" si="76"/>
        <v>1.0729613733905579E-4</v>
      </c>
      <c r="AK472" s="9">
        <f t="shared" si="76"/>
        <v>4.3025751072961367E-2</v>
      </c>
      <c r="AL472" s="9">
        <f t="shared" si="76"/>
        <v>0.98723175965665233</v>
      </c>
      <c r="AM472" s="9">
        <f t="shared" si="76"/>
        <v>2.1566523605150212E-2</v>
      </c>
      <c r="AN472" s="9">
        <f t="shared" si="75"/>
        <v>1.0729613733905579E-4</v>
      </c>
      <c r="AO472" s="9">
        <f t="shared" si="75"/>
        <v>1.0836909871244634E-2</v>
      </c>
      <c r="AP472" s="9">
        <f t="shared" si="75"/>
        <v>2.1566523605150212E-2</v>
      </c>
      <c r="AQ472" s="9">
        <f t="shared" si="75"/>
        <v>1.0836909871244634E-2</v>
      </c>
      <c r="AR472" s="9">
        <f t="shared" si="75"/>
        <v>1.0729613733905579E-4</v>
      </c>
      <c r="AS472" s="10">
        <f t="shared" si="73"/>
        <v>1.2331034556127855E-22</v>
      </c>
    </row>
    <row r="473" spans="12:45" x14ac:dyDescent="0.3">
      <c r="L473" s="9"/>
      <c r="M473" s="9"/>
      <c r="N473" s="9"/>
      <c r="O473" s="9"/>
      <c r="P473" s="9"/>
      <c r="Q473" s="9"/>
      <c r="R473" s="9"/>
      <c r="S473" s="9"/>
      <c r="T473" s="9"/>
      <c r="U473" s="9"/>
      <c r="V473" s="10"/>
      <c r="X473" t="s">
        <v>566</v>
      </c>
      <c r="Y473" t="str">
        <f t="shared" si="74"/>
        <v>K</v>
      </c>
      <c r="Z473" t="str">
        <f t="shared" si="74"/>
        <v>K</v>
      </c>
      <c r="AA473" t="str">
        <f t="shared" si="74"/>
        <v>N</v>
      </c>
      <c r="AB473" t="str">
        <f t="shared" si="74"/>
        <v>G</v>
      </c>
      <c r="AC473" t="str">
        <f t="shared" si="74"/>
        <v>A</v>
      </c>
      <c r="AD473" t="str">
        <f t="shared" si="74"/>
        <v>S</v>
      </c>
      <c r="AE473" t="str">
        <f t="shared" si="74"/>
        <v>D</v>
      </c>
      <c r="AF473" t="str">
        <f t="shared" si="74"/>
        <v>V</v>
      </c>
      <c r="AG473" t="str">
        <f t="shared" si="74"/>
        <v>V</v>
      </c>
      <c r="AH473" t="str">
        <f t="shared" si="74"/>
        <v>T</v>
      </c>
      <c r="AI473" s="9">
        <f t="shared" si="76"/>
        <v>1.0729613733905579E-4</v>
      </c>
      <c r="AJ473" s="9">
        <f t="shared" si="76"/>
        <v>1.0729613733905579E-4</v>
      </c>
      <c r="AK473" s="9">
        <f t="shared" si="76"/>
        <v>1.0729613733905579E-4</v>
      </c>
      <c r="AL473" s="9">
        <f t="shared" si="76"/>
        <v>0.98723175965665233</v>
      </c>
      <c r="AM473" s="9">
        <f t="shared" si="76"/>
        <v>0.60096566523605144</v>
      </c>
      <c r="AN473" s="9">
        <f t="shared" si="75"/>
        <v>1.0729613733905579E-4</v>
      </c>
      <c r="AO473" s="9">
        <f t="shared" si="75"/>
        <v>1.0729613733905579E-4</v>
      </c>
      <c r="AP473" s="9">
        <f t="shared" si="75"/>
        <v>0.24688841201716738</v>
      </c>
      <c r="AQ473" s="9">
        <f t="shared" si="75"/>
        <v>1.0729613733905579E-4</v>
      </c>
      <c r="AR473" s="9">
        <f t="shared" si="75"/>
        <v>0.3863733905579399</v>
      </c>
      <c r="AS473" s="10">
        <f t="shared" si="73"/>
        <v>8.635375355431228E-26</v>
      </c>
    </row>
    <row r="474" spans="12:45" x14ac:dyDescent="0.3">
      <c r="L474" s="9"/>
      <c r="M474" s="9"/>
      <c r="N474" s="9"/>
      <c r="O474" s="9"/>
      <c r="P474" s="9"/>
      <c r="Q474" s="9"/>
      <c r="R474" s="9"/>
      <c r="S474" s="9"/>
      <c r="T474" s="9"/>
      <c r="U474" s="9"/>
      <c r="V474" s="10"/>
      <c r="X474" t="s">
        <v>567</v>
      </c>
      <c r="Y474" t="str">
        <f t="shared" si="74"/>
        <v>L</v>
      </c>
      <c r="Z474" t="str">
        <f t="shared" si="74"/>
        <v>D</v>
      </c>
      <c r="AA474" t="str">
        <f t="shared" si="74"/>
        <v>K</v>
      </c>
      <c r="AB474" t="str">
        <f t="shared" si="74"/>
        <v>G</v>
      </c>
      <c r="AC474" t="str">
        <f t="shared" si="74"/>
        <v>R</v>
      </c>
      <c r="AD474" t="str">
        <f t="shared" si="74"/>
        <v>H</v>
      </c>
      <c r="AE474" t="str">
        <f t="shared" si="74"/>
        <v>R</v>
      </c>
      <c r="AF474" t="str">
        <f t="shared" si="74"/>
        <v>K</v>
      </c>
      <c r="AG474" t="str">
        <f t="shared" si="74"/>
        <v>I</v>
      </c>
      <c r="AH474" t="str">
        <f t="shared" si="74"/>
        <v>A</v>
      </c>
      <c r="AI474" s="9">
        <f t="shared" si="76"/>
        <v>4.3025751072961367E-2</v>
      </c>
      <c r="AJ474" s="9">
        <f t="shared" si="76"/>
        <v>0.16105150214592273</v>
      </c>
      <c r="AK474" s="9">
        <f t="shared" si="76"/>
        <v>1.0729613733905579E-4</v>
      </c>
      <c r="AL474" s="9">
        <f t="shared" si="76"/>
        <v>0.98723175965665233</v>
      </c>
      <c r="AM474" s="9">
        <f t="shared" si="76"/>
        <v>2.1566523605150212E-2</v>
      </c>
      <c r="AN474" s="9">
        <f t="shared" si="75"/>
        <v>1.0729613733905579E-4</v>
      </c>
      <c r="AO474" s="9">
        <f t="shared" si="75"/>
        <v>1.0729613733905579E-4</v>
      </c>
      <c r="AP474" s="9">
        <f t="shared" si="75"/>
        <v>1.0729613733905579E-4</v>
      </c>
      <c r="AQ474" s="9">
        <f t="shared" si="75"/>
        <v>1.0729613733905579E-4</v>
      </c>
      <c r="AR474" s="9">
        <f t="shared" si="75"/>
        <v>2.1566523605150212E-2</v>
      </c>
      <c r="AS474" s="10">
        <f t="shared" si="73"/>
        <v>4.5247343529099794E-26</v>
      </c>
    </row>
    <row r="475" spans="12:45" x14ac:dyDescent="0.3">
      <c r="L475" s="9"/>
      <c r="M475" s="9"/>
      <c r="N475" s="9"/>
      <c r="O475" s="9"/>
      <c r="P475" s="9"/>
      <c r="Q475" s="9"/>
      <c r="R475" s="9"/>
      <c r="S475" s="9"/>
      <c r="T475" s="9"/>
      <c r="U475" s="9"/>
      <c r="V475" s="10"/>
      <c r="X475" t="s">
        <v>568</v>
      </c>
      <c r="Y475" t="str">
        <f t="shared" si="74"/>
        <v>N</v>
      </c>
      <c r="Z475" t="str">
        <f t="shared" si="74"/>
        <v>R</v>
      </c>
      <c r="AA475" t="str">
        <f t="shared" si="74"/>
        <v>N</v>
      </c>
      <c r="AB475" t="str">
        <f t="shared" si="74"/>
        <v>G</v>
      </c>
      <c r="AC475" t="str">
        <f t="shared" si="74"/>
        <v>F</v>
      </c>
      <c r="AD475" t="str">
        <f t="shared" si="74"/>
        <v>S</v>
      </c>
      <c r="AE475" t="str">
        <f t="shared" si="74"/>
        <v>T</v>
      </c>
      <c r="AF475" t="str">
        <f t="shared" si="74"/>
        <v>S</v>
      </c>
      <c r="AG475" t="str">
        <f t="shared" si="74"/>
        <v>K</v>
      </c>
      <c r="AH475" t="str">
        <f t="shared" si="74"/>
        <v>G</v>
      </c>
      <c r="AI475" s="9">
        <f t="shared" si="76"/>
        <v>2.1566523605150212E-2</v>
      </c>
      <c r="AJ475" s="9">
        <f t="shared" si="76"/>
        <v>0.26834763948497853</v>
      </c>
      <c r="AK475" s="9">
        <f t="shared" si="76"/>
        <v>1.0729613733905579E-4</v>
      </c>
      <c r="AL475" s="9">
        <f t="shared" si="76"/>
        <v>0.98723175965665233</v>
      </c>
      <c r="AM475" s="9">
        <f t="shared" si="76"/>
        <v>1.0729613733905579E-4</v>
      </c>
      <c r="AN475" s="9">
        <f t="shared" si="75"/>
        <v>1.0729613733905579E-4</v>
      </c>
      <c r="AO475" s="9">
        <f t="shared" si="75"/>
        <v>4.3025751072961367E-2</v>
      </c>
      <c r="AP475" s="9">
        <f t="shared" si="75"/>
        <v>0.18251072961373391</v>
      </c>
      <c r="AQ475" s="9">
        <f t="shared" si="75"/>
        <v>1.0729613733905579E-4</v>
      </c>
      <c r="AR475" s="9">
        <f t="shared" si="75"/>
        <v>1.0729613733905579E-4</v>
      </c>
      <c r="AS475" s="10">
        <f t="shared" si="73"/>
        <v>6.3802007314805019E-25</v>
      </c>
    </row>
    <row r="476" spans="12:45" x14ac:dyDescent="0.3">
      <c r="L476" s="9"/>
      <c r="M476" s="9"/>
      <c r="N476" s="9"/>
      <c r="O476" s="9"/>
      <c r="P476" s="9"/>
      <c r="Q476" s="9"/>
      <c r="R476" s="9"/>
      <c r="S476" s="9"/>
      <c r="T476" s="9"/>
      <c r="U476" s="9"/>
      <c r="V476" s="10"/>
      <c r="X476" t="s">
        <v>569</v>
      </c>
      <c r="Y476" t="str">
        <f t="shared" si="74"/>
        <v>L</v>
      </c>
      <c r="Z476" t="str">
        <f t="shared" si="74"/>
        <v>I</v>
      </c>
      <c r="AA476" t="str">
        <f t="shared" si="74"/>
        <v>L</v>
      </c>
      <c r="AB476" t="str">
        <f t="shared" si="74"/>
        <v>G</v>
      </c>
      <c r="AC476" t="str">
        <f t="shared" si="74"/>
        <v>E</v>
      </c>
      <c r="AD476" t="str">
        <f t="shared" si="74"/>
        <v>T</v>
      </c>
      <c r="AE476" t="str">
        <f t="shared" si="74"/>
        <v>I</v>
      </c>
      <c r="AF476" t="str">
        <f t="shared" si="74"/>
        <v>E</v>
      </c>
      <c r="AG476" t="str">
        <f t="shared" si="74"/>
        <v>G</v>
      </c>
      <c r="AH476" t="str">
        <f t="shared" si="74"/>
        <v>I</v>
      </c>
      <c r="AI476" s="9">
        <f t="shared" si="76"/>
        <v>4.3025751072961367E-2</v>
      </c>
      <c r="AJ476" s="9">
        <f t="shared" si="76"/>
        <v>1.0729613733905579E-4</v>
      </c>
      <c r="AK476" s="9">
        <f t="shared" si="76"/>
        <v>1.0836909871244634E-2</v>
      </c>
      <c r="AL476" s="9">
        <f t="shared" si="76"/>
        <v>0.98723175965665233</v>
      </c>
      <c r="AM476" s="9">
        <f t="shared" si="76"/>
        <v>1.0836909871244634E-2</v>
      </c>
      <c r="AN476" s="9">
        <f t="shared" si="75"/>
        <v>6.4484978540772522E-2</v>
      </c>
      <c r="AO476" s="9">
        <f t="shared" si="75"/>
        <v>0.33272532188841203</v>
      </c>
      <c r="AP476" s="9">
        <f t="shared" si="75"/>
        <v>1.0729613733905579E-4</v>
      </c>
      <c r="AQ476" s="9">
        <f t="shared" si="75"/>
        <v>1.0729613733905579E-4</v>
      </c>
      <c r="AR476" s="9">
        <f t="shared" si="75"/>
        <v>1.0729613733905579E-4</v>
      </c>
      <c r="AS476" s="10">
        <f t="shared" si="73"/>
        <v>1.4185324190631099E-23</v>
      </c>
    </row>
    <row r="477" spans="12:45" x14ac:dyDescent="0.3">
      <c r="L477" s="9"/>
      <c r="M477" s="9"/>
      <c r="N477" s="9"/>
      <c r="O477" s="9"/>
      <c r="P477" s="9"/>
      <c r="Q477" s="9"/>
      <c r="R477" s="9"/>
      <c r="S477" s="9"/>
      <c r="T477" s="9"/>
      <c r="U477" s="9"/>
      <c r="V477" s="10"/>
      <c r="X477" t="s">
        <v>570</v>
      </c>
      <c r="Y477" t="str">
        <f t="shared" ref="Y477:AH502" si="77">MID($X477,Y$1,1)</f>
        <v>T</v>
      </c>
      <c r="Z477" t="str">
        <f t="shared" si="77"/>
        <v>I</v>
      </c>
      <c r="AA477" t="str">
        <f t="shared" si="77"/>
        <v>E</v>
      </c>
      <c r="AB477" t="str">
        <f t="shared" si="77"/>
        <v>G</v>
      </c>
      <c r="AC477" t="str">
        <f t="shared" si="77"/>
        <v>I</v>
      </c>
      <c r="AD477" t="str">
        <f t="shared" si="77"/>
        <v>R</v>
      </c>
      <c r="AE477" t="str">
        <f t="shared" si="77"/>
        <v>E</v>
      </c>
      <c r="AF477" t="str">
        <f t="shared" si="77"/>
        <v>S</v>
      </c>
      <c r="AG477" t="str">
        <f t="shared" si="77"/>
        <v>C</v>
      </c>
      <c r="AH477" t="str">
        <f t="shared" si="77"/>
        <v>P</v>
      </c>
      <c r="AI477" s="9">
        <f t="shared" si="76"/>
        <v>9.6673819742489259E-2</v>
      </c>
      <c r="AJ477" s="9">
        <f t="shared" si="76"/>
        <v>1.0729613733905579E-4</v>
      </c>
      <c r="AK477" s="9">
        <f t="shared" si="76"/>
        <v>1.0836909871244634E-2</v>
      </c>
      <c r="AL477" s="9">
        <f t="shared" si="76"/>
        <v>0.98723175965665233</v>
      </c>
      <c r="AM477" s="9">
        <f t="shared" si="76"/>
        <v>1.0729613733905579E-4</v>
      </c>
      <c r="AN477" s="9">
        <f t="shared" si="75"/>
        <v>1.0729613733905579E-4</v>
      </c>
      <c r="AO477" s="9">
        <f t="shared" si="75"/>
        <v>1.0729613733905579E-4</v>
      </c>
      <c r="AP477" s="9">
        <f t="shared" si="75"/>
        <v>0.18251072961373391</v>
      </c>
      <c r="AQ477" s="9">
        <f t="shared" si="75"/>
        <v>1.0729613733905579E-4</v>
      </c>
      <c r="AR477" s="9">
        <f t="shared" si="75"/>
        <v>1.0729613733905579E-4</v>
      </c>
      <c r="AS477" s="10">
        <f t="shared" si="73"/>
        <v>2.8802248000215924E-28</v>
      </c>
    </row>
    <row r="478" spans="12:45" x14ac:dyDescent="0.3">
      <c r="L478" s="9"/>
      <c r="M478" s="9"/>
      <c r="N478" s="9"/>
      <c r="O478" s="9"/>
      <c r="P478" s="9"/>
      <c r="Q478" s="9"/>
      <c r="R478" s="9"/>
      <c r="S478" s="9"/>
      <c r="T478" s="9"/>
      <c r="U478" s="9"/>
      <c r="V478" s="10"/>
      <c r="X478" t="s">
        <v>571</v>
      </c>
      <c r="Y478" t="str">
        <f t="shared" si="77"/>
        <v>F</v>
      </c>
      <c r="Z478" t="str">
        <f t="shared" si="77"/>
        <v>T</v>
      </c>
      <c r="AA478" t="str">
        <f t="shared" si="77"/>
        <v>L</v>
      </c>
      <c r="AB478" t="str">
        <f t="shared" si="77"/>
        <v>G</v>
      </c>
      <c r="AC478" t="str">
        <f t="shared" si="77"/>
        <v>R</v>
      </c>
      <c r="AD478" t="str">
        <f t="shared" si="77"/>
        <v>H</v>
      </c>
      <c r="AE478" t="str">
        <f t="shared" si="77"/>
        <v>H</v>
      </c>
      <c r="AF478" t="str">
        <f t="shared" si="77"/>
        <v>I</v>
      </c>
      <c r="AG478" t="str">
        <f t="shared" si="77"/>
        <v>K</v>
      </c>
      <c r="AH478" t="str">
        <f t="shared" si="77"/>
        <v>G</v>
      </c>
      <c r="AI478" s="9">
        <f t="shared" si="76"/>
        <v>4.3025751072961367E-2</v>
      </c>
      <c r="AJ478" s="9">
        <f t="shared" si="76"/>
        <v>2.1566523605150212E-2</v>
      </c>
      <c r="AK478" s="9">
        <f t="shared" si="76"/>
        <v>1.0836909871244634E-2</v>
      </c>
      <c r="AL478" s="9">
        <f t="shared" si="76"/>
        <v>0.98723175965665233</v>
      </c>
      <c r="AM478" s="9">
        <f t="shared" si="76"/>
        <v>2.1566523605150212E-2</v>
      </c>
      <c r="AN478" s="9">
        <f t="shared" si="75"/>
        <v>1.0729613733905579E-4</v>
      </c>
      <c r="AO478" s="9">
        <f t="shared" si="75"/>
        <v>1.0729613733905579E-4</v>
      </c>
      <c r="AP478" s="9">
        <f t="shared" si="75"/>
        <v>0.10740343347639485</v>
      </c>
      <c r="AQ478" s="9">
        <f t="shared" si="75"/>
        <v>1.0729613733905579E-4</v>
      </c>
      <c r="AR478" s="9">
        <f t="shared" si="75"/>
        <v>1.0729613733905579E-4</v>
      </c>
      <c r="AS478" s="10">
        <f t="shared" si="73"/>
        <v>3.0476693391975474E-24</v>
      </c>
    </row>
    <row r="479" spans="12:45" x14ac:dyDescent="0.3">
      <c r="L479" s="9"/>
      <c r="M479" s="9"/>
      <c r="N479" s="9"/>
      <c r="O479" s="9"/>
      <c r="P479" s="9"/>
      <c r="Q479" s="9"/>
      <c r="R479" s="9"/>
      <c r="S479" s="9"/>
      <c r="T479" s="9"/>
      <c r="U479" s="9"/>
      <c r="V479" s="10"/>
      <c r="X479" t="s">
        <v>572</v>
      </c>
      <c r="Y479" t="str">
        <f t="shared" si="77"/>
        <v>H</v>
      </c>
      <c r="Z479" t="str">
        <f t="shared" si="77"/>
        <v>I</v>
      </c>
      <c r="AA479" t="str">
        <f t="shared" si="77"/>
        <v>K</v>
      </c>
      <c r="AB479" t="str">
        <f t="shared" si="77"/>
        <v>G</v>
      </c>
      <c r="AC479" t="str">
        <f t="shared" si="77"/>
        <v>V</v>
      </c>
      <c r="AD479" t="str">
        <f t="shared" si="77"/>
        <v>Q</v>
      </c>
      <c r="AE479" t="str">
        <f t="shared" si="77"/>
        <v>K</v>
      </c>
      <c r="AF479" t="str">
        <f t="shared" si="77"/>
        <v>I</v>
      </c>
      <c r="AG479" t="str">
        <f t="shared" si="77"/>
        <v>A</v>
      </c>
      <c r="AH479" t="str">
        <f t="shared" si="77"/>
        <v>C</v>
      </c>
      <c r="AI479" s="9">
        <f t="shared" si="76"/>
        <v>5.3755364806866948E-2</v>
      </c>
      <c r="AJ479" s="9">
        <f t="shared" si="76"/>
        <v>1.0729613733905579E-4</v>
      </c>
      <c r="AK479" s="9">
        <f t="shared" si="76"/>
        <v>1.0729613733905579E-4</v>
      </c>
      <c r="AL479" s="9">
        <f t="shared" si="76"/>
        <v>0.98723175965665233</v>
      </c>
      <c r="AM479" s="9">
        <f t="shared" si="76"/>
        <v>1.0729613733905579E-4</v>
      </c>
      <c r="AN479" s="9">
        <f t="shared" si="75"/>
        <v>1.0729613733905579E-4</v>
      </c>
      <c r="AO479" s="9">
        <f t="shared" si="75"/>
        <v>1.0729613733905579E-4</v>
      </c>
      <c r="AP479" s="9">
        <f t="shared" si="75"/>
        <v>0.10740343347639485</v>
      </c>
      <c r="AQ479" s="9">
        <f t="shared" si="75"/>
        <v>1.0729613733905579E-4</v>
      </c>
      <c r="AR479" s="9">
        <f t="shared" si="75"/>
        <v>5.3755364806866948E-2</v>
      </c>
      <c r="AS479" s="10">
        <f t="shared" si="73"/>
        <v>4.675041133465652E-28</v>
      </c>
    </row>
    <row r="480" spans="12:45" x14ac:dyDescent="0.3">
      <c r="L480" s="9"/>
      <c r="M480" s="9"/>
      <c r="N480" s="9"/>
      <c r="O480" s="9"/>
      <c r="P480" s="9"/>
      <c r="Q480" s="9"/>
      <c r="R480" s="9"/>
      <c r="S480" s="9"/>
      <c r="T480" s="9"/>
      <c r="U480" s="9"/>
      <c r="V480" s="10"/>
      <c r="X480" t="s">
        <v>573</v>
      </c>
      <c r="Y480" t="str">
        <f t="shared" si="77"/>
        <v>S</v>
      </c>
      <c r="Z480" t="str">
        <f t="shared" si="77"/>
        <v>E</v>
      </c>
      <c r="AA480" t="str">
        <f t="shared" si="77"/>
        <v>E</v>
      </c>
      <c r="AB480" t="str">
        <f t="shared" si="77"/>
        <v>G</v>
      </c>
      <c r="AC480" t="str">
        <f t="shared" si="77"/>
        <v>S</v>
      </c>
      <c r="AD480" t="str">
        <f t="shared" si="77"/>
        <v>L</v>
      </c>
      <c r="AE480" t="str">
        <f t="shared" si="77"/>
        <v>Q</v>
      </c>
      <c r="AF480" t="str">
        <f t="shared" si="77"/>
        <v>L</v>
      </c>
      <c r="AG480" t="str">
        <f t="shared" si="77"/>
        <v>P</v>
      </c>
      <c r="AH480" t="str">
        <f t="shared" si="77"/>
        <v>A</v>
      </c>
      <c r="AI480" s="9">
        <f t="shared" si="76"/>
        <v>2.1566523605150212E-2</v>
      </c>
      <c r="AJ480" s="9">
        <f t="shared" si="76"/>
        <v>0.13959227467811158</v>
      </c>
      <c r="AK480" s="9">
        <f t="shared" si="76"/>
        <v>1.0836909871244634E-2</v>
      </c>
      <c r="AL480" s="9">
        <f t="shared" si="76"/>
        <v>0.98723175965665233</v>
      </c>
      <c r="AM480" s="9">
        <f t="shared" si="76"/>
        <v>8.5944206008583685E-2</v>
      </c>
      <c r="AN480" s="9">
        <f t="shared" si="75"/>
        <v>1.0729613733905579E-4</v>
      </c>
      <c r="AO480" s="9">
        <f t="shared" si="75"/>
        <v>1.0729613733905579E-4</v>
      </c>
      <c r="AP480" s="9">
        <f t="shared" si="75"/>
        <v>1.0729613733905579E-4</v>
      </c>
      <c r="AQ480" s="9">
        <f t="shared" si="75"/>
        <v>1.0729613733905579E-4</v>
      </c>
      <c r="AR480" s="9">
        <f t="shared" si="75"/>
        <v>2.1566523605150212E-2</v>
      </c>
      <c r="AS480" s="10">
        <f t="shared" si="73"/>
        <v>7.912235560068618E-24</v>
      </c>
    </row>
    <row r="481" spans="12:45" x14ac:dyDescent="0.3">
      <c r="L481" s="9"/>
      <c r="M481" s="9"/>
      <c r="N481" s="9"/>
      <c r="O481" s="9"/>
      <c r="P481" s="9"/>
      <c r="Q481" s="9"/>
      <c r="R481" s="9"/>
      <c r="S481" s="9"/>
      <c r="T481" s="9"/>
      <c r="U481" s="9"/>
      <c r="V481" s="10"/>
      <c r="X481" t="s">
        <v>574</v>
      </c>
      <c r="Y481" t="str">
        <f t="shared" si="77"/>
        <v>F</v>
      </c>
      <c r="Z481" t="str">
        <f t="shared" si="77"/>
        <v>S</v>
      </c>
      <c r="AA481" t="str">
        <f t="shared" si="77"/>
        <v>F</v>
      </c>
      <c r="AB481" t="str">
        <f t="shared" si="77"/>
        <v>G</v>
      </c>
      <c r="AC481" t="str">
        <f t="shared" si="77"/>
        <v>D</v>
      </c>
      <c r="AD481" t="str">
        <f t="shared" si="77"/>
        <v>F</v>
      </c>
      <c r="AE481" t="str">
        <f t="shared" si="77"/>
        <v>S</v>
      </c>
      <c r="AF481" t="str">
        <f t="shared" si="77"/>
        <v>E</v>
      </c>
      <c r="AG481" t="str">
        <f t="shared" si="77"/>
        <v>D</v>
      </c>
      <c r="AH481" t="str">
        <f t="shared" si="77"/>
        <v>E</v>
      </c>
      <c r="AI481" s="9">
        <f t="shared" si="76"/>
        <v>4.3025751072961367E-2</v>
      </c>
      <c r="AJ481" s="9">
        <f t="shared" si="76"/>
        <v>1.0729613733905579E-4</v>
      </c>
      <c r="AK481" s="9">
        <f t="shared" si="76"/>
        <v>1.0729613733905579E-4</v>
      </c>
      <c r="AL481" s="9">
        <f t="shared" si="76"/>
        <v>0.98723175965665233</v>
      </c>
      <c r="AM481" s="9">
        <f t="shared" si="76"/>
        <v>1.0729613733905579E-4</v>
      </c>
      <c r="AN481" s="9">
        <f t="shared" si="75"/>
        <v>1.0836909871244634E-2</v>
      </c>
      <c r="AO481" s="9">
        <f t="shared" si="75"/>
        <v>3.2296137339055793E-2</v>
      </c>
      <c r="AP481" s="9">
        <f t="shared" si="75"/>
        <v>1.0729613733905579E-4</v>
      </c>
      <c r="AQ481" s="9">
        <f t="shared" si="75"/>
        <v>6.4484978540772522E-2</v>
      </c>
      <c r="AR481" s="9">
        <f t="shared" si="75"/>
        <v>1.0729613733905579E-4</v>
      </c>
      <c r="AS481" s="10">
        <f t="shared" si="73"/>
        <v>1.363272333542984E-26</v>
      </c>
    </row>
    <row r="482" spans="12:45" x14ac:dyDescent="0.3">
      <c r="L482" s="9"/>
      <c r="M482" s="9"/>
      <c r="N482" s="9"/>
      <c r="O482" s="9"/>
      <c r="P482" s="9"/>
      <c r="Q482" s="9"/>
      <c r="R482" s="9"/>
      <c r="S482" s="9"/>
      <c r="T482" s="9"/>
      <c r="U482" s="9"/>
      <c r="V482" s="10"/>
      <c r="X482" t="s">
        <v>575</v>
      </c>
      <c r="Y482" t="str">
        <f t="shared" si="77"/>
        <v>S</v>
      </c>
      <c r="Z482" t="str">
        <f t="shared" si="77"/>
        <v>D</v>
      </c>
      <c r="AA482" t="str">
        <f t="shared" si="77"/>
        <v>T</v>
      </c>
      <c r="AB482" t="str">
        <f t="shared" si="77"/>
        <v>G</v>
      </c>
      <c r="AC482" t="str">
        <f t="shared" si="77"/>
        <v>S</v>
      </c>
      <c r="AD482" t="str">
        <f t="shared" si="77"/>
        <v>G</v>
      </c>
      <c r="AE482" t="str">
        <f t="shared" si="77"/>
        <v>H</v>
      </c>
      <c r="AF482" t="str">
        <f t="shared" si="77"/>
        <v>L</v>
      </c>
      <c r="AG482" t="str">
        <f t="shared" si="77"/>
        <v>Q</v>
      </c>
      <c r="AH482" t="str">
        <f t="shared" si="77"/>
        <v>Q</v>
      </c>
      <c r="AI482" s="9">
        <f t="shared" si="76"/>
        <v>2.1566523605150212E-2</v>
      </c>
      <c r="AJ482" s="9">
        <f t="shared" si="76"/>
        <v>0.16105150214592273</v>
      </c>
      <c r="AK482" s="9">
        <f t="shared" si="76"/>
        <v>3.2296137339055793E-2</v>
      </c>
      <c r="AL482" s="9">
        <f t="shared" si="76"/>
        <v>0.98723175965665233</v>
      </c>
      <c r="AM482" s="9">
        <f t="shared" si="76"/>
        <v>8.5944206008583685E-2</v>
      </c>
      <c r="AN482" s="9">
        <f t="shared" si="75"/>
        <v>0.18251072961373391</v>
      </c>
      <c r="AO482" s="9">
        <f t="shared" si="75"/>
        <v>1.0729613733905579E-4</v>
      </c>
      <c r="AP482" s="9">
        <f t="shared" si="75"/>
        <v>1.0729613733905579E-4</v>
      </c>
      <c r="AQ482" s="9">
        <f t="shared" si="75"/>
        <v>1.0729613733905579E-4</v>
      </c>
      <c r="AR482" s="9">
        <f t="shared" si="75"/>
        <v>1.0729613733905579E-4</v>
      </c>
      <c r="AS482" s="10">
        <f t="shared" si="73"/>
        <v>2.3022685565350739E-22</v>
      </c>
    </row>
    <row r="483" spans="12:45" x14ac:dyDescent="0.3">
      <c r="L483" s="9"/>
      <c r="M483" s="9"/>
      <c r="N483" s="9"/>
      <c r="O483" s="9"/>
      <c r="P483" s="9"/>
      <c r="Q483" s="9"/>
      <c r="R483" s="9"/>
      <c r="S483" s="9"/>
      <c r="T483" s="9"/>
      <c r="U483" s="9"/>
      <c r="V483" s="10"/>
      <c r="X483" t="s">
        <v>576</v>
      </c>
      <c r="Y483" t="str">
        <f t="shared" si="77"/>
        <v>T</v>
      </c>
      <c r="Z483" t="str">
        <f t="shared" si="77"/>
        <v>G</v>
      </c>
      <c r="AA483" t="str">
        <f t="shared" si="77"/>
        <v>S</v>
      </c>
      <c r="AB483" t="str">
        <f t="shared" si="77"/>
        <v>G</v>
      </c>
      <c r="AC483" t="str">
        <f t="shared" si="77"/>
        <v>H</v>
      </c>
      <c r="AD483" t="str">
        <f t="shared" si="77"/>
        <v>L</v>
      </c>
      <c r="AE483" t="str">
        <f t="shared" si="77"/>
        <v>Q</v>
      </c>
      <c r="AF483" t="str">
        <f t="shared" si="77"/>
        <v>Q</v>
      </c>
      <c r="AG483" t="str">
        <f t="shared" si="77"/>
        <v>R</v>
      </c>
      <c r="AH483" t="str">
        <f t="shared" si="77"/>
        <v>S</v>
      </c>
      <c r="AI483" s="9">
        <f t="shared" si="76"/>
        <v>9.6673819742489259E-2</v>
      </c>
      <c r="AJ483" s="9">
        <f t="shared" si="76"/>
        <v>0.26834763948497853</v>
      </c>
      <c r="AK483" s="9">
        <f t="shared" si="76"/>
        <v>1.0836909871244634E-2</v>
      </c>
      <c r="AL483" s="9">
        <f t="shared" si="76"/>
        <v>0.98723175965665233</v>
      </c>
      <c r="AM483" s="9">
        <f t="shared" si="76"/>
        <v>1.0729613733905579E-4</v>
      </c>
      <c r="AN483" s="9">
        <f t="shared" si="75"/>
        <v>1.0729613733905579E-4</v>
      </c>
      <c r="AO483" s="9">
        <f t="shared" si="75"/>
        <v>1.0729613733905579E-4</v>
      </c>
      <c r="AP483" s="9">
        <f t="shared" si="75"/>
        <v>1.0729613733905579E-4</v>
      </c>
      <c r="AQ483" s="9">
        <f t="shared" si="75"/>
        <v>1.0729613733905579E-4</v>
      </c>
      <c r="AR483" s="9">
        <f t="shared" si="75"/>
        <v>0.24688841201716738</v>
      </c>
      <c r="AS483" s="10">
        <f t="shared" si="73"/>
        <v>9.7443389531975621E-25</v>
      </c>
    </row>
    <row r="484" spans="12:45" x14ac:dyDescent="0.3">
      <c r="L484" s="9"/>
      <c r="M484" s="9"/>
      <c r="N484" s="9"/>
      <c r="O484" s="9"/>
      <c r="P484" s="9"/>
      <c r="Q484" s="9"/>
      <c r="R484" s="9"/>
      <c r="S484" s="9"/>
      <c r="T484" s="9"/>
      <c r="U484" s="9"/>
      <c r="V484" s="10"/>
      <c r="X484" t="s">
        <v>577</v>
      </c>
      <c r="Y484" t="str">
        <f t="shared" si="77"/>
        <v>L</v>
      </c>
      <c r="Z484" t="str">
        <f t="shared" si="77"/>
        <v>T</v>
      </c>
      <c r="AA484" t="str">
        <f t="shared" si="77"/>
        <v>A</v>
      </c>
      <c r="AB484" t="str">
        <f t="shared" si="77"/>
        <v>G</v>
      </c>
      <c r="AC484" t="str">
        <f t="shared" si="77"/>
        <v>S</v>
      </c>
      <c r="AD484" t="str">
        <f t="shared" si="77"/>
        <v>R</v>
      </c>
      <c r="AE484" t="str">
        <f t="shared" si="77"/>
        <v>P</v>
      </c>
      <c r="AF484" t="str">
        <f t="shared" si="77"/>
        <v>Y</v>
      </c>
      <c r="AG484" t="str">
        <f t="shared" si="77"/>
        <v>S</v>
      </c>
      <c r="AH484" t="str">
        <f t="shared" si="77"/>
        <v>F</v>
      </c>
      <c r="AI484" s="9">
        <f t="shared" si="76"/>
        <v>4.3025751072961367E-2</v>
      </c>
      <c r="AJ484" s="9">
        <f t="shared" si="76"/>
        <v>2.1566523605150212E-2</v>
      </c>
      <c r="AK484" s="9">
        <f t="shared" si="76"/>
        <v>0.55804721030042914</v>
      </c>
      <c r="AL484" s="9">
        <f t="shared" si="76"/>
        <v>0.98723175965665233</v>
      </c>
      <c r="AM484" s="9">
        <f t="shared" si="76"/>
        <v>8.5944206008583685E-2</v>
      </c>
      <c r="AN484" s="9">
        <f t="shared" si="75"/>
        <v>1.0729613733905579E-4</v>
      </c>
      <c r="AO484" s="9">
        <f t="shared" si="75"/>
        <v>0.35418454935622312</v>
      </c>
      <c r="AP484" s="9">
        <f t="shared" si="75"/>
        <v>1.0729613733905579E-4</v>
      </c>
      <c r="AQ484" s="9">
        <f t="shared" si="75"/>
        <v>0.26834763948497853</v>
      </c>
      <c r="AR484" s="9">
        <f t="shared" si="75"/>
        <v>1.0729613733905579E-4</v>
      </c>
      <c r="AS484" s="10">
        <f t="shared" si="73"/>
        <v>5.1581613517658795E-18</v>
      </c>
    </row>
    <row r="485" spans="12:45" x14ac:dyDescent="0.3">
      <c r="L485" s="9"/>
      <c r="M485" s="9"/>
      <c r="N485" s="9"/>
      <c r="O485" s="9"/>
      <c r="P485" s="9"/>
      <c r="Q485" s="9"/>
      <c r="R485" s="9"/>
      <c r="S485" s="9"/>
      <c r="T485" s="9"/>
      <c r="U485" s="9"/>
      <c r="V485" s="10"/>
      <c r="X485" t="s">
        <v>578</v>
      </c>
      <c r="Y485" t="str">
        <f t="shared" si="77"/>
        <v>Y</v>
      </c>
      <c r="Z485" t="str">
        <f t="shared" si="77"/>
        <v>S</v>
      </c>
      <c r="AA485" t="str">
        <f t="shared" si="77"/>
        <v>F</v>
      </c>
      <c r="AB485" t="str">
        <f t="shared" si="77"/>
        <v>G</v>
      </c>
      <c r="AC485" t="str">
        <f t="shared" si="77"/>
        <v>V</v>
      </c>
      <c r="AD485" t="str">
        <f t="shared" si="77"/>
        <v>P</v>
      </c>
      <c r="AE485" t="str">
        <f t="shared" si="77"/>
        <v>E</v>
      </c>
      <c r="AF485" t="str">
        <f t="shared" si="77"/>
        <v>P</v>
      </c>
      <c r="AG485" t="str">
        <f t="shared" si="77"/>
        <v>E</v>
      </c>
      <c r="AH485" t="str">
        <f t="shared" si="77"/>
        <v>C</v>
      </c>
      <c r="AI485" s="9">
        <f t="shared" si="76"/>
        <v>5.3755364806866948E-2</v>
      </c>
      <c r="AJ485" s="9">
        <f t="shared" si="76"/>
        <v>1.0729613733905579E-4</v>
      </c>
      <c r="AK485" s="9">
        <f t="shared" si="76"/>
        <v>1.0729613733905579E-4</v>
      </c>
      <c r="AL485" s="9">
        <f t="shared" si="76"/>
        <v>0.98723175965665233</v>
      </c>
      <c r="AM485" s="9">
        <f t="shared" si="76"/>
        <v>1.0729613733905579E-4</v>
      </c>
      <c r="AN485" s="9">
        <f t="shared" si="75"/>
        <v>1.0729613733905579E-4</v>
      </c>
      <c r="AO485" s="9">
        <f t="shared" si="75"/>
        <v>1.0729613733905579E-4</v>
      </c>
      <c r="AP485" s="9">
        <f t="shared" si="75"/>
        <v>1.0729613733905579E-4</v>
      </c>
      <c r="AQ485" s="9">
        <f t="shared" si="75"/>
        <v>0.2790772532188841</v>
      </c>
      <c r="AR485" s="9">
        <f t="shared" si="75"/>
        <v>5.3755364806866948E-2</v>
      </c>
      <c r="AS485" s="10">
        <f t="shared" si="73"/>
        <v>1.2147634353790372E-27</v>
      </c>
    </row>
    <row r="486" spans="12:45" x14ac:dyDescent="0.3">
      <c r="L486" s="9"/>
      <c r="M486" s="9"/>
      <c r="N486" s="9"/>
      <c r="O486" s="9"/>
      <c r="P486" s="9"/>
      <c r="Q486" s="9"/>
      <c r="R486" s="9"/>
      <c r="S486" s="9"/>
      <c r="T486" s="9"/>
      <c r="U486" s="9"/>
      <c r="V486" s="10"/>
      <c r="X486" t="s">
        <v>579</v>
      </c>
      <c r="Y486" t="str">
        <f t="shared" si="77"/>
        <v>F</v>
      </c>
      <c r="Z486" t="str">
        <f t="shared" si="77"/>
        <v>P</v>
      </c>
      <c r="AA486" t="str">
        <f t="shared" si="77"/>
        <v>K</v>
      </c>
      <c r="AB486" t="str">
        <f t="shared" si="77"/>
        <v>G</v>
      </c>
      <c r="AC486" t="str">
        <f t="shared" si="77"/>
        <v>H</v>
      </c>
      <c r="AD486" t="str">
        <f t="shared" si="77"/>
        <v>H</v>
      </c>
      <c r="AE486" t="str">
        <f t="shared" si="77"/>
        <v>Y</v>
      </c>
      <c r="AF486" t="str">
        <f t="shared" si="77"/>
        <v>Q</v>
      </c>
      <c r="AG486" t="str">
        <f t="shared" si="77"/>
        <v>E</v>
      </c>
      <c r="AH486" t="str">
        <f t="shared" si="77"/>
        <v>P</v>
      </c>
      <c r="AI486" s="9">
        <f t="shared" si="76"/>
        <v>4.3025751072961367E-2</v>
      </c>
      <c r="AJ486" s="9">
        <f t="shared" si="76"/>
        <v>4.3025751072961367E-2</v>
      </c>
      <c r="AK486" s="9">
        <f t="shared" si="76"/>
        <v>1.0729613733905579E-4</v>
      </c>
      <c r="AL486" s="9">
        <f t="shared" si="76"/>
        <v>0.98723175965665233</v>
      </c>
      <c r="AM486" s="9">
        <f t="shared" si="76"/>
        <v>1.0729613733905579E-4</v>
      </c>
      <c r="AN486" s="9">
        <f t="shared" si="75"/>
        <v>1.0729613733905579E-4</v>
      </c>
      <c r="AO486" s="9">
        <f t="shared" si="75"/>
        <v>1.0836909871244634E-2</v>
      </c>
      <c r="AP486" s="9">
        <f t="shared" si="75"/>
        <v>1.0729613733905579E-4</v>
      </c>
      <c r="AQ486" s="9">
        <f t="shared" si="75"/>
        <v>0.2790772532188841</v>
      </c>
      <c r="AR486" s="9">
        <f t="shared" si="75"/>
        <v>1.0729613733905579E-4</v>
      </c>
      <c r="AS486" s="10">
        <f t="shared" si="73"/>
        <v>7.860069359249895E-26</v>
      </c>
    </row>
    <row r="487" spans="12:45" x14ac:dyDescent="0.3">
      <c r="L487" s="9"/>
      <c r="M487" s="9"/>
      <c r="N487" s="9"/>
      <c r="O487" s="9"/>
      <c r="P487" s="9"/>
      <c r="Q487" s="9"/>
      <c r="R487" s="9"/>
      <c r="S487" s="9"/>
      <c r="T487" s="9"/>
      <c r="U487" s="9"/>
      <c r="V487" s="10"/>
      <c r="X487" t="s">
        <v>580</v>
      </c>
      <c r="Y487" t="str">
        <f t="shared" si="77"/>
        <v>K</v>
      </c>
      <c r="Z487" t="str">
        <f t="shared" si="77"/>
        <v>L</v>
      </c>
      <c r="AA487" t="str">
        <f t="shared" si="77"/>
        <v>K</v>
      </c>
      <c r="AB487" t="str">
        <f t="shared" si="77"/>
        <v>G</v>
      </c>
      <c r="AC487" t="str">
        <f t="shared" si="77"/>
        <v>G</v>
      </c>
      <c r="AD487" t="str">
        <f t="shared" si="77"/>
        <v>K</v>
      </c>
      <c r="AE487" t="str">
        <f t="shared" si="77"/>
        <v>A</v>
      </c>
      <c r="AF487" t="str">
        <f t="shared" si="77"/>
        <v>A</v>
      </c>
      <c r="AG487" t="str">
        <f t="shared" si="77"/>
        <v>A</v>
      </c>
      <c r="AH487" t="str">
        <f t="shared" si="77"/>
        <v>L</v>
      </c>
      <c r="AI487" s="9">
        <f t="shared" si="76"/>
        <v>1.0729613733905579E-4</v>
      </c>
      <c r="AJ487" s="9">
        <f t="shared" si="76"/>
        <v>1.0729613733905579E-4</v>
      </c>
      <c r="AK487" s="9">
        <f t="shared" si="76"/>
        <v>1.0729613733905579E-4</v>
      </c>
      <c r="AL487" s="9">
        <f t="shared" si="76"/>
        <v>0.98723175965665233</v>
      </c>
      <c r="AM487" s="9">
        <f t="shared" si="76"/>
        <v>0.13959227467811158</v>
      </c>
      <c r="AN487" s="9">
        <f t="shared" si="75"/>
        <v>1.0729613733905579E-4</v>
      </c>
      <c r="AO487" s="9">
        <f t="shared" si="75"/>
        <v>1.0836909871244634E-2</v>
      </c>
      <c r="AP487" s="9">
        <f t="shared" si="75"/>
        <v>0.12886266094420601</v>
      </c>
      <c r="AQ487" s="9">
        <f t="shared" si="75"/>
        <v>1.0729613733905579E-4</v>
      </c>
      <c r="AR487" s="9">
        <f t="shared" si="75"/>
        <v>1.0729613733905579E-4</v>
      </c>
      <c r="AS487" s="10">
        <f t="shared" si="73"/>
        <v>2.9364160210377899E-28</v>
      </c>
    </row>
    <row r="488" spans="12:45" x14ac:dyDescent="0.3">
      <c r="L488" s="9"/>
      <c r="M488" s="9"/>
      <c r="N488" s="9"/>
      <c r="O488" s="9"/>
      <c r="P488" s="9"/>
      <c r="Q488" s="9"/>
      <c r="R488" s="9"/>
      <c r="S488" s="9"/>
      <c r="T488" s="9"/>
      <c r="U488" s="9"/>
      <c r="V488" s="10"/>
      <c r="X488" t="s">
        <v>581</v>
      </c>
      <c r="Y488" t="str">
        <f t="shared" si="77"/>
        <v>L</v>
      </c>
      <c r="Z488" t="str">
        <f t="shared" si="77"/>
        <v>K</v>
      </c>
      <c r="AA488" t="str">
        <f t="shared" si="77"/>
        <v>G</v>
      </c>
      <c r="AB488" t="str">
        <f t="shared" si="77"/>
        <v>G</v>
      </c>
      <c r="AC488" t="str">
        <f t="shared" si="77"/>
        <v>K</v>
      </c>
      <c r="AD488" t="str">
        <f t="shared" si="77"/>
        <v>A</v>
      </c>
      <c r="AE488" t="str">
        <f t="shared" si="77"/>
        <v>A</v>
      </c>
      <c r="AF488" t="str">
        <f t="shared" si="77"/>
        <v>A</v>
      </c>
      <c r="AG488" t="str">
        <f t="shared" si="77"/>
        <v>L</v>
      </c>
      <c r="AH488" t="str">
        <f t="shared" si="77"/>
        <v>F</v>
      </c>
      <c r="AI488" s="9">
        <f t="shared" si="76"/>
        <v>4.3025751072961367E-2</v>
      </c>
      <c r="AJ488" s="9">
        <f t="shared" si="76"/>
        <v>1.0729613733905579E-4</v>
      </c>
      <c r="AK488" s="9">
        <f t="shared" si="76"/>
        <v>1.0729613733905579E-4</v>
      </c>
      <c r="AL488" s="9">
        <f t="shared" si="76"/>
        <v>0.98723175965665233</v>
      </c>
      <c r="AM488" s="9">
        <f t="shared" si="76"/>
        <v>1.0729613733905579E-4</v>
      </c>
      <c r="AN488" s="9">
        <f t="shared" si="75"/>
        <v>0.48293991416309007</v>
      </c>
      <c r="AO488" s="9">
        <f t="shared" si="75"/>
        <v>1.0836909871244634E-2</v>
      </c>
      <c r="AP488" s="9">
        <f t="shared" si="75"/>
        <v>0.12886266094420601</v>
      </c>
      <c r="AQ488" s="9">
        <f t="shared" si="75"/>
        <v>1.0836909871244634E-2</v>
      </c>
      <c r="AR488" s="9">
        <f t="shared" si="75"/>
        <v>1.0729613733905579E-4</v>
      </c>
      <c r="AS488" s="10">
        <f t="shared" si="73"/>
        <v>4.1144808723405053E-23</v>
      </c>
    </row>
    <row r="489" spans="12:45" x14ac:dyDescent="0.3">
      <c r="L489" s="9"/>
      <c r="M489" s="9"/>
      <c r="N489" s="9"/>
      <c r="O489" s="9"/>
      <c r="P489" s="9"/>
      <c r="Q489" s="9"/>
      <c r="R489" s="9"/>
      <c r="S489" s="9"/>
      <c r="T489" s="9"/>
      <c r="U489" s="9"/>
      <c r="V489" s="10"/>
      <c r="X489" t="s">
        <v>582</v>
      </c>
      <c r="Y489" t="str">
        <f t="shared" si="77"/>
        <v>P</v>
      </c>
      <c r="Z489" t="str">
        <f t="shared" si="77"/>
        <v>A</v>
      </c>
      <c r="AA489" t="str">
        <f t="shared" si="77"/>
        <v>L</v>
      </c>
      <c r="AB489" t="str">
        <f t="shared" si="77"/>
        <v>G</v>
      </c>
      <c r="AC489" t="str">
        <f t="shared" si="77"/>
        <v>E</v>
      </c>
      <c r="AD489" t="str">
        <f t="shared" si="77"/>
        <v>V</v>
      </c>
      <c r="AE489" t="str">
        <f t="shared" si="77"/>
        <v>P</v>
      </c>
      <c r="AF489" t="str">
        <f t="shared" si="77"/>
        <v>M</v>
      </c>
      <c r="AG489" t="str">
        <f t="shared" si="77"/>
        <v>D</v>
      </c>
      <c r="AH489" t="str">
        <f t="shared" si="77"/>
        <v>R</v>
      </c>
      <c r="AI489" s="9">
        <f t="shared" si="76"/>
        <v>4.3025751072961367E-2</v>
      </c>
      <c r="AJ489" s="9">
        <f t="shared" si="76"/>
        <v>3.2296137339055793E-2</v>
      </c>
      <c r="AK489" s="9">
        <f t="shared" si="76"/>
        <v>1.0836909871244634E-2</v>
      </c>
      <c r="AL489" s="9">
        <f t="shared" si="76"/>
        <v>0.98723175965665233</v>
      </c>
      <c r="AM489" s="9">
        <f t="shared" si="76"/>
        <v>1.0836909871244634E-2</v>
      </c>
      <c r="AN489" s="9">
        <f t="shared" si="75"/>
        <v>1.0729613733905579E-4</v>
      </c>
      <c r="AO489" s="9">
        <f t="shared" si="75"/>
        <v>0.35418454935622312</v>
      </c>
      <c r="AP489" s="9">
        <f t="shared" si="75"/>
        <v>1.0836909871244634E-2</v>
      </c>
      <c r="AQ489" s="9">
        <f t="shared" si="75"/>
        <v>6.4484978540772522E-2</v>
      </c>
      <c r="AR489" s="9">
        <f t="shared" si="75"/>
        <v>0.20396995708154508</v>
      </c>
      <c r="AS489" s="10">
        <f t="shared" si="73"/>
        <v>8.7267595497267628E-16</v>
      </c>
    </row>
    <row r="490" spans="12:45" x14ac:dyDescent="0.3">
      <c r="L490" s="9"/>
      <c r="M490" s="9"/>
      <c r="N490" s="9"/>
      <c r="O490" s="9"/>
      <c r="P490" s="9"/>
      <c r="Q490" s="9"/>
      <c r="R490" s="9"/>
      <c r="S490" s="9"/>
      <c r="T490" s="9"/>
      <c r="U490" s="9"/>
      <c r="V490" s="10"/>
      <c r="X490" t="s">
        <v>583</v>
      </c>
      <c r="Y490" t="str">
        <f t="shared" si="77"/>
        <v>F</v>
      </c>
      <c r="Z490" t="str">
        <f t="shared" si="77"/>
        <v>K</v>
      </c>
      <c r="AA490" t="str">
        <f t="shared" si="77"/>
        <v>A</v>
      </c>
      <c r="AB490" t="str">
        <f t="shared" si="77"/>
        <v>G</v>
      </c>
      <c r="AC490" t="str">
        <f t="shared" si="77"/>
        <v>D</v>
      </c>
      <c r="AD490" t="str">
        <f t="shared" si="77"/>
        <v>P</v>
      </c>
      <c r="AE490" t="str">
        <f t="shared" si="77"/>
        <v>V</v>
      </c>
      <c r="AF490" t="str">
        <f t="shared" si="77"/>
        <v>L</v>
      </c>
      <c r="AG490" t="str">
        <f t="shared" si="77"/>
        <v>E</v>
      </c>
      <c r="AH490" t="str">
        <f t="shared" si="77"/>
        <v>T</v>
      </c>
      <c r="AI490" s="9">
        <f t="shared" si="76"/>
        <v>4.3025751072961367E-2</v>
      </c>
      <c r="AJ490" s="9">
        <f t="shared" si="76"/>
        <v>1.0729613733905579E-4</v>
      </c>
      <c r="AK490" s="9">
        <f t="shared" si="76"/>
        <v>0.55804721030042914</v>
      </c>
      <c r="AL490" s="9">
        <f t="shared" si="76"/>
        <v>0.98723175965665233</v>
      </c>
      <c r="AM490" s="9">
        <f t="shared" si="76"/>
        <v>1.0729613733905579E-4</v>
      </c>
      <c r="AN490" s="9">
        <f t="shared" si="75"/>
        <v>1.0729613733905579E-4</v>
      </c>
      <c r="AO490" s="9">
        <f t="shared" si="75"/>
        <v>7.521459227467811E-2</v>
      </c>
      <c r="AP490" s="9">
        <f t="shared" si="75"/>
        <v>1.0729613733905579E-4</v>
      </c>
      <c r="AQ490" s="9">
        <f t="shared" si="75"/>
        <v>0.2790772532188841</v>
      </c>
      <c r="AR490" s="9">
        <f t="shared" si="75"/>
        <v>0.3863733905579399</v>
      </c>
      <c r="AS490" s="10">
        <f t="shared" si="73"/>
        <v>2.5479366457072118E-20</v>
      </c>
    </row>
    <row r="491" spans="12:45" x14ac:dyDescent="0.3">
      <c r="L491" s="9"/>
      <c r="M491" s="9"/>
      <c r="N491" s="9"/>
      <c r="O491" s="9"/>
      <c r="P491" s="9"/>
      <c r="Q491" s="9"/>
      <c r="R491" s="9"/>
      <c r="S491" s="9"/>
      <c r="T491" s="9"/>
      <c r="U491" s="9"/>
      <c r="V491" s="10"/>
      <c r="X491" t="s">
        <v>584</v>
      </c>
      <c r="Y491" t="str">
        <f t="shared" si="77"/>
        <v>A</v>
      </c>
      <c r="Z491" t="str">
        <f t="shared" si="77"/>
        <v>V</v>
      </c>
      <c r="AA491" t="str">
        <f t="shared" si="77"/>
        <v>T</v>
      </c>
      <c r="AB491" t="str">
        <f t="shared" si="77"/>
        <v>G</v>
      </c>
      <c r="AC491" t="str">
        <f t="shared" si="77"/>
        <v>L</v>
      </c>
      <c r="AD491" t="str">
        <f t="shared" si="77"/>
        <v>M</v>
      </c>
      <c r="AE491" t="str">
        <f t="shared" si="77"/>
        <v>I</v>
      </c>
      <c r="AF491" t="str">
        <f t="shared" si="77"/>
        <v>L</v>
      </c>
      <c r="AG491" t="str">
        <f t="shared" si="77"/>
        <v>E</v>
      </c>
      <c r="AH491" t="str">
        <f t="shared" si="77"/>
        <v>D</v>
      </c>
      <c r="AI491" s="9">
        <f t="shared" si="76"/>
        <v>5.3755364806866948E-2</v>
      </c>
      <c r="AJ491" s="9">
        <f t="shared" si="76"/>
        <v>1.0729613733905579E-4</v>
      </c>
      <c r="AK491" s="9">
        <f t="shared" si="76"/>
        <v>3.2296137339055793E-2</v>
      </c>
      <c r="AL491" s="9">
        <f t="shared" si="76"/>
        <v>0.98723175965665233</v>
      </c>
      <c r="AM491" s="9">
        <f t="shared" si="76"/>
        <v>1.0729613733905579E-4</v>
      </c>
      <c r="AN491" s="9">
        <f t="shared" si="75"/>
        <v>1.0729613733905579E-4</v>
      </c>
      <c r="AO491" s="9">
        <f t="shared" si="75"/>
        <v>0.33272532188841203</v>
      </c>
      <c r="AP491" s="9">
        <f t="shared" si="75"/>
        <v>1.0729613733905579E-4</v>
      </c>
      <c r="AQ491" s="9">
        <f t="shared" si="75"/>
        <v>0.2790772532188841</v>
      </c>
      <c r="AR491" s="9">
        <f t="shared" si="75"/>
        <v>1.0836909871244634E-2</v>
      </c>
      <c r="AS491" s="10">
        <f t="shared" si="73"/>
        <v>2.2858283820353122E-22</v>
      </c>
    </row>
    <row r="492" spans="12:45" x14ac:dyDescent="0.3">
      <c r="L492" s="9"/>
      <c r="M492" s="9"/>
      <c r="N492" s="9"/>
      <c r="O492" s="9"/>
      <c r="P492" s="9"/>
      <c r="Q492" s="9"/>
      <c r="R492" s="9"/>
      <c r="S492" s="9"/>
      <c r="T492" s="9"/>
      <c r="U492" s="9"/>
      <c r="V492" s="10"/>
      <c r="X492" t="s">
        <v>585</v>
      </c>
      <c r="Y492" t="str">
        <f t="shared" si="77"/>
        <v>E</v>
      </c>
      <c r="Z492" t="str">
        <f t="shared" si="77"/>
        <v>D</v>
      </c>
      <c r="AA492" t="str">
        <f t="shared" si="77"/>
        <v>L</v>
      </c>
      <c r="AB492" t="str">
        <f t="shared" si="77"/>
        <v>G</v>
      </c>
      <c r="AC492" t="str">
        <f t="shared" si="77"/>
        <v>V</v>
      </c>
      <c r="AD492" t="str">
        <f t="shared" si="77"/>
        <v>D</v>
      </c>
      <c r="AE492" t="str">
        <f t="shared" si="77"/>
        <v>P</v>
      </c>
      <c r="AF492" t="str">
        <f t="shared" si="77"/>
        <v>P</v>
      </c>
      <c r="AG492" t="str">
        <f t="shared" si="77"/>
        <v>L</v>
      </c>
      <c r="AH492" t="str">
        <f t="shared" si="77"/>
        <v>L</v>
      </c>
      <c r="AI492" s="9">
        <f t="shared" si="76"/>
        <v>6.4484978540772522E-2</v>
      </c>
      <c r="AJ492" s="9">
        <f t="shared" si="76"/>
        <v>0.16105150214592273</v>
      </c>
      <c r="AK492" s="9">
        <f t="shared" si="76"/>
        <v>1.0836909871244634E-2</v>
      </c>
      <c r="AL492" s="9">
        <f t="shared" si="76"/>
        <v>0.98723175965665233</v>
      </c>
      <c r="AM492" s="9">
        <f t="shared" si="76"/>
        <v>1.0729613733905579E-4</v>
      </c>
      <c r="AN492" s="9">
        <f t="shared" si="75"/>
        <v>1.0729613733905579E-4</v>
      </c>
      <c r="AO492" s="9">
        <f t="shared" si="75"/>
        <v>0.35418454935622312</v>
      </c>
      <c r="AP492" s="9">
        <f t="shared" si="75"/>
        <v>1.0729613733905579E-4</v>
      </c>
      <c r="AQ492" s="9">
        <f t="shared" si="75"/>
        <v>1.0836909871244634E-2</v>
      </c>
      <c r="AR492" s="9">
        <f t="shared" si="75"/>
        <v>1.0729613733905579E-4</v>
      </c>
      <c r="AS492" s="10">
        <f t="shared" si="73"/>
        <v>5.6522237203720106E-23</v>
      </c>
    </row>
    <row r="493" spans="12:45" x14ac:dyDescent="0.3">
      <c r="L493" s="9"/>
      <c r="M493" s="9"/>
      <c r="N493" s="9"/>
      <c r="O493" s="9"/>
      <c r="P493" s="9"/>
      <c r="Q493" s="9"/>
      <c r="R493" s="9"/>
      <c r="S493" s="9"/>
      <c r="T493" s="9"/>
      <c r="U493" s="9"/>
      <c r="V493" s="10"/>
      <c r="X493" t="s">
        <v>586</v>
      </c>
      <c r="Y493" t="str">
        <f t="shared" si="77"/>
        <v>S</v>
      </c>
      <c r="Z493" t="str">
        <f t="shared" si="77"/>
        <v>A</v>
      </c>
      <c r="AA493" t="str">
        <f t="shared" si="77"/>
        <v>F</v>
      </c>
      <c r="AB493" t="str">
        <f t="shared" si="77"/>
        <v>G</v>
      </c>
      <c r="AC493" t="str">
        <f t="shared" si="77"/>
        <v>D</v>
      </c>
      <c r="AD493" t="str">
        <f t="shared" si="77"/>
        <v>I</v>
      </c>
      <c r="AE493" t="str">
        <f t="shared" si="77"/>
        <v>T</v>
      </c>
      <c r="AF493" t="str">
        <f t="shared" si="77"/>
        <v>S</v>
      </c>
      <c r="AG493" t="str">
        <f t="shared" si="77"/>
        <v>T</v>
      </c>
      <c r="AH493" t="str">
        <f t="shared" si="77"/>
        <v>H</v>
      </c>
      <c r="AI493" s="9">
        <f t="shared" si="76"/>
        <v>2.1566523605150212E-2</v>
      </c>
      <c r="AJ493" s="9">
        <f t="shared" si="76"/>
        <v>3.2296137339055793E-2</v>
      </c>
      <c r="AK493" s="9">
        <f t="shared" si="76"/>
        <v>1.0729613733905579E-4</v>
      </c>
      <c r="AL493" s="9">
        <f t="shared" si="76"/>
        <v>0.98723175965665233</v>
      </c>
      <c r="AM493" s="9">
        <f t="shared" si="76"/>
        <v>1.0729613733905579E-4</v>
      </c>
      <c r="AN493" s="9">
        <f t="shared" si="75"/>
        <v>1.0729613733905579E-4</v>
      </c>
      <c r="AO493" s="9">
        <f t="shared" si="75"/>
        <v>4.3025751072961367E-2</v>
      </c>
      <c r="AP493" s="9">
        <f t="shared" si="75"/>
        <v>0.18251072961373391</v>
      </c>
      <c r="AQ493" s="9">
        <f t="shared" si="75"/>
        <v>1.0729613733905579E-4</v>
      </c>
      <c r="AR493" s="9">
        <f t="shared" si="75"/>
        <v>3.2296137339055793E-2</v>
      </c>
      <c r="AS493" s="10">
        <f t="shared" si="73"/>
        <v>2.3112857515908237E-23</v>
      </c>
    </row>
    <row r="494" spans="12:45" x14ac:dyDescent="0.3">
      <c r="L494" s="9"/>
      <c r="M494" s="9"/>
      <c r="N494" s="9"/>
      <c r="O494" s="9"/>
      <c r="P494" s="9"/>
      <c r="Q494" s="9"/>
      <c r="R494" s="9"/>
      <c r="S494" s="9"/>
      <c r="T494" s="9"/>
      <c r="U494" s="9"/>
      <c r="V494" s="10"/>
      <c r="X494" t="s">
        <v>587</v>
      </c>
      <c r="Y494" t="str">
        <f t="shared" si="77"/>
        <v>I</v>
      </c>
      <c r="Z494" t="str">
        <f t="shared" si="77"/>
        <v>I</v>
      </c>
      <c r="AA494" t="str">
        <f t="shared" si="77"/>
        <v>H</v>
      </c>
      <c r="AB494" t="str">
        <f t="shared" si="77"/>
        <v>G</v>
      </c>
      <c r="AC494" t="str">
        <f t="shared" si="77"/>
        <v>V</v>
      </c>
      <c r="AD494" t="str">
        <f t="shared" si="77"/>
        <v>R</v>
      </c>
      <c r="AE494" t="str">
        <f t="shared" si="77"/>
        <v>S</v>
      </c>
      <c r="AF494" t="str">
        <f t="shared" si="77"/>
        <v>D</v>
      </c>
      <c r="AG494" t="str">
        <f t="shared" si="77"/>
        <v>K</v>
      </c>
      <c r="AH494" t="str">
        <f t="shared" si="77"/>
        <v>I</v>
      </c>
      <c r="AI494" s="9">
        <f t="shared" si="76"/>
        <v>1.0836909871244634E-2</v>
      </c>
      <c r="AJ494" s="9">
        <f t="shared" si="76"/>
        <v>1.0729613733905579E-4</v>
      </c>
      <c r="AK494" s="9">
        <f t="shared" si="76"/>
        <v>1.0729613733905579E-4</v>
      </c>
      <c r="AL494" s="9">
        <f t="shared" si="76"/>
        <v>0.98723175965665233</v>
      </c>
      <c r="AM494" s="9">
        <f t="shared" si="76"/>
        <v>1.0729613733905579E-4</v>
      </c>
      <c r="AN494" s="9">
        <f t="shared" si="75"/>
        <v>1.0729613733905579E-4</v>
      </c>
      <c r="AO494" s="9">
        <f t="shared" si="75"/>
        <v>3.2296137339055793E-2</v>
      </c>
      <c r="AP494" s="9">
        <f t="shared" si="75"/>
        <v>1.0729613733905579E-4</v>
      </c>
      <c r="AQ494" s="9">
        <f t="shared" si="75"/>
        <v>1.0729613733905579E-4</v>
      </c>
      <c r="AR494" s="9">
        <f t="shared" si="75"/>
        <v>1.0729613733905579E-4</v>
      </c>
      <c r="AS494" s="10">
        <f t="shared" si="73"/>
        <v>5.6567082026339491E-32</v>
      </c>
    </row>
    <row r="495" spans="12:45" x14ac:dyDescent="0.3">
      <c r="L495" s="9"/>
      <c r="M495" s="9"/>
      <c r="N495" s="9"/>
      <c r="O495" s="9"/>
      <c r="P495" s="9"/>
      <c r="Q495" s="9"/>
      <c r="R495" s="9"/>
      <c r="S495" s="9"/>
      <c r="T495" s="9"/>
      <c r="U495" s="9"/>
      <c r="V495" s="10"/>
      <c r="X495" t="s">
        <v>588</v>
      </c>
      <c r="Y495" t="str">
        <f t="shared" si="77"/>
        <v>A</v>
      </c>
      <c r="Z495" t="str">
        <f t="shared" si="77"/>
        <v>I</v>
      </c>
      <c r="AA495" t="str">
        <f t="shared" si="77"/>
        <v>V</v>
      </c>
      <c r="AB495" t="str">
        <f t="shared" si="77"/>
        <v>G</v>
      </c>
      <c r="AC495" t="str">
        <f t="shared" si="77"/>
        <v>D</v>
      </c>
      <c r="AD495" t="str">
        <f t="shared" si="77"/>
        <v>Y</v>
      </c>
      <c r="AE495" t="str">
        <f t="shared" si="77"/>
        <v>P</v>
      </c>
      <c r="AF495" t="str">
        <f t="shared" si="77"/>
        <v>P</v>
      </c>
      <c r="AG495" t="str">
        <f t="shared" si="77"/>
        <v>Y</v>
      </c>
      <c r="AH495" t="str">
        <f t="shared" si="77"/>
        <v>F</v>
      </c>
      <c r="AI495" s="9">
        <f t="shared" si="76"/>
        <v>5.3755364806866948E-2</v>
      </c>
      <c r="AJ495" s="9">
        <f t="shared" si="76"/>
        <v>1.0729613733905579E-4</v>
      </c>
      <c r="AK495" s="9">
        <f t="shared" si="76"/>
        <v>0.24688841201716738</v>
      </c>
      <c r="AL495" s="9">
        <f t="shared" si="76"/>
        <v>0.98723175965665233</v>
      </c>
      <c r="AM495" s="9">
        <f t="shared" si="76"/>
        <v>1.0729613733905579E-4</v>
      </c>
      <c r="AN495" s="9">
        <f t="shared" si="75"/>
        <v>0.25761802575107295</v>
      </c>
      <c r="AO495" s="9">
        <f t="shared" si="75"/>
        <v>0.35418454935622312</v>
      </c>
      <c r="AP495" s="9">
        <f t="shared" si="75"/>
        <v>1.0729613733905579E-4</v>
      </c>
      <c r="AQ495" s="9">
        <f t="shared" si="75"/>
        <v>0.35418454935622312</v>
      </c>
      <c r="AR495" s="9">
        <f t="shared" si="75"/>
        <v>1.0729613733905579E-4</v>
      </c>
      <c r="AS495" s="10">
        <f t="shared" si="73"/>
        <v>5.6119457023363101E-20</v>
      </c>
    </row>
    <row r="496" spans="12:45" x14ac:dyDescent="0.3">
      <c r="L496" s="9"/>
      <c r="M496" s="9"/>
      <c r="N496" s="9"/>
      <c r="O496" s="9"/>
      <c r="P496" s="9"/>
      <c r="Q496" s="9"/>
      <c r="R496" s="9"/>
      <c r="S496" s="9"/>
      <c r="T496" s="9"/>
      <c r="U496" s="9"/>
      <c r="V496" s="10"/>
      <c r="X496" t="s">
        <v>589</v>
      </c>
      <c r="Y496" t="str">
        <f t="shared" si="77"/>
        <v>Y</v>
      </c>
      <c r="Z496" t="str">
        <f t="shared" si="77"/>
        <v>F</v>
      </c>
      <c r="AA496" t="str">
        <f t="shared" si="77"/>
        <v>C</v>
      </c>
      <c r="AB496" t="str">
        <f t="shared" si="77"/>
        <v>G</v>
      </c>
      <c r="AC496" t="str">
        <f t="shared" si="77"/>
        <v>G</v>
      </c>
      <c r="AD496" t="str">
        <f t="shared" si="77"/>
        <v>F</v>
      </c>
      <c r="AE496" t="str">
        <f t="shared" si="77"/>
        <v>I</v>
      </c>
      <c r="AF496" t="str">
        <f t="shared" si="77"/>
        <v>L</v>
      </c>
      <c r="AG496" t="str">
        <f t="shared" si="77"/>
        <v>V</v>
      </c>
      <c r="AH496" t="str">
        <f t="shared" si="77"/>
        <v>D</v>
      </c>
      <c r="AI496" s="9">
        <f t="shared" si="76"/>
        <v>5.3755364806866948E-2</v>
      </c>
      <c r="AJ496" s="9">
        <f t="shared" si="76"/>
        <v>1.0836909871244634E-2</v>
      </c>
      <c r="AK496" s="9">
        <f t="shared" si="76"/>
        <v>1.0729613733905579E-4</v>
      </c>
      <c r="AL496" s="9">
        <f t="shared" si="76"/>
        <v>0.98723175965665233</v>
      </c>
      <c r="AM496" s="9">
        <f t="shared" si="76"/>
        <v>0.13959227467811158</v>
      </c>
      <c r="AN496" s="9">
        <f t="shared" si="75"/>
        <v>1.0836909871244634E-2</v>
      </c>
      <c r="AO496" s="9">
        <f t="shared" si="75"/>
        <v>0.33272532188841203</v>
      </c>
      <c r="AP496" s="9">
        <f t="shared" si="75"/>
        <v>1.0729613733905579E-4</v>
      </c>
      <c r="AQ496" s="9">
        <f t="shared" si="75"/>
        <v>1.0729613733905579E-4</v>
      </c>
      <c r="AR496" s="9">
        <f t="shared" si="75"/>
        <v>1.0836909871244634E-2</v>
      </c>
      <c r="AS496" s="10">
        <f t="shared" si="73"/>
        <v>3.8748671489766925E-21</v>
      </c>
    </row>
    <row r="497" spans="12:45" x14ac:dyDescent="0.3">
      <c r="L497" s="9"/>
      <c r="M497" s="9"/>
      <c r="N497" s="9"/>
      <c r="O497" s="9"/>
      <c r="P497" s="9"/>
      <c r="Q497" s="9"/>
      <c r="R497" s="9"/>
      <c r="S497" s="9"/>
      <c r="T497" s="9"/>
      <c r="U497" s="9"/>
      <c r="V497" s="10"/>
      <c r="X497" t="s">
        <v>590</v>
      </c>
      <c r="Y497" t="str">
        <f t="shared" si="77"/>
        <v>F</v>
      </c>
      <c r="Z497" t="str">
        <f t="shared" si="77"/>
        <v>C</v>
      </c>
      <c r="AA497" t="str">
        <f t="shared" si="77"/>
        <v>G</v>
      </c>
      <c r="AB497" t="str">
        <f t="shared" si="77"/>
        <v>G</v>
      </c>
      <c r="AC497" t="str">
        <f t="shared" si="77"/>
        <v>F</v>
      </c>
      <c r="AD497" t="str">
        <f t="shared" si="77"/>
        <v>I</v>
      </c>
      <c r="AE497" t="str">
        <f t="shared" si="77"/>
        <v>L</v>
      </c>
      <c r="AF497" t="str">
        <f t="shared" si="77"/>
        <v>V</v>
      </c>
      <c r="AG497" t="str">
        <f t="shared" si="77"/>
        <v>D</v>
      </c>
      <c r="AH497" t="str">
        <f t="shared" si="77"/>
        <v>S</v>
      </c>
      <c r="AI497" s="9">
        <f t="shared" si="76"/>
        <v>4.3025751072961367E-2</v>
      </c>
      <c r="AJ497" s="9">
        <f t="shared" si="76"/>
        <v>1.0729613733905579E-4</v>
      </c>
      <c r="AK497" s="9">
        <f t="shared" si="76"/>
        <v>1.0729613733905579E-4</v>
      </c>
      <c r="AL497" s="9">
        <f t="shared" si="76"/>
        <v>0.98723175965665233</v>
      </c>
      <c r="AM497" s="9">
        <f t="shared" si="76"/>
        <v>1.0729613733905579E-4</v>
      </c>
      <c r="AN497" s="9">
        <f t="shared" si="75"/>
        <v>1.0729613733905579E-4</v>
      </c>
      <c r="AO497" s="9">
        <f t="shared" si="75"/>
        <v>0.12886266094420601</v>
      </c>
      <c r="AP497" s="9">
        <f t="shared" si="75"/>
        <v>0.24688841201716738</v>
      </c>
      <c r="AQ497" s="9">
        <f t="shared" si="75"/>
        <v>6.4484978540772522E-2</v>
      </c>
      <c r="AR497" s="9">
        <f t="shared" si="75"/>
        <v>0.24688841201716738</v>
      </c>
      <c r="AS497" s="10">
        <f t="shared" si="73"/>
        <v>2.8514843773557671E-21</v>
      </c>
    </row>
    <row r="498" spans="12:45" x14ac:dyDescent="0.3">
      <c r="L498" s="9"/>
      <c r="M498" s="9"/>
      <c r="N498" s="9"/>
      <c r="O498" s="9"/>
      <c r="P498" s="9"/>
      <c r="Q498" s="9"/>
      <c r="R498" s="9"/>
      <c r="S498" s="9"/>
      <c r="T498" s="9"/>
      <c r="U498" s="9"/>
      <c r="V498" s="10"/>
      <c r="X498" t="s">
        <v>591</v>
      </c>
      <c r="Y498" t="str">
        <f t="shared" si="77"/>
        <v>F</v>
      </c>
      <c r="Z498" t="str">
        <f t="shared" si="77"/>
        <v>K</v>
      </c>
      <c r="AA498" t="str">
        <f t="shared" si="77"/>
        <v>L</v>
      </c>
      <c r="AB498" t="str">
        <f t="shared" si="77"/>
        <v>G</v>
      </c>
      <c r="AC498" t="str">
        <f t="shared" si="77"/>
        <v>K</v>
      </c>
      <c r="AD498" t="str">
        <f t="shared" si="77"/>
        <v>P</v>
      </c>
      <c r="AE498" t="str">
        <f t="shared" si="77"/>
        <v>L</v>
      </c>
      <c r="AF498" t="str">
        <f t="shared" si="77"/>
        <v>A</v>
      </c>
      <c r="AG498" t="str">
        <f t="shared" si="77"/>
        <v>V</v>
      </c>
      <c r="AH498" t="str">
        <f t="shared" si="77"/>
        <v>D</v>
      </c>
      <c r="AI498" s="9">
        <f t="shared" si="76"/>
        <v>4.3025751072961367E-2</v>
      </c>
      <c r="AJ498" s="9">
        <f t="shared" si="76"/>
        <v>1.0729613733905579E-4</v>
      </c>
      <c r="AK498" s="9">
        <f t="shared" si="76"/>
        <v>1.0836909871244634E-2</v>
      </c>
      <c r="AL498" s="9">
        <f t="shared" si="76"/>
        <v>0.98723175965665233</v>
      </c>
      <c r="AM498" s="9">
        <f t="shared" si="76"/>
        <v>1.0729613733905579E-4</v>
      </c>
      <c r="AN498" s="9">
        <f t="shared" si="75"/>
        <v>1.0729613733905579E-4</v>
      </c>
      <c r="AO498" s="9">
        <f t="shared" si="75"/>
        <v>0.12886266094420601</v>
      </c>
      <c r="AP498" s="9">
        <f t="shared" si="75"/>
        <v>0.12886266094420601</v>
      </c>
      <c r="AQ498" s="9">
        <f t="shared" si="75"/>
        <v>1.0729613733905579E-4</v>
      </c>
      <c r="AR498" s="9">
        <f t="shared" si="75"/>
        <v>1.0836909871244634E-2</v>
      </c>
      <c r="AS498" s="10">
        <f t="shared" si="73"/>
        <v>1.0978652583161403E-23</v>
      </c>
    </row>
    <row r="499" spans="12:45" x14ac:dyDescent="0.3">
      <c r="L499" s="9"/>
      <c r="M499" s="9"/>
      <c r="N499" s="9"/>
      <c r="O499" s="9"/>
      <c r="P499" s="9"/>
      <c r="Q499" s="9"/>
      <c r="R499" s="9"/>
      <c r="S499" s="9"/>
      <c r="T499" s="9"/>
      <c r="U499" s="9"/>
      <c r="V499" s="10"/>
      <c r="X499" t="s">
        <v>592</v>
      </c>
      <c r="Y499" t="str">
        <f t="shared" si="77"/>
        <v>F</v>
      </c>
      <c r="Z499" t="str">
        <f t="shared" si="77"/>
        <v>R</v>
      </c>
      <c r="AA499" t="str">
        <f t="shared" si="77"/>
        <v>V</v>
      </c>
      <c r="AB499" t="str">
        <f t="shared" si="77"/>
        <v>G</v>
      </c>
      <c r="AC499" t="str">
        <f t="shared" si="77"/>
        <v>I</v>
      </c>
      <c r="AD499" t="str">
        <f t="shared" si="77"/>
        <v>R</v>
      </c>
      <c r="AE499" t="str">
        <f t="shared" si="77"/>
        <v>E</v>
      </c>
      <c r="AF499" t="str">
        <f t="shared" si="77"/>
        <v>G</v>
      </c>
      <c r="AG499" t="str">
        <f t="shared" si="77"/>
        <v>I</v>
      </c>
      <c r="AH499" t="str">
        <f t="shared" si="77"/>
        <v>C</v>
      </c>
      <c r="AI499" s="9">
        <f t="shared" si="76"/>
        <v>4.3025751072961367E-2</v>
      </c>
      <c r="AJ499" s="9">
        <f t="shared" si="76"/>
        <v>0.26834763948497853</v>
      </c>
      <c r="AK499" s="9">
        <f t="shared" si="76"/>
        <v>0.24688841201716738</v>
      </c>
      <c r="AL499" s="9">
        <f t="shared" si="76"/>
        <v>0.98723175965665233</v>
      </c>
      <c r="AM499" s="9">
        <f t="shared" si="76"/>
        <v>1.0729613733905579E-4</v>
      </c>
      <c r="AN499" s="9">
        <f t="shared" si="75"/>
        <v>1.0729613733905579E-4</v>
      </c>
      <c r="AO499" s="9">
        <f t="shared" si="75"/>
        <v>1.0729613733905579E-4</v>
      </c>
      <c r="AP499" s="9">
        <f t="shared" si="75"/>
        <v>1.0836909871244634E-2</v>
      </c>
      <c r="AQ499" s="9">
        <f t="shared" si="75"/>
        <v>1.0729613733905579E-4</v>
      </c>
      <c r="AR499" s="9">
        <f t="shared" si="75"/>
        <v>5.3755364806866948E-2</v>
      </c>
      <c r="AS499" s="10">
        <f t="shared" si="73"/>
        <v>2.1727496559781839E-22</v>
      </c>
    </row>
    <row r="500" spans="12:45" x14ac:dyDescent="0.3">
      <c r="L500" s="9"/>
      <c r="M500" s="9"/>
      <c r="N500" s="9"/>
      <c r="O500" s="9"/>
      <c r="P500" s="9"/>
      <c r="Q500" s="9"/>
      <c r="R500" s="9"/>
      <c r="S500" s="9"/>
      <c r="T500" s="9"/>
      <c r="U500" s="9"/>
      <c r="V500" s="10"/>
      <c r="X500" t="s">
        <v>593</v>
      </c>
      <c r="Y500" t="str">
        <f t="shared" si="77"/>
        <v>I</v>
      </c>
      <c r="Z500" t="str">
        <f t="shared" si="77"/>
        <v>R</v>
      </c>
      <c r="AA500" t="str">
        <f t="shared" si="77"/>
        <v>E</v>
      </c>
      <c r="AB500" t="str">
        <f t="shared" si="77"/>
        <v>G</v>
      </c>
      <c r="AC500" t="str">
        <f t="shared" si="77"/>
        <v>I</v>
      </c>
      <c r="AD500" t="str">
        <f t="shared" si="77"/>
        <v>C</v>
      </c>
      <c r="AE500" t="str">
        <f t="shared" si="77"/>
        <v>T</v>
      </c>
      <c r="AF500" t="str">
        <f t="shared" si="77"/>
        <v>A</v>
      </c>
      <c r="AG500" t="str">
        <f t="shared" si="77"/>
        <v>V</v>
      </c>
      <c r="AH500" t="str">
        <f t="shared" si="77"/>
        <v>A</v>
      </c>
      <c r="AI500" s="9">
        <f t="shared" si="76"/>
        <v>1.0836909871244634E-2</v>
      </c>
      <c r="AJ500" s="9">
        <f t="shared" si="76"/>
        <v>0.26834763948497853</v>
      </c>
      <c r="AK500" s="9">
        <f t="shared" si="76"/>
        <v>1.0836909871244634E-2</v>
      </c>
      <c r="AL500" s="9">
        <f t="shared" si="76"/>
        <v>0.98723175965665233</v>
      </c>
      <c r="AM500" s="9">
        <f t="shared" si="76"/>
        <v>1.0729613733905579E-4</v>
      </c>
      <c r="AN500" s="9">
        <f t="shared" si="75"/>
        <v>1.0729613733905579E-4</v>
      </c>
      <c r="AO500" s="9">
        <f t="shared" si="75"/>
        <v>4.3025751072961367E-2</v>
      </c>
      <c r="AP500" s="9">
        <f t="shared" si="75"/>
        <v>0.12886266094420601</v>
      </c>
      <c r="AQ500" s="9">
        <f t="shared" si="75"/>
        <v>1.0729613733905579E-4</v>
      </c>
      <c r="AR500" s="9">
        <f t="shared" si="75"/>
        <v>2.1566523605150212E-2</v>
      </c>
      <c r="AS500" s="10">
        <f t="shared" si="73"/>
        <v>4.5953202599565526E-21</v>
      </c>
    </row>
    <row r="501" spans="12:45" x14ac:dyDescent="0.3">
      <c r="L501" s="9"/>
      <c r="M501" s="9"/>
      <c r="N501" s="9"/>
      <c r="O501" s="9"/>
      <c r="P501" s="9"/>
      <c r="Q501" s="9"/>
      <c r="R501" s="9"/>
      <c r="S501" s="9"/>
      <c r="T501" s="9"/>
      <c r="U501" s="9"/>
      <c r="V501" s="10"/>
      <c r="X501" t="s">
        <v>594</v>
      </c>
      <c r="Y501" t="str">
        <f t="shared" si="77"/>
        <v>A</v>
      </c>
      <c r="Z501" t="str">
        <f t="shared" si="77"/>
        <v>L</v>
      </c>
      <c r="AA501" t="str">
        <f t="shared" si="77"/>
        <v>R</v>
      </c>
      <c r="AB501" t="str">
        <f t="shared" si="77"/>
        <v>G</v>
      </c>
      <c r="AC501" t="str">
        <f t="shared" si="77"/>
        <v>P</v>
      </c>
      <c r="AD501" t="str">
        <f t="shared" si="77"/>
        <v>F</v>
      </c>
      <c r="AE501" t="str">
        <f t="shared" si="77"/>
        <v>K</v>
      </c>
      <c r="AF501" t="str">
        <f t="shared" si="77"/>
        <v>H</v>
      </c>
      <c r="AG501" t="str">
        <f t="shared" si="77"/>
        <v>L</v>
      </c>
      <c r="AH501" t="str">
        <f t="shared" si="77"/>
        <v>Y</v>
      </c>
      <c r="AI501" s="9">
        <f t="shared" si="76"/>
        <v>5.3755364806866948E-2</v>
      </c>
      <c r="AJ501" s="9">
        <f t="shared" si="76"/>
        <v>1.0729613733905579E-4</v>
      </c>
      <c r="AK501" s="9">
        <f t="shared" si="76"/>
        <v>1.0729613733905579E-4</v>
      </c>
      <c r="AL501" s="9">
        <f t="shared" si="76"/>
        <v>0.98723175965665233</v>
      </c>
      <c r="AM501" s="9">
        <f t="shared" si="76"/>
        <v>1.0729613733905579E-4</v>
      </c>
      <c r="AN501" s="9">
        <f t="shared" si="75"/>
        <v>1.0836909871244634E-2</v>
      </c>
      <c r="AO501" s="9">
        <f t="shared" si="75"/>
        <v>1.0729613733905579E-4</v>
      </c>
      <c r="AP501" s="9">
        <f t="shared" si="75"/>
        <v>1.0729613733905579E-4</v>
      </c>
      <c r="AQ501" s="9">
        <f t="shared" si="75"/>
        <v>1.0836909871244634E-2</v>
      </c>
      <c r="AR501" s="9">
        <f t="shared" si="75"/>
        <v>1.0729613733905579E-4</v>
      </c>
      <c r="AS501" s="10">
        <f t="shared" si="73"/>
        <v>9.5094714870923726E-30</v>
      </c>
    </row>
    <row r="502" spans="12:45" x14ac:dyDescent="0.3">
      <c r="L502" s="9"/>
      <c r="M502" s="9"/>
      <c r="N502" s="9"/>
      <c r="O502" s="9"/>
      <c r="P502" s="9"/>
      <c r="Q502" s="9"/>
      <c r="R502" s="9"/>
      <c r="S502" s="9"/>
      <c r="T502" s="9"/>
      <c r="U502" s="9"/>
      <c r="V502" s="10"/>
      <c r="X502" t="s">
        <v>595</v>
      </c>
      <c r="Y502" t="str">
        <f t="shared" si="77"/>
        <v>I</v>
      </c>
      <c r="Z502" t="str">
        <f t="shared" si="77"/>
        <v>D</v>
      </c>
      <c r="AA502" t="str">
        <f t="shared" si="77"/>
        <v>M</v>
      </c>
      <c r="AB502" t="str">
        <f t="shared" si="77"/>
        <v>G</v>
      </c>
      <c r="AC502" t="str">
        <f t="shared" si="77"/>
        <v>S</v>
      </c>
      <c r="AD502" t="str">
        <f t="shared" ref="Y502:AH527" si="78">MID($X502,AD$1,1)</f>
        <v>A</v>
      </c>
      <c r="AE502" t="str">
        <f t="shared" si="78"/>
        <v>P</v>
      </c>
      <c r="AF502" t="str">
        <f t="shared" si="78"/>
        <v>A</v>
      </c>
      <c r="AG502" t="str">
        <f t="shared" si="78"/>
        <v>R</v>
      </c>
      <c r="AH502" t="str">
        <f t="shared" si="78"/>
        <v>R</v>
      </c>
      <c r="AI502" s="9">
        <f t="shared" si="76"/>
        <v>1.0836909871244634E-2</v>
      </c>
      <c r="AJ502" s="9">
        <f t="shared" si="76"/>
        <v>0.16105150214592273</v>
      </c>
      <c r="AK502" s="9">
        <f t="shared" si="76"/>
        <v>1.0729613733905579E-4</v>
      </c>
      <c r="AL502" s="9">
        <f t="shared" si="76"/>
        <v>0.98723175965665233</v>
      </c>
      <c r="AM502" s="9">
        <f t="shared" si="76"/>
        <v>8.5944206008583685E-2</v>
      </c>
      <c r="AN502" s="9">
        <f t="shared" ref="AN502:AR552" si="79">INDEX(BB$26:BB$45,MATCH(AD502,$AV$26:$AV$45,0))</f>
        <v>0.48293991416309007</v>
      </c>
      <c r="AO502" s="9">
        <f t="shared" si="79"/>
        <v>0.35418454935622312</v>
      </c>
      <c r="AP502" s="9">
        <f t="shared" si="79"/>
        <v>0.12886266094420601</v>
      </c>
      <c r="AQ502" s="9">
        <f t="shared" si="79"/>
        <v>1.0729613733905579E-4</v>
      </c>
      <c r="AR502" s="9">
        <f t="shared" si="79"/>
        <v>0.20396995708154508</v>
      </c>
      <c r="AS502" s="10">
        <f t="shared" si="73"/>
        <v>7.6646115770029062E-15</v>
      </c>
    </row>
    <row r="503" spans="12:45" x14ac:dyDescent="0.3">
      <c r="L503" s="9"/>
      <c r="M503" s="9"/>
      <c r="N503" s="9"/>
      <c r="O503" s="9"/>
      <c r="P503" s="9"/>
      <c r="Q503" s="9"/>
      <c r="R503" s="9"/>
      <c r="S503" s="9"/>
      <c r="T503" s="9"/>
      <c r="U503" s="9"/>
      <c r="V503" s="10"/>
      <c r="X503" t="s">
        <v>596</v>
      </c>
      <c r="Y503" t="str">
        <f t="shared" si="78"/>
        <v>A</v>
      </c>
      <c r="Z503" t="str">
        <f t="shared" si="78"/>
        <v>L</v>
      </c>
      <c r="AA503" t="str">
        <f t="shared" si="78"/>
        <v>R</v>
      </c>
      <c r="AB503" t="str">
        <f t="shared" si="78"/>
        <v>G</v>
      </c>
      <c r="AC503" t="str">
        <f t="shared" si="78"/>
        <v>I</v>
      </c>
      <c r="AD503" t="str">
        <f t="shared" si="78"/>
        <v>R</v>
      </c>
      <c r="AE503" t="str">
        <f t="shared" si="78"/>
        <v>K</v>
      </c>
      <c r="AF503" t="str">
        <f t="shared" si="78"/>
        <v>I</v>
      </c>
      <c r="AG503" t="str">
        <f t="shared" si="78"/>
        <v>Y</v>
      </c>
      <c r="AH503" t="str">
        <f t="shared" si="78"/>
        <v>W</v>
      </c>
      <c r="AI503" s="9">
        <f t="shared" ref="AI503:AM553" si="80">INDEX(AW$26:AW$45,MATCH(Y503,$AV$26:$AV$45,0))</f>
        <v>5.3755364806866948E-2</v>
      </c>
      <c r="AJ503" s="9">
        <f t="shared" si="80"/>
        <v>1.0729613733905579E-4</v>
      </c>
      <c r="AK503" s="9">
        <f t="shared" si="80"/>
        <v>1.0729613733905579E-4</v>
      </c>
      <c r="AL503" s="9">
        <f t="shared" si="80"/>
        <v>0.98723175965665233</v>
      </c>
      <c r="AM503" s="9">
        <f t="shared" si="80"/>
        <v>1.0729613733905579E-4</v>
      </c>
      <c r="AN503" s="9">
        <f t="shared" si="79"/>
        <v>1.0729613733905579E-4</v>
      </c>
      <c r="AO503" s="9">
        <f t="shared" si="79"/>
        <v>1.0729613733905579E-4</v>
      </c>
      <c r="AP503" s="9">
        <f t="shared" si="79"/>
        <v>0.10740343347639485</v>
      </c>
      <c r="AQ503" s="9">
        <f t="shared" si="79"/>
        <v>0.35418454935622312</v>
      </c>
      <c r="AR503" s="9">
        <f t="shared" si="79"/>
        <v>1.0729613733905579E-4</v>
      </c>
      <c r="AS503" s="10">
        <f t="shared" si="73"/>
        <v>3.0803015532076076E-27</v>
      </c>
    </row>
    <row r="504" spans="12:45" x14ac:dyDescent="0.3">
      <c r="L504" s="9"/>
      <c r="M504" s="9"/>
      <c r="N504" s="9"/>
      <c r="O504" s="9"/>
      <c r="P504" s="9"/>
      <c r="Q504" s="9"/>
      <c r="R504" s="9"/>
      <c r="S504" s="9"/>
      <c r="T504" s="9"/>
      <c r="U504" s="9"/>
      <c r="V504" s="10"/>
      <c r="X504" t="s">
        <v>597</v>
      </c>
      <c r="Y504" t="str">
        <f t="shared" si="78"/>
        <v>L</v>
      </c>
      <c r="Z504" t="str">
        <f t="shared" si="78"/>
        <v>S</v>
      </c>
      <c r="AA504" t="str">
        <f t="shared" si="78"/>
        <v>E</v>
      </c>
      <c r="AB504" t="str">
        <f t="shared" si="78"/>
        <v>G</v>
      </c>
      <c r="AC504" t="str">
        <f t="shared" si="78"/>
        <v>S</v>
      </c>
      <c r="AD504" t="str">
        <f t="shared" si="78"/>
        <v>I</v>
      </c>
      <c r="AE504" t="str">
        <f t="shared" si="78"/>
        <v>G</v>
      </c>
      <c r="AF504" t="str">
        <f t="shared" si="78"/>
        <v>K</v>
      </c>
      <c r="AG504" t="str">
        <f t="shared" si="78"/>
        <v>L</v>
      </c>
      <c r="AH504" t="str">
        <f t="shared" si="78"/>
        <v>S</v>
      </c>
      <c r="AI504" s="9">
        <f t="shared" si="80"/>
        <v>4.3025751072961367E-2</v>
      </c>
      <c r="AJ504" s="9">
        <f t="shared" si="80"/>
        <v>1.0729613733905579E-4</v>
      </c>
      <c r="AK504" s="9">
        <f t="shared" si="80"/>
        <v>1.0836909871244634E-2</v>
      </c>
      <c r="AL504" s="9">
        <f t="shared" si="80"/>
        <v>0.98723175965665233</v>
      </c>
      <c r="AM504" s="9">
        <f t="shared" si="80"/>
        <v>8.5944206008583685E-2</v>
      </c>
      <c r="AN504" s="9">
        <f t="shared" si="79"/>
        <v>1.0729613733905579E-4</v>
      </c>
      <c r="AO504" s="9">
        <f t="shared" si="79"/>
        <v>1.0729613733905579E-4</v>
      </c>
      <c r="AP504" s="9">
        <f t="shared" si="79"/>
        <v>1.0729613733905579E-4</v>
      </c>
      <c r="AQ504" s="9">
        <f t="shared" si="79"/>
        <v>1.0836909871244634E-2</v>
      </c>
      <c r="AR504" s="9">
        <f t="shared" si="79"/>
        <v>0.24688841201716738</v>
      </c>
      <c r="AS504" s="10">
        <f t="shared" si="73"/>
        <v>1.4028529898882046E-23</v>
      </c>
    </row>
    <row r="505" spans="12:45" x14ac:dyDescent="0.3">
      <c r="L505" s="9"/>
      <c r="M505" s="9"/>
      <c r="N505" s="9"/>
      <c r="O505" s="9"/>
      <c r="P505" s="9"/>
      <c r="Q505" s="9"/>
      <c r="R505" s="9"/>
      <c r="S505" s="9"/>
      <c r="T505" s="9"/>
      <c r="U505" s="9"/>
      <c r="V505" s="10"/>
      <c r="X505" t="s">
        <v>598</v>
      </c>
      <c r="Y505" t="str">
        <f t="shared" si="78"/>
        <v>G</v>
      </c>
      <c r="Z505" t="str">
        <f t="shared" si="78"/>
        <v>S</v>
      </c>
      <c r="AA505" t="str">
        <f t="shared" si="78"/>
        <v>I</v>
      </c>
      <c r="AB505" t="str">
        <f t="shared" si="78"/>
        <v>G</v>
      </c>
      <c r="AC505" t="str">
        <f t="shared" si="78"/>
        <v>K</v>
      </c>
      <c r="AD505" t="str">
        <f t="shared" si="78"/>
        <v>L</v>
      </c>
      <c r="AE505" t="str">
        <f t="shared" si="78"/>
        <v>S</v>
      </c>
      <c r="AF505" t="str">
        <f t="shared" si="78"/>
        <v>I</v>
      </c>
      <c r="AG505" t="str">
        <f t="shared" si="78"/>
        <v>L</v>
      </c>
      <c r="AH505" t="str">
        <f t="shared" si="78"/>
        <v>R</v>
      </c>
      <c r="AI505" s="9">
        <f t="shared" si="80"/>
        <v>4.3025751072961367E-2</v>
      </c>
      <c r="AJ505" s="9">
        <f t="shared" si="80"/>
        <v>1.0729613733905579E-4</v>
      </c>
      <c r="AK505" s="9">
        <f t="shared" si="80"/>
        <v>8.5944206008583685E-2</v>
      </c>
      <c r="AL505" s="9">
        <f t="shared" si="80"/>
        <v>0.98723175965665233</v>
      </c>
      <c r="AM505" s="9">
        <f t="shared" si="80"/>
        <v>1.0729613733905579E-4</v>
      </c>
      <c r="AN505" s="9">
        <f t="shared" si="79"/>
        <v>1.0729613733905579E-4</v>
      </c>
      <c r="AO505" s="9">
        <f t="shared" si="79"/>
        <v>3.2296137339055793E-2</v>
      </c>
      <c r="AP505" s="9">
        <f t="shared" si="79"/>
        <v>0.10740343347639485</v>
      </c>
      <c r="AQ505" s="9">
        <f t="shared" si="79"/>
        <v>1.0836909871244634E-2</v>
      </c>
      <c r="AR505" s="9">
        <f t="shared" si="79"/>
        <v>0.20396995708154508</v>
      </c>
      <c r="AS505" s="10">
        <f t="shared" si="73"/>
        <v>3.4574575735504056E-20</v>
      </c>
    </row>
    <row r="506" spans="12:45" x14ac:dyDescent="0.3">
      <c r="L506" s="9"/>
      <c r="M506" s="9"/>
      <c r="N506" s="9"/>
      <c r="O506" s="9"/>
      <c r="P506" s="9"/>
      <c r="Q506" s="9"/>
      <c r="R506" s="9"/>
      <c r="S506" s="9"/>
      <c r="T506" s="9"/>
      <c r="U506" s="9"/>
      <c r="V506" s="10"/>
      <c r="X506" t="s">
        <v>599</v>
      </c>
      <c r="Y506" t="str">
        <f t="shared" si="78"/>
        <v>L</v>
      </c>
      <c r="Z506" t="str">
        <f t="shared" si="78"/>
        <v>Q</v>
      </c>
      <c r="AA506" t="str">
        <f t="shared" si="78"/>
        <v>P</v>
      </c>
      <c r="AB506" t="str">
        <f t="shared" si="78"/>
        <v>G</v>
      </c>
      <c r="AC506" t="str">
        <f t="shared" si="78"/>
        <v>A</v>
      </c>
      <c r="AD506" t="str">
        <f t="shared" si="78"/>
        <v>Q</v>
      </c>
      <c r="AE506" t="str">
        <f t="shared" si="78"/>
        <v>V</v>
      </c>
      <c r="AF506" t="str">
        <f t="shared" si="78"/>
        <v>Y</v>
      </c>
      <c r="AG506" t="str">
        <f t="shared" si="78"/>
        <v>F</v>
      </c>
      <c r="AH506" t="str">
        <f t="shared" si="78"/>
        <v>S</v>
      </c>
      <c r="AI506" s="9">
        <f t="shared" si="80"/>
        <v>4.3025751072961367E-2</v>
      </c>
      <c r="AJ506" s="9">
        <f t="shared" si="80"/>
        <v>2.1566523605150212E-2</v>
      </c>
      <c r="AK506" s="9">
        <f t="shared" si="80"/>
        <v>4.3025751072961367E-2</v>
      </c>
      <c r="AL506" s="9">
        <f t="shared" si="80"/>
        <v>0.98723175965665233</v>
      </c>
      <c r="AM506" s="9">
        <f t="shared" si="80"/>
        <v>0.60096566523605144</v>
      </c>
      <c r="AN506" s="9">
        <f t="shared" si="79"/>
        <v>1.0729613733905579E-4</v>
      </c>
      <c r="AO506" s="9">
        <f t="shared" si="79"/>
        <v>7.521459227467811E-2</v>
      </c>
      <c r="AP506" s="9">
        <f t="shared" si="79"/>
        <v>1.0729613733905579E-4</v>
      </c>
      <c r="AQ506" s="9">
        <f t="shared" si="79"/>
        <v>1.0729613733905579E-4</v>
      </c>
      <c r="AR506" s="9">
        <f t="shared" si="79"/>
        <v>0.24688841201716738</v>
      </c>
      <c r="AS506" s="10">
        <f t="shared" si="73"/>
        <v>5.4332653936208244E-19</v>
      </c>
    </row>
    <row r="507" spans="12:45" x14ac:dyDescent="0.3">
      <c r="L507" s="9"/>
      <c r="M507" s="9"/>
      <c r="N507" s="9"/>
      <c r="O507" s="9"/>
      <c r="P507" s="9"/>
      <c r="Q507" s="9"/>
      <c r="R507" s="9"/>
      <c r="S507" s="9"/>
      <c r="T507" s="9"/>
      <c r="U507" s="9"/>
      <c r="V507" s="10"/>
      <c r="X507" t="s">
        <v>600</v>
      </c>
      <c r="Y507" t="str">
        <f t="shared" si="78"/>
        <v>H</v>
      </c>
      <c r="Z507" t="str">
        <f t="shared" si="78"/>
        <v>L</v>
      </c>
      <c r="AA507" t="str">
        <f t="shared" si="78"/>
        <v>K</v>
      </c>
      <c r="AB507" t="str">
        <f t="shared" si="78"/>
        <v>G</v>
      </c>
      <c r="AC507" t="str">
        <f t="shared" si="78"/>
        <v>R</v>
      </c>
      <c r="AD507" t="str">
        <f t="shared" si="78"/>
        <v>N</v>
      </c>
      <c r="AE507" t="str">
        <f t="shared" si="78"/>
        <v>A</v>
      </c>
      <c r="AF507" t="str">
        <f t="shared" si="78"/>
        <v>F</v>
      </c>
      <c r="AG507" t="str">
        <f t="shared" si="78"/>
        <v>T</v>
      </c>
      <c r="AH507" t="str">
        <f t="shared" si="78"/>
        <v>C</v>
      </c>
      <c r="AI507" s="9">
        <f t="shared" si="80"/>
        <v>5.3755364806866948E-2</v>
      </c>
      <c r="AJ507" s="9">
        <f t="shared" si="80"/>
        <v>1.0729613733905579E-4</v>
      </c>
      <c r="AK507" s="9">
        <f t="shared" si="80"/>
        <v>1.0729613733905579E-4</v>
      </c>
      <c r="AL507" s="9">
        <f t="shared" si="80"/>
        <v>0.98723175965665233</v>
      </c>
      <c r="AM507" s="9">
        <f t="shared" si="80"/>
        <v>2.1566523605150212E-2</v>
      </c>
      <c r="AN507" s="9">
        <f t="shared" si="79"/>
        <v>1.0729613733905579E-4</v>
      </c>
      <c r="AO507" s="9">
        <f t="shared" si="79"/>
        <v>1.0836909871244634E-2</v>
      </c>
      <c r="AP507" s="9">
        <f t="shared" si="79"/>
        <v>0.26834763948497853</v>
      </c>
      <c r="AQ507" s="9">
        <f t="shared" si="79"/>
        <v>1.0729613733905579E-4</v>
      </c>
      <c r="AR507" s="9">
        <f t="shared" si="79"/>
        <v>5.3755364806866948E-2</v>
      </c>
      <c r="AS507" s="10">
        <f t="shared" si="73"/>
        <v>2.37127805330935E-23</v>
      </c>
    </row>
    <row r="508" spans="12:45" x14ac:dyDescent="0.3">
      <c r="L508" s="9"/>
      <c r="M508" s="9"/>
      <c r="N508" s="9"/>
      <c r="O508" s="9"/>
      <c r="P508" s="9"/>
      <c r="Q508" s="9"/>
      <c r="R508" s="9"/>
      <c r="S508" s="9"/>
      <c r="T508" s="9"/>
      <c r="U508" s="9"/>
      <c r="V508" s="10"/>
      <c r="X508" t="s">
        <v>601</v>
      </c>
      <c r="Y508" t="str">
        <f t="shared" si="78"/>
        <v>N</v>
      </c>
      <c r="Z508" t="str">
        <f t="shared" si="78"/>
        <v>C</v>
      </c>
      <c r="AA508" t="str">
        <f t="shared" si="78"/>
        <v>D</v>
      </c>
      <c r="AB508" t="str">
        <f t="shared" si="78"/>
        <v>G</v>
      </c>
      <c r="AC508" t="str">
        <f t="shared" si="78"/>
        <v>Y</v>
      </c>
      <c r="AD508" t="str">
        <f t="shared" si="78"/>
        <v>V</v>
      </c>
      <c r="AE508" t="str">
        <f t="shared" si="78"/>
        <v>V</v>
      </c>
      <c r="AF508" t="str">
        <f t="shared" si="78"/>
        <v>K</v>
      </c>
      <c r="AG508" t="str">
        <f t="shared" si="78"/>
        <v>K</v>
      </c>
      <c r="AH508" t="str">
        <f t="shared" si="78"/>
        <v>I</v>
      </c>
      <c r="AI508" s="9">
        <f t="shared" si="80"/>
        <v>2.1566523605150212E-2</v>
      </c>
      <c r="AJ508" s="9">
        <f t="shared" si="80"/>
        <v>1.0729613733905579E-4</v>
      </c>
      <c r="AK508" s="9">
        <f t="shared" si="80"/>
        <v>1.0729613733905579E-4</v>
      </c>
      <c r="AL508" s="9">
        <f t="shared" si="80"/>
        <v>0.98723175965665233</v>
      </c>
      <c r="AM508" s="9">
        <f t="shared" si="80"/>
        <v>1.0729613733905579E-4</v>
      </c>
      <c r="AN508" s="9">
        <f t="shared" si="79"/>
        <v>1.0729613733905579E-4</v>
      </c>
      <c r="AO508" s="9">
        <f t="shared" si="79"/>
        <v>7.521459227467811E-2</v>
      </c>
      <c r="AP508" s="9">
        <f t="shared" si="79"/>
        <v>1.0729613733905579E-4</v>
      </c>
      <c r="AQ508" s="9">
        <f t="shared" si="79"/>
        <v>1.0729613733905579E-4</v>
      </c>
      <c r="AR508" s="9">
        <f t="shared" si="79"/>
        <v>1.0729613733905579E-4</v>
      </c>
      <c r="AS508" s="10">
        <f t="shared" si="73"/>
        <v>2.62174218762319E-31</v>
      </c>
    </row>
    <row r="509" spans="12:45" x14ac:dyDescent="0.3">
      <c r="L509" s="9"/>
      <c r="M509" s="9"/>
      <c r="N509" s="9"/>
      <c r="O509" s="9"/>
      <c r="P509" s="9"/>
      <c r="Q509" s="9"/>
      <c r="R509" s="9"/>
      <c r="S509" s="9"/>
      <c r="T509" s="9"/>
      <c r="U509" s="9"/>
      <c r="V509" s="10"/>
      <c r="X509" t="s">
        <v>602</v>
      </c>
      <c r="Y509" t="str">
        <f t="shared" si="78"/>
        <v>H</v>
      </c>
      <c r="Z509" t="str">
        <f t="shared" si="78"/>
        <v>L</v>
      </c>
      <c r="AA509" t="str">
        <f t="shared" si="78"/>
        <v>I</v>
      </c>
      <c r="AB509" t="str">
        <f t="shared" si="78"/>
        <v>G</v>
      </c>
      <c r="AC509" t="str">
        <f t="shared" si="78"/>
        <v>K</v>
      </c>
      <c r="AD509" t="str">
        <f t="shared" si="78"/>
        <v>P</v>
      </c>
      <c r="AE509" t="str">
        <f t="shared" si="78"/>
        <v>A</v>
      </c>
      <c r="AF509" t="str">
        <f t="shared" si="78"/>
        <v>G</v>
      </c>
      <c r="AG509" t="str">
        <f t="shared" si="78"/>
        <v>Y</v>
      </c>
      <c r="AH509" t="str">
        <f t="shared" si="78"/>
        <v>A</v>
      </c>
      <c r="AI509" s="9">
        <f t="shared" si="80"/>
        <v>5.3755364806866948E-2</v>
      </c>
      <c r="AJ509" s="9">
        <f t="shared" si="80"/>
        <v>1.0729613733905579E-4</v>
      </c>
      <c r="AK509" s="9">
        <f t="shared" si="80"/>
        <v>8.5944206008583685E-2</v>
      </c>
      <c r="AL509" s="9">
        <f t="shared" si="80"/>
        <v>0.98723175965665233</v>
      </c>
      <c r="AM509" s="9">
        <f t="shared" si="80"/>
        <v>1.0729613733905579E-4</v>
      </c>
      <c r="AN509" s="9">
        <f t="shared" si="79"/>
        <v>1.0729613733905579E-4</v>
      </c>
      <c r="AO509" s="9">
        <f t="shared" si="79"/>
        <v>1.0836909871244634E-2</v>
      </c>
      <c r="AP509" s="9">
        <f t="shared" si="79"/>
        <v>1.0836909871244634E-2</v>
      </c>
      <c r="AQ509" s="9">
        <f t="shared" si="79"/>
        <v>0.35418454935622312</v>
      </c>
      <c r="AR509" s="9">
        <f t="shared" si="79"/>
        <v>2.1566523605150212E-2</v>
      </c>
      <c r="AS509" s="10">
        <f t="shared" si="73"/>
        <v>5.0539446167669766E-21</v>
      </c>
    </row>
    <row r="510" spans="12:45" x14ac:dyDescent="0.3">
      <c r="L510" s="9"/>
      <c r="M510" s="9"/>
      <c r="N510" s="9"/>
      <c r="O510" s="9"/>
      <c r="P510" s="9"/>
      <c r="Q510" s="9"/>
      <c r="R510" s="9"/>
      <c r="S510" s="9"/>
      <c r="T510" s="9"/>
      <c r="U510" s="9"/>
      <c r="V510" s="10"/>
      <c r="X510" t="s">
        <v>603</v>
      </c>
      <c r="Y510" t="str">
        <f t="shared" si="78"/>
        <v>K</v>
      </c>
      <c r="Z510" t="str">
        <f t="shared" si="78"/>
        <v>P</v>
      </c>
      <c r="AA510" t="str">
        <f t="shared" si="78"/>
        <v>A</v>
      </c>
      <c r="AB510" t="str">
        <f t="shared" si="78"/>
        <v>G</v>
      </c>
      <c r="AC510" t="str">
        <f t="shared" si="78"/>
        <v>Y</v>
      </c>
      <c r="AD510" t="str">
        <f t="shared" si="78"/>
        <v>A</v>
      </c>
      <c r="AE510" t="str">
        <f t="shared" si="78"/>
        <v>V</v>
      </c>
      <c r="AF510" t="str">
        <f t="shared" si="78"/>
        <v>T</v>
      </c>
      <c r="AG510" t="str">
        <f t="shared" si="78"/>
        <v>N</v>
      </c>
      <c r="AH510" t="str">
        <f t="shared" si="78"/>
        <v>N</v>
      </c>
      <c r="AI510" s="9">
        <f t="shared" si="80"/>
        <v>1.0729613733905579E-4</v>
      </c>
      <c r="AJ510" s="9">
        <f t="shared" si="80"/>
        <v>4.3025751072961367E-2</v>
      </c>
      <c r="AK510" s="9">
        <f t="shared" si="80"/>
        <v>0.55804721030042914</v>
      </c>
      <c r="AL510" s="9">
        <f t="shared" si="80"/>
        <v>0.98723175965665233</v>
      </c>
      <c r="AM510" s="9">
        <f t="shared" si="80"/>
        <v>1.0729613733905579E-4</v>
      </c>
      <c r="AN510" s="9">
        <f t="shared" si="79"/>
        <v>0.48293991416309007</v>
      </c>
      <c r="AO510" s="9">
        <f t="shared" si="79"/>
        <v>7.521459227467811E-2</v>
      </c>
      <c r="AP510" s="9">
        <f t="shared" si="79"/>
        <v>2.1566523605150212E-2</v>
      </c>
      <c r="AQ510" s="9">
        <f t="shared" si="79"/>
        <v>2.1566523605150212E-2</v>
      </c>
      <c r="AR510" s="9">
        <f t="shared" si="79"/>
        <v>1.0836909871244634E-2</v>
      </c>
      <c r="AS510" s="10">
        <f t="shared" si="73"/>
        <v>4.9962901710504491E-17</v>
      </c>
    </row>
    <row r="511" spans="12:45" x14ac:dyDescent="0.3">
      <c r="L511" s="9"/>
      <c r="M511" s="9"/>
      <c r="N511" s="9"/>
      <c r="O511" s="9"/>
      <c r="P511" s="9"/>
      <c r="Q511" s="9"/>
      <c r="R511" s="9"/>
      <c r="S511" s="9"/>
      <c r="T511" s="9"/>
      <c r="U511" s="9"/>
      <c r="V511" s="10"/>
      <c r="X511" t="s">
        <v>604</v>
      </c>
      <c r="Y511" t="str">
        <f t="shared" si="78"/>
        <v>V</v>
      </c>
      <c r="Z511" t="str">
        <f t="shared" si="78"/>
        <v>A</v>
      </c>
      <c r="AA511" t="str">
        <f t="shared" si="78"/>
        <v>Q</v>
      </c>
      <c r="AB511" t="str">
        <f t="shared" si="78"/>
        <v>G</v>
      </c>
      <c r="AC511" t="str">
        <f t="shared" si="78"/>
        <v>F</v>
      </c>
      <c r="AD511" t="str">
        <f t="shared" si="78"/>
        <v>S</v>
      </c>
      <c r="AE511" t="str">
        <f t="shared" si="78"/>
        <v>K</v>
      </c>
      <c r="AF511" t="str">
        <f t="shared" si="78"/>
        <v>W</v>
      </c>
      <c r="AG511" t="str">
        <f t="shared" si="78"/>
        <v>A</v>
      </c>
      <c r="AH511" t="str">
        <f t="shared" si="78"/>
        <v>K</v>
      </c>
      <c r="AI511" s="9">
        <f t="shared" si="80"/>
        <v>1.0729613733905579E-4</v>
      </c>
      <c r="AJ511" s="9">
        <f t="shared" si="80"/>
        <v>3.2296137339055793E-2</v>
      </c>
      <c r="AK511" s="9">
        <f t="shared" si="80"/>
        <v>1.0729613733905579E-4</v>
      </c>
      <c r="AL511" s="9">
        <f t="shared" si="80"/>
        <v>0.98723175965665233</v>
      </c>
      <c r="AM511" s="9">
        <f t="shared" si="80"/>
        <v>1.0729613733905579E-4</v>
      </c>
      <c r="AN511" s="9">
        <f t="shared" si="79"/>
        <v>1.0729613733905579E-4</v>
      </c>
      <c r="AO511" s="9">
        <f t="shared" si="79"/>
        <v>1.0729613733905579E-4</v>
      </c>
      <c r="AP511" s="9">
        <f t="shared" si="79"/>
        <v>1.0729613733905579E-4</v>
      </c>
      <c r="AQ511" s="9">
        <f t="shared" si="79"/>
        <v>1.0729613733905579E-4</v>
      </c>
      <c r="AR511" s="9">
        <f t="shared" si="79"/>
        <v>3.2296137339055793E-2</v>
      </c>
      <c r="AS511" s="10">
        <f t="shared" si="73"/>
        <v>1.6858110584087314E-31</v>
      </c>
    </row>
    <row r="512" spans="12:45" x14ac:dyDescent="0.3">
      <c r="L512" s="9"/>
      <c r="M512" s="9"/>
      <c r="N512" s="9"/>
      <c r="O512" s="9"/>
      <c r="P512" s="9"/>
      <c r="Q512" s="9"/>
      <c r="R512" s="9"/>
      <c r="S512" s="9"/>
      <c r="T512" s="9"/>
      <c r="U512" s="9"/>
      <c r="V512" s="10"/>
      <c r="X512" t="s">
        <v>605</v>
      </c>
      <c r="Y512" t="str">
        <f t="shared" si="78"/>
        <v>K</v>
      </c>
      <c r="Z512" t="str">
        <f t="shared" si="78"/>
        <v>A</v>
      </c>
      <c r="AA512" t="str">
        <f t="shared" si="78"/>
        <v>D</v>
      </c>
      <c r="AB512" t="str">
        <f t="shared" si="78"/>
        <v>G</v>
      </c>
      <c r="AC512" t="str">
        <f t="shared" si="78"/>
        <v>E</v>
      </c>
      <c r="AD512" t="str">
        <f t="shared" si="78"/>
        <v>D</v>
      </c>
      <c r="AE512" t="str">
        <f t="shared" si="78"/>
        <v>E</v>
      </c>
      <c r="AF512" t="str">
        <f t="shared" si="78"/>
        <v>K</v>
      </c>
      <c r="AG512" t="str">
        <f t="shared" si="78"/>
        <v>L</v>
      </c>
      <c r="AH512" t="str">
        <f t="shared" si="78"/>
        <v>L</v>
      </c>
      <c r="AI512" s="9">
        <f t="shared" si="80"/>
        <v>1.0729613733905579E-4</v>
      </c>
      <c r="AJ512" s="9">
        <f t="shared" si="80"/>
        <v>3.2296137339055793E-2</v>
      </c>
      <c r="AK512" s="9">
        <f t="shared" si="80"/>
        <v>1.0729613733905579E-4</v>
      </c>
      <c r="AL512" s="9">
        <f t="shared" si="80"/>
        <v>0.98723175965665233</v>
      </c>
      <c r="AM512" s="9">
        <f t="shared" si="80"/>
        <v>1.0836909871244634E-2</v>
      </c>
      <c r="AN512" s="9">
        <f t="shared" si="79"/>
        <v>1.0729613733905579E-4</v>
      </c>
      <c r="AO512" s="9">
        <f t="shared" si="79"/>
        <v>1.0729613733905579E-4</v>
      </c>
      <c r="AP512" s="9">
        <f t="shared" si="79"/>
        <v>1.0729613733905579E-4</v>
      </c>
      <c r="AQ512" s="9">
        <f t="shared" si="79"/>
        <v>1.0836909871244634E-2</v>
      </c>
      <c r="AR512" s="9">
        <f t="shared" si="79"/>
        <v>1.0729613733905579E-4</v>
      </c>
      <c r="AS512" s="10">
        <f t="shared" si="73"/>
        <v>5.7132752846602865E-30</v>
      </c>
    </row>
    <row r="513" spans="12:45" x14ac:dyDescent="0.3">
      <c r="L513" s="9"/>
      <c r="M513" s="9"/>
      <c r="N513" s="9"/>
      <c r="O513" s="9"/>
      <c r="P513" s="9"/>
      <c r="Q513" s="9"/>
      <c r="R513" s="9"/>
      <c r="S513" s="9"/>
      <c r="T513" s="9"/>
      <c r="U513" s="9"/>
      <c r="V513" s="10"/>
      <c r="X513" t="s">
        <v>606</v>
      </c>
      <c r="Y513" t="str">
        <f t="shared" si="78"/>
        <v>K</v>
      </c>
      <c r="Z513" t="str">
        <f t="shared" si="78"/>
        <v>L</v>
      </c>
      <c r="AA513" t="str">
        <f t="shared" si="78"/>
        <v>L</v>
      </c>
      <c r="AB513" t="str">
        <f t="shared" si="78"/>
        <v>G</v>
      </c>
      <c r="AC513" t="str">
        <f t="shared" si="78"/>
        <v>T</v>
      </c>
      <c r="AD513" t="str">
        <f t="shared" si="78"/>
        <v>R</v>
      </c>
      <c r="AE513" t="str">
        <f t="shared" si="78"/>
        <v>E</v>
      </c>
      <c r="AF513" t="str">
        <f t="shared" si="78"/>
        <v>R</v>
      </c>
      <c r="AG513" t="str">
        <f t="shared" si="78"/>
        <v>S</v>
      </c>
      <c r="AH513" t="str">
        <f t="shared" si="78"/>
        <v>L</v>
      </c>
      <c r="AI513" s="9">
        <f t="shared" si="80"/>
        <v>1.0729613733905579E-4</v>
      </c>
      <c r="AJ513" s="9">
        <f t="shared" si="80"/>
        <v>1.0729613733905579E-4</v>
      </c>
      <c r="AK513" s="9">
        <f t="shared" si="80"/>
        <v>1.0836909871244634E-2</v>
      </c>
      <c r="AL513" s="9">
        <f t="shared" si="80"/>
        <v>0.98723175965665233</v>
      </c>
      <c r="AM513" s="9">
        <f t="shared" si="80"/>
        <v>2.1566523605150212E-2</v>
      </c>
      <c r="AN513" s="9">
        <f t="shared" si="79"/>
        <v>1.0729613733905579E-4</v>
      </c>
      <c r="AO513" s="9">
        <f t="shared" si="79"/>
        <v>1.0729613733905579E-4</v>
      </c>
      <c r="AP513" s="9">
        <f t="shared" si="79"/>
        <v>1.0836909871244634E-2</v>
      </c>
      <c r="AQ513" s="9">
        <f t="shared" si="79"/>
        <v>0.26834763948497853</v>
      </c>
      <c r="AR513" s="9">
        <f t="shared" si="79"/>
        <v>1.0729613733905579E-4</v>
      </c>
      <c r="AS513" s="10">
        <f t="shared" si="73"/>
        <v>9.541758135794054E-27</v>
      </c>
    </row>
    <row r="514" spans="12:45" x14ac:dyDescent="0.3">
      <c r="L514" s="9"/>
      <c r="M514" s="9"/>
      <c r="N514" s="9"/>
      <c r="O514" s="9"/>
      <c r="P514" s="9"/>
      <c r="Q514" s="9"/>
      <c r="R514" s="9"/>
      <c r="S514" s="9"/>
      <c r="T514" s="9"/>
      <c r="U514" s="9"/>
      <c r="V514" s="10"/>
      <c r="X514" t="s">
        <v>607</v>
      </c>
      <c r="Y514" t="str">
        <f t="shared" si="78"/>
        <v>L</v>
      </c>
      <c r="Z514" t="str">
        <f t="shared" si="78"/>
        <v>A</v>
      </c>
      <c r="AA514" t="str">
        <f t="shared" si="78"/>
        <v>Y</v>
      </c>
      <c r="AB514" t="str">
        <f t="shared" si="78"/>
        <v>G</v>
      </c>
      <c r="AC514" t="str">
        <f t="shared" si="78"/>
        <v>C</v>
      </c>
      <c r="AD514" t="str">
        <f t="shared" si="78"/>
        <v>L</v>
      </c>
      <c r="AE514" t="str">
        <f t="shared" si="78"/>
        <v>W</v>
      </c>
      <c r="AF514" t="str">
        <f t="shared" si="78"/>
        <v>A</v>
      </c>
      <c r="AG514" t="str">
        <f t="shared" si="78"/>
        <v>F</v>
      </c>
      <c r="AH514" t="str">
        <f t="shared" si="78"/>
        <v>R</v>
      </c>
      <c r="AI514" s="9">
        <f t="shared" si="80"/>
        <v>4.3025751072961367E-2</v>
      </c>
      <c r="AJ514" s="9">
        <f t="shared" si="80"/>
        <v>3.2296137339055793E-2</v>
      </c>
      <c r="AK514" s="9">
        <f t="shared" si="80"/>
        <v>1.0729613733905579E-4</v>
      </c>
      <c r="AL514" s="9">
        <f t="shared" si="80"/>
        <v>0.98723175965665233</v>
      </c>
      <c r="AM514" s="9">
        <f t="shared" si="80"/>
        <v>0.10740343347639485</v>
      </c>
      <c r="AN514" s="9">
        <f t="shared" si="79"/>
        <v>1.0729613733905579E-4</v>
      </c>
      <c r="AO514" s="9">
        <f t="shared" si="79"/>
        <v>1.0729613733905579E-4</v>
      </c>
      <c r="AP514" s="9">
        <f t="shared" si="79"/>
        <v>0.12886266094420601</v>
      </c>
      <c r="AQ514" s="9">
        <f t="shared" si="79"/>
        <v>1.0729613733905579E-4</v>
      </c>
      <c r="AR514" s="9">
        <f t="shared" si="79"/>
        <v>0.20396995708154508</v>
      </c>
      <c r="AS514" s="10">
        <f t="shared" ref="AS514:AS577" si="81">PRODUCT(AI514:AR514)</f>
        <v>5.13270113575115E-22</v>
      </c>
    </row>
    <row r="515" spans="12:45" x14ac:dyDescent="0.3">
      <c r="L515" s="9"/>
      <c r="M515" s="9"/>
      <c r="N515" s="9"/>
      <c r="O515" s="9"/>
      <c r="P515" s="9"/>
      <c r="Q515" s="9"/>
      <c r="R515" s="9"/>
      <c r="S515" s="9"/>
      <c r="T515" s="9"/>
      <c r="U515" s="9"/>
      <c r="V515" s="10"/>
      <c r="X515" t="s">
        <v>608</v>
      </c>
      <c r="Y515" t="str">
        <f t="shared" si="78"/>
        <v>V</v>
      </c>
      <c r="Z515" t="str">
        <f t="shared" si="78"/>
        <v>P</v>
      </c>
      <c r="AA515" t="str">
        <f t="shared" si="78"/>
        <v>E</v>
      </c>
      <c r="AB515" t="str">
        <f t="shared" si="78"/>
        <v>G</v>
      </c>
      <c r="AC515" t="str">
        <f t="shared" si="78"/>
        <v>V</v>
      </c>
      <c r="AD515" t="str">
        <f t="shared" si="78"/>
        <v>V</v>
      </c>
      <c r="AE515" t="str">
        <f t="shared" si="78"/>
        <v>S</v>
      </c>
      <c r="AF515" t="str">
        <f t="shared" si="78"/>
        <v>N</v>
      </c>
      <c r="AG515" t="str">
        <f t="shared" si="78"/>
        <v>A</v>
      </c>
      <c r="AH515" t="str">
        <f t="shared" si="78"/>
        <v>I</v>
      </c>
      <c r="AI515" s="9">
        <f t="shared" si="80"/>
        <v>1.0729613733905579E-4</v>
      </c>
      <c r="AJ515" s="9">
        <f t="shared" si="80"/>
        <v>4.3025751072961367E-2</v>
      </c>
      <c r="AK515" s="9">
        <f t="shared" si="80"/>
        <v>1.0836909871244634E-2</v>
      </c>
      <c r="AL515" s="9">
        <f t="shared" si="80"/>
        <v>0.98723175965665233</v>
      </c>
      <c r="AM515" s="9">
        <f t="shared" si="80"/>
        <v>1.0729613733905579E-4</v>
      </c>
      <c r="AN515" s="9">
        <f t="shared" si="79"/>
        <v>1.0729613733905579E-4</v>
      </c>
      <c r="AO515" s="9">
        <f t="shared" si="79"/>
        <v>3.2296137339055793E-2</v>
      </c>
      <c r="AP515" s="9">
        <f t="shared" si="79"/>
        <v>1.0836909871244634E-2</v>
      </c>
      <c r="AQ515" s="9">
        <f t="shared" si="79"/>
        <v>1.0729613733905579E-4</v>
      </c>
      <c r="AR515" s="9">
        <f t="shared" si="79"/>
        <v>1.0729613733905579E-4</v>
      </c>
      <c r="AS515" s="10">
        <f t="shared" si="81"/>
        <v>2.2910233891487752E-27</v>
      </c>
    </row>
    <row r="516" spans="12:45" x14ac:dyDescent="0.3">
      <c r="L516" s="9"/>
      <c r="M516" s="9"/>
      <c r="N516" s="9"/>
      <c r="O516" s="9"/>
      <c r="P516" s="9"/>
      <c r="Q516" s="9"/>
      <c r="R516" s="9"/>
      <c r="S516" s="9"/>
      <c r="T516" s="9"/>
      <c r="U516" s="9"/>
      <c r="V516" s="10"/>
      <c r="X516" t="s">
        <v>609</v>
      </c>
      <c r="Y516" t="str">
        <f t="shared" si="78"/>
        <v>N</v>
      </c>
      <c r="Z516" t="str">
        <f t="shared" si="78"/>
        <v>M</v>
      </c>
      <c r="AA516" t="str">
        <f t="shared" si="78"/>
        <v>I</v>
      </c>
      <c r="AB516" t="str">
        <f t="shared" si="78"/>
        <v>G</v>
      </c>
      <c r="AC516" t="str">
        <f t="shared" si="78"/>
        <v>N</v>
      </c>
      <c r="AD516" t="str">
        <f t="shared" si="78"/>
        <v>Y</v>
      </c>
      <c r="AE516" t="str">
        <f t="shared" si="78"/>
        <v>L</v>
      </c>
      <c r="AF516" t="str">
        <f t="shared" si="78"/>
        <v>V</v>
      </c>
      <c r="AG516" t="str">
        <f t="shared" si="78"/>
        <v>I</v>
      </c>
      <c r="AH516" t="str">
        <f t="shared" si="78"/>
        <v>S</v>
      </c>
      <c r="AI516" s="9">
        <f t="shared" si="80"/>
        <v>2.1566523605150212E-2</v>
      </c>
      <c r="AJ516" s="9">
        <f t="shared" si="80"/>
        <v>2.1566523605150212E-2</v>
      </c>
      <c r="AK516" s="9">
        <f t="shared" si="80"/>
        <v>8.5944206008583685E-2</v>
      </c>
      <c r="AL516" s="9">
        <f t="shared" si="80"/>
        <v>0.98723175965665233</v>
      </c>
      <c r="AM516" s="9">
        <f t="shared" si="80"/>
        <v>1.0836909871244634E-2</v>
      </c>
      <c r="AN516" s="9">
        <f t="shared" si="79"/>
        <v>0.25761802575107295</v>
      </c>
      <c r="AO516" s="9">
        <f t="shared" si="79"/>
        <v>0.12886266094420601</v>
      </c>
      <c r="AP516" s="9">
        <f t="shared" si="79"/>
        <v>0.24688841201716738</v>
      </c>
      <c r="AQ516" s="9">
        <f t="shared" si="79"/>
        <v>1.0729613733905579E-4</v>
      </c>
      <c r="AR516" s="9">
        <f t="shared" si="79"/>
        <v>0.24688841201716738</v>
      </c>
      <c r="AS516" s="10">
        <f t="shared" si="81"/>
        <v>9.28517977324649E-14</v>
      </c>
    </row>
    <row r="517" spans="12:45" x14ac:dyDescent="0.3">
      <c r="L517" s="9"/>
      <c r="M517" s="9"/>
      <c r="N517" s="9"/>
      <c r="O517" s="9"/>
      <c r="P517" s="9"/>
      <c r="Q517" s="9"/>
      <c r="R517" s="9"/>
      <c r="S517" s="9"/>
      <c r="T517" s="9"/>
      <c r="U517" s="9"/>
      <c r="V517" s="10"/>
      <c r="X517" t="s">
        <v>610</v>
      </c>
      <c r="Y517" t="str">
        <f t="shared" si="78"/>
        <v>T</v>
      </c>
      <c r="Z517" t="str">
        <f t="shared" si="78"/>
        <v>H</v>
      </c>
      <c r="AA517" t="str">
        <f t="shared" si="78"/>
        <v>S</v>
      </c>
      <c r="AB517" t="str">
        <f t="shared" si="78"/>
        <v>G</v>
      </c>
      <c r="AC517" t="str">
        <f t="shared" si="78"/>
        <v>R</v>
      </c>
      <c r="AD517" t="str">
        <f t="shared" si="78"/>
        <v>K</v>
      </c>
      <c r="AE517" t="str">
        <f t="shared" si="78"/>
        <v>G</v>
      </c>
      <c r="AF517" t="str">
        <f t="shared" si="78"/>
        <v>R</v>
      </c>
      <c r="AG517" t="str">
        <f t="shared" si="78"/>
        <v>Y</v>
      </c>
      <c r="AH517" t="str">
        <f t="shared" si="78"/>
        <v>E</v>
      </c>
      <c r="AI517" s="9">
        <f t="shared" si="80"/>
        <v>9.6673819742489259E-2</v>
      </c>
      <c r="AJ517" s="9">
        <f t="shared" si="80"/>
        <v>1.0836909871244634E-2</v>
      </c>
      <c r="AK517" s="9">
        <f t="shared" si="80"/>
        <v>1.0836909871244634E-2</v>
      </c>
      <c r="AL517" s="9">
        <f t="shared" si="80"/>
        <v>0.98723175965665233</v>
      </c>
      <c r="AM517" s="9">
        <f t="shared" si="80"/>
        <v>2.1566523605150212E-2</v>
      </c>
      <c r="AN517" s="9">
        <f t="shared" si="79"/>
        <v>1.0729613733905579E-4</v>
      </c>
      <c r="AO517" s="9">
        <f t="shared" si="79"/>
        <v>1.0729613733905579E-4</v>
      </c>
      <c r="AP517" s="9">
        <f t="shared" si="79"/>
        <v>1.0836909871244634E-2</v>
      </c>
      <c r="AQ517" s="9">
        <f t="shared" si="79"/>
        <v>0.35418454935622312</v>
      </c>
      <c r="AR517" s="9">
        <f t="shared" si="79"/>
        <v>1.0729613733905579E-4</v>
      </c>
      <c r="AS517" s="10">
        <f t="shared" si="81"/>
        <v>1.1460574832118825E-21</v>
      </c>
    </row>
    <row r="518" spans="12:45" x14ac:dyDescent="0.3">
      <c r="L518" s="9"/>
      <c r="M518" s="9"/>
      <c r="N518" s="9"/>
      <c r="O518" s="9"/>
      <c r="P518" s="9"/>
      <c r="Q518" s="9"/>
      <c r="R518" s="9"/>
      <c r="S518" s="9"/>
      <c r="T518" s="9"/>
      <c r="U518" s="9"/>
      <c r="V518" s="10"/>
      <c r="X518" t="s">
        <v>611</v>
      </c>
      <c r="Y518" t="str">
        <f t="shared" si="78"/>
        <v>G</v>
      </c>
      <c r="Z518" t="str">
        <f t="shared" si="78"/>
        <v>R</v>
      </c>
      <c r="AA518" t="str">
        <f t="shared" si="78"/>
        <v>K</v>
      </c>
      <c r="AB518" t="str">
        <f t="shared" si="78"/>
        <v>G</v>
      </c>
      <c r="AC518" t="str">
        <f t="shared" si="78"/>
        <v>R</v>
      </c>
      <c r="AD518" t="str">
        <f t="shared" si="78"/>
        <v>Y</v>
      </c>
      <c r="AE518" t="str">
        <f t="shared" si="78"/>
        <v>E</v>
      </c>
      <c r="AF518" t="str">
        <f t="shared" si="78"/>
        <v>V</v>
      </c>
      <c r="AG518" t="str">
        <f t="shared" si="78"/>
        <v>A</v>
      </c>
      <c r="AH518" t="str">
        <f t="shared" si="78"/>
        <v>P</v>
      </c>
      <c r="AI518" s="9">
        <f t="shared" si="80"/>
        <v>4.3025751072961367E-2</v>
      </c>
      <c r="AJ518" s="9">
        <f t="shared" si="80"/>
        <v>0.26834763948497853</v>
      </c>
      <c r="AK518" s="9">
        <f t="shared" si="80"/>
        <v>1.0729613733905579E-4</v>
      </c>
      <c r="AL518" s="9">
        <f t="shared" si="80"/>
        <v>0.98723175965665233</v>
      </c>
      <c r="AM518" s="9">
        <f t="shared" si="80"/>
        <v>2.1566523605150212E-2</v>
      </c>
      <c r="AN518" s="9">
        <f t="shared" si="79"/>
        <v>0.25761802575107295</v>
      </c>
      <c r="AO518" s="9">
        <f t="shared" si="79"/>
        <v>1.0729613733905579E-4</v>
      </c>
      <c r="AP518" s="9">
        <f t="shared" si="79"/>
        <v>0.24688841201716738</v>
      </c>
      <c r="AQ518" s="9">
        <f t="shared" si="79"/>
        <v>1.0729613733905579E-4</v>
      </c>
      <c r="AR518" s="9">
        <f t="shared" si="79"/>
        <v>1.0729613733905579E-4</v>
      </c>
      <c r="AS518" s="10">
        <f t="shared" si="81"/>
        <v>2.0722340600476821E-21</v>
      </c>
    </row>
    <row r="519" spans="12:45" x14ac:dyDescent="0.3">
      <c r="L519" s="9"/>
      <c r="M519" s="9"/>
      <c r="N519" s="9"/>
      <c r="O519" s="9"/>
      <c r="P519" s="9"/>
      <c r="Q519" s="9"/>
      <c r="R519" s="9"/>
      <c r="S519" s="9"/>
      <c r="T519" s="9"/>
      <c r="U519" s="9"/>
      <c r="V519" s="10"/>
      <c r="X519" t="s">
        <v>612</v>
      </c>
      <c r="Y519" t="str">
        <f t="shared" si="78"/>
        <v>P</v>
      </c>
      <c r="Z519" t="str">
        <f t="shared" si="78"/>
        <v>Y</v>
      </c>
      <c r="AA519" t="str">
        <f t="shared" si="78"/>
        <v>S</v>
      </c>
      <c r="AB519" t="str">
        <f t="shared" si="78"/>
        <v>G</v>
      </c>
      <c r="AC519" t="str">
        <f t="shared" si="78"/>
        <v>K</v>
      </c>
      <c r="AD519" t="str">
        <f t="shared" si="78"/>
        <v>M</v>
      </c>
      <c r="AE519" t="str">
        <f t="shared" si="78"/>
        <v>L</v>
      </c>
      <c r="AF519" t="str">
        <f t="shared" si="78"/>
        <v>L</v>
      </c>
      <c r="AG519" t="str">
        <f t="shared" si="78"/>
        <v>P</v>
      </c>
      <c r="AH519" t="str">
        <f t="shared" si="78"/>
        <v>S</v>
      </c>
      <c r="AI519" s="9">
        <f t="shared" si="80"/>
        <v>4.3025751072961367E-2</v>
      </c>
      <c r="AJ519" s="9">
        <f t="shared" si="80"/>
        <v>1.0729613733905579E-4</v>
      </c>
      <c r="AK519" s="9">
        <f t="shared" si="80"/>
        <v>1.0836909871244634E-2</v>
      </c>
      <c r="AL519" s="9">
        <f t="shared" si="80"/>
        <v>0.98723175965665233</v>
      </c>
      <c r="AM519" s="9">
        <f t="shared" si="80"/>
        <v>1.0729613733905579E-4</v>
      </c>
      <c r="AN519" s="9">
        <f t="shared" si="79"/>
        <v>1.0729613733905579E-4</v>
      </c>
      <c r="AO519" s="9">
        <f t="shared" si="79"/>
        <v>0.12886266094420601</v>
      </c>
      <c r="AP519" s="9">
        <f t="shared" si="79"/>
        <v>1.0729613733905579E-4</v>
      </c>
      <c r="AQ519" s="9">
        <f t="shared" si="79"/>
        <v>1.0729613733905579E-4</v>
      </c>
      <c r="AR519" s="9">
        <f t="shared" si="79"/>
        <v>0.24688841201716738</v>
      </c>
      <c r="AS519" s="10">
        <f t="shared" si="81"/>
        <v>2.0825780161626355E-25</v>
      </c>
    </row>
    <row r="520" spans="12:45" x14ac:dyDescent="0.3">
      <c r="L520" s="9"/>
      <c r="M520" s="9"/>
      <c r="N520" s="9"/>
      <c r="O520" s="9"/>
      <c r="P520" s="9"/>
      <c r="Q520" s="9"/>
      <c r="R520" s="9"/>
      <c r="S520" s="9"/>
      <c r="T520" s="9"/>
      <c r="U520" s="9"/>
      <c r="V520" s="10"/>
      <c r="X520" t="s">
        <v>613</v>
      </c>
      <c r="Y520" t="str">
        <f t="shared" si="78"/>
        <v>L</v>
      </c>
      <c r="Z520" t="str">
        <f t="shared" si="78"/>
        <v>P</v>
      </c>
      <c r="AA520" t="str">
        <f t="shared" si="78"/>
        <v>S</v>
      </c>
      <c r="AB520" t="str">
        <f t="shared" si="78"/>
        <v>G</v>
      </c>
      <c r="AC520" t="str">
        <f t="shared" si="78"/>
        <v>V</v>
      </c>
      <c r="AD520" t="str">
        <f t="shared" si="78"/>
        <v>S</v>
      </c>
      <c r="AE520" t="str">
        <f t="shared" si="78"/>
        <v>I</v>
      </c>
      <c r="AF520" t="str">
        <f t="shared" si="78"/>
        <v>P</v>
      </c>
      <c r="AG520" t="str">
        <f t="shared" si="78"/>
        <v>W</v>
      </c>
      <c r="AH520" t="str">
        <f t="shared" si="78"/>
        <v>P</v>
      </c>
      <c r="AI520" s="9">
        <f t="shared" si="80"/>
        <v>4.3025751072961367E-2</v>
      </c>
      <c r="AJ520" s="9">
        <f t="shared" si="80"/>
        <v>4.3025751072961367E-2</v>
      </c>
      <c r="AK520" s="9">
        <f t="shared" si="80"/>
        <v>1.0836909871244634E-2</v>
      </c>
      <c r="AL520" s="9">
        <f t="shared" si="80"/>
        <v>0.98723175965665233</v>
      </c>
      <c r="AM520" s="9">
        <f t="shared" si="80"/>
        <v>1.0729613733905579E-4</v>
      </c>
      <c r="AN520" s="9">
        <f t="shared" si="79"/>
        <v>1.0729613733905579E-4</v>
      </c>
      <c r="AO520" s="9">
        <f t="shared" si="79"/>
        <v>0.33272532188841203</v>
      </c>
      <c r="AP520" s="9">
        <f t="shared" si="79"/>
        <v>1.0729613733905579E-4</v>
      </c>
      <c r="AQ520" s="9">
        <f t="shared" si="79"/>
        <v>1.0729613733905579E-4</v>
      </c>
      <c r="AR520" s="9">
        <f t="shared" si="79"/>
        <v>1.0729613733905579E-4</v>
      </c>
      <c r="AS520" s="10">
        <f t="shared" si="81"/>
        <v>9.3710400165451468E-26</v>
      </c>
    </row>
    <row r="521" spans="12:45" x14ac:dyDescent="0.3">
      <c r="L521" s="9"/>
      <c r="M521" s="9"/>
      <c r="N521" s="9"/>
      <c r="O521" s="9"/>
      <c r="P521" s="9"/>
      <c r="Q521" s="9"/>
      <c r="R521" s="9"/>
      <c r="S521" s="9"/>
      <c r="T521" s="9"/>
      <c r="U521" s="9"/>
      <c r="V521" s="10"/>
      <c r="X521" t="s">
        <v>614</v>
      </c>
      <c r="Y521" t="str">
        <f t="shared" si="78"/>
        <v>A</v>
      </c>
      <c r="Z521" t="str">
        <f t="shared" si="78"/>
        <v>Q</v>
      </c>
      <c r="AA521" t="str">
        <f t="shared" si="78"/>
        <v>H</v>
      </c>
      <c r="AB521" t="str">
        <f t="shared" si="78"/>
        <v>G</v>
      </c>
      <c r="AC521" t="str">
        <f t="shared" si="78"/>
        <v>P</v>
      </c>
      <c r="AD521" t="str">
        <f t="shared" si="78"/>
        <v>A</v>
      </c>
      <c r="AE521" t="str">
        <f t="shared" si="78"/>
        <v>M</v>
      </c>
      <c r="AF521" t="str">
        <f t="shared" si="78"/>
        <v>N</v>
      </c>
      <c r="AG521" t="str">
        <f t="shared" si="78"/>
        <v>T</v>
      </c>
      <c r="AH521" t="str">
        <f t="shared" si="78"/>
        <v>D</v>
      </c>
      <c r="AI521" s="9">
        <f t="shared" si="80"/>
        <v>5.3755364806866948E-2</v>
      </c>
      <c r="AJ521" s="9">
        <f t="shared" si="80"/>
        <v>2.1566523605150212E-2</v>
      </c>
      <c r="AK521" s="9">
        <f t="shared" si="80"/>
        <v>1.0729613733905579E-4</v>
      </c>
      <c r="AL521" s="9">
        <f t="shared" si="80"/>
        <v>0.98723175965665233</v>
      </c>
      <c r="AM521" s="9">
        <f t="shared" si="80"/>
        <v>1.0729613733905579E-4</v>
      </c>
      <c r="AN521" s="9">
        <f t="shared" si="79"/>
        <v>0.48293991416309007</v>
      </c>
      <c r="AO521" s="9">
        <f t="shared" si="79"/>
        <v>1.0836909871244634E-2</v>
      </c>
      <c r="AP521" s="9">
        <f t="shared" si="79"/>
        <v>1.0836909871244634E-2</v>
      </c>
      <c r="AQ521" s="9">
        <f t="shared" si="79"/>
        <v>1.0729613733905579E-4</v>
      </c>
      <c r="AR521" s="9">
        <f t="shared" si="79"/>
        <v>1.0836909871244634E-2</v>
      </c>
      <c r="AS521" s="10">
        <f t="shared" si="81"/>
        <v>8.6892606474823936E-22</v>
      </c>
    </row>
    <row r="522" spans="12:45" x14ac:dyDescent="0.3">
      <c r="L522" s="9"/>
      <c r="M522" s="9"/>
      <c r="N522" s="9"/>
      <c r="O522" s="9"/>
      <c r="P522" s="9"/>
      <c r="Q522" s="9"/>
      <c r="R522" s="9"/>
      <c r="S522" s="9"/>
      <c r="T522" s="9"/>
      <c r="U522" s="9"/>
      <c r="V522" s="10"/>
      <c r="X522" t="s">
        <v>615</v>
      </c>
      <c r="Y522" t="str">
        <f t="shared" si="78"/>
        <v>E</v>
      </c>
      <c r="Z522" t="str">
        <f t="shared" si="78"/>
        <v>A</v>
      </c>
      <c r="AA522" t="str">
        <f t="shared" si="78"/>
        <v>T</v>
      </c>
      <c r="AB522" t="str">
        <f t="shared" si="78"/>
        <v>G</v>
      </c>
      <c r="AC522" t="str">
        <f t="shared" si="78"/>
        <v>L</v>
      </c>
      <c r="AD522" t="str">
        <f t="shared" si="78"/>
        <v>V</v>
      </c>
      <c r="AE522" t="str">
        <f t="shared" si="78"/>
        <v>L</v>
      </c>
      <c r="AF522" t="str">
        <f t="shared" si="78"/>
        <v>V</v>
      </c>
      <c r="AG522" t="str">
        <f t="shared" si="78"/>
        <v>G</v>
      </c>
      <c r="AH522" t="str">
        <f t="shared" si="78"/>
        <v>D</v>
      </c>
      <c r="AI522" s="9">
        <f t="shared" si="80"/>
        <v>6.4484978540772522E-2</v>
      </c>
      <c r="AJ522" s="9">
        <f t="shared" si="80"/>
        <v>3.2296137339055793E-2</v>
      </c>
      <c r="AK522" s="9">
        <f t="shared" si="80"/>
        <v>3.2296137339055793E-2</v>
      </c>
      <c r="AL522" s="9">
        <f t="shared" si="80"/>
        <v>0.98723175965665233</v>
      </c>
      <c r="AM522" s="9">
        <f t="shared" si="80"/>
        <v>1.0729613733905579E-4</v>
      </c>
      <c r="AN522" s="9">
        <f t="shared" si="79"/>
        <v>1.0729613733905579E-4</v>
      </c>
      <c r="AO522" s="9">
        <f t="shared" si="79"/>
        <v>0.12886266094420601</v>
      </c>
      <c r="AP522" s="9">
        <f t="shared" si="79"/>
        <v>0.24688841201716738</v>
      </c>
      <c r="AQ522" s="9">
        <f t="shared" si="79"/>
        <v>1.0729613733905579E-4</v>
      </c>
      <c r="AR522" s="9">
        <f t="shared" si="79"/>
        <v>1.0836909871244634E-2</v>
      </c>
      <c r="AS522" s="10">
        <f t="shared" si="81"/>
        <v>2.8279020986596747E-20</v>
      </c>
    </row>
    <row r="523" spans="12:45" x14ac:dyDescent="0.3">
      <c r="L523" s="9"/>
      <c r="M523" s="9"/>
      <c r="N523" s="9"/>
      <c r="O523" s="9"/>
      <c r="P523" s="9"/>
      <c r="Q523" s="9"/>
      <c r="R523" s="9"/>
      <c r="S523" s="9"/>
      <c r="T523" s="9"/>
      <c r="U523" s="9"/>
      <c r="V523" s="10"/>
      <c r="X523" t="s">
        <v>616</v>
      </c>
      <c r="Y523" t="str">
        <f t="shared" si="78"/>
        <v>V</v>
      </c>
      <c r="Z523" t="str">
        <f t="shared" si="78"/>
        <v>L</v>
      </c>
      <c r="AA523" t="str">
        <f t="shared" si="78"/>
        <v>V</v>
      </c>
      <c r="AB523" t="str">
        <f t="shared" si="78"/>
        <v>G</v>
      </c>
      <c r="AC523" t="str">
        <f t="shared" si="78"/>
        <v>D</v>
      </c>
      <c r="AD523" t="str">
        <f t="shared" si="78"/>
        <v>L</v>
      </c>
      <c r="AE523" t="str">
        <f t="shared" si="78"/>
        <v>T</v>
      </c>
      <c r="AF523" t="str">
        <f t="shared" si="78"/>
        <v>Q</v>
      </c>
      <c r="AG523" t="str">
        <f t="shared" si="78"/>
        <v>P</v>
      </c>
      <c r="AH523" t="str">
        <f t="shared" si="78"/>
        <v>P</v>
      </c>
      <c r="AI523" s="9">
        <f t="shared" si="80"/>
        <v>1.0729613733905579E-4</v>
      </c>
      <c r="AJ523" s="9">
        <f t="shared" si="80"/>
        <v>1.0729613733905579E-4</v>
      </c>
      <c r="AK523" s="9">
        <f t="shared" si="80"/>
        <v>0.24688841201716738</v>
      </c>
      <c r="AL523" s="9">
        <f t="shared" si="80"/>
        <v>0.98723175965665233</v>
      </c>
      <c r="AM523" s="9">
        <f t="shared" si="80"/>
        <v>1.0729613733905579E-4</v>
      </c>
      <c r="AN523" s="9">
        <f t="shared" si="79"/>
        <v>1.0729613733905579E-4</v>
      </c>
      <c r="AO523" s="9">
        <f t="shared" si="79"/>
        <v>4.3025751072961367E-2</v>
      </c>
      <c r="AP523" s="9">
        <f t="shared" si="79"/>
        <v>1.0729613733905579E-4</v>
      </c>
      <c r="AQ523" s="9">
        <f t="shared" si="79"/>
        <v>1.0729613733905579E-4</v>
      </c>
      <c r="AR523" s="9">
        <f t="shared" si="79"/>
        <v>1.0729613733905579E-4</v>
      </c>
      <c r="AS523" s="10">
        <f t="shared" si="81"/>
        <v>1.716867969895249E-30</v>
      </c>
    </row>
    <row r="524" spans="12:45" x14ac:dyDescent="0.3">
      <c r="L524" s="9"/>
      <c r="M524" s="9"/>
      <c r="N524" s="9"/>
      <c r="O524" s="9"/>
      <c r="P524" s="9"/>
      <c r="Q524" s="9"/>
      <c r="R524" s="9"/>
      <c r="S524" s="9"/>
      <c r="T524" s="9"/>
      <c r="U524" s="9"/>
      <c r="V524" s="10"/>
      <c r="X524" t="s">
        <v>617</v>
      </c>
      <c r="Y524" t="str">
        <f t="shared" si="78"/>
        <v>A</v>
      </c>
      <c r="Z524" t="str">
        <f t="shared" si="78"/>
        <v>M</v>
      </c>
      <c r="AA524" t="str">
        <f t="shared" si="78"/>
        <v>Q</v>
      </c>
      <c r="AB524" t="str">
        <f t="shared" si="78"/>
        <v>G</v>
      </c>
      <c r="AC524" t="str">
        <f t="shared" si="78"/>
        <v>L</v>
      </c>
      <c r="AD524" t="str">
        <f t="shared" si="78"/>
        <v>Y</v>
      </c>
      <c r="AE524" t="str">
        <f t="shared" si="78"/>
        <v>T</v>
      </c>
      <c r="AF524" t="str">
        <f t="shared" si="78"/>
        <v>R</v>
      </c>
      <c r="AG524" t="str">
        <f t="shared" si="78"/>
        <v>P</v>
      </c>
      <c r="AH524" t="str">
        <f t="shared" si="78"/>
        <v>A</v>
      </c>
      <c r="AI524" s="9">
        <f t="shared" si="80"/>
        <v>5.3755364806866948E-2</v>
      </c>
      <c r="AJ524" s="9">
        <f t="shared" si="80"/>
        <v>2.1566523605150212E-2</v>
      </c>
      <c r="AK524" s="9">
        <f t="shared" si="80"/>
        <v>1.0729613733905579E-4</v>
      </c>
      <c r="AL524" s="9">
        <f t="shared" si="80"/>
        <v>0.98723175965665233</v>
      </c>
      <c r="AM524" s="9">
        <f t="shared" si="80"/>
        <v>1.0729613733905579E-4</v>
      </c>
      <c r="AN524" s="9">
        <f t="shared" si="79"/>
        <v>0.25761802575107295</v>
      </c>
      <c r="AO524" s="9">
        <f t="shared" si="79"/>
        <v>4.3025751072961367E-2</v>
      </c>
      <c r="AP524" s="9">
        <f t="shared" si="79"/>
        <v>1.0836909871244634E-2</v>
      </c>
      <c r="AQ524" s="9">
        <f t="shared" si="79"/>
        <v>1.0729613733905579E-4</v>
      </c>
      <c r="AR524" s="9">
        <f t="shared" si="79"/>
        <v>2.1566523605150212E-2</v>
      </c>
      <c r="AS524" s="10">
        <f t="shared" si="81"/>
        <v>3.6623821136763932E-21</v>
      </c>
    </row>
    <row r="525" spans="12:45" x14ac:dyDescent="0.3">
      <c r="L525" s="9"/>
      <c r="M525" s="9"/>
      <c r="N525" s="9"/>
      <c r="O525" s="9"/>
      <c r="P525" s="9"/>
      <c r="Q525" s="9"/>
      <c r="R525" s="9"/>
      <c r="S525" s="9"/>
      <c r="T525" s="9"/>
      <c r="U525" s="9"/>
      <c r="V525" s="10"/>
      <c r="X525" t="s">
        <v>618</v>
      </c>
      <c r="Y525" t="str">
        <f t="shared" si="78"/>
        <v>Q</v>
      </c>
      <c r="Z525" t="str">
        <f t="shared" si="78"/>
        <v>T</v>
      </c>
      <c r="AA525" t="str">
        <f t="shared" si="78"/>
        <v>I</v>
      </c>
      <c r="AB525" t="str">
        <f t="shared" si="78"/>
        <v>G</v>
      </c>
      <c r="AC525" t="str">
        <f t="shared" si="78"/>
        <v>V</v>
      </c>
      <c r="AD525" t="str">
        <f t="shared" si="78"/>
        <v>I</v>
      </c>
      <c r="AE525" t="str">
        <f t="shared" si="78"/>
        <v>G</v>
      </c>
      <c r="AF525" t="str">
        <f t="shared" si="78"/>
        <v>T</v>
      </c>
      <c r="AG525" t="str">
        <f t="shared" si="78"/>
        <v>P</v>
      </c>
      <c r="AH525" t="str">
        <f t="shared" si="78"/>
        <v>G</v>
      </c>
      <c r="AI525" s="9">
        <f t="shared" si="80"/>
        <v>0.10740343347639485</v>
      </c>
      <c r="AJ525" s="9">
        <f t="shared" si="80"/>
        <v>2.1566523605150212E-2</v>
      </c>
      <c r="AK525" s="9">
        <f t="shared" si="80"/>
        <v>8.5944206008583685E-2</v>
      </c>
      <c r="AL525" s="9">
        <f t="shared" si="80"/>
        <v>0.98723175965665233</v>
      </c>
      <c r="AM525" s="9">
        <f t="shared" si="80"/>
        <v>1.0729613733905579E-4</v>
      </c>
      <c r="AN525" s="9">
        <f t="shared" si="79"/>
        <v>1.0729613733905579E-4</v>
      </c>
      <c r="AO525" s="9">
        <f t="shared" si="79"/>
        <v>1.0729613733905579E-4</v>
      </c>
      <c r="AP525" s="9">
        <f t="shared" si="79"/>
        <v>2.1566523605150212E-2</v>
      </c>
      <c r="AQ525" s="9">
        <f t="shared" si="79"/>
        <v>1.0729613733905579E-4</v>
      </c>
      <c r="AR525" s="9">
        <f t="shared" si="79"/>
        <v>1.0729613733905579E-4</v>
      </c>
      <c r="AS525" s="10">
        <f t="shared" si="81"/>
        <v>6.027463866811279E-26</v>
      </c>
    </row>
    <row r="526" spans="12:45" x14ac:dyDescent="0.3">
      <c r="L526" s="9"/>
      <c r="M526" s="9"/>
      <c r="N526" s="9"/>
      <c r="O526" s="9"/>
      <c r="P526" s="9"/>
      <c r="Q526" s="9"/>
      <c r="R526" s="9"/>
      <c r="S526" s="9"/>
      <c r="T526" s="9"/>
      <c r="U526" s="9"/>
      <c r="V526" s="10"/>
      <c r="X526" t="s">
        <v>619</v>
      </c>
      <c r="Y526" t="str">
        <f t="shared" si="78"/>
        <v>L</v>
      </c>
      <c r="Z526" t="str">
        <f t="shared" si="78"/>
        <v>L</v>
      </c>
      <c r="AA526" t="str">
        <f t="shared" si="78"/>
        <v>N</v>
      </c>
      <c r="AB526" t="str">
        <f t="shared" si="78"/>
        <v>G</v>
      </c>
      <c r="AC526" t="str">
        <f t="shared" si="78"/>
        <v>C</v>
      </c>
      <c r="AD526" t="str">
        <f t="shared" si="78"/>
        <v>S</v>
      </c>
      <c r="AE526" t="str">
        <f t="shared" si="78"/>
        <v>H</v>
      </c>
      <c r="AF526" t="str">
        <f t="shared" si="78"/>
        <v>E</v>
      </c>
      <c r="AG526" t="str">
        <f t="shared" si="78"/>
        <v>V</v>
      </c>
      <c r="AH526" t="str">
        <f t="shared" si="78"/>
        <v>D</v>
      </c>
      <c r="AI526" s="9">
        <f t="shared" si="80"/>
        <v>4.3025751072961367E-2</v>
      </c>
      <c r="AJ526" s="9">
        <f t="shared" si="80"/>
        <v>1.0729613733905579E-4</v>
      </c>
      <c r="AK526" s="9">
        <f t="shared" si="80"/>
        <v>1.0729613733905579E-4</v>
      </c>
      <c r="AL526" s="9">
        <f t="shared" si="80"/>
        <v>0.98723175965665233</v>
      </c>
      <c r="AM526" s="9">
        <f t="shared" si="80"/>
        <v>0.10740343347639485</v>
      </c>
      <c r="AN526" s="9">
        <f t="shared" si="79"/>
        <v>1.0729613733905579E-4</v>
      </c>
      <c r="AO526" s="9">
        <f t="shared" si="79"/>
        <v>1.0729613733905579E-4</v>
      </c>
      <c r="AP526" s="9">
        <f t="shared" si="79"/>
        <v>1.0729613733905579E-4</v>
      </c>
      <c r="AQ526" s="9">
        <f t="shared" si="79"/>
        <v>1.0729613733905579E-4</v>
      </c>
      <c r="AR526" s="9">
        <f t="shared" si="79"/>
        <v>1.0836909871244634E-2</v>
      </c>
      <c r="AS526" s="10">
        <f t="shared" si="81"/>
        <v>7.5435492665962432E-29</v>
      </c>
    </row>
    <row r="527" spans="12:45" x14ac:dyDescent="0.3">
      <c r="L527" s="9"/>
      <c r="M527" s="9"/>
      <c r="N527" s="9"/>
      <c r="O527" s="9"/>
      <c r="P527" s="9"/>
      <c r="Q527" s="9"/>
      <c r="R527" s="9"/>
      <c r="S527" s="9"/>
      <c r="T527" s="9"/>
      <c r="U527" s="9"/>
      <c r="V527" s="10"/>
      <c r="X527" t="s">
        <v>620</v>
      </c>
      <c r="Y527" t="str">
        <f t="shared" si="78"/>
        <v>D</v>
      </c>
      <c r="Z527" t="str">
        <f t="shared" si="78"/>
        <v>T</v>
      </c>
      <c r="AA527" t="str">
        <f t="shared" si="78"/>
        <v>T</v>
      </c>
      <c r="AB527" t="str">
        <f t="shared" si="78"/>
        <v>G</v>
      </c>
      <c r="AC527" t="str">
        <f t="shared" si="78"/>
        <v>S</v>
      </c>
      <c r="AD527" t="str">
        <f t="shared" si="78"/>
        <v>T</v>
      </c>
      <c r="AE527" t="str">
        <f t="shared" si="78"/>
        <v>K</v>
      </c>
      <c r="AF527" t="str">
        <f t="shared" si="78"/>
        <v>P</v>
      </c>
      <c r="AG527" t="str">
        <f t="shared" si="78"/>
        <v>K</v>
      </c>
      <c r="AH527" t="str">
        <f t="shared" si="78"/>
        <v>P</v>
      </c>
      <c r="AI527" s="9">
        <f t="shared" si="80"/>
        <v>0.33272532188841203</v>
      </c>
      <c r="AJ527" s="9">
        <f t="shared" si="80"/>
        <v>2.1566523605150212E-2</v>
      </c>
      <c r="AK527" s="9">
        <f t="shared" si="80"/>
        <v>3.2296137339055793E-2</v>
      </c>
      <c r="AL527" s="9">
        <f t="shared" si="80"/>
        <v>0.98723175965665233</v>
      </c>
      <c r="AM527" s="9">
        <f t="shared" si="80"/>
        <v>8.5944206008583685E-2</v>
      </c>
      <c r="AN527" s="9">
        <f t="shared" si="79"/>
        <v>6.4484978540772522E-2</v>
      </c>
      <c r="AO527" s="9">
        <f t="shared" si="79"/>
        <v>1.0729613733905579E-4</v>
      </c>
      <c r="AP527" s="9">
        <f t="shared" si="79"/>
        <v>1.0729613733905579E-4</v>
      </c>
      <c r="AQ527" s="9">
        <f t="shared" si="79"/>
        <v>1.0729613733905579E-4</v>
      </c>
      <c r="AR527" s="9">
        <f t="shared" si="79"/>
        <v>1.0729613733905579E-4</v>
      </c>
      <c r="AS527" s="10">
        <f t="shared" si="81"/>
        <v>1.6805336560196291E-22</v>
      </c>
    </row>
    <row r="528" spans="12:45" x14ac:dyDescent="0.3">
      <c r="L528" s="9"/>
      <c r="M528" s="9"/>
      <c r="N528" s="9"/>
      <c r="O528" s="9"/>
      <c r="P528" s="9"/>
      <c r="Q528" s="9"/>
      <c r="R528" s="9"/>
      <c r="S528" s="9"/>
      <c r="T528" s="9"/>
      <c r="U528" s="9"/>
      <c r="V528" s="10"/>
      <c r="X528" t="s">
        <v>621</v>
      </c>
      <c r="Y528" t="str">
        <f t="shared" ref="Y528:AH553" si="82">MID($X528,Y$1,1)</f>
        <v>I</v>
      </c>
      <c r="Z528" t="str">
        <f t="shared" si="82"/>
        <v>P</v>
      </c>
      <c r="AA528" t="str">
        <f t="shared" si="82"/>
        <v>K</v>
      </c>
      <c r="AB528" t="str">
        <f t="shared" si="82"/>
        <v>G</v>
      </c>
      <c r="AC528" t="str">
        <f t="shared" si="82"/>
        <v>N</v>
      </c>
      <c r="AD528" t="str">
        <f t="shared" si="82"/>
        <v>F</v>
      </c>
      <c r="AE528" t="str">
        <f t="shared" si="82"/>
        <v>R</v>
      </c>
      <c r="AF528" t="str">
        <f t="shared" si="82"/>
        <v>A</v>
      </c>
      <c r="AG528" t="str">
        <f t="shared" si="82"/>
        <v>T</v>
      </c>
      <c r="AH528" t="str">
        <f t="shared" si="82"/>
        <v>L</v>
      </c>
      <c r="AI528" s="9">
        <f t="shared" si="80"/>
        <v>1.0836909871244634E-2</v>
      </c>
      <c r="AJ528" s="9">
        <f t="shared" si="80"/>
        <v>4.3025751072961367E-2</v>
      </c>
      <c r="AK528" s="9">
        <f t="shared" si="80"/>
        <v>1.0729613733905579E-4</v>
      </c>
      <c r="AL528" s="9">
        <f t="shared" si="80"/>
        <v>0.98723175965665233</v>
      </c>
      <c r="AM528" s="9">
        <f t="shared" si="80"/>
        <v>1.0836909871244634E-2</v>
      </c>
      <c r="AN528" s="9">
        <f t="shared" si="79"/>
        <v>1.0836909871244634E-2</v>
      </c>
      <c r="AO528" s="9">
        <f t="shared" si="79"/>
        <v>1.0729613733905579E-4</v>
      </c>
      <c r="AP528" s="9">
        <f t="shared" si="79"/>
        <v>0.12886266094420601</v>
      </c>
      <c r="AQ528" s="9">
        <f t="shared" si="79"/>
        <v>1.0729613733905579E-4</v>
      </c>
      <c r="AR528" s="9">
        <f t="shared" si="79"/>
        <v>1.0729613733905579E-4</v>
      </c>
      <c r="AS528" s="10">
        <f t="shared" si="81"/>
        <v>9.2326720308018465E-25</v>
      </c>
    </row>
    <row r="529" spans="12:45" x14ac:dyDescent="0.3">
      <c r="L529" s="9"/>
      <c r="M529" s="9"/>
      <c r="N529" s="9"/>
      <c r="O529" s="9"/>
      <c r="P529" s="9"/>
      <c r="Q529" s="9"/>
      <c r="R529" s="9"/>
      <c r="S529" s="9"/>
      <c r="T529" s="9"/>
      <c r="U529" s="9"/>
      <c r="V529" s="10"/>
      <c r="X529" t="s">
        <v>622</v>
      </c>
      <c r="Y529" t="str">
        <f t="shared" si="82"/>
        <v>S</v>
      </c>
      <c r="Z529" t="str">
        <f t="shared" si="82"/>
        <v>T</v>
      </c>
      <c r="AA529" t="str">
        <f t="shared" si="82"/>
        <v>A</v>
      </c>
      <c r="AB529" t="str">
        <f t="shared" si="82"/>
        <v>G</v>
      </c>
      <c r="AC529" t="str">
        <f t="shared" si="82"/>
        <v>L</v>
      </c>
      <c r="AD529" t="str">
        <f t="shared" si="82"/>
        <v>K</v>
      </c>
      <c r="AE529" t="str">
        <f t="shared" si="82"/>
        <v>L</v>
      </c>
      <c r="AF529" t="str">
        <f t="shared" si="82"/>
        <v>T</v>
      </c>
      <c r="AG529" t="str">
        <f t="shared" si="82"/>
        <v>G</v>
      </c>
      <c r="AH529" t="str">
        <f t="shared" si="82"/>
        <v>D</v>
      </c>
      <c r="AI529" s="9">
        <f t="shared" si="80"/>
        <v>2.1566523605150212E-2</v>
      </c>
      <c r="AJ529" s="9">
        <f t="shared" si="80"/>
        <v>2.1566523605150212E-2</v>
      </c>
      <c r="AK529" s="9">
        <f t="shared" si="80"/>
        <v>0.55804721030042914</v>
      </c>
      <c r="AL529" s="9">
        <f t="shared" si="80"/>
        <v>0.98723175965665233</v>
      </c>
      <c r="AM529" s="9">
        <f t="shared" si="80"/>
        <v>1.0729613733905579E-4</v>
      </c>
      <c r="AN529" s="9">
        <f t="shared" si="79"/>
        <v>1.0729613733905579E-4</v>
      </c>
      <c r="AO529" s="9">
        <f t="shared" si="79"/>
        <v>0.12886266094420601</v>
      </c>
      <c r="AP529" s="9">
        <f t="shared" si="79"/>
        <v>2.1566523605150212E-2</v>
      </c>
      <c r="AQ529" s="9">
        <f t="shared" si="79"/>
        <v>1.0729613733905579E-4</v>
      </c>
      <c r="AR529" s="9">
        <f t="shared" si="79"/>
        <v>1.0836909871244634E-2</v>
      </c>
      <c r="AS529" s="10">
        <f t="shared" si="81"/>
        <v>9.5326865812855792E-21</v>
      </c>
    </row>
    <row r="530" spans="12:45" x14ac:dyDescent="0.3">
      <c r="L530" s="9"/>
      <c r="M530" s="9"/>
      <c r="N530" s="9"/>
      <c r="O530" s="9"/>
      <c r="P530" s="9"/>
      <c r="Q530" s="9"/>
      <c r="R530" s="9"/>
      <c r="S530" s="9"/>
      <c r="T530" s="9"/>
      <c r="U530" s="9"/>
      <c r="V530" s="10"/>
      <c r="X530" t="s">
        <v>623</v>
      </c>
      <c r="Y530" t="str">
        <f t="shared" si="82"/>
        <v>K</v>
      </c>
      <c r="Z530" t="str">
        <f t="shared" si="82"/>
        <v>L</v>
      </c>
      <c r="AA530" t="str">
        <f t="shared" si="82"/>
        <v>T</v>
      </c>
      <c r="AB530" t="str">
        <f t="shared" si="82"/>
        <v>G</v>
      </c>
      <c r="AC530" t="str">
        <f t="shared" si="82"/>
        <v>D</v>
      </c>
      <c r="AD530" t="str">
        <f t="shared" si="82"/>
        <v>Q</v>
      </c>
      <c r="AE530" t="str">
        <f t="shared" si="82"/>
        <v>W</v>
      </c>
      <c r="AF530" t="str">
        <f t="shared" si="82"/>
        <v>A</v>
      </c>
      <c r="AG530" t="str">
        <f t="shared" si="82"/>
        <v>E</v>
      </c>
      <c r="AH530" t="str">
        <f t="shared" si="82"/>
        <v>L</v>
      </c>
      <c r="AI530" s="9">
        <f t="shared" si="80"/>
        <v>1.0729613733905579E-4</v>
      </c>
      <c r="AJ530" s="9">
        <f t="shared" si="80"/>
        <v>1.0729613733905579E-4</v>
      </c>
      <c r="AK530" s="9">
        <f t="shared" si="80"/>
        <v>3.2296137339055793E-2</v>
      </c>
      <c r="AL530" s="9">
        <f t="shared" si="80"/>
        <v>0.98723175965665233</v>
      </c>
      <c r="AM530" s="9">
        <f t="shared" si="80"/>
        <v>1.0729613733905579E-4</v>
      </c>
      <c r="AN530" s="9">
        <f t="shared" si="79"/>
        <v>1.0729613733905579E-4</v>
      </c>
      <c r="AO530" s="9">
        <f t="shared" si="79"/>
        <v>1.0729613733905579E-4</v>
      </c>
      <c r="AP530" s="9">
        <f t="shared" si="79"/>
        <v>0.12886266094420601</v>
      </c>
      <c r="AQ530" s="9">
        <f t="shared" si="79"/>
        <v>0.2790772532188841</v>
      </c>
      <c r="AR530" s="9">
        <f t="shared" si="79"/>
        <v>1.0729613733905579E-4</v>
      </c>
      <c r="AS530" s="10">
        <f t="shared" si="81"/>
        <v>1.7495475980293204E-27</v>
      </c>
    </row>
    <row r="531" spans="12:45" x14ac:dyDescent="0.3">
      <c r="L531" s="9"/>
      <c r="M531" s="9"/>
      <c r="N531" s="9"/>
      <c r="O531" s="9"/>
      <c r="P531" s="9"/>
      <c r="Q531" s="9"/>
      <c r="R531" s="9"/>
      <c r="S531" s="9"/>
      <c r="T531" s="9"/>
      <c r="U531" s="9"/>
      <c r="V531" s="10"/>
      <c r="X531" t="s">
        <v>624</v>
      </c>
      <c r="Y531" t="str">
        <f t="shared" si="82"/>
        <v>K</v>
      </c>
      <c r="Z531" t="str">
        <f t="shared" si="82"/>
        <v>Y</v>
      </c>
      <c r="AA531" t="str">
        <f t="shared" si="82"/>
        <v>F</v>
      </c>
      <c r="AB531" t="str">
        <f t="shared" si="82"/>
        <v>G</v>
      </c>
      <c r="AC531" t="str">
        <f t="shared" si="82"/>
        <v>F</v>
      </c>
      <c r="AD531" t="str">
        <f t="shared" si="82"/>
        <v>D</v>
      </c>
      <c r="AE531" t="str">
        <f t="shared" si="82"/>
        <v>L</v>
      </c>
      <c r="AF531" t="str">
        <f t="shared" si="82"/>
        <v>S</v>
      </c>
      <c r="AG531" t="str">
        <f t="shared" si="82"/>
        <v>S</v>
      </c>
      <c r="AH531" t="str">
        <f t="shared" si="82"/>
        <v>G</v>
      </c>
      <c r="AI531" s="9">
        <f t="shared" si="80"/>
        <v>1.0729613733905579E-4</v>
      </c>
      <c r="AJ531" s="9">
        <f t="shared" si="80"/>
        <v>1.0729613733905579E-4</v>
      </c>
      <c r="AK531" s="9">
        <f t="shared" si="80"/>
        <v>1.0729613733905579E-4</v>
      </c>
      <c r="AL531" s="9">
        <f t="shared" si="80"/>
        <v>0.98723175965665233</v>
      </c>
      <c r="AM531" s="9">
        <f t="shared" si="80"/>
        <v>1.0729613733905579E-4</v>
      </c>
      <c r="AN531" s="9">
        <f t="shared" si="79"/>
        <v>1.0729613733905579E-4</v>
      </c>
      <c r="AO531" s="9">
        <f t="shared" si="79"/>
        <v>0.12886266094420601</v>
      </c>
      <c r="AP531" s="9">
        <f t="shared" si="79"/>
        <v>0.18251072961373391</v>
      </c>
      <c r="AQ531" s="9">
        <f t="shared" si="79"/>
        <v>0.26834763948497853</v>
      </c>
      <c r="AR531" s="9">
        <f t="shared" si="79"/>
        <v>1.0729613733905579E-4</v>
      </c>
      <c r="AS531" s="10">
        <f t="shared" si="81"/>
        <v>9.5068560917458662E-27</v>
      </c>
    </row>
    <row r="532" spans="12:45" x14ac:dyDescent="0.3">
      <c r="L532" s="9"/>
      <c r="M532" s="9"/>
      <c r="N532" s="9"/>
      <c r="O532" s="9"/>
      <c r="P532" s="9"/>
      <c r="Q532" s="9"/>
      <c r="R532" s="9"/>
      <c r="S532" s="9"/>
      <c r="T532" s="9"/>
      <c r="U532" s="9"/>
      <c r="V532" s="10"/>
      <c r="X532" t="s">
        <v>625</v>
      </c>
      <c r="Y532" t="str">
        <f t="shared" si="82"/>
        <v>L</v>
      </c>
      <c r="Z532" t="str">
        <f t="shared" si="82"/>
        <v>S</v>
      </c>
      <c r="AA532" t="str">
        <f t="shared" si="82"/>
        <v>S</v>
      </c>
      <c r="AB532" t="str">
        <f t="shared" si="82"/>
        <v>G</v>
      </c>
      <c r="AC532" t="str">
        <f t="shared" si="82"/>
        <v>L</v>
      </c>
      <c r="AD532" t="str">
        <f t="shared" si="82"/>
        <v>F</v>
      </c>
      <c r="AE532" t="str">
        <f t="shared" si="82"/>
        <v>S</v>
      </c>
      <c r="AF532" t="str">
        <f t="shared" si="82"/>
        <v>K</v>
      </c>
      <c r="AG532" t="str">
        <f t="shared" si="82"/>
        <v>P</v>
      </c>
      <c r="AH532" t="str">
        <f t="shared" si="82"/>
        <v>T</v>
      </c>
      <c r="AI532" s="9">
        <f t="shared" si="80"/>
        <v>4.3025751072961367E-2</v>
      </c>
      <c r="AJ532" s="9">
        <f t="shared" si="80"/>
        <v>1.0729613733905579E-4</v>
      </c>
      <c r="AK532" s="9">
        <f t="shared" si="80"/>
        <v>1.0836909871244634E-2</v>
      </c>
      <c r="AL532" s="9">
        <f t="shared" si="80"/>
        <v>0.98723175965665233</v>
      </c>
      <c r="AM532" s="9">
        <f t="shared" si="80"/>
        <v>1.0729613733905579E-4</v>
      </c>
      <c r="AN532" s="9">
        <f t="shared" si="79"/>
        <v>1.0836909871244634E-2</v>
      </c>
      <c r="AO532" s="9">
        <f t="shared" si="79"/>
        <v>3.2296137339055793E-2</v>
      </c>
      <c r="AP532" s="9">
        <f t="shared" si="79"/>
        <v>1.0729613733905579E-4</v>
      </c>
      <c r="AQ532" s="9">
        <f t="shared" si="79"/>
        <v>1.0729613733905579E-4</v>
      </c>
      <c r="AR532" s="9">
        <f t="shared" si="79"/>
        <v>0.3863733905579399</v>
      </c>
      <c r="AS532" s="10">
        <f t="shared" si="81"/>
        <v>8.2499752243247377E-24</v>
      </c>
    </row>
    <row r="533" spans="12:45" x14ac:dyDescent="0.3">
      <c r="L533" s="9"/>
      <c r="M533" s="9"/>
      <c r="N533" s="9"/>
      <c r="O533" s="9"/>
      <c r="P533" s="9"/>
      <c r="Q533" s="9"/>
      <c r="R533" s="9"/>
      <c r="S533" s="9"/>
      <c r="T533" s="9"/>
      <c r="U533" s="9"/>
      <c r="V533" s="10"/>
      <c r="X533" t="s">
        <v>626</v>
      </c>
      <c r="Y533" t="str">
        <f t="shared" si="82"/>
        <v>D</v>
      </c>
      <c r="Z533" t="str">
        <f t="shared" si="82"/>
        <v>N</v>
      </c>
      <c r="AA533" t="str">
        <f t="shared" si="82"/>
        <v>T</v>
      </c>
      <c r="AB533" t="str">
        <f t="shared" si="82"/>
        <v>G</v>
      </c>
      <c r="AC533" t="str">
        <f t="shared" si="82"/>
        <v>G</v>
      </c>
      <c r="AD533" t="str">
        <f t="shared" si="82"/>
        <v>D</v>
      </c>
      <c r="AE533" t="str">
        <f t="shared" si="82"/>
        <v>Q</v>
      </c>
      <c r="AF533" t="str">
        <f t="shared" si="82"/>
        <v>R</v>
      </c>
      <c r="AG533" t="str">
        <f t="shared" si="82"/>
        <v>Y</v>
      </c>
      <c r="AH533" t="str">
        <f t="shared" si="82"/>
        <v>G</v>
      </c>
      <c r="AI533" s="9">
        <f t="shared" si="80"/>
        <v>0.33272532188841203</v>
      </c>
      <c r="AJ533" s="9">
        <f t="shared" si="80"/>
        <v>1.0729613733905579E-4</v>
      </c>
      <c r="AK533" s="9">
        <f t="shared" si="80"/>
        <v>3.2296137339055793E-2</v>
      </c>
      <c r="AL533" s="9">
        <f t="shared" si="80"/>
        <v>0.98723175965665233</v>
      </c>
      <c r="AM533" s="9">
        <f t="shared" si="80"/>
        <v>0.13959227467811158</v>
      </c>
      <c r="AN533" s="9">
        <f t="shared" si="79"/>
        <v>1.0729613733905579E-4</v>
      </c>
      <c r="AO533" s="9">
        <f t="shared" si="79"/>
        <v>1.0729613733905579E-4</v>
      </c>
      <c r="AP533" s="9">
        <f t="shared" si="79"/>
        <v>1.0836909871244634E-2</v>
      </c>
      <c r="AQ533" s="9">
        <f t="shared" si="79"/>
        <v>0.35418454935622312</v>
      </c>
      <c r="AR533" s="9">
        <f t="shared" si="79"/>
        <v>1.0729613733905579E-4</v>
      </c>
      <c r="AS533" s="10">
        <f t="shared" si="81"/>
        <v>7.5333537886297591E-22</v>
      </c>
    </row>
    <row r="534" spans="12:45" x14ac:dyDescent="0.3">
      <c r="L534" s="9"/>
      <c r="M534" s="9"/>
      <c r="N534" s="9"/>
      <c r="O534" s="9"/>
      <c r="P534" s="9"/>
      <c r="Q534" s="9"/>
      <c r="R534" s="9"/>
      <c r="S534" s="9"/>
      <c r="T534" s="9"/>
      <c r="U534" s="9"/>
      <c r="V534" s="10"/>
      <c r="X534" t="s">
        <v>627</v>
      </c>
      <c r="Y534" t="str">
        <f t="shared" si="82"/>
        <v>N</v>
      </c>
      <c r="Z534" t="str">
        <f t="shared" si="82"/>
        <v>T</v>
      </c>
      <c r="AA534" t="str">
        <f t="shared" si="82"/>
        <v>G</v>
      </c>
      <c r="AB534" t="str">
        <f t="shared" si="82"/>
        <v>G</v>
      </c>
      <c r="AC534" t="str">
        <f t="shared" si="82"/>
        <v>D</v>
      </c>
      <c r="AD534" t="str">
        <f t="shared" si="82"/>
        <v>Q</v>
      </c>
      <c r="AE534" t="str">
        <f t="shared" si="82"/>
        <v>R</v>
      </c>
      <c r="AF534" t="str">
        <f t="shared" si="82"/>
        <v>Y</v>
      </c>
      <c r="AG534" t="str">
        <f t="shared" si="82"/>
        <v>G</v>
      </c>
      <c r="AH534" t="str">
        <f t="shared" si="82"/>
        <v>F</v>
      </c>
      <c r="AI534" s="9">
        <f t="shared" si="80"/>
        <v>2.1566523605150212E-2</v>
      </c>
      <c r="AJ534" s="9">
        <f t="shared" si="80"/>
        <v>2.1566523605150212E-2</v>
      </c>
      <c r="AK534" s="9">
        <f t="shared" si="80"/>
        <v>1.0729613733905579E-4</v>
      </c>
      <c r="AL534" s="9">
        <f t="shared" si="80"/>
        <v>0.98723175965665233</v>
      </c>
      <c r="AM534" s="9">
        <f t="shared" si="80"/>
        <v>1.0729613733905579E-4</v>
      </c>
      <c r="AN534" s="9">
        <f t="shared" si="79"/>
        <v>1.0729613733905579E-4</v>
      </c>
      <c r="AO534" s="9">
        <f t="shared" si="79"/>
        <v>1.0729613733905579E-4</v>
      </c>
      <c r="AP534" s="9">
        <f t="shared" si="79"/>
        <v>1.0729613733905579E-4</v>
      </c>
      <c r="AQ534" s="9">
        <f t="shared" si="79"/>
        <v>1.0729613733905579E-4</v>
      </c>
      <c r="AR534" s="9">
        <f t="shared" si="79"/>
        <v>1.0729613733905579E-4</v>
      </c>
      <c r="AS534" s="10">
        <f t="shared" si="81"/>
        <v>7.5174062726428103E-32</v>
      </c>
    </row>
    <row r="535" spans="12:45" x14ac:dyDescent="0.3">
      <c r="L535" s="9"/>
      <c r="M535" s="9"/>
      <c r="N535" s="9"/>
      <c r="O535" s="9"/>
      <c r="P535" s="9"/>
      <c r="Q535" s="9"/>
      <c r="R535" s="9"/>
      <c r="S535" s="9"/>
      <c r="T535" s="9"/>
      <c r="U535" s="9"/>
      <c r="V535" s="10"/>
      <c r="X535" t="s">
        <v>628</v>
      </c>
      <c r="Y535" t="str">
        <f t="shared" si="82"/>
        <v>Q</v>
      </c>
      <c r="Z535" t="str">
        <f t="shared" si="82"/>
        <v>R</v>
      </c>
      <c r="AA535" t="str">
        <f t="shared" si="82"/>
        <v>Y</v>
      </c>
      <c r="AB535" t="str">
        <f t="shared" si="82"/>
        <v>G</v>
      </c>
      <c r="AC535" t="str">
        <f t="shared" si="82"/>
        <v>F</v>
      </c>
      <c r="AD535" t="str">
        <f t="shared" si="82"/>
        <v>D</v>
      </c>
      <c r="AE535" t="str">
        <f t="shared" si="82"/>
        <v>S</v>
      </c>
      <c r="AF535" t="str">
        <f t="shared" si="82"/>
        <v>D</v>
      </c>
      <c r="AG535" t="str">
        <f t="shared" si="82"/>
        <v>V</v>
      </c>
      <c r="AH535" t="str">
        <f t="shared" si="82"/>
        <v>A</v>
      </c>
      <c r="AI535" s="9">
        <f t="shared" si="80"/>
        <v>0.10740343347639485</v>
      </c>
      <c r="AJ535" s="9">
        <f t="shared" si="80"/>
        <v>0.26834763948497853</v>
      </c>
      <c r="AK535" s="9">
        <f t="shared" si="80"/>
        <v>1.0729613733905579E-4</v>
      </c>
      <c r="AL535" s="9">
        <f t="shared" si="80"/>
        <v>0.98723175965665233</v>
      </c>
      <c r="AM535" s="9">
        <f t="shared" si="80"/>
        <v>1.0729613733905579E-4</v>
      </c>
      <c r="AN535" s="9">
        <f t="shared" si="79"/>
        <v>1.0729613733905579E-4</v>
      </c>
      <c r="AO535" s="9">
        <f t="shared" si="79"/>
        <v>3.2296137339055793E-2</v>
      </c>
      <c r="AP535" s="9">
        <f t="shared" si="79"/>
        <v>1.0729613733905579E-4</v>
      </c>
      <c r="AQ535" s="9">
        <f t="shared" si="79"/>
        <v>1.0729613733905579E-4</v>
      </c>
      <c r="AR535" s="9">
        <f t="shared" si="79"/>
        <v>2.1566523605150212E-2</v>
      </c>
      <c r="AS535" s="10">
        <f t="shared" si="81"/>
        <v>2.8182935673687725E-25</v>
      </c>
    </row>
    <row r="536" spans="12:45" x14ac:dyDescent="0.3">
      <c r="L536" s="9"/>
      <c r="M536" s="9"/>
      <c r="N536" s="9"/>
      <c r="O536" s="9"/>
      <c r="P536" s="9"/>
      <c r="Q536" s="9"/>
      <c r="R536" s="9"/>
      <c r="S536" s="9"/>
      <c r="T536" s="9"/>
      <c r="U536" s="9"/>
      <c r="V536" s="10"/>
      <c r="X536" t="s">
        <v>629</v>
      </c>
      <c r="Y536" t="str">
        <f t="shared" si="82"/>
        <v>A</v>
      </c>
      <c r="Z536" t="str">
        <f t="shared" si="82"/>
        <v>A</v>
      </c>
      <c r="AA536" t="str">
        <f t="shared" si="82"/>
        <v>K</v>
      </c>
      <c r="AB536" t="str">
        <f t="shared" si="82"/>
        <v>G</v>
      </c>
      <c r="AC536" t="str">
        <f t="shared" si="82"/>
        <v>H</v>
      </c>
      <c r="AD536" t="str">
        <f t="shared" si="82"/>
        <v>A</v>
      </c>
      <c r="AE536" t="str">
        <f t="shared" si="82"/>
        <v>V</v>
      </c>
      <c r="AF536" t="str">
        <f t="shared" si="82"/>
        <v>S</v>
      </c>
      <c r="AG536" t="str">
        <f t="shared" si="82"/>
        <v>P</v>
      </c>
      <c r="AH536" t="str">
        <f t="shared" si="82"/>
        <v>A</v>
      </c>
      <c r="AI536" s="9">
        <f t="shared" si="80"/>
        <v>5.3755364806866948E-2</v>
      </c>
      <c r="AJ536" s="9">
        <f t="shared" si="80"/>
        <v>3.2296137339055793E-2</v>
      </c>
      <c r="AK536" s="9">
        <f t="shared" si="80"/>
        <v>1.0729613733905579E-4</v>
      </c>
      <c r="AL536" s="9">
        <f t="shared" si="80"/>
        <v>0.98723175965665233</v>
      </c>
      <c r="AM536" s="9">
        <f t="shared" si="80"/>
        <v>1.0729613733905579E-4</v>
      </c>
      <c r="AN536" s="9">
        <f t="shared" si="79"/>
        <v>0.48293991416309007</v>
      </c>
      <c r="AO536" s="9">
        <f t="shared" si="79"/>
        <v>7.521459227467811E-2</v>
      </c>
      <c r="AP536" s="9">
        <f t="shared" si="79"/>
        <v>0.18251072961373391</v>
      </c>
      <c r="AQ536" s="9">
        <f t="shared" si="79"/>
        <v>1.0729613733905579E-4</v>
      </c>
      <c r="AR536" s="9">
        <f t="shared" si="79"/>
        <v>2.1566523605150212E-2</v>
      </c>
      <c r="AS536" s="10">
        <f t="shared" si="81"/>
        <v>3.0269659145054847E-19</v>
      </c>
    </row>
    <row r="537" spans="12:45" x14ac:dyDescent="0.3">
      <c r="L537" s="9"/>
      <c r="M537" s="9"/>
      <c r="N537" s="9"/>
      <c r="O537" s="9"/>
      <c r="P537" s="9"/>
      <c r="Q537" s="9"/>
      <c r="R537" s="9"/>
      <c r="S537" s="9"/>
      <c r="T537" s="9"/>
      <c r="U537" s="9"/>
      <c r="V537" s="10"/>
      <c r="X537" t="s">
        <v>630</v>
      </c>
      <c r="Y537" t="str">
        <f t="shared" si="82"/>
        <v>P</v>
      </c>
      <c r="Z537" t="str">
        <f t="shared" si="82"/>
        <v>A</v>
      </c>
      <c r="AA537" t="str">
        <f t="shared" si="82"/>
        <v>L</v>
      </c>
      <c r="AB537" t="str">
        <f t="shared" si="82"/>
        <v>G</v>
      </c>
      <c r="AC537" t="str">
        <f t="shared" si="82"/>
        <v>T</v>
      </c>
      <c r="AD537" t="str">
        <f t="shared" si="82"/>
        <v>T</v>
      </c>
      <c r="AE537" t="str">
        <f t="shared" si="82"/>
        <v>H</v>
      </c>
      <c r="AF537" t="str">
        <f t="shared" si="82"/>
        <v>I</v>
      </c>
      <c r="AG537" t="str">
        <f t="shared" si="82"/>
        <v>L</v>
      </c>
      <c r="AH537" t="str">
        <f t="shared" si="82"/>
        <v>S</v>
      </c>
      <c r="AI537" s="9">
        <f t="shared" si="80"/>
        <v>4.3025751072961367E-2</v>
      </c>
      <c r="AJ537" s="9">
        <f t="shared" si="80"/>
        <v>3.2296137339055793E-2</v>
      </c>
      <c r="AK537" s="9">
        <f t="shared" si="80"/>
        <v>1.0836909871244634E-2</v>
      </c>
      <c r="AL537" s="9">
        <f t="shared" si="80"/>
        <v>0.98723175965665233</v>
      </c>
      <c r="AM537" s="9">
        <f t="shared" si="80"/>
        <v>2.1566523605150212E-2</v>
      </c>
      <c r="AN537" s="9">
        <f t="shared" si="79"/>
        <v>6.4484978540772522E-2</v>
      </c>
      <c r="AO537" s="9">
        <f t="shared" si="79"/>
        <v>1.0729613733905579E-4</v>
      </c>
      <c r="AP537" s="9">
        <f t="shared" si="79"/>
        <v>0.10740343347639485</v>
      </c>
      <c r="AQ537" s="9">
        <f t="shared" si="79"/>
        <v>1.0836909871244634E-2</v>
      </c>
      <c r="AR537" s="9">
        <f t="shared" si="79"/>
        <v>0.24688841201716738</v>
      </c>
      <c r="AS537" s="10">
        <f t="shared" si="81"/>
        <v>6.3745678567703444E-16</v>
      </c>
    </row>
    <row r="538" spans="12:45" x14ac:dyDescent="0.3">
      <c r="L538" s="9"/>
      <c r="M538" s="9"/>
      <c r="N538" s="9"/>
      <c r="O538" s="9"/>
      <c r="P538" s="9"/>
      <c r="Q538" s="9"/>
      <c r="R538" s="9"/>
      <c r="S538" s="9"/>
      <c r="T538" s="9"/>
      <c r="U538" s="9"/>
      <c r="V538" s="10"/>
      <c r="X538" t="s">
        <v>631</v>
      </c>
      <c r="Y538" t="str">
        <f t="shared" si="82"/>
        <v>A</v>
      </c>
      <c r="Z538" t="str">
        <f t="shared" si="82"/>
        <v>N</v>
      </c>
      <c r="AA538" t="str">
        <f t="shared" si="82"/>
        <v>L</v>
      </c>
      <c r="AB538" t="str">
        <f t="shared" si="82"/>
        <v>G</v>
      </c>
      <c r="AC538" t="str">
        <f t="shared" si="82"/>
        <v>T</v>
      </c>
      <c r="AD538" t="str">
        <f t="shared" si="82"/>
        <v>R</v>
      </c>
      <c r="AE538" t="str">
        <f t="shared" si="82"/>
        <v>G</v>
      </c>
      <c r="AF538" t="str">
        <f t="shared" si="82"/>
        <v>C</v>
      </c>
      <c r="AG538" t="str">
        <f t="shared" si="82"/>
        <v>S</v>
      </c>
      <c r="AH538" t="str">
        <f t="shared" si="82"/>
        <v>N</v>
      </c>
      <c r="AI538" s="9">
        <f t="shared" si="80"/>
        <v>5.3755364806866948E-2</v>
      </c>
      <c r="AJ538" s="9">
        <f t="shared" si="80"/>
        <v>1.0729613733905579E-4</v>
      </c>
      <c r="AK538" s="9">
        <f t="shared" si="80"/>
        <v>1.0836909871244634E-2</v>
      </c>
      <c r="AL538" s="9">
        <f t="shared" si="80"/>
        <v>0.98723175965665233</v>
      </c>
      <c r="AM538" s="9">
        <f t="shared" si="80"/>
        <v>2.1566523605150212E-2</v>
      </c>
      <c r="AN538" s="9">
        <f t="shared" si="79"/>
        <v>1.0729613733905579E-4</v>
      </c>
      <c r="AO538" s="9">
        <f t="shared" si="79"/>
        <v>1.0729613733905579E-4</v>
      </c>
      <c r="AP538" s="9">
        <f t="shared" si="79"/>
        <v>1.0729613733905579E-4</v>
      </c>
      <c r="AQ538" s="9">
        <f t="shared" si="79"/>
        <v>0.26834763948497853</v>
      </c>
      <c r="AR538" s="9">
        <f t="shared" si="79"/>
        <v>1.0836909871244634E-2</v>
      </c>
      <c r="AS538" s="10">
        <f t="shared" si="81"/>
        <v>4.7804208260328213E-24</v>
      </c>
    </row>
    <row r="539" spans="12:45" x14ac:dyDescent="0.3">
      <c r="L539" s="9"/>
      <c r="M539" s="9"/>
      <c r="N539" s="9"/>
      <c r="O539" s="9"/>
      <c r="P539" s="9"/>
      <c r="Q539" s="9"/>
      <c r="R539" s="9"/>
      <c r="S539" s="9"/>
      <c r="T539" s="9"/>
      <c r="U539" s="9"/>
      <c r="V539" s="10"/>
      <c r="X539" t="s">
        <v>632</v>
      </c>
      <c r="Y539" t="str">
        <f t="shared" si="82"/>
        <v>G</v>
      </c>
      <c r="Z539" t="str">
        <f t="shared" si="82"/>
        <v>T</v>
      </c>
      <c r="AA539" t="str">
        <f t="shared" si="82"/>
        <v>R</v>
      </c>
      <c r="AB539" t="str">
        <f t="shared" si="82"/>
        <v>G</v>
      </c>
      <c r="AC539" t="str">
        <f t="shared" si="82"/>
        <v>C</v>
      </c>
      <c r="AD539" t="str">
        <f t="shared" si="82"/>
        <v>S</v>
      </c>
      <c r="AE539" t="str">
        <f t="shared" si="82"/>
        <v>N</v>
      </c>
      <c r="AF539" t="str">
        <f t="shared" si="82"/>
        <v>T</v>
      </c>
      <c r="AG539" t="str">
        <f t="shared" si="82"/>
        <v>Y</v>
      </c>
      <c r="AH539" t="str">
        <f t="shared" si="82"/>
        <v>K</v>
      </c>
      <c r="AI539" s="9">
        <f t="shared" si="80"/>
        <v>4.3025751072961367E-2</v>
      </c>
      <c r="AJ539" s="9">
        <f t="shared" si="80"/>
        <v>2.1566523605150212E-2</v>
      </c>
      <c r="AK539" s="9">
        <f t="shared" si="80"/>
        <v>1.0729613733905579E-4</v>
      </c>
      <c r="AL539" s="9">
        <f t="shared" si="80"/>
        <v>0.98723175965665233</v>
      </c>
      <c r="AM539" s="9">
        <f t="shared" si="80"/>
        <v>0.10740343347639485</v>
      </c>
      <c r="AN539" s="9">
        <f t="shared" si="79"/>
        <v>1.0729613733905579E-4</v>
      </c>
      <c r="AO539" s="9">
        <f t="shared" si="79"/>
        <v>1.0729613733905579E-4</v>
      </c>
      <c r="AP539" s="9">
        <f t="shared" si="79"/>
        <v>2.1566523605150212E-2</v>
      </c>
      <c r="AQ539" s="9">
        <f t="shared" si="79"/>
        <v>0.35418454935622312</v>
      </c>
      <c r="AR539" s="9">
        <f t="shared" si="79"/>
        <v>3.2296137339055793E-2</v>
      </c>
      <c r="AS539" s="10">
        <f t="shared" si="81"/>
        <v>2.9981854486099233E-20</v>
      </c>
    </row>
    <row r="540" spans="12:45" x14ac:dyDescent="0.3">
      <c r="L540" s="9"/>
      <c r="M540" s="9"/>
      <c r="N540" s="9"/>
      <c r="O540" s="9"/>
      <c r="P540" s="9"/>
      <c r="Q540" s="9"/>
      <c r="R540" s="9"/>
      <c r="S540" s="9"/>
      <c r="T540" s="9"/>
      <c r="U540" s="9"/>
      <c r="V540" s="10"/>
      <c r="X540" t="s">
        <v>633</v>
      </c>
      <c r="Y540" t="str">
        <f t="shared" si="82"/>
        <v>E</v>
      </c>
      <c r="Z540" t="str">
        <f t="shared" si="82"/>
        <v>Y</v>
      </c>
      <c r="AA540" t="str">
        <f t="shared" si="82"/>
        <v>R</v>
      </c>
      <c r="AB540" t="str">
        <f t="shared" si="82"/>
        <v>G</v>
      </c>
      <c r="AC540" t="str">
        <f t="shared" si="82"/>
        <v>H</v>
      </c>
      <c r="AD540" t="str">
        <f t="shared" si="82"/>
        <v>H</v>
      </c>
      <c r="AE540" t="str">
        <f t="shared" si="82"/>
        <v>Y</v>
      </c>
      <c r="AF540" t="str">
        <f t="shared" si="82"/>
        <v>Q</v>
      </c>
      <c r="AG540" t="str">
        <f t="shared" si="82"/>
        <v>Q</v>
      </c>
      <c r="AH540" t="str">
        <f t="shared" si="82"/>
        <v>C</v>
      </c>
      <c r="AI540" s="9">
        <f t="shared" si="80"/>
        <v>6.4484978540772522E-2</v>
      </c>
      <c r="AJ540" s="9">
        <f t="shared" si="80"/>
        <v>1.0729613733905579E-4</v>
      </c>
      <c r="AK540" s="9">
        <f t="shared" si="80"/>
        <v>1.0729613733905579E-4</v>
      </c>
      <c r="AL540" s="9">
        <f t="shared" si="80"/>
        <v>0.98723175965665233</v>
      </c>
      <c r="AM540" s="9">
        <f t="shared" si="80"/>
        <v>1.0729613733905579E-4</v>
      </c>
      <c r="AN540" s="9">
        <f t="shared" si="79"/>
        <v>1.0729613733905579E-4</v>
      </c>
      <c r="AO540" s="9">
        <f t="shared" si="79"/>
        <v>1.0836909871244634E-2</v>
      </c>
      <c r="AP540" s="9">
        <f t="shared" si="79"/>
        <v>1.0729613733905579E-4</v>
      </c>
      <c r="AQ540" s="9">
        <f t="shared" si="79"/>
        <v>1.0729613733905579E-4</v>
      </c>
      <c r="AR540" s="9">
        <f t="shared" si="79"/>
        <v>5.3755364806866948E-2</v>
      </c>
      <c r="AS540" s="10">
        <f t="shared" si="81"/>
        <v>5.6586063007351633E-29</v>
      </c>
    </row>
    <row r="541" spans="12:45" x14ac:dyDescent="0.3">
      <c r="L541" s="9"/>
      <c r="M541" s="9"/>
      <c r="N541" s="9"/>
      <c r="O541" s="9"/>
      <c r="P541" s="9"/>
      <c r="Q541" s="9"/>
      <c r="R541" s="9"/>
      <c r="S541" s="9"/>
      <c r="T541" s="9"/>
      <c r="U541" s="9"/>
      <c r="V541" s="10"/>
      <c r="X541" t="s">
        <v>634</v>
      </c>
      <c r="Y541" t="str">
        <f t="shared" si="82"/>
        <v>L</v>
      </c>
      <c r="Z541" t="str">
        <f t="shared" si="82"/>
        <v>R</v>
      </c>
      <c r="AA541" t="str">
        <f t="shared" si="82"/>
        <v>P</v>
      </c>
      <c r="AB541" t="str">
        <f t="shared" si="82"/>
        <v>G</v>
      </c>
      <c r="AC541" t="str">
        <f t="shared" si="82"/>
        <v>G</v>
      </c>
      <c r="AD541" t="str">
        <f t="shared" si="82"/>
        <v>S</v>
      </c>
      <c r="AE541" t="str">
        <f t="shared" si="82"/>
        <v>L</v>
      </c>
      <c r="AF541" t="str">
        <f t="shared" si="82"/>
        <v>I</v>
      </c>
      <c r="AG541" t="str">
        <f t="shared" si="82"/>
        <v>L</v>
      </c>
      <c r="AH541" t="str">
        <f t="shared" si="82"/>
        <v>R</v>
      </c>
      <c r="AI541" s="9">
        <f t="shared" si="80"/>
        <v>4.3025751072961367E-2</v>
      </c>
      <c r="AJ541" s="9">
        <f t="shared" si="80"/>
        <v>0.26834763948497853</v>
      </c>
      <c r="AK541" s="9">
        <f t="shared" si="80"/>
        <v>4.3025751072961367E-2</v>
      </c>
      <c r="AL541" s="9">
        <f t="shared" si="80"/>
        <v>0.98723175965665233</v>
      </c>
      <c r="AM541" s="9">
        <f t="shared" si="80"/>
        <v>0.13959227467811158</v>
      </c>
      <c r="AN541" s="9">
        <f t="shared" si="79"/>
        <v>1.0729613733905579E-4</v>
      </c>
      <c r="AO541" s="9">
        <f t="shared" si="79"/>
        <v>0.12886266094420601</v>
      </c>
      <c r="AP541" s="9">
        <f t="shared" si="79"/>
        <v>0.10740343347639485</v>
      </c>
      <c r="AQ541" s="9">
        <f t="shared" si="79"/>
        <v>1.0836909871244634E-2</v>
      </c>
      <c r="AR541" s="9">
        <f t="shared" si="79"/>
        <v>0.20396995708154508</v>
      </c>
      <c r="AS541" s="10">
        <f t="shared" si="81"/>
        <v>2.2471714895698378E-13</v>
      </c>
    </row>
    <row r="542" spans="12:45" x14ac:dyDescent="0.3">
      <c r="L542" s="9"/>
      <c r="M542" s="9"/>
      <c r="N542" s="9"/>
      <c r="O542" s="9"/>
      <c r="P542" s="9"/>
      <c r="Q542" s="9"/>
      <c r="R542" s="9"/>
      <c r="S542" s="9"/>
      <c r="T542" s="9"/>
      <c r="U542" s="9"/>
      <c r="V542" s="10"/>
      <c r="X542" t="s">
        <v>635</v>
      </c>
      <c r="Y542" t="str">
        <f t="shared" si="82"/>
        <v>R</v>
      </c>
      <c r="Z542" t="str">
        <f t="shared" si="82"/>
        <v>P</v>
      </c>
      <c r="AA542" t="str">
        <f t="shared" si="82"/>
        <v>G</v>
      </c>
      <c r="AB542" t="str">
        <f t="shared" si="82"/>
        <v>G</v>
      </c>
      <c r="AC542" t="str">
        <f t="shared" si="82"/>
        <v>S</v>
      </c>
      <c r="AD542" t="str">
        <f t="shared" si="82"/>
        <v>L</v>
      </c>
      <c r="AE542" t="str">
        <f t="shared" si="82"/>
        <v>I</v>
      </c>
      <c r="AF542" t="str">
        <f t="shared" si="82"/>
        <v>L</v>
      </c>
      <c r="AG542" t="str">
        <f t="shared" si="82"/>
        <v>R</v>
      </c>
      <c r="AH542" t="str">
        <f t="shared" si="82"/>
        <v>T</v>
      </c>
      <c r="AI542" s="9">
        <f t="shared" si="80"/>
        <v>1.0729613733905579E-4</v>
      </c>
      <c r="AJ542" s="9">
        <f t="shared" si="80"/>
        <v>4.3025751072961367E-2</v>
      </c>
      <c r="AK542" s="9">
        <f t="shared" si="80"/>
        <v>1.0729613733905579E-4</v>
      </c>
      <c r="AL542" s="9">
        <f t="shared" si="80"/>
        <v>0.98723175965665233</v>
      </c>
      <c r="AM542" s="9">
        <f t="shared" si="80"/>
        <v>8.5944206008583685E-2</v>
      </c>
      <c r="AN542" s="9">
        <f t="shared" si="79"/>
        <v>1.0729613733905579E-4</v>
      </c>
      <c r="AO542" s="9">
        <f t="shared" si="79"/>
        <v>0.33272532188841203</v>
      </c>
      <c r="AP542" s="9">
        <f t="shared" si="79"/>
        <v>1.0729613733905579E-4</v>
      </c>
      <c r="AQ542" s="9">
        <f t="shared" si="79"/>
        <v>1.0729613733905579E-4</v>
      </c>
      <c r="AR542" s="9">
        <f t="shared" si="79"/>
        <v>0.3863733905579399</v>
      </c>
      <c r="AS542" s="10">
        <f t="shared" si="81"/>
        <v>6.6738690883590138E-24</v>
      </c>
    </row>
    <row r="543" spans="12:45" x14ac:dyDescent="0.3">
      <c r="L543" s="9"/>
      <c r="M543" s="9"/>
      <c r="N543" s="9"/>
      <c r="O543" s="9"/>
      <c r="P543" s="9"/>
      <c r="Q543" s="9"/>
      <c r="R543" s="9"/>
      <c r="S543" s="9"/>
      <c r="T543" s="9"/>
      <c r="U543" s="9"/>
      <c r="V543" s="10"/>
      <c r="X543" t="s">
        <v>636</v>
      </c>
      <c r="Y543" t="str">
        <f t="shared" si="82"/>
        <v>V</v>
      </c>
      <c r="Z543" t="str">
        <f t="shared" si="82"/>
        <v>I</v>
      </c>
      <c r="AA543" t="str">
        <f t="shared" si="82"/>
        <v>R</v>
      </c>
      <c r="AB543" t="str">
        <f t="shared" si="82"/>
        <v>G</v>
      </c>
      <c r="AC543" t="str">
        <f t="shared" si="82"/>
        <v>D</v>
      </c>
      <c r="AD543" t="str">
        <f t="shared" si="82"/>
        <v>I</v>
      </c>
      <c r="AE543" t="str">
        <f t="shared" si="82"/>
        <v>T</v>
      </c>
      <c r="AF543" t="str">
        <f t="shared" si="82"/>
        <v>A</v>
      </c>
      <c r="AG543" t="str">
        <f t="shared" si="82"/>
        <v>T</v>
      </c>
      <c r="AH543" t="str">
        <f t="shared" si="82"/>
        <v>H</v>
      </c>
      <c r="AI543" s="9">
        <f t="shared" si="80"/>
        <v>1.0729613733905579E-4</v>
      </c>
      <c r="AJ543" s="9">
        <f t="shared" si="80"/>
        <v>1.0729613733905579E-4</v>
      </c>
      <c r="AK543" s="9">
        <f t="shared" si="80"/>
        <v>1.0729613733905579E-4</v>
      </c>
      <c r="AL543" s="9">
        <f t="shared" si="80"/>
        <v>0.98723175965665233</v>
      </c>
      <c r="AM543" s="9">
        <f t="shared" si="80"/>
        <v>1.0729613733905579E-4</v>
      </c>
      <c r="AN543" s="9">
        <f t="shared" si="79"/>
        <v>1.0729613733905579E-4</v>
      </c>
      <c r="AO543" s="9">
        <f t="shared" si="79"/>
        <v>4.3025751072961367E-2</v>
      </c>
      <c r="AP543" s="9">
        <f t="shared" si="79"/>
        <v>0.12886266094420601</v>
      </c>
      <c r="AQ543" s="9">
        <f t="shared" si="79"/>
        <v>1.0729613733905579E-4</v>
      </c>
      <c r="AR543" s="9">
        <f t="shared" si="79"/>
        <v>3.2296137339055793E-2</v>
      </c>
      <c r="AS543" s="10">
        <f t="shared" si="81"/>
        <v>2.6973032941551601E-28</v>
      </c>
    </row>
    <row r="544" spans="12:45" x14ac:dyDescent="0.3">
      <c r="L544" s="9"/>
      <c r="M544" s="9"/>
      <c r="N544" s="9"/>
      <c r="O544" s="9"/>
      <c r="P544" s="9"/>
      <c r="Q544" s="9"/>
      <c r="R544" s="9"/>
      <c r="S544" s="9"/>
      <c r="T544" s="9"/>
      <c r="U544" s="9"/>
      <c r="V544" s="10"/>
      <c r="X544" t="s">
        <v>637</v>
      </c>
      <c r="Y544" t="str">
        <f t="shared" si="82"/>
        <v>R</v>
      </c>
      <c r="Z544" t="str">
        <f t="shared" si="82"/>
        <v>R</v>
      </c>
      <c r="AA544" t="str">
        <f t="shared" si="82"/>
        <v>D</v>
      </c>
      <c r="AB544" t="str">
        <f t="shared" si="82"/>
        <v>G</v>
      </c>
      <c r="AC544" t="str">
        <f t="shared" si="82"/>
        <v>V</v>
      </c>
      <c r="AD544" t="str">
        <f t="shared" si="82"/>
        <v>Y</v>
      </c>
      <c r="AE544" t="str">
        <f t="shared" si="82"/>
        <v>R</v>
      </c>
      <c r="AF544" t="str">
        <f t="shared" si="82"/>
        <v>A</v>
      </c>
      <c r="AG544" t="str">
        <f t="shared" si="82"/>
        <v>C</v>
      </c>
      <c r="AH544" t="str">
        <f t="shared" si="82"/>
        <v>Q</v>
      </c>
      <c r="AI544" s="9">
        <f t="shared" si="80"/>
        <v>1.0729613733905579E-4</v>
      </c>
      <c r="AJ544" s="9">
        <f t="shared" si="80"/>
        <v>0.26834763948497853</v>
      </c>
      <c r="AK544" s="9">
        <f t="shared" si="80"/>
        <v>1.0729613733905579E-4</v>
      </c>
      <c r="AL544" s="9">
        <f t="shared" si="80"/>
        <v>0.98723175965665233</v>
      </c>
      <c r="AM544" s="9">
        <f t="shared" si="80"/>
        <v>1.0729613733905579E-4</v>
      </c>
      <c r="AN544" s="9">
        <f t="shared" si="79"/>
        <v>0.25761802575107295</v>
      </c>
      <c r="AO544" s="9">
        <f t="shared" si="79"/>
        <v>1.0729613733905579E-4</v>
      </c>
      <c r="AP544" s="9">
        <f t="shared" si="79"/>
        <v>0.12886266094420601</v>
      </c>
      <c r="AQ544" s="9">
        <f t="shared" si="79"/>
        <v>1.0729613733905579E-4</v>
      </c>
      <c r="AR544" s="9">
        <f t="shared" si="79"/>
        <v>1.0729613733905579E-4</v>
      </c>
      <c r="AS544" s="10">
        <f t="shared" si="81"/>
        <v>1.3419142549254453E-26</v>
      </c>
    </row>
    <row r="545" spans="12:45" x14ac:dyDescent="0.3">
      <c r="L545" s="9"/>
      <c r="M545" s="9"/>
      <c r="N545" s="9"/>
      <c r="O545" s="9"/>
      <c r="P545" s="9"/>
      <c r="Q545" s="9"/>
      <c r="R545" s="9"/>
      <c r="S545" s="9"/>
      <c r="T545" s="9"/>
      <c r="U545" s="9"/>
      <c r="V545" s="10"/>
      <c r="X545" t="s">
        <v>638</v>
      </c>
      <c r="Y545" t="str">
        <f t="shared" si="82"/>
        <v>K</v>
      </c>
      <c r="Z545" t="str">
        <f t="shared" si="82"/>
        <v>K</v>
      </c>
      <c r="AA545" t="str">
        <f t="shared" si="82"/>
        <v>W</v>
      </c>
      <c r="AB545" t="str">
        <f t="shared" si="82"/>
        <v>G</v>
      </c>
      <c r="AC545" t="str">
        <f t="shared" si="82"/>
        <v>P</v>
      </c>
      <c r="AD545" t="str">
        <f t="shared" si="82"/>
        <v>L</v>
      </c>
      <c r="AE545" t="str">
        <f t="shared" si="82"/>
        <v>P</v>
      </c>
      <c r="AF545" t="str">
        <f t="shared" si="82"/>
        <v>H</v>
      </c>
      <c r="AG545" t="str">
        <f t="shared" si="82"/>
        <v>L</v>
      </c>
      <c r="AH545" t="str">
        <f t="shared" si="82"/>
        <v>E</v>
      </c>
      <c r="AI545" s="9">
        <f t="shared" si="80"/>
        <v>1.0729613733905579E-4</v>
      </c>
      <c r="AJ545" s="9">
        <f t="shared" si="80"/>
        <v>1.0729613733905579E-4</v>
      </c>
      <c r="AK545" s="9">
        <f t="shared" si="80"/>
        <v>1.0729613733905579E-4</v>
      </c>
      <c r="AL545" s="9">
        <f t="shared" si="80"/>
        <v>0.98723175965665233</v>
      </c>
      <c r="AM545" s="9">
        <f t="shared" si="80"/>
        <v>1.0729613733905579E-4</v>
      </c>
      <c r="AN545" s="9">
        <f t="shared" si="79"/>
        <v>1.0729613733905579E-4</v>
      </c>
      <c r="AO545" s="9">
        <f t="shared" si="79"/>
        <v>0.35418454935622312</v>
      </c>
      <c r="AP545" s="9">
        <f t="shared" si="79"/>
        <v>1.0729613733905579E-4</v>
      </c>
      <c r="AQ545" s="9">
        <f t="shared" si="79"/>
        <v>1.0836909871244634E-2</v>
      </c>
      <c r="AR545" s="9">
        <f t="shared" si="79"/>
        <v>1.0729613733905579E-4</v>
      </c>
      <c r="AS545" s="10">
        <f t="shared" si="81"/>
        <v>6.2035859723902524E-31</v>
      </c>
    </row>
    <row r="546" spans="12:45" x14ac:dyDescent="0.3">
      <c r="L546" s="9"/>
      <c r="M546" s="9"/>
      <c r="N546" s="9"/>
      <c r="O546" s="9"/>
      <c r="P546" s="9"/>
      <c r="Q546" s="9"/>
      <c r="R546" s="9"/>
      <c r="S546" s="9"/>
      <c r="T546" s="9"/>
      <c r="U546" s="9"/>
      <c r="V546" s="10"/>
      <c r="X546" t="s">
        <v>639</v>
      </c>
      <c r="Y546" t="str">
        <f t="shared" si="82"/>
        <v>W</v>
      </c>
      <c r="Z546" t="str">
        <f t="shared" si="82"/>
        <v>A</v>
      </c>
      <c r="AA546" t="str">
        <f t="shared" si="82"/>
        <v>E</v>
      </c>
      <c r="AB546" t="str">
        <f t="shared" si="82"/>
        <v>G</v>
      </c>
      <c r="AC546" t="str">
        <f t="shared" si="82"/>
        <v>A</v>
      </c>
      <c r="AD546" t="str">
        <f t="shared" si="82"/>
        <v>T</v>
      </c>
      <c r="AE546" t="str">
        <f t="shared" si="82"/>
        <v>L</v>
      </c>
      <c r="AF546" t="str">
        <f t="shared" si="82"/>
        <v>F</v>
      </c>
      <c r="AG546" t="str">
        <f t="shared" si="82"/>
        <v>S</v>
      </c>
      <c r="AH546" t="str">
        <f t="shared" si="82"/>
        <v>P</v>
      </c>
      <c r="AI546" s="9">
        <f t="shared" si="80"/>
        <v>1.0729613733905579E-4</v>
      </c>
      <c r="AJ546" s="9">
        <f t="shared" si="80"/>
        <v>3.2296137339055793E-2</v>
      </c>
      <c r="AK546" s="9">
        <f t="shared" si="80"/>
        <v>1.0836909871244634E-2</v>
      </c>
      <c r="AL546" s="9">
        <f t="shared" si="80"/>
        <v>0.98723175965665233</v>
      </c>
      <c r="AM546" s="9">
        <f t="shared" si="80"/>
        <v>0.60096566523605144</v>
      </c>
      <c r="AN546" s="9">
        <f t="shared" si="79"/>
        <v>6.4484978540772522E-2</v>
      </c>
      <c r="AO546" s="9">
        <f t="shared" si="79"/>
        <v>0.12886266094420601</v>
      </c>
      <c r="AP546" s="9">
        <f t="shared" si="79"/>
        <v>0.26834763948497853</v>
      </c>
      <c r="AQ546" s="9">
        <f t="shared" si="79"/>
        <v>0.26834763948497853</v>
      </c>
      <c r="AR546" s="9">
        <f t="shared" si="79"/>
        <v>1.0729613733905579E-4</v>
      </c>
      <c r="AS546" s="10">
        <f t="shared" si="81"/>
        <v>1.4304550394607835E-15</v>
      </c>
    </row>
    <row r="547" spans="12:45" x14ac:dyDescent="0.3">
      <c r="L547" s="9"/>
      <c r="M547" s="9"/>
      <c r="N547" s="9"/>
      <c r="O547" s="9"/>
      <c r="P547" s="9"/>
      <c r="Q547" s="9"/>
      <c r="R547" s="9"/>
      <c r="S547" s="9"/>
      <c r="T547" s="9"/>
      <c r="U547" s="9"/>
      <c r="V547" s="10"/>
      <c r="X547" t="s">
        <v>640</v>
      </c>
      <c r="Y547" t="str">
        <f t="shared" si="82"/>
        <v>K</v>
      </c>
      <c r="Z547" t="str">
        <f t="shared" si="82"/>
        <v>K</v>
      </c>
      <c r="AA547" t="str">
        <f t="shared" si="82"/>
        <v>S</v>
      </c>
      <c r="AB547" t="str">
        <f t="shared" si="82"/>
        <v>G</v>
      </c>
      <c r="AC547" t="str">
        <f t="shared" si="82"/>
        <v>N</v>
      </c>
      <c r="AD547" t="str">
        <f t="shared" si="82"/>
        <v>I</v>
      </c>
      <c r="AE547" t="str">
        <f t="shared" si="82"/>
        <v>D</v>
      </c>
      <c r="AF547" t="str">
        <f t="shared" si="82"/>
        <v>A</v>
      </c>
      <c r="AG547" t="str">
        <f t="shared" si="82"/>
        <v>V</v>
      </c>
      <c r="AH547" t="str">
        <f t="shared" si="82"/>
        <v>S</v>
      </c>
      <c r="AI547" s="9">
        <f t="shared" si="80"/>
        <v>1.0729613733905579E-4</v>
      </c>
      <c r="AJ547" s="9">
        <f t="shared" si="80"/>
        <v>1.0729613733905579E-4</v>
      </c>
      <c r="AK547" s="9">
        <f t="shared" si="80"/>
        <v>1.0836909871244634E-2</v>
      </c>
      <c r="AL547" s="9">
        <f t="shared" si="80"/>
        <v>0.98723175965665233</v>
      </c>
      <c r="AM547" s="9">
        <f t="shared" si="80"/>
        <v>1.0836909871244634E-2</v>
      </c>
      <c r="AN547" s="9">
        <f t="shared" si="79"/>
        <v>1.0729613733905579E-4</v>
      </c>
      <c r="AO547" s="9">
        <f t="shared" si="79"/>
        <v>1.0729613733905579E-4</v>
      </c>
      <c r="AP547" s="9">
        <f t="shared" si="79"/>
        <v>0.12886266094420601</v>
      </c>
      <c r="AQ547" s="9">
        <f t="shared" si="79"/>
        <v>1.0729613733905579E-4</v>
      </c>
      <c r="AR547" s="9">
        <f t="shared" si="79"/>
        <v>0.24688841201716738</v>
      </c>
      <c r="AS547" s="10">
        <f t="shared" si="81"/>
        <v>5.2453960008086348E-26</v>
      </c>
    </row>
    <row r="548" spans="12:45" x14ac:dyDescent="0.3">
      <c r="L548" s="9"/>
      <c r="M548" s="9"/>
      <c r="N548" s="9"/>
      <c r="O548" s="9"/>
      <c r="P548" s="9"/>
      <c r="Q548" s="9"/>
      <c r="R548" s="9"/>
      <c r="S548" s="9"/>
      <c r="T548" s="9"/>
      <c r="U548" s="9"/>
      <c r="V548" s="10"/>
      <c r="X548" t="s">
        <v>641</v>
      </c>
      <c r="Y548" t="str">
        <f t="shared" si="82"/>
        <v>N</v>
      </c>
      <c r="Z548" t="str">
        <f t="shared" si="82"/>
        <v>R</v>
      </c>
      <c r="AA548" t="str">
        <f t="shared" si="82"/>
        <v>T</v>
      </c>
      <c r="AB548" t="str">
        <f t="shared" si="82"/>
        <v>G</v>
      </c>
      <c r="AC548" t="str">
        <f t="shared" si="82"/>
        <v>Y</v>
      </c>
      <c r="AD548" t="str">
        <f t="shared" si="82"/>
        <v>S</v>
      </c>
      <c r="AE548" t="str">
        <f t="shared" si="82"/>
        <v>T</v>
      </c>
      <c r="AF548" t="str">
        <f t="shared" si="82"/>
        <v>N</v>
      </c>
      <c r="AG548" t="str">
        <f t="shared" si="82"/>
        <v>K</v>
      </c>
      <c r="AH548" t="str">
        <f t="shared" si="82"/>
        <v>G</v>
      </c>
      <c r="AI548" s="9">
        <f t="shared" si="80"/>
        <v>2.1566523605150212E-2</v>
      </c>
      <c r="AJ548" s="9">
        <f t="shared" si="80"/>
        <v>0.26834763948497853</v>
      </c>
      <c r="AK548" s="9">
        <f t="shared" si="80"/>
        <v>3.2296137339055793E-2</v>
      </c>
      <c r="AL548" s="9">
        <f t="shared" si="80"/>
        <v>0.98723175965665233</v>
      </c>
      <c r="AM548" s="9">
        <f t="shared" si="80"/>
        <v>1.0729613733905579E-4</v>
      </c>
      <c r="AN548" s="9">
        <f t="shared" si="79"/>
        <v>1.0729613733905579E-4</v>
      </c>
      <c r="AO548" s="9">
        <f t="shared" si="79"/>
        <v>4.3025751072961367E-2</v>
      </c>
      <c r="AP548" s="9">
        <f t="shared" si="79"/>
        <v>1.0836909871244634E-2</v>
      </c>
      <c r="AQ548" s="9">
        <f t="shared" si="79"/>
        <v>1.0729613733905579E-4</v>
      </c>
      <c r="AR548" s="9">
        <f t="shared" si="79"/>
        <v>1.0729613733905579E-4</v>
      </c>
      <c r="AS548" s="10">
        <f t="shared" si="81"/>
        <v>1.1402967809390875E-23</v>
      </c>
    </row>
    <row r="549" spans="12:45" x14ac:dyDescent="0.3">
      <c r="L549" s="9"/>
      <c r="M549" s="9"/>
      <c r="N549" s="9"/>
      <c r="O549" s="9"/>
      <c r="P549" s="9"/>
      <c r="Q549" s="9"/>
      <c r="R549" s="9"/>
      <c r="S549" s="9"/>
      <c r="T549" s="9"/>
      <c r="U549" s="9"/>
      <c r="V549" s="10"/>
      <c r="X549" t="s">
        <v>642</v>
      </c>
      <c r="Y549" t="str">
        <f t="shared" si="82"/>
        <v>T</v>
      </c>
      <c r="Z549" t="str">
        <f t="shared" si="82"/>
        <v>N</v>
      </c>
      <c r="AA549" t="str">
        <f t="shared" si="82"/>
        <v>K</v>
      </c>
      <c r="AB549" t="str">
        <f t="shared" si="82"/>
        <v>G</v>
      </c>
      <c r="AC549" t="str">
        <f t="shared" si="82"/>
        <v>K</v>
      </c>
      <c r="AD549" t="str">
        <f t="shared" si="82"/>
        <v>L</v>
      </c>
      <c r="AE549" t="str">
        <f t="shared" si="82"/>
        <v>Y</v>
      </c>
      <c r="AF549" t="str">
        <f t="shared" si="82"/>
        <v>S</v>
      </c>
      <c r="AG549" t="str">
        <f t="shared" si="82"/>
        <v>Y</v>
      </c>
      <c r="AH549" t="str">
        <f t="shared" si="82"/>
        <v>F</v>
      </c>
      <c r="AI549" s="9">
        <f t="shared" si="80"/>
        <v>9.6673819742489259E-2</v>
      </c>
      <c r="AJ549" s="9">
        <f t="shared" si="80"/>
        <v>1.0729613733905579E-4</v>
      </c>
      <c r="AK549" s="9">
        <f t="shared" si="80"/>
        <v>1.0729613733905579E-4</v>
      </c>
      <c r="AL549" s="9">
        <f t="shared" si="80"/>
        <v>0.98723175965665233</v>
      </c>
      <c r="AM549" s="9">
        <f t="shared" si="80"/>
        <v>1.0729613733905579E-4</v>
      </c>
      <c r="AN549" s="9">
        <f t="shared" si="79"/>
        <v>1.0729613733905579E-4</v>
      </c>
      <c r="AO549" s="9">
        <f t="shared" si="79"/>
        <v>1.0836909871244634E-2</v>
      </c>
      <c r="AP549" s="9">
        <f t="shared" si="79"/>
        <v>0.18251072961373391</v>
      </c>
      <c r="AQ549" s="9">
        <f t="shared" si="79"/>
        <v>0.35418454935622312</v>
      </c>
      <c r="AR549" s="9">
        <f t="shared" si="79"/>
        <v>1.0729613733905579E-4</v>
      </c>
      <c r="AS549" s="10">
        <f t="shared" si="81"/>
        <v>9.5076220648712723E-25</v>
      </c>
    </row>
    <row r="550" spans="12:45" x14ac:dyDescent="0.3">
      <c r="L550" s="9"/>
      <c r="M550" s="9"/>
      <c r="N550" s="9"/>
      <c r="O550" s="9"/>
      <c r="P550" s="9"/>
      <c r="Q550" s="9"/>
      <c r="R550" s="9"/>
      <c r="S550" s="9"/>
      <c r="T550" s="9"/>
      <c r="U550" s="9"/>
      <c r="V550" s="10"/>
      <c r="X550" t="s">
        <v>643</v>
      </c>
      <c r="Y550" t="str">
        <f t="shared" si="82"/>
        <v>Y</v>
      </c>
      <c r="Z550" t="str">
        <f t="shared" si="82"/>
        <v>F</v>
      </c>
      <c r="AA550" t="str">
        <f t="shared" si="82"/>
        <v>E</v>
      </c>
      <c r="AB550" t="str">
        <f t="shared" si="82"/>
        <v>G</v>
      </c>
      <c r="AC550" t="str">
        <f t="shared" si="82"/>
        <v>T</v>
      </c>
      <c r="AD550" t="str">
        <f t="shared" si="82"/>
        <v>K</v>
      </c>
      <c r="AE550" t="str">
        <f t="shared" si="82"/>
        <v>F</v>
      </c>
      <c r="AF550" t="str">
        <f t="shared" si="82"/>
        <v>H</v>
      </c>
      <c r="AG550" t="str">
        <f t="shared" si="82"/>
        <v>Q</v>
      </c>
      <c r="AH550" t="str">
        <f t="shared" si="82"/>
        <v>M</v>
      </c>
      <c r="AI550" s="9">
        <f t="shared" si="80"/>
        <v>5.3755364806866948E-2</v>
      </c>
      <c r="AJ550" s="9">
        <f t="shared" si="80"/>
        <v>1.0836909871244634E-2</v>
      </c>
      <c r="AK550" s="9">
        <f t="shared" si="80"/>
        <v>1.0836909871244634E-2</v>
      </c>
      <c r="AL550" s="9">
        <f t="shared" si="80"/>
        <v>0.98723175965665233</v>
      </c>
      <c r="AM550" s="9">
        <f t="shared" si="80"/>
        <v>2.1566523605150212E-2</v>
      </c>
      <c r="AN550" s="9">
        <f t="shared" si="79"/>
        <v>1.0729613733905579E-4</v>
      </c>
      <c r="AO550" s="9">
        <f t="shared" si="79"/>
        <v>1.0729613733905579E-4</v>
      </c>
      <c r="AP550" s="9">
        <f t="shared" si="79"/>
        <v>1.0729613733905579E-4</v>
      </c>
      <c r="AQ550" s="9">
        <f t="shared" si="79"/>
        <v>1.0729613733905579E-4</v>
      </c>
      <c r="AR550" s="9">
        <f t="shared" si="79"/>
        <v>1.0729613733905579E-4</v>
      </c>
      <c r="AS550" s="10">
        <f t="shared" si="81"/>
        <v>1.9114037689055663E-27</v>
      </c>
    </row>
    <row r="551" spans="12:45" x14ac:dyDescent="0.3">
      <c r="L551" s="9"/>
      <c r="M551" s="9"/>
      <c r="N551" s="9"/>
      <c r="O551" s="9"/>
      <c r="P551" s="9"/>
      <c r="Q551" s="9"/>
      <c r="R551" s="9"/>
      <c r="S551" s="9"/>
      <c r="T551" s="9"/>
      <c r="U551" s="9"/>
      <c r="V551" s="10"/>
      <c r="X551" t="s">
        <v>644</v>
      </c>
      <c r="Y551" t="str">
        <f t="shared" si="82"/>
        <v>T</v>
      </c>
      <c r="Z551" t="str">
        <f t="shared" si="82"/>
        <v>I</v>
      </c>
      <c r="AA551" t="str">
        <f t="shared" si="82"/>
        <v>E</v>
      </c>
      <c r="AB551" t="str">
        <f t="shared" si="82"/>
        <v>G</v>
      </c>
      <c r="AC551" t="str">
        <f t="shared" si="82"/>
        <v>I</v>
      </c>
      <c r="AD551" t="str">
        <f t="shared" si="82"/>
        <v>R</v>
      </c>
      <c r="AE551" t="str">
        <f t="shared" si="82"/>
        <v>E</v>
      </c>
      <c r="AF551" t="str">
        <f t="shared" si="82"/>
        <v>C</v>
      </c>
      <c r="AG551" t="str">
        <f t="shared" si="82"/>
        <v>C</v>
      </c>
      <c r="AH551" t="str">
        <f t="shared" si="82"/>
        <v>P</v>
      </c>
      <c r="AI551" s="9">
        <f t="shared" si="80"/>
        <v>9.6673819742489259E-2</v>
      </c>
      <c r="AJ551" s="9">
        <f t="shared" si="80"/>
        <v>1.0729613733905579E-4</v>
      </c>
      <c r="AK551" s="9">
        <f t="shared" si="80"/>
        <v>1.0836909871244634E-2</v>
      </c>
      <c r="AL551" s="9">
        <f t="shared" si="80"/>
        <v>0.98723175965665233</v>
      </c>
      <c r="AM551" s="9">
        <f t="shared" si="80"/>
        <v>1.0729613733905579E-4</v>
      </c>
      <c r="AN551" s="9">
        <f t="shared" si="79"/>
        <v>1.0729613733905579E-4</v>
      </c>
      <c r="AO551" s="9">
        <f t="shared" si="79"/>
        <v>1.0729613733905579E-4</v>
      </c>
      <c r="AP551" s="9">
        <f t="shared" si="79"/>
        <v>1.0729613733905579E-4</v>
      </c>
      <c r="AQ551" s="9">
        <f t="shared" si="79"/>
        <v>1.0729613733905579E-4</v>
      </c>
      <c r="AR551" s="9">
        <f t="shared" si="79"/>
        <v>1.0729613733905579E-4</v>
      </c>
      <c r="AS551" s="10">
        <f t="shared" si="81"/>
        <v>1.6932538506887664E-31</v>
      </c>
    </row>
    <row r="552" spans="12:45" x14ac:dyDescent="0.3">
      <c r="L552" s="9"/>
      <c r="M552" s="9"/>
      <c r="N552" s="9"/>
      <c r="O552" s="9"/>
      <c r="P552" s="9"/>
      <c r="Q552" s="9"/>
      <c r="R552" s="9"/>
      <c r="S552" s="9"/>
      <c r="T552" s="9"/>
      <c r="U552" s="9"/>
      <c r="V552" s="10"/>
      <c r="X552" t="s">
        <v>645</v>
      </c>
      <c r="Y552" t="str">
        <f t="shared" si="82"/>
        <v>F</v>
      </c>
      <c r="Z552" t="str">
        <f t="shared" si="82"/>
        <v>A</v>
      </c>
      <c r="AA552" t="str">
        <f t="shared" si="82"/>
        <v>L</v>
      </c>
      <c r="AB552" t="str">
        <f t="shared" si="82"/>
        <v>G</v>
      </c>
      <c r="AC552" t="str">
        <f t="shared" si="82"/>
        <v>R</v>
      </c>
      <c r="AD552" t="str">
        <f t="shared" si="82"/>
        <v>H</v>
      </c>
      <c r="AE552" t="str">
        <f t="shared" si="82"/>
        <v>H</v>
      </c>
      <c r="AF552" t="str">
        <f t="shared" si="82"/>
        <v>I</v>
      </c>
      <c r="AG552" t="str">
        <f t="shared" si="82"/>
        <v>K</v>
      </c>
      <c r="AH552" t="str">
        <f t="shared" si="82"/>
        <v>G</v>
      </c>
      <c r="AI552" s="9">
        <f t="shared" si="80"/>
        <v>4.3025751072961367E-2</v>
      </c>
      <c r="AJ552" s="9">
        <f t="shared" si="80"/>
        <v>3.2296137339055793E-2</v>
      </c>
      <c r="AK552" s="9">
        <f t="shared" si="80"/>
        <v>1.0836909871244634E-2</v>
      </c>
      <c r="AL552" s="9">
        <f t="shared" si="80"/>
        <v>0.98723175965665233</v>
      </c>
      <c r="AM552" s="9">
        <f t="shared" si="80"/>
        <v>2.1566523605150212E-2</v>
      </c>
      <c r="AN552" s="9">
        <f t="shared" si="79"/>
        <v>1.0729613733905579E-4</v>
      </c>
      <c r="AO552" s="9">
        <f t="shared" si="79"/>
        <v>1.0729613733905579E-4</v>
      </c>
      <c r="AP552" s="9">
        <f t="shared" si="79"/>
        <v>0.10740343347639485</v>
      </c>
      <c r="AQ552" s="9">
        <f t="shared" si="79"/>
        <v>1.0729613733905579E-4</v>
      </c>
      <c r="AR552" s="9">
        <f t="shared" si="79"/>
        <v>1.0729613733905579E-4</v>
      </c>
      <c r="AS552" s="10">
        <f t="shared" si="81"/>
        <v>4.5639227417833929E-24</v>
      </c>
    </row>
    <row r="553" spans="12:45" x14ac:dyDescent="0.3">
      <c r="L553" s="9"/>
      <c r="M553" s="9"/>
      <c r="N553" s="9"/>
      <c r="O553" s="9"/>
      <c r="P553" s="9"/>
      <c r="Q553" s="9"/>
      <c r="R553" s="9"/>
      <c r="S553" s="9"/>
      <c r="T553" s="9"/>
      <c r="U553" s="9"/>
      <c r="V553" s="10"/>
      <c r="X553" t="s">
        <v>646</v>
      </c>
      <c r="Y553" t="str">
        <f t="shared" si="82"/>
        <v>A</v>
      </c>
      <c r="Z553" t="str">
        <f t="shared" si="82"/>
        <v>F</v>
      </c>
      <c r="AA553" t="str">
        <f t="shared" si="82"/>
        <v>V</v>
      </c>
      <c r="AB553" t="str">
        <f t="shared" si="82"/>
        <v>G</v>
      </c>
      <c r="AC553" t="str">
        <f t="shared" si="82"/>
        <v>A</v>
      </c>
      <c r="AD553" t="str">
        <f t="shared" ref="Y553:AH578" si="83">MID($X553,AD$1,1)</f>
        <v>R</v>
      </c>
      <c r="AE553" t="str">
        <f t="shared" si="83"/>
        <v>E</v>
      </c>
      <c r="AF553" t="str">
        <f t="shared" si="83"/>
        <v>E</v>
      </c>
      <c r="AG553" t="str">
        <f t="shared" si="83"/>
        <v>E</v>
      </c>
      <c r="AH553" t="str">
        <f t="shared" si="83"/>
        <v>P</v>
      </c>
      <c r="AI553" s="9">
        <f t="shared" si="80"/>
        <v>5.3755364806866948E-2</v>
      </c>
      <c r="AJ553" s="9">
        <f t="shared" si="80"/>
        <v>1.0836909871244634E-2</v>
      </c>
      <c r="AK553" s="9">
        <f t="shared" si="80"/>
        <v>0.24688841201716738</v>
      </c>
      <c r="AL553" s="9">
        <f t="shared" si="80"/>
        <v>0.98723175965665233</v>
      </c>
      <c r="AM553" s="9">
        <f t="shared" si="80"/>
        <v>0.60096566523605144</v>
      </c>
      <c r="AN553" s="9">
        <f t="shared" ref="AN553:AR603" si="84">INDEX(BB$26:BB$45,MATCH(AD553,$AV$26:$AV$45,0))</f>
        <v>1.0729613733905579E-4</v>
      </c>
      <c r="AO553" s="9">
        <f t="shared" si="84"/>
        <v>1.0729613733905579E-4</v>
      </c>
      <c r="AP553" s="9">
        <f t="shared" si="84"/>
        <v>1.0729613733905579E-4</v>
      </c>
      <c r="AQ553" s="9">
        <f t="shared" si="84"/>
        <v>0.2790772532188841</v>
      </c>
      <c r="AR553" s="9">
        <f t="shared" si="84"/>
        <v>1.0729613733905579E-4</v>
      </c>
      <c r="AS553" s="10">
        <f t="shared" si="81"/>
        <v>3.1561493817406733E-21</v>
      </c>
    </row>
    <row r="554" spans="12:45" x14ac:dyDescent="0.3">
      <c r="L554" s="9"/>
      <c r="M554" s="9"/>
      <c r="N554" s="9"/>
      <c r="O554" s="9"/>
      <c r="P554" s="9"/>
      <c r="Q554" s="9"/>
      <c r="R554" s="9"/>
      <c r="S554" s="9"/>
      <c r="T554" s="9"/>
      <c r="U554" s="9"/>
      <c r="V554" s="10"/>
      <c r="X554" t="s">
        <v>647</v>
      </c>
      <c r="Y554" t="str">
        <f t="shared" si="83"/>
        <v>S</v>
      </c>
      <c r="Z554" t="str">
        <f t="shared" si="83"/>
        <v>R</v>
      </c>
      <c r="AA554" t="str">
        <f t="shared" si="83"/>
        <v>Q</v>
      </c>
      <c r="AB554" t="str">
        <f t="shared" si="83"/>
        <v>G</v>
      </c>
      <c r="AC554" t="str">
        <f t="shared" si="83"/>
        <v>G</v>
      </c>
      <c r="AD554" t="str">
        <f t="shared" si="83"/>
        <v>N</v>
      </c>
      <c r="AE554" t="str">
        <f t="shared" si="83"/>
        <v>R</v>
      </c>
      <c r="AF554" t="str">
        <f t="shared" si="83"/>
        <v>Q</v>
      </c>
      <c r="AG554" t="str">
        <f t="shared" si="83"/>
        <v>S</v>
      </c>
      <c r="AH554" t="str">
        <f t="shared" si="83"/>
        <v>V</v>
      </c>
      <c r="AI554" s="9">
        <f t="shared" ref="AI554:AM604" si="85">INDEX(AW$26:AW$45,MATCH(Y554,$AV$26:$AV$45,0))</f>
        <v>2.1566523605150212E-2</v>
      </c>
      <c r="AJ554" s="9">
        <f t="shared" si="85"/>
        <v>0.26834763948497853</v>
      </c>
      <c r="AK554" s="9">
        <f t="shared" si="85"/>
        <v>1.0729613733905579E-4</v>
      </c>
      <c r="AL554" s="9">
        <f t="shared" si="85"/>
        <v>0.98723175965665233</v>
      </c>
      <c r="AM554" s="9">
        <f t="shared" si="85"/>
        <v>0.13959227467811158</v>
      </c>
      <c r="AN554" s="9">
        <f t="shared" si="84"/>
        <v>1.0729613733905579E-4</v>
      </c>
      <c r="AO554" s="9">
        <f t="shared" si="84"/>
        <v>1.0729613733905579E-4</v>
      </c>
      <c r="AP554" s="9">
        <f t="shared" si="84"/>
        <v>1.0729613733905579E-4</v>
      </c>
      <c r="AQ554" s="9">
        <f t="shared" si="84"/>
        <v>0.26834763948497853</v>
      </c>
      <c r="AR554" s="9">
        <f t="shared" si="84"/>
        <v>1.0729613733905579E-4</v>
      </c>
      <c r="AS554" s="10">
        <f t="shared" si="81"/>
        <v>3.0435233961381072E-24</v>
      </c>
    </row>
    <row r="555" spans="12:45" x14ac:dyDescent="0.3">
      <c r="L555" s="9"/>
      <c r="M555" s="9"/>
      <c r="N555" s="9"/>
      <c r="O555" s="9"/>
      <c r="P555" s="9"/>
      <c r="Q555" s="9"/>
      <c r="R555" s="9"/>
      <c r="S555" s="9"/>
      <c r="T555" s="9"/>
      <c r="U555" s="9"/>
      <c r="V555" s="10"/>
      <c r="X555" t="s">
        <v>648</v>
      </c>
      <c r="Y555" t="str">
        <f t="shared" si="83"/>
        <v>R</v>
      </c>
      <c r="Z555" t="str">
        <f t="shared" si="83"/>
        <v>Q</v>
      </c>
      <c r="AA555" t="str">
        <f t="shared" si="83"/>
        <v>G</v>
      </c>
      <c r="AB555" t="str">
        <f t="shared" si="83"/>
        <v>G</v>
      </c>
      <c r="AC555" t="str">
        <f t="shared" si="83"/>
        <v>N</v>
      </c>
      <c r="AD555" t="str">
        <f t="shared" si="83"/>
        <v>R</v>
      </c>
      <c r="AE555" t="str">
        <f t="shared" si="83"/>
        <v>Q</v>
      </c>
      <c r="AF555" t="str">
        <f t="shared" si="83"/>
        <v>S</v>
      </c>
      <c r="AG555" t="str">
        <f t="shared" si="83"/>
        <v>V</v>
      </c>
      <c r="AH555" t="str">
        <f t="shared" si="83"/>
        <v>T</v>
      </c>
      <c r="AI555" s="9">
        <f t="shared" si="85"/>
        <v>1.0729613733905579E-4</v>
      </c>
      <c r="AJ555" s="9">
        <f t="shared" si="85"/>
        <v>2.1566523605150212E-2</v>
      </c>
      <c r="AK555" s="9">
        <f t="shared" si="85"/>
        <v>1.0729613733905579E-4</v>
      </c>
      <c r="AL555" s="9">
        <f t="shared" si="85"/>
        <v>0.98723175965665233</v>
      </c>
      <c r="AM555" s="9">
        <f t="shared" si="85"/>
        <v>1.0836909871244634E-2</v>
      </c>
      <c r="AN555" s="9">
        <f t="shared" si="84"/>
        <v>1.0729613733905579E-4</v>
      </c>
      <c r="AO555" s="9">
        <f t="shared" si="84"/>
        <v>1.0729613733905579E-4</v>
      </c>
      <c r="AP555" s="9">
        <f t="shared" si="84"/>
        <v>0.18251072961373391</v>
      </c>
      <c r="AQ555" s="9">
        <f t="shared" si="84"/>
        <v>1.0729613733905579E-4</v>
      </c>
      <c r="AR555" s="9">
        <f t="shared" si="84"/>
        <v>0.3863733905579399</v>
      </c>
      <c r="AS555" s="10">
        <f t="shared" si="81"/>
        <v>2.3137731303889326E-25</v>
      </c>
    </row>
    <row r="556" spans="12:45" x14ac:dyDescent="0.3">
      <c r="L556" s="9"/>
      <c r="M556" s="9"/>
      <c r="N556" s="9"/>
      <c r="O556" s="9"/>
      <c r="P556" s="9"/>
      <c r="Q556" s="9"/>
      <c r="R556" s="9"/>
      <c r="S556" s="9"/>
      <c r="T556" s="9"/>
      <c r="U556" s="9"/>
      <c r="V556" s="10"/>
      <c r="X556" t="s">
        <v>649</v>
      </c>
      <c r="Y556" t="str">
        <f t="shared" si="83"/>
        <v>T</v>
      </c>
      <c r="Z556" t="str">
        <f t="shared" si="83"/>
        <v>H</v>
      </c>
      <c r="AA556" t="str">
        <f t="shared" si="83"/>
        <v>T</v>
      </c>
      <c r="AB556" t="str">
        <f t="shared" si="83"/>
        <v>G</v>
      </c>
      <c r="AC556" t="str">
        <f t="shared" si="83"/>
        <v>V</v>
      </c>
      <c r="AD556" t="str">
        <f t="shared" si="83"/>
        <v>R</v>
      </c>
      <c r="AE556" t="str">
        <f t="shared" si="83"/>
        <v>N</v>
      </c>
      <c r="AF556" t="str">
        <f t="shared" si="83"/>
        <v>R</v>
      </c>
      <c r="AG556" t="str">
        <f t="shared" si="83"/>
        <v>N</v>
      </c>
      <c r="AH556" t="str">
        <f t="shared" si="83"/>
        <v>P</v>
      </c>
      <c r="AI556" s="9">
        <f t="shared" si="85"/>
        <v>9.6673819742489259E-2</v>
      </c>
      <c r="AJ556" s="9">
        <f t="shared" si="85"/>
        <v>1.0836909871244634E-2</v>
      </c>
      <c r="AK556" s="9">
        <f t="shared" si="85"/>
        <v>3.2296137339055793E-2</v>
      </c>
      <c r="AL556" s="9">
        <f t="shared" si="85"/>
        <v>0.98723175965665233</v>
      </c>
      <c r="AM556" s="9">
        <f t="shared" si="85"/>
        <v>1.0729613733905579E-4</v>
      </c>
      <c r="AN556" s="9">
        <f t="shared" si="84"/>
        <v>1.0729613733905579E-4</v>
      </c>
      <c r="AO556" s="9">
        <f t="shared" si="84"/>
        <v>1.0729613733905579E-4</v>
      </c>
      <c r="AP556" s="9">
        <f t="shared" si="84"/>
        <v>1.0836909871244634E-2</v>
      </c>
      <c r="AQ556" s="9">
        <f t="shared" si="84"/>
        <v>2.1566523605150212E-2</v>
      </c>
      <c r="AR556" s="9">
        <f t="shared" si="84"/>
        <v>1.0729613733905579E-4</v>
      </c>
      <c r="AS556" s="10">
        <f t="shared" si="81"/>
        <v>1.0346798673272624E-24</v>
      </c>
    </row>
    <row r="557" spans="12:45" x14ac:dyDescent="0.3">
      <c r="L557" s="9"/>
      <c r="M557" s="9"/>
      <c r="N557" s="9"/>
      <c r="O557" s="9"/>
      <c r="P557" s="9"/>
      <c r="Q557" s="9"/>
      <c r="R557" s="9"/>
      <c r="S557" s="9"/>
      <c r="T557" s="9"/>
      <c r="U557" s="9"/>
      <c r="V557" s="10"/>
      <c r="X557" t="s">
        <v>650</v>
      </c>
      <c r="Y557" t="str">
        <f t="shared" si="83"/>
        <v>R</v>
      </c>
      <c r="Z557" t="str">
        <f t="shared" si="83"/>
        <v>N</v>
      </c>
      <c r="AA557" t="str">
        <f t="shared" si="83"/>
        <v>P</v>
      </c>
      <c r="AB557" t="str">
        <f t="shared" si="83"/>
        <v>G</v>
      </c>
      <c r="AC557" t="str">
        <f t="shared" si="83"/>
        <v>P</v>
      </c>
      <c r="AD557" t="str">
        <f t="shared" si="83"/>
        <v>A</v>
      </c>
      <c r="AE557" t="str">
        <f t="shared" si="83"/>
        <v>R</v>
      </c>
      <c r="AF557" t="str">
        <f t="shared" si="83"/>
        <v>G</v>
      </c>
      <c r="AG557" t="str">
        <f t="shared" si="83"/>
        <v>T</v>
      </c>
      <c r="AH557" t="str">
        <f t="shared" si="83"/>
        <v>E</v>
      </c>
      <c r="AI557" s="9">
        <f t="shared" si="85"/>
        <v>1.0729613733905579E-4</v>
      </c>
      <c r="AJ557" s="9">
        <f t="shared" si="85"/>
        <v>1.0729613733905579E-4</v>
      </c>
      <c r="AK557" s="9">
        <f t="shared" si="85"/>
        <v>4.3025751072961367E-2</v>
      </c>
      <c r="AL557" s="9">
        <f t="shared" si="85"/>
        <v>0.98723175965665233</v>
      </c>
      <c r="AM557" s="9">
        <f t="shared" si="85"/>
        <v>1.0729613733905579E-4</v>
      </c>
      <c r="AN557" s="9">
        <f t="shared" si="84"/>
        <v>0.48293991416309007</v>
      </c>
      <c r="AO557" s="9">
        <f t="shared" si="84"/>
        <v>1.0729613733905579E-4</v>
      </c>
      <c r="AP557" s="9">
        <f t="shared" si="84"/>
        <v>1.0836909871244634E-2</v>
      </c>
      <c r="AQ557" s="9">
        <f t="shared" si="84"/>
        <v>1.0729613733905579E-4</v>
      </c>
      <c r="AR557" s="9">
        <f t="shared" si="84"/>
        <v>1.0729613733905579E-4</v>
      </c>
      <c r="AS557" s="10">
        <f t="shared" si="81"/>
        <v>3.3919595653296387E-28</v>
      </c>
    </row>
    <row r="558" spans="12:45" x14ac:dyDescent="0.3">
      <c r="L558" s="9"/>
      <c r="M558" s="9"/>
      <c r="N558" s="9"/>
      <c r="O558" s="9"/>
      <c r="P558" s="9"/>
      <c r="Q558" s="9"/>
      <c r="R558" s="9"/>
      <c r="S558" s="9"/>
      <c r="T558" s="9"/>
      <c r="U558" s="9"/>
      <c r="V558" s="10"/>
      <c r="X558" t="s">
        <v>651</v>
      </c>
      <c r="Y558" t="str">
        <f t="shared" si="83"/>
        <v>P</v>
      </c>
      <c r="Z558" t="str">
        <f t="shared" si="83"/>
        <v>A</v>
      </c>
      <c r="AA558" t="str">
        <f t="shared" si="83"/>
        <v>R</v>
      </c>
      <c r="AB558" t="str">
        <f t="shared" si="83"/>
        <v>G</v>
      </c>
      <c r="AC558" t="str">
        <f t="shared" si="83"/>
        <v>T</v>
      </c>
      <c r="AD558" t="str">
        <f t="shared" si="83"/>
        <v>E</v>
      </c>
      <c r="AE558" t="str">
        <f t="shared" si="83"/>
        <v>P</v>
      </c>
      <c r="AF558" t="str">
        <f t="shared" si="83"/>
        <v>I</v>
      </c>
      <c r="AG558" t="str">
        <f t="shared" si="83"/>
        <v>V</v>
      </c>
      <c r="AH558" t="str">
        <f t="shared" si="83"/>
        <v>A</v>
      </c>
      <c r="AI558" s="9">
        <f t="shared" si="85"/>
        <v>4.3025751072961367E-2</v>
      </c>
      <c r="AJ558" s="9">
        <f t="shared" si="85"/>
        <v>3.2296137339055793E-2</v>
      </c>
      <c r="AK558" s="9">
        <f t="shared" si="85"/>
        <v>1.0729613733905579E-4</v>
      </c>
      <c r="AL558" s="9">
        <f t="shared" si="85"/>
        <v>0.98723175965665233</v>
      </c>
      <c r="AM558" s="9">
        <f t="shared" si="85"/>
        <v>2.1566523605150212E-2</v>
      </c>
      <c r="AN558" s="9">
        <f t="shared" si="84"/>
        <v>1.0729613733905579E-4</v>
      </c>
      <c r="AO558" s="9">
        <f t="shared" si="84"/>
        <v>0.35418454935622312</v>
      </c>
      <c r="AP558" s="9">
        <f t="shared" si="84"/>
        <v>0.10740343347639485</v>
      </c>
      <c r="AQ558" s="9">
        <f t="shared" si="84"/>
        <v>1.0729613733905579E-4</v>
      </c>
      <c r="AR558" s="9">
        <f t="shared" si="84"/>
        <v>2.1566523605150212E-2</v>
      </c>
      <c r="AS558" s="10">
        <f t="shared" si="81"/>
        <v>2.9981854486099233E-20</v>
      </c>
    </row>
    <row r="559" spans="12:45" x14ac:dyDescent="0.3">
      <c r="L559" s="9"/>
      <c r="M559" s="9"/>
      <c r="N559" s="9"/>
      <c r="O559" s="9"/>
      <c r="P559" s="9"/>
      <c r="Q559" s="9"/>
      <c r="R559" s="9"/>
      <c r="S559" s="9"/>
      <c r="T559" s="9"/>
      <c r="U559" s="9"/>
      <c r="V559" s="10"/>
      <c r="X559" t="s">
        <v>652</v>
      </c>
      <c r="Y559" t="str">
        <f t="shared" si="83"/>
        <v>S</v>
      </c>
      <c r="Z559" t="str">
        <f t="shared" si="83"/>
        <v>D</v>
      </c>
      <c r="AA559" t="str">
        <f t="shared" si="83"/>
        <v>E</v>
      </c>
      <c r="AB559" t="str">
        <f t="shared" si="83"/>
        <v>G</v>
      </c>
      <c r="AC559" t="str">
        <f t="shared" si="83"/>
        <v>A</v>
      </c>
      <c r="AD559" t="str">
        <f t="shared" si="83"/>
        <v>Y</v>
      </c>
      <c r="AE559" t="str">
        <f t="shared" si="83"/>
        <v>S</v>
      </c>
      <c r="AF559" t="str">
        <f t="shared" si="83"/>
        <v>A</v>
      </c>
      <c r="AG559" t="str">
        <f t="shared" si="83"/>
        <v>A</v>
      </c>
      <c r="AH559" t="str">
        <f t="shared" si="83"/>
        <v>S</v>
      </c>
      <c r="AI559" s="9">
        <f t="shared" si="85"/>
        <v>2.1566523605150212E-2</v>
      </c>
      <c r="AJ559" s="9">
        <f t="shared" si="85"/>
        <v>0.16105150214592273</v>
      </c>
      <c r="AK559" s="9">
        <f t="shared" si="85"/>
        <v>1.0836909871244634E-2</v>
      </c>
      <c r="AL559" s="9">
        <f t="shared" si="85"/>
        <v>0.98723175965665233</v>
      </c>
      <c r="AM559" s="9">
        <f t="shared" si="85"/>
        <v>0.60096566523605144</v>
      </c>
      <c r="AN559" s="9">
        <f t="shared" si="84"/>
        <v>0.25761802575107295</v>
      </c>
      <c r="AO559" s="9">
        <f t="shared" si="84"/>
        <v>3.2296137339055793E-2</v>
      </c>
      <c r="AP559" s="9">
        <f t="shared" si="84"/>
        <v>0.12886266094420601</v>
      </c>
      <c r="AQ559" s="9">
        <f t="shared" si="84"/>
        <v>1.0729613733905579E-4</v>
      </c>
      <c r="AR559" s="9">
        <f t="shared" si="84"/>
        <v>0.24688841201716738</v>
      </c>
      <c r="AS559" s="10">
        <f t="shared" si="81"/>
        <v>6.342462162320617E-13</v>
      </c>
    </row>
    <row r="560" spans="12:45" x14ac:dyDescent="0.3">
      <c r="L560" s="9"/>
      <c r="M560" s="9"/>
      <c r="N560" s="9"/>
      <c r="O560" s="9"/>
      <c r="P560" s="9"/>
      <c r="Q560" s="9"/>
      <c r="R560" s="9"/>
      <c r="S560" s="9"/>
      <c r="T560" s="9"/>
      <c r="U560" s="9"/>
      <c r="V560" s="10"/>
      <c r="X560" t="s">
        <v>653</v>
      </c>
      <c r="Y560" t="str">
        <f t="shared" si="83"/>
        <v>L</v>
      </c>
      <c r="Z560" t="str">
        <f t="shared" si="83"/>
        <v>T</v>
      </c>
      <c r="AA560" t="str">
        <f t="shared" si="83"/>
        <v>F</v>
      </c>
      <c r="AB560" t="str">
        <f t="shared" si="83"/>
        <v>G</v>
      </c>
      <c r="AC560" t="str">
        <f t="shared" si="83"/>
        <v>D</v>
      </c>
      <c r="AD560" t="str">
        <f t="shared" si="83"/>
        <v>F</v>
      </c>
      <c r="AE560" t="str">
        <f t="shared" si="83"/>
        <v>T</v>
      </c>
      <c r="AF560" t="str">
        <f t="shared" si="83"/>
        <v>D</v>
      </c>
      <c r="AG560" t="str">
        <f t="shared" si="83"/>
        <v>D</v>
      </c>
      <c r="AH560" t="str">
        <f t="shared" si="83"/>
        <v>E</v>
      </c>
      <c r="AI560" s="9">
        <f t="shared" si="85"/>
        <v>4.3025751072961367E-2</v>
      </c>
      <c r="AJ560" s="9">
        <f t="shared" si="85"/>
        <v>2.1566523605150212E-2</v>
      </c>
      <c r="AK560" s="9">
        <f t="shared" si="85"/>
        <v>1.0729613733905579E-4</v>
      </c>
      <c r="AL560" s="9">
        <f t="shared" si="85"/>
        <v>0.98723175965665233</v>
      </c>
      <c r="AM560" s="9">
        <f t="shared" si="85"/>
        <v>1.0729613733905579E-4</v>
      </c>
      <c r="AN560" s="9">
        <f t="shared" si="84"/>
        <v>1.0836909871244634E-2</v>
      </c>
      <c r="AO560" s="9">
        <f t="shared" si="84"/>
        <v>4.3025751072961367E-2</v>
      </c>
      <c r="AP560" s="9">
        <f t="shared" si="84"/>
        <v>1.0729613733905579E-4</v>
      </c>
      <c r="AQ560" s="9">
        <f t="shared" si="84"/>
        <v>6.4484978540772522E-2</v>
      </c>
      <c r="AR560" s="9">
        <f t="shared" si="84"/>
        <v>1.0729613733905579E-4</v>
      </c>
      <c r="AS560" s="10">
        <f t="shared" si="81"/>
        <v>3.6505353274384724E-24</v>
      </c>
    </row>
    <row r="561" spans="12:45" x14ac:dyDescent="0.3">
      <c r="L561" s="9"/>
      <c r="M561" s="9"/>
      <c r="N561" s="9"/>
      <c r="O561" s="9"/>
      <c r="P561" s="9"/>
      <c r="Q561" s="9"/>
      <c r="R561" s="9"/>
      <c r="S561" s="9"/>
      <c r="T561" s="9"/>
      <c r="U561" s="9"/>
      <c r="V561" s="10"/>
      <c r="X561" t="s">
        <v>654</v>
      </c>
      <c r="Y561" t="str">
        <f t="shared" si="83"/>
        <v>S</v>
      </c>
      <c r="Z561" t="str">
        <f t="shared" si="83"/>
        <v>D</v>
      </c>
      <c r="AA561" t="str">
        <f t="shared" si="83"/>
        <v>T</v>
      </c>
      <c r="AB561" t="str">
        <f t="shared" si="83"/>
        <v>G</v>
      </c>
      <c r="AC561" t="str">
        <f t="shared" si="83"/>
        <v>T</v>
      </c>
      <c r="AD561" t="str">
        <f t="shared" si="83"/>
        <v>G</v>
      </c>
      <c r="AE561" t="str">
        <f t="shared" si="83"/>
        <v>H</v>
      </c>
      <c r="AF561" t="str">
        <f t="shared" si="83"/>
        <v>L</v>
      </c>
      <c r="AG561" t="str">
        <f t="shared" si="83"/>
        <v>Q</v>
      </c>
      <c r="AH561" t="str">
        <f t="shared" si="83"/>
        <v>Q</v>
      </c>
      <c r="AI561" s="9">
        <f t="shared" si="85"/>
        <v>2.1566523605150212E-2</v>
      </c>
      <c r="AJ561" s="9">
        <f t="shared" si="85"/>
        <v>0.16105150214592273</v>
      </c>
      <c r="AK561" s="9">
        <f t="shared" si="85"/>
        <v>3.2296137339055793E-2</v>
      </c>
      <c r="AL561" s="9">
        <f t="shared" si="85"/>
        <v>0.98723175965665233</v>
      </c>
      <c r="AM561" s="9">
        <f t="shared" si="85"/>
        <v>2.1566523605150212E-2</v>
      </c>
      <c r="AN561" s="9">
        <f t="shared" si="84"/>
        <v>0.18251072961373391</v>
      </c>
      <c r="AO561" s="9">
        <f t="shared" si="84"/>
        <v>1.0729613733905579E-4</v>
      </c>
      <c r="AP561" s="9">
        <f t="shared" si="84"/>
        <v>1.0729613733905579E-4</v>
      </c>
      <c r="AQ561" s="9">
        <f t="shared" si="84"/>
        <v>1.0729613733905579E-4</v>
      </c>
      <c r="AR561" s="9">
        <f t="shared" si="84"/>
        <v>1.0729613733905579E-4</v>
      </c>
      <c r="AS561" s="10">
        <f t="shared" si="81"/>
        <v>5.7772282130280872E-23</v>
      </c>
    </row>
    <row r="562" spans="12:45" x14ac:dyDescent="0.3">
      <c r="L562" s="9"/>
      <c r="M562" s="9"/>
      <c r="N562" s="9"/>
      <c r="O562" s="9"/>
      <c r="P562" s="9"/>
      <c r="Q562" s="9"/>
      <c r="R562" s="9"/>
      <c r="S562" s="9"/>
      <c r="T562" s="9"/>
      <c r="U562" s="9"/>
      <c r="V562" s="10"/>
      <c r="X562" t="s">
        <v>655</v>
      </c>
      <c r="Y562" t="str">
        <f t="shared" si="83"/>
        <v>T</v>
      </c>
      <c r="Z562" t="str">
        <f t="shared" si="83"/>
        <v>G</v>
      </c>
      <c r="AA562" t="str">
        <f t="shared" si="83"/>
        <v>T</v>
      </c>
      <c r="AB562" t="str">
        <f t="shared" si="83"/>
        <v>G</v>
      </c>
      <c r="AC562" t="str">
        <f t="shared" si="83"/>
        <v>H</v>
      </c>
      <c r="AD562" t="str">
        <f t="shared" si="83"/>
        <v>L</v>
      </c>
      <c r="AE562" t="str">
        <f t="shared" si="83"/>
        <v>Q</v>
      </c>
      <c r="AF562" t="str">
        <f t="shared" si="83"/>
        <v>Q</v>
      </c>
      <c r="AG562" t="str">
        <f t="shared" si="83"/>
        <v>Q</v>
      </c>
      <c r="AH562" t="str">
        <f t="shared" si="83"/>
        <v>S</v>
      </c>
      <c r="AI562" s="9">
        <f t="shared" si="85"/>
        <v>9.6673819742489259E-2</v>
      </c>
      <c r="AJ562" s="9">
        <f t="shared" si="85"/>
        <v>0.26834763948497853</v>
      </c>
      <c r="AK562" s="9">
        <f t="shared" si="85"/>
        <v>3.2296137339055793E-2</v>
      </c>
      <c r="AL562" s="9">
        <f t="shared" si="85"/>
        <v>0.98723175965665233</v>
      </c>
      <c r="AM562" s="9">
        <f t="shared" si="85"/>
        <v>1.0729613733905579E-4</v>
      </c>
      <c r="AN562" s="9">
        <f t="shared" si="84"/>
        <v>1.0729613733905579E-4</v>
      </c>
      <c r="AO562" s="9">
        <f t="shared" si="84"/>
        <v>1.0729613733905579E-4</v>
      </c>
      <c r="AP562" s="9">
        <f t="shared" si="84"/>
        <v>1.0729613733905579E-4</v>
      </c>
      <c r="AQ562" s="9">
        <f t="shared" si="84"/>
        <v>1.0729613733905579E-4</v>
      </c>
      <c r="AR562" s="9">
        <f t="shared" si="84"/>
        <v>0.24688841201716738</v>
      </c>
      <c r="AS562" s="10">
        <f t="shared" si="81"/>
        <v>2.9040059652598681E-24</v>
      </c>
    </row>
    <row r="563" spans="12:45" x14ac:dyDescent="0.3">
      <c r="L563" s="9"/>
      <c r="M563" s="9"/>
      <c r="N563" s="9"/>
      <c r="O563" s="9"/>
      <c r="P563" s="9"/>
      <c r="Q563" s="9"/>
      <c r="R563" s="9"/>
      <c r="S563" s="9"/>
      <c r="T563" s="9"/>
      <c r="U563" s="9"/>
      <c r="V563" s="10"/>
      <c r="X563" t="s">
        <v>656</v>
      </c>
      <c r="Y563" t="str">
        <f t="shared" si="83"/>
        <v>R</v>
      </c>
      <c r="Z563" t="str">
        <f t="shared" si="83"/>
        <v>L</v>
      </c>
      <c r="AA563" t="str">
        <f t="shared" si="83"/>
        <v>I</v>
      </c>
      <c r="AB563" t="str">
        <f t="shared" si="83"/>
        <v>G</v>
      </c>
      <c r="AC563" t="str">
        <f t="shared" si="83"/>
        <v>G</v>
      </c>
      <c r="AD563" t="str">
        <f t="shared" si="83"/>
        <v>S</v>
      </c>
      <c r="AE563" t="str">
        <f t="shared" si="83"/>
        <v>R</v>
      </c>
      <c r="AF563" t="str">
        <f t="shared" si="83"/>
        <v>P</v>
      </c>
      <c r="AG563" t="str">
        <f t="shared" si="83"/>
        <v>Y</v>
      </c>
      <c r="AH563" t="str">
        <f t="shared" si="83"/>
        <v>S</v>
      </c>
      <c r="AI563" s="9">
        <f t="shared" si="85"/>
        <v>1.0729613733905579E-4</v>
      </c>
      <c r="AJ563" s="9">
        <f t="shared" si="85"/>
        <v>1.0729613733905579E-4</v>
      </c>
      <c r="AK563" s="9">
        <f t="shared" si="85"/>
        <v>8.5944206008583685E-2</v>
      </c>
      <c r="AL563" s="9">
        <f t="shared" si="85"/>
        <v>0.98723175965665233</v>
      </c>
      <c r="AM563" s="9">
        <f t="shared" si="85"/>
        <v>0.13959227467811158</v>
      </c>
      <c r="AN563" s="9">
        <f t="shared" si="84"/>
        <v>1.0729613733905579E-4</v>
      </c>
      <c r="AO563" s="9">
        <f t="shared" si="84"/>
        <v>1.0729613733905579E-4</v>
      </c>
      <c r="AP563" s="9">
        <f t="shared" si="84"/>
        <v>1.0729613733905579E-4</v>
      </c>
      <c r="AQ563" s="9">
        <f t="shared" si="84"/>
        <v>0.35418454935622312</v>
      </c>
      <c r="AR563" s="9">
        <f t="shared" si="84"/>
        <v>0.24688841201716738</v>
      </c>
      <c r="AS563" s="10">
        <f t="shared" si="81"/>
        <v>1.4728138611482455E-23</v>
      </c>
    </row>
    <row r="564" spans="12:45" x14ac:dyDescent="0.3">
      <c r="L564" s="9"/>
      <c r="M564" s="9"/>
      <c r="N564" s="9"/>
      <c r="O564" s="9"/>
      <c r="P564" s="9"/>
      <c r="Q564" s="9"/>
      <c r="R564" s="9"/>
      <c r="S564" s="9"/>
      <c r="T564" s="9"/>
      <c r="U564" s="9"/>
      <c r="V564" s="10"/>
      <c r="X564" t="s">
        <v>657</v>
      </c>
      <c r="Y564" t="str">
        <f t="shared" si="83"/>
        <v>L</v>
      </c>
      <c r="Z564" t="str">
        <f t="shared" si="83"/>
        <v>I</v>
      </c>
      <c r="AA564" t="str">
        <f t="shared" si="83"/>
        <v>G</v>
      </c>
      <c r="AB564" t="str">
        <f t="shared" si="83"/>
        <v>G</v>
      </c>
      <c r="AC564" t="str">
        <f t="shared" si="83"/>
        <v>S</v>
      </c>
      <c r="AD564" t="str">
        <f t="shared" si="83"/>
        <v>R</v>
      </c>
      <c r="AE564" t="str">
        <f t="shared" si="83"/>
        <v>P</v>
      </c>
      <c r="AF564" t="str">
        <f t="shared" si="83"/>
        <v>Y</v>
      </c>
      <c r="AG564" t="str">
        <f t="shared" si="83"/>
        <v>S</v>
      </c>
      <c r="AH564" t="str">
        <f t="shared" si="83"/>
        <v>F</v>
      </c>
      <c r="AI564" s="9">
        <f t="shared" si="85"/>
        <v>4.3025751072961367E-2</v>
      </c>
      <c r="AJ564" s="9">
        <f t="shared" si="85"/>
        <v>1.0729613733905579E-4</v>
      </c>
      <c r="AK564" s="9">
        <f t="shared" si="85"/>
        <v>1.0729613733905579E-4</v>
      </c>
      <c r="AL564" s="9">
        <f t="shared" si="85"/>
        <v>0.98723175965665233</v>
      </c>
      <c r="AM564" s="9">
        <f t="shared" si="85"/>
        <v>8.5944206008583685E-2</v>
      </c>
      <c r="AN564" s="9">
        <f t="shared" si="84"/>
        <v>1.0729613733905579E-4</v>
      </c>
      <c r="AO564" s="9">
        <f t="shared" si="84"/>
        <v>0.35418454935622312</v>
      </c>
      <c r="AP564" s="9">
        <f t="shared" si="84"/>
        <v>1.0729613733905579E-4</v>
      </c>
      <c r="AQ564" s="9">
        <f t="shared" si="84"/>
        <v>0.26834763948497853</v>
      </c>
      <c r="AR564" s="9">
        <f t="shared" si="84"/>
        <v>1.0729613733905579E-4</v>
      </c>
      <c r="AS564" s="10">
        <f t="shared" si="81"/>
        <v>4.9341461810021989E-24</v>
      </c>
    </row>
    <row r="565" spans="12:45" x14ac:dyDescent="0.3">
      <c r="L565" s="9"/>
      <c r="M565" s="9"/>
      <c r="N565" s="9"/>
      <c r="O565" s="9"/>
      <c r="P565" s="9"/>
      <c r="Q565" s="9"/>
      <c r="R565" s="9"/>
      <c r="S565" s="9"/>
      <c r="T565" s="9"/>
      <c r="U565" s="9"/>
      <c r="V565" s="10"/>
      <c r="X565" t="s">
        <v>658</v>
      </c>
      <c r="Y565" t="str">
        <f t="shared" si="83"/>
        <v>Y</v>
      </c>
      <c r="Z565" t="str">
        <f t="shared" si="83"/>
        <v>S</v>
      </c>
      <c r="AA565" t="str">
        <f t="shared" si="83"/>
        <v>F</v>
      </c>
      <c r="AB565" t="str">
        <f t="shared" si="83"/>
        <v>G</v>
      </c>
      <c r="AC565" t="str">
        <f t="shared" si="83"/>
        <v>T</v>
      </c>
      <c r="AD565" t="str">
        <f t="shared" si="83"/>
        <v>T</v>
      </c>
      <c r="AE565" t="str">
        <f t="shared" si="83"/>
        <v>Q</v>
      </c>
      <c r="AF565" t="str">
        <f t="shared" si="83"/>
        <v>A</v>
      </c>
      <c r="AG565" t="str">
        <f t="shared" si="83"/>
        <v>E</v>
      </c>
      <c r="AH565" t="str">
        <f t="shared" si="83"/>
        <v>C</v>
      </c>
      <c r="AI565" s="9">
        <f t="shared" si="85"/>
        <v>5.3755364806866948E-2</v>
      </c>
      <c r="AJ565" s="9">
        <f t="shared" si="85"/>
        <v>1.0729613733905579E-4</v>
      </c>
      <c r="AK565" s="9">
        <f t="shared" si="85"/>
        <v>1.0729613733905579E-4</v>
      </c>
      <c r="AL565" s="9">
        <f t="shared" si="85"/>
        <v>0.98723175965665233</v>
      </c>
      <c r="AM565" s="9">
        <f t="shared" si="85"/>
        <v>2.1566523605150212E-2</v>
      </c>
      <c r="AN565" s="9">
        <f t="shared" si="84"/>
        <v>6.4484978540772522E-2</v>
      </c>
      <c r="AO565" s="9">
        <f t="shared" si="84"/>
        <v>1.0729613733905579E-4</v>
      </c>
      <c r="AP565" s="9">
        <f t="shared" si="84"/>
        <v>0.12886266094420601</v>
      </c>
      <c r="AQ565" s="9">
        <f t="shared" si="84"/>
        <v>0.2790772532188841</v>
      </c>
      <c r="AR565" s="9">
        <f t="shared" si="84"/>
        <v>5.3755364806866948E-2</v>
      </c>
      <c r="AS565" s="10">
        <f t="shared" si="81"/>
        <v>1.7624030994642488E-19</v>
      </c>
    </row>
    <row r="566" spans="12:45" x14ac:dyDescent="0.3">
      <c r="L566" s="9"/>
      <c r="M566" s="9"/>
      <c r="N566" s="9"/>
      <c r="O566" s="9"/>
      <c r="P566" s="9"/>
      <c r="Q566" s="9"/>
      <c r="R566" s="9"/>
      <c r="S566" s="9"/>
      <c r="T566" s="9"/>
      <c r="U566" s="9"/>
      <c r="V566" s="10"/>
      <c r="X566" t="s">
        <v>659</v>
      </c>
      <c r="Y566" t="str">
        <f t="shared" si="83"/>
        <v>M</v>
      </c>
      <c r="Z566" t="str">
        <f t="shared" si="83"/>
        <v>V</v>
      </c>
      <c r="AA566" t="str">
        <f t="shared" si="83"/>
        <v>D</v>
      </c>
      <c r="AB566" t="str">
        <f t="shared" si="83"/>
        <v>G</v>
      </c>
      <c r="AC566" t="str">
        <f t="shared" si="83"/>
        <v>T</v>
      </c>
      <c r="AD566" t="str">
        <f t="shared" si="83"/>
        <v>S</v>
      </c>
      <c r="AE566" t="str">
        <f t="shared" si="83"/>
        <v>A</v>
      </c>
      <c r="AF566" t="str">
        <f t="shared" si="83"/>
        <v>C</v>
      </c>
      <c r="AG566" t="str">
        <f t="shared" si="83"/>
        <v>L</v>
      </c>
      <c r="AH566" t="str">
        <f t="shared" si="83"/>
        <v>D</v>
      </c>
      <c r="AI566" s="9">
        <f t="shared" si="85"/>
        <v>1.0836909871244634E-2</v>
      </c>
      <c r="AJ566" s="9">
        <f t="shared" si="85"/>
        <v>1.0729613733905579E-4</v>
      </c>
      <c r="AK566" s="9">
        <f t="shared" si="85"/>
        <v>1.0729613733905579E-4</v>
      </c>
      <c r="AL566" s="9">
        <f t="shared" si="85"/>
        <v>0.98723175965665233</v>
      </c>
      <c r="AM566" s="9">
        <f t="shared" si="85"/>
        <v>2.1566523605150212E-2</v>
      </c>
      <c r="AN566" s="9">
        <f t="shared" si="84"/>
        <v>1.0729613733905579E-4</v>
      </c>
      <c r="AO566" s="9">
        <f t="shared" si="84"/>
        <v>1.0836909871244634E-2</v>
      </c>
      <c r="AP566" s="9">
        <f t="shared" si="84"/>
        <v>1.0729613733905579E-4</v>
      </c>
      <c r="AQ566" s="9">
        <f t="shared" si="84"/>
        <v>1.0836909871244634E-2</v>
      </c>
      <c r="AR566" s="9">
        <f t="shared" si="84"/>
        <v>1.0836909871244634E-2</v>
      </c>
      <c r="AS566" s="10">
        <f t="shared" si="81"/>
        <v>3.8918622448314744E-26</v>
      </c>
    </row>
    <row r="567" spans="12:45" x14ac:dyDescent="0.3">
      <c r="L567" s="9"/>
      <c r="M567" s="9"/>
      <c r="N567" s="9"/>
      <c r="O567" s="9"/>
      <c r="P567" s="9"/>
      <c r="Q567" s="9"/>
      <c r="R567" s="9"/>
      <c r="S567" s="9"/>
      <c r="T567" s="9"/>
      <c r="U567" s="9"/>
      <c r="V567" s="10"/>
      <c r="X567" t="s">
        <v>660</v>
      </c>
      <c r="Y567" t="str">
        <f t="shared" si="83"/>
        <v>R</v>
      </c>
      <c r="Z567" t="str">
        <f t="shared" si="83"/>
        <v>L</v>
      </c>
      <c r="AA567" t="str">
        <f t="shared" si="83"/>
        <v>K</v>
      </c>
      <c r="AB567" t="str">
        <f t="shared" si="83"/>
        <v>G</v>
      </c>
      <c r="AC567" t="str">
        <f t="shared" si="83"/>
        <v>A</v>
      </c>
      <c r="AD567" t="str">
        <f t="shared" si="83"/>
        <v>K</v>
      </c>
      <c r="AE567" t="str">
        <f t="shared" si="83"/>
        <v>A</v>
      </c>
      <c r="AF567" t="str">
        <f t="shared" si="83"/>
        <v>A</v>
      </c>
      <c r="AG567" t="str">
        <f t="shared" si="83"/>
        <v>A</v>
      </c>
      <c r="AH567" t="str">
        <f t="shared" si="83"/>
        <v>L</v>
      </c>
      <c r="AI567" s="9">
        <f t="shared" si="85"/>
        <v>1.0729613733905579E-4</v>
      </c>
      <c r="AJ567" s="9">
        <f t="shared" si="85"/>
        <v>1.0729613733905579E-4</v>
      </c>
      <c r="AK567" s="9">
        <f t="shared" si="85"/>
        <v>1.0729613733905579E-4</v>
      </c>
      <c r="AL567" s="9">
        <f t="shared" si="85"/>
        <v>0.98723175965665233</v>
      </c>
      <c r="AM567" s="9">
        <f t="shared" si="85"/>
        <v>0.60096566523605144</v>
      </c>
      <c r="AN567" s="9">
        <f t="shared" si="84"/>
        <v>1.0729613733905579E-4</v>
      </c>
      <c r="AO567" s="9">
        <f t="shared" si="84"/>
        <v>1.0836909871244634E-2</v>
      </c>
      <c r="AP567" s="9">
        <f t="shared" si="84"/>
        <v>0.12886266094420601</v>
      </c>
      <c r="AQ567" s="9">
        <f t="shared" si="84"/>
        <v>1.0729613733905579E-4</v>
      </c>
      <c r="AR567" s="9">
        <f t="shared" si="84"/>
        <v>1.0729613733905579E-4</v>
      </c>
      <c r="AS567" s="10">
        <f t="shared" si="81"/>
        <v>1.2641711094414034E-27</v>
      </c>
    </row>
    <row r="568" spans="12:45" x14ac:dyDescent="0.3">
      <c r="L568" s="9"/>
      <c r="M568" s="9"/>
      <c r="N568" s="9"/>
      <c r="O568" s="9"/>
      <c r="P568" s="9"/>
      <c r="Q568" s="9"/>
      <c r="R568" s="9"/>
      <c r="S568" s="9"/>
      <c r="T568" s="9"/>
      <c r="U568" s="9"/>
      <c r="V568" s="10"/>
      <c r="X568" t="s">
        <v>661</v>
      </c>
      <c r="Y568" t="str">
        <f t="shared" si="83"/>
        <v>F</v>
      </c>
      <c r="Z568" t="str">
        <f t="shared" si="83"/>
        <v>K</v>
      </c>
      <c r="AA568" t="str">
        <f t="shared" si="83"/>
        <v>Y</v>
      </c>
      <c r="AB568" t="str">
        <f t="shared" si="83"/>
        <v>G</v>
      </c>
      <c r="AC568" t="str">
        <f t="shared" si="83"/>
        <v>D</v>
      </c>
      <c r="AD568" t="str">
        <f t="shared" si="83"/>
        <v>A</v>
      </c>
      <c r="AE568" t="str">
        <f t="shared" si="83"/>
        <v>V</v>
      </c>
      <c r="AF568" t="str">
        <f t="shared" si="83"/>
        <v>L</v>
      </c>
      <c r="AG568" t="str">
        <f t="shared" si="83"/>
        <v>E</v>
      </c>
      <c r="AH568" t="str">
        <f t="shared" si="83"/>
        <v>T</v>
      </c>
      <c r="AI568" s="9">
        <f t="shared" si="85"/>
        <v>4.3025751072961367E-2</v>
      </c>
      <c r="AJ568" s="9">
        <f t="shared" si="85"/>
        <v>1.0729613733905579E-4</v>
      </c>
      <c r="AK568" s="9">
        <f t="shared" si="85"/>
        <v>1.0729613733905579E-4</v>
      </c>
      <c r="AL568" s="9">
        <f t="shared" si="85"/>
        <v>0.98723175965665233</v>
      </c>
      <c r="AM568" s="9">
        <f t="shared" si="85"/>
        <v>1.0729613733905579E-4</v>
      </c>
      <c r="AN568" s="9">
        <f t="shared" si="84"/>
        <v>0.48293991416309007</v>
      </c>
      <c r="AO568" s="9">
        <f t="shared" si="84"/>
        <v>7.521459227467811E-2</v>
      </c>
      <c r="AP568" s="9">
        <f t="shared" si="84"/>
        <v>1.0729613733905579E-4</v>
      </c>
      <c r="AQ568" s="9">
        <f t="shared" si="84"/>
        <v>0.2790772532188841</v>
      </c>
      <c r="AR568" s="9">
        <f t="shared" si="84"/>
        <v>0.3863733905579399</v>
      </c>
      <c r="AS568" s="10">
        <f t="shared" si="81"/>
        <v>2.205011121385918E-20</v>
      </c>
    </row>
    <row r="569" spans="12:45" x14ac:dyDescent="0.3">
      <c r="L569" s="9"/>
      <c r="M569" s="9"/>
      <c r="N569" s="9"/>
      <c r="O569" s="9"/>
      <c r="P569" s="9"/>
      <c r="Q569" s="9"/>
      <c r="R569" s="9"/>
      <c r="S569" s="9"/>
      <c r="T569" s="9"/>
      <c r="U569" s="9"/>
      <c r="V569" s="10"/>
      <c r="X569" t="s">
        <v>662</v>
      </c>
      <c r="Y569" t="str">
        <f t="shared" si="83"/>
        <v>E</v>
      </c>
      <c r="Z569" t="str">
        <f t="shared" si="83"/>
        <v>D</v>
      </c>
      <c r="AA569" t="str">
        <f t="shared" si="83"/>
        <v>L</v>
      </c>
      <c r="AB569" t="str">
        <f t="shared" si="83"/>
        <v>G</v>
      </c>
      <c r="AC569" t="str">
        <f t="shared" si="83"/>
        <v>V</v>
      </c>
      <c r="AD569" t="str">
        <f t="shared" si="83"/>
        <v>D</v>
      </c>
      <c r="AE569" t="str">
        <f t="shared" si="83"/>
        <v>Q</v>
      </c>
      <c r="AF569" t="str">
        <f t="shared" si="83"/>
        <v>P</v>
      </c>
      <c r="AG569" t="str">
        <f t="shared" si="83"/>
        <v>I</v>
      </c>
      <c r="AH569" t="str">
        <f t="shared" si="83"/>
        <v>L</v>
      </c>
      <c r="AI569" s="9">
        <f t="shared" si="85"/>
        <v>6.4484978540772522E-2</v>
      </c>
      <c r="AJ569" s="9">
        <f t="shared" si="85"/>
        <v>0.16105150214592273</v>
      </c>
      <c r="AK569" s="9">
        <f t="shared" si="85"/>
        <v>1.0836909871244634E-2</v>
      </c>
      <c r="AL569" s="9">
        <f t="shared" si="85"/>
        <v>0.98723175965665233</v>
      </c>
      <c r="AM569" s="9">
        <f t="shared" si="85"/>
        <v>1.0729613733905579E-4</v>
      </c>
      <c r="AN569" s="9">
        <f t="shared" si="84"/>
        <v>1.0729613733905579E-4</v>
      </c>
      <c r="AO569" s="9">
        <f t="shared" si="84"/>
        <v>1.0729613733905579E-4</v>
      </c>
      <c r="AP569" s="9">
        <f t="shared" si="84"/>
        <v>1.0729613733905579E-4</v>
      </c>
      <c r="AQ569" s="9">
        <f t="shared" si="84"/>
        <v>1.0729613733905579E-4</v>
      </c>
      <c r="AR569" s="9">
        <f t="shared" si="84"/>
        <v>1.0729613733905579E-4</v>
      </c>
      <c r="AS569" s="10">
        <f t="shared" si="81"/>
        <v>1.6953229655495964E-28</v>
      </c>
    </row>
    <row r="570" spans="12:45" x14ac:dyDescent="0.3">
      <c r="L570" s="9"/>
      <c r="M570" s="9"/>
      <c r="N570" s="9"/>
      <c r="O570" s="9"/>
      <c r="P570" s="9"/>
      <c r="Q570" s="9"/>
      <c r="R570" s="9"/>
      <c r="S570" s="9"/>
      <c r="T570" s="9"/>
      <c r="U570" s="9"/>
      <c r="V570" s="10"/>
      <c r="X570" t="s">
        <v>663</v>
      </c>
      <c r="Y570" t="str">
        <f t="shared" si="83"/>
        <v>S</v>
      </c>
      <c r="Z570" t="str">
        <f t="shared" si="83"/>
        <v>A</v>
      </c>
      <c r="AA570" t="str">
        <f t="shared" si="83"/>
        <v>F</v>
      </c>
      <c r="AB570" t="str">
        <f t="shared" si="83"/>
        <v>G</v>
      </c>
      <c r="AC570" t="str">
        <f t="shared" si="83"/>
        <v>N</v>
      </c>
      <c r="AD570" t="str">
        <f t="shared" si="83"/>
        <v>I</v>
      </c>
      <c r="AE570" t="str">
        <f t="shared" si="83"/>
        <v>S</v>
      </c>
      <c r="AF570" t="str">
        <f t="shared" si="83"/>
        <v>S</v>
      </c>
      <c r="AG570" t="str">
        <f t="shared" si="83"/>
        <v>T</v>
      </c>
      <c r="AH570" t="str">
        <f t="shared" si="83"/>
        <v>H</v>
      </c>
      <c r="AI570" s="9">
        <f t="shared" si="85"/>
        <v>2.1566523605150212E-2</v>
      </c>
      <c r="AJ570" s="9">
        <f t="shared" si="85"/>
        <v>3.2296137339055793E-2</v>
      </c>
      <c r="AK570" s="9">
        <f t="shared" si="85"/>
        <v>1.0729613733905579E-4</v>
      </c>
      <c r="AL570" s="9">
        <f t="shared" si="85"/>
        <v>0.98723175965665233</v>
      </c>
      <c r="AM570" s="9">
        <f t="shared" si="85"/>
        <v>1.0836909871244634E-2</v>
      </c>
      <c r="AN570" s="9">
        <f t="shared" si="84"/>
        <v>1.0729613733905579E-4</v>
      </c>
      <c r="AO570" s="9">
        <f t="shared" si="84"/>
        <v>3.2296137339055793E-2</v>
      </c>
      <c r="AP570" s="9">
        <f t="shared" si="84"/>
        <v>0.18251072961373391</v>
      </c>
      <c r="AQ570" s="9">
        <f t="shared" si="84"/>
        <v>1.0729613733905579E-4</v>
      </c>
      <c r="AR570" s="9">
        <f t="shared" si="84"/>
        <v>3.2296137339055793E-2</v>
      </c>
      <c r="AS570" s="10">
        <f t="shared" si="81"/>
        <v>1.7522543175589187E-21</v>
      </c>
    </row>
    <row r="571" spans="12:45" x14ac:dyDescent="0.3">
      <c r="L571" s="9"/>
      <c r="M571" s="9"/>
      <c r="N571" s="9"/>
      <c r="O571" s="9"/>
      <c r="P571" s="9"/>
      <c r="Q571" s="9"/>
      <c r="R571" s="9"/>
      <c r="S571" s="9"/>
      <c r="T571" s="9"/>
      <c r="U571" s="9"/>
      <c r="V571" s="10"/>
      <c r="X571" t="s">
        <v>664</v>
      </c>
      <c r="Y571" t="str">
        <f t="shared" si="83"/>
        <v>F</v>
      </c>
      <c r="Z571" t="str">
        <f t="shared" si="83"/>
        <v>R</v>
      </c>
      <c r="AA571" t="str">
        <f t="shared" si="83"/>
        <v>F</v>
      </c>
      <c r="AB571" t="str">
        <f t="shared" si="83"/>
        <v>G</v>
      </c>
      <c r="AC571" t="str">
        <f t="shared" si="83"/>
        <v>S</v>
      </c>
      <c r="AD571" t="str">
        <f t="shared" si="83"/>
        <v>M</v>
      </c>
      <c r="AE571" t="str">
        <f t="shared" si="83"/>
        <v>M</v>
      </c>
      <c r="AF571" t="str">
        <f t="shared" si="83"/>
        <v>K</v>
      </c>
      <c r="AG571" t="str">
        <f t="shared" si="83"/>
        <v>S</v>
      </c>
      <c r="AH571" t="str">
        <f t="shared" si="83"/>
        <v>G</v>
      </c>
      <c r="AI571" s="9">
        <f t="shared" si="85"/>
        <v>4.3025751072961367E-2</v>
      </c>
      <c r="AJ571" s="9">
        <f t="shared" si="85"/>
        <v>0.26834763948497853</v>
      </c>
      <c r="AK571" s="9">
        <f t="shared" si="85"/>
        <v>1.0729613733905579E-4</v>
      </c>
      <c r="AL571" s="9">
        <f t="shared" si="85"/>
        <v>0.98723175965665233</v>
      </c>
      <c r="AM571" s="9">
        <f t="shared" si="85"/>
        <v>8.5944206008583685E-2</v>
      </c>
      <c r="AN571" s="9">
        <f t="shared" si="84"/>
        <v>1.0729613733905579E-4</v>
      </c>
      <c r="AO571" s="9">
        <f t="shared" si="84"/>
        <v>1.0836909871244634E-2</v>
      </c>
      <c r="AP571" s="9">
        <f t="shared" si="84"/>
        <v>1.0729613733905579E-4</v>
      </c>
      <c r="AQ571" s="9">
        <f t="shared" si="84"/>
        <v>0.26834763948497853</v>
      </c>
      <c r="AR571" s="9">
        <f t="shared" si="84"/>
        <v>1.0729613733905579E-4</v>
      </c>
      <c r="AS571" s="10">
        <f t="shared" si="81"/>
        <v>3.7757354118974152E-22</v>
      </c>
    </row>
    <row r="572" spans="12:45" x14ac:dyDescent="0.3">
      <c r="L572" s="9"/>
      <c r="M572" s="9"/>
      <c r="N572" s="9"/>
      <c r="O572" s="9"/>
      <c r="P572" s="9"/>
      <c r="Q572" s="9"/>
      <c r="R572" s="9"/>
      <c r="S572" s="9"/>
      <c r="T572" s="9"/>
      <c r="U572" s="9"/>
      <c r="V572" s="10"/>
      <c r="X572" t="s">
        <v>665</v>
      </c>
      <c r="Y572" t="str">
        <f t="shared" si="83"/>
        <v>A</v>
      </c>
      <c r="Z572" t="str">
        <f t="shared" si="83"/>
        <v>I</v>
      </c>
      <c r="AA572" t="str">
        <f t="shared" si="83"/>
        <v>I</v>
      </c>
      <c r="AB572" t="str">
        <f t="shared" si="83"/>
        <v>G</v>
      </c>
      <c r="AC572" t="str">
        <f t="shared" si="83"/>
        <v>Q</v>
      </c>
      <c r="AD572" t="str">
        <f t="shared" si="83"/>
        <v>Y</v>
      </c>
      <c r="AE572" t="str">
        <f t="shared" si="83"/>
        <v>P</v>
      </c>
      <c r="AF572" t="str">
        <f t="shared" si="83"/>
        <v>P</v>
      </c>
      <c r="AG572" t="str">
        <f t="shared" si="83"/>
        <v>Y</v>
      </c>
      <c r="AH572" t="str">
        <f t="shared" si="83"/>
        <v>F</v>
      </c>
      <c r="AI572" s="9">
        <f t="shared" si="85"/>
        <v>5.3755364806866948E-2</v>
      </c>
      <c r="AJ572" s="9">
        <f t="shared" si="85"/>
        <v>1.0729613733905579E-4</v>
      </c>
      <c r="AK572" s="9">
        <f t="shared" si="85"/>
        <v>8.5944206008583685E-2</v>
      </c>
      <c r="AL572" s="9">
        <f t="shared" si="85"/>
        <v>0.98723175965665233</v>
      </c>
      <c r="AM572" s="9">
        <f t="shared" si="85"/>
        <v>1.0729613733905579E-4</v>
      </c>
      <c r="AN572" s="9">
        <f t="shared" si="84"/>
        <v>0.25761802575107295</v>
      </c>
      <c r="AO572" s="9">
        <f t="shared" si="84"/>
        <v>0.35418454935622312</v>
      </c>
      <c r="AP572" s="9">
        <f t="shared" si="84"/>
        <v>1.0729613733905579E-4</v>
      </c>
      <c r="AQ572" s="9">
        <f t="shared" si="84"/>
        <v>0.35418454935622312</v>
      </c>
      <c r="AR572" s="9">
        <f t="shared" si="84"/>
        <v>1.0729613733905579E-4</v>
      </c>
      <c r="AS572" s="10">
        <f t="shared" si="81"/>
        <v>1.9535717112435392E-20</v>
      </c>
    </row>
    <row r="573" spans="12:45" x14ac:dyDescent="0.3">
      <c r="L573" s="9"/>
      <c r="M573" s="9"/>
      <c r="N573" s="9"/>
      <c r="O573" s="9"/>
      <c r="P573" s="9"/>
      <c r="Q573" s="9"/>
      <c r="R573" s="9"/>
      <c r="S573" s="9"/>
      <c r="T573" s="9"/>
      <c r="U573" s="9"/>
      <c r="V573" s="10"/>
      <c r="X573" t="s">
        <v>666</v>
      </c>
      <c r="Y573" t="str">
        <f t="shared" si="83"/>
        <v>Y</v>
      </c>
      <c r="Z573" t="str">
        <f t="shared" si="83"/>
        <v>F</v>
      </c>
      <c r="AA573" t="str">
        <f t="shared" si="83"/>
        <v>C</v>
      </c>
      <c r="AB573" t="str">
        <f t="shared" si="83"/>
        <v>G</v>
      </c>
      <c r="AC573" t="str">
        <f t="shared" si="83"/>
        <v>G</v>
      </c>
      <c r="AD573" t="str">
        <f t="shared" si="83"/>
        <v>F</v>
      </c>
      <c r="AE573" t="str">
        <f t="shared" si="83"/>
        <v>I</v>
      </c>
      <c r="AF573" t="str">
        <f t="shared" si="83"/>
        <v>L</v>
      </c>
      <c r="AG573" t="str">
        <f t="shared" si="83"/>
        <v>L</v>
      </c>
      <c r="AH573" t="str">
        <f t="shared" si="83"/>
        <v>D</v>
      </c>
      <c r="AI573" s="9">
        <f t="shared" si="85"/>
        <v>5.3755364806866948E-2</v>
      </c>
      <c r="AJ573" s="9">
        <f t="shared" si="85"/>
        <v>1.0836909871244634E-2</v>
      </c>
      <c r="AK573" s="9">
        <f t="shared" si="85"/>
        <v>1.0729613733905579E-4</v>
      </c>
      <c r="AL573" s="9">
        <f t="shared" si="85"/>
        <v>0.98723175965665233</v>
      </c>
      <c r="AM573" s="9">
        <f t="shared" si="85"/>
        <v>0.13959227467811158</v>
      </c>
      <c r="AN573" s="9">
        <f t="shared" si="84"/>
        <v>1.0836909871244634E-2</v>
      </c>
      <c r="AO573" s="9">
        <f t="shared" si="84"/>
        <v>0.33272532188841203</v>
      </c>
      <c r="AP573" s="9">
        <f t="shared" si="84"/>
        <v>1.0729613733905579E-4</v>
      </c>
      <c r="AQ573" s="9">
        <f t="shared" si="84"/>
        <v>1.0836909871244634E-2</v>
      </c>
      <c r="AR573" s="9">
        <f t="shared" si="84"/>
        <v>1.0836909871244634E-2</v>
      </c>
      <c r="AS573" s="10">
        <f t="shared" si="81"/>
        <v>3.9136158204664591E-19</v>
      </c>
    </row>
    <row r="574" spans="12:45" x14ac:dyDescent="0.3">
      <c r="L574" s="9"/>
      <c r="M574" s="9"/>
      <c r="N574" s="9"/>
      <c r="O574" s="9"/>
      <c r="P574" s="9"/>
      <c r="Q574" s="9"/>
      <c r="R574" s="9"/>
      <c r="S574" s="9"/>
      <c r="T574" s="9"/>
      <c r="U574" s="9"/>
      <c r="V574" s="10"/>
      <c r="X574" t="s">
        <v>667</v>
      </c>
      <c r="Y574" t="str">
        <f t="shared" si="83"/>
        <v>F</v>
      </c>
      <c r="Z574" t="str">
        <f t="shared" si="83"/>
        <v>C</v>
      </c>
      <c r="AA574" t="str">
        <f t="shared" si="83"/>
        <v>G</v>
      </c>
      <c r="AB574" t="str">
        <f t="shared" si="83"/>
        <v>G</v>
      </c>
      <c r="AC574" t="str">
        <f t="shared" si="83"/>
        <v>F</v>
      </c>
      <c r="AD574" t="str">
        <f t="shared" si="83"/>
        <v>I</v>
      </c>
      <c r="AE574" t="str">
        <f t="shared" si="83"/>
        <v>L</v>
      </c>
      <c r="AF574" t="str">
        <f t="shared" si="83"/>
        <v>L</v>
      </c>
      <c r="AG574" t="str">
        <f t="shared" si="83"/>
        <v>D</v>
      </c>
      <c r="AH574" t="str">
        <f t="shared" si="83"/>
        <v>T</v>
      </c>
      <c r="AI574" s="9">
        <f t="shared" si="85"/>
        <v>4.3025751072961367E-2</v>
      </c>
      <c r="AJ574" s="9">
        <f t="shared" si="85"/>
        <v>1.0729613733905579E-4</v>
      </c>
      <c r="AK574" s="9">
        <f t="shared" si="85"/>
        <v>1.0729613733905579E-4</v>
      </c>
      <c r="AL574" s="9">
        <f t="shared" si="85"/>
        <v>0.98723175965665233</v>
      </c>
      <c r="AM574" s="9">
        <f t="shared" si="85"/>
        <v>1.0729613733905579E-4</v>
      </c>
      <c r="AN574" s="9">
        <f t="shared" si="84"/>
        <v>1.0729613733905579E-4</v>
      </c>
      <c r="AO574" s="9">
        <f t="shared" si="84"/>
        <v>0.12886266094420601</v>
      </c>
      <c r="AP574" s="9">
        <f t="shared" si="84"/>
        <v>1.0729613733905579E-4</v>
      </c>
      <c r="AQ574" s="9">
        <f t="shared" si="84"/>
        <v>6.4484978540772522E-2</v>
      </c>
      <c r="AR574" s="9">
        <f t="shared" si="84"/>
        <v>0.3863733905579399</v>
      </c>
      <c r="AS574" s="10">
        <f t="shared" si="81"/>
        <v>1.9393709257521233E-24</v>
      </c>
    </row>
    <row r="575" spans="12:45" x14ac:dyDescent="0.3">
      <c r="L575" s="9"/>
      <c r="M575" s="9"/>
      <c r="N575" s="9"/>
      <c r="O575" s="9"/>
      <c r="P575" s="9"/>
      <c r="Q575" s="9"/>
      <c r="R575" s="9"/>
      <c r="S575" s="9"/>
      <c r="T575" s="9"/>
      <c r="U575" s="9"/>
      <c r="V575" s="10"/>
      <c r="X575" t="s">
        <v>668</v>
      </c>
      <c r="Y575" t="str">
        <f t="shared" si="83"/>
        <v>F</v>
      </c>
      <c r="Z575" t="str">
        <f t="shared" si="83"/>
        <v>K</v>
      </c>
      <c r="AA575" t="str">
        <f t="shared" si="83"/>
        <v>L</v>
      </c>
      <c r="AB575" t="str">
        <f t="shared" si="83"/>
        <v>G</v>
      </c>
      <c r="AC575" t="str">
        <f t="shared" si="83"/>
        <v>K</v>
      </c>
      <c r="AD575" t="str">
        <f t="shared" si="83"/>
        <v>P</v>
      </c>
      <c r="AE575" t="str">
        <f t="shared" si="83"/>
        <v>L</v>
      </c>
      <c r="AF575" t="str">
        <f t="shared" si="83"/>
        <v>A</v>
      </c>
      <c r="AG575" t="str">
        <f t="shared" si="83"/>
        <v>A</v>
      </c>
      <c r="AH575" t="str">
        <f t="shared" si="83"/>
        <v>D</v>
      </c>
      <c r="AI575" s="9">
        <f t="shared" si="85"/>
        <v>4.3025751072961367E-2</v>
      </c>
      <c r="AJ575" s="9">
        <f t="shared" si="85"/>
        <v>1.0729613733905579E-4</v>
      </c>
      <c r="AK575" s="9">
        <f t="shared" si="85"/>
        <v>1.0836909871244634E-2</v>
      </c>
      <c r="AL575" s="9">
        <f t="shared" si="85"/>
        <v>0.98723175965665233</v>
      </c>
      <c r="AM575" s="9">
        <f t="shared" si="85"/>
        <v>1.0729613733905579E-4</v>
      </c>
      <c r="AN575" s="9">
        <f t="shared" si="84"/>
        <v>1.0729613733905579E-4</v>
      </c>
      <c r="AO575" s="9">
        <f t="shared" si="84"/>
        <v>0.12886266094420601</v>
      </c>
      <c r="AP575" s="9">
        <f t="shared" si="84"/>
        <v>0.12886266094420601</v>
      </c>
      <c r="AQ575" s="9">
        <f t="shared" si="84"/>
        <v>1.0729613733905579E-4</v>
      </c>
      <c r="AR575" s="9">
        <f t="shared" si="84"/>
        <v>1.0836909871244634E-2</v>
      </c>
      <c r="AS575" s="10">
        <f t="shared" si="81"/>
        <v>1.0978652583161403E-23</v>
      </c>
    </row>
    <row r="576" spans="12:45" x14ac:dyDescent="0.3">
      <c r="L576" s="9"/>
      <c r="M576" s="9"/>
      <c r="N576" s="9"/>
      <c r="O576" s="9"/>
      <c r="P576" s="9"/>
      <c r="Q576" s="9"/>
      <c r="R576" s="9"/>
      <c r="S576" s="9"/>
      <c r="T576" s="9"/>
      <c r="U576" s="9"/>
      <c r="V576" s="10"/>
      <c r="X576" t="s">
        <v>669</v>
      </c>
      <c r="Y576" t="str">
        <f t="shared" si="83"/>
        <v>F</v>
      </c>
      <c r="Z576" t="str">
        <f t="shared" si="83"/>
        <v>R</v>
      </c>
      <c r="AA576" t="str">
        <f t="shared" si="83"/>
        <v>V</v>
      </c>
      <c r="AB576" t="str">
        <f t="shared" si="83"/>
        <v>G</v>
      </c>
      <c r="AC576" t="str">
        <f t="shared" si="83"/>
        <v>I</v>
      </c>
      <c r="AD576" t="str">
        <f t="shared" si="83"/>
        <v>R</v>
      </c>
      <c r="AE576" t="str">
        <f t="shared" si="83"/>
        <v>E</v>
      </c>
      <c r="AF576" t="str">
        <f t="shared" si="83"/>
        <v>G</v>
      </c>
      <c r="AG576" t="str">
        <f t="shared" si="83"/>
        <v>I</v>
      </c>
      <c r="AH576" t="str">
        <f t="shared" si="83"/>
        <v>A</v>
      </c>
      <c r="AI576" s="9">
        <f t="shared" si="85"/>
        <v>4.3025751072961367E-2</v>
      </c>
      <c r="AJ576" s="9">
        <f t="shared" si="85"/>
        <v>0.26834763948497853</v>
      </c>
      <c r="AK576" s="9">
        <f t="shared" si="85"/>
        <v>0.24688841201716738</v>
      </c>
      <c r="AL576" s="9">
        <f t="shared" si="85"/>
        <v>0.98723175965665233</v>
      </c>
      <c r="AM576" s="9">
        <f t="shared" si="85"/>
        <v>1.0729613733905579E-4</v>
      </c>
      <c r="AN576" s="9">
        <f t="shared" si="84"/>
        <v>1.0729613733905579E-4</v>
      </c>
      <c r="AO576" s="9">
        <f t="shared" si="84"/>
        <v>1.0729613733905579E-4</v>
      </c>
      <c r="AP576" s="9">
        <f t="shared" si="84"/>
        <v>1.0836909871244634E-2</v>
      </c>
      <c r="AQ576" s="9">
        <f t="shared" si="84"/>
        <v>1.0729613733905579E-4</v>
      </c>
      <c r="AR576" s="9">
        <f t="shared" si="84"/>
        <v>2.1566523605150212E-2</v>
      </c>
      <c r="AS576" s="10">
        <f t="shared" si="81"/>
        <v>8.7170195778765456E-23</v>
      </c>
    </row>
    <row r="577" spans="12:45" x14ac:dyDescent="0.3">
      <c r="L577" s="9"/>
      <c r="M577" s="9"/>
      <c r="N577" s="9"/>
      <c r="O577" s="9"/>
      <c r="P577" s="9"/>
      <c r="Q577" s="9"/>
      <c r="R577" s="9"/>
      <c r="S577" s="9"/>
      <c r="T577" s="9"/>
      <c r="U577" s="9"/>
      <c r="V577" s="10"/>
      <c r="X577" t="s">
        <v>670</v>
      </c>
      <c r="Y577" t="str">
        <f t="shared" si="83"/>
        <v>I</v>
      </c>
      <c r="Z577" t="str">
        <f t="shared" si="83"/>
        <v>R</v>
      </c>
      <c r="AA577" t="str">
        <f t="shared" si="83"/>
        <v>E</v>
      </c>
      <c r="AB577" t="str">
        <f t="shared" si="83"/>
        <v>G</v>
      </c>
      <c r="AC577" t="str">
        <f t="shared" si="83"/>
        <v>I</v>
      </c>
      <c r="AD577" t="str">
        <f t="shared" si="83"/>
        <v>A</v>
      </c>
      <c r="AE577" t="str">
        <f t="shared" si="83"/>
        <v>A</v>
      </c>
      <c r="AF577" t="str">
        <f t="shared" si="83"/>
        <v>A</v>
      </c>
      <c r="AG577" t="str">
        <f t="shared" si="83"/>
        <v>V</v>
      </c>
      <c r="AH577" t="str">
        <f t="shared" si="83"/>
        <v>S</v>
      </c>
      <c r="AI577" s="9">
        <f t="shared" si="85"/>
        <v>1.0836909871244634E-2</v>
      </c>
      <c r="AJ577" s="9">
        <f t="shared" si="85"/>
        <v>0.26834763948497853</v>
      </c>
      <c r="AK577" s="9">
        <f t="shared" si="85"/>
        <v>1.0836909871244634E-2</v>
      </c>
      <c r="AL577" s="9">
        <f t="shared" si="85"/>
        <v>0.98723175965665233</v>
      </c>
      <c r="AM577" s="9">
        <f t="shared" si="85"/>
        <v>1.0729613733905579E-4</v>
      </c>
      <c r="AN577" s="9">
        <f t="shared" si="84"/>
        <v>0.48293991416309007</v>
      </c>
      <c r="AO577" s="9">
        <f t="shared" si="84"/>
        <v>1.0836909871244634E-2</v>
      </c>
      <c r="AP577" s="9">
        <f t="shared" si="84"/>
        <v>0.12886266094420601</v>
      </c>
      <c r="AQ577" s="9">
        <f t="shared" si="84"/>
        <v>1.0729613733905579E-4</v>
      </c>
      <c r="AR577" s="9">
        <f t="shared" si="84"/>
        <v>0.24688841201716738</v>
      </c>
      <c r="AS577" s="10">
        <f t="shared" si="81"/>
        <v>5.9637902306763778E-17</v>
      </c>
    </row>
    <row r="578" spans="12:45" x14ac:dyDescent="0.3">
      <c r="L578" s="9"/>
      <c r="M578" s="9"/>
      <c r="N578" s="9"/>
      <c r="O578" s="9"/>
      <c r="P578" s="9"/>
      <c r="Q578" s="9"/>
      <c r="R578" s="9"/>
      <c r="S578" s="9"/>
      <c r="T578" s="9"/>
      <c r="U578" s="9"/>
      <c r="V578" s="10"/>
      <c r="X578" t="s">
        <v>671</v>
      </c>
      <c r="Y578" t="str">
        <f t="shared" si="83"/>
        <v>A</v>
      </c>
      <c r="Z578" t="str">
        <f t="shared" si="83"/>
        <v>L</v>
      </c>
      <c r="AA578" t="str">
        <f t="shared" si="83"/>
        <v>R</v>
      </c>
      <c r="AB578" t="str">
        <f t="shared" si="83"/>
        <v>G</v>
      </c>
      <c r="AC578" t="str">
        <f t="shared" si="83"/>
        <v>K</v>
      </c>
      <c r="AD578" t="str">
        <f t="shared" si="83"/>
        <v>L</v>
      </c>
      <c r="AE578" t="str">
        <f t="shared" si="83"/>
        <v>K</v>
      </c>
      <c r="AF578" t="str">
        <f t="shared" si="83"/>
        <v>T</v>
      </c>
      <c r="AG578" t="str">
        <f t="shared" si="83"/>
        <v>L</v>
      </c>
      <c r="AH578" t="str">
        <f t="shared" si="83"/>
        <v>Y</v>
      </c>
      <c r="AI578" s="9">
        <f t="shared" si="85"/>
        <v>5.3755364806866948E-2</v>
      </c>
      <c r="AJ578" s="9">
        <f t="shared" si="85"/>
        <v>1.0729613733905579E-4</v>
      </c>
      <c r="AK578" s="9">
        <f t="shared" si="85"/>
        <v>1.0729613733905579E-4</v>
      </c>
      <c r="AL578" s="9">
        <f t="shared" si="85"/>
        <v>0.98723175965665233</v>
      </c>
      <c r="AM578" s="9">
        <f t="shared" si="85"/>
        <v>1.0729613733905579E-4</v>
      </c>
      <c r="AN578" s="9">
        <f t="shared" si="84"/>
        <v>1.0729613733905579E-4</v>
      </c>
      <c r="AO578" s="9">
        <f t="shared" si="84"/>
        <v>1.0729613733905579E-4</v>
      </c>
      <c r="AP578" s="9">
        <f t="shared" si="84"/>
        <v>2.1566523605150212E-2</v>
      </c>
      <c r="AQ578" s="9">
        <f t="shared" si="84"/>
        <v>1.0836909871244634E-2</v>
      </c>
      <c r="AR578" s="9">
        <f t="shared" si="84"/>
        <v>1.0729613733905579E-4</v>
      </c>
      <c r="AS578" s="10">
        <f t="shared" ref="AS578:AS641" si="86">PRODUCT(AI578:AR578)</f>
        <v>1.8924789791144225E-29</v>
      </c>
    </row>
    <row r="579" spans="12:45" x14ac:dyDescent="0.3">
      <c r="L579" s="9"/>
      <c r="M579" s="9"/>
      <c r="N579" s="9"/>
      <c r="O579" s="9"/>
      <c r="P579" s="9"/>
      <c r="Q579" s="9"/>
      <c r="R579" s="9"/>
      <c r="S579" s="9"/>
      <c r="T579" s="9"/>
      <c r="U579" s="9"/>
      <c r="V579" s="10"/>
      <c r="X579" t="s">
        <v>672</v>
      </c>
      <c r="Y579" t="str">
        <f t="shared" ref="Y579:AH604" si="87">MID($X579,Y$1,1)</f>
        <v>A</v>
      </c>
      <c r="Z579" t="str">
        <f t="shared" si="87"/>
        <v>L</v>
      </c>
      <c r="AA579" t="str">
        <f t="shared" si="87"/>
        <v>K</v>
      </c>
      <c r="AB579" t="str">
        <f t="shared" si="87"/>
        <v>G</v>
      </c>
      <c r="AC579" t="str">
        <f t="shared" si="87"/>
        <v>I</v>
      </c>
      <c r="AD579" t="str">
        <f t="shared" si="87"/>
        <v>R</v>
      </c>
      <c r="AE579" t="str">
        <f t="shared" si="87"/>
        <v>K</v>
      </c>
      <c r="AF579" t="str">
        <f t="shared" si="87"/>
        <v>I</v>
      </c>
      <c r="AG579" t="str">
        <f t="shared" si="87"/>
        <v>Y</v>
      </c>
      <c r="AH579" t="str">
        <f t="shared" si="87"/>
        <v>W</v>
      </c>
      <c r="AI579" s="9">
        <f t="shared" si="85"/>
        <v>5.3755364806866948E-2</v>
      </c>
      <c r="AJ579" s="9">
        <f t="shared" si="85"/>
        <v>1.0729613733905579E-4</v>
      </c>
      <c r="AK579" s="9">
        <f t="shared" si="85"/>
        <v>1.0729613733905579E-4</v>
      </c>
      <c r="AL579" s="9">
        <f t="shared" si="85"/>
        <v>0.98723175965665233</v>
      </c>
      <c r="AM579" s="9">
        <f t="shared" si="85"/>
        <v>1.0729613733905579E-4</v>
      </c>
      <c r="AN579" s="9">
        <f t="shared" si="84"/>
        <v>1.0729613733905579E-4</v>
      </c>
      <c r="AO579" s="9">
        <f t="shared" si="84"/>
        <v>1.0729613733905579E-4</v>
      </c>
      <c r="AP579" s="9">
        <f t="shared" si="84"/>
        <v>0.10740343347639485</v>
      </c>
      <c r="AQ579" s="9">
        <f t="shared" si="84"/>
        <v>0.35418454935622312</v>
      </c>
      <c r="AR579" s="9">
        <f t="shared" si="84"/>
        <v>1.0729613733905579E-4</v>
      </c>
      <c r="AS579" s="10">
        <f t="shared" si="86"/>
        <v>3.0803015532076076E-27</v>
      </c>
    </row>
    <row r="580" spans="12:45" x14ac:dyDescent="0.3">
      <c r="L580" s="9"/>
      <c r="M580" s="9"/>
      <c r="N580" s="9"/>
      <c r="O580" s="9"/>
      <c r="P580" s="9"/>
      <c r="Q580" s="9"/>
      <c r="R580" s="9"/>
      <c r="S580" s="9"/>
      <c r="T580" s="9"/>
      <c r="U580" s="9"/>
      <c r="V580" s="10"/>
      <c r="X580" t="s">
        <v>673</v>
      </c>
      <c r="Y580" t="str">
        <f t="shared" si="87"/>
        <v>Y</v>
      </c>
      <c r="Z580" t="str">
        <f t="shared" si="87"/>
        <v>W</v>
      </c>
      <c r="AA580" t="str">
        <f t="shared" si="87"/>
        <v>I</v>
      </c>
      <c r="AB580" t="str">
        <f t="shared" si="87"/>
        <v>G</v>
      </c>
      <c r="AC580" t="str">
        <f t="shared" si="87"/>
        <v>F</v>
      </c>
      <c r="AD580" t="str">
        <f t="shared" si="87"/>
        <v>D</v>
      </c>
      <c r="AE580" t="str">
        <f t="shared" si="87"/>
        <v>T</v>
      </c>
      <c r="AF580" t="str">
        <f t="shared" si="87"/>
        <v>T</v>
      </c>
      <c r="AG580" t="str">
        <f t="shared" si="87"/>
        <v>P</v>
      </c>
      <c r="AH580" t="str">
        <f t="shared" si="87"/>
        <v>F</v>
      </c>
      <c r="AI580" s="9">
        <f t="shared" si="85"/>
        <v>5.3755364806866948E-2</v>
      </c>
      <c r="AJ580" s="9">
        <f t="shared" si="85"/>
        <v>1.0729613733905579E-4</v>
      </c>
      <c r="AK580" s="9">
        <f t="shared" si="85"/>
        <v>8.5944206008583685E-2</v>
      </c>
      <c r="AL580" s="9">
        <f t="shared" si="85"/>
        <v>0.98723175965665233</v>
      </c>
      <c r="AM580" s="9">
        <f t="shared" si="85"/>
        <v>1.0729613733905579E-4</v>
      </c>
      <c r="AN580" s="9">
        <f t="shared" si="84"/>
        <v>1.0729613733905579E-4</v>
      </c>
      <c r="AO580" s="9">
        <f t="shared" si="84"/>
        <v>4.3025751072961367E-2</v>
      </c>
      <c r="AP580" s="9">
        <f t="shared" si="84"/>
        <v>2.1566523605150212E-2</v>
      </c>
      <c r="AQ580" s="9">
        <f t="shared" si="84"/>
        <v>1.0729613733905579E-4</v>
      </c>
      <c r="AR580" s="9">
        <f t="shared" si="84"/>
        <v>1.0729613733905579E-4</v>
      </c>
      <c r="AS580" s="10">
        <f t="shared" si="86"/>
        <v>6.0184766393121937E-26</v>
      </c>
    </row>
    <row r="581" spans="12:45" x14ac:dyDescent="0.3">
      <c r="L581" s="9"/>
      <c r="M581" s="9"/>
      <c r="N581" s="9"/>
      <c r="O581" s="9"/>
      <c r="P581" s="9"/>
      <c r="Q581" s="9"/>
      <c r="R581" s="9"/>
      <c r="S581" s="9"/>
      <c r="T581" s="9"/>
      <c r="U581" s="9"/>
      <c r="V581" s="10"/>
      <c r="X581" t="s">
        <v>674</v>
      </c>
      <c r="Y581" t="str">
        <f t="shared" si="87"/>
        <v>A</v>
      </c>
      <c r="Z581" t="str">
        <f t="shared" si="87"/>
        <v>L</v>
      </c>
      <c r="AA581" t="str">
        <f t="shared" si="87"/>
        <v>A</v>
      </c>
      <c r="AB581" t="str">
        <f t="shared" si="87"/>
        <v>G</v>
      </c>
      <c r="AC581" t="str">
        <f t="shared" si="87"/>
        <v>S</v>
      </c>
      <c r="AD581" t="str">
        <f t="shared" si="87"/>
        <v>Y</v>
      </c>
      <c r="AE581" t="str">
        <f t="shared" si="87"/>
        <v>P</v>
      </c>
      <c r="AF581" t="str">
        <f t="shared" si="87"/>
        <v>S</v>
      </c>
      <c r="AG581" t="str">
        <f t="shared" si="87"/>
        <v>Y</v>
      </c>
      <c r="AH581" t="str">
        <f t="shared" si="87"/>
        <v>N</v>
      </c>
      <c r="AI581" s="9">
        <f t="shared" si="85"/>
        <v>5.3755364806866948E-2</v>
      </c>
      <c r="AJ581" s="9">
        <f t="shared" si="85"/>
        <v>1.0729613733905579E-4</v>
      </c>
      <c r="AK581" s="9">
        <f t="shared" si="85"/>
        <v>0.55804721030042914</v>
      </c>
      <c r="AL581" s="9">
        <f t="shared" si="85"/>
        <v>0.98723175965665233</v>
      </c>
      <c r="AM581" s="9">
        <f t="shared" si="85"/>
        <v>8.5944206008583685E-2</v>
      </c>
      <c r="AN581" s="9">
        <f t="shared" si="84"/>
        <v>0.25761802575107295</v>
      </c>
      <c r="AO581" s="9">
        <f t="shared" si="84"/>
        <v>0.35418454935622312</v>
      </c>
      <c r="AP581" s="9">
        <f t="shared" si="84"/>
        <v>0.18251072961373391</v>
      </c>
      <c r="AQ581" s="9">
        <f t="shared" si="84"/>
        <v>0.35418454935622312</v>
      </c>
      <c r="AR581" s="9">
        <f t="shared" si="84"/>
        <v>1.0836909871244634E-2</v>
      </c>
      <c r="AS581" s="10">
        <f t="shared" si="86"/>
        <v>1.7455886081029906E-11</v>
      </c>
    </row>
    <row r="582" spans="12:45" x14ac:dyDescent="0.3">
      <c r="L582" s="9"/>
      <c r="M582" s="9"/>
      <c r="N582" s="9"/>
      <c r="O582" s="9"/>
      <c r="P582" s="9"/>
      <c r="Q582" s="9"/>
      <c r="R582" s="9"/>
      <c r="S582" s="9"/>
      <c r="T582" s="9"/>
      <c r="U582" s="9"/>
      <c r="V582" s="10"/>
      <c r="X582" t="s">
        <v>675</v>
      </c>
      <c r="Y582" t="str">
        <f t="shared" si="87"/>
        <v>L</v>
      </c>
      <c r="Z582" t="str">
        <f t="shared" si="87"/>
        <v>L</v>
      </c>
      <c r="AA582" t="str">
        <f t="shared" si="87"/>
        <v>P</v>
      </c>
      <c r="AB582" t="str">
        <f t="shared" si="87"/>
        <v>G</v>
      </c>
      <c r="AC582" t="str">
        <f t="shared" si="87"/>
        <v>A</v>
      </c>
      <c r="AD582" t="str">
        <f t="shared" si="87"/>
        <v>Q</v>
      </c>
      <c r="AE582" t="str">
        <f t="shared" si="87"/>
        <v>V</v>
      </c>
      <c r="AF582" t="str">
        <f t="shared" si="87"/>
        <v>Y</v>
      </c>
      <c r="AG582" t="str">
        <f t="shared" si="87"/>
        <v>F</v>
      </c>
      <c r="AH582" t="str">
        <f t="shared" si="87"/>
        <v>S</v>
      </c>
      <c r="AI582" s="9">
        <f t="shared" si="85"/>
        <v>4.3025751072961367E-2</v>
      </c>
      <c r="AJ582" s="9">
        <f t="shared" si="85"/>
        <v>1.0729613733905579E-4</v>
      </c>
      <c r="AK582" s="9">
        <f t="shared" si="85"/>
        <v>4.3025751072961367E-2</v>
      </c>
      <c r="AL582" s="9">
        <f t="shared" si="85"/>
        <v>0.98723175965665233</v>
      </c>
      <c r="AM582" s="9">
        <f t="shared" si="85"/>
        <v>0.60096566523605144</v>
      </c>
      <c r="AN582" s="9">
        <f t="shared" si="84"/>
        <v>1.0729613733905579E-4</v>
      </c>
      <c r="AO582" s="9">
        <f t="shared" si="84"/>
        <v>7.521459227467811E-2</v>
      </c>
      <c r="AP582" s="9">
        <f t="shared" si="84"/>
        <v>1.0729613733905579E-4</v>
      </c>
      <c r="AQ582" s="9">
        <f t="shared" si="84"/>
        <v>1.0729613733905579E-4</v>
      </c>
      <c r="AR582" s="9">
        <f t="shared" si="84"/>
        <v>0.24688841201716738</v>
      </c>
      <c r="AS582" s="10">
        <f t="shared" si="86"/>
        <v>2.7031171112541415E-21</v>
      </c>
    </row>
    <row r="583" spans="12:45" x14ac:dyDescent="0.3">
      <c r="L583" s="9"/>
      <c r="M583" s="9"/>
      <c r="N583" s="9"/>
      <c r="O583" s="9"/>
      <c r="P583" s="9"/>
      <c r="Q583" s="9"/>
      <c r="R583" s="9"/>
      <c r="S583" s="9"/>
      <c r="T583" s="9"/>
      <c r="U583" s="9"/>
      <c r="V583" s="10"/>
      <c r="X583" t="s">
        <v>676</v>
      </c>
      <c r="Y583" t="str">
        <f t="shared" si="87"/>
        <v>N</v>
      </c>
      <c r="Z583" t="str">
        <f t="shared" si="87"/>
        <v>L</v>
      </c>
      <c r="AA583" t="str">
        <f t="shared" si="87"/>
        <v>I</v>
      </c>
      <c r="AB583" t="str">
        <f t="shared" si="87"/>
        <v>G</v>
      </c>
      <c r="AC583" t="str">
        <f t="shared" si="87"/>
        <v>T</v>
      </c>
      <c r="AD583" t="str">
        <f t="shared" si="87"/>
        <v>P</v>
      </c>
      <c r="AE583" t="str">
        <f t="shared" si="87"/>
        <v>A</v>
      </c>
      <c r="AF583" t="str">
        <f t="shared" si="87"/>
        <v>G</v>
      </c>
      <c r="AG583" t="str">
        <f t="shared" si="87"/>
        <v>Y</v>
      </c>
      <c r="AH583" t="str">
        <f t="shared" si="87"/>
        <v>A</v>
      </c>
      <c r="AI583" s="9">
        <f t="shared" si="85"/>
        <v>2.1566523605150212E-2</v>
      </c>
      <c r="AJ583" s="9">
        <f t="shared" si="85"/>
        <v>1.0729613733905579E-4</v>
      </c>
      <c r="AK583" s="9">
        <f t="shared" si="85"/>
        <v>8.5944206008583685E-2</v>
      </c>
      <c r="AL583" s="9">
        <f t="shared" si="85"/>
        <v>0.98723175965665233</v>
      </c>
      <c r="AM583" s="9">
        <f t="shared" si="85"/>
        <v>2.1566523605150212E-2</v>
      </c>
      <c r="AN583" s="9">
        <f t="shared" si="84"/>
        <v>1.0729613733905579E-4</v>
      </c>
      <c r="AO583" s="9">
        <f t="shared" si="84"/>
        <v>1.0836909871244634E-2</v>
      </c>
      <c r="AP583" s="9">
        <f t="shared" si="84"/>
        <v>1.0836909871244634E-2</v>
      </c>
      <c r="AQ583" s="9">
        <f t="shared" si="84"/>
        <v>0.35418454935622312</v>
      </c>
      <c r="AR583" s="9">
        <f t="shared" si="84"/>
        <v>2.1566523605150212E-2</v>
      </c>
      <c r="AS583" s="10">
        <f t="shared" si="86"/>
        <v>4.0755372547305909E-19</v>
      </c>
    </row>
    <row r="584" spans="12:45" x14ac:dyDescent="0.3">
      <c r="L584" s="9"/>
      <c r="M584" s="9"/>
      <c r="N584" s="9"/>
      <c r="O584" s="9"/>
      <c r="P584" s="9"/>
      <c r="Q584" s="9"/>
      <c r="R584" s="9"/>
      <c r="S584" s="9"/>
      <c r="T584" s="9"/>
      <c r="U584" s="9"/>
      <c r="V584" s="10"/>
      <c r="X584" t="s">
        <v>677</v>
      </c>
      <c r="Y584" t="str">
        <f t="shared" si="87"/>
        <v>T</v>
      </c>
      <c r="Z584" t="str">
        <f t="shared" si="87"/>
        <v>P</v>
      </c>
      <c r="AA584" t="str">
        <f t="shared" si="87"/>
        <v>A</v>
      </c>
      <c r="AB584" t="str">
        <f t="shared" si="87"/>
        <v>G</v>
      </c>
      <c r="AC584" t="str">
        <f t="shared" si="87"/>
        <v>Y</v>
      </c>
      <c r="AD584" t="str">
        <f t="shared" si="87"/>
        <v>A</v>
      </c>
      <c r="AE584" t="str">
        <f t="shared" si="87"/>
        <v>V</v>
      </c>
      <c r="AF584" t="str">
        <f t="shared" si="87"/>
        <v>T</v>
      </c>
      <c r="AG584" t="str">
        <f t="shared" si="87"/>
        <v>N</v>
      </c>
      <c r="AH584" t="str">
        <f t="shared" si="87"/>
        <v>N</v>
      </c>
      <c r="AI584" s="9">
        <f t="shared" si="85"/>
        <v>9.6673819742489259E-2</v>
      </c>
      <c r="AJ584" s="9">
        <f t="shared" si="85"/>
        <v>4.3025751072961367E-2</v>
      </c>
      <c r="AK584" s="9">
        <f t="shared" si="85"/>
        <v>0.55804721030042914</v>
      </c>
      <c r="AL584" s="9">
        <f t="shared" si="85"/>
        <v>0.98723175965665233</v>
      </c>
      <c r="AM584" s="9">
        <f t="shared" si="85"/>
        <v>1.0729613733905579E-4</v>
      </c>
      <c r="AN584" s="9">
        <f t="shared" si="84"/>
        <v>0.48293991416309007</v>
      </c>
      <c r="AO584" s="9">
        <f t="shared" si="84"/>
        <v>7.521459227467811E-2</v>
      </c>
      <c r="AP584" s="9">
        <f t="shared" si="84"/>
        <v>2.1566523605150212E-2</v>
      </c>
      <c r="AQ584" s="9">
        <f t="shared" si="84"/>
        <v>2.1566523605150212E-2</v>
      </c>
      <c r="AR584" s="9">
        <f t="shared" si="84"/>
        <v>1.0836909871244634E-2</v>
      </c>
      <c r="AS584" s="10">
        <f t="shared" si="86"/>
        <v>4.5016574441164547E-14</v>
      </c>
    </row>
    <row r="585" spans="12:45" x14ac:dyDescent="0.3">
      <c r="L585" s="9"/>
      <c r="M585" s="9"/>
      <c r="N585" s="9"/>
      <c r="O585" s="9"/>
      <c r="P585" s="9"/>
      <c r="Q585" s="9"/>
      <c r="R585" s="9"/>
      <c r="S585" s="9"/>
      <c r="T585" s="9"/>
      <c r="U585" s="9"/>
      <c r="V585" s="10"/>
      <c r="X585" t="s">
        <v>678</v>
      </c>
      <c r="Y585" t="str">
        <f t="shared" si="87"/>
        <v>K</v>
      </c>
      <c r="Z585" t="str">
        <f t="shared" si="87"/>
        <v>A</v>
      </c>
      <c r="AA585" t="str">
        <f t="shared" si="87"/>
        <v>D</v>
      </c>
      <c r="AB585" t="str">
        <f t="shared" si="87"/>
        <v>G</v>
      </c>
      <c r="AC585" t="str">
        <f t="shared" si="87"/>
        <v>D</v>
      </c>
      <c r="AD585" t="str">
        <f t="shared" si="87"/>
        <v>D</v>
      </c>
      <c r="AE585" t="str">
        <f t="shared" si="87"/>
        <v>E</v>
      </c>
      <c r="AF585" t="str">
        <f t="shared" si="87"/>
        <v>K</v>
      </c>
      <c r="AG585" t="str">
        <f t="shared" si="87"/>
        <v>H</v>
      </c>
      <c r="AH585" t="str">
        <f t="shared" si="87"/>
        <v>L</v>
      </c>
      <c r="AI585" s="9">
        <f t="shared" si="85"/>
        <v>1.0729613733905579E-4</v>
      </c>
      <c r="AJ585" s="9">
        <f t="shared" si="85"/>
        <v>3.2296137339055793E-2</v>
      </c>
      <c r="AK585" s="9">
        <f t="shared" si="85"/>
        <v>1.0729613733905579E-4</v>
      </c>
      <c r="AL585" s="9">
        <f t="shared" si="85"/>
        <v>0.98723175965665233</v>
      </c>
      <c r="AM585" s="9">
        <f t="shared" si="85"/>
        <v>1.0729613733905579E-4</v>
      </c>
      <c r="AN585" s="9">
        <f t="shared" si="84"/>
        <v>1.0729613733905579E-4</v>
      </c>
      <c r="AO585" s="9">
        <f t="shared" si="84"/>
        <v>1.0729613733905579E-4</v>
      </c>
      <c r="AP585" s="9">
        <f t="shared" si="84"/>
        <v>1.0729613733905579E-4</v>
      </c>
      <c r="AQ585" s="9">
        <f t="shared" si="84"/>
        <v>1.0729613733905579E-4</v>
      </c>
      <c r="AR585" s="9">
        <f t="shared" si="84"/>
        <v>1.0729613733905579E-4</v>
      </c>
      <c r="AS585" s="10">
        <f t="shared" si="86"/>
        <v>5.6007011907266823E-34</v>
      </c>
    </row>
    <row r="586" spans="12:45" x14ac:dyDescent="0.3">
      <c r="L586" s="9"/>
      <c r="M586" s="9"/>
      <c r="N586" s="9"/>
      <c r="O586" s="9"/>
      <c r="P586" s="9"/>
      <c r="Q586" s="9"/>
      <c r="R586" s="9"/>
      <c r="S586" s="9"/>
      <c r="T586" s="9"/>
      <c r="U586" s="9"/>
      <c r="V586" s="10"/>
      <c r="X586" t="s">
        <v>679</v>
      </c>
      <c r="Y586" t="str">
        <f t="shared" si="87"/>
        <v>K</v>
      </c>
      <c r="Z586" t="str">
        <f t="shared" si="87"/>
        <v>H</v>
      </c>
      <c r="AA586" t="str">
        <f t="shared" si="87"/>
        <v>L</v>
      </c>
      <c r="AB586" t="str">
        <f t="shared" si="87"/>
        <v>G</v>
      </c>
      <c r="AC586" t="str">
        <f t="shared" si="87"/>
        <v>T</v>
      </c>
      <c r="AD586" t="str">
        <f t="shared" si="87"/>
        <v>R</v>
      </c>
      <c r="AE586" t="str">
        <f t="shared" si="87"/>
        <v>E</v>
      </c>
      <c r="AF586" t="str">
        <f t="shared" si="87"/>
        <v>R</v>
      </c>
      <c r="AG586" t="str">
        <f t="shared" si="87"/>
        <v>S</v>
      </c>
      <c r="AH586" t="str">
        <f t="shared" si="87"/>
        <v>L</v>
      </c>
      <c r="AI586" s="9">
        <f t="shared" si="85"/>
        <v>1.0729613733905579E-4</v>
      </c>
      <c r="AJ586" s="9">
        <f t="shared" si="85"/>
        <v>1.0836909871244634E-2</v>
      </c>
      <c r="AK586" s="9">
        <f t="shared" si="85"/>
        <v>1.0836909871244634E-2</v>
      </c>
      <c r="AL586" s="9">
        <f t="shared" si="85"/>
        <v>0.98723175965665233</v>
      </c>
      <c r="AM586" s="9">
        <f t="shared" si="85"/>
        <v>2.1566523605150212E-2</v>
      </c>
      <c r="AN586" s="9">
        <f t="shared" si="84"/>
        <v>1.0729613733905579E-4</v>
      </c>
      <c r="AO586" s="9">
        <f t="shared" si="84"/>
        <v>1.0729613733905579E-4</v>
      </c>
      <c r="AP586" s="9">
        <f t="shared" si="84"/>
        <v>1.0836909871244634E-2</v>
      </c>
      <c r="AQ586" s="9">
        <f t="shared" si="84"/>
        <v>0.26834763948497853</v>
      </c>
      <c r="AR586" s="9">
        <f t="shared" si="84"/>
        <v>1.0729613733905579E-4</v>
      </c>
      <c r="AS586" s="10">
        <f t="shared" si="86"/>
        <v>9.6371757171519959E-25</v>
      </c>
    </row>
    <row r="587" spans="12:45" x14ac:dyDescent="0.3">
      <c r="L587" s="9"/>
      <c r="M587" s="9"/>
      <c r="N587" s="9"/>
      <c r="O587" s="9"/>
      <c r="P587" s="9"/>
      <c r="Q587" s="9"/>
      <c r="R587" s="9"/>
      <c r="S587" s="9"/>
      <c r="T587" s="9"/>
      <c r="U587" s="9"/>
      <c r="V587" s="10"/>
      <c r="X587" t="s">
        <v>680</v>
      </c>
      <c r="Y587" t="str">
        <f t="shared" si="87"/>
        <v>L</v>
      </c>
      <c r="Z587" t="str">
        <f t="shared" si="87"/>
        <v>T</v>
      </c>
      <c r="AA587" t="str">
        <f t="shared" si="87"/>
        <v>F</v>
      </c>
      <c r="AB587" t="str">
        <f t="shared" si="87"/>
        <v>G</v>
      </c>
      <c r="AC587" t="str">
        <f t="shared" si="87"/>
        <v>C</v>
      </c>
      <c r="AD587" t="str">
        <f t="shared" si="87"/>
        <v>L</v>
      </c>
      <c r="AE587" t="str">
        <f t="shared" si="87"/>
        <v>W</v>
      </c>
      <c r="AF587" t="str">
        <f t="shared" si="87"/>
        <v>A</v>
      </c>
      <c r="AG587" t="str">
        <f t="shared" si="87"/>
        <v>F</v>
      </c>
      <c r="AH587" t="str">
        <f t="shared" si="87"/>
        <v>R</v>
      </c>
      <c r="AI587" s="9">
        <f t="shared" si="85"/>
        <v>4.3025751072961367E-2</v>
      </c>
      <c r="AJ587" s="9">
        <f t="shared" si="85"/>
        <v>2.1566523605150212E-2</v>
      </c>
      <c r="AK587" s="9">
        <f t="shared" si="85"/>
        <v>1.0729613733905579E-4</v>
      </c>
      <c r="AL587" s="9">
        <f t="shared" si="85"/>
        <v>0.98723175965665233</v>
      </c>
      <c r="AM587" s="9">
        <f t="shared" si="85"/>
        <v>0.10740343347639485</v>
      </c>
      <c r="AN587" s="9">
        <f t="shared" si="84"/>
        <v>1.0729613733905579E-4</v>
      </c>
      <c r="AO587" s="9">
        <f t="shared" si="84"/>
        <v>1.0729613733905579E-4</v>
      </c>
      <c r="AP587" s="9">
        <f t="shared" si="84"/>
        <v>0.12886266094420601</v>
      </c>
      <c r="AQ587" s="9">
        <f t="shared" si="84"/>
        <v>1.0729613733905579E-4</v>
      </c>
      <c r="AR587" s="9">
        <f t="shared" si="84"/>
        <v>0.20396995708154508</v>
      </c>
      <c r="AS587" s="10">
        <f t="shared" si="86"/>
        <v>3.4274848115813323E-22</v>
      </c>
    </row>
    <row r="588" spans="12:45" x14ac:dyDescent="0.3">
      <c r="L588" s="9"/>
      <c r="M588" s="9"/>
      <c r="N588" s="9"/>
      <c r="O588" s="9"/>
      <c r="P588" s="9"/>
      <c r="Q588" s="9"/>
      <c r="R588" s="9"/>
      <c r="S588" s="9"/>
      <c r="T588" s="9"/>
      <c r="U588" s="9"/>
      <c r="V588" s="10"/>
      <c r="X588" t="s">
        <v>681</v>
      </c>
      <c r="Y588" t="str">
        <f t="shared" si="87"/>
        <v>D</v>
      </c>
      <c r="Z588" t="str">
        <f t="shared" si="87"/>
        <v>I</v>
      </c>
      <c r="AA588" t="str">
        <f t="shared" si="87"/>
        <v>G</v>
      </c>
      <c r="AB588" t="str">
        <f t="shared" si="87"/>
        <v>G</v>
      </c>
      <c r="AC588" t="str">
        <f t="shared" si="87"/>
        <v>A</v>
      </c>
      <c r="AD588" t="str">
        <f t="shared" si="87"/>
        <v>L</v>
      </c>
      <c r="AE588" t="str">
        <f t="shared" si="87"/>
        <v>V</v>
      </c>
      <c r="AF588" t="str">
        <f t="shared" si="87"/>
        <v>E</v>
      </c>
      <c r="AG588" t="str">
        <f t="shared" si="87"/>
        <v>T</v>
      </c>
      <c r="AH588" t="str">
        <f t="shared" si="87"/>
        <v>P</v>
      </c>
      <c r="AI588" s="9">
        <f t="shared" si="85"/>
        <v>0.33272532188841203</v>
      </c>
      <c r="AJ588" s="9">
        <f t="shared" si="85"/>
        <v>1.0729613733905579E-4</v>
      </c>
      <c r="AK588" s="9">
        <f t="shared" si="85"/>
        <v>1.0729613733905579E-4</v>
      </c>
      <c r="AL588" s="9">
        <f t="shared" si="85"/>
        <v>0.98723175965665233</v>
      </c>
      <c r="AM588" s="9">
        <f t="shared" si="85"/>
        <v>0.60096566523605144</v>
      </c>
      <c r="AN588" s="9">
        <f t="shared" si="84"/>
        <v>1.0729613733905579E-4</v>
      </c>
      <c r="AO588" s="9">
        <f t="shared" si="84"/>
        <v>7.521459227467811E-2</v>
      </c>
      <c r="AP588" s="9">
        <f t="shared" si="84"/>
        <v>1.0729613733905579E-4</v>
      </c>
      <c r="AQ588" s="9">
        <f t="shared" si="84"/>
        <v>1.0729613733905579E-4</v>
      </c>
      <c r="AR588" s="9">
        <f t="shared" si="84"/>
        <v>1.0729613733905579E-4</v>
      </c>
      <c r="AS588" s="10">
        <f t="shared" si="86"/>
        <v>2.2654853808911984E-26</v>
      </c>
    </row>
    <row r="589" spans="12:45" x14ac:dyDescent="0.3">
      <c r="L589" s="9"/>
      <c r="M589" s="9"/>
      <c r="N589" s="9"/>
      <c r="O589" s="9"/>
      <c r="P589" s="9"/>
      <c r="Q589" s="9"/>
      <c r="R589" s="9"/>
      <c r="S589" s="9"/>
      <c r="T589" s="9"/>
      <c r="U589" s="9"/>
      <c r="V589" s="10"/>
      <c r="X589" t="s">
        <v>682</v>
      </c>
      <c r="Y589" t="str">
        <f t="shared" si="87"/>
        <v>T</v>
      </c>
      <c r="Z589" t="str">
        <f t="shared" si="87"/>
        <v>P</v>
      </c>
      <c r="AA589" t="str">
        <f t="shared" si="87"/>
        <v>R</v>
      </c>
      <c r="AB589" t="str">
        <f t="shared" si="87"/>
        <v>G</v>
      </c>
      <c r="AC589" t="str">
        <f t="shared" si="87"/>
        <v>H</v>
      </c>
      <c r="AD589" t="str">
        <f t="shared" si="87"/>
        <v>V</v>
      </c>
      <c r="AE589" t="str">
        <f t="shared" si="87"/>
        <v>R</v>
      </c>
      <c r="AF589" t="str">
        <f t="shared" si="87"/>
        <v>I</v>
      </c>
      <c r="AG589" t="str">
        <f t="shared" si="87"/>
        <v>L</v>
      </c>
      <c r="AH589" t="str">
        <f t="shared" si="87"/>
        <v>P</v>
      </c>
      <c r="AI589" s="9">
        <f t="shared" si="85"/>
        <v>9.6673819742489259E-2</v>
      </c>
      <c r="AJ589" s="9">
        <f t="shared" si="85"/>
        <v>4.3025751072961367E-2</v>
      </c>
      <c r="AK589" s="9">
        <f t="shared" si="85"/>
        <v>1.0729613733905579E-4</v>
      </c>
      <c r="AL589" s="9">
        <f t="shared" si="85"/>
        <v>0.98723175965665233</v>
      </c>
      <c r="AM589" s="9">
        <f t="shared" si="85"/>
        <v>1.0729613733905579E-4</v>
      </c>
      <c r="AN589" s="9">
        <f t="shared" si="84"/>
        <v>1.0729613733905579E-4</v>
      </c>
      <c r="AO589" s="9">
        <f t="shared" si="84"/>
        <v>1.0729613733905579E-4</v>
      </c>
      <c r="AP589" s="9">
        <f t="shared" si="84"/>
        <v>0.10740343347639485</v>
      </c>
      <c r="AQ589" s="9">
        <f t="shared" si="84"/>
        <v>1.0836909871244634E-2</v>
      </c>
      <c r="AR589" s="9">
        <f t="shared" si="84"/>
        <v>1.0729613733905579E-4</v>
      </c>
      <c r="AS589" s="10">
        <f t="shared" si="86"/>
        <v>6.7967378892032155E-26</v>
      </c>
    </row>
    <row r="590" spans="12:45" x14ac:dyDescent="0.3">
      <c r="L590" s="9"/>
      <c r="M590" s="9"/>
      <c r="N590" s="9"/>
      <c r="O590" s="9"/>
      <c r="P590" s="9"/>
      <c r="Q590" s="9"/>
      <c r="R590" s="9"/>
      <c r="S590" s="9"/>
      <c r="T590" s="9"/>
      <c r="U590" s="9"/>
      <c r="V590" s="10"/>
      <c r="X590" t="s">
        <v>683</v>
      </c>
      <c r="Y590" t="str">
        <f t="shared" si="87"/>
        <v>V</v>
      </c>
      <c r="Z590" t="str">
        <f t="shared" si="87"/>
        <v>K</v>
      </c>
      <c r="AA590" t="str">
        <f t="shared" si="87"/>
        <v>V</v>
      </c>
      <c r="AB590" t="str">
        <f t="shared" si="87"/>
        <v>G</v>
      </c>
      <c r="AC590" t="str">
        <f t="shared" si="87"/>
        <v>N</v>
      </c>
      <c r="AD590" t="str">
        <f t="shared" si="87"/>
        <v>Y</v>
      </c>
      <c r="AE590" t="str">
        <f t="shared" si="87"/>
        <v>L</v>
      </c>
      <c r="AF590" t="str">
        <f t="shared" si="87"/>
        <v>V</v>
      </c>
      <c r="AG590" t="str">
        <f t="shared" si="87"/>
        <v>I</v>
      </c>
      <c r="AH590" t="str">
        <f t="shared" si="87"/>
        <v>S</v>
      </c>
      <c r="AI590" s="9">
        <f t="shared" si="85"/>
        <v>1.0729613733905579E-4</v>
      </c>
      <c r="AJ590" s="9">
        <f t="shared" si="85"/>
        <v>1.0729613733905579E-4</v>
      </c>
      <c r="AK590" s="9">
        <f t="shared" si="85"/>
        <v>0.24688841201716738</v>
      </c>
      <c r="AL590" s="9">
        <f t="shared" si="85"/>
        <v>0.98723175965665233</v>
      </c>
      <c r="AM590" s="9">
        <f t="shared" si="85"/>
        <v>1.0836909871244634E-2</v>
      </c>
      <c r="AN590" s="9">
        <f t="shared" si="84"/>
        <v>0.25761802575107295</v>
      </c>
      <c r="AO590" s="9">
        <f t="shared" si="84"/>
        <v>0.12886266094420601</v>
      </c>
      <c r="AP590" s="9">
        <f t="shared" si="84"/>
        <v>0.24688841201716738</v>
      </c>
      <c r="AQ590" s="9">
        <f t="shared" si="84"/>
        <v>1.0729613733905579E-4</v>
      </c>
      <c r="AR590" s="9">
        <f t="shared" si="84"/>
        <v>0.24688841201716738</v>
      </c>
      <c r="AS590" s="10">
        <f t="shared" si="86"/>
        <v>6.6021031352452516E-18</v>
      </c>
    </row>
    <row r="591" spans="12:45" x14ac:dyDescent="0.3">
      <c r="L591" s="9"/>
      <c r="M591" s="9"/>
      <c r="N591" s="9"/>
      <c r="O591" s="9"/>
      <c r="P591" s="9"/>
      <c r="Q591" s="9"/>
      <c r="R591" s="9"/>
      <c r="S591" s="9"/>
      <c r="T591" s="9"/>
      <c r="U591" s="9"/>
      <c r="V591" s="10"/>
      <c r="X591" t="s">
        <v>684</v>
      </c>
      <c r="Y591" t="str">
        <f t="shared" si="87"/>
        <v>T</v>
      </c>
      <c r="Z591" t="str">
        <f t="shared" si="87"/>
        <v>H</v>
      </c>
      <c r="AA591" t="str">
        <f t="shared" si="87"/>
        <v>T</v>
      </c>
      <c r="AB591" t="str">
        <f t="shared" si="87"/>
        <v>G</v>
      </c>
      <c r="AC591" t="str">
        <f t="shared" si="87"/>
        <v>R</v>
      </c>
      <c r="AD591" t="str">
        <f t="shared" si="87"/>
        <v>K</v>
      </c>
      <c r="AE591" t="str">
        <f t="shared" si="87"/>
        <v>G</v>
      </c>
      <c r="AF591" t="str">
        <f t="shared" si="87"/>
        <v>R</v>
      </c>
      <c r="AG591" t="str">
        <f t="shared" si="87"/>
        <v>Y</v>
      </c>
      <c r="AH591" t="str">
        <f t="shared" si="87"/>
        <v>E</v>
      </c>
      <c r="AI591" s="9">
        <f t="shared" si="85"/>
        <v>9.6673819742489259E-2</v>
      </c>
      <c r="AJ591" s="9">
        <f t="shared" si="85"/>
        <v>1.0836909871244634E-2</v>
      </c>
      <c r="AK591" s="9">
        <f t="shared" si="85"/>
        <v>3.2296137339055793E-2</v>
      </c>
      <c r="AL591" s="9">
        <f t="shared" si="85"/>
        <v>0.98723175965665233</v>
      </c>
      <c r="AM591" s="9">
        <f t="shared" si="85"/>
        <v>2.1566523605150212E-2</v>
      </c>
      <c r="AN591" s="9">
        <f t="shared" si="84"/>
        <v>1.0729613733905579E-4</v>
      </c>
      <c r="AO591" s="9">
        <f t="shared" si="84"/>
        <v>1.0729613733905579E-4</v>
      </c>
      <c r="AP591" s="9">
        <f t="shared" si="84"/>
        <v>1.0836909871244634E-2</v>
      </c>
      <c r="AQ591" s="9">
        <f t="shared" si="84"/>
        <v>0.35418454935622312</v>
      </c>
      <c r="AR591" s="9">
        <f t="shared" si="84"/>
        <v>1.0729613733905579E-4</v>
      </c>
      <c r="AS591" s="10">
        <f t="shared" si="86"/>
        <v>3.415478242047293E-21</v>
      </c>
    </row>
    <row r="592" spans="12:45" x14ac:dyDescent="0.3">
      <c r="L592" s="9"/>
      <c r="M592" s="9"/>
      <c r="N592" s="9"/>
      <c r="O592" s="9"/>
      <c r="P592" s="9"/>
      <c r="Q592" s="9"/>
      <c r="R592" s="9"/>
      <c r="S592" s="9"/>
      <c r="T592" s="9"/>
      <c r="U592" s="9"/>
      <c r="V592" s="10"/>
      <c r="X592" t="s">
        <v>685</v>
      </c>
      <c r="Y592" t="str">
        <f t="shared" si="87"/>
        <v>P</v>
      </c>
      <c r="Z592" t="str">
        <f t="shared" si="87"/>
        <v>Y</v>
      </c>
      <c r="AA592" t="str">
        <f t="shared" si="87"/>
        <v>S</v>
      </c>
      <c r="AB592" t="str">
        <f t="shared" si="87"/>
        <v>G</v>
      </c>
      <c r="AC592" t="str">
        <f t="shared" si="87"/>
        <v>K</v>
      </c>
      <c r="AD592" t="str">
        <f t="shared" si="87"/>
        <v>M</v>
      </c>
      <c r="AE592" t="str">
        <f t="shared" si="87"/>
        <v>L</v>
      </c>
      <c r="AF592" t="str">
        <f t="shared" si="87"/>
        <v>L</v>
      </c>
      <c r="AG592" t="str">
        <f t="shared" si="87"/>
        <v>P</v>
      </c>
      <c r="AH592" t="str">
        <f t="shared" si="87"/>
        <v>C</v>
      </c>
      <c r="AI592" s="9">
        <f t="shared" si="85"/>
        <v>4.3025751072961367E-2</v>
      </c>
      <c r="AJ592" s="9">
        <f t="shared" si="85"/>
        <v>1.0729613733905579E-4</v>
      </c>
      <c r="AK592" s="9">
        <f t="shared" si="85"/>
        <v>1.0836909871244634E-2</v>
      </c>
      <c r="AL592" s="9">
        <f t="shared" si="85"/>
        <v>0.98723175965665233</v>
      </c>
      <c r="AM592" s="9">
        <f t="shared" si="85"/>
        <v>1.0729613733905579E-4</v>
      </c>
      <c r="AN592" s="9">
        <f t="shared" si="84"/>
        <v>1.0729613733905579E-4</v>
      </c>
      <c r="AO592" s="9">
        <f t="shared" si="84"/>
        <v>0.12886266094420601</v>
      </c>
      <c r="AP592" s="9">
        <f t="shared" si="84"/>
        <v>1.0729613733905579E-4</v>
      </c>
      <c r="AQ592" s="9">
        <f t="shared" si="84"/>
        <v>1.0729613733905579E-4</v>
      </c>
      <c r="AR592" s="9">
        <f t="shared" si="84"/>
        <v>5.3755364806866948E-2</v>
      </c>
      <c r="AS592" s="10">
        <f t="shared" si="86"/>
        <v>4.5344267105496756E-26</v>
      </c>
    </row>
    <row r="593" spans="12:45" x14ac:dyDescent="0.3">
      <c r="L593" s="9"/>
      <c r="M593" s="9"/>
      <c r="N593" s="9"/>
      <c r="O593" s="9"/>
      <c r="P593" s="9"/>
      <c r="Q593" s="9"/>
      <c r="R593" s="9"/>
      <c r="S593" s="9"/>
      <c r="T593" s="9"/>
      <c r="U593" s="9"/>
      <c r="V593" s="10"/>
      <c r="X593" t="s">
        <v>686</v>
      </c>
      <c r="Y593" t="str">
        <f t="shared" si="87"/>
        <v>L</v>
      </c>
      <c r="Z593" t="str">
        <f t="shared" si="87"/>
        <v>P</v>
      </c>
      <c r="AA593" t="str">
        <f t="shared" si="87"/>
        <v>C</v>
      </c>
      <c r="AB593" t="str">
        <f t="shared" si="87"/>
        <v>G</v>
      </c>
      <c r="AC593" t="str">
        <f t="shared" si="87"/>
        <v>T</v>
      </c>
      <c r="AD593" t="str">
        <f t="shared" si="87"/>
        <v>S</v>
      </c>
      <c r="AE593" t="str">
        <f t="shared" si="87"/>
        <v>V</v>
      </c>
      <c r="AF593" t="str">
        <f t="shared" si="87"/>
        <v>P</v>
      </c>
      <c r="AG593" t="str">
        <f t="shared" si="87"/>
        <v>W</v>
      </c>
      <c r="AH593" t="str">
        <f t="shared" si="87"/>
        <v>P</v>
      </c>
      <c r="AI593" s="9">
        <f t="shared" si="85"/>
        <v>4.3025751072961367E-2</v>
      </c>
      <c r="AJ593" s="9">
        <f t="shared" si="85"/>
        <v>4.3025751072961367E-2</v>
      </c>
      <c r="AK593" s="9">
        <f t="shared" si="85"/>
        <v>1.0729613733905579E-4</v>
      </c>
      <c r="AL593" s="9">
        <f t="shared" si="85"/>
        <v>0.98723175965665233</v>
      </c>
      <c r="AM593" s="9">
        <f t="shared" si="85"/>
        <v>2.1566523605150212E-2</v>
      </c>
      <c r="AN593" s="9">
        <f t="shared" si="84"/>
        <v>1.0729613733905579E-4</v>
      </c>
      <c r="AO593" s="9">
        <f t="shared" si="84"/>
        <v>7.521459227467811E-2</v>
      </c>
      <c r="AP593" s="9">
        <f t="shared" si="84"/>
        <v>1.0729613733905579E-4</v>
      </c>
      <c r="AQ593" s="9">
        <f t="shared" si="84"/>
        <v>1.0729613733905579E-4</v>
      </c>
      <c r="AR593" s="9">
        <f t="shared" si="84"/>
        <v>1.0729613733905579E-4</v>
      </c>
      <c r="AS593" s="10">
        <f t="shared" si="86"/>
        <v>4.2157876551199639E-26</v>
      </c>
    </row>
    <row r="594" spans="12:45" x14ac:dyDescent="0.3">
      <c r="L594" s="9"/>
      <c r="M594" s="9"/>
      <c r="N594" s="9"/>
      <c r="O594" s="9"/>
      <c r="P594" s="9"/>
      <c r="Q594" s="9"/>
      <c r="R594" s="9"/>
      <c r="S594" s="9"/>
      <c r="T594" s="9"/>
      <c r="U594" s="9"/>
      <c r="V594" s="10"/>
      <c r="X594" t="s">
        <v>687</v>
      </c>
      <c r="Y594" t="str">
        <f t="shared" si="87"/>
        <v>A</v>
      </c>
      <c r="Z594" t="str">
        <f t="shared" si="87"/>
        <v>Q</v>
      </c>
      <c r="AA594" t="str">
        <f t="shared" si="87"/>
        <v>H</v>
      </c>
      <c r="AB594" t="str">
        <f t="shared" si="87"/>
        <v>G</v>
      </c>
      <c r="AC594" t="str">
        <f t="shared" si="87"/>
        <v>P</v>
      </c>
      <c r="AD594" t="str">
        <f t="shared" si="87"/>
        <v>A</v>
      </c>
      <c r="AE594" t="str">
        <f t="shared" si="87"/>
        <v>L</v>
      </c>
      <c r="AF594" t="str">
        <f t="shared" si="87"/>
        <v>N</v>
      </c>
      <c r="AG594" t="str">
        <f t="shared" si="87"/>
        <v>T</v>
      </c>
      <c r="AH594" t="str">
        <f t="shared" si="87"/>
        <v>D</v>
      </c>
      <c r="AI594" s="9">
        <f t="shared" si="85"/>
        <v>5.3755364806866948E-2</v>
      </c>
      <c r="AJ594" s="9">
        <f t="shared" si="85"/>
        <v>2.1566523605150212E-2</v>
      </c>
      <c r="AK594" s="9">
        <f t="shared" si="85"/>
        <v>1.0729613733905579E-4</v>
      </c>
      <c r="AL594" s="9">
        <f t="shared" si="85"/>
        <v>0.98723175965665233</v>
      </c>
      <c r="AM594" s="9">
        <f t="shared" si="85"/>
        <v>1.0729613733905579E-4</v>
      </c>
      <c r="AN594" s="9">
        <f t="shared" si="84"/>
        <v>0.48293991416309007</v>
      </c>
      <c r="AO594" s="9">
        <f t="shared" si="84"/>
        <v>0.12886266094420601</v>
      </c>
      <c r="AP594" s="9">
        <f t="shared" si="84"/>
        <v>1.0836909871244634E-2</v>
      </c>
      <c r="AQ594" s="9">
        <f t="shared" si="84"/>
        <v>1.0729613733905579E-4</v>
      </c>
      <c r="AR594" s="9">
        <f t="shared" si="84"/>
        <v>1.0836909871244634E-2</v>
      </c>
      <c r="AS594" s="10">
        <f t="shared" si="86"/>
        <v>1.033247726497659E-20</v>
      </c>
    </row>
    <row r="595" spans="12:45" x14ac:dyDescent="0.3">
      <c r="L595" s="9"/>
      <c r="M595" s="9"/>
      <c r="N595" s="9"/>
      <c r="O595" s="9"/>
      <c r="P595" s="9"/>
      <c r="Q595" s="9"/>
      <c r="R595" s="9"/>
      <c r="S595" s="9"/>
      <c r="T595" s="9"/>
      <c r="U595" s="9"/>
      <c r="V595" s="10"/>
      <c r="X595" t="s">
        <v>688</v>
      </c>
      <c r="Y595" t="str">
        <f t="shared" si="87"/>
        <v>E</v>
      </c>
      <c r="Z595" t="str">
        <f t="shared" si="87"/>
        <v>A</v>
      </c>
      <c r="AA595" t="str">
        <f t="shared" si="87"/>
        <v>N</v>
      </c>
      <c r="AB595" t="str">
        <f t="shared" si="87"/>
        <v>G</v>
      </c>
      <c r="AC595" t="str">
        <f t="shared" si="87"/>
        <v>L</v>
      </c>
      <c r="AD595" t="str">
        <f t="shared" si="87"/>
        <v>V</v>
      </c>
      <c r="AE595" t="str">
        <f t="shared" si="87"/>
        <v>L</v>
      </c>
      <c r="AF595" t="str">
        <f t="shared" si="87"/>
        <v>V</v>
      </c>
      <c r="AG595" t="str">
        <f t="shared" si="87"/>
        <v>G</v>
      </c>
      <c r="AH595" t="str">
        <f t="shared" si="87"/>
        <v>E</v>
      </c>
      <c r="AI595" s="9">
        <f t="shared" si="85"/>
        <v>6.4484978540772522E-2</v>
      </c>
      <c r="AJ595" s="9">
        <f t="shared" si="85"/>
        <v>3.2296137339055793E-2</v>
      </c>
      <c r="AK595" s="9">
        <f t="shared" si="85"/>
        <v>1.0729613733905579E-4</v>
      </c>
      <c r="AL595" s="9">
        <f t="shared" si="85"/>
        <v>0.98723175965665233</v>
      </c>
      <c r="AM595" s="9">
        <f t="shared" si="85"/>
        <v>1.0729613733905579E-4</v>
      </c>
      <c r="AN595" s="9">
        <f t="shared" si="84"/>
        <v>1.0729613733905579E-4</v>
      </c>
      <c r="AO595" s="9">
        <f t="shared" si="84"/>
        <v>0.12886266094420601</v>
      </c>
      <c r="AP595" s="9">
        <f t="shared" si="84"/>
        <v>0.24688841201716738</v>
      </c>
      <c r="AQ595" s="9">
        <f t="shared" si="84"/>
        <v>1.0729613733905579E-4</v>
      </c>
      <c r="AR595" s="9">
        <f t="shared" si="84"/>
        <v>1.0729613733905579E-4</v>
      </c>
      <c r="AS595" s="10">
        <f t="shared" si="86"/>
        <v>9.3020035481058994E-25</v>
      </c>
    </row>
    <row r="596" spans="12:45" x14ac:dyDescent="0.3">
      <c r="L596" s="9"/>
      <c r="M596" s="9"/>
      <c r="N596" s="9"/>
      <c r="O596" s="9"/>
      <c r="P596" s="9"/>
      <c r="Q596" s="9"/>
      <c r="R596" s="9"/>
      <c r="S596" s="9"/>
      <c r="T596" s="9"/>
      <c r="U596" s="9"/>
      <c r="V596" s="10"/>
      <c r="X596" t="s">
        <v>689</v>
      </c>
      <c r="Y596" t="str">
        <f t="shared" si="87"/>
        <v>L</v>
      </c>
      <c r="Z596" t="str">
        <f t="shared" si="87"/>
        <v>L</v>
      </c>
      <c r="AA596" t="str">
        <f t="shared" si="87"/>
        <v>N</v>
      </c>
      <c r="AB596" t="str">
        <f t="shared" si="87"/>
        <v>G</v>
      </c>
      <c r="AC596" t="str">
        <f t="shared" si="87"/>
        <v>C</v>
      </c>
      <c r="AD596" t="str">
        <f t="shared" si="87"/>
        <v>T</v>
      </c>
      <c r="AE596" t="str">
        <f t="shared" si="87"/>
        <v>Q</v>
      </c>
      <c r="AF596" t="str">
        <f t="shared" si="87"/>
        <v>E</v>
      </c>
      <c r="AG596" t="str">
        <f t="shared" si="87"/>
        <v>V</v>
      </c>
      <c r="AH596" t="str">
        <f t="shared" si="87"/>
        <v>D</v>
      </c>
      <c r="AI596" s="9">
        <f t="shared" si="85"/>
        <v>4.3025751072961367E-2</v>
      </c>
      <c r="AJ596" s="9">
        <f t="shared" si="85"/>
        <v>1.0729613733905579E-4</v>
      </c>
      <c r="AK596" s="9">
        <f t="shared" si="85"/>
        <v>1.0729613733905579E-4</v>
      </c>
      <c r="AL596" s="9">
        <f t="shared" si="85"/>
        <v>0.98723175965665233</v>
      </c>
      <c r="AM596" s="9">
        <f t="shared" si="85"/>
        <v>0.10740343347639485</v>
      </c>
      <c r="AN596" s="9">
        <f t="shared" si="84"/>
        <v>6.4484978540772522E-2</v>
      </c>
      <c r="AO596" s="9">
        <f t="shared" si="84"/>
        <v>1.0729613733905579E-4</v>
      </c>
      <c r="AP596" s="9">
        <f t="shared" si="84"/>
        <v>1.0729613733905579E-4</v>
      </c>
      <c r="AQ596" s="9">
        <f t="shared" si="84"/>
        <v>1.0729613733905579E-4</v>
      </c>
      <c r="AR596" s="9">
        <f t="shared" si="84"/>
        <v>1.0836909871244634E-2</v>
      </c>
      <c r="AS596" s="10">
        <f t="shared" si="86"/>
        <v>4.5336731092243416E-26</v>
      </c>
    </row>
    <row r="597" spans="12:45" x14ac:dyDescent="0.3">
      <c r="L597" s="9"/>
      <c r="M597" s="9"/>
      <c r="N597" s="9"/>
      <c r="O597" s="9"/>
      <c r="P597" s="9"/>
      <c r="Q597" s="9"/>
      <c r="R597" s="9"/>
      <c r="S597" s="9"/>
      <c r="T597" s="9"/>
      <c r="U597" s="9"/>
      <c r="V597" s="10"/>
      <c r="X597" t="s">
        <v>690</v>
      </c>
      <c r="Y597" t="str">
        <f t="shared" si="87"/>
        <v>K</v>
      </c>
      <c r="Z597" t="str">
        <f t="shared" si="87"/>
        <v>Q</v>
      </c>
      <c r="AA597" t="str">
        <f t="shared" si="87"/>
        <v>C</v>
      </c>
      <c r="AB597" t="str">
        <f t="shared" si="87"/>
        <v>G</v>
      </c>
      <c r="AC597" t="str">
        <f t="shared" si="87"/>
        <v>F</v>
      </c>
      <c r="AD597" t="str">
        <f t="shared" si="87"/>
        <v>F</v>
      </c>
      <c r="AE597" t="str">
        <f t="shared" si="87"/>
        <v>N</v>
      </c>
      <c r="AF597" t="str">
        <f t="shared" si="87"/>
        <v>L</v>
      </c>
      <c r="AG597" t="str">
        <f t="shared" si="87"/>
        <v>M</v>
      </c>
      <c r="AH597" t="str">
        <f t="shared" si="87"/>
        <v>Q</v>
      </c>
      <c r="AI597" s="9">
        <f t="shared" si="85"/>
        <v>1.0729613733905579E-4</v>
      </c>
      <c r="AJ597" s="9">
        <f t="shared" si="85"/>
        <v>2.1566523605150212E-2</v>
      </c>
      <c r="AK597" s="9">
        <f t="shared" si="85"/>
        <v>1.0729613733905579E-4</v>
      </c>
      <c r="AL597" s="9">
        <f t="shared" si="85"/>
        <v>0.98723175965665233</v>
      </c>
      <c r="AM597" s="9">
        <f t="shared" si="85"/>
        <v>1.0729613733905579E-4</v>
      </c>
      <c r="AN597" s="9">
        <f t="shared" si="84"/>
        <v>1.0836909871244634E-2</v>
      </c>
      <c r="AO597" s="9">
        <f t="shared" si="84"/>
        <v>1.0729613733905579E-4</v>
      </c>
      <c r="AP597" s="9">
        <f t="shared" si="84"/>
        <v>1.0729613733905579E-4</v>
      </c>
      <c r="AQ597" s="9">
        <f t="shared" si="84"/>
        <v>1.0729613733905579E-4</v>
      </c>
      <c r="AR597" s="9">
        <f t="shared" si="84"/>
        <v>1.0729613733905579E-4</v>
      </c>
      <c r="AS597" s="10">
        <f t="shared" si="86"/>
        <v>3.777403151924995E-32</v>
      </c>
    </row>
    <row r="598" spans="12:45" x14ac:dyDescent="0.3">
      <c r="L598" s="9"/>
      <c r="M598" s="9"/>
      <c r="N598" s="9"/>
      <c r="O598" s="9"/>
      <c r="P598" s="9"/>
      <c r="Q598" s="9"/>
      <c r="R598" s="9"/>
      <c r="S598" s="9"/>
      <c r="T598" s="9"/>
      <c r="U598" s="9"/>
      <c r="V598" s="10"/>
      <c r="X598" t="s">
        <v>691</v>
      </c>
      <c r="Y598" t="str">
        <f t="shared" si="87"/>
        <v>V</v>
      </c>
      <c r="Z598" t="str">
        <f t="shared" si="87"/>
        <v>P</v>
      </c>
      <c r="AA598" t="str">
        <f t="shared" si="87"/>
        <v>K</v>
      </c>
      <c r="AB598" t="str">
        <f t="shared" si="87"/>
        <v>G</v>
      </c>
      <c r="AC598" t="str">
        <f t="shared" si="87"/>
        <v>N</v>
      </c>
      <c r="AD598" t="str">
        <f t="shared" si="87"/>
        <v>F</v>
      </c>
      <c r="AE598" t="str">
        <f t="shared" si="87"/>
        <v>S</v>
      </c>
      <c r="AF598" t="str">
        <f t="shared" si="87"/>
        <v>A</v>
      </c>
      <c r="AG598" t="str">
        <f t="shared" si="87"/>
        <v>T</v>
      </c>
      <c r="AH598" t="str">
        <f t="shared" si="87"/>
        <v>V</v>
      </c>
      <c r="AI598" s="9">
        <f t="shared" si="85"/>
        <v>1.0729613733905579E-4</v>
      </c>
      <c r="AJ598" s="9">
        <f t="shared" si="85"/>
        <v>4.3025751072961367E-2</v>
      </c>
      <c r="AK598" s="9">
        <f t="shared" si="85"/>
        <v>1.0729613733905579E-4</v>
      </c>
      <c r="AL598" s="9">
        <f t="shared" si="85"/>
        <v>0.98723175965665233</v>
      </c>
      <c r="AM598" s="9">
        <f t="shared" si="85"/>
        <v>1.0836909871244634E-2</v>
      </c>
      <c r="AN598" s="9">
        <f t="shared" si="84"/>
        <v>1.0836909871244634E-2</v>
      </c>
      <c r="AO598" s="9">
        <f t="shared" si="84"/>
        <v>3.2296137339055793E-2</v>
      </c>
      <c r="AP598" s="9">
        <f t="shared" si="84"/>
        <v>0.12886266094420601</v>
      </c>
      <c r="AQ598" s="9">
        <f t="shared" si="84"/>
        <v>1.0729613733905579E-4</v>
      </c>
      <c r="AR598" s="9">
        <f t="shared" si="84"/>
        <v>1.0729613733905579E-4</v>
      </c>
      <c r="AS598" s="10">
        <f t="shared" si="86"/>
        <v>2.751519090367679E-24</v>
      </c>
    </row>
    <row r="599" spans="12:45" x14ac:dyDescent="0.3">
      <c r="L599" s="9"/>
      <c r="M599" s="9"/>
      <c r="N599" s="9"/>
      <c r="O599" s="9"/>
      <c r="P599" s="9"/>
      <c r="Q599" s="9"/>
      <c r="R599" s="9"/>
      <c r="S599" s="9"/>
      <c r="T599" s="9"/>
      <c r="U599" s="9"/>
      <c r="V599" s="10"/>
      <c r="X599" t="s">
        <v>692</v>
      </c>
      <c r="Y599" t="str">
        <f t="shared" si="87"/>
        <v>A</v>
      </c>
      <c r="Z599" t="str">
        <f t="shared" si="87"/>
        <v>T</v>
      </c>
      <c r="AA599" t="str">
        <f t="shared" si="87"/>
        <v>A</v>
      </c>
      <c r="AB599" t="str">
        <f t="shared" si="87"/>
        <v>G</v>
      </c>
      <c r="AC599" t="str">
        <f t="shared" si="87"/>
        <v>L</v>
      </c>
      <c r="AD599" t="str">
        <f t="shared" si="87"/>
        <v>K</v>
      </c>
      <c r="AE599" t="str">
        <f t="shared" si="87"/>
        <v>L</v>
      </c>
      <c r="AF599" t="str">
        <f t="shared" si="87"/>
        <v>S</v>
      </c>
      <c r="AG599" t="str">
        <f t="shared" si="87"/>
        <v>G</v>
      </c>
      <c r="AH599" t="str">
        <f t="shared" si="87"/>
        <v>A</v>
      </c>
      <c r="AI599" s="9">
        <f t="shared" si="85"/>
        <v>5.3755364806866948E-2</v>
      </c>
      <c r="AJ599" s="9">
        <f t="shared" si="85"/>
        <v>2.1566523605150212E-2</v>
      </c>
      <c r="AK599" s="9">
        <f t="shared" si="85"/>
        <v>0.55804721030042914</v>
      </c>
      <c r="AL599" s="9">
        <f t="shared" si="85"/>
        <v>0.98723175965665233</v>
      </c>
      <c r="AM599" s="9">
        <f t="shared" si="85"/>
        <v>1.0729613733905579E-4</v>
      </c>
      <c r="AN599" s="9">
        <f t="shared" si="84"/>
        <v>1.0729613733905579E-4</v>
      </c>
      <c r="AO599" s="9">
        <f t="shared" si="84"/>
        <v>0.12886266094420601</v>
      </c>
      <c r="AP599" s="9">
        <f t="shared" si="84"/>
        <v>0.18251072961373391</v>
      </c>
      <c r="AQ599" s="9">
        <f t="shared" si="84"/>
        <v>1.0729613733905579E-4</v>
      </c>
      <c r="AR599" s="9">
        <f t="shared" si="84"/>
        <v>2.1566523605150212E-2</v>
      </c>
      <c r="AS599" s="10">
        <f t="shared" si="86"/>
        <v>4.0016575721679501E-19</v>
      </c>
    </row>
    <row r="600" spans="12:45" x14ac:dyDescent="0.3">
      <c r="L600" s="9"/>
      <c r="M600" s="9"/>
      <c r="N600" s="9"/>
      <c r="O600" s="9"/>
      <c r="P600" s="9"/>
      <c r="Q600" s="9"/>
      <c r="R600" s="9"/>
      <c r="S600" s="9"/>
      <c r="T600" s="9"/>
      <c r="U600" s="9"/>
      <c r="V600" s="10"/>
      <c r="X600" t="s">
        <v>693</v>
      </c>
      <c r="Y600" t="str">
        <f t="shared" si="87"/>
        <v>K</v>
      </c>
      <c r="Z600" t="str">
        <f t="shared" si="87"/>
        <v>L</v>
      </c>
      <c r="AA600" t="str">
        <f t="shared" si="87"/>
        <v>S</v>
      </c>
      <c r="AB600" t="str">
        <f t="shared" si="87"/>
        <v>G</v>
      </c>
      <c r="AC600" t="str">
        <f t="shared" si="87"/>
        <v>A</v>
      </c>
      <c r="AD600" t="str">
        <f t="shared" si="87"/>
        <v>Q</v>
      </c>
      <c r="AE600" t="str">
        <f t="shared" si="87"/>
        <v>W</v>
      </c>
      <c r="AF600" t="str">
        <f t="shared" si="87"/>
        <v>T</v>
      </c>
      <c r="AG600" t="str">
        <f t="shared" si="87"/>
        <v>E</v>
      </c>
      <c r="AH600" t="str">
        <f t="shared" si="87"/>
        <v>L</v>
      </c>
      <c r="AI600" s="9">
        <f t="shared" si="85"/>
        <v>1.0729613733905579E-4</v>
      </c>
      <c r="AJ600" s="9">
        <f t="shared" si="85"/>
        <v>1.0729613733905579E-4</v>
      </c>
      <c r="AK600" s="9">
        <f t="shared" si="85"/>
        <v>1.0836909871244634E-2</v>
      </c>
      <c r="AL600" s="9">
        <f t="shared" si="85"/>
        <v>0.98723175965665233</v>
      </c>
      <c r="AM600" s="9">
        <f t="shared" si="85"/>
        <v>0.60096566523605144</v>
      </c>
      <c r="AN600" s="9">
        <f t="shared" si="84"/>
        <v>1.0729613733905579E-4</v>
      </c>
      <c r="AO600" s="9">
        <f t="shared" si="84"/>
        <v>1.0729613733905579E-4</v>
      </c>
      <c r="AP600" s="9">
        <f t="shared" si="84"/>
        <v>2.1566523605150212E-2</v>
      </c>
      <c r="AQ600" s="9">
        <f t="shared" si="84"/>
        <v>0.2790772532188841</v>
      </c>
      <c r="AR600" s="9">
        <f t="shared" si="84"/>
        <v>1.0729613733905579E-4</v>
      </c>
      <c r="AS600" s="10">
        <f t="shared" si="86"/>
        <v>5.502996837527685E-25</v>
      </c>
    </row>
    <row r="601" spans="12:45" x14ac:dyDescent="0.3">
      <c r="L601" s="9"/>
      <c r="M601" s="9"/>
      <c r="N601" s="9"/>
      <c r="O601" s="9"/>
      <c r="P601" s="9"/>
      <c r="Q601" s="9"/>
      <c r="R601" s="9"/>
      <c r="S601" s="9"/>
      <c r="T601" s="9"/>
      <c r="U601" s="9"/>
      <c r="V601" s="10"/>
      <c r="X601" t="s">
        <v>694</v>
      </c>
      <c r="Y601" t="str">
        <f t="shared" si="87"/>
        <v>K</v>
      </c>
      <c r="Z601" t="str">
        <f t="shared" si="87"/>
        <v>Y</v>
      </c>
      <c r="AA601" t="str">
        <f t="shared" si="87"/>
        <v>F</v>
      </c>
      <c r="AB601" t="str">
        <f t="shared" si="87"/>
        <v>G</v>
      </c>
      <c r="AC601" t="str">
        <f t="shared" si="87"/>
        <v>M</v>
      </c>
      <c r="AD601" t="str">
        <f t="shared" si="87"/>
        <v>D</v>
      </c>
      <c r="AE601" t="str">
        <f t="shared" si="87"/>
        <v>L</v>
      </c>
      <c r="AF601" t="str">
        <f t="shared" si="87"/>
        <v>T</v>
      </c>
      <c r="AG601" t="str">
        <f t="shared" si="87"/>
        <v>S</v>
      </c>
      <c r="AH601" t="str">
        <f t="shared" si="87"/>
        <v>G</v>
      </c>
      <c r="AI601" s="9">
        <f t="shared" si="85"/>
        <v>1.0729613733905579E-4</v>
      </c>
      <c r="AJ601" s="9">
        <f t="shared" si="85"/>
        <v>1.0729613733905579E-4</v>
      </c>
      <c r="AK601" s="9">
        <f t="shared" si="85"/>
        <v>1.0729613733905579E-4</v>
      </c>
      <c r="AL601" s="9">
        <f t="shared" si="85"/>
        <v>0.98723175965665233</v>
      </c>
      <c r="AM601" s="9">
        <f t="shared" si="85"/>
        <v>1.0729613733905579E-4</v>
      </c>
      <c r="AN601" s="9">
        <f t="shared" si="84"/>
        <v>1.0729613733905579E-4</v>
      </c>
      <c r="AO601" s="9">
        <f t="shared" si="84"/>
        <v>0.12886266094420601</v>
      </c>
      <c r="AP601" s="9">
        <f t="shared" si="84"/>
        <v>2.1566523605150212E-2</v>
      </c>
      <c r="AQ601" s="9">
        <f t="shared" si="84"/>
        <v>0.26834763948497853</v>
      </c>
      <c r="AR601" s="9">
        <f t="shared" si="84"/>
        <v>1.0729613733905579E-4</v>
      </c>
      <c r="AS601" s="10">
        <f t="shared" si="86"/>
        <v>1.1233851113703228E-27</v>
      </c>
    </row>
    <row r="602" spans="12:45" x14ac:dyDescent="0.3">
      <c r="L602" s="9"/>
      <c r="M602" s="9"/>
      <c r="N602" s="9"/>
      <c r="O602" s="9"/>
      <c r="P602" s="9"/>
      <c r="Q602" s="9"/>
      <c r="R602" s="9"/>
      <c r="S602" s="9"/>
      <c r="T602" s="9"/>
      <c r="U602" s="9"/>
      <c r="V602" s="10"/>
      <c r="X602" t="s">
        <v>695</v>
      </c>
      <c r="Y602" t="str">
        <f t="shared" si="87"/>
        <v>L</v>
      </c>
      <c r="Z602" t="str">
        <f t="shared" si="87"/>
        <v>T</v>
      </c>
      <c r="AA602" t="str">
        <f t="shared" si="87"/>
        <v>S</v>
      </c>
      <c r="AB602" t="str">
        <f t="shared" si="87"/>
        <v>G</v>
      </c>
      <c r="AC602" t="str">
        <f t="shared" si="87"/>
        <v>I</v>
      </c>
      <c r="AD602" t="str">
        <f t="shared" si="87"/>
        <v>F</v>
      </c>
      <c r="AE602" t="str">
        <f t="shared" si="87"/>
        <v>A</v>
      </c>
      <c r="AF602" t="str">
        <f t="shared" si="87"/>
        <v>K</v>
      </c>
      <c r="AG602" t="str">
        <f t="shared" si="87"/>
        <v>P</v>
      </c>
      <c r="AH602" t="str">
        <f t="shared" si="87"/>
        <v>T</v>
      </c>
      <c r="AI602" s="9">
        <f t="shared" si="85"/>
        <v>4.3025751072961367E-2</v>
      </c>
      <c r="AJ602" s="9">
        <f t="shared" si="85"/>
        <v>2.1566523605150212E-2</v>
      </c>
      <c r="AK602" s="9">
        <f t="shared" si="85"/>
        <v>1.0836909871244634E-2</v>
      </c>
      <c r="AL602" s="9">
        <f t="shared" si="85"/>
        <v>0.98723175965665233</v>
      </c>
      <c r="AM602" s="9">
        <f t="shared" si="85"/>
        <v>1.0729613733905579E-4</v>
      </c>
      <c r="AN602" s="9">
        <f t="shared" si="84"/>
        <v>1.0836909871244634E-2</v>
      </c>
      <c r="AO602" s="9">
        <f t="shared" si="84"/>
        <v>1.0836909871244634E-2</v>
      </c>
      <c r="AP602" s="9">
        <f t="shared" si="84"/>
        <v>1.0729613733905579E-4</v>
      </c>
      <c r="AQ602" s="9">
        <f t="shared" si="84"/>
        <v>1.0729613733905579E-4</v>
      </c>
      <c r="AR602" s="9">
        <f t="shared" si="84"/>
        <v>0.3863733905579399</v>
      </c>
      <c r="AS602" s="10">
        <f t="shared" si="86"/>
        <v>5.5642108647513778E-22</v>
      </c>
    </row>
    <row r="603" spans="12:45" x14ac:dyDescent="0.3">
      <c r="L603" s="9"/>
      <c r="M603" s="9"/>
      <c r="N603" s="9"/>
      <c r="O603" s="9"/>
      <c r="P603" s="9"/>
      <c r="Q603" s="9"/>
      <c r="R603" s="9"/>
      <c r="S603" s="9"/>
      <c r="T603" s="9"/>
      <c r="U603" s="9"/>
      <c r="V603" s="10"/>
      <c r="X603" t="s">
        <v>696</v>
      </c>
      <c r="Y603" t="str">
        <f t="shared" si="87"/>
        <v>N</v>
      </c>
      <c r="Z603" t="str">
        <f t="shared" si="87"/>
        <v>A</v>
      </c>
      <c r="AA603" t="str">
        <f t="shared" si="87"/>
        <v>N</v>
      </c>
      <c r="AB603" t="str">
        <f t="shared" si="87"/>
        <v>G</v>
      </c>
      <c r="AC603" t="str">
        <f t="shared" si="87"/>
        <v>E</v>
      </c>
      <c r="AD603" t="str">
        <f t="shared" si="87"/>
        <v>Q</v>
      </c>
      <c r="AE603" t="str">
        <f t="shared" si="87"/>
        <v>R</v>
      </c>
      <c r="AF603" t="str">
        <f t="shared" si="87"/>
        <v>Y</v>
      </c>
      <c r="AG603" t="str">
        <f t="shared" si="87"/>
        <v>G</v>
      </c>
      <c r="AH603" t="str">
        <f t="shared" si="87"/>
        <v>F</v>
      </c>
      <c r="AI603" s="9">
        <f t="shared" si="85"/>
        <v>2.1566523605150212E-2</v>
      </c>
      <c r="AJ603" s="9">
        <f t="shared" si="85"/>
        <v>3.2296137339055793E-2</v>
      </c>
      <c r="AK603" s="9">
        <f t="shared" si="85"/>
        <v>1.0729613733905579E-4</v>
      </c>
      <c r="AL603" s="9">
        <f t="shared" si="85"/>
        <v>0.98723175965665233</v>
      </c>
      <c r="AM603" s="9">
        <f t="shared" si="85"/>
        <v>1.0836909871244634E-2</v>
      </c>
      <c r="AN603" s="9">
        <f t="shared" si="84"/>
        <v>1.0729613733905579E-4</v>
      </c>
      <c r="AO603" s="9">
        <f t="shared" si="84"/>
        <v>1.0729613733905579E-4</v>
      </c>
      <c r="AP603" s="9">
        <f t="shared" si="84"/>
        <v>1.0729613733905579E-4</v>
      </c>
      <c r="AQ603" s="9">
        <f t="shared" si="84"/>
        <v>1.0729613733905579E-4</v>
      </c>
      <c r="AR603" s="9">
        <f t="shared" si="84"/>
        <v>1.0729613733905579E-4</v>
      </c>
      <c r="AS603" s="10">
        <f t="shared" si="86"/>
        <v>1.1369983487294233E-29</v>
      </c>
    </row>
    <row r="604" spans="12:45" x14ac:dyDescent="0.3">
      <c r="L604" s="9"/>
      <c r="M604" s="9"/>
      <c r="N604" s="9"/>
      <c r="O604" s="9"/>
      <c r="P604" s="9"/>
      <c r="Q604" s="9"/>
      <c r="R604" s="9"/>
      <c r="S604" s="9"/>
      <c r="T604" s="9"/>
      <c r="U604" s="9"/>
      <c r="V604" s="10"/>
      <c r="X604" t="s">
        <v>697</v>
      </c>
      <c r="Y604" t="str">
        <f t="shared" si="87"/>
        <v>Q</v>
      </c>
      <c r="Z604" t="str">
        <f t="shared" si="87"/>
        <v>R</v>
      </c>
      <c r="AA604" t="str">
        <f t="shared" si="87"/>
        <v>Y</v>
      </c>
      <c r="AB604" t="str">
        <f t="shared" si="87"/>
        <v>G</v>
      </c>
      <c r="AC604" t="str">
        <f t="shared" si="87"/>
        <v>F</v>
      </c>
      <c r="AD604" t="str">
        <f t="shared" ref="Y604:AH629" si="88">MID($X604,AD$1,1)</f>
        <v>D</v>
      </c>
      <c r="AE604" t="str">
        <f t="shared" si="88"/>
        <v>P</v>
      </c>
      <c r="AF604" t="str">
        <f t="shared" si="88"/>
        <v>D</v>
      </c>
      <c r="AG604" t="str">
        <f t="shared" si="88"/>
        <v>I</v>
      </c>
      <c r="AH604" t="str">
        <f t="shared" si="88"/>
        <v>A</v>
      </c>
      <c r="AI604" s="9">
        <f t="shared" si="85"/>
        <v>0.10740343347639485</v>
      </c>
      <c r="AJ604" s="9">
        <f t="shared" si="85"/>
        <v>0.26834763948497853</v>
      </c>
      <c r="AK604" s="9">
        <f t="shared" si="85"/>
        <v>1.0729613733905579E-4</v>
      </c>
      <c r="AL604" s="9">
        <f t="shared" si="85"/>
        <v>0.98723175965665233</v>
      </c>
      <c r="AM604" s="9">
        <f t="shared" si="85"/>
        <v>1.0729613733905579E-4</v>
      </c>
      <c r="AN604" s="9">
        <f t="shared" ref="AN604:AR654" si="89">INDEX(BB$26:BB$45,MATCH(AD604,$AV$26:$AV$45,0))</f>
        <v>1.0729613733905579E-4</v>
      </c>
      <c r="AO604" s="9">
        <f t="shared" si="89"/>
        <v>0.35418454935622312</v>
      </c>
      <c r="AP604" s="9">
        <f t="shared" si="89"/>
        <v>1.0729613733905579E-4</v>
      </c>
      <c r="AQ604" s="9">
        <f t="shared" si="89"/>
        <v>1.0729613733905579E-4</v>
      </c>
      <c r="AR604" s="9">
        <f t="shared" si="89"/>
        <v>2.1566523605150212E-2</v>
      </c>
      <c r="AS604" s="10">
        <f t="shared" si="86"/>
        <v>3.0907598225529288E-24</v>
      </c>
    </row>
    <row r="605" spans="12:45" x14ac:dyDescent="0.3">
      <c r="L605" s="9"/>
      <c r="M605" s="9"/>
      <c r="N605" s="9"/>
      <c r="O605" s="9"/>
      <c r="P605" s="9"/>
      <c r="Q605" s="9"/>
      <c r="R605" s="9"/>
      <c r="S605" s="9"/>
      <c r="T605" s="9"/>
      <c r="U605" s="9"/>
      <c r="V605" s="10"/>
      <c r="X605" t="s">
        <v>698</v>
      </c>
      <c r="Y605" t="str">
        <f t="shared" si="88"/>
        <v>A</v>
      </c>
      <c r="Z605" t="str">
        <f t="shared" si="88"/>
        <v>A</v>
      </c>
      <c r="AA605" t="str">
        <f t="shared" si="88"/>
        <v>K</v>
      </c>
      <c r="AB605" t="str">
        <f t="shared" si="88"/>
        <v>G</v>
      </c>
      <c r="AC605" t="str">
        <f t="shared" si="88"/>
        <v>H</v>
      </c>
      <c r="AD605" t="str">
        <f t="shared" si="88"/>
        <v>A</v>
      </c>
      <c r="AE605" t="str">
        <f t="shared" si="88"/>
        <v>I</v>
      </c>
      <c r="AF605" t="str">
        <f t="shared" si="88"/>
        <v>S</v>
      </c>
      <c r="AG605" t="str">
        <f t="shared" si="88"/>
        <v>P</v>
      </c>
      <c r="AH605" t="str">
        <f t="shared" si="88"/>
        <v>I</v>
      </c>
      <c r="AI605" s="9">
        <f t="shared" ref="AI605:AM655" si="90">INDEX(AW$26:AW$45,MATCH(Y605,$AV$26:$AV$45,0))</f>
        <v>5.3755364806866948E-2</v>
      </c>
      <c r="AJ605" s="9">
        <f t="shared" si="90"/>
        <v>3.2296137339055793E-2</v>
      </c>
      <c r="AK605" s="9">
        <f t="shared" si="90"/>
        <v>1.0729613733905579E-4</v>
      </c>
      <c r="AL605" s="9">
        <f t="shared" si="90"/>
        <v>0.98723175965665233</v>
      </c>
      <c r="AM605" s="9">
        <f t="shared" si="90"/>
        <v>1.0729613733905579E-4</v>
      </c>
      <c r="AN605" s="9">
        <f t="shared" si="89"/>
        <v>0.48293991416309007</v>
      </c>
      <c r="AO605" s="9">
        <f t="shared" si="89"/>
        <v>0.33272532188841203</v>
      </c>
      <c r="AP605" s="9">
        <f t="shared" si="89"/>
        <v>0.18251072961373391</v>
      </c>
      <c r="AQ605" s="9">
        <f t="shared" si="89"/>
        <v>1.0729613733905579E-4</v>
      </c>
      <c r="AR605" s="9">
        <f t="shared" si="89"/>
        <v>1.0729613733905579E-4</v>
      </c>
      <c r="AS605" s="10">
        <f t="shared" si="86"/>
        <v>6.6618557007271117E-21</v>
      </c>
    </row>
    <row r="606" spans="12:45" x14ac:dyDescent="0.3">
      <c r="L606" s="9"/>
      <c r="M606" s="9"/>
      <c r="N606" s="9"/>
      <c r="O606" s="9"/>
      <c r="P606" s="9"/>
      <c r="Q606" s="9"/>
      <c r="R606" s="9"/>
      <c r="S606" s="9"/>
      <c r="T606" s="9"/>
      <c r="U606" s="9"/>
      <c r="V606" s="10"/>
      <c r="X606" t="s">
        <v>699</v>
      </c>
      <c r="Y606" t="str">
        <f t="shared" si="88"/>
        <v>P</v>
      </c>
      <c r="Z606" t="str">
        <f t="shared" si="88"/>
        <v>I</v>
      </c>
      <c r="AA606" t="str">
        <f t="shared" si="88"/>
        <v>L</v>
      </c>
      <c r="AB606" t="str">
        <f t="shared" si="88"/>
        <v>G</v>
      </c>
      <c r="AC606" t="str">
        <f t="shared" si="88"/>
        <v>T</v>
      </c>
      <c r="AD606" t="str">
        <f t="shared" si="88"/>
        <v>T</v>
      </c>
      <c r="AE606" t="str">
        <f t="shared" si="88"/>
        <v>H</v>
      </c>
      <c r="AF606" t="str">
        <f t="shared" si="88"/>
        <v>T</v>
      </c>
      <c r="AG606" t="str">
        <f t="shared" si="88"/>
        <v>L</v>
      </c>
      <c r="AH606" t="str">
        <f t="shared" si="88"/>
        <v>S</v>
      </c>
      <c r="AI606" s="9">
        <f t="shared" si="90"/>
        <v>4.3025751072961367E-2</v>
      </c>
      <c r="AJ606" s="9">
        <f t="shared" si="90"/>
        <v>1.0729613733905579E-4</v>
      </c>
      <c r="AK606" s="9">
        <f t="shared" si="90"/>
        <v>1.0836909871244634E-2</v>
      </c>
      <c r="AL606" s="9">
        <f t="shared" si="90"/>
        <v>0.98723175965665233</v>
      </c>
      <c r="AM606" s="9">
        <f t="shared" si="90"/>
        <v>2.1566523605150212E-2</v>
      </c>
      <c r="AN606" s="9">
        <f t="shared" si="89"/>
        <v>6.4484978540772522E-2</v>
      </c>
      <c r="AO606" s="9">
        <f t="shared" si="89"/>
        <v>1.0729613733905579E-4</v>
      </c>
      <c r="AP606" s="9">
        <f t="shared" si="89"/>
        <v>2.1566523605150212E-2</v>
      </c>
      <c r="AQ606" s="9">
        <f t="shared" si="89"/>
        <v>1.0836909871244634E-2</v>
      </c>
      <c r="AR606" s="9">
        <f t="shared" si="89"/>
        <v>0.24688841201716738</v>
      </c>
      <c r="AS606" s="10">
        <f t="shared" si="86"/>
        <v>4.2525187079061771E-19</v>
      </c>
    </row>
    <row r="607" spans="12:45" x14ac:dyDescent="0.3">
      <c r="L607" s="9"/>
      <c r="M607" s="9"/>
      <c r="N607" s="9"/>
      <c r="O607" s="9"/>
      <c r="P607" s="9"/>
      <c r="Q607" s="9"/>
      <c r="R607" s="9"/>
      <c r="S607" s="9"/>
      <c r="T607" s="9"/>
      <c r="U607" s="9"/>
      <c r="V607" s="10"/>
      <c r="X607" t="s">
        <v>700</v>
      </c>
      <c r="Y607" t="str">
        <f t="shared" si="88"/>
        <v>T</v>
      </c>
      <c r="Z607" t="str">
        <f t="shared" si="88"/>
        <v>L</v>
      </c>
      <c r="AA607" t="str">
        <f t="shared" si="88"/>
        <v>K</v>
      </c>
      <c r="AB607" t="str">
        <f t="shared" si="88"/>
        <v>G</v>
      </c>
      <c r="AC607" t="str">
        <f t="shared" si="88"/>
        <v>E</v>
      </c>
      <c r="AD607" t="str">
        <f t="shared" si="88"/>
        <v>Y</v>
      </c>
      <c r="AE607" t="str">
        <f t="shared" si="88"/>
        <v>T</v>
      </c>
      <c r="AF607" t="str">
        <f t="shared" si="88"/>
        <v>Y</v>
      </c>
      <c r="AG607" t="str">
        <f t="shared" si="88"/>
        <v>V</v>
      </c>
      <c r="AH607" t="str">
        <f t="shared" si="88"/>
        <v>K</v>
      </c>
      <c r="AI607" s="9">
        <f t="shared" si="90"/>
        <v>9.6673819742489259E-2</v>
      </c>
      <c r="AJ607" s="9">
        <f t="shared" si="90"/>
        <v>1.0729613733905579E-4</v>
      </c>
      <c r="AK607" s="9">
        <f t="shared" si="90"/>
        <v>1.0729613733905579E-4</v>
      </c>
      <c r="AL607" s="9">
        <f t="shared" si="90"/>
        <v>0.98723175965665233</v>
      </c>
      <c r="AM607" s="9">
        <f t="shared" si="90"/>
        <v>1.0836909871244634E-2</v>
      </c>
      <c r="AN607" s="9">
        <f t="shared" si="89"/>
        <v>0.25761802575107295</v>
      </c>
      <c r="AO607" s="9">
        <f t="shared" si="89"/>
        <v>4.3025751072961367E-2</v>
      </c>
      <c r="AP607" s="9">
        <f t="shared" si="89"/>
        <v>1.0729613733905579E-4</v>
      </c>
      <c r="AQ607" s="9">
        <f t="shared" si="89"/>
        <v>1.0729613733905579E-4</v>
      </c>
      <c r="AR607" s="9">
        <f t="shared" si="89"/>
        <v>3.2296137339055793E-2</v>
      </c>
      <c r="AS607" s="10">
        <f t="shared" si="86"/>
        <v>4.907102167097955E-23</v>
      </c>
    </row>
    <row r="608" spans="12:45" x14ac:dyDescent="0.3">
      <c r="L608" s="9"/>
      <c r="M608" s="9"/>
      <c r="N608" s="9"/>
      <c r="O608" s="9"/>
      <c r="P608" s="9"/>
      <c r="Q608" s="9"/>
      <c r="R608" s="9"/>
      <c r="S608" s="9"/>
      <c r="T608" s="9"/>
      <c r="U608" s="9"/>
      <c r="V608" s="10"/>
      <c r="X608" t="s">
        <v>701</v>
      </c>
      <c r="Y608" t="str">
        <f t="shared" si="88"/>
        <v>A</v>
      </c>
      <c r="Z608" t="str">
        <f t="shared" si="88"/>
        <v>P</v>
      </c>
      <c r="AA608" t="str">
        <f t="shared" si="88"/>
        <v>L</v>
      </c>
      <c r="AB608" t="str">
        <f t="shared" si="88"/>
        <v>G</v>
      </c>
      <c r="AC608" t="str">
        <f t="shared" si="88"/>
        <v>T</v>
      </c>
      <c r="AD608" t="str">
        <f t="shared" si="88"/>
        <v>A</v>
      </c>
      <c r="AE608" t="str">
        <f t="shared" si="88"/>
        <v>G</v>
      </c>
      <c r="AF608" t="str">
        <f t="shared" si="88"/>
        <v>C</v>
      </c>
      <c r="AG608" t="str">
        <f t="shared" si="88"/>
        <v>I</v>
      </c>
      <c r="AH608" t="str">
        <f t="shared" si="88"/>
        <v>H</v>
      </c>
      <c r="AI608" s="9">
        <f t="shared" si="90"/>
        <v>5.3755364806866948E-2</v>
      </c>
      <c r="AJ608" s="9">
        <f t="shared" si="90"/>
        <v>4.3025751072961367E-2</v>
      </c>
      <c r="AK608" s="9">
        <f t="shared" si="90"/>
        <v>1.0836909871244634E-2</v>
      </c>
      <c r="AL608" s="9">
        <f t="shared" si="90"/>
        <v>0.98723175965665233</v>
      </c>
      <c r="AM608" s="9">
        <f t="shared" si="90"/>
        <v>2.1566523605150212E-2</v>
      </c>
      <c r="AN608" s="9">
        <f t="shared" si="89"/>
        <v>0.48293991416309007</v>
      </c>
      <c r="AO608" s="9">
        <f t="shared" si="89"/>
        <v>1.0729613733905579E-4</v>
      </c>
      <c r="AP608" s="9">
        <f t="shared" si="89"/>
        <v>1.0729613733905579E-4</v>
      </c>
      <c r="AQ608" s="9">
        <f t="shared" si="89"/>
        <v>1.0729613733905579E-4</v>
      </c>
      <c r="AR608" s="9">
        <f t="shared" si="89"/>
        <v>3.2296137339055793E-2</v>
      </c>
      <c r="AS608" s="10">
        <f t="shared" si="86"/>
        <v>1.0281368977666624E-20</v>
      </c>
    </row>
    <row r="609" spans="12:45" x14ac:dyDescent="0.3">
      <c r="L609" s="9"/>
      <c r="M609" s="9"/>
      <c r="N609" s="9"/>
      <c r="O609" s="9"/>
      <c r="P609" s="9"/>
      <c r="Q609" s="9"/>
      <c r="R609" s="9"/>
      <c r="S609" s="9"/>
      <c r="T609" s="9"/>
      <c r="U609" s="9"/>
      <c r="V609" s="10"/>
      <c r="X609" t="s">
        <v>702</v>
      </c>
      <c r="Y609" t="str">
        <f t="shared" si="88"/>
        <v>G</v>
      </c>
      <c r="Z609" t="str">
        <f t="shared" si="88"/>
        <v>T</v>
      </c>
      <c r="AA609" t="str">
        <f t="shared" si="88"/>
        <v>A</v>
      </c>
      <c r="AB609" t="str">
        <f t="shared" si="88"/>
        <v>G</v>
      </c>
      <c r="AC609" t="str">
        <f t="shared" si="88"/>
        <v>C</v>
      </c>
      <c r="AD609" t="str">
        <f t="shared" si="88"/>
        <v>I</v>
      </c>
      <c r="AE609" t="str">
        <f t="shared" si="88"/>
        <v>H</v>
      </c>
      <c r="AF609" t="str">
        <f t="shared" si="88"/>
        <v>T</v>
      </c>
      <c r="AG609" t="str">
        <f t="shared" si="88"/>
        <v>H</v>
      </c>
      <c r="AH609" t="str">
        <f t="shared" si="88"/>
        <v>R</v>
      </c>
      <c r="AI609" s="9">
        <f t="shared" si="90"/>
        <v>4.3025751072961367E-2</v>
      </c>
      <c r="AJ609" s="9">
        <f t="shared" si="90"/>
        <v>2.1566523605150212E-2</v>
      </c>
      <c r="AK609" s="9">
        <f t="shared" si="90"/>
        <v>0.55804721030042914</v>
      </c>
      <c r="AL609" s="9">
        <f t="shared" si="90"/>
        <v>0.98723175965665233</v>
      </c>
      <c r="AM609" s="9">
        <f t="shared" si="90"/>
        <v>0.10740343347639485</v>
      </c>
      <c r="AN609" s="9">
        <f t="shared" si="89"/>
        <v>1.0729613733905579E-4</v>
      </c>
      <c r="AO609" s="9">
        <f t="shared" si="89"/>
        <v>1.0729613733905579E-4</v>
      </c>
      <c r="AP609" s="9">
        <f t="shared" si="89"/>
        <v>2.1566523605150212E-2</v>
      </c>
      <c r="AQ609" s="9">
        <f t="shared" si="89"/>
        <v>1.0729613733905579E-4</v>
      </c>
      <c r="AR609" s="9">
        <f t="shared" si="89"/>
        <v>0.20396995708154508</v>
      </c>
      <c r="AS609" s="10">
        <f t="shared" si="86"/>
        <v>2.9834271852722198E-19</v>
      </c>
    </row>
    <row r="610" spans="12:45" x14ac:dyDescent="0.3">
      <c r="L610" s="9"/>
      <c r="M610" s="9"/>
      <c r="N610" s="9"/>
      <c r="O610" s="9"/>
      <c r="P610" s="9"/>
      <c r="Q610" s="9"/>
      <c r="R610" s="9"/>
      <c r="S610" s="9"/>
      <c r="T610" s="9"/>
      <c r="U610" s="9"/>
      <c r="V610" s="10"/>
      <c r="X610" t="s">
        <v>703</v>
      </c>
      <c r="Y610" t="str">
        <f t="shared" si="88"/>
        <v>L</v>
      </c>
      <c r="Z610" t="str">
        <f t="shared" si="88"/>
        <v>P</v>
      </c>
      <c r="AA610" t="str">
        <f t="shared" si="88"/>
        <v>W</v>
      </c>
      <c r="AB610" t="str">
        <f t="shared" si="88"/>
        <v>G</v>
      </c>
      <c r="AC610" t="str">
        <f t="shared" si="88"/>
        <v>F</v>
      </c>
      <c r="AD610" t="str">
        <f t="shared" si="88"/>
        <v>P</v>
      </c>
      <c r="AE610" t="str">
        <f t="shared" si="88"/>
        <v>K</v>
      </c>
      <c r="AF610" t="str">
        <f t="shared" si="88"/>
        <v>M</v>
      </c>
      <c r="AG610" t="str">
        <f t="shared" si="88"/>
        <v>S</v>
      </c>
      <c r="AH610" t="str">
        <f t="shared" si="88"/>
        <v>L</v>
      </c>
      <c r="AI610" s="9">
        <f t="shared" si="90"/>
        <v>4.3025751072961367E-2</v>
      </c>
      <c r="AJ610" s="9">
        <f t="shared" si="90"/>
        <v>4.3025751072961367E-2</v>
      </c>
      <c r="AK610" s="9">
        <f t="shared" si="90"/>
        <v>1.0729613733905579E-4</v>
      </c>
      <c r="AL610" s="9">
        <f t="shared" si="90"/>
        <v>0.98723175965665233</v>
      </c>
      <c r="AM610" s="9">
        <f t="shared" si="90"/>
        <v>1.0729613733905579E-4</v>
      </c>
      <c r="AN610" s="9">
        <f t="shared" si="89"/>
        <v>1.0729613733905579E-4</v>
      </c>
      <c r="AO610" s="9">
        <f t="shared" si="89"/>
        <v>1.0729613733905579E-4</v>
      </c>
      <c r="AP610" s="9">
        <f t="shared" si="89"/>
        <v>1.0836909871244634E-2</v>
      </c>
      <c r="AQ610" s="9">
        <f t="shared" si="89"/>
        <v>0.26834763948497853</v>
      </c>
      <c r="AR610" s="9">
        <f t="shared" si="89"/>
        <v>1.0729613733905579E-4</v>
      </c>
      <c r="AS610" s="10">
        <f t="shared" si="86"/>
        <v>7.5578752277908462E-26</v>
      </c>
    </row>
    <row r="611" spans="12:45" x14ac:dyDescent="0.3">
      <c r="L611" s="9"/>
      <c r="M611" s="9"/>
      <c r="N611" s="9"/>
      <c r="O611" s="9"/>
      <c r="P611" s="9"/>
      <c r="Q611" s="9"/>
      <c r="R611" s="9"/>
      <c r="S611" s="9"/>
      <c r="T611" s="9"/>
      <c r="U611" s="9"/>
      <c r="V611" s="10"/>
      <c r="X611" t="s">
        <v>704</v>
      </c>
      <c r="Y611" t="str">
        <f t="shared" si="88"/>
        <v>D</v>
      </c>
      <c r="Z611" t="str">
        <f t="shared" si="88"/>
        <v>P</v>
      </c>
      <c r="AA611" t="str">
        <f t="shared" si="88"/>
        <v>D</v>
      </c>
      <c r="AB611" t="str">
        <f t="shared" si="88"/>
        <v>G</v>
      </c>
      <c r="AC611" t="str">
        <f t="shared" si="88"/>
        <v>V</v>
      </c>
      <c r="AD611" t="str">
        <f t="shared" si="88"/>
        <v>G</v>
      </c>
      <c r="AE611" t="str">
        <f t="shared" si="88"/>
        <v>A</v>
      </c>
      <c r="AF611" t="str">
        <f t="shared" si="88"/>
        <v>A</v>
      </c>
      <c r="AG611" t="str">
        <f t="shared" si="88"/>
        <v>P</v>
      </c>
      <c r="AH611" t="str">
        <f t="shared" si="88"/>
        <v>S</v>
      </c>
      <c r="AI611" s="9">
        <f t="shared" si="90"/>
        <v>0.33272532188841203</v>
      </c>
      <c r="AJ611" s="9">
        <f t="shared" si="90"/>
        <v>4.3025751072961367E-2</v>
      </c>
      <c r="AK611" s="9">
        <f t="shared" si="90"/>
        <v>1.0729613733905579E-4</v>
      </c>
      <c r="AL611" s="9">
        <f t="shared" si="90"/>
        <v>0.98723175965665233</v>
      </c>
      <c r="AM611" s="9">
        <f t="shared" si="90"/>
        <v>1.0729613733905579E-4</v>
      </c>
      <c r="AN611" s="9">
        <f t="shared" si="89"/>
        <v>0.18251072961373391</v>
      </c>
      <c r="AO611" s="9">
        <f t="shared" si="89"/>
        <v>1.0836909871244634E-2</v>
      </c>
      <c r="AP611" s="9">
        <f t="shared" si="89"/>
        <v>0.12886266094420601</v>
      </c>
      <c r="AQ611" s="9">
        <f t="shared" si="89"/>
        <v>1.0729613733905579E-4</v>
      </c>
      <c r="AR611" s="9">
        <f t="shared" si="89"/>
        <v>0.24688841201716738</v>
      </c>
      <c r="AS611" s="10">
        <f t="shared" si="86"/>
        <v>1.0985184602232689E-18</v>
      </c>
    </row>
    <row r="612" spans="12:45" x14ac:dyDescent="0.3">
      <c r="L612" s="9"/>
      <c r="M612" s="9"/>
      <c r="N612" s="9"/>
      <c r="O612" s="9"/>
      <c r="P612" s="9"/>
      <c r="Q612" s="9"/>
      <c r="R612" s="9"/>
      <c r="S612" s="9"/>
      <c r="T612" s="9"/>
      <c r="U612" s="9"/>
      <c r="V612" s="10"/>
      <c r="X612" t="s">
        <v>705</v>
      </c>
      <c r="Y612" t="str">
        <f t="shared" si="88"/>
        <v>V</v>
      </c>
      <c r="Z612" t="str">
        <f t="shared" si="88"/>
        <v>I</v>
      </c>
      <c r="AA612" t="str">
        <f t="shared" si="88"/>
        <v>R</v>
      </c>
      <c r="AB612" t="str">
        <f t="shared" si="88"/>
        <v>G</v>
      </c>
      <c r="AC612" t="str">
        <f t="shared" si="88"/>
        <v>D</v>
      </c>
      <c r="AD612" t="str">
        <f t="shared" si="88"/>
        <v>I</v>
      </c>
      <c r="AE612" t="str">
        <f t="shared" si="88"/>
        <v>T</v>
      </c>
      <c r="AF612" t="str">
        <f t="shared" si="88"/>
        <v>A</v>
      </c>
      <c r="AG612" t="str">
        <f t="shared" si="88"/>
        <v>T</v>
      </c>
      <c r="AH612" t="str">
        <f t="shared" si="88"/>
        <v>N</v>
      </c>
      <c r="AI612" s="9">
        <f t="shared" si="90"/>
        <v>1.0729613733905579E-4</v>
      </c>
      <c r="AJ612" s="9">
        <f t="shared" si="90"/>
        <v>1.0729613733905579E-4</v>
      </c>
      <c r="AK612" s="9">
        <f t="shared" si="90"/>
        <v>1.0729613733905579E-4</v>
      </c>
      <c r="AL612" s="9">
        <f t="shared" si="90"/>
        <v>0.98723175965665233</v>
      </c>
      <c r="AM612" s="9">
        <f t="shared" si="90"/>
        <v>1.0729613733905579E-4</v>
      </c>
      <c r="AN612" s="9">
        <f t="shared" si="89"/>
        <v>1.0729613733905579E-4</v>
      </c>
      <c r="AO612" s="9">
        <f t="shared" si="89"/>
        <v>4.3025751072961367E-2</v>
      </c>
      <c r="AP612" s="9">
        <f t="shared" si="89"/>
        <v>0.12886266094420601</v>
      </c>
      <c r="AQ612" s="9">
        <f t="shared" si="89"/>
        <v>1.0729613733905579E-4</v>
      </c>
      <c r="AR612" s="9">
        <f t="shared" si="89"/>
        <v>1.0836909871244634E-2</v>
      </c>
      <c r="AS612" s="10">
        <f t="shared" si="86"/>
        <v>9.0507519172648226E-29</v>
      </c>
    </row>
    <row r="613" spans="12:45" x14ac:dyDescent="0.3">
      <c r="L613" s="9"/>
      <c r="M613" s="9"/>
      <c r="N613" s="9"/>
      <c r="O613" s="9"/>
      <c r="P613" s="9"/>
      <c r="Q613" s="9"/>
      <c r="R613" s="9"/>
      <c r="S613" s="9"/>
      <c r="T613" s="9"/>
      <c r="U613" s="9"/>
      <c r="V613" s="10"/>
      <c r="X613" t="s">
        <v>706</v>
      </c>
      <c r="Y613" t="str">
        <f t="shared" si="88"/>
        <v>R</v>
      </c>
      <c r="Z613" t="str">
        <f t="shared" si="88"/>
        <v>K</v>
      </c>
      <c r="AA613" t="str">
        <f t="shared" si="88"/>
        <v>D</v>
      </c>
      <c r="AB613" t="str">
        <f t="shared" si="88"/>
        <v>G</v>
      </c>
      <c r="AC613" t="str">
        <f t="shared" si="88"/>
        <v>V</v>
      </c>
      <c r="AD613" t="str">
        <f t="shared" si="88"/>
        <v>Y</v>
      </c>
      <c r="AE613" t="str">
        <f t="shared" si="88"/>
        <v>R</v>
      </c>
      <c r="AF613" t="str">
        <f t="shared" si="88"/>
        <v>A</v>
      </c>
      <c r="AG613" t="str">
        <f t="shared" si="88"/>
        <v>C</v>
      </c>
      <c r="AH613" t="str">
        <f t="shared" si="88"/>
        <v>S</v>
      </c>
      <c r="AI613" s="9">
        <f t="shared" si="90"/>
        <v>1.0729613733905579E-4</v>
      </c>
      <c r="AJ613" s="9">
        <f t="shared" si="90"/>
        <v>1.0729613733905579E-4</v>
      </c>
      <c r="AK613" s="9">
        <f t="shared" si="90"/>
        <v>1.0729613733905579E-4</v>
      </c>
      <c r="AL613" s="9">
        <f t="shared" si="90"/>
        <v>0.98723175965665233</v>
      </c>
      <c r="AM613" s="9">
        <f t="shared" si="90"/>
        <v>1.0729613733905579E-4</v>
      </c>
      <c r="AN613" s="9">
        <f t="shared" si="89"/>
        <v>0.25761802575107295</v>
      </c>
      <c r="AO613" s="9">
        <f t="shared" si="89"/>
        <v>1.0729613733905579E-4</v>
      </c>
      <c r="AP613" s="9">
        <f t="shared" si="89"/>
        <v>0.12886266094420601</v>
      </c>
      <c r="AQ613" s="9">
        <f t="shared" si="89"/>
        <v>1.0729613733905579E-4</v>
      </c>
      <c r="AR613" s="9">
        <f t="shared" si="89"/>
        <v>0.24688841201716738</v>
      </c>
      <c r="AS613" s="10">
        <f t="shared" si="86"/>
        <v>1.2346040386179329E-26</v>
      </c>
    </row>
    <row r="614" spans="12:45" x14ac:dyDescent="0.3">
      <c r="L614" s="9"/>
      <c r="M614" s="9"/>
      <c r="N614" s="9"/>
      <c r="O614" s="9"/>
      <c r="P614" s="9"/>
      <c r="Q614" s="9"/>
      <c r="R614" s="9"/>
      <c r="S614" s="9"/>
      <c r="T614" s="9"/>
      <c r="U614" s="9"/>
      <c r="V614" s="10"/>
      <c r="X614" t="s">
        <v>707</v>
      </c>
      <c r="Y614" t="str">
        <f t="shared" si="88"/>
        <v>K</v>
      </c>
      <c r="Z614" t="str">
        <f t="shared" si="88"/>
        <v>K</v>
      </c>
      <c r="AA614" t="str">
        <f t="shared" si="88"/>
        <v>W</v>
      </c>
      <c r="AB614" t="str">
        <f t="shared" si="88"/>
        <v>G</v>
      </c>
      <c r="AC614" t="str">
        <f t="shared" si="88"/>
        <v>P</v>
      </c>
      <c r="AD614" t="str">
        <f t="shared" si="88"/>
        <v>L</v>
      </c>
      <c r="AE614" t="str">
        <f t="shared" si="88"/>
        <v>P</v>
      </c>
      <c r="AF614" t="str">
        <f t="shared" si="88"/>
        <v>R</v>
      </c>
      <c r="AG614" t="str">
        <f t="shared" si="88"/>
        <v>L</v>
      </c>
      <c r="AH614" t="str">
        <f t="shared" si="88"/>
        <v>E</v>
      </c>
      <c r="AI614" s="9">
        <f t="shared" si="90"/>
        <v>1.0729613733905579E-4</v>
      </c>
      <c r="AJ614" s="9">
        <f t="shared" si="90"/>
        <v>1.0729613733905579E-4</v>
      </c>
      <c r="AK614" s="9">
        <f t="shared" si="90"/>
        <v>1.0729613733905579E-4</v>
      </c>
      <c r="AL614" s="9">
        <f t="shared" si="90"/>
        <v>0.98723175965665233</v>
      </c>
      <c r="AM614" s="9">
        <f t="shared" si="90"/>
        <v>1.0729613733905579E-4</v>
      </c>
      <c r="AN614" s="9">
        <f t="shared" si="89"/>
        <v>1.0729613733905579E-4</v>
      </c>
      <c r="AO614" s="9">
        <f t="shared" si="89"/>
        <v>0.35418454935622312</v>
      </c>
      <c r="AP614" s="9">
        <f t="shared" si="89"/>
        <v>1.0836909871244634E-2</v>
      </c>
      <c r="AQ614" s="9">
        <f t="shared" si="89"/>
        <v>1.0836909871244634E-2</v>
      </c>
      <c r="AR614" s="9">
        <f t="shared" si="89"/>
        <v>1.0729613733905579E-4</v>
      </c>
      <c r="AS614" s="10">
        <f t="shared" si="86"/>
        <v>6.2656218321141544E-29</v>
      </c>
    </row>
    <row r="615" spans="12:45" x14ac:dyDescent="0.3">
      <c r="L615" s="9"/>
      <c r="M615" s="9"/>
      <c r="N615" s="9"/>
      <c r="O615" s="9"/>
      <c r="P615" s="9"/>
      <c r="Q615" s="9"/>
      <c r="R615" s="9"/>
      <c r="S615" s="9"/>
      <c r="T615" s="9"/>
      <c r="U615" s="9"/>
      <c r="V615" s="10"/>
      <c r="X615" t="s">
        <v>708</v>
      </c>
      <c r="Y615" t="str">
        <f t="shared" si="88"/>
        <v>K</v>
      </c>
      <c r="Z615" t="str">
        <f t="shared" si="88"/>
        <v>K</v>
      </c>
      <c r="AA615" t="str">
        <f t="shared" si="88"/>
        <v>T</v>
      </c>
      <c r="AB615" t="str">
        <f t="shared" si="88"/>
        <v>G</v>
      </c>
      <c r="AC615" t="str">
        <f t="shared" si="88"/>
        <v>T</v>
      </c>
      <c r="AD615" t="str">
        <f t="shared" si="88"/>
        <v>A</v>
      </c>
      <c r="AE615" t="str">
        <f t="shared" si="88"/>
        <v>D</v>
      </c>
      <c r="AF615" t="str">
        <f t="shared" si="88"/>
        <v>T</v>
      </c>
      <c r="AG615" t="str">
        <f t="shared" si="88"/>
        <v>V</v>
      </c>
      <c r="AH615" t="str">
        <f t="shared" si="88"/>
        <v>S</v>
      </c>
      <c r="AI615" s="9">
        <f t="shared" si="90"/>
        <v>1.0729613733905579E-4</v>
      </c>
      <c r="AJ615" s="9">
        <f t="shared" si="90"/>
        <v>1.0729613733905579E-4</v>
      </c>
      <c r="AK615" s="9">
        <f t="shared" si="90"/>
        <v>3.2296137339055793E-2</v>
      </c>
      <c r="AL615" s="9">
        <f t="shared" si="90"/>
        <v>0.98723175965665233</v>
      </c>
      <c r="AM615" s="9">
        <f t="shared" si="90"/>
        <v>2.1566523605150212E-2</v>
      </c>
      <c r="AN615" s="9">
        <f t="shared" si="89"/>
        <v>0.48293991416309007</v>
      </c>
      <c r="AO615" s="9">
        <f t="shared" si="89"/>
        <v>1.0729613733905579E-4</v>
      </c>
      <c r="AP615" s="9">
        <f t="shared" si="89"/>
        <v>2.1566523605150212E-2</v>
      </c>
      <c r="AQ615" s="9">
        <f t="shared" si="89"/>
        <v>1.0729613733905579E-4</v>
      </c>
      <c r="AR615" s="9">
        <f t="shared" si="89"/>
        <v>0.24688841201716738</v>
      </c>
      <c r="AS615" s="10">
        <f t="shared" si="86"/>
        <v>2.3434740521375915E-22</v>
      </c>
    </row>
    <row r="616" spans="12:45" x14ac:dyDescent="0.3">
      <c r="L616" s="9"/>
      <c r="M616" s="9"/>
      <c r="N616" s="9"/>
      <c r="O616" s="9"/>
      <c r="P616" s="9"/>
      <c r="Q616" s="9"/>
      <c r="R616" s="9"/>
      <c r="S616" s="9"/>
      <c r="T616" s="9"/>
      <c r="U616" s="9"/>
      <c r="V616" s="10"/>
      <c r="X616" t="s">
        <v>709</v>
      </c>
      <c r="Y616" t="str">
        <f t="shared" si="88"/>
        <v>N</v>
      </c>
      <c r="Z616" t="str">
        <f t="shared" si="88"/>
        <v>R</v>
      </c>
      <c r="AA616" t="str">
        <f t="shared" si="88"/>
        <v>T</v>
      </c>
      <c r="AB616" t="str">
        <f t="shared" si="88"/>
        <v>G</v>
      </c>
      <c r="AC616" t="str">
        <f t="shared" si="88"/>
        <v>F</v>
      </c>
      <c r="AD616" t="str">
        <f t="shared" si="88"/>
        <v>S</v>
      </c>
      <c r="AE616" t="str">
        <f t="shared" si="88"/>
        <v>T</v>
      </c>
      <c r="AF616" t="str">
        <f t="shared" si="88"/>
        <v>D</v>
      </c>
      <c r="AG616" t="str">
        <f t="shared" si="88"/>
        <v>K</v>
      </c>
      <c r="AH616" t="str">
        <f t="shared" si="88"/>
        <v>G</v>
      </c>
      <c r="AI616" s="9">
        <f t="shared" si="90"/>
        <v>2.1566523605150212E-2</v>
      </c>
      <c r="AJ616" s="9">
        <f t="shared" si="90"/>
        <v>0.26834763948497853</v>
      </c>
      <c r="AK616" s="9">
        <f t="shared" si="90"/>
        <v>3.2296137339055793E-2</v>
      </c>
      <c r="AL616" s="9">
        <f t="shared" si="90"/>
        <v>0.98723175965665233</v>
      </c>
      <c r="AM616" s="9">
        <f t="shared" si="90"/>
        <v>1.0729613733905579E-4</v>
      </c>
      <c r="AN616" s="9">
        <f t="shared" si="89"/>
        <v>1.0729613733905579E-4</v>
      </c>
      <c r="AO616" s="9">
        <f t="shared" si="89"/>
        <v>4.3025751072961367E-2</v>
      </c>
      <c r="AP616" s="9">
        <f t="shared" si="89"/>
        <v>1.0729613733905579E-4</v>
      </c>
      <c r="AQ616" s="9">
        <f t="shared" si="89"/>
        <v>1.0729613733905579E-4</v>
      </c>
      <c r="AR616" s="9">
        <f t="shared" si="89"/>
        <v>1.0729613733905579E-4</v>
      </c>
      <c r="AS616" s="10">
        <f t="shared" si="86"/>
        <v>1.1290067138010767E-25</v>
      </c>
    </row>
    <row r="617" spans="12:45" x14ac:dyDescent="0.3">
      <c r="L617" s="9"/>
      <c r="M617" s="9"/>
      <c r="N617" s="9"/>
      <c r="O617" s="9"/>
      <c r="P617" s="9"/>
      <c r="Q617" s="9"/>
      <c r="R617" s="9"/>
      <c r="S617" s="9"/>
      <c r="T617" s="9"/>
      <c r="U617" s="9"/>
      <c r="V617" s="10"/>
      <c r="X617" t="s">
        <v>710</v>
      </c>
      <c r="Y617" t="str">
        <f t="shared" si="88"/>
        <v>T</v>
      </c>
      <c r="Z617" t="str">
        <f t="shared" si="88"/>
        <v>D</v>
      </c>
      <c r="AA617" t="str">
        <f t="shared" si="88"/>
        <v>K</v>
      </c>
      <c r="AB617" t="str">
        <f t="shared" si="88"/>
        <v>G</v>
      </c>
      <c r="AC617" t="str">
        <f t="shared" si="88"/>
        <v>K</v>
      </c>
      <c r="AD617" t="str">
        <f t="shared" si="88"/>
        <v>L</v>
      </c>
      <c r="AE617" t="str">
        <f t="shared" si="88"/>
        <v>Y</v>
      </c>
      <c r="AF617" t="str">
        <f t="shared" si="88"/>
        <v>S</v>
      </c>
      <c r="AG617" t="str">
        <f t="shared" si="88"/>
        <v>Y</v>
      </c>
      <c r="AH617" t="str">
        <f t="shared" si="88"/>
        <v>L</v>
      </c>
      <c r="AI617" s="9">
        <f t="shared" si="90"/>
        <v>9.6673819742489259E-2</v>
      </c>
      <c r="AJ617" s="9">
        <f t="shared" si="90"/>
        <v>0.16105150214592273</v>
      </c>
      <c r="AK617" s="9">
        <f t="shared" si="90"/>
        <v>1.0729613733905579E-4</v>
      </c>
      <c r="AL617" s="9">
        <f t="shared" si="90"/>
        <v>0.98723175965665233</v>
      </c>
      <c r="AM617" s="9">
        <f t="shared" si="90"/>
        <v>1.0729613733905579E-4</v>
      </c>
      <c r="AN617" s="9">
        <f t="shared" si="89"/>
        <v>1.0729613733905579E-4</v>
      </c>
      <c r="AO617" s="9">
        <f t="shared" si="89"/>
        <v>1.0836909871244634E-2</v>
      </c>
      <c r="AP617" s="9">
        <f t="shared" si="89"/>
        <v>0.18251072961373391</v>
      </c>
      <c r="AQ617" s="9">
        <f t="shared" si="89"/>
        <v>0.35418454935622312</v>
      </c>
      <c r="AR617" s="9">
        <f t="shared" si="89"/>
        <v>1.0729613733905579E-4</v>
      </c>
      <c r="AS617" s="10">
        <f t="shared" si="86"/>
        <v>1.4270940719371781E-21</v>
      </c>
    </row>
    <row r="618" spans="12:45" x14ac:dyDescent="0.3">
      <c r="L618" s="9"/>
      <c r="M618" s="9"/>
      <c r="N618" s="9"/>
      <c r="O618" s="9"/>
      <c r="P618" s="9"/>
      <c r="Q618" s="9"/>
      <c r="R618" s="9"/>
      <c r="S618" s="9"/>
      <c r="T618" s="9"/>
      <c r="U618" s="9"/>
      <c r="V618" s="10"/>
      <c r="X618" t="s">
        <v>711</v>
      </c>
      <c r="Y618" t="str">
        <f t="shared" si="88"/>
        <v>L</v>
      </c>
      <c r="Z618" t="str">
        <f t="shared" si="88"/>
        <v>I</v>
      </c>
      <c r="AA618" t="str">
        <f t="shared" si="88"/>
        <v>L</v>
      </c>
      <c r="AB618" t="str">
        <f t="shared" si="88"/>
        <v>G</v>
      </c>
      <c r="AC618" t="str">
        <f t="shared" si="88"/>
        <v>E</v>
      </c>
      <c r="AD618" t="str">
        <f t="shared" si="88"/>
        <v>T</v>
      </c>
      <c r="AE618" t="str">
        <f t="shared" si="88"/>
        <v>I</v>
      </c>
      <c r="AF618" t="str">
        <f t="shared" si="88"/>
        <v>D</v>
      </c>
      <c r="AG618" t="str">
        <f t="shared" si="88"/>
        <v>G</v>
      </c>
      <c r="AH618" t="str">
        <f t="shared" si="88"/>
        <v>I</v>
      </c>
      <c r="AI618" s="9">
        <f t="shared" si="90"/>
        <v>4.3025751072961367E-2</v>
      </c>
      <c r="AJ618" s="9">
        <f t="shared" si="90"/>
        <v>1.0729613733905579E-4</v>
      </c>
      <c r="AK618" s="9">
        <f t="shared" si="90"/>
        <v>1.0836909871244634E-2</v>
      </c>
      <c r="AL618" s="9">
        <f t="shared" si="90"/>
        <v>0.98723175965665233</v>
      </c>
      <c r="AM618" s="9">
        <f t="shared" si="90"/>
        <v>1.0836909871244634E-2</v>
      </c>
      <c r="AN618" s="9">
        <f t="shared" si="89"/>
        <v>6.4484978540772522E-2</v>
      </c>
      <c r="AO618" s="9">
        <f t="shared" si="89"/>
        <v>0.33272532188841203</v>
      </c>
      <c r="AP618" s="9">
        <f t="shared" si="89"/>
        <v>1.0729613733905579E-4</v>
      </c>
      <c r="AQ618" s="9">
        <f t="shared" si="89"/>
        <v>1.0729613733905579E-4</v>
      </c>
      <c r="AR618" s="9">
        <f t="shared" si="89"/>
        <v>1.0729613733905579E-4</v>
      </c>
      <c r="AS618" s="10">
        <f t="shared" si="86"/>
        <v>1.4185324190631099E-23</v>
      </c>
    </row>
    <row r="619" spans="12:45" x14ac:dyDescent="0.3">
      <c r="L619" s="9"/>
      <c r="M619" s="9"/>
      <c r="N619" s="9"/>
      <c r="O619" s="9"/>
      <c r="P619" s="9"/>
      <c r="Q619" s="9"/>
      <c r="R619" s="9"/>
      <c r="S619" s="9"/>
      <c r="T619" s="9"/>
      <c r="U619" s="9"/>
      <c r="V619" s="10"/>
      <c r="X619" t="s">
        <v>712</v>
      </c>
      <c r="Y619" t="str">
        <f t="shared" si="88"/>
        <v>T</v>
      </c>
      <c r="Z619" t="str">
        <f t="shared" si="88"/>
        <v>I</v>
      </c>
      <c r="AA619" t="str">
        <f t="shared" si="88"/>
        <v>D</v>
      </c>
      <c r="AB619" t="str">
        <f t="shared" si="88"/>
        <v>G</v>
      </c>
      <c r="AC619" t="str">
        <f t="shared" si="88"/>
        <v>I</v>
      </c>
      <c r="AD619" t="str">
        <f t="shared" si="88"/>
        <v>R</v>
      </c>
      <c r="AE619" t="str">
        <f t="shared" si="88"/>
        <v>E</v>
      </c>
      <c r="AF619" t="str">
        <f t="shared" si="88"/>
        <v>R</v>
      </c>
      <c r="AG619" t="str">
        <f t="shared" si="88"/>
        <v>C</v>
      </c>
      <c r="AH619" t="str">
        <f t="shared" si="88"/>
        <v>P</v>
      </c>
      <c r="AI619" s="9">
        <f t="shared" si="90"/>
        <v>9.6673819742489259E-2</v>
      </c>
      <c r="AJ619" s="9">
        <f t="shared" si="90"/>
        <v>1.0729613733905579E-4</v>
      </c>
      <c r="AK619" s="9">
        <f t="shared" si="90"/>
        <v>1.0729613733905579E-4</v>
      </c>
      <c r="AL619" s="9">
        <f t="shared" si="90"/>
        <v>0.98723175965665233</v>
      </c>
      <c r="AM619" s="9">
        <f t="shared" si="90"/>
        <v>1.0729613733905579E-4</v>
      </c>
      <c r="AN619" s="9">
        <f t="shared" si="89"/>
        <v>1.0729613733905579E-4</v>
      </c>
      <c r="AO619" s="9">
        <f t="shared" si="89"/>
        <v>1.0729613733905579E-4</v>
      </c>
      <c r="AP619" s="9">
        <f t="shared" si="89"/>
        <v>1.0836909871244634E-2</v>
      </c>
      <c r="AQ619" s="9">
        <f t="shared" si="89"/>
        <v>1.0729613733905579E-4</v>
      </c>
      <c r="AR619" s="9">
        <f t="shared" si="89"/>
        <v>1.0729613733905579E-4</v>
      </c>
      <c r="AS619" s="10">
        <f t="shared" si="86"/>
        <v>1.6932538506887662E-31</v>
      </c>
    </row>
    <row r="620" spans="12:45" x14ac:dyDescent="0.3">
      <c r="L620" s="9"/>
      <c r="M620" s="9"/>
      <c r="N620" s="9"/>
      <c r="O620" s="9"/>
      <c r="P620" s="9"/>
      <c r="Q620" s="9"/>
      <c r="R620" s="9"/>
      <c r="S620" s="9"/>
      <c r="T620" s="9"/>
      <c r="U620" s="9"/>
      <c r="V620" s="10"/>
      <c r="X620" t="s">
        <v>713</v>
      </c>
      <c r="Y620" t="str">
        <f t="shared" si="88"/>
        <v>P</v>
      </c>
      <c r="Z620" t="str">
        <f t="shared" si="88"/>
        <v>R</v>
      </c>
      <c r="AA620" t="str">
        <f t="shared" si="88"/>
        <v>T</v>
      </c>
      <c r="AB620" t="str">
        <f t="shared" si="88"/>
        <v>G</v>
      </c>
      <c r="AC620" t="str">
        <f t="shared" si="88"/>
        <v>S</v>
      </c>
      <c r="AD620" t="str">
        <f t="shared" si="88"/>
        <v>T</v>
      </c>
      <c r="AE620" t="str">
        <f t="shared" si="88"/>
        <v>A</v>
      </c>
      <c r="AF620" t="str">
        <f t="shared" si="88"/>
        <v>A</v>
      </c>
      <c r="AG620" t="str">
        <f t="shared" si="88"/>
        <v>P</v>
      </c>
      <c r="AH620" t="str">
        <f t="shared" si="88"/>
        <v>T</v>
      </c>
      <c r="AI620" s="9">
        <f t="shared" si="90"/>
        <v>4.3025751072961367E-2</v>
      </c>
      <c r="AJ620" s="9">
        <f t="shared" si="90"/>
        <v>0.26834763948497853</v>
      </c>
      <c r="AK620" s="9">
        <f t="shared" si="90"/>
        <v>3.2296137339055793E-2</v>
      </c>
      <c r="AL620" s="9">
        <f t="shared" si="90"/>
        <v>0.98723175965665233</v>
      </c>
      <c r="AM620" s="9">
        <f t="shared" si="90"/>
        <v>8.5944206008583685E-2</v>
      </c>
      <c r="AN620" s="9">
        <f t="shared" si="89"/>
        <v>6.4484978540772522E-2</v>
      </c>
      <c r="AO620" s="9">
        <f t="shared" si="89"/>
        <v>1.0836909871244634E-2</v>
      </c>
      <c r="AP620" s="9">
        <f t="shared" si="89"/>
        <v>0.12886266094420601</v>
      </c>
      <c r="AQ620" s="9">
        <f t="shared" si="89"/>
        <v>1.0729613733905579E-4</v>
      </c>
      <c r="AR620" s="9">
        <f t="shared" si="89"/>
        <v>0.3863733905579399</v>
      </c>
      <c r="AS620" s="10">
        <f t="shared" si="86"/>
        <v>1.1811225407759165E-13</v>
      </c>
    </row>
    <row r="621" spans="12:45" x14ac:dyDescent="0.3">
      <c r="L621" s="9"/>
      <c r="M621" s="9"/>
      <c r="N621" s="9"/>
      <c r="O621" s="9"/>
      <c r="P621" s="9"/>
      <c r="Q621" s="9"/>
      <c r="R621" s="9"/>
      <c r="S621" s="9"/>
      <c r="T621" s="9"/>
      <c r="U621" s="9"/>
      <c r="V621" s="10"/>
      <c r="X621" t="s">
        <v>714</v>
      </c>
      <c r="Y621" t="str">
        <f t="shared" si="88"/>
        <v>I</v>
      </c>
      <c r="Z621" t="str">
        <f t="shared" si="88"/>
        <v>S</v>
      </c>
      <c r="AA621" t="str">
        <f t="shared" si="88"/>
        <v>F</v>
      </c>
      <c r="AB621" t="str">
        <f t="shared" si="88"/>
        <v>G</v>
      </c>
      <c r="AC621" t="str">
        <f t="shared" si="88"/>
        <v>D</v>
      </c>
      <c r="AD621" t="str">
        <f t="shared" si="88"/>
        <v>F</v>
      </c>
      <c r="AE621" t="str">
        <f t="shared" si="88"/>
        <v>S</v>
      </c>
      <c r="AF621" t="str">
        <f t="shared" si="88"/>
        <v>P</v>
      </c>
      <c r="AG621" t="str">
        <f t="shared" si="88"/>
        <v>A</v>
      </c>
      <c r="AH621" t="str">
        <f t="shared" si="88"/>
        <v>E</v>
      </c>
      <c r="AI621" s="9">
        <f t="shared" si="90"/>
        <v>1.0836909871244634E-2</v>
      </c>
      <c r="AJ621" s="9">
        <f t="shared" si="90"/>
        <v>1.0729613733905579E-4</v>
      </c>
      <c r="AK621" s="9">
        <f t="shared" si="90"/>
        <v>1.0729613733905579E-4</v>
      </c>
      <c r="AL621" s="9">
        <f t="shared" si="90"/>
        <v>0.98723175965665233</v>
      </c>
      <c r="AM621" s="9">
        <f t="shared" si="90"/>
        <v>1.0729613733905579E-4</v>
      </c>
      <c r="AN621" s="9">
        <f t="shared" si="89"/>
        <v>1.0836909871244634E-2</v>
      </c>
      <c r="AO621" s="9">
        <f t="shared" si="89"/>
        <v>3.2296137339055793E-2</v>
      </c>
      <c r="AP621" s="9">
        <f t="shared" si="89"/>
        <v>1.0729613733905579E-4</v>
      </c>
      <c r="AQ621" s="9">
        <f t="shared" si="89"/>
        <v>1.0729613733905579E-4</v>
      </c>
      <c r="AR621" s="9">
        <f t="shared" si="89"/>
        <v>1.0729613733905579E-4</v>
      </c>
      <c r="AS621" s="10">
        <f t="shared" si="86"/>
        <v>5.7132752846602879E-30</v>
      </c>
    </row>
    <row r="622" spans="12:45" x14ac:dyDescent="0.3">
      <c r="L622" s="9"/>
      <c r="M622" s="9"/>
      <c r="N622" s="9"/>
      <c r="O622" s="9"/>
      <c r="P622" s="9"/>
      <c r="Q622" s="9"/>
      <c r="R622" s="9"/>
      <c r="S622" s="9"/>
      <c r="T622" s="9"/>
      <c r="U622" s="9"/>
      <c r="V622" s="10"/>
      <c r="X622" t="s">
        <v>715</v>
      </c>
      <c r="Y622" t="str">
        <f t="shared" si="88"/>
        <v>S</v>
      </c>
      <c r="Z622" t="str">
        <f t="shared" si="88"/>
        <v>S</v>
      </c>
      <c r="AA622" t="str">
        <f t="shared" si="88"/>
        <v>P</v>
      </c>
      <c r="AB622" t="str">
        <f t="shared" si="88"/>
        <v>G</v>
      </c>
      <c r="AC622" t="str">
        <f t="shared" si="88"/>
        <v>S</v>
      </c>
      <c r="AD622" t="str">
        <f t="shared" si="88"/>
        <v>D</v>
      </c>
      <c r="AE622" t="str">
        <f t="shared" si="88"/>
        <v>T</v>
      </c>
      <c r="AF622" t="str">
        <f t="shared" si="88"/>
        <v>A</v>
      </c>
      <c r="AG622" t="str">
        <f t="shared" si="88"/>
        <v>S</v>
      </c>
      <c r="AH622" t="str">
        <f t="shared" si="88"/>
        <v>I</v>
      </c>
      <c r="AI622" s="9">
        <f t="shared" si="90"/>
        <v>2.1566523605150212E-2</v>
      </c>
      <c r="AJ622" s="9">
        <f t="shared" si="90"/>
        <v>1.0729613733905579E-4</v>
      </c>
      <c r="AK622" s="9">
        <f t="shared" si="90"/>
        <v>4.3025751072961367E-2</v>
      </c>
      <c r="AL622" s="9">
        <f t="shared" si="90"/>
        <v>0.98723175965665233</v>
      </c>
      <c r="AM622" s="9">
        <f t="shared" si="90"/>
        <v>8.5944206008583685E-2</v>
      </c>
      <c r="AN622" s="9">
        <f t="shared" si="89"/>
        <v>1.0729613733905579E-4</v>
      </c>
      <c r="AO622" s="9">
        <f t="shared" si="89"/>
        <v>4.3025751072961367E-2</v>
      </c>
      <c r="AP622" s="9">
        <f t="shared" si="89"/>
        <v>0.12886266094420601</v>
      </c>
      <c r="AQ622" s="9">
        <f t="shared" si="89"/>
        <v>0.26834763948497853</v>
      </c>
      <c r="AR622" s="9">
        <f t="shared" si="89"/>
        <v>1.0729613733905579E-4</v>
      </c>
      <c r="AS622" s="10">
        <f t="shared" si="86"/>
        <v>1.4469380088406085E-19</v>
      </c>
    </row>
    <row r="623" spans="12:45" x14ac:dyDescent="0.3">
      <c r="L623" s="9"/>
      <c r="M623" s="9"/>
      <c r="N623" s="9"/>
      <c r="O623" s="9"/>
      <c r="P623" s="9"/>
      <c r="Q623" s="9"/>
      <c r="R623" s="9"/>
      <c r="S623" s="9"/>
      <c r="T623" s="9"/>
      <c r="U623" s="9"/>
      <c r="V623" s="10"/>
      <c r="X623" t="s">
        <v>716</v>
      </c>
      <c r="Y623" t="str">
        <f t="shared" si="88"/>
        <v>I</v>
      </c>
      <c r="Z623" t="str">
        <f t="shared" si="88"/>
        <v>T</v>
      </c>
      <c r="AA623" t="str">
        <f t="shared" si="88"/>
        <v>F</v>
      </c>
      <c r="AB623" t="str">
        <f t="shared" si="88"/>
        <v>G</v>
      </c>
      <c r="AC623" t="str">
        <f t="shared" si="88"/>
        <v>D</v>
      </c>
      <c r="AD623" t="str">
        <f t="shared" si="88"/>
        <v>F</v>
      </c>
      <c r="AE623" t="str">
        <f t="shared" si="88"/>
        <v>D</v>
      </c>
      <c r="AF623" t="str">
        <f t="shared" si="88"/>
        <v>E</v>
      </c>
      <c r="AG623" t="str">
        <f t="shared" si="88"/>
        <v>D</v>
      </c>
      <c r="AH623" t="str">
        <f t="shared" si="88"/>
        <v>E</v>
      </c>
      <c r="AI623" s="9">
        <f t="shared" si="90"/>
        <v>1.0836909871244634E-2</v>
      </c>
      <c r="AJ623" s="9">
        <f t="shared" si="90"/>
        <v>2.1566523605150212E-2</v>
      </c>
      <c r="AK623" s="9">
        <f t="shared" si="90"/>
        <v>1.0729613733905579E-4</v>
      </c>
      <c r="AL623" s="9">
        <f t="shared" si="90"/>
        <v>0.98723175965665233</v>
      </c>
      <c r="AM623" s="9">
        <f t="shared" si="90"/>
        <v>1.0729613733905579E-4</v>
      </c>
      <c r="AN623" s="9">
        <f t="shared" si="89"/>
        <v>1.0836909871244634E-2</v>
      </c>
      <c r="AO623" s="9">
        <f t="shared" si="89"/>
        <v>1.0729613733905579E-4</v>
      </c>
      <c r="AP623" s="9">
        <f t="shared" si="89"/>
        <v>1.0729613733905579E-4</v>
      </c>
      <c r="AQ623" s="9">
        <f t="shared" si="89"/>
        <v>6.4484978540772522E-2</v>
      </c>
      <c r="AR623" s="9">
        <f t="shared" si="89"/>
        <v>1.0729613733905579E-4</v>
      </c>
      <c r="AS623" s="10">
        <f t="shared" si="86"/>
        <v>2.2929214872499908E-27</v>
      </c>
    </row>
    <row r="624" spans="12:45" x14ac:dyDescent="0.3">
      <c r="L624" s="9"/>
      <c r="M624" s="9"/>
      <c r="N624" s="9"/>
      <c r="O624" s="9"/>
      <c r="P624" s="9"/>
      <c r="Q624" s="9"/>
      <c r="R624" s="9"/>
      <c r="S624" s="9"/>
      <c r="T624" s="9"/>
      <c r="U624" s="9"/>
      <c r="V624" s="10"/>
      <c r="X624" t="s">
        <v>717</v>
      </c>
      <c r="Y624" t="str">
        <f t="shared" si="88"/>
        <v>S</v>
      </c>
      <c r="Z624" t="str">
        <f t="shared" si="88"/>
        <v>I</v>
      </c>
      <c r="AA624" t="str">
        <f t="shared" si="88"/>
        <v>V</v>
      </c>
      <c r="AB624" t="str">
        <f t="shared" si="88"/>
        <v>G</v>
      </c>
      <c r="AC624" t="str">
        <f t="shared" si="88"/>
        <v>R</v>
      </c>
      <c r="AD624" t="str">
        <f t="shared" si="88"/>
        <v>E</v>
      </c>
      <c r="AE624" t="str">
        <f t="shared" si="88"/>
        <v>Y</v>
      </c>
      <c r="AF624" t="str">
        <f t="shared" si="88"/>
        <v>W</v>
      </c>
      <c r="AG624" t="str">
        <f t="shared" si="88"/>
        <v>L</v>
      </c>
      <c r="AH624" t="str">
        <f t="shared" si="88"/>
        <v>T</v>
      </c>
      <c r="AI624" s="9">
        <f t="shared" si="90"/>
        <v>2.1566523605150212E-2</v>
      </c>
      <c r="AJ624" s="9">
        <f t="shared" si="90"/>
        <v>1.0729613733905579E-4</v>
      </c>
      <c r="AK624" s="9">
        <f t="shared" si="90"/>
        <v>0.24688841201716738</v>
      </c>
      <c r="AL624" s="9">
        <f t="shared" si="90"/>
        <v>0.98723175965665233</v>
      </c>
      <c r="AM624" s="9">
        <f t="shared" si="90"/>
        <v>2.1566523605150212E-2</v>
      </c>
      <c r="AN624" s="9">
        <f t="shared" si="89"/>
        <v>1.0729613733905579E-4</v>
      </c>
      <c r="AO624" s="9">
        <f t="shared" si="89"/>
        <v>1.0836909871244634E-2</v>
      </c>
      <c r="AP624" s="9">
        <f t="shared" si="89"/>
        <v>1.0729613733905579E-4</v>
      </c>
      <c r="AQ624" s="9">
        <f t="shared" si="89"/>
        <v>1.0836909871244634E-2</v>
      </c>
      <c r="AR624" s="9">
        <f t="shared" si="89"/>
        <v>0.3863733905579399</v>
      </c>
      <c r="AS624" s="10">
        <f t="shared" si="86"/>
        <v>6.3540482683350486E-21</v>
      </c>
    </row>
    <row r="625" spans="12:45" x14ac:dyDescent="0.3">
      <c r="L625" s="9"/>
      <c r="M625" s="9"/>
      <c r="N625" s="9"/>
      <c r="O625" s="9"/>
      <c r="P625" s="9"/>
      <c r="Q625" s="9"/>
      <c r="R625" s="9"/>
      <c r="S625" s="9"/>
      <c r="T625" s="9"/>
      <c r="U625" s="9"/>
      <c r="V625" s="10"/>
      <c r="X625" t="s">
        <v>718</v>
      </c>
      <c r="Y625" t="str">
        <f t="shared" si="88"/>
        <v>W</v>
      </c>
      <c r="Z625" t="str">
        <f t="shared" si="88"/>
        <v>L</v>
      </c>
      <c r="AA625" t="str">
        <f t="shared" si="88"/>
        <v>T</v>
      </c>
      <c r="AB625" t="str">
        <f t="shared" si="88"/>
        <v>G</v>
      </c>
      <c r="AC625" t="str">
        <f t="shared" si="88"/>
        <v>A</v>
      </c>
      <c r="AD625" t="str">
        <f t="shared" si="88"/>
        <v>G</v>
      </c>
      <c r="AE625" t="str">
        <f t="shared" si="88"/>
        <v>G</v>
      </c>
      <c r="AF625" t="str">
        <f t="shared" si="88"/>
        <v>Y</v>
      </c>
      <c r="AG625" t="str">
        <f t="shared" si="88"/>
        <v>I</v>
      </c>
      <c r="AH625" t="str">
        <f t="shared" si="88"/>
        <v>F</v>
      </c>
      <c r="AI625" s="9">
        <f t="shared" si="90"/>
        <v>1.0729613733905579E-4</v>
      </c>
      <c r="AJ625" s="9">
        <f t="shared" si="90"/>
        <v>1.0729613733905579E-4</v>
      </c>
      <c r="AK625" s="9">
        <f t="shared" si="90"/>
        <v>3.2296137339055793E-2</v>
      </c>
      <c r="AL625" s="9">
        <f t="shared" si="90"/>
        <v>0.98723175965665233</v>
      </c>
      <c r="AM625" s="9">
        <f t="shared" si="90"/>
        <v>0.60096566523605144</v>
      </c>
      <c r="AN625" s="9">
        <f t="shared" si="89"/>
        <v>0.18251072961373391</v>
      </c>
      <c r="AO625" s="9">
        <f t="shared" si="89"/>
        <v>1.0729613733905579E-4</v>
      </c>
      <c r="AP625" s="9">
        <f t="shared" si="89"/>
        <v>1.0729613733905579E-4</v>
      </c>
      <c r="AQ625" s="9">
        <f t="shared" si="89"/>
        <v>1.0729613733905579E-4</v>
      </c>
      <c r="AR625" s="9">
        <f t="shared" si="89"/>
        <v>1.0729613733905579E-4</v>
      </c>
      <c r="AS625" s="10">
        <f t="shared" si="86"/>
        <v>5.3359566055111494E-27</v>
      </c>
    </row>
    <row r="626" spans="12:45" x14ac:dyDescent="0.3">
      <c r="L626" s="9"/>
      <c r="M626" s="9"/>
      <c r="N626" s="9"/>
      <c r="O626" s="9"/>
      <c r="P626" s="9"/>
      <c r="Q626" s="9"/>
      <c r="R626" s="9"/>
      <c r="S626" s="9"/>
      <c r="T626" s="9"/>
      <c r="U626" s="9"/>
      <c r="V626" s="10"/>
      <c r="X626" t="s">
        <v>719</v>
      </c>
      <c r="Y626" t="str">
        <f t="shared" si="88"/>
        <v>L</v>
      </c>
      <c r="Z626" t="str">
        <f t="shared" si="88"/>
        <v>T</v>
      </c>
      <c r="AA626" t="str">
        <f t="shared" si="88"/>
        <v>A</v>
      </c>
      <c r="AB626" t="str">
        <f t="shared" si="88"/>
        <v>G</v>
      </c>
      <c r="AC626" t="str">
        <f t="shared" si="88"/>
        <v>S</v>
      </c>
      <c r="AD626" t="str">
        <f t="shared" si="88"/>
        <v>R</v>
      </c>
      <c r="AE626" t="str">
        <f t="shared" si="88"/>
        <v>S</v>
      </c>
      <c r="AF626" t="str">
        <f t="shared" si="88"/>
        <v>Y</v>
      </c>
      <c r="AG626" t="str">
        <f t="shared" si="88"/>
        <v>S</v>
      </c>
      <c r="AH626" t="str">
        <f t="shared" si="88"/>
        <v>F</v>
      </c>
      <c r="AI626" s="9">
        <f t="shared" si="90"/>
        <v>4.3025751072961367E-2</v>
      </c>
      <c r="AJ626" s="9">
        <f t="shared" si="90"/>
        <v>2.1566523605150212E-2</v>
      </c>
      <c r="AK626" s="9">
        <f t="shared" si="90"/>
        <v>0.55804721030042914</v>
      </c>
      <c r="AL626" s="9">
        <f t="shared" si="90"/>
        <v>0.98723175965665233</v>
      </c>
      <c r="AM626" s="9">
        <f t="shared" si="90"/>
        <v>8.5944206008583685E-2</v>
      </c>
      <c r="AN626" s="9">
        <f t="shared" si="89"/>
        <v>1.0729613733905579E-4</v>
      </c>
      <c r="AO626" s="9">
        <f t="shared" si="89"/>
        <v>3.2296137339055793E-2</v>
      </c>
      <c r="AP626" s="9">
        <f t="shared" si="89"/>
        <v>1.0729613733905579E-4</v>
      </c>
      <c r="AQ626" s="9">
        <f t="shared" si="89"/>
        <v>0.26834763948497853</v>
      </c>
      <c r="AR626" s="9">
        <f t="shared" si="89"/>
        <v>1.0729613733905579E-4</v>
      </c>
      <c r="AS626" s="10">
        <f t="shared" si="86"/>
        <v>4.7034430987019991E-19</v>
      </c>
    </row>
    <row r="627" spans="12:45" x14ac:dyDescent="0.3">
      <c r="L627" s="9"/>
      <c r="M627" s="9"/>
      <c r="N627" s="9"/>
      <c r="O627" s="9"/>
      <c r="P627" s="9"/>
      <c r="Q627" s="9"/>
      <c r="R627" s="9"/>
      <c r="S627" s="9"/>
      <c r="T627" s="9"/>
      <c r="U627" s="9"/>
      <c r="V627" s="10"/>
      <c r="X627" t="s">
        <v>720</v>
      </c>
      <c r="Y627" t="str">
        <f t="shared" si="88"/>
        <v>Y</v>
      </c>
      <c r="Z627" t="str">
        <f t="shared" si="88"/>
        <v>S</v>
      </c>
      <c r="AA627" t="str">
        <f t="shared" si="88"/>
        <v>F</v>
      </c>
      <c r="AB627" t="str">
        <f t="shared" si="88"/>
        <v>G</v>
      </c>
      <c r="AC627" t="str">
        <f t="shared" si="88"/>
        <v>T</v>
      </c>
      <c r="AD627" t="str">
        <f t="shared" si="88"/>
        <v>T</v>
      </c>
      <c r="AE627" t="str">
        <f t="shared" si="88"/>
        <v>E</v>
      </c>
      <c r="AF627" t="str">
        <f t="shared" si="88"/>
        <v>A</v>
      </c>
      <c r="AG627" t="str">
        <f t="shared" si="88"/>
        <v>E</v>
      </c>
      <c r="AH627" t="str">
        <f t="shared" si="88"/>
        <v>C</v>
      </c>
      <c r="AI627" s="9">
        <f t="shared" si="90"/>
        <v>5.3755364806866948E-2</v>
      </c>
      <c r="AJ627" s="9">
        <f t="shared" si="90"/>
        <v>1.0729613733905579E-4</v>
      </c>
      <c r="AK627" s="9">
        <f t="shared" si="90"/>
        <v>1.0729613733905579E-4</v>
      </c>
      <c r="AL627" s="9">
        <f t="shared" si="90"/>
        <v>0.98723175965665233</v>
      </c>
      <c r="AM627" s="9">
        <f t="shared" si="90"/>
        <v>2.1566523605150212E-2</v>
      </c>
      <c r="AN627" s="9">
        <f t="shared" si="89"/>
        <v>6.4484978540772522E-2</v>
      </c>
      <c r="AO627" s="9">
        <f t="shared" si="89"/>
        <v>1.0729613733905579E-4</v>
      </c>
      <c r="AP627" s="9">
        <f t="shared" si="89"/>
        <v>0.12886266094420601</v>
      </c>
      <c r="AQ627" s="9">
        <f t="shared" si="89"/>
        <v>0.2790772532188841</v>
      </c>
      <c r="AR627" s="9">
        <f t="shared" si="89"/>
        <v>5.3755364806866948E-2</v>
      </c>
      <c r="AS627" s="10">
        <f t="shared" si="86"/>
        <v>1.7624030994642488E-19</v>
      </c>
    </row>
    <row r="628" spans="12:45" x14ac:dyDescent="0.3">
      <c r="L628" s="9"/>
      <c r="M628" s="9"/>
      <c r="N628" s="9"/>
      <c r="O628" s="9"/>
      <c r="P628" s="9"/>
      <c r="Q628" s="9"/>
      <c r="R628" s="9"/>
      <c r="S628" s="9"/>
      <c r="T628" s="9"/>
      <c r="U628" s="9"/>
      <c r="V628" s="10"/>
      <c r="X628" t="s">
        <v>721</v>
      </c>
      <c r="Y628" t="str">
        <f t="shared" si="88"/>
        <v>M</v>
      </c>
      <c r="Z628" t="str">
        <f t="shared" si="88"/>
        <v>V</v>
      </c>
      <c r="AA628" t="str">
        <f t="shared" si="88"/>
        <v>D</v>
      </c>
      <c r="AB628" t="str">
        <f t="shared" si="88"/>
        <v>G</v>
      </c>
      <c r="AC628" t="str">
        <f t="shared" si="88"/>
        <v>T</v>
      </c>
      <c r="AD628" t="str">
        <f t="shared" si="88"/>
        <v>M</v>
      </c>
      <c r="AE628" t="str">
        <f t="shared" si="88"/>
        <v>A</v>
      </c>
      <c r="AF628" t="str">
        <f t="shared" si="88"/>
        <v>C</v>
      </c>
      <c r="AG628" t="str">
        <f t="shared" si="88"/>
        <v>L</v>
      </c>
      <c r="AH628" t="str">
        <f t="shared" si="88"/>
        <v>D</v>
      </c>
      <c r="AI628" s="9">
        <f t="shared" si="90"/>
        <v>1.0836909871244634E-2</v>
      </c>
      <c r="AJ628" s="9">
        <f t="shared" si="90"/>
        <v>1.0729613733905579E-4</v>
      </c>
      <c r="AK628" s="9">
        <f t="shared" si="90"/>
        <v>1.0729613733905579E-4</v>
      </c>
      <c r="AL628" s="9">
        <f t="shared" si="90"/>
        <v>0.98723175965665233</v>
      </c>
      <c r="AM628" s="9">
        <f t="shared" si="90"/>
        <v>2.1566523605150212E-2</v>
      </c>
      <c r="AN628" s="9">
        <f t="shared" si="89"/>
        <v>1.0729613733905579E-4</v>
      </c>
      <c r="AO628" s="9">
        <f t="shared" si="89"/>
        <v>1.0836909871244634E-2</v>
      </c>
      <c r="AP628" s="9">
        <f t="shared" si="89"/>
        <v>1.0729613733905579E-4</v>
      </c>
      <c r="AQ628" s="9">
        <f t="shared" si="89"/>
        <v>1.0836909871244634E-2</v>
      </c>
      <c r="AR628" s="9">
        <f t="shared" si="89"/>
        <v>1.0836909871244634E-2</v>
      </c>
      <c r="AS628" s="10">
        <f t="shared" si="86"/>
        <v>3.8918622448314744E-26</v>
      </c>
    </row>
    <row r="629" spans="12:45" x14ac:dyDescent="0.3">
      <c r="L629" s="9"/>
      <c r="M629" s="9"/>
      <c r="N629" s="9"/>
      <c r="O629" s="9"/>
      <c r="P629" s="9"/>
      <c r="Q629" s="9"/>
      <c r="R629" s="9"/>
      <c r="S629" s="9"/>
      <c r="T629" s="9"/>
      <c r="U629" s="9"/>
      <c r="V629" s="10"/>
      <c r="X629" t="s">
        <v>722</v>
      </c>
      <c r="Y629" t="str">
        <f t="shared" si="88"/>
        <v>F</v>
      </c>
      <c r="Z629" t="str">
        <f t="shared" si="88"/>
        <v>K</v>
      </c>
      <c r="AA629" t="str">
        <f t="shared" si="88"/>
        <v>K</v>
      </c>
      <c r="AB629" t="str">
        <f t="shared" si="88"/>
        <v>G</v>
      </c>
      <c r="AC629" t="str">
        <f t="shared" si="88"/>
        <v>D</v>
      </c>
      <c r="AD629" t="str">
        <f t="shared" si="88"/>
        <v>P</v>
      </c>
      <c r="AE629" t="str">
        <f t="shared" si="88"/>
        <v>V</v>
      </c>
      <c r="AF629" t="str">
        <f t="shared" si="88"/>
        <v>L</v>
      </c>
      <c r="AG629" t="str">
        <f t="shared" si="88"/>
        <v>E</v>
      </c>
      <c r="AH629" t="str">
        <f t="shared" si="88"/>
        <v>T</v>
      </c>
      <c r="AI629" s="9">
        <f t="shared" si="90"/>
        <v>4.3025751072961367E-2</v>
      </c>
      <c r="AJ629" s="9">
        <f t="shared" si="90"/>
        <v>1.0729613733905579E-4</v>
      </c>
      <c r="AK629" s="9">
        <f t="shared" si="90"/>
        <v>1.0729613733905579E-4</v>
      </c>
      <c r="AL629" s="9">
        <f t="shared" si="90"/>
        <v>0.98723175965665233</v>
      </c>
      <c r="AM629" s="9">
        <f t="shared" si="90"/>
        <v>1.0729613733905579E-4</v>
      </c>
      <c r="AN629" s="9">
        <f t="shared" si="89"/>
        <v>1.0729613733905579E-4</v>
      </c>
      <c r="AO629" s="9">
        <f t="shared" si="89"/>
        <v>7.521459227467811E-2</v>
      </c>
      <c r="AP629" s="9">
        <f t="shared" si="89"/>
        <v>1.0729613733905579E-4</v>
      </c>
      <c r="AQ629" s="9">
        <f t="shared" si="89"/>
        <v>0.2790772532188841</v>
      </c>
      <c r="AR629" s="9">
        <f t="shared" si="89"/>
        <v>0.3863733905579399</v>
      </c>
      <c r="AS629" s="10">
        <f t="shared" si="86"/>
        <v>4.8989360617327658E-24</v>
      </c>
    </row>
    <row r="630" spans="12:45" x14ac:dyDescent="0.3">
      <c r="L630" s="9"/>
      <c r="M630" s="9"/>
      <c r="N630" s="9"/>
      <c r="O630" s="9"/>
      <c r="P630" s="9"/>
      <c r="Q630" s="9"/>
      <c r="R630" s="9"/>
      <c r="S630" s="9"/>
      <c r="T630" s="9"/>
      <c r="U630" s="9"/>
      <c r="V630" s="10"/>
      <c r="X630" t="s">
        <v>723</v>
      </c>
      <c r="Y630" t="str">
        <f t="shared" ref="Y630:AH655" si="91">MID($X630,Y$1,1)</f>
        <v>E</v>
      </c>
      <c r="Z630" t="str">
        <f t="shared" si="91"/>
        <v>D</v>
      </c>
      <c r="AA630" t="str">
        <f t="shared" si="91"/>
        <v>L</v>
      </c>
      <c r="AB630" t="str">
        <f t="shared" si="91"/>
        <v>G</v>
      </c>
      <c r="AC630" t="str">
        <f t="shared" si="91"/>
        <v>V</v>
      </c>
      <c r="AD630" t="str">
        <f t="shared" si="91"/>
        <v>D</v>
      </c>
      <c r="AE630" t="str">
        <f t="shared" si="91"/>
        <v>Q</v>
      </c>
      <c r="AF630" t="str">
        <f t="shared" si="91"/>
        <v>P</v>
      </c>
      <c r="AG630" t="str">
        <f t="shared" si="91"/>
        <v>L</v>
      </c>
      <c r="AH630" t="str">
        <f t="shared" si="91"/>
        <v>M</v>
      </c>
      <c r="AI630" s="9">
        <f t="shared" si="90"/>
        <v>6.4484978540772522E-2</v>
      </c>
      <c r="AJ630" s="9">
        <f t="shared" si="90"/>
        <v>0.16105150214592273</v>
      </c>
      <c r="AK630" s="9">
        <f t="shared" si="90"/>
        <v>1.0836909871244634E-2</v>
      </c>
      <c r="AL630" s="9">
        <f t="shared" si="90"/>
        <v>0.98723175965665233</v>
      </c>
      <c r="AM630" s="9">
        <f t="shared" si="90"/>
        <v>1.0729613733905579E-4</v>
      </c>
      <c r="AN630" s="9">
        <f t="shared" si="89"/>
        <v>1.0729613733905579E-4</v>
      </c>
      <c r="AO630" s="9">
        <f t="shared" si="89"/>
        <v>1.0729613733905579E-4</v>
      </c>
      <c r="AP630" s="9">
        <f t="shared" si="89"/>
        <v>1.0729613733905579E-4</v>
      </c>
      <c r="AQ630" s="9">
        <f t="shared" si="89"/>
        <v>1.0836909871244634E-2</v>
      </c>
      <c r="AR630" s="9">
        <f t="shared" si="89"/>
        <v>1.0729613733905579E-4</v>
      </c>
      <c r="AS630" s="10">
        <f t="shared" si="86"/>
        <v>1.7122761952050926E-26</v>
      </c>
    </row>
    <row r="631" spans="12:45" x14ac:dyDescent="0.3">
      <c r="L631" s="9"/>
      <c r="M631" s="9"/>
      <c r="N631" s="9"/>
      <c r="O631" s="9"/>
      <c r="P631" s="9"/>
      <c r="Q631" s="9"/>
      <c r="R631" s="9"/>
      <c r="S631" s="9"/>
      <c r="T631" s="9"/>
      <c r="U631" s="9"/>
      <c r="V631" s="10"/>
      <c r="X631" t="s">
        <v>724</v>
      </c>
      <c r="Y631" t="str">
        <f t="shared" si="91"/>
        <v>A</v>
      </c>
      <c r="Z631" t="str">
        <f t="shared" si="91"/>
        <v>A</v>
      </c>
      <c r="AA631" t="str">
        <f t="shared" si="91"/>
        <v>F</v>
      </c>
      <c r="AB631" t="str">
        <f t="shared" si="91"/>
        <v>G</v>
      </c>
      <c r="AC631" t="str">
        <f t="shared" si="91"/>
        <v>D</v>
      </c>
      <c r="AD631" t="str">
        <f t="shared" si="91"/>
        <v>I</v>
      </c>
      <c r="AE631" t="str">
        <f t="shared" si="91"/>
        <v>T</v>
      </c>
      <c r="AF631" t="str">
        <f t="shared" si="91"/>
        <v>S</v>
      </c>
      <c r="AG631" t="str">
        <f t="shared" si="91"/>
        <v>T</v>
      </c>
      <c r="AH631" t="str">
        <f t="shared" si="91"/>
        <v>H</v>
      </c>
      <c r="AI631" s="9">
        <f t="shared" si="90"/>
        <v>5.3755364806866948E-2</v>
      </c>
      <c r="AJ631" s="9">
        <f t="shared" si="90"/>
        <v>3.2296137339055793E-2</v>
      </c>
      <c r="AK631" s="9">
        <f t="shared" si="90"/>
        <v>1.0729613733905579E-4</v>
      </c>
      <c r="AL631" s="9">
        <f t="shared" si="90"/>
        <v>0.98723175965665233</v>
      </c>
      <c r="AM631" s="9">
        <f t="shared" si="90"/>
        <v>1.0729613733905579E-4</v>
      </c>
      <c r="AN631" s="9">
        <f t="shared" si="89"/>
        <v>1.0729613733905579E-4</v>
      </c>
      <c r="AO631" s="9">
        <f t="shared" si="89"/>
        <v>4.3025751072961367E-2</v>
      </c>
      <c r="AP631" s="9">
        <f t="shared" si="89"/>
        <v>0.18251072961373391</v>
      </c>
      <c r="AQ631" s="9">
        <f t="shared" si="89"/>
        <v>1.0729613733905579E-4</v>
      </c>
      <c r="AR631" s="9">
        <f t="shared" si="89"/>
        <v>3.2296137339055793E-2</v>
      </c>
      <c r="AS631" s="10">
        <f t="shared" si="86"/>
        <v>5.760965977845786E-23</v>
      </c>
    </row>
    <row r="632" spans="12:45" x14ac:dyDescent="0.3">
      <c r="L632" s="9"/>
      <c r="M632" s="9"/>
      <c r="N632" s="9"/>
      <c r="O632" s="9"/>
      <c r="P632" s="9"/>
      <c r="Q632" s="9"/>
      <c r="R632" s="9"/>
      <c r="S632" s="9"/>
      <c r="T632" s="9"/>
      <c r="U632" s="9"/>
      <c r="V632" s="10"/>
      <c r="X632" t="s">
        <v>725</v>
      </c>
      <c r="Y632" t="str">
        <f t="shared" si="91"/>
        <v>I</v>
      </c>
      <c r="Z632" t="str">
        <f t="shared" si="91"/>
        <v>I</v>
      </c>
      <c r="AA632" t="str">
        <f t="shared" si="91"/>
        <v>H</v>
      </c>
      <c r="AB632" t="str">
        <f t="shared" si="91"/>
        <v>G</v>
      </c>
      <c r="AC632" t="str">
        <f t="shared" si="91"/>
        <v>V</v>
      </c>
      <c r="AD632" t="str">
        <f t="shared" si="91"/>
        <v>I</v>
      </c>
      <c r="AE632" t="str">
        <f t="shared" si="91"/>
        <v>S</v>
      </c>
      <c r="AF632" t="str">
        <f t="shared" si="91"/>
        <v>D</v>
      </c>
      <c r="AG632" t="str">
        <f t="shared" si="91"/>
        <v>R</v>
      </c>
      <c r="AH632" t="str">
        <f t="shared" si="91"/>
        <v>I</v>
      </c>
      <c r="AI632" s="9">
        <f t="shared" si="90"/>
        <v>1.0836909871244634E-2</v>
      </c>
      <c r="AJ632" s="9">
        <f t="shared" si="90"/>
        <v>1.0729613733905579E-4</v>
      </c>
      <c r="AK632" s="9">
        <f t="shared" si="90"/>
        <v>1.0729613733905579E-4</v>
      </c>
      <c r="AL632" s="9">
        <f t="shared" si="90"/>
        <v>0.98723175965665233</v>
      </c>
      <c r="AM632" s="9">
        <f t="shared" si="90"/>
        <v>1.0729613733905579E-4</v>
      </c>
      <c r="AN632" s="9">
        <f t="shared" si="89"/>
        <v>1.0729613733905579E-4</v>
      </c>
      <c r="AO632" s="9">
        <f t="shared" si="89"/>
        <v>3.2296137339055793E-2</v>
      </c>
      <c r="AP632" s="9">
        <f t="shared" si="89"/>
        <v>1.0729613733905579E-4</v>
      </c>
      <c r="AQ632" s="9">
        <f t="shared" si="89"/>
        <v>1.0729613733905579E-4</v>
      </c>
      <c r="AR632" s="9">
        <f t="shared" si="89"/>
        <v>1.0729613733905579E-4</v>
      </c>
      <c r="AS632" s="10">
        <f t="shared" si="86"/>
        <v>5.6567082026339491E-32</v>
      </c>
    </row>
    <row r="633" spans="12:45" x14ac:dyDescent="0.3">
      <c r="L633" s="9"/>
      <c r="M633" s="9"/>
      <c r="N633" s="9"/>
      <c r="O633" s="9"/>
      <c r="P633" s="9"/>
      <c r="Q633" s="9"/>
      <c r="R633" s="9"/>
      <c r="S633" s="9"/>
      <c r="T633" s="9"/>
      <c r="U633" s="9"/>
      <c r="V633" s="10"/>
      <c r="X633" t="s">
        <v>726</v>
      </c>
      <c r="Y633" t="str">
        <f t="shared" si="91"/>
        <v>A</v>
      </c>
      <c r="Z633" t="str">
        <f t="shared" si="91"/>
        <v>V</v>
      </c>
      <c r="AA633" t="str">
        <f t="shared" si="91"/>
        <v>M</v>
      </c>
      <c r="AB633" t="str">
        <f t="shared" si="91"/>
        <v>G</v>
      </c>
      <c r="AC633" t="str">
        <f t="shared" si="91"/>
        <v>D</v>
      </c>
      <c r="AD633" t="str">
        <f t="shared" si="91"/>
        <v>Y</v>
      </c>
      <c r="AE633" t="str">
        <f t="shared" si="91"/>
        <v>P</v>
      </c>
      <c r="AF633" t="str">
        <f t="shared" si="91"/>
        <v>P</v>
      </c>
      <c r="AG633" t="str">
        <f t="shared" si="91"/>
        <v>Y</v>
      </c>
      <c r="AH633" t="str">
        <f t="shared" si="91"/>
        <v>F</v>
      </c>
      <c r="AI633" s="9">
        <f t="shared" si="90"/>
        <v>5.3755364806866948E-2</v>
      </c>
      <c r="AJ633" s="9">
        <f t="shared" si="90"/>
        <v>1.0729613733905579E-4</v>
      </c>
      <c r="AK633" s="9">
        <f t="shared" si="90"/>
        <v>1.0729613733905579E-4</v>
      </c>
      <c r="AL633" s="9">
        <f t="shared" si="90"/>
        <v>0.98723175965665233</v>
      </c>
      <c r="AM633" s="9">
        <f t="shared" si="90"/>
        <v>1.0729613733905579E-4</v>
      </c>
      <c r="AN633" s="9">
        <f t="shared" si="89"/>
        <v>0.25761802575107295</v>
      </c>
      <c r="AO633" s="9">
        <f t="shared" si="89"/>
        <v>0.35418454935622312</v>
      </c>
      <c r="AP633" s="9">
        <f t="shared" si="89"/>
        <v>1.0729613733905579E-4</v>
      </c>
      <c r="AQ633" s="9">
        <f t="shared" si="89"/>
        <v>0.35418454935622312</v>
      </c>
      <c r="AR633" s="9">
        <f t="shared" si="89"/>
        <v>1.0729613733905579E-4</v>
      </c>
      <c r="AS633" s="10">
        <f t="shared" si="86"/>
        <v>2.4389159940618473E-23</v>
      </c>
    </row>
    <row r="634" spans="12:45" x14ac:dyDescent="0.3">
      <c r="L634" s="9"/>
      <c r="M634" s="9"/>
      <c r="N634" s="9"/>
      <c r="O634" s="9"/>
      <c r="P634" s="9"/>
      <c r="Q634" s="9"/>
      <c r="R634" s="9"/>
      <c r="S634" s="9"/>
      <c r="T634" s="9"/>
      <c r="U634" s="9"/>
      <c r="V634" s="10"/>
      <c r="X634" t="s">
        <v>727</v>
      </c>
      <c r="Y634" t="str">
        <f t="shared" si="91"/>
        <v>Y</v>
      </c>
      <c r="Z634" t="str">
        <f t="shared" si="91"/>
        <v>F</v>
      </c>
      <c r="AA634" t="str">
        <f t="shared" si="91"/>
        <v>C</v>
      </c>
      <c r="AB634" t="str">
        <f t="shared" si="91"/>
        <v>G</v>
      </c>
      <c r="AC634" t="str">
        <f t="shared" si="91"/>
        <v>G</v>
      </c>
      <c r="AD634" t="str">
        <f t="shared" si="91"/>
        <v>F</v>
      </c>
      <c r="AE634" t="str">
        <f t="shared" si="91"/>
        <v>L</v>
      </c>
      <c r="AF634" t="str">
        <f t="shared" si="91"/>
        <v>I</v>
      </c>
      <c r="AG634" t="str">
        <f t="shared" si="91"/>
        <v>I</v>
      </c>
      <c r="AH634" t="str">
        <f t="shared" si="91"/>
        <v>D</v>
      </c>
      <c r="AI634" s="9">
        <f t="shared" si="90"/>
        <v>5.3755364806866948E-2</v>
      </c>
      <c r="AJ634" s="9">
        <f t="shared" si="90"/>
        <v>1.0836909871244634E-2</v>
      </c>
      <c r="AK634" s="9">
        <f t="shared" si="90"/>
        <v>1.0729613733905579E-4</v>
      </c>
      <c r="AL634" s="9">
        <f t="shared" si="90"/>
        <v>0.98723175965665233</v>
      </c>
      <c r="AM634" s="9">
        <f t="shared" si="90"/>
        <v>0.13959227467811158</v>
      </c>
      <c r="AN634" s="9">
        <f t="shared" si="89"/>
        <v>1.0836909871244634E-2</v>
      </c>
      <c r="AO634" s="9">
        <f t="shared" si="89"/>
        <v>0.12886266094420601</v>
      </c>
      <c r="AP634" s="9">
        <f t="shared" si="89"/>
        <v>0.10740343347639485</v>
      </c>
      <c r="AQ634" s="9">
        <f t="shared" si="89"/>
        <v>1.0729613733905579E-4</v>
      </c>
      <c r="AR634" s="9">
        <f t="shared" si="89"/>
        <v>1.0836909871244634E-2</v>
      </c>
      <c r="AS634" s="10">
        <f t="shared" si="86"/>
        <v>1.5022151439428984E-18</v>
      </c>
    </row>
    <row r="635" spans="12:45" x14ac:dyDescent="0.3">
      <c r="L635" s="9"/>
      <c r="M635" s="9"/>
      <c r="N635" s="9"/>
      <c r="O635" s="9"/>
      <c r="P635" s="9"/>
      <c r="Q635" s="9"/>
      <c r="R635" s="9"/>
      <c r="S635" s="9"/>
      <c r="T635" s="9"/>
      <c r="U635" s="9"/>
      <c r="V635" s="10"/>
      <c r="X635" t="s">
        <v>728</v>
      </c>
      <c r="Y635" t="str">
        <f t="shared" si="91"/>
        <v>F</v>
      </c>
      <c r="Z635" t="str">
        <f t="shared" si="91"/>
        <v>C</v>
      </c>
      <c r="AA635" t="str">
        <f t="shared" si="91"/>
        <v>G</v>
      </c>
      <c r="AB635" t="str">
        <f t="shared" si="91"/>
        <v>G</v>
      </c>
      <c r="AC635" t="str">
        <f t="shared" si="91"/>
        <v>F</v>
      </c>
      <c r="AD635" t="str">
        <f t="shared" si="91"/>
        <v>L</v>
      </c>
      <c r="AE635" t="str">
        <f t="shared" si="91"/>
        <v>I</v>
      </c>
      <c r="AF635" t="str">
        <f t="shared" si="91"/>
        <v>I</v>
      </c>
      <c r="AG635" t="str">
        <f t="shared" si="91"/>
        <v>D</v>
      </c>
      <c r="AH635" t="str">
        <f t="shared" si="91"/>
        <v>S</v>
      </c>
      <c r="AI635" s="9">
        <f t="shared" si="90"/>
        <v>4.3025751072961367E-2</v>
      </c>
      <c r="AJ635" s="9">
        <f t="shared" si="90"/>
        <v>1.0729613733905579E-4</v>
      </c>
      <c r="AK635" s="9">
        <f t="shared" si="90"/>
        <v>1.0729613733905579E-4</v>
      </c>
      <c r="AL635" s="9">
        <f t="shared" si="90"/>
        <v>0.98723175965665233</v>
      </c>
      <c r="AM635" s="9">
        <f t="shared" si="90"/>
        <v>1.0729613733905579E-4</v>
      </c>
      <c r="AN635" s="9">
        <f t="shared" si="89"/>
        <v>1.0729613733905579E-4</v>
      </c>
      <c r="AO635" s="9">
        <f t="shared" si="89"/>
        <v>0.33272532188841203</v>
      </c>
      <c r="AP635" s="9">
        <f t="shared" si="89"/>
        <v>0.10740343347639485</v>
      </c>
      <c r="AQ635" s="9">
        <f t="shared" si="89"/>
        <v>6.4484978540772522E-2</v>
      </c>
      <c r="AR635" s="9">
        <f t="shared" si="89"/>
        <v>0.24688841201716738</v>
      </c>
      <c r="AS635" s="10">
        <f t="shared" si="86"/>
        <v>3.2029282809141067E-21</v>
      </c>
    </row>
    <row r="636" spans="12:45" x14ac:dyDescent="0.3">
      <c r="L636" s="9"/>
      <c r="M636" s="9"/>
      <c r="N636" s="9"/>
      <c r="O636" s="9"/>
      <c r="P636" s="9"/>
      <c r="Q636" s="9"/>
      <c r="R636" s="9"/>
      <c r="S636" s="9"/>
      <c r="T636" s="9"/>
      <c r="U636" s="9"/>
      <c r="V636" s="10"/>
      <c r="X636" t="s">
        <v>729</v>
      </c>
      <c r="Y636" t="str">
        <f t="shared" si="91"/>
        <v>F</v>
      </c>
      <c r="Z636" t="str">
        <f t="shared" si="91"/>
        <v>K</v>
      </c>
      <c r="AA636" t="str">
        <f t="shared" si="91"/>
        <v>L</v>
      </c>
      <c r="AB636" t="str">
        <f t="shared" si="91"/>
        <v>G</v>
      </c>
      <c r="AC636" t="str">
        <f t="shared" si="91"/>
        <v>K</v>
      </c>
      <c r="AD636" t="str">
        <f t="shared" si="91"/>
        <v>P</v>
      </c>
      <c r="AE636" t="str">
        <f t="shared" si="91"/>
        <v>L</v>
      </c>
      <c r="AF636" t="str">
        <f t="shared" si="91"/>
        <v>T</v>
      </c>
      <c r="AG636" t="str">
        <f t="shared" si="91"/>
        <v>A</v>
      </c>
      <c r="AH636" t="str">
        <f t="shared" si="91"/>
        <v>D</v>
      </c>
      <c r="AI636" s="9">
        <f t="shared" si="90"/>
        <v>4.3025751072961367E-2</v>
      </c>
      <c r="AJ636" s="9">
        <f t="shared" si="90"/>
        <v>1.0729613733905579E-4</v>
      </c>
      <c r="AK636" s="9">
        <f t="shared" si="90"/>
        <v>1.0836909871244634E-2</v>
      </c>
      <c r="AL636" s="9">
        <f t="shared" si="90"/>
        <v>0.98723175965665233</v>
      </c>
      <c r="AM636" s="9">
        <f t="shared" si="90"/>
        <v>1.0729613733905579E-4</v>
      </c>
      <c r="AN636" s="9">
        <f t="shared" si="89"/>
        <v>1.0729613733905579E-4</v>
      </c>
      <c r="AO636" s="9">
        <f t="shared" si="89"/>
        <v>0.12886266094420601</v>
      </c>
      <c r="AP636" s="9">
        <f t="shared" si="89"/>
        <v>2.1566523605150212E-2</v>
      </c>
      <c r="AQ636" s="9">
        <f t="shared" si="89"/>
        <v>1.0729613733905579E-4</v>
      </c>
      <c r="AR636" s="9">
        <f t="shared" si="89"/>
        <v>1.0836909871244634E-2</v>
      </c>
      <c r="AS636" s="10">
        <f t="shared" si="86"/>
        <v>1.8373931467239316E-24</v>
      </c>
    </row>
    <row r="637" spans="12:45" x14ac:dyDescent="0.3">
      <c r="L637" s="9"/>
      <c r="M637" s="9"/>
      <c r="N637" s="9"/>
      <c r="O637" s="9"/>
      <c r="P637" s="9"/>
      <c r="Q637" s="9"/>
      <c r="R637" s="9"/>
      <c r="S637" s="9"/>
      <c r="T637" s="9"/>
      <c r="U637" s="9"/>
      <c r="V637" s="10"/>
      <c r="X637" t="s">
        <v>730</v>
      </c>
      <c r="Y637" t="str">
        <f t="shared" si="91"/>
        <v>F</v>
      </c>
      <c r="Z637" t="str">
        <f t="shared" si="91"/>
        <v>R</v>
      </c>
      <c r="AA637" t="str">
        <f t="shared" si="91"/>
        <v>V</v>
      </c>
      <c r="AB637" t="str">
        <f t="shared" si="91"/>
        <v>G</v>
      </c>
      <c r="AC637" t="str">
        <f t="shared" si="91"/>
        <v>I</v>
      </c>
      <c r="AD637" t="str">
        <f t="shared" si="91"/>
        <v>R</v>
      </c>
      <c r="AE637" t="str">
        <f t="shared" si="91"/>
        <v>E</v>
      </c>
      <c r="AF637" t="str">
        <f t="shared" si="91"/>
        <v>G</v>
      </c>
      <c r="AG637" t="str">
        <f t="shared" si="91"/>
        <v>I</v>
      </c>
      <c r="AH637" t="str">
        <f t="shared" si="91"/>
        <v>T</v>
      </c>
      <c r="AI637" s="9">
        <f t="shared" si="90"/>
        <v>4.3025751072961367E-2</v>
      </c>
      <c r="AJ637" s="9">
        <f t="shared" si="90"/>
        <v>0.26834763948497853</v>
      </c>
      <c r="AK637" s="9">
        <f t="shared" si="90"/>
        <v>0.24688841201716738</v>
      </c>
      <c r="AL637" s="9">
        <f t="shared" si="90"/>
        <v>0.98723175965665233</v>
      </c>
      <c r="AM637" s="9">
        <f t="shared" si="90"/>
        <v>1.0729613733905579E-4</v>
      </c>
      <c r="AN637" s="9">
        <f t="shared" si="89"/>
        <v>1.0729613733905579E-4</v>
      </c>
      <c r="AO637" s="9">
        <f t="shared" si="89"/>
        <v>1.0729613733905579E-4</v>
      </c>
      <c r="AP637" s="9">
        <f t="shared" si="89"/>
        <v>1.0836909871244634E-2</v>
      </c>
      <c r="AQ637" s="9">
        <f t="shared" si="89"/>
        <v>1.0729613733905579E-4</v>
      </c>
      <c r="AR637" s="9">
        <f t="shared" si="89"/>
        <v>0.3863733905579399</v>
      </c>
      <c r="AS637" s="10">
        <f t="shared" si="86"/>
        <v>1.5616909203946987E-21</v>
      </c>
    </row>
    <row r="638" spans="12:45" x14ac:dyDescent="0.3">
      <c r="L638" s="9"/>
      <c r="M638" s="9"/>
      <c r="N638" s="9"/>
      <c r="O638" s="9"/>
      <c r="P638" s="9"/>
      <c r="Q638" s="9"/>
      <c r="R638" s="9"/>
      <c r="S638" s="9"/>
      <c r="T638" s="9"/>
      <c r="U638" s="9"/>
      <c r="V638" s="10"/>
      <c r="X638" t="s">
        <v>731</v>
      </c>
      <c r="Y638" t="str">
        <f t="shared" si="91"/>
        <v>I</v>
      </c>
      <c r="Z638" t="str">
        <f t="shared" si="91"/>
        <v>R</v>
      </c>
      <c r="AA638" t="str">
        <f t="shared" si="91"/>
        <v>E</v>
      </c>
      <c r="AB638" t="str">
        <f t="shared" si="91"/>
        <v>G</v>
      </c>
      <c r="AC638" t="str">
        <f t="shared" si="91"/>
        <v>I</v>
      </c>
      <c r="AD638" t="str">
        <f t="shared" si="91"/>
        <v>T</v>
      </c>
      <c r="AE638" t="str">
        <f t="shared" si="91"/>
        <v>A</v>
      </c>
      <c r="AF638" t="str">
        <f t="shared" si="91"/>
        <v>A</v>
      </c>
      <c r="AG638" t="str">
        <f t="shared" si="91"/>
        <v>V</v>
      </c>
      <c r="AH638" t="str">
        <f t="shared" si="91"/>
        <v>S</v>
      </c>
      <c r="AI638" s="9">
        <f t="shared" si="90"/>
        <v>1.0836909871244634E-2</v>
      </c>
      <c r="AJ638" s="9">
        <f t="shared" si="90"/>
        <v>0.26834763948497853</v>
      </c>
      <c r="AK638" s="9">
        <f t="shared" si="90"/>
        <v>1.0836909871244634E-2</v>
      </c>
      <c r="AL638" s="9">
        <f t="shared" si="90"/>
        <v>0.98723175965665233</v>
      </c>
      <c r="AM638" s="9">
        <f t="shared" si="90"/>
        <v>1.0729613733905579E-4</v>
      </c>
      <c r="AN638" s="9">
        <f t="shared" si="89"/>
        <v>6.4484978540772522E-2</v>
      </c>
      <c r="AO638" s="9">
        <f t="shared" si="89"/>
        <v>1.0836909871244634E-2</v>
      </c>
      <c r="AP638" s="9">
        <f t="shared" si="89"/>
        <v>0.12886266094420601</v>
      </c>
      <c r="AQ638" s="9">
        <f t="shared" si="89"/>
        <v>1.0729613733905579E-4</v>
      </c>
      <c r="AR638" s="9">
        <f t="shared" si="89"/>
        <v>0.24688841201716738</v>
      </c>
      <c r="AS638" s="10">
        <f t="shared" si="86"/>
        <v>7.9632035739535713E-18</v>
      </c>
    </row>
    <row r="639" spans="12:45" x14ac:dyDescent="0.3">
      <c r="L639" s="9"/>
      <c r="M639" s="9"/>
      <c r="N639" s="9"/>
      <c r="O639" s="9"/>
      <c r="P639" s="9"/>
      <c r="Q639" s="9"/>
      <c r="R639" s="9"/>
      <c r="S639" s="9"/>
      <c r="T639" s="9"/>
      <c r="U639" s="9"/>
      <c r="V639" s="10"/>
      <c r="X639" t="s">
        <v>732</v>
      </c>
      <c r="Y639" t="str">
        <f t="shared" si="91"/>
        <v>A</v>
      </c>
      <c r="Z639" t="str">
        <f t="shared" si="91"/>
        <v>L</v>
      </c>
      <c r="AA639" t="str">
        <f t="shared" si="91"/>
        <v>R</v>
      </c>
      <c r="AB639" t="str">
        <f t="shared" si="91"/>
        <v>G</v>
      </c>
      <c r="AC639" t="str">
        <f t="shared" si="91"/>
        <v>T</v>
      </c>
      <c r="AD639" t="str">
        <f t="shared" si="91"/>
        <v>L</v>
      </c>
      <c r="AE639" t="str">
        <f t="shared" si="91"/>
        <v>K</v>
      </c>
      <c r="AF639" t="str">
        <f t="shared" si="91"/>
        <v>T</v>
      </c>
      <c r="AG639" t="str">
        <f t="shared" si="91"/>
        <v>L</v>
      </c>
      <c r="AH639" t="str">
        <f t="shared" si="91"/>
        <v>Y</v>
      </c>
      <c r="AI639" s="9">
        <f t="shared" si="90"/>
        <v>5.3755364806866948E-2</v>
      </c>
      <c r="AJ639" s="9">
        <f t="shared" si="90"/>
        <v>1.0729613733905579E-4</v>
      </c>
      <c r="AK639" s="9">
        <f t="shared" si="90"/>
        <v>1.0729613733905579E-4</v>
      </c>
      <c r="AL639" s="9">
        <f t="shared" si="90"/>
        <v>0.98723175965665233</v>
      </c>
      <c r="AM639" s="9">
        <f t="shared" si="90"/>
        <v>2.1566523605150212E-2</v>
      </c>
      <c r="AN639" s="9">
        <f t="shared" si="89"/>
        <v>1.0729613733905579E-4</v>
      </c>
      <c r="AO639" s="9">
        <f t="shared" si="89"/>
        <v>1.0729613733905579E-4</v>
      </c>
      <c r="AP639" s="9">
        <f t="shared" si="89"/>
        <v>2.1566523605150212E-2</v>
      </c>
      <c r="AQ639" s="9">
        <f t="shared" si="89"/>
        <v>1.0836909871244634E-2</v>
      </c>
      <c r="AR639" s="9">
        <f t="shared" si="89"/>
        <v>1.0729613733905579E-4</v>
      </c>
      <c r="AS639" s="10">
        <f t="shared" si="86"/>
        <v>3.8038827480199882E-27</v>
      </c>
    </row>
    <row r="640" spans="12:45" x14ac:dyDescent="0.3">
      <c r="L640" s="9"/>
      <c r="M640" s="9"/>
      <c r="N640" s="9"/>
      <c r="O640" s="9"/>
      <c r="P640" s="9"/>
      <c r="Q640" s="9"/>
      <c r="R640" s="9"/>
      <c r="S640" s="9"/>
      <c r="T640" s="9"/>
      <c r="U640" s="9"/>
      <c r="V640" s="10"/>
      <c r="X640" t="s">
        <v>733</v>
      </c>
      <c r="Y640" t="str">
        <f t="shared" si="91"/>
        <v>R</v>
      </c>
      <c r="Z640" t="str">
        <f t="shared" si="91"/>
        <v>Y</v>
      </c>
      <c r="AA640" t="str">
        <f t="shared" si="91"/>
        <v>E</v>
      </c>
      <c r="AB640" t="str">
        <f t="shared" si="91"/>
        <v>G</v>
      </c>
      <c r="AC640" t="str">
        <f t="shared" si="91"/>
        <v>Q</v>
      </c>
      <c r="AD640" t="str">
        <f t="shared" si="91"/>
        <v>V</v>
      </c>
      <c r="AE640" t="str">
        <f t="shared" si="91"/>
        <v>A</v>
      </c>
      <c r="AF640" t="str">
        <f t="shared" si="91"/>
        <v>V</v>
      </c>
      <c r="AG640" t="str">
        <f t="shared" si="91"/>
        <v>Y</v>
      </c>
      <c r="AH640" t="str">
        <f t="shared" si="91"/>
        <v>Q</v>
      </c>
      <c r="AI640" s="9">
        <f t="shared" si="90"/>
        <v>1.0729613733905579E-4</v>
      </c>
      <c r="AJ640" s="9">
        <f t="shared" si="90"/>
        <v>1.0729613733905579E-4</v>
      </c>
      <c r="AK640" s="9">
        <f t="shared" si="90"/>
        <v>1.0836909871244634E-2</v>
      </c>
      <c r="AL640" s="9">
        <f t="shared" si="90"/>
        <v>0.98723175965665233</v>
      </c>
      <c r="AM640" s="9">
        <f t="shared" si="90"/>
        <v>1.0729613733905579E-4</v>
      </c>
      <c r="AN640" s="9">
        <f t="shared" si="89"/>
        <v>1.0729613733905579E-4</v>
      </c>
      <c r="AO640" s="9">
        <f t="shared" si="89"/>
        <v>1.0836909871244634E-2</v>
      </c>
      <c r="AP640" s="9">
        <f t="shared" si="89"/>
        <v>0.24688841201716738</v>
      </c>
      <c r="AQ640" s="9">
        <f t="shared" si="89"/>
        <v>0.35418454935622312</v>
      </c>
      <c r="AR640" s="9">
        <f t="shared" si="89"/>
        <v>1.0729613733905579E-4</v>
      </c>
      <c r="AS640" s="10">
        <f t="shared" si="86"/>
        <v>1.441719583569467E-25</v>
      </c>
    </row>
    <row r="641" spans="12:45" x14ac:dyDescent="0.3">
      <c r="L641" s="9"/>
      <c r="M641" s="9"/>
      <c r="N641" s="9"/>
      <c r="O641" s="9"/>
      <c r="P641" s="9"/>
      <c r="Q641" s="9"/>
      <c r="R641" s="9"/>
      <c r="S641" s="9"/>
      <c r="T641" s="9"/>
      <c r="U641" s="9"/>
      <c r="V641" s="10"/>
      <c r="X641" t="s">
        <v>734</v>
      </c>
      <c r="Y641" t="str">
        <f t="shared" si="91"/>
        <v>A</v>
      </c>
      <c r="Z641" t="str">
        <f t="shared" si="91"/>
        <v>V</v>
      </c>
      <c r="AA641" t="str">
        <f t="shared" si="91"/>
        <v>D</v>
      </c>
      <c r="AB641" t="str">
        <f t="shared" si="91"/>
        <v>G</v>
      </c>
      <c r="AC641" t="str">
        <f t="shared" si="91"/>
        <v>P</v>
      </c>
      <c r="AD641" t="str">
        <f t="shared" si="91"/>
        <v>T</v>
      </c>
      <c r="AE641" t="str">
        <f t="shared" si="91"/>
        <v>S</v>
      </c>
      <c r="AF641" t="str">
        <f t="shared" si="91"/>
        <v>L</v>
      </c>
      <c r="AG641" t="str">
        <f t="shared" si="91"/>
        <v>Y</v>
      </c>
      <c r="AH641" t="str">
        <f t="shared" si="91"/>
        <v>H</v>
      </c>
      <c r="AI641" s="9">
        <f t="shared" si="90"/>
        <v>5.3755364806866948E-2</v>
      </c>
      <c r="AJ641" s="9">
        <f t="shared" si="90"/>
        <v>1.0729613733905579E-4</v>
      </c>
      <c r="AK641" s="9">
        <f t="shared" si="90"/>
        <v>1.0729613733905579E-4</v>
      </c>
      <c r="AL641" s="9">
        <f t="shared" si="90"/>
        <v>0.98723175965665233</v>
      </c>
      <c r="AM641" s="9">
        <f t="shared" si="90"/>
        <v>1.0729613733905579E-4</v>
      </c>
      <c r="AN641" s="9">
        <f t="shared" si="89"/>
        <v>6.4484978540772522E-2</v>
      </c>
      <c r="AO641" s="9">
        <f t="shared" si="89"/>
        <v>3.2296137339055793E-2</v>
      </c>
      <c r="AP641" s="9">
        <f t="shared" si="89"/>
        <v>1.0729613733905579E-4</v>
      </c>
      <c r="AQ641" s="9">
        <f t="shared" si="89"/>
        <v>0.35418454935622312</v>
      </c>
      <c r="AR641" s="9">
        <f t="shared" si="89"/>
        <v>3.2296137339055793E-2</v>
      </c>
      <c r="AS641" s="10">
        <f t="shared" si="86"/>
        <v>1.6755856045386579E-22</v>
      </c>
    </row>
    <row r="642" spans="12:45" x14ac:dyDescent="0.3">
      <c r="L642" s="9"/>
      <c r="M642" s="9"/>
      <c r="N642" s="9"/>
      <c r="O642" s="9"/>
      <c r="P642" s="9"/>
      <c r="Q642" s="9"/>
      <c r="R642" s="9"/>
      <c r="S642" s="9"/>
      <c r="T642" s="9"/>
      <c r="U642" s="9"/>
      <c r="V642" s="10"/>
      <c r="X642" t="s">
        <v>735</v>
      </c>
      <c r="Y642" t="str">
        <f t="shared" si="91"/>
        <v>A</v>
      </c>
      <c r="Z642" t="str">
        <f t="shared" si="91"/>
        <v>N</v>
      </c>
      <c r="AA642" t="str">
        <f t="shared" si="91"/>
        <v>K</v>
      </c>
      <c r="AB642" t="str">
        <f t="shared" si="91"/>
        <v>G</v>
      </c>
      <c r="AC642" t="str">
        <f t="shared" si="91"/>
        <v>V</v>
      </c>
      <c r="AD642" t="str">
        <f t="shared" si="91"/>
        <v>R</v>
      </c>
      <c r="AE642" t="str">
        <f t="shared" si="91"/>
        <v>V</v>
      </c>
      <c r="AF642" t="str">
        <f t="shared" si="91"/>
        <v>A</v>
      </c>
      <c r="AG642" t="str">
        <f t="shared" si="91"/>
        <v>Y</v>
      </c>
      <c r="AH642" t="str">
        <f t="shared" si="91"/>
        <v>W</v>
      </c>
      <c r="AI642" s="9">
        <f t="shared" si="90"/>
        <v>5.3755364806866948E-2</v>
      </c>
      <c r="AJ642" s="9">
        <f t="shared" si="90"/>
        <v>1.0729613733905579E-4</v>
      </c>
      <c r="AK642" s="9">
        <f t="shared" si="90"/>
        <v>1.0729613733905579E-4</v>
      </c>
      <c r="AL642" s="9">
        <f t="shared" si="90"/>
        <v>0.98723175965665233</v>
      </c>
      <c r="AM642" s="9">
        <f t="shared" si="90"/>
        <v>1.0729613733905579E-4</v>
      </c>
      <c r="AN642" s="9">
        <f t="shared" si="89"/>
        <v>1.0729613733905579E-4</v>
      </c>
      <c r="AO642" s="9">
        <f t="shared" si="89"/>
        <v>7.521459227467811E-2</v>
      </c>
      <c r="AP642" s="9">
        <f t="shared" si="89"/>
        <v>0.12886266094420601</v>
      </c>
      <c r="AQ642" s="9">
        <f t="shared" si="89"/>
        <v>0.35418454935622312</v>
      </c>
      <c r="AR642" s="9">
        <f t="shared" si="89"/>
        <v>1.0729613733905579E-4</v>
      </c>
      <c r="AS642" s="10">
        <f t="shared" ref="AS642:AS705" si="92">PRODUCT(AI642:AR642)</f>
        <v>2.5907182397073312E-24</v>
      </c>
    </row>
    <row r="643" spans="12:45" x14ac:dyDescent="0.3">
      <c r="L643" s="9"/>
      <c r="M643" s="9"/>
      <c r="N643" s="9"/>
      <c r="O643" s="9"/>
      <c r="P643" s="9"/>
      <c r="Q643" s="9"/>
      <c r="R643" s="9"/>
      <c r="S643" s="9"/>
      <c r="T643" s="9"/>
      <c r="U643" s="9"/>
      <c r="V643" s="10"/>
      <c r="X643" t="s">
        <v>736</v>
      </c>
      <c r="Y643" t="str">
        <f t="shared" si="91"/>
        <v>N</v>
      </c>
      <c r="Z643" t="str">
        <f t="shared" si="91"/>
        <v>L</v>
      </c>
      <c r="AA643" t="str">
        <f t="shared" si="91"/>
        <v>A</v>
      </c>
      <c r="AB643" t="str">
        <f t="shared" si="91"/>
        <v>G</v>
      </c>
      <c r="AC643" t="str">
        <f t="shared" si="91"/>
        <v>A</v>
      </c>
      <c r="AD643" t="str">
        <f t="shared" si="91"/>
        <v>Y</v>
      </c>
      <c r="AE643" t="str">
        <f t="shared" si="91"/>
        <v>P</v>
      </c>
      <c r="AF643" t="str">
        <f t="shared" si="91"/>
        <v>S</v>
      </c>
      <c r="AG643" t="str">
        <f t="shared" si="91"/>
        <v>Y</v>
      </c>
      <c r="AH643" t="str">
        <f t="shared" si="91"/>
        <v>S</v>
      </c>
      <c r="AI643" s="9">
        <f t="shared" si="90"/>
        <v>2.1566523605150212E-2</v>
      </c>
      <c r="AJ643" s="9">
        <f t="shared" si="90"/>
        <v>1.0729613733905579E-4</v>
      </c>
      <c r="AK643" s="9">
        <f t="shared" si="90"/>
        <v>0.55804721030042914</v>
      </c>
      <c r="AL643" s="9">
        <f t="shared" si="90"/>
        <v>0.98723175965665233</v>
      </c>
      <c r="AM643" s="9">
        <f t="shared" si="90"/>
        <v>0.60096566523605144</v>
      </c>
      <c r="AN643" s="9">
        <f t="shared" si="89"/>
        <v>0.25761802575107295</v>
      </c>
      <c r="AO643" s="9">
        <f t="shared" si="89"/>
        <v>0.35418454935622312</v>
      </c>
      <c r="AP643" s="9">
        <f t="shared" si="89"/>
        <v>0.18251072961373391</v>
      </c>
      <c r="AQ643" s="9">
        <f t="shared" si="89"/>
        <v>0.35418454935622312</v>
      </c>
      <c r="AR643" s="9">
        <f t="shared" si="89"/>
        <v>0.24688841201716738</v>
      </c>
      <c r="AS643" s="10">
        <f t="shared" si="92"/>
        <v>1.1156514443603333E-9</v>
      </c>
    </row>
    <row r="644" spans="12:45" x14ac:dyDescent="0.3">
      <c r="L644" s="9"/>
      <c r="M644" s="9"/>
      <c r="N644" s="9"/>
      <c r="O644" s="9"/>
      <c r="P644" s="9"/>
      <c r="Q644" s="9"/>
      <c r="R644" s="9"/>
      <c r="S644" s="9"/>
      <c r="T644" s="9"/>
      <c r="U644" s="9"/>
      <c r="V644" s="10"/>
      <c r="X644" t="s">
        <v>737</v>
      </c>
      <c r="Y644" t="str">
        <f t="shared" si="91"/>
        <v>R</v>
      </c>
      <c r="Z644" t="str">
        <f t="shared" si="91"/>
        <v>N</v>
      </c>
      <c r="AA644" t="str">
        <f t="shared" si="91"/>
        <v>I</v>
      </c>
      <c r="AB644" t="str">
        <f t="shared" si="91"/>
        <v>G</v>
      </c>
      <c r="AC644" t="str">
        <f t="shared" si="91"/>
        <v>L</v>
      </c>
      <c r="AD644" t="str">
        <f t="shared" si="91"/>
        <v>C</v>
      </c>
      <c r="AE644" t="str">
        <f t="shared" si="91"/>
        <v>S</v>
      </c>
      <c r="AF644" t="str">
        <f t="shared" si="91"/>
        <v>S</v>
      </c>
      <c r="AG644" t="str">
        <f t="shared" si="91"/>
        <v>D</v>
      </c>
      <c r="AH644" t="str">
        <f t="shared" si="91"/>
        <v>V</v>
      </c>
      <c r="AI644" s="9">
        <f t="shared" si="90"/>
        <v>1.0729613733905579E-4</v>
      </c>
      <c r="AJ644" s="9">
        <f t="shared" si="90"/>
        <v>1.0729613733905579E-4</v>
      </c>
      <c r="AK644" s="9">
        <f t="shared" si="90"/>
        <v>8.5944206008583685E-2</v>
      </c>
      <c r="AL644" s="9">
        <f t="shared" si="90"/>
        <v>0.98723175965665233</v>
      </c>
      <c r="AM644" s="9">
        <f t="shared" si="90"/>
        <v>1.0729613733905579E-4</v>
      </c>
      <c r="AN644" s="9">
        <f t="shared" si="89"/>
        <v>1.0729613733905579E-4</v>
      </c>
      <c r="AO644" s="9">
        <f t="shared" si="89"/>
        <v>3.2296137339055793E-2</v>
      </c>
      <c r="AP644" s="9">
        <f t="shared" si="89"/>
        <v>0.18251072961373391</v>
      </c>
      <c r="AQ644" s="9">
        <f t="shared" si="89"/>
        <v>6.4484978540772522E-2</v>
      </c>
      <c r="AR644" s="9">
        <f t="shared" si="89"/>
        <v>1.0729613733905579E-4</v>
      </c>
      <c r="AS644" s="10">
        <f t="shared" si="92"/>
        <v>4.5862075448128416E-25</v>
      </c>
    </row>
    <row r="645" spans="12:45" x14ac:dyDescent="0.3">
      <c r="L645" s="9"/>
      <c r="M645" s="9"/>
      <c r="N645" s="9"/>
      <c r="O645" s="9"/>
      <c r="P645" s="9"/>
      <c r="Q645" s="9"/>
      <c r="R645" s="9"/>
      <c r="S645" s="9"/>
      <c r="T645" s="9"/>
      <c r="U645" s="9"/>
      <c r="V645" s="10"/>
      <c r="X645" t="s">
        <v>738</v>
      </c>
      <c r="Y645" t="str">
        <f t="shared" si="91"/>
        <v>S</v>
      </c>
      <c r="Z645" t="str">
        <f t="shared" si="91"/>
        <v>R</v>
      </c>
      <c r="AA645" t="str">
        <f t="shared" si="91"/>
        <v>R</v>
      </c>
      <c r="AB645" t="str">
        <f t="shared" si="91"/>
        <v>G</v>
      </c>
      <c r="AC645" t="str">
        <f t="shared" si="91"/>
        <v>M</v>
      </c>
      <c r="AD645" t="str">
        <f t="shared" si="91"/>
        <v>S</v>
      </c>
      <c r="AE645" t="str">
        <f t="shared" si="91"/>
        <v>I</v>
      </c>
      <c r="AF645" t="str">
        <f t="shared" si="91"/>
        <v>L</v>
      </c>
      <c r="AG645" t="str">
        <f t="shared" si="91"/>
        <v>R</v>
      </c>
      <c r="AH645" t="str">
        <f t="shared" si="91"/>
        <v>K</v>
      </c>
      <c r="AI645" s="9">
        <f t="shared" si="90"/>
        <v>2.1566523605150212E-2</v>
      </c>
      <c r="AJ645" s="9">
        <f t="shared" si="90"/>
        <v>0.26834763948497853</v>
      </c>
      <c r="AK645" s="9">
        <f t="shared" si="90"/>
        <v>1.0729613733905579E-4</v>
      </c>
      <c r="AL645" s="9">
        <f t="shared" si="90"/>
        <v>0.98723175965665233</v>
      </c>
      <c r="AM645" s="9">
        <f t="shared" si="90"/>
        <v>1.0729613733905579E-4</v>
      </c>
      <c r="AN645" s="9">
        <f t="shared" si="89"/>
        <v>1.0729613733905579E-4</v>
      </c>
      <c r="AO645" s="9">
        <f t="shared" si="89"/>
        <v>0.33272532188841203</v>
      </c>
      <c r="AP645" s="9">
        <f t="shared" si="89"/>
        <v>1.0729613733905579E-4</v>
      </c>
      <c r="AQ645" s="9">
        <f t="shared" si="89"/>
        <v>1.0729613733905579E-4</v>
      </c>
      <c r="AR645" s="9">
        <f t="shared" si="89"/>
        <v>3.2296137339055793E-2</v>
      </c>
      <c r="AS645" s="10">
        <f t="shared" si="92"/>
        <v>8.7307975548557083E-25</v>
      </c>
    </row>
    <row r="646" spans="12:45" x14ac:dyDescent="0.3">
      <c r="L646" s="9"/>
      <c r="M646" s="9"/>
      <c r="N646" s="9"/>
      <c r="O646" s="9"/>
      <c r="P646" s="9"/>
      <c r="Q646" s="9"/>
      <c r="R646" s="9"/>
      <c r="S646" s="9"/>
      <c r="T646" s="9"/>
      <c r="U646" s="9"/>
      <c r="V646" s="10"/>
      <c r="X646" t="s">
        <v>739</v>
      </c>
      <c r="Y646" t="str">
        <f t="shared" si="91"/>
        <v>F</v>
      </c>
      <c r="Z646" t="str">
        <f t="shared" si="91"/>
        <v>S</v>
      </c>
      <c r="AA646" t="str">
        <f t="shared" si="91"/>
        <v>V</v>
      </c>
      <c r="AB646" t="str">
        <f t="shared" si="91"/>
        <v>G</v>
      </c>
      <c r="AC646" t="str">
        <f t="shared" si="91"/>
        <v>S</v>
      </c>
      <c r="AD646" t="str">
        <f t="shared" si="91"/>
        <v>T</v>
      </c>
      <c r="AE646" t="str">
        <f t="shared" si="91"/>
        <v>I</v>
      </c>
      <c r="AF646" t="str">
        <f t="shared" si="91"/>
        <v>Y</v>
      </c>
      <c r="AG646" t="str">
        <f t="shared" si="91"/>
        <v>H</v>
      </c>
      <c r="AH646" t="str">
        <f t="shared" si="91"/>
        <v>E</v>
      </c>
      <c r="AI646" s="9">
        <f t="shared" si="90"/>
        <v>4.3025751072961367E-2</v>
      </c>
      <c r="AJ646" s="9">
        <f t="shared" si="90"/>
        <v>1.0729613733905579E-4</v>
      </c>
      <c r="AK646" s="9">
        <f t="shared" si="90"/>
        <v>0.24688841201716738</v>
      </c>
      <c r="AL646" s="9">
        <f t="shared" si="90"/>
        <v>0.98723175965665233</v>
      </c>
      <c r="AM646" s="9">
        <f t="shared" si="90"/>
        <v>8.5944206008583685E-2</v>
      </c>
      <c r="AN646" s="9">
        <f t="shared" si="89"/>
        <v>6.4484978540772522E-2</v>
      </c>
      <c r="AO646" s="9">
        <f t="shared" si="89"/>
        <v>0.33272532188841203</v>
      </c>
      <c r="AP646" s="9">
        <f t="shared" si="89"/>
        <v>1.0729613733905579E-4</v>
      </c>
      <c r="AQ646" s="9">
        <f t="shared" si="89"/>
        <v>1.0729613733905579E-4</v>
      </c>
      <c r="AR646" s="9">
        <f t="shared" si="89"/>
        <v>1.0729613733905579E-4</v>
      </c>
      <c r="AS646" s="10">
        <f t="shared" si="92"/>
        <v>2.5629825704417577E-21</v>
      </c>
    </row>
    <row r="647" spans="12:45" x14ac:dyDescent="0.3">
      <c r="L647" s="9"/>
      <c r="M647" s="9"/>
      <c r="N647" s="9"/>
      <c r="O647" s="9"/>
      <c r="P647" s="9"/>
      <c r="Q647" s="9"/>
      <c r="R647" s="9"/>
      <c r="S647" s="9"/>
      <c r="T647" s="9"/>
      <c r="U647" s="9"/>
      <c r="V647" s="10"/>
      <c r="X647" t="s">
        <v>740</v>
      </c>
      <c r="Y647" t="str">
        <f t="shared" si="91"/>
        <v>H</v>
      </c>
      <c r="Z647" t="str">
        <f t="shared" si="91"/>
        <v>L</v>
      </c>
      <c r="AA647" t="str">
        <f t="shared" si="91"/>
        <v>R</v>
      </c>
      <c r="AB647" t="str">
        <f t="shared" si="91"/>
        <v>G</v>
      </c>
      <c r="AC647" t="str">
        <f t="shared" si="91"/>
        <v>K</v>
      </c>
      <c r="AD647" t="str">
        <f t="shared" si="91"/>
        <v>Q</v>
      </c>
      <c r="AE647" t="str">
        <f t="shared" si="91"/>
        <v>N</v>
      </c>
      <c r="AF647" t="str">
        <f t="shared" si="91"/>
        <v>Y</v>
      </c>
      <c r="AG647" t="str">
        <f t="shared" si="91"/>
        <v>T</v>
      </c>
      <c r="AH647" t="str">
        <f t="shared" si="91"/>
        <v>C</v>
      </c>
      <c r="AI647" s="9">
        <f t="shared" si="90"/>
        <v>5.3755364806866948E-2</v>
      </c>
      <c r="AJ647" s="9">
        <f t="shared" si="90"/>
        <v>1.0729613733905579E-4</v>
      </c>
      <c r="AK647" s="9">
        <f t="shared" si="90"/>
        <v>1.0729613733905579E-4</v>
      </c>
      <c r="AL647" s="9">
        <f t="shared" si="90"/>
        <v>0.98723175965665233</v>
      </c>
      <c r="AM647" s="9">
        <f t="shared" si="90"/>
        <v>1.0729613733905579E-4</v>
      </c>
      <c r="AN647" s="9">
        <f t="shared" si="89"/>
        <v>1.0729613733905579E-4</v>
      </c>
      <c r="AO647" s="9">
        <f t="shared" si="89"/>
        <v>1.0729613733905579E-4</v>
      </c>
      <c r="AP647" s="9">
        <f t="shared" si="89"/>
        <v>1.0729613733905579E-4</v>
      </c>
      <c r="AQ647" s="9">
        <f t="shared" si="89"/>
        <v>1.0729613733905579E-4</v>
      </c>
      <c r="AR647" s="9">
        <f t="shared" si="89"/>
        <v>5.3755364806866948E-2</v>
      </c>
      <c r="AS647" s="10">
        <f t="shared" si="92"/>
        <v>4.6703707627029495E-31</v>
      </c>
    </row>
    <row r="648" spans="12:45" x14ac:dyDescent="0.3">
      <c r="L648" s="9"/>
      <c r="M648" s="9"/>
      <c r="N648" s="9"/>
      <c r="O648" s="9"/>
      <c r="P648" s="9"/>
      <c r="Q648" s="9"/>
      <c r="R648" s="9"/>
      <c r="S648" s="9"/>
      <c r="T648" s="9"/>
      <c r="U648" s="9"/>
      <c r="V648" s="10"/>
      <c r="X648" t="s">
        <v>741</v>
      </c>
      <c r="Y648" t="str">
        <f t="shared" si="91"/>
        <v>S</v>
      </c>
      <c r="Z648" t="str">
        <f t="shared" si="91"/>
        <v>C</v>
      </c>
      <c r="AA648" t="str">
        <f t="shared" si="91"/>
        <v>D</v>
      </c>
      <c r="AB648" t="str">
        <f t="shared" si="91"/>
        <v>G</v>
      </c>
      <c r="AC648" t="str">
        <f t="shared" si="91"/>
        <v>Y</v>
      </c>
      <c r="AD648" t="str">
        <f t="shared" si="91"/>
        <v>V</v>
      </c>
      <c r="AE648" t="str">
        <f t="shared" si="91"/>
        <v>V</v>
      </c>
      <c r="AF648" t="str">
        <f t="shared" si="91"/>
        <v>K</v>
      </c>
      <c r="AG648" t="str">
        <f t="shared" si="91"/>
        <v>R</v>
      </c>
      <c r="AH648" t="str">
        <f t="shared" si="91"/>
        <v>I</v>
      </c>
      <c r="AI648" s="9">
        <f t="shared" si="90"/>
        <v>2.1566523605150212E-2</v>
      </c>
      <c r="AJ648" s="9">
        <f t="shared" si="90"/>
        <v>1.0729613733905579E-4</v>
      </c>
      <c r="AK648" s="9">
        <f t="shared" si="90"/>
        <v>1.0729613733905579E-4</v>
      </c>
      <c r="AL648" s="9">
        <f t="shared" si="90"/>
        <v>0.98723175965665233</v>
      </c>
      <c r="AM648" s="9">
        <f t="shared" si="90"/>
        <v>1.0729613733905579E-4</v>
      </c>
      <c r="AN648" s="9">
        <f t="shared" si="89"/>
        <v>1.0729613733905579E-4</v>
      </c>
      <c r="AO648" s="9">
        <f t="shared" si="89"/>
        <v>7.521459227467811E-2</v>
      </c>
      <c r="AP648" s="9">
        <f t="shared" si="89"/>
        <v>1.0729613733905579E-4</v>
      </c>
      <c r="AQ648" s="9">
        <f t="shared" si="89"/>
        <v>1.0729613733905579E-4</v>
      </c>
      <c r="AR648" s="9">
        <f t="shared" si="89"/>
        <v>1.0729613733905579E-4</v>
      </c>
      <c r="AS648" s="10">
        <f t="shared" si="92"/>
        <v>2.62174218762319E-31</v>
      </c>
    </row>
    <row r="649" spans="12:45" x14ac:dyDescent="0.3">
      <c r="L649" s="9"/>
      <c r="M649" s="9"/>
      <c r="N649" s="9"/>
      <c r="O649" s="9"/>
      <c r="P649" s="9"/>
      <c r="Q649" s="9"/>
      <c r="R649" s="9"/>
      <c r="S649" s="9"/>
      <c r="T649" s="9"/>
      <c r="U649" s="9"/>
      <c r="V649" s="10"/>
      <c r="X649" t="s">
        <v>742</v>
      </c>
      <c r="Y649" t="str">
        <f t="shared" si="91"/>
        <v>I</v>
      </c>
      <c r="Z649" t="str">
        <f t="shared" si="91"/>
        <v>S</v>
      </c>
      <c r="AA649" t="str">
        <f t="shared" si="91"/>
        <v>P</v>
      </c>
      <c r="AB649" t="str">
        <f t="shared" si="91"/>
        <v>G</v>
      </c>
      <c r="AC649" t="str">
        <f t="shared" si="91"/>
        <v>L</v>
      </c>
      <c r="AD649" t="str">
        <f t="shared" si="91"/>
        <v>Y</v>
      </c>
      <c r="AE649" t="str">
        <f t="shared" si="91"/>
        <v>G</v>
      </c>
      <c r="AF649" t="str">
        <f t="shared" si="91"/>
        <v>K</v>
      </c>
      <c r="AG649" t="str">
        <f t="shared" si="91"/>
        <v>P</v>
      </c>
      <c r="AH649" t="str">
        <f t="shared" si="91"/>
        <v>S</v>
      </c>
      <c r="AI649" s="9">
        <f t="shared" si="90"/>
        <v>1.0836909871244634E-2</v>
      </c>
      <c r="AJ649" s="9">
        <f t="shared" si="90"/>
        <v>1.0729613733905579E-4</v>
      </c>
      <c r="AK649" s="9">
        <f t="shared" si="90"/>
        <v>4.3025751072961367E-2</v>
      </c>
      <c r="AL649" s="9">
        <f t="shared" si="90"/>
        <v>0.98723175965665233</v>
      </c>
      <c r="AM649" s="9">
        <f t="shared" si="90"/>
        <v>1.0729613733905579E-4</v>
      </c>
      <c r="AN649" s="9">
        <f t="shared" si="89"/>
        <v>0.25761802575107295</v>
      </c>
      <c r="AO649" s="9">
        <f t="shared" si="89"/>
        <v>1.0729613733905579E-4</v>
      </c>
      <c r="AP649" s="9">
        <f t="shared" si="89"/>
        <v>1.0729613733905579E-4</v>
      </c>
      <c r="AQ649" s="9">
        <f t="shared" si="89"/>
        <v>1.0729613733905579E-4</v>
      </c>
      <c r="AR649" s="9">
        <f t="shared" si="89"/>
        <v>0.24688841201716738</v>
      </c>
      <c r="AS649" s="10">
        <f t="shared" si="92"/>
        <v>4.1634219956756778E-25</v>
      </c>
    </row>
    <row r="650" spans="12:45" x14ac:dyDescent="0.3">
      <c r="L650" s="9"/>
      <c r="M650" s="9"/>
      <c r="N650" s="9"/>
      <c r="O650" s="9"/>
      <c r="P650" s="9"/>
      <c r="Q650" s="9"/>
      <c r="R650" s="9"/>
      <c r="S650" s="9"/>
      <c r="T650" s="9"/>
      <c r="U650" s="9"/>
      <c r="V650" s="10"/>
      <c r="X650" t="s">
        <v>743</v>
      </c>
      <c r="Y650" t="str">
        <f t="shared" si="91"/>
        <v>G</v>
      </c>
      <c r="Z650" t="str">
        <f t="shared" si="91"/>
        <v>L</v>
      </c>
      <c r="AA650" t="str">
        <f t="shared" si="91"/>
        <v>Y</v>
      </c>
      <c r="AB650" t="str">
        <f t="shared" si="91"/>
        <v>G</v>
      </c>
      <c r="AC650" t="str">
        <f t="shared" si="91"/>
        <v>K</v>
      </c>
      <c r="AD650" t="str">
        <f t="shared" si="91"/>
        <v>P</v>
      </c>
      <c r="AE650" t="str">
        <f t="shared" si="91"/>
        <v>S</v>
      </c>
      <c r="AF650" t="str">
        <f t="shared" si="91"/>
        <v>G</v>
      </c>
      <c r="AG650" t="str">
        <f t="shared" si="91"/>
        <v>Y</v>
      </c>
      <c r="AH650" t="str">
        <f t="shared" si="91"/>
        <v>A</v>
      </c>
      <c r="AI650" s="9">
        <f t="shared" si="90"/>
        <v>4.3025751072961367E-2</v>
      </c>
      <c r="AJ650" s="9">
        <f t="shared" si="90"/>
        <v>1.0729613733905579E-4</v>
      </c>
      <c r="AK650" s="9">
        <f t="shared" si="90"/>
        <v>1.0729613733905579E-4</v>
      </c>
      <c r="AL650" s="9">
        <f t="shared" si="90"/>
        <v>0.98723175965665233</v>
      </c>
      <c r="AM650" s="9">
        <f t="shared" si="90"/>
        <v>1.0729613733905579E-4</v>
      </c>
      <c r="AN650" s="9">
        <f t="shared" si="89"/>
        <v>1.0729613733905579E-4</v>
      </c>
      <c r="AO650" s="9">
        <f t="shared" si="89"/>
        <v>3.2296137339055793E-2</v>
      </c>
      <c r="AP650" s="9">
        <f t="shared" si="89"/>
        <v>1.0836909871244634E-2</v>
      </c>
      <c r="AQ650" s="9">
        <f t="shared" si="89"/>
        <v>0.35418454935622312</v>
      </c>
      <c r="AR650" s="9">
        <f t="shared" si="89"/>
        <v>2.1566523605150212E-2</v>
      </c>
      <c r="AS650" s="10">
        <f t="shared" si="92"/>
        <v>1.5050458512114862E-23</v>
      </c>
    </row>
    <row r="651" spans="12:45" x14ac:dyDescent="0.3">
      <c r="L651" s="9"/>
      <c r="M651" s="9"/>
      <c r="N651" s="9"/>
      <c r="O651" s="9"/>
      <c r="P651" s="9"/>
      <c r="Q651" s="9"/>
      <c r="R651" s="9"/>
      <c r="S651" s="9"/>
      <c r="T651" s="9"/>
      <c r="U651" s="9"/>
      <c r="V651" s="10"/>
      <c r="X651" t="s">
        <v>744</v>
      </c>
      <c r="Y651" t="str">
        <f t="shared" si="91"/>
        <v>K</v>
      </c>
      <c r="Z651" t="str">
        <f t="shared" si="91"/>
        <v>P</v>
      </c>
      <c r="AA651" t="str">
        <f t="shared" si="91"/>
        <v>S</v>
      </c>
      <c r="AB651" t="str">
        <f t="shared" si="91"/>
        <v>G</v>
      </c>
      <c r="AC651" t="str">
        <f t="shared" si="91"/>
        <v>Y</v>
      </c>
      <c r="AD651" t="str">
        <f t="shared" si="91"/>
        <v>A</v>
      </c>
      <c r="AE651" t="str">
        <f t="shared" si="91"/>
        <v>A</v>
      </c>
      <c r="AF651" t="str">
        <f t="shared" si="91"/>
        <v>T</v>
      </c>
      <c r="AG651" t="str">
        <f t="shared" si="91"/>
        <v>M</v>
      </c>
      <c r="AH651" t="str">
        <f t="shared" si="91"/>
        <v>H</v>
      </c>
      <c r="AI651" s="9">
        <f t="shared" si="90"/>
        <v>1.0729613733905579E-4</v>
      </c>
      <c r="AJ651" s="9">
        <f t="shared" si="90"/>
        <v>4.3025751072961367E-2</v>
      </c>
      <c r="AK651" s="9">
        <f t="shared" si="90"/>
        <v>1.0836909871244634E-2</v>
      </c>
      <c r="AL651" s="9">
        <f t="shared" si="90"/>
        <v>0.98723175965665233</v>
      </c>
      <c r="AM651" s="9">
        <f t="shared" si="90"/>
        <v>1.0729613733905579E-4</v>
      </c>
      <c r="AN651" s="9">
        <f t="shared" si="89"/>
        <v>0.48293991416309007</v>
      </c>
      <c r="AO651" s="9">
        <f t="shared" si="89"/>
        <v>1.0836909871244634E-2</v>
      </c>
      <c r="AP651" s="9">
        <f t="shared" si="89"/>
        <v>2.1566523605150212E-2</v>
      </c>
      <c r="AQ651" s="9">
        <f t="shared" si="89"/>
        <v>1.0729613733905579E-4</v>
      </c>
      <c r="AR651" s="9">
        <f t="shared" si="89"/>
        <v>3.2296137339055793E-2</v>
      </c>
      <c r="AS651" s="10">
        <f t="shared" si="92"/>
        <v>2.072691151186286E-21</v>
      </c>
    </row>
    <row r="652" spans="12:45" x14ac:dyDescent="0.3">
      <c r="L652" s="9"/>
      <c r="M652" s="9"/>
      <c r="N652" s="9"/>
      <c r="O652" s="9"/>
      <c r="P652" s="9"/>
      <c r="Q652" s="9"/>
      <c r="R652" s="9"/>
      <c r="S652" s="9"/>
      <c r="T652" s="9"/>
      <c r="U652" s="9"/>
      <c r="V652" s="10"/>
      <c r="X652" t="s">
        <v>745</v>
      </c>
      <c r="Y652" t="str">
        <f t="shared" si="91"/>
        <v>H</v>
      </c>
      <c r="Z652" t="str">
        <f t="shared" si="91"/>
        <v>R</v>
      </c>
      <c r="AA652" t="str">
        <f t="shared" si="91"/>
        <v>E</v>
      </c>
      <c r="AB652" t="str">
        <f t="shared" si="91"/>
        <v>G</v>
      </c>
      <c r="AC652" t="str">
        <f t="shared" si="91"/>
        <v>F</v>
      </c>
      <c r="AD652" t="str">
        <f t="shared" si="91"/>
        <v>L</v>
      </c>
      <c r="AE652" t="str">
        <f t="shared" si="91"/>
        <v>C</v>
      </c>
      <c r="AF652" t="str">
        <f t="shared" si="91"/>
        <v>C</v>
      </c>
      <c r="AG652" t="str">
        <f t="shared" si="91"/>
        <v>K</v>
      </c>
      <c r="AH652" t="str">
        <f t="shared" si="91"/>
        <v>V</v>
      </c>
      <c r="AI652" s="9">
        <f t="shared" si="90"/>
        <v>5.3755364806866948E-2</v>
      </c>
      <c r="AJ652" s="9">
        <f t="shared" si="90"/>
        <v>0.26834763948497853</v>
      </c>
      <c r="AK652" s="9">
        <f t="shared" si="90"/>
        <v>1.0836909871244634E-2</v>
      </c>
      <c r="AL652" s="9">
        <f t="shared" si="90"/>
        <v>0.98723175965665233</v>
      </c>
      <c r="AM652" s="9">
        <f t="shared" si="90"/>
        <v>1.0729613733905579E-4</v>
      </c>
      <c r="AN652" s="9">
        <f t="shared" si="89"/>
        <v>1.0729613733905579E-4</v>
      </c>
      <c r="AO652" s="9">
        <f t="shared" si="89"/>
        <v>1.0729613733905579E-4</v>
      </c>
      <c r="AP652" s="9">
        <f t="shared" si="89"/>
        <v>1.0729613733905579E-4</v>
      </c>
      <c r="AQ652" s="9">
        <f t="shared" si="89"/>
        <v>1.0729613733905579E-4</v>
      </c>
      <c r="AR652" s="9">
        <f t="shared" si="89"/>
        <v>1.0729613733905579E-4</v>
      </c>
      <c r="AS652" s="10">
        <f t="shared" si="92"/>
        <v>2.3547711078433687E-28</v>
      </c>
    </row>
    <row r="653" spans="12:45" x14ac:dyDescent="0.3">
      <c r="L653" s="9"/>
      <c r="M653" s="9"/>
      <c r="N653" s="9"/>
      <c r="O653" s="9"/>
      <c r="P653" s="9"/>
      <c r="Q653" s="9"/>
      <c r="R653" s="9"/>
      <c r="S653" s="9"/>
      <c r="T653" s="9"/>
      <c r="U653" s="9"/>
      <c r="V653" s="10"/>
      <c r="X653" t="s">
        <v>746</v>
      </c>
      <c r="Y653" t="str">
        <f t="shared" si="91"/>
        <v>T</v>
      </c>
      <c r="Z653" t="str">
        <f t="shared" si="91"/>
        <v>L</v>
      </c>
      <c r="AA653" t="str">
        <f t="shared" si="91"/>
        <v>N</v>
      </c>
      <c r="AB653" t="str">
        <f t="shared" si="91"/>
        <v>G</v>
      </c>
      <c r="AC653" t="str">
        <f t="shared" si="91"/>
        <v>E</v>
      </c>
      <c r="AD653" t="str">
        <f t="shared" si="91"/>
        <v>R</v>
      </c>
      <c r="AE653" t="str">
        <f t="shared" si="91"/>
        <v>V</v>
      </c>
      <c r="AF653" t="str">
        <f t="shared" si="91"/>
        <v>S</v>
      </c>
      <c r="AG653" t="str">
        <f t="shared" si="91"/>
        <v>F</v>
      </c>
      <c r="AH653" t="str">
        <f t="shared" si="91"/>
        <v>P</v>
      </c>
      <c r="AI653" s="9">
        <f t="shared" si="90"/>
        <v>9.6673819742489259E-2</v>
      </c>
      <c r="AJ653" s="9">
        <f t="shared" si="90"/>
        <v>1.0729613733905579E-4</v>
      </c>
      <c r="AK653" s="9">
        <f t="shared" si="90"/>
        <v>1.0729613733905579E-4</v>
      </c>
      <c r="AL653" s="9">
        <f t="shared" si="90"/>
        <v>0.98723175965665233</v>
      </c>
      <c r="AM653" s="9">
        <f t="shared" si="90"/>
        <v>1.0836909871244634E-2</v>
      </c>
      <c r="AN653" s="9">
        <f t="shared" si="89"/>
        <v>1.0729613733905579E-4</v>
      </c>
      <c r="AO653" s="9">
        <f t="shared" si="89"/>
        <v>7.521459227467811E-2</v>
      </c>
      <c r="AP653" s="9">
        <f t="shared" si="89"/>
        <v>0.18251072961373391</v>
      </c>
      <c r="AQ653" s="9">
        <f t="shared" si="89"/>
        <v>1.0729613733905579E-4</v>
      </c>
      <c r="AR653" s="9">
        <f t="shared" si="89"/>
        <v>1.0729613733905579E-4</v>
      </c>
      <c r="AS653" s="10">
        <f t="shared" si="92"/>
        <v>2.0190375848151358E-25</v>
      </c>
    </row>
    <row r="654" spans="12:45" x14ac:dyDescent="0.3">
      <c r="L654" s="9"/>
      <c r="M654" s="9"/>
      <c r="N654" s="9"/>
      <c r="O654" s="9"/>
      <c r="P654" s="9"/>
      <c r="Q654" s="9"/>
      <c r="R654" s="9"/>
      <c r="S654" s="9"/>
      <c r="T654" s="9"/>
      <c r="U654" s="9"/>
      <c r="V654" s="10"/>
      <c r="X654" t="s">
        <v>747</v>
      </c>
      <c r="Y654" t="str">
        <f t="shared" si="91"/>
        <v>R</v>
      </c>
      <c r="Z654" t="str">
        <f t="shared" si="91"/>
        <v>P</v>
      </c>
      <c r="AA654" t="str">
        <f t="shared" si="91"/>
        <v>L</v>
      </c>
      <c r="AB654" t="str">
        <f t="shared" si="91"/>
        <v>G</v>
      </c>
      <c r="AC654" t="str">
        <f t="shared" si="91"/>
        <v>L</v>
      </c>
      <c r="AD654" t="str">
        <f t="shared" si="91"/>
        <v>R</v>
      </c>
      <c r="AE654" t="str">
        <f t="shared" si="91"/>
        <v>D</v>
      </c>
      <c r="AF654" t="str">
        <f t="shared" si="91"/>
        <v>R</v>
      </c>
      <c r="AG654" t="str">
        <f t="shared" si="91"/>
        <v>Q</v>
      </c>
      <c r="AH654" t="str">
        <f t="shared" si="91"/>
        <v>L</v>
      </c>
      <c r="AI654" s="9">
        <f t="shared" si="90"/>
        <v>1.0729613733905579E-4</v>
      </c>
      <c r="AJ654" s="9">
        <f t="shared" si="90"/>
        <v>4.3025751072961367E-2</v>
      </c>
      <c r="AK654" s="9">
        <f t="shared" si="90"/>
        <v>1.0836909871244634E-2</v>
      </c>
      <c r="AL654" s="9">
        <f t="shared" si="90"/>
        <v>0.98723175965665233</v>
      </c>
      <c r="AM654" s="9">
        <f t="shared" si="90"/>
        <v>1.0729613733905579E-4</v>
      </c>
      <c r="AN654" s="9">
        <f t="shared" si="89"/>
        <v>1.0729613733905579E-4</v>
      </c>
      <c r="AO654" s="9">
        <f t="shared" si="89"/>
        <v>1.0729613733905579E-4</v>
      </c>
      <c r="AP654" s="9">
        <f t="shared" si="89"/>
        <v>1.0836909871244634E-2</v>
      </c>
      <c r="AQ654" s="9">
        <f t="shared" si="89"/>
        <v>1.0729613733905579E-4</v>
      </c>
      <c r="AR654" s="9">
        <f t="shared" si="89"/>
        <v>1.0729613733905579E-4</v>
      </c>
      <c r="AS654" s="10">
        <f t="shared" si="92"/>
        <v>7.6113733858763289E-30</v>
      </c>
    </row>
    <row r="655" spans="12:45" x14ac:dyDescent="0.3">
      <c r="L655" s="9"/>
      <c r="M655" s="9"/>
      <c r="N655" s="9"/>
      <c r="O655" s="9"/>
      <c r="P655" s="9"/>
      <c r="Q655" s="9"/>
      <c r="R655" s="9"/>
      <c r="S655" s="9"/>
      <c r="T655" s="9"/>
      <c r="U655" s="9"/>
      <c r="V655" s="10"/>
      <c r="X655" t="s">
        <v>748</v>
      </c>
      <c r="Y655" t="str">
        <f t="shared" si="91"/>
        <v>L</v>
      </c>
      <c r="Z655" t="str">
        <f t="shared" si="91"/>
        <v>V</v>
      </c>
      <c r="AA655" t="str">
        <f t="shared" si="91"/>
        <v>M</v>
      </c>
      <c r="AB655" t="str">
        <f t="shared" si="91"/>
        <v>G</v>
      </c>
      <c r="AC655" t="str">
        <f t="shared" si="91"/>
        <v>C</v>
      </c>
      <c r="AD655" t="str">
        <f t="shared" ref="Y655:AH680" si="93">MID($X655,AD$1,1)</f>
        <v>C</v>
      </c>
      <c r="AE655" t="str">
        <f t="shared" si="93"/>
        <v>W</v>
      </c>
      <c r="AF655" t="str">
        <f t="shared" si="93"/>
        <v>A</v>
      </c>
      <c r="AG655" t="str">
        <f t="shared" si="93"/>
        <v>F</v>
      </c>
      <c r="AH655" t="str">
        <f t="shared" si="93"/>
        <v>R</v>
      </c>
      <c r="AI655" s="9">
        <f t="shared" si="90"/>
        <v>4.3025751072961367E-2</v>
      </c>
      <c r="AJ655" s="9">
        <f t="shared" si="90"/>
        <v>1.0729613733905579E-4</v>
      </c>
      <c r="AK655" s="9">
        <f t="shared" si="90"/>
        <v>1.0729613733905579E-4</v>
      </c>
      <c r="AL655" s="9">
        <f t="shared" si="90"/>
        <v>0.98723175965665233</v>
      </c>
      <c r="AM655" s="9">
        <f t="shared" si="90"/>
        <v>0.10740343347639485</v>
      </c>
      <c r="AN655" s="9">
        <f t="shared" ref="AN655:AR705" si="94">INDEX(BB$26:BB$45,MATCH(AD655,$AV$26:$AV$45,0))</f>
        <v>1.0729613733905579E-4</v>
      </c>
      <c r="AO655" s="9">
        <f t="shared" si="94"/>
        <v>1.0729613733905579E-4</v>
      </c>
      <c r="AP655" s="9">
        <f t="shared" si="94"/>
        <v>0.12886266094420601</v>
      </c>
      <c r="AQ655" s="9">
        <f t="shared" si="94"/>
        <v>1.0729613733905579E-4</v>
      </c>
      <c r="AR655" s="9">
        <f t="shared" si="94"/>
        <v>0.20396995708154508</v>
      </c>
      <c r="AS655" s="10">
        <f t="shared" si="92"/>
        <v>1.7052163241698174E-24</v>
      </c>
    </row>
    <row r="656" spans="12:45" x14ac:dyDescent="0.3">
      <c r="L656" s="9"/>
      <c r="M656" s="9"/>
      <c r="N656" s="9"/>
      <c r="O656" s="9"/>
      <c r="P656" s="9"/>
      <c r="Q656" s="9"/>
      <c r="R656" s="9"/>
      <c r="S656" s="9"/>
      <c r="T656" s="9"/>
      <c r="U656" s="9"/>
      <c r="V656" s="10"/>
      <c r="X656" t="s">
        <v>749</v>
      </c>
      <c r="Y656" t="str">
        <f t="shared" si="93"/>
        <v>P</v>
      </c>
      <c r="Z656" t="str">
        <f t="shared" si="93"/>
        <v>R</v>
      </c>
      <c r="AA656" t="str">
        <f t="shared" si="93"/>
        <v>I</v>
      </c>
      <c r="AB656" t="str">
        <f t="shared" si="93"/>
        <v>G</v>
      </c>
      <c r="AC656" t="str">
        <f t="shared" si="93"/>
        <v>S</v>
      </c>
      <c r="AD656" t="str">
        <f t="shared" si="93"/>
        <v>N</v>
      </c>
      <c r="AE656" t="str">
        <f t="shared" si="93"/>
        <v>T</v>
      </c>
      <c r="AF656" t="str">
        <f t="shared" si="93"/>
        <v>L</v>
      </c>
      <c r="AG656" t="str">
        <f t="shared" si="93"/>
        <v>E</v>
      </c>
      <c r="AH656" t="str">
        <f t="shared" si="93"/>
        <v>I</v>
      </c>
      <c r="AI656" s="9">
        <f t="shared" ref="AI656:AM706" si="95">INDEX(AW$26:AW$45,MATCH(Y656,$AV$26:$AV$45,0))</f>
        <v>4.3025751072961367E-2</v>
      </c>
      <c r="AJ656" s="9">
        <f t="shared" si="95"/>
        <v>0.26834763948497853</v>
      </c>
      <c r="AK656" s="9">
        <f t="shared" si="95"/>
        <v>8.5944206008583685E-2</v>
      </c>
      <c r="AL656" s="9">
        <f t="shared" si="95"/>
        <v>0.98723175965665233</v>
      </c>
      <c r="AM656" s="9">
        <f t="shared" si="95"/>
        <v>8.5944206008583685E-2</v>
      </c>
      <c r="AN656" s="9">
        <f t="shared" si="94"/>
        <v>1.0729613733905579E-4</v>
      </c>
      <c r="AO656" s="9">
        <f t="shared" si="94"/>
        <v>4.3025751072961367E-2</v>
      </c>
      <c r="AP656" s="9">
        <f t="shared" si="94"/>
        <v>1.0729613733905579E-4</v>
      </c>
      <c r="AQ656" s="9">
        <f t="shared" si="94"/>
        <v>0.2790772532188841</v>
      </c>
      <c r="AR656" s="9">
        <f t="shared" si="94"/>
        <v>1.0729613733905579E-4</v>
      </c>
      <c r="AS656" s="10">
        <f t="shared" si="92"/>
        <v>1.2487736565119997E-18</v>
      </c>
    </row>
    <row r="657" spans="12:45" x14ac:dyDescent="0.3">
      <c r="L657" s="9"/>
      <c r="M657" s="9"/>
      <c r="N657" s="9"/>
      <c r="O657" s="9"/>
      <c r="P657" s="9"/>
      <c r="Q657" s="9"/>
      <c r="R657" s="9"/>
      <c r="S657" s="9"/>
      <c r="T657" s="9"/>
      <c r="U657" s="9"/>
      <c r="V657" s="10"/>
      <c r="X657" t="s">
        <v>750</v>
      </c>
      <c r="Y657" t="str">
        <f t="shared" si="93"/>
        <v>L</v>
      </c>
      <c r="Z657" t="str">
        <f t="shared" si="93"/>
        <v>E</v>
      </c>
      <c r="AA657" t="str">
        <f t="shared" si="93"/>
        <v>I</v>
      </c>
      <c r="AB657" t="str">
        <f t="shared" si="93"/>
        <v>G</v>
      </c>
      <c r="AC657" t="str">
        <f t="shared" si="93"/>
        <v>L</v>
      </c>
      <c r="AD657" t="str">
        <f t="shared" si="93"/>
        <v>R</v>
      </c>
      <c r="AE657" t="str">
        <f t="shared" si="93"/>
        <v>T</v>
      </c>
      <c r="AF657" t="str">
        <f t="shared" si="93"/>
        <v>R</v>
      </c>
      <c r="AG657" t="str">
        <f t="shared" si="93"/>
        <v>I</v>
      </c>
      <c r="AH657" t="str">
        <f t="shared" si="93"/>
        <v>R</v>
      </c>
      <c r="AI657" s="9">
        <f t="shared" si="95"/>
        <v>4.3025751072961367E-2</v>
      </c>
      <c r="AJ657" s="9">
        <f t="shared" si="95"/>
        <v>0.13959227467811158</v>
      </c>
      <c r="AK657" s="9">
        <f t="shared" si="95"/>
        <v>8.5944206008583685E-2</v>
      </c>
      <c r="AL657" s="9">
        <f t="shared" si="95"/>
        <v>0.98723175965665233</v>
      </c>
      <c r="AM657" s="9">
        <f t="shared" si="95"/>
        <v>1.0729613733905579E-4</v>
      </c>
      <c r="AN657" s="9">
        <f t="shared" si="94"/>
        <v>1.0729613733905579E-4</v>
      </c>
      <c r="AO657" s="9">
        <f t="shared" si="94"/>
        <v>4.3025751072961367E-2</v>
      </c>
      <c r="AP657" s="9">
        <f t="shared" si="94"/>
        <v>1.0836909871244634E-2</v>
      </c>
      <c r="AQ657" s="9">
        <f t="shared" si="94"/>
        <v>1.0729613733905579E-4</v>
      </c>
      <c r="AR657" s="9">
        <f t="shared" si="94"/>
        <v>0.20396995708154508</v>
      </c>
      <c r="AS657" s="10">
        <f t="shared" si="92"/>
        <v>5.9865684932304238E-20</v>
      </c>
    </row>
    <row r="658" spans="12:45" x14ac:dyDescent="0.3">
      <c r="L658" s="9"/>
      <c r="M658" s="9"/>
      <c r="N658" s="9"/>
      <c r="O658" s="9"/>
      <c r="P658" s="9"/>
      <c r="Q658" s="9"/>
      <c r="R658" s="9"/>
      <c r="S658" s="9"/>
      <c r="T658" s="9"/>
      <c r="U658" s="9"/>
      <c r="V658" s="10"/>
      <c r="X658" t="s">
        <v>751</v>
      </c>
      <c r="Y658" t="str">
        <f t="shared" si="93"/>
        <v>A</v>
      </c>
      <c r="Z658" t="str">
        <f t="shared" si="93"/>
        <v>G</v>
      </c>
      <c r="AA658" t="str">
        <f t="shared" si="93"/>
        <v>A</v>
      </c>
      <c r="AB658" t="str">
        <f t="shared" si="93"/>
        <v>G</v>
      </c>
      <c r="AC658" t="str">
        <f t="shared" si="93"/>
        <v>S</v>
      </c>
      <c r="AD658" t="str">
        <f t="shared" si="93"/>
        <v>V</v>
      </c>
      <c r="AE658" t="str">
        <f t="shared" si="93"/>
        <v>E</v>
      </c>
      <c r="AF658" t="str">
        <f t="shared" si="93"/>
        <v>T</v>
      </c>
      <c r="AG658" t="str">
        <f t="shared" si="93"/>
        <v>P</v>
      </c>
      <c r="AH658" t="str">
        <f t="shared" si="93"/>
        <v>R</v>
      </c>
      <c r="AI658" s="9">
        <f t="shared" si="95"/>
        <v>5.3755364806866948E-2</v>
      </c>
      <c r="AJ658" s="9">
        <f t="shared" si="95"/>
        <v>0.26834763948497853</v>
      </c>
      <c r="AK658" s="9">
        <f t="shared" si="95"/>
        <v>0.55804721030042914</v>
      </c>
      <c r="AL658" s="9">
        <f t="shared" si="95"/>
        <v>0.98723175965665233</v>
      </c>
      <c r="AM658" s="9">
        <f t="shared" si="95"/>
        <v>8.5944206008583685E-2</v>
      </c>
      <c r="AN658" s="9">
        <f t="shared" si="94"/>
        <v>1.0729613733905579E-4</v>
      </c>
      <c r="AO658" s="9">
        <f t="shared" si="94"/>
        <v>1.0729613733905579E-4</v>
      </c>
      <c r="AP658" s="9">
        <f t="shared" si="94"/>
        <v>2.1566523605150212E-2</v>
      </c>
      <c r="AQ658" s="9">
        <f t="shared" si="94"/>
        <v>1.0729613733905579E-4</v>
      </c>
      <c r="AR658" s="9">
        <f t="shared" si="94"/>
        <v>0.20396995708154508</v>
      </c>
      <c r="AS658" s="10">
        <f t="shared" si="92"/>
        <v>3.7112898075797914E-18</v>
      </c>
    </row>
    <row r="659" spans="12:45" x14ac:dyDescent="0.3">
      <c r="L659" s="9"/>
      <c r="M659" s="9"/>
      <c r="N659" s="9"/>
      <c r="O659" s="9"/>
      <c r="P659" s="9"/>
      <c r="Q659" s="9"/>
      <c r="R659" s="9"/>
      <c r="S659" s="9"/>
      <c r="T659" s="9"/>
      <c r="U659" s="9"/>
      <c r="V659" s="10"/>
      <c r="X659" t="s">
        <v>752</v>
      </c>
      <c r="Y659" t="str">
        <f t="shared" si="93"/>
        <v>T</v>
      </c>
      <c r="Z659" t="str">
        <f t="shared" si="93"/>
        <v>P</v>
      </c>
      <c r="AA659" t="str">
        <f t="shared" si="93"/>
        <v>R</v>
      </c>
      <c r="AB659" t="str">
        <f t="shared" si="93"/>
        <v>G</v>
      </c>
      <c r="AC659" t="str">
        <f t="shared" si="93"/>
        <v>L</v>
      </c>
      <c r="AD659" t="str">
        <f t="shared" si="93"/>
        <v>I</v>
      </c>
      <c r="AE659" t="str">
        <f t="shared" si="93"/>
        <v>K</v>
      </c>
      <c r="AF659" t="str">
        <f t="shared" si="93"/>
        <v>V</v>
      </c>
      <c r="AG659" t="str">
        <f t="shared" si="93"/>
        <v>T</v>
      </c>
      <c r="AH659" t="str">
        <f t="shared" si="93"/>
        <v>S</v>
      </c>
      <c r="AI659" s="9">
        <f t="shared" si="95"/>
        <v>9.6673819742489259E-2</v>
      </c>
      <c r="AJ659" s="9">
        <f t="shared" si="95"/>
        <v>4.3025751072961367E-2</v>
      </c>
      <c r="AK659" s="9">
        <f t="shared" si="95"/>
        <v>1.0729613733905579E-4</v>
      </c>
      <c r="AL659" s="9">
        <f t="shared" si="95"/>
        <v>0.98723175965665233</v>
      </c>
      <c r="AM659" s="9">
        <f t="shared" si="95"/>
        <v>1.0729613733905579E-4</v>
      </c>
      <c r="AN659" s="9">
        <f t="shared" si="94"/>
        <v>1.0729613733905579E-4</v>
      </c>
      <c r="AO659" s="9">
        <f t="shared" si="94"/>
        <v>1.0729613733905579E-4</v>
      </c>
      <c r="AP659" s="9">
        <f t="shared" si="94"/>
        <v>0.24688841201716738</v>
      </c>
      <c r="AQ659" s="9">
        <f t="shared" si="94"/>
        <v>1.0729613733905579E-4</v>
      </c>
      <c r="AR659" s="9">
        <f t="shared" si="94"/>
        <v>0.24688841201716738</v>
      </c>
      <c r="AS659" s="10">
        <f t="shared" si="92"/>
        <v>3.5594123920548001E-24</v>
      </c>
    </row>
    <row r="660" spans="12:45" x14ac:dyDescent="0.3">
      <c r="L660" s="9"/>
      <c r="M660" s="9"/>
      <c r="N660" s="9"/>
      <c r="O660" s="9"/>
      <c r="P660" s="9"/>
      <c r="Q660" s="9"/>
      <c r="R660" s="9"/>
      <c r="S660" s="9"/>
      <c r="T660" s="9"/>
      <c r="U660" s="9"/>
      <c r="V660" s="10"/>
      <c r="X660" t="s">
        <v>753</v>
      </c>
      <c r="Y660" t="str">
        <f t="shared" si="93"/>
        <v>S</v>
      </c>
      <c r="Z660" t="str">
        <f t="shared" si="93"/>
        <v>Y</v>
      </c>
      <c r="AA660" t="str">
        <f t="shared" si="93"/>
        <v>A</v>
      </c>
      <c r="AB660" t="str">
        <f t="shared" si="93"/>
        <v>G</v>
      </c>
      <c r="AC660" t="str">
        <f t="shared" si="93"/>
        <v>E</v>
      </c>
      <c r="AD660" t="str">
        <f t="shared" si="93"/>
        <v>D</v>
      </c>
      <c r="AE660" t="str">
        <f t="shared" si="93"/>
        <v>K</v>
      </c>
      <c r="AF660" t="str">
        <f t="shared" si="93"/>
        <v>I</v>
      </c>
      <c r="AG660" t="str">
        <f t="shared" si="93"/>
        <v>G</v>
      </c>
      <c r="AH660" t="str">
        <f t="shared" si="93"/>
        <v>S</v>
      </c>
      <c r="AI660" s="9">
        <f t="shared" si="95"/>
        <v>2.1566523605150212E-2</v>
      </c>
      <c r="AJ660" s="9">
        <f t="shared" si="95"/>
        <v>1.0729613733905579E-4</v>
      </c>
      <c r="AK660" s="9">
        <f t="shared" si="95"/>
        <v>0.55804721030042914</v>
      </c>
      <c r="AL660" s="9">
        <f t="shared" si="95"/>
        <v>0.98723175965665233</v>
      </c>
      <c r="AM660" s="9">
        <f t="shared" si="95"/>
        <v>1.0836909871244634E-2</v>
      </c>
      <c r="AN660" s="9">
        <f t="shared" si="94"/>
        <v>1.0729613733905579E-4</v>
      </c>
      <c r="AO660" s="9">
        <f t="shared" si="94"/>
        <v>1.0729613733905579E-4</v>
      </c>
      <c r="AP660" s="9">
        <f t="shared" si="94"/>
        <v>0.10740343347639485</v>
      </c>
      <c r="AQ660" s="9">
        <f t="shared" si="94"/>
        <v>1.0729613733905579E-4</v>
      </c>
      <c r="AR660" s="9">
        <f t="shared" si="94"/>
        <v>0.24688841201716738</v>
      </c>
      <c r="AS660" s="10">
        <f t="shared" si="92"/>
        <v>4.5251282074063591E-22</v>
      </c>
    </row>
    <row r="661" spans="12:45" x14ac:dyDescent="0.3">
      <c r="L661" s="9"/>
      <c r="M661" s="9"/>
      <c r="N661" s="9"/>
      <c r="O661" s="9"/>
      <c r="P661" s="9"/>
      <c r="Q661" s="9"/>
      <c r="R661" s="9"/>
      <c r="S661" s="9"/>
      <c r="T661" s="9"/>
      <c r="U661" s="9"/>
      <c r="V661" s="10"/>
      <c r="X661" t="s">
        <v>754</v>
      </c>
      <c r="Y661" t="str">
        <f t="shared" si="93"/>
        <v>D</v>
      </c>
      <c r="Z661" t="str">
        <f t="shared" si="93"/>
        <v>K</v>
      </c>
      <c r="AA661" t="str">
        <f t="shared" si="93"/>
        <v>I</v>
      </c>
      <c r="AB661" t="str">
        <f t="shared" si="93"/>
        <v>G</v>
      </c>
      <c r="AC661" t="str">
        <f t="shared" si="93"/>
        <v>S</v>
      </c>
      <c r="AD661" t="str">
        <f t="shared" si="93"/>
        <v>Y</v>
      </c>
      <c r="AE661" t="str">
        <f t="shared" si="93"/>
        <v>A</v>
      </c>
      <c r="AF661" t="str">
        <f t="shared" si="93"/>
        <v>V</v>
      </c>
      <c r="AG661" t="str">
        <f t="shared" si="93"/>
        <v>L</v>
      </c>
      <c r="AH661" t="str">
        <f t="shared" si="93"/>
        <v>S</v>
      </c>
      <c r="AI661" s="9">
        <f t="shared" si="95"/>
        <v>0.33272532188841203</v>
      </c>
      <c r="AJ661" s="9">
        <f t="shared" si="95"/>
        <v>1.0729613733905579E-4</v>
      </c>
      <c r="AK661" s="9">
        <f t="shared" si="95"/>
        <v>8.5944206008583685E-2</v>
      </c>
      <c r="AL661" s="9">
        <f t="shared" si="95"/>
        <v>0.98723175965665233</v>
      </c>
      <c r="AM661" s="9">
        <f t="shared" si="95"/>
        <v>8.5944206008583685E-2</v>
      </c>
      <c r="AN661" s="9">
        <f t="shared" si="94"/>
        <v>0.25761802575107295</v>
      </c>
      <c r="AO661" s="9">
        <f t="shared" si="94"/>
        <v>1.0836909871244634E-2</v>
      </c>
      <c r="AP661" s="9">
        <f t="shared" si="94"/>
        <v>0.24688841201716738</v>
      </c>
      <c r="AQ661" s="9">
        <f t="shared" si="94"/>
        <v>1.0836909871244634E-2</v>
      </c>
      <c r="AR661" s="9">
        <f t="shared" si="94"/>
        <v>0.24688841201716738</v>
      </c>
      <c r="AS661" s="10">
        <f t="shared" si="92"/>
        <v>4.8007694546571523E-13</v>
      </c>
    </row>
    <row r="662" spans="12:45" x14ac:dyDescent="0.3">
      <c r="L662" s="9"/>
      <c r="M662" s="9"/>
      <c r="N662" s="9"/>
      <c r="O662" s="9"/>
      <c r="P662" s="9"/>
      <c r="Q662" s="9"/>
      <c r="R662" s="9"/>
      <c r="S662" s="9"/>
      <c r="T662" s="9"/>
      <c r="U662" s="9"/>
      <c r="V662" s="10"/>
      <c r="X662" t="s">
        <v>755</v>
      </c>
      <c r="Y662" t="str">
        <f t="shared" si="93"/>
        <v>T</v>
      </c>
      <c r="Z662" t="str">
        <f t="shared" si="93"/>
        <v>H</v>
      </c>
      <c r="AA662" t="str">
        <f t="shared" si="93"/>
        <v>S</v>
      </c>
      <c r="AB662" t="str">
        <f t="shared" si="93"/>
        <v>G</v>
      </c>
      <c r="AC662" t="str">
        <f t="shared" si="93"/>
        <v>R</v>
      </c>
      <c r="AD662" t="str">
        <f t="shared" si="93"/>
        <v>K</v>
      </c>
      <c r="AE662" t="str">
        <f t="shared" si="93"/>
        <v>G</v>
      </c>
      <c r="AF662" t="str">
        <f t="shared" si="93"/>
        <v>R</v>
      </c>
      <c r="AG662" t="str">
        <f t="shared" si="93"/>
        <v>Y</v>
      </c>
      <c r="AH662" t="str">
        <f t="shared" si="93"/>
        <v>A</v>
      </c>
      <c r="AI662" s="9">
        <f t="shared" si="95"/>
        <v>9.6673819742489259E-2</v>
      </c>
      <c r="AJ662" s="9">
        <f t="shared" si="95"/>
        <v>1.0836909871244634E-2</v>
      </c>
      <c r="AK662" s="9">
        <f t="shared" si="95"/>
        <v>1.0836909871244634E-2</v>
      </c>
      <c r="AL662" s="9">
        <f t="shared" si="95"/>
        <v>0.98723175965665233</v>
      </c>
      <c r="AM662" s="9">
        <f t="shared" si="95"/>
        <v>2.1566523605150212E-2</v>
      </c>
      <c r="AN662" s="9">
        <f t="shared" si="94"/>
        <v>1.0729613733905579E-4</v>
      </c>
      <c r="AO662" s="9">
        <f t="shared" si="94"/>
        <v>1.0729613733905579E-4</v>
      </c>
      <c r="AP662" s="9">
        <f t="shared" si="94"/>
        <v>1.0836909871244634E-2</v>
      </c>
      <c r="AQ662" s="9">
        <f t="shared" si="94"/>
        <v>0.35418454935622312</v>
      </c>
      <c r="AR662" s="9">
        <f t="shared" si="94"/>
        <v>2.1566523605150212E-2</v>
      </c>
      <c r="AS662" s="10">
        <f t="shared" si="92"/>
        <v>2.3035755412558837E-19</v>
      </c>
    </row>
    <row r="663" spans="12:45" x14ac:dyDescent="0.3">
      <c r="L663" s="9"/>
      <c r="M663" s="9"/>
      <c r="N663" s="9"/>
      <c r="O663" s="9"/>
      <c r="P663" s="9"/>
      <c r="Q663" s="9"/>
      <c r="R663" s="9"/>
      <c r="S663" s="9"/>
      <c r="T663" s="9"/>
      <c r="U663" s="9"/>
      <c r="V663" s="10"/>
      <c r="X663" t="s">
        <v>756</v>
      </c>
      <c r="Y663" t="str">
        <f t="shared" si="93"/>
        <v>G</v>
      </c>
      <c r="Z663" t="str">
        <f t="shared" si="93"/>
        <v>R</v>
      </c>
      <c r="AA663" t="str">
        <f t="shared" si="93"/>
        <v>K</v>
      </c>
      <c r="AB663" t="str">
        <f t="shared" si="93"/>
        <v>G</v>
      </c>
      <c r="AC663" t="str">
        <f t="shared" si="93"/>
        <v>R</v>
      </c>
      <c r="AD663" t="str">
        <f t="shared" si="93"/>
        <v>Y</v>
      </c>
      <c r="AE663" t="str">
        <f t="shared" si="93"/>
        <v>A</v>
      </c>
      <c r="AF663" t="str">
        <f t="shared" si="93"/>
        <v>V</v>
      </c>
      <c r="AG663" t="str">
        <f t="shared" si="93"/>
        <v>E</v>
      </c>
      <c r="AH663" t="str">
        <f t="shared" si="93"/>
        <v>P</v>
      </c>
      <c r="AI663" s="9">
        <f t="shared" si="95"/>
        <v>4.3025751072961367E-2</v>
      </c>
      <c r="AJ663" s="9">
        <f t="shared" si="95"/>
        <v>0.26834763948497853</v>
      </c>
      <c r="AK663" s="9">
        <f t="shared" si="95"/>
        <v>1.0729613733905579E-4</v>
      </c>
      <c r="AL663" s="9">
        <f t="shared" si="95"/>
        <v>0.98723175965665233</v>
      </c>
      <c r="AM663" s="9">
        <f t="shared" si="95"/>
        <v>2.1566523605150212E-2</v>
      </c>
      <c r="AN663" s="9">
        <f t="shared" si="94"/>
        <v>0.25761802575107295</v>
      </c>
      <c r="AO663" s="9">
        <f t="shared" si="94"/>
        <v>1.0836909871244634E-2</v>
      </c>
      <c r="AP663" s="9">
        <f t="shared" si="94"/>
        <v>0.24688841201716738</v>
      </c>
      <c r="AQ663" s="9">
        <f t="shared" si="94"/>
        <v>0.2790772532188841</v>
      </c>
      <c r="AR663" s="9">
        <f t="shared" si="94"/>
        <v>1.0729613733905579E-4</v>
      </c>
      <c r="AS663" s="10">
        <f t="shared" si="92"/>
        <v>5.4437795980858611E-16</v>
      </c>
    </row>
    <row r="664" spans="12:45" x14ac:dyDescent="0.3">
      <c r="L664" s="9"/>
      <c r="M664" s="9"/>
      <c r="N664" s="9"/>
      <c r="O664" s="9"/>
      <c r="P664" s="9"/>
      <c r="Q664" s="9"/>
      <c r="R664" s="9"/>
      <c r="S664" s="9"/>
      <c r="T664" s="9"/>
      <c r="U664" s="9"/>
      <c r="V664" s="10"/>
      <c r="X664" t="s">
        <v>757</v>
      </c>
      <c r="Y664" t="str">
        <f t="shared" si="93"/>
        <v>P</v>
      </c>
      <c r="Z664" t="str">
        <f t="shared" si="93"/>
        <v>Y</v>
      </c>
      <c r="AA664" t="str">
        <f t="shared" si="93"/>
        <v>H</v>
      </c>
      <c r="AB664" t="str">
        <f t="shared" si="93"/>
        <v>G</v>
      </c>
      <c r="AC664" t="str">
        <f t="shared" si="93"/>
        <v>K</v>
      </c>
      <c r="AD664" t="str">
        <f t="shared" si="93"/>
        <v>V</v>
      </c>
      <c r="AE664" t="str">
        <f t="shared" si="93"/>
        <v>V</v>
      </c>
      <c r="AF664" t="str">
        <f t="shared" si="93"/>
        <v>V</v>
      </c>
      <c r="AG664" t="str">
        <f t="shared" si="93"/>
        <v>P</v>
      </c>
      <c r="AH664" t="str">
        <f t="shared" si="93"/>
        <v>E</v>
      </c>
      <c r="AI664" s="9">
        <f t="shared" si="95"/>
        <v>4.3025751072961367E-2</v>
      </c>
      <c r="AJ664" s="9">
        <f t="shared" si="95"/>
        <v>1.0729613733905579E-4</v>
      </c>
      <c r="AK664" s="9">
        <f t="shared" si="95"/>
        <v>1.0729613733905579E-4</v>
      </c>
      <c r="AL664" s="9">
        <f t="shared" si="95"/>
        <v>0.98723175965665233</v>
      </c>
      <c r="AM664" s="9">
        <f t="shared" si="95"/>
        <v>1.0729613733905579E-4</v>
      </c>
      <c r="AN664" s="9">
        <f t="shared" si="94"/>
        <v>1.0729613733905579E-4</v>
      </c>
      <c r="AO664" s="9">
        <f t="shared" si="94"/>
        <v>7.521459227467811E-2</v>
      </c>
      <c r="AP664" s="9">
        <f t="shared" si="94"/>
        <v>0.24688841201716738</v>
      </c>
      <c r="AQ664" s="9">
        <f t="shared" si="94"/>
        <v>1.0729613733905579E-4</v>
      </c>
      <c r="AR664" s="9">
        <f t="shared" si="94"/>
        <v>1.0729613733905579E-4</v>
      </c>
      <c r="AS664" s="10">
        <f t="shared" si="92"/>
        <v>1.2035244468965695E-27</v>
      </c>
    </row>
    <row r="665" spans="12:45" x14ac:dyDescent="0.3">
      <c r="L665" s="9"/>
      <c r="M665" s="9"/>
      <c r="N665" s="9"/>
      <c r="O665" s="9"/>
      <c r="P665" s="9"/>
      <c r="Q665" s="9"/>
      <c r="R665" s="9"/>
      <c r="S665" s="9"/>
      <c r="T665" s="9"/>
      <c r="U665" s="9"/>
      <c r="V665" s="10"/>
      <c r="X665" t="s">
        <v>758</v>
      </c>
      <c r="Y665" t="str">
        <f t="shared" si="93"/>
        <v>V</v>
      </c>
      <c r="Z665" t="str">
        <f t="shared" si="93"/>
        <v>P</v>
      </c>
      <c r="AA665" t="str">
        <f t="shared" si="93"/>
        <v>E</v>
      </c>
      <c r="AB665" t="str">
        <f t="shared" si="93"/>
        <v>G</v>
      </c>
      <c r="AC665" t="str">
        <f t="shared" si="93"/>
        <v>H</v>
      </c>
      <c r="AD665" t="str">
        <f t="shared" si="93"/>
        <v>A</v>
      </c>
      <c r="AE665" t="str">
        <f t="shared" si="93"/>
        <v>I</v>
      </c>
      <c r="AF665" t="str">
        <f t="shared" si="93"/>
        <v>P</v>
      </c>
      <c r="AG665" t="str">
        <f t="shared" si="93"/>
        <v>V</v>
      </c>
      <c r="AH665" t="str">
        <f t="shared" si="93"/>
        <v>Q</v>
      </c>
      <c r="AI665" s="9">
        <f t="shared" si="95"/>
        <v>1.0729613733905579E-4</v>
      </c>
      <c r="AJ665" s="9">
        <f t="shared" si="95"/>
        <v>4.3025751072961367E-2</v>
      </c>
      <c r="AK665" s="9">
        <f t="shared" si="95"/>
        <v>1.0836909871244634E-2</v>
      </c>
      <c r="AL665" s="9">
        <f t="shared" si="95"/>
        <v>0.98723175965665233</v>
      </c>
      <c r="AM665" s="9">
        <f t="shared" si="95"/>
        <v>1.0729613733905579E-4</v>
      </c>
      <c r="AN665" s="9">
        <f t="shared" si="94"/>
        <v>0.48293991416309007</v>
      </c>
      <c r="AO665" s="9">
        <f t="shared" si="94"/>
        <v>0.33272532188841203</v>
      </c>
      <c r="AP665" s="9">
        <f t="shared" si="94"/>
        <v>1.0729613733905579E-4</v>
      </c>
      <c r="AQ665" s="9">
        <f t="shared" si="94"/>
        <v>1.0729613733905579E-4</v>
      </c>
      <c r="AR665" s="9">
        <f t="shared" si="94"/>
        <v>1.0729613733905579E-4</v>
      </c>
      <c r="AS665" s="10">
        <f t="shared" si="92"/>
        <v>1.051846661208721E-24</v>
      </c>
    </row>
    <row r="666" spans="12:45" x14ac:dyDescent="0.3">
      <c r="L666" s="9"/>
      <c r="M666" s="9"/>
      <c r="N666" s="9"/>
      <c r="O666" s="9"/>
      <c r="P666" s="9"/>
      <c r="Q666" s="9"/>
      <c r="R666" s="9"/>
      <c r="S666" s="9"/>
      <c r="T666" s="9"/>
      <c r="U666" s="9"/>
      <c r="V666" s="10"/>
      <c r="X666" t="s">
        <v>759</v>
      </c>
      <c r="Y666" t="str">
        <f t="shared" si="93"/>
        <v>A</v>
      </c>
      <c r="Z666" t="str">
        <f t="shared" si="93"/>
        <v>T</v>
      </c>
      <c r="AA666" t="str">
        <f t="shared" si="93"/>
        <v>H</v>
      </c>
      <c r="AB666" t="str">
        <f t="shared" si="93"/>
        <v>G</v>
      </c>
      <c r="AC666" t="str">
        <f t="shared" si="93"/>
        <v>G</v>
      </c>
      <c r="AD666" t="str">
        <f t="shared" si="93"/>
        <v>A</v>
      </c>
      <c r="AE666" t="str">
        <f t="shared" si="93"/>
        <v>L</v>
      </c>
      <c r="AF666" t="str">
        <f t="shared" si="93"/>
        <v>N</v>
      </c>
      <c r="AG666" t="str">
        <f t="shared" si="93"/>
        <v>T</v>
      </c>
      <c r="AH666" t="str">
        <f t="shared" si="93"/>
        <v>D</v>
      </c>
      <c r="AI666" s="9">
        <f t="shared" si="95"/>
        <v>5.3755364806866948E-2</v>
      </c>
      <c r="AJ666" s="9">
        <f t="shared" si="95"/>
        <v>2.1566523605150212E-2</v>
      </c>
      <c r="AK666" s="9">
        <f t="shared" si="95"/>
        <v>1.0729613733905579E-4</v>
      </c>
      <c r="AL666" s="9">
        <f t="shared" si="95"/>
        <v>0.98723175965665233</v>
      </c>
      <c r="AM666" s="9">
        <f t="shared" si="95"/>
        <v>0.13959227467811158</v>
      </c>
      <c r="AN666" s="9">
        <f t="shared" si="94"/>
        <v>0.48293991416309007</v>
      </c>
      <c r="AO666" s="9">
        <f t="shared" si="94"/>
        <v>0.12886266094420601</v>
      </c>
      <c r="AP666" s="9">
        <f t="shared" si="94"/>
        <v>1.0836909871244634E-2</v>
      </c>
      <c r="AQ666" s="9">
        <f t="shared" si="94"/>
        <v>1.0729613733905579E-4</v>
      </c>
      <c r="AR666" s="9">
        <f t="shared" si="94"/>
        <v>1.0836909871244634E-2</v>
      </c>
      <c r="AS666" s="10">
        <f t="shared" si="92"/>
        <v>1.3442552921734544E-17</v>
      </c>
    </row>
    <row r="667" spans="12:45" x14ac:dyDescent="0.3">
      <c r="L667" s="9"/>
      <c r="M667" s="9"/>
      <c r="N667" s="9"/>
      <c r="O667" s="9"/>
      <c r="P667" s="9"/>
      <c r="Q667" s="9"/>
      <c r="R667" s="9"/>
      <c r="S667" s="9"/>
      <c r="T667" s="9"/>
      <c r="U667" s="9"/>
      <c r="V667" s="10"/>
      <c r="X667" t="s">
        <v>760</v>
      </c>
      <c r="Y667" t="str">
        <f t="shared" si="93"/>
        <v>T</v>
      </c>
      <c r="Z667" t="str">
        <f t="shared" si="93"/>
        <v>H</v>
      </c>
      <c r="AA667" t="str">
        <f t="shared" si="93"/>
        <v>G</v>
      </c>
      <c r="AB667" t="str">
        <f t="shared" si="93"/>
        <v>G</v>
      </c>
      <c r="AC667" t="str">
        <f t="shared" si="93"/>
        <v>A</v>
      </c>
      <c r="AD667" t="str">
        <f t="shared" si="93"/>
        <v>L</v>
      </c>
      <c r="AE667" t="str">
        <f t="shared" si="93"/>
        <v>N</v>
      </c>
      <c r="AF667" t="str">
        <f t="shared" si="93"/>
        <v>T</v>
      </c>
      <c r="AG667" t="str">
        <f t="shared" si="93"/>
        <v>D</v>
      </c>
      <c r="AH667" t="str">
        <f t="shared" si="93"/>
        <v>E</v>
      </c>
      <c r="AI667" s="9">
        <f t="shared" si="95"/>
        <v>9.6673819742489259E-2</v>
      </c>
      <c r="AJ667" s="9">
        <f t="shared" si="95"/>
        <v>1.0836909871244634E-2</v>
      </c>
      <c r="AK667" s="9">
        <f t="shared" si="95"/>
        <v>1.0729613733905579E-4</v>
      </c>
      <c r="AL667" s="9">
        <f t="shared" si="95"/>
        <v>0.98723175965665233</v>
      </c>
      <c r="AM667" s="9">
        <f t="shared" si="95"/>
        <v>0.60096566523605144</v>
      </c>
      <c r="AN667" s="9">
        <f t="shared" si="94"/>
        <v>1.0729613733905579E-4</v>
      </c>
      <c r="AO667" s="9">
        <f t="shared" si="94"/>
        <v>1.0729613733905579E-4</v>
      </c>
      <c r="AP667" s="9">
        <f t="shared" si="94"/>
        <v>2.1566523605150212E-2</v>
      </c>
      <c r="AQ667" s="9">
        <f t="shared" si="94"/>
        <v>6.4484978540772522E-2</v>
      </c>
      <c r="AR667" s="9">
        <f t="shared" si="94"/>
        <v>1.0729613733905579E-4</v>
      </c>
      <c r="AS667" s="10">
        <f t="shared" si="92"/>
        <v>1.1456663938939171E-22</v>
      </c>
    </row>
    <row r="668" spans="12:45" x14ac:dyDescent="0.3">
      <c r="L668" s="9"/>
      <c r="M668" s="9"/>
      <c r="N668" s="9"/>
      <c r="O668" s="9"/>
      <c r="P668" s="9"/>
      <c r="Q668" s="9"/>
      <c r="R668" s="9"/>
      <c r="S668" s="9"/>
      <c r="T668" s="9"/>
      <c r="U668" s="9"/>
      <c r="V668" s="10"/>
      <c r="X668" t="s">
        <v>761</v>
      </c>
      <c r="Y668" t="str">
        <f t="shared" si="93"/>
        <v>E</v>
      </c>
      <c r="Z668" t="str">
        <f t="shared" si="93"/>
        <v>H</v>
      </c>
      <c r="AA668" t="str">
        <f t="shared" si="93"/>
        <v>D</v>
      </c>
      <c r="AB668" t="str">
        <f t="shared" si="93"/>
        <v>G</v>
      </c>
      <c r="AC668" t="str">
        <f t="shared" si="93"/>
        <v>E</v>
      </c>
      <c r="AD668" t="str">
        <f t="shared" si="93"/>
        <v>Y</v>
      </c>
      <c r="AE668" t="str">
        <f t="shared" si="93"/>
        <v>L</v>
      </c>
      <c r="AF668" t="str">
        <f t="shared" si="93"/>
        <v>Y</v>
      </c>
      <c r="AG668" t="str">
        <f t="shared" si="93"/>
        <v>D</v>
      </c>
      <c r="AH668" t="str">
        <f t="shared" si="93"/>
        <v>I</v>
      </c>
      <c r="AI668" s="9">
        <f t="shared" si="95"/>
        <v>6.4484978540772522E-2</v>
      </c>
      <c r="AJ668" s="9">
        <f t="shared" si="95"/>
        <v>1.0836909871244634E-2</v>
      </c>
      <c r="AK668" s="9">
        <f t="shared" si="95"/>
        <v>1.0729613733905579E-4</v>
      </c>
      <c r="AL668" s="9">
        <f t="shared" si="95"/>
        <v>0.98723175965665233</v>
      </c>
      <c r="AM668" s="9">
        <f t="shared" si="95"/>
        <v>1.0836909871244634E-2</v>
      </c>
      <c r="AN668" s="9">
        <f t="shared" si="94"/>
        <v>0.25761802575107295</v>
      </c>
      <c r="AO668" s="9">
        <f t="shared" si="94"/>
        <v>0.12886266094420601</v>
      </c>
      <c r="AP668" s="9">
        <f t="shared" si="94"/>
        <v>1.0729613733905579E-4</v>
      </c>
      <c r="AQ668" s="9">
        <f t="shared" si="94"/>
        <v>6.4484978540772522E-2</v>
      </c>
      <c r="AR668" s="9">
        <f t="shared" si="94"/>
        <v>1.0729613733905579E-4</v>
      </c>
      <c r="AS668" s="10">
        <f t="shared" si="92"/>
        <v>1.9769822322521849E-20</v>
      </c>
    </row>
    <row r="669" spans="12:45" x14ac:dyDescent="0.3">
      <c r="L669" s="9"/>
      <c r="M669" s="9"/>
      <c r="N669" s="9"/>
      <c r="O669" s="9"/>
      <c r="P669" s="9"/>
      <c r="Q669" s="9"/>
      <c r="R669" s="9"/>
      <c r="S669" s="9"/>
      <c r="T669" s="9"/>
      <c r="U669" s="9"/>
      <c r="V669" s="10"/>
      <c r="X669" t="s">
        <v>762</v>
      </c>
      <c r="Y669" t="str">
        <f t="shared" si="93"/>
        <v>L</v>
      </c>
      <c r="Z669" t="str">
        <f t="shared" si="93"/>
        <v>V</v>
      </c>
      <c r="AA669" t="str">
        <f t="shared" si="93"/>
        <v>T</v>
      </c>
      <c r="AB669" t="str">
        <f t="shared" si="93"/>
        <v>G</v>
      </c>
      <c r="AC669" t="str">
        <f t="shared" si="93"/>
        <v>L</v>
      </c>
      <c r="AD669" t="str">
        <f t="shared" si="93"/>
        <v>G</v>
      </c>
      <c r="AE669" t="str">
        <f t="shared" si="93"/>
        <v>L</v>
      </c>
      <c r="AF669" t="str">
        <f t="shared" si="93"/>
        <v>T</v>
      </c>
      <c r="AG669" t="str">
        <f t="shared" si="93"/>
        <v>G</v>
      </c>
      <c r="AH669" t="str">
        <f t="shared" si="93"/>
        <v>E</v>
      </c>
      <c r="AI669" s="9">
        <f t="shared" si="95"/>
        <v>4.3025751072961367E-2</v>
      </c>
      <c r="AJ669" s="9">
        <f t="shared" si="95"/>
        <v>1.0729613733905579E-4</v>
      </c>
      <c r="AK669" s="9">
        <f t="shared" si="95"/>
        <v>3.2296137339055793E-2</v>
      </c>
      <c r="AL669" s="9">
        <f t="shared" si="95"/>
        <v>0.98723175965665233</v>
      </c>
      <c r="AM669" s="9">
        <f t="shared" si="95"/>
        <v>1.0729613733905579E-4</v>
      </c>
      <c r="AN669" s="9">
        <f t="shared" si="94"/>
        <v>0.18251072961373391</v>
      </c>
      <c r="AO669" s="9">
        <f t="shared" si="94"/>
        <v>0.12886266094420601</v>
      </c>
      <c r="AP669" s="9">
        <f t="shared" si="94"/>
        <v>2.1566523605150212E-2</v>
      </c>
      <c r="AQ669" s="9">
        <f t="shared" si="94"/>
        <v>1.0729613733905579E-4</v>
      </c>
      <c r="AR669" s="9">
        <f t="shared" si="94"/>
        <v>1.0729613733905579E-4</v>
      </c>
      <c r="AS669" s="10">
        <f t="shared" si="92"/>
        <v>9.2221069357494341E-23</v>
      </c>
    </row>
    <row r="670" spans="12:45" x14ac:dyDescent="0.3">
      <c r="L670" s="9"/>
      <c r="M670" s="9"/>
      <c r="N670" s="9"/>
      <c r="O670" s="9"/>
      <c r="P670" s="9"/>
      <c r="Q670" s="9"/>
      <c r="R670" s="9"/>
      <c r="S670" s="9"/>
      <c r="T670" s="9"/>
      <c r="U670" s="9"/>
      <c r="V670" s="10"/>
      <c r="X670" t="s">
        <v>763</v>
      </c>
      <c r="Y670" t="str">
        <f t="shared" si="93"/>
        <v>T</v>
      </c>
      <c r="Z670" t="str">
        <f t="shared" si="93"/>
        <v>G</v>
      </c>
      <c r="AA670" t="str">
        <f t="shared" si="93"/>
        <v>L</v>
      </c>
      <c r="AB670" t="str">
        <f t="shared" si="93"/>
        <v>G</v>
      </c>
      <c r="AC670" t="str">
        <f t="shared" si="93"/>
        <v>L</v>
      </c>
      <c r="AD670" t="str">
        <f t="shared" si="93"/>
        <v>T</v>
      </c>
      <c r="AE670" t="str">
        <f t="shared" si="93"/>
        <v>G</v>
      </c>
      <c r="AF670" t="str">
        <f t="shared" si="93"/>
        <v>E</v>
      </c>
      <c r="AG670" t="str">
        <f t="shared" si="93"/>
        <v>L</v>
      </c>
      <c r="AH670" t="str">
        <f t="shared" si="93"/>
        <v>V</v>
      </c>
      <c r="AI670" s="9">
        <f t="shared" si="95"/>
        <v>9.6673819742489259E-2</v>
      </c>
      <c r="AJ670" s="9">
        <f t="shared" si="95"/>
        <v>0.26834763948497853</v>
      </c>
      <c r="AK670" s="9">
        <f t="shared" si="95"/>
        <v>1.0836909871244634E-2</v>
      </c>
      <c r="AL670" s="9">
        <f t="shared" si="95"/>
        <v>0.98723175965665233</v>
      </c>
      <c r="AM670" s="9">
        <f t="shared" si="95"/>
        <v>1.0729613733905579E-4</v>
      </c>
      <c r="AN670" s="9">
        <f t="shared" si="94"/>
        <v>6.4484978540772522E-2</v>
      </c>
      <c r="AO670" s="9">
        <f t="shared" si="94"/>
        <v>1.0729613733905579E-4</v>
      </c>
      <c r="AP670" s="9">
        <f t="shared" si="94"/>
        <v>1.0729613733905579E-4</v>
      </c>
      <c r="AQ670" s="9">
        <f t="shared" si="94"/>
        <v>1.0836909871244634E-2</v>
      </c>
      <c r="AR670" s="9">
        <f t="shared" si="94"/>
        <v>1.0729613733905579E-4</v>
      </c>
      <c r="AS670" s="10">
        <f t="shared" si="92"/>
        <v>2.570582871786376E-23</v>
      </c>
    </row>
    <row r="671" spans="12:45" x14ac:dyDescent="0.3">
      <c r="L671" s="9"/>
      <c r="M671" s="9"/>
      <c r="N671" s="9"/>
      <c r="O671" s="9"/>
      <c r="P671" s="9"/>
      <c r="Q671" s="9"/>
      <c r="R671" s="9"/>
      <c r="S671" s="9"/>
      <c r="T671" s="9"/>
      <c r="U671" s="9"/>
      <c r="V671" s="10"/>
      <c r="X671" t="s">
        <v>764</v>
      </c>
      <c r="Y671" t="str">
        <f t="shared" si="93"/>
        <v>G</v>
      </c>
      <c r="Z671" t="str">
        <f t="shared" si="93"/>
        <v>L</v>
      </c>
      <c r="AA671" t="str">
        <f t="shared" si="93"/>
        <v>T</v>
      </c>
      <c r="AB671" t="str">
        <f t="shared" si="93"/>
        <v>G</v>
      </c>
      <c r="AC671" t="str">
        <f t="shared" si="93"/>
        <v>E</v>
      </c>
      <c r="AD671" t="str">
        <f t="shared" si="93"/>
        <v>L</v>
      </c>
      <c r="AE671" t="str">
        <f t="shared" si="93"/>
        <v>V</v>
      </c>
      <c r="AF671" t="str">
        <f t="shared" si="93"/>
        <v>D</v>
      </c>
      <c r="AG671" t="str">
        <f t="shared" si="93"/>
        <v>P</v>
      </c>
      <c r="AH671" t="str">
        <f t="shared" si="93"/>
        <v>P</v>
      </c>
      <c r="AI671" s="9">
        <f t="shared" si="95"/>
        <v>4.3025751072961367E-2</v>
      </c>
      <c r="AJ671" s="9">
        <f t="shared" si="95"/>
        <v>1.0729613733905579E-4</v>
      </c>
      <c r="AK671" s="9">
        <f t="shared" si="95"/>
        <v>3.2296137339055793E-2</v>
      </c>
      <c r="AL671" s="9">
        <f t="shared" si="95"/>
        <v>0.98723175965665233</v>
      </c>
      <c r="AM671" s="9">
        <f t="shared" si="95"/>
        <v>1.0836909871244634E-2</v>
      </c>
      <c r="AN671" s="9">
        <f t="shared" si="94"/>
        <v>1.0729613733905579E-4</v>
      </c>
      <c r="AO671" s="9">
        <f t="shared" si="94"/>
        <v>7.521459227467811E-2</v>
      </c>
      <c r="AP671" s="9">
        <f t="shared" si="94"/>
        <v>1.0729613733905579E-4</v>
      </c>
      <c r="AQ671" s="9">
        <f t="shared" si="94"/>
        <v>1.0729613733905579E-4</v>
      </c>
      <c r="AR671" s="9">
        <f t="shared" si="94"/>
        <v>1.0729613733905579E-4</v>
      </c>
      <c r="AS671" s="10">
        <f t="shared" si="92"/>
        <v>1.5901063324686051E-26</v>
      </c>
    </row>
    <row r="672" spans="12:45" x14ac:dyDescent="0.3">
      <c r="L672" s="9"/>
      <c r="M672" s="9"/>
      <c r="N672" s="9"/>
      <c r="O672" s="9"/>
      <c r="P672" s="9"/>
      <c r="Q672" s="9"/>
      <c r="R672" s="9"/>
      <c r="S672" s="9"/>
      <c r="T672" s="9"/>
      <c r="U672" s="9"/>
      <c r="V672" s="10"/>
      <c r="X672" t="s">
        <v>765</v>
      </c>
      <c r="Y672" t="str">
        <f t="shared" si="93"/>
        <v>P</v>
      </c>
      <c r="Z672" t="str">
        <f t="shared" si="93"/>
        <v>T</v>
      </c>
      <c r="AA672" t="str">
        <f t="shared" si="93"/>
        <v>I</v>
      </c>
      <c r="AB672" t="str">
        <f t="shared" si="93"/>
        <v>G</v>
      </c>
      <c r="AC672" t="str">
        <f t="shared" si="93"/>
        <v>V</v>
      </c>
      <c r="AD672" t="str">
        <f t="shared" si="93"/>
        <v>Y</v>
      </c>
      <c r="AE672" t="str">
        <f t="shared" si="93"/>
        <v>G</v>
      </c>
      <c r="AF672" t="str">
        <f t="shared" si="93"/>
        <v>V</v>
      </c>
      <c r="AG672" t="str">
        <f t="shared" si="93"/>
        <v>P</v>
      </c>
      <c r="AH672" t="str">
        <f t="shared" si="93"/>
        <v>G</v>
      </c>
      <c r="AI672" s="9">
        <f t="shared" si="95"/>
        <v>4.3025751072961367E-2</v>
      </c>
      <c r="AJ672" s="9">
        <f t="shared" si="95"/>
        <v>2.1566523605150212E-2</v>
      </c>
      <c r="AK672" s="9">
        <f t="shared" si="95"/>
        <v>8.5944206008583685E-2</v>
      </c>
      <c r="AL672" s="9">
        <f t="shared" si="95"/>
        <v>0.98723175965665233</v>
      </c>
      <c r="AM672" s="9">
        <f t="shared" si="95"/>
        <v>1.0729613733905579E-4</v>
      </c>
      <c r="AN672" s="9">
        <f t="shared" si="94"/>
        <v>0.25761802575107295</v>
      </c>
      <c r="AO672" s="9">
        <f t="shared" si="94"/>
        <v>1.0729613733905579E-4</v>
      </c>
      <c r="AP672" s="9">
        <f t="shared" si="94"/>
        <v>0.24688841201716738</v>
      </c>
      <c r="AQ672" s="9">
        <f t="shared" si="94"/>
        <v>1.0729613733905579E-4</v>
      </c>
      <c r="AR672" s="9">
        <f t="shared" si="94"/>
        <v>1.0729613733905579E-4</v>
      </c>
      <c r="AS672" s="10">
        <f t="shared" si="92"/>
        <v>6.6367832151067289E-22</v>
      </c>
    </row>
    <row r="673" spans="12:45" x14ac:dyDescent="0.3">
      <c r="L673" s="9"/>
      <c r="M673" s="9"/>
      <c r="N673" s="9"/>
      <c r="O673" s="9"/>
      <c r="P673" s="9"/>
      <c r="Q673" s="9"/>
      <c r="R673" s="9"/>
      <c r="S673" s="9"/>
      <c r="T673" s="9"/>
      <c r="U673" s="9"/>
      <c r="V673" s="10"/>
      <c r="X673" t="s">
        <v>766</v>
      </c>
      <c r="Y673" t="str">
        <f t="shared" si="93"/>
        <v>G</v>
      </c>
      <c r="Z673" t="str">
        <f t="shared" si="93"/>
        <v>V</v>
      </c>
      <c r="AA673" t="str">
        <f t="shared" si="93"/>
        <v>Y</v>
      </c>
      <c r="AB673" t="str">
        <f t="shared" si="93"/>
        <v>G</v>
      </c>
      <c r="AC673" t="str">
        <f t="shared" si="93"/>
        <v>V</v>
      </c>
      <c r="AD673" t="str">
        <f t="shared" si="93"/>
        <v>P</v>
      </c>
      <c r="AE673" t="str">
        <f t="shared" si="93"/>
        <v>G</v>
      </c>
      <c r="AF673" t="str">
        <f t="shared" si="93"/>
        <v>S</v>
      </c>
      <c r="AG673" t="str">
        <f t="shared" si="93"/>
        <v>G</v>
      </c>
      <c r="AH673" t="str">
        <f t="shared" si="93"/>
        <v>K</v>
      </c>
      <c r="AI673" s="9">
        <f t="shared" si="95"/>
        <v>4.3025751072961367E-2</v>
      </c>
      <c r="AJ673" s="9">
        <f t="shared" si="95"/>
        <v>1.0729613733905579E-4</v>
      </c>
      <c r="AK673" s="9">
        <f t="shared" si="95"/>
        <v>1.0729613733905579E-4</v>
      </c>
      <c r="AL673" s="9">
        <f t="shared" si="95"/>
        <v>0.98723175965665233</v>
      </c>
      <c r="AM673" s="9">
        <f t="shared" si="95"/>
        <v>1.0729613733905579E-4</v>
      </c>
      <c r="AN673" s="9">
        <f t="shared" si="94"/>
        <v>1.0729613733905579E-4</v>
      </c>
      <c r="AO673" s="9">
        <f t="shared" si="94"/>
        <v>1.0729613733905579E-4</v>
      </c>
      <c r="AP673" s="9">
        <f t="shared" si="94"/>
        <v>0.18251072961373391</v>
      </c>
      <c r="AQ673" s="9">
        <f t="shared" si="94"/>
        <v>1.0729613733905579E-4</v>
      </c>
      <c r="AR673" s="9">
        <f t="shared" si="94"/>
        <v>3.2296137339055793E-2</v>
      </c>
      <c r="AS673" s="10">
        <f t="shared" si="92"/>
        <v>3.8202438828958594E-28</v>
      </c>
    </row>
    <row r="674" spans="12:45" x14ac:dyDescent="0.3">
      <c r="L674" s="9"/>
      <c r="M674" s="9"/>
      <c r="N674" s="9"/>
      <c r="O674" s="9"/>
      <c r="P674" s="9"/>
      <c r="Q674" s="9"/>
      <c r="R674" s="9"/>
      <c r="S674" s="9"/>
      <c r="T674" s="9"/>
      <c r="U674" s="9"/>
      <c r="V674" s="10"/>
      <c r="X674" t="s">
        <v>767</v>
      </c>
      <c r="Y674" t="str">
        <f t="shared" si="93"/>
        <v>G</v>
      </c>
      <c r="Z674" t="str">
        <f t="shared" si="93"/>
        <v>V</v>
      </c>
      <c r="AA674" t="str">
        <f t="shared" si="93"/>
        <v>P</v>
      </c>
      <c r="AB674" t="str">
        <f t="shared" si="93"/>
        <v>G</v>
      </c>
      <c r="AC674" t="str">
        <f t="shared" si="93"/>
        <v>S</v>
      </c>
      <c r="AD674" t="str">
        <f t="shared" si="93"/>
        <v>G</v>
      </c>
      <c r="AE674" t="str">
        <f t="shared" si="93"/>
        <v>K</v>
      </c>
      <c r="AF674" t="str">
        <f t="shared" si="93"/>
        <v>S</v>
      </c>
      <c r="AG674" t="str">
        <f t="shared" si="93"/>
        <v>G</v>
      </c>
      <c r="AH674" t="str">
        <f t="shared" si="93"/>
        <v>I</v>
      </c>
      <c r="AI674" s="9">
        <f t="shared" si="95"/>
        <v>4.3025751072961367E-2</v>
      </c>
      <c r="AJ674" s="9">
        <f t="shared" si="95"/>
        <v>1.0729613733905579E-4</v>
      </c>
      <c r="AK674" s="9">
        <f t="shared" si="95"/>
        <v>4.3025751072961367E-2</v>
      </c>
      <c r="AL674" s="9">
        <f t="shared" si="95"/>
        <v>0.98723175965665233</v>
      </c>
      <c r="AM674" s="9">
        <f t="shared" si="95"/>
        <v>8.5944206008583685E-2</v>
      </c>
      <c r="AN674" s="9">
        <f t="shared" si="94"/>
        <v>0.18251072961373391</v>
      </c>
      <c r="AO674" s="9">
        <f t="shared" si="94"/>
        <v>1.0729613733905579E-4</v>
      </c>
      <c r="AP674" s="9">
        <f t="shared" si="94"/>
        <v>0.18251072961373391</v>
      </c>
      <c r="AQ674" s="9">
        <f t="shared" si="94"/>
        <v>1.0729613733905579E-4</v>
      </c>
      <c r="AR674" s="9">
        <f t="shared" si="94"/>
        <v>1.0729613733905579E-4</v>
      </c>
      <c r="AS674" s="10">
        <f t="shared" si="92"/>
        <v>6.9343505992906521E-22</v>
      </c>
    </row>
    <row r="675" spans="12:45" x14ac:dyDescent="0.3">
      <c r="L675" s="9"/>
      <c r="M675" s="9"/>
      <c r="N675" s="9"/>
      <c r="O675" s="9"/>
      <c r="P675" s="9"/>
      <c r="Q675" s="9"/>
      <c r="R675" s="9"/>
      <c r="S675" s="9"/>
      <c r="T675" s="9"/>
      <c r="U675" s="9"/>
      <c r="V675" s="10"/>
      <c r="X675" t="s">
        <v>768</v>
      </c>
      <c r="Y675" t="str">
        <f t="shared" si="93"/>
        <v>P</v>
      </c>
      <c r="Z675" t="str">
        <f t="shared" si="93"/>
        <v>G</v>
      </c>
      <c r="AA675" t="str">
        <f t="shared" si="93"/>
        <v>S</v>
      </c>
      <c r="AB675" t="str">
        <f t="shared" si="93"/>
        <v>G</v>
      </c>
      <c r="AC675" t="str">
        <f t="shared" si="93"/>
        <v>K</v>
      </c>
      <c r="AD675" t="str">
        <f t="shared" si="93"/>
        <v>S</v>
      </c>
      <c r="AE675" t="str">
        <f t="shared" si="93"/>
        <v>G</v>
      </c>
      <c r="AF675" t="str">
        <f t="shared" si="93"/>
        <v>I</v>
      </c>
      <c r="AG675" t="str">
        <f t="shared" si="93"/>
        <v>I</v>
      </c>
      <c r="AH675" t="str">
        <f t="shared" si="93"/>
        <v>K</v>
      </c>
      <c r="AI675" s="9">
        <f t="shared" si="95"/>
        <v>4.3025751072961367E-2</v>
      </c>
      <c r="AJ675" s="9">
        <f t="shared" si="95"/>
        <v>0.26834763948497853</v>
      </c>
      <c r="AK675" s="9">
        <f t="shared" si="95"/>
        <v>1.0836909871244634E-2</v>
      </c>
      <c r="AL675" s="9">
        <f t="shared" si="95"/>
        <v>0.98723175965665233</v>
      </c>
      <c r="AM675" s="9">
        <f t="shared" si="95"/>
        <v>1.0729613733905579E-4</v>
      </c>
      <c r="AN675" s="9">
        <f t="shared" si="94"/>
        <v>1.0729613733905579E-4</v>
      </c>
      <c r="AO675" s="9">
        <f t="shared" si="94"/>
        <v>1.0729613733905579E-4</v>
      </c>
      <c r="AP675" s="9">
        <f t="shared" si="94"/>
        <v>0.10740343347639485</v>
      </c>
      <c r="AQ675" s="9">
        <f t="shared" si="94"/>
        <v>1.0729613733905579E-4</v>
      </c>
      <c r="AR675" s="9">
        <f t="shared" si="94"/>
        <v>3.2296137339055793E-2</v>
      </c>
      <c r="AS675" s="10">
        <f t="shared" si="92"/>
        <v>5.6787914314429169E-23</v>
      </c>
    </row>
    <row r="676" spans="12:45" x14ac:dyDescent="0.3">
      <c r="L676" s="9"/>
      <c r="M676" s="9"/>
      <c r="N676" s="9"/>
      <c r="O676" s="9"/>
      <c r="P676" s="9"/>
      <c r="Q676" s="9"/>
      <c r="R676" s="9"/>
      <c r="S676" s="9"/>
      <c r="T676" s="9"/>
      <c r="U676" s="9"/>
      <c r="V676" s="10"/>
      <c r="X676" t="s">
        <v>769</v>
      </c>
      <c r="Y676" t="str">
        <f t="shared" si="93"/>
        <v>G</v>
      </c>
      <c r="Z676" t="str">
        <f t="shared" si="93"/>
        <v>K</v>
      </c>
      <c r="AA676" t="str">
        <f t="shared" si="93"/>
        <v>S</v>
      </c>
      <c r="AB676" t="str">
        <f t="shared" si="93"/>
        <v>G</v>
      </c>
      <c r="AC676" t="str">
        <f t="shared" si="93"/>
        <v>I</v>
      </c>
      <c r="AD676" t="str">
        <f t="shared" si="93"/>
        <v>I</v>
      </c>
      <c r="AE676" t="str">
        <f t="shared" si="93"/>
        <v>K</v>
      </c>
      <c r="AF676" t="str">
        <f t="shared" si="93"/>
        <v>S</v>
      </c>
      <c r="AG676" t="str">
        <f t="shared" si="93"/>
        <v>A</v>
      </c>
      <c r="AH676" t="str">
        <f t="shared" si="93"/>
        <v>V</v>
      </c>
      <c r="AI676" s="9">
        <f t="shared" si="95"/>
        <v>4.3025751072961367E-2</v>
      </c>
      <c r="AJ676" s="9">
        <f t="shared" si="95"/>
        <v>1.0729613733905579E-4</v>
      </c>
      <c r="AK676" s="9">
        <f t="shared" si="95"/>
        <v>1.0836909871244634E-2</v>
      </c>
      <c r="AL676" s="9">
        <f t="shared" si="95"/>
        <v>0.98723175965665233</v>
      </c>
      <c r="AM676" s="9">
        <f t="shared" si="95"/>
        <v>1.0729613733905579E-4</v>
      </c>
      <c r="AN676" s="9">
        <f t="shared" si="94"/>
        <v>1.0729613733905579E-4</v>
      </c>
      <c r="AO676" s="9">
        <f t="shared" si="94"/>
        <v>1.0729613733905579E-4</v>
      </c>
      <c r="AP676" s="9">
        <f t="shared" si="94"/>
        <v>0.18251072961373391</v>
      </c>
      <c r="AQ676" s="9">
        <f t="shared" si="94"/>
        <v>1.0729613733905579E-4</v>
      </c>
      <c r="AR676" s="9">
        <f t="shared" si="94"/>
        <v>1.0729613733905579E-4</v>
      </c>
      <c r="AS676" s="10">
        <f t="shared" si="92"/>
        <v>1.2818758543936273E-28</v>
      </c>
    </row>
    <row r="677" spans="12:45" x14ac:dyDescent="0.3">
      <c r="L677" s="9"/>
      <c r="M677" s="9"/>
      <c r="N677" s="9"/>
      <c r="O677" s="9"/>
      <c r="P677" s="9"/>
      <c r="Q677" s="9"/>
      <c r="R677" s="9"/>
      <c r="S677" s="9"/>
      <c r="T677" s="9"/>
      <c r="U677" s="9"/>
      <c r="V677" s="10"/>
      <c r="X677" t="s">
        <v>770</v>
      </c>
      <c r="Y677" t="str">
        <f t="shared" si="93"/>
        <v>K</v>
      </c>
      <c r="Z677" t="str">
        <f t="shared" si="93"/>
        <v>I</v>
      </c>
      <c r="AA677" t="str">
        <f t="shared" si="93"/>
        <v>K</v>
      </c>
      <c r="AB677" t="str">
        <f t="shared" si="93"/>
        <v>G</v>
      </c>
      <c r="AC677" t="str">
        <f t="shared" si="93"/>
        <v>L</v>
      </c>
      <c r="AD677" t="str">
        <f t="shared" si="93"/>
        <v>D</v>
      </c>
      <c r="AE677" t="str">
        <f t="shared" si="93"/>
        <v>V</v>
      </c>
      <c r="AF677" t="str">
        <f t="shared" si="93"/>
        <v>N</v>
      </c>
      <c r="AG677" t="str">
        <f t="shared" si="93"/>
        <v>A</v>
      </c>
      <c r="AH677" t="str">
        <f t="shared" si="93"/>
        <v>R</v>
      </c>
      <c r="AI677" s="9">
        <f t="shared" si="95"/>
        <v>1.0729613733905579E-4</v>
      </c>
      <c r="AJ677" s="9">
        <f t="shared" si="95"/>
        <v>1.0729613733905579E-4</v>
      </c>
      <c r="AK677" s="9">
        <f t="shared" si="95"/>
        <v>1.0729613733905579E-4</v>
      </c>
      <c r="AL677" s="9">
        <f t="shared" si="95"/>
        <v>0.98723175965665233</v>
      </c>
      <c r="AM677" s="9">
        <f t="shared" si="95"/>
        <v>1.0729613733905579E-4</v>
      </c>
      <c r="AN677" s="9">
        <f t="shared" si="94"/>
        <v>1.0729613733905579E-4</v>
      </c>
      <c r="AO677" s="9">
        <f t="shared" si="94"/>
        <v>7.521459227467811E-2</v>
      </c>
      <c r="AP677" s="9">
        <f t="shared" si="94"/>
        <v>1.0836909871244634E-2</v>
      </c>
      <c r="AQ677" s="9">
        <f t="shared" si="94"/>
        <v>1.0729613733905579E-4</v>
      </c>
      <c r="AR677" s="9">
        <f t="shared" si="94"/>
        <v>0.20396995708154508</v>
      </c>
      <c r="AS677" s="10">
        <f t="shared" si="92"/>
        <v>2.5043637898798016E-28</v>
      </c>
    </row>
    <row r="678" spans="12:45" x14ac:dyDescent="0.3">
      <c r="L678" s="9"/>
      <c r="M678" s="9"/>
      <c r="N678" s="9"/>
      <c r="O678" s="9"/>
      <c r="P678" s="9"/>
      <c r="Q678" s="9"/>
      <c r="R678" s="9"/>
      <c r="S678" s="9"/>
      <c r="T678" s="9"/>
      <c r="U678" s="9"/>
      <c r="V678" s="10"/>
      <c r="X678" t="s">
        <v>771</v>
      </c>
      <c r="Y678" t="str">
        <f t="shared" si="93"/>
        <v>L</v>
      </c>
      <c r="Z678" t="str">
        <f t="shared" si="93"/>
        <v>L</v>
      </c>
      <c r="AA678" t="str">
        <f t="shared" si="93"/>
        <v>N</v>
      </c>
      <c r="AB678" t="str">
        <f t="shared" si="93"/>
        <v>G</v>
      </c>
      <c r="AC678" t="str">
        <f t="shared" si="93"/>
        <v>C</v>
      </c>
      <c r="AD678" t="str">
        <f t="shared" si="93"/>
        <v>K</v>
      </c>
      <c r="AE678" t="str">
        <f t="shared" si="93"/>
        <v>H</v>
      </c>
      <c r="AF678" t="str">
        <f t="shared" si="93"/>
        <v>P</v>
      </c>
      <c r="AG678" t="str">
        <f t="shared" si="93"/>
        <v>V</v>
      </c>
      <c r="AH678" t="str">
        <f t="shared" si="93"/>
        <v>E</v>
      </c>
      <c r="AI678" s="9">
        <f t="shared" si="95"/>
        <v>4.3025751072961367E-2</v>
      </c>
      <c r="AJ678" s="9">
        <f t="shared" si="95"/>
        <v>1.0729613733905579E-4</v>
      </c>
      <c r="AK678" s="9">
        <f t="shared" si="95"/>
        <v>1.0729613733905579E-4</v>
      </c>
      <c r="AL678" s="9">
        <f t="shared" si="95"/>
        <v>0.98723175965665233</v>
      </c>
      <c r="AM678" s="9">
        <f t="shared" si="95"/>
        <v>0.10740343347639485</v>
      </c>
      <c r="AN678" s="9">
        <f t="shared" si="94"/>
        <v>1.0729613733905579E-4</v>
      </c>
      <c r="AO678" s="9">
        <f t="shared" si="94"/>
        <v>1.0729613733905579E-4</v>
      </c>
      <c r="AP678" s="9">
        <f t="shared" si="94"/>
        <v>1.0729613733905579E-4</v>
      </c>
      <c r="AQ678" s="9">
        <f t="shared" si="94"/>
        <v>1.0729613733905579E-4</v>
      </c>
      <c r="AR678" s="9">
        <f t="shared" si="94"/>
        <v>1.0729613733905579E-4</v>
      </c>
      <c r="AS678" s="10">
        <f t="shared" si="92"/>
        <v>7.4688606599962812E-31</v>
      </c>
    </row>
    <row r="679" spans="12:45" x14ac:dyDescent="0.3">
      <c r="L679" s="9"/>
      <c r="M679" s="9"/>
      <c r="N679" s="9"/>
      <c r="O679" s="9"/>
      <c r="P679" s="9"/>
      <c r="Q679" s="9"/>
      <c r="R679" s="9"/>
      <c r="S679" s="9"/>
      <c r="T679" s="9"/>
      <c r="U679" s="9"/>
      <c r="V679" s="10"/>
      <c r="X679" t="s">
        <v>772</v>
      </c>
      <c r="Y679" t="str">
        <f t="shared" si="93"/>
        <v>C</v>
      </c>
      <c r="Z679" t="str">
        <f t="shared" si="93"/>
        <v>H</v>
      </c>
      <c r="AA679" t="str">
        <f t="shared" si="93"/>
        <v>A</v>
      </c>
      <c r="AB679" t="str">
        <f t="shared" si="93"/>
        <v>G</v>
      </c>
      <c r="AC679" t="str">
        <f t="shared" si="93"/>
        <v>T</v>
      </c>
      <c r="AD679" t="str">
        <f t="shared" si="93"/>
        <v>L</v>
      </c>
      <c r="AE679" t="str">
        <f t="shared" si="93"/>
        <v>R</v>
      </c>
      <c r="AF679" t="str">
        <f t="shared" si="93"/>
        <v>A</v>
      </c>
      <c r="AG679" t="str">
        <f t="shared" si="93"/>
        <v>L</v>
      </c>
      <c r="AH679" t="str">
        <f t="shared" si="93"/>
        <v>I</v>
      </c>
      <c r="AI679" s="9">
        <f t="shared" si="95"/>
        <v>1.0729613733905579E-4</v>
      </c>
      <c r="AJ679" s="9">
        <f t="shared" si="95"/>
        <v>1.0836909871244634E-2</v>
      </c>
      <c r="AK679" s="9">
        <f t="shared" si="95"/>
        <v>0.55804721030042914</v>
      </c>
      <c r="AL679" s="9">
        <f t="shared" si="95"/>
        <v>0.98723175965665233</v>
      </c>
      <c r="AM679" s="9">
        <f t="shared" si="95"/>
        <v>2.1566523605150212E-2</v>
      </c>
      <c r="AN679" s="9">
        <f t="shared" si="94"/>
        <v>1.0729613733905579E-4</v>
      </c>
      <c r="AO679" s="9">
        <f t="shared" si="94"/>
        <v>1.0729613733905579E-4</v>
      </c>
      <c r="AP679" s="9">
        <f t="shared" si="94"/>
        <v>0.12886266094420601</v>
      </c>
      <c r="AQ679" s="9">
        <f t="shared" si="94"/>
        <v>1.0836909871244634E-2</v>
      </c>
      <c r="AR679" s="9">
        <f t="shared" si="94"/>
        <v>1.0729613733905579E-4</v>
      </c>
      <c r="AS679" s="10">
        <f t="shared" si="92"/>
        <v>2.3831126573843315E-23</v>
      </c>
    </row>
    <row r="680" spans="12:45" x14ac:dyDescent="0.3">
      <c r="L680" s="9"/>
      <c r="M680" s="9"/>
      <c r="N680" s="9"/>
      <c r="O680" s="9"/>
      <c r="P680" s="9"/>
      <c r="Q680" s="9"/>
      <c r="R680" s="9"/>
      <c r="S680" s="9"/>
      <c r="T680" s="9"/>
      <c r="U680" s="9"/>
      <c r="V680" s="10"/>
      <c r="X680" t="s">
        <v>773</v>
      </c>
      <c r="Y680" t="str">
        <f t="shared" si="93"/>
        <v>K</v>
      </c>
      <c r="Z680" t="str">
        <f t="shared" si="93"/>
        <v>Q</v>
      </c>
      <c r="AA680" t="str">
        <f t="shared" si="93"/>
        <v>C</v>
      </c>
      <c r="AB680" t="str">
        <f t="shared" si="93"/>
        <v>G</v>
      </c>
      <c r="AC680" t="str">
        <f t="shared" si="93"/>
        <v>F</v>
      </c>
      <c r="AD680" t="str">
        <f t="shared" si="93"/>
        <v>F</v>
      </c>
      <c r="AE680" t="str">
        <f t="shared" si="93"/>
        <v>N</v>
      </c>
      <c r="AF680" t="str">
        <f t="shared" si="93"/>
        <v>M</v>
      </c>
      <c r="AG680" t="str">
        <f t="shared" si="93"/>
        <v>M</v>
      </c>
      <c r="AH680" t="str">
        <f t="shared" si="93"/>
        <v>C</v>
      </c>
      <c r="AI680" s="9">
        <f t="shared" si="95"/>
        <v>1.0729613733905579E-4</v>
      </c>
      <c r="AJ680" s="9">
        <f t="shared" si="95"/>
        <v>2.1566523605150212E-2</v>
      </c>
      <c r="AK680" s="9">
        <f t="shared" si="95"/>
        <v>1.0729613733905579E-4</v>
      </c>
      <c r="AL680" s="9">
        <f t="shared" si="95"/>
        <v>0.98723175965665233</v>
      </c>
      <c r="AM680" s="9">
        <f t="shared" si="95"/>
        <v>1.0729613733905579E-4</v>
      </c>
      <c r="AN680" s="9">
        <f t="shared" si="94"/>
        <v>1.0836909871244634E-2</v>
      </c>
      <c r="AO680" s="9">
        <f t="shared" si="94"/>
        <v>1.0729613733905579E-4</v>
      </c>
      <c r="AP680" s="9">
        <f t="shared" si="94"/>
        <v>1.0836909871244634E-2</v>
      </c>
      <c r="AQ680" s="9">
        <f t="shared" si="94"/>
        <v>1.0729613733905579E-4</v>
      </c>
      <c r="AR680" s="9">
        <f t="shared" si="94"/>
        <v>5.3755364806866948E-2</v>
      </c>
      <c r="AS680" s="10">
        <f t="shared" si="92"/>
        <v>1.9114037689055666E-27</v>
      </c>
    </row>
    <row r="681" spans="12:45" x14ac:dyDescent="0.3">
      <c r="L681" s="9"/>
      <c r="M681" s="9"/>
      <c r="N681" s="9"/>
      <c r="O681" s="9"/>
      <c r="P681" s="9"/>
      <c r="Q681" s="9"/>
      <c r="R681" s="9"/>
      <c r="S681" s="9"/>
      <c r="T681" s="9"/>
      <c r="U681" s="9"/>
      <c r="V681" s="10"/>
      <c r="X681" t="s">
        <v>774</v>
      </c>
      <c r="Y681" t="str">
        <f t="shared" ref="Y681:AH706" si="96">MID($X681,Y$1,1)</f>
        <v>D</v>
      </c>
      <c r="Z681" t="str">
        <f t="shared" si="96"/>
        <v>T</v>
      </c>
      <c r="AA681" t="str">
        <f t="shared" si="96"/>
        <v>T</v>
      </c>
      <c r="AB681" t="str">
        <f t="shared" si="96"/>
        <v>G</v>
      </c>
      <c r="AC681" t="str">
        <f t="shared" si="96"/>
        <v>S</v>
      </c>
      <c r="AD681" t="str">
        <f t="shared" si="96"/>
        <v>T</v>
      </c>
      <c r="AE681" t="str">
        <f t="shared" si="96"/>
        <v>K</v>
      </c>
      <c r="AF681" t="str">
        <f t="shared" si="96"/>
        <v>P</v>
      </c>
      <c r="AG681" t="str">
        <f t="shared" si="96"/>
        <v>K</v>
      </c>
      <c r="AH681" t="str">
        <f t="shared" si="96"/>
        <v>Q</v>
      </c>
      <c r="AI681" s="9">
        <f t="shared" si="95"/>
        <v>0.33272532188841203</v>
      </c>
      <c r="AJ681" s="9">
        <f t="shared" si="95"/>
        <v>2.1566523605150212E-2</v>
      </c>
      <c r="AK681" s="9">
        <f t="shared" si="95"/>
        <v>3.2296137339055793E-2</v>
      </c>
      <c r="AL681" s="9">
        <f t="shared" si="95"/>
        <v>0.98723175965665233</v>
      </c>
      <c r="AM681" s="9">
        <f t="shared" si="95"/>
        <v>8.5944206008583685E-2</v>
      </c>
      <c r="AN681" s="9">
        <f t="shared" si="94"/>
        <v>6.4484978540772522E-2</v>
      </c>
      <c r="AO681" s="9">
        <f t="shared" si="94"/>
        <v>1.0729613733905579E-4</v>
      </c>
      <c r="AP681" s="9">
        <f t="shared" si="94"/>
        <v>1.0729613733905579E-4</v>
      </c>
      <c r="AQ681" s="9">
        <f t="shared" si="94"/>
        <v>1.0729613733905579E-4</v>
      </c>
      <c r="AR681" s="9">
        <f t="shared" si="94"/>
        <v>1.0729613733905579E-4</v>
      </c>
      <c r="AS681" s="10">
        <f t="shared" si="92"/>
        <v>1.6805336560196291E-22</v>
      </c>
    </row>
    <row r="682" spans="12:45" x14ac:dyDescent="0.3">
      <c r="L682" s="9"/>
      <c r="M682" s="9"/>
      <c r="N682" s="9"/>
      <c r="O682" s="9"/>
      <c r="P682" s="9"/>
      <c r="Q682" s="9"/>
      <c r="R682" s="9"/>
      <c r="S682" s="9"/>
      <c r="T682" s="9"/>
      <c r="U682" s="9"/>
      <c r="V682" s="10"/>
      <c r="X682" t="s">
        <v>775</v>
      </c>
      <c r="Y682" t="str">
        <f t="shared" si="96"/>
        <v>D</v>
      </c>
      <c r="Z682" t="str">
        <f t="shared" si="96"/>
        <v>Y</v>
      </c>
      <c r="AA682" t="str">
        <f t="shared" si="96"/>
        <v>K</v>
      </c>
      <c r="AB682" t="str">
        <f t="shared" si="96"/>
        <v>G</v>
      </c>
      <c r="AC682" t="str">
        <f t="shared" si="96"/>
        <v>N</v>
      </c>
      <c r="AD682" t="str">
        <f t="shared" si="96"/>
        <v>E</v>
      </c>
      <c r="AE682" t="str">
        <f t="shared" si="96"/>
        <v>I</v>
      </c>
      <c r="AF682" t="str">
        <f t="shared" si="96"/>
        <v>M</v>
      </c>
      <c r="AG682" t="str">
        <f t="shared" si="96"/>
        <v>T</v>
      </c>
      <c r="AH682" t="str">
        <f t="shared" si="96"/>
        <v>A</v>
      </c>
      <c r="AI682" s="9">
        <f t="shared" si="95"/>
        <v>0.33272532188841203</v>
      </c>
      <c r="AJ682" s="9">
        <f t="shared" si="95"/>
        <v>1.0729613733905579E-4</v>
      </c>
      <c r="AK682" s="9">
        <f t="shared" si="95"/>
        <v>1.0729613733905579E-4</v>
      </c>
      <c r="AL682" s="9">
        <f t="shared" si="95"/>
        <v>0.98723175965665233</v>
      </c>
      <c r="AM682" s="9">
        <f t="shared" si="95"/>
        <v>1.0836909871244634E-2</v>
      </c>
      <c r="AN682" s="9">
        <f t="shared" si="94"/>
        <v>1.0729613733905579E-4</v>
      </c>
      <c r="AO682" s="9">
        <f t="shared" si="94"/>
        <v>0.33272532188841203</v>
      </c>
      <c r="AP682" s="9">
        <f t="shared" si="94"/>
        <v>1.0836909871244634E-2</v>
      </c>
      <c r="AQ682" s="9">
        <f t="shared" si="94"/>
        <v>1.0729613733905579E-4</v>
      </c>
      <c r="AR682" s="9">
        <f t="shared" si="94"/>
        <v>2.1566523605150212E-2</v>
      </c>
      <c r="AS682" s="10">
        <f t="shared" si="92"/>
        <v>3.6687510646613731E-23</v>
      </c>
    </row>
    <row r="683" spans="12:45" x14ac:dyDescent="0.3">
      <c r="L683" s="9"/>
      <c r="M683" s="9"/>
      <c r="N683" s="9"/>
      <c r="O683" s="9"/>
      <c r="P683" s="9"/>
      <c r="Q683" s="9"/>
      <c r="R683" s="9"/>
      <c r="S683" s="9"/>
      <c r="T683" s="9"/>
      <c r="U683" s="9"/>
      <c r="V683" s="10"/>
      <c r="X683" t="s">
        <v>776</v>
      </c>
      <c r="Y683" t="str">
        <f t="shared" si="96"/>
        <v>T</v>
      </c>
      <c r="Z683" t="str">
        <f t="shared" si="96"/>
        <v>R</v>
      </c>
      <c r="AA683" t="str">
        <f t="shared" si="96"/>
        <v>K</v>
      </c>
      <c r="AB683" t="str">
        <f t="shared" si="96"/>
        <v>G</v>
      </c>
      <c r="AC683" t="str">
        <f t="shared" si="96"/>
        <v>V</v>
      </c>
      <c r="AD683" t="str">
        <f t="shared" si="96"/>
        <v>Y</v>
      </c>
      <c r="AE683" t="str">
        <f t="shared" si="96"/>
        <v>A</v>
      </c>
      <c r="AF683" t="str">
        <f t="shared" si="96"/>
        <v>V</v>
      </c>
      <c r="AG683" t="str">
        <f t="shared" si="96"/>
        <v>R</v>
      </c>
      <c r="AH683" t="str">
        <f t="shared" si="96"/>
        <v>Y</v>
      </c>
      <c r="AI683" s="9">
        <f t="shared" si="95"/>
        <v>9.6673819742489259E-2</v>
      </c>
      <c r="AJ683" s="9">
        <f t="shared" si="95"/>
        <v>0.26834763948497853</v>
      </c>
      <c r="AK683" s="9">
        <f t="shared" si="95"/>
        <v>1.0729613733905579E-4</v>
      </c>
      <c r="AL683" s="9">
        <f t="shared" si="95"/>
        <v>0.98723175965665233</v>
      </c>
      <c r="AM683" s="9">
        <f t="shared" si="95"/>
        <v>1.0729613733905579E-4</v>
      </c>
      <c r="AN683" s="9">
        <f t="shared" si="94"/>
        <v>0.25761802575107295</v>
      </c>
      <c r="AO683" s="9">
        <f t="shared" si="94"/>
        <v>1.0836909871244634E-2</v>
      </c>
      <c r="AP683" s="9">
        <f t="shared" si="94"/>
        <v>0.24688841201716738</v>
      </c>
      <c r="AQ683" s="9">
        <f t="shared" si="94"/>
        <v>1.0729613733905579E-4</v>
      </c>
      <c r="AR683" s="9">
        <f t="shared" si="94"/>
        <v>1.0729613733905579E-4</v>
      </c>
      <c r="AS683" s="10">
        <f t="shared" si="92"/>
        <v>2.3396157826627346E-21</v>
      </c>
    </row>
    <row r="684" spans="12:45" x14ac:dyDescent="0.3">
      <c r="L684" s="9"/>
      <c r="M684" s="9"/>
      <c r="N684" s="9"/>
      <c r="O684" s="9"/>
      <c r="P684" s="9"/>
      <c r="Q684" s="9"/>
      <c r="R684" s="9"/>
      <c r="S684" s="9"/>
      <c r="T684" s="9"/>
      <c r="U684" s="9"/>
      <c r="V684" s="10"/>
      <c r="X684" t="s">
        <v>777</v>
      </c>
      <c r="Y684" t="str">
        <f t="shared" si="96"/>
        <v>T</v>
      </c>
      <c r="Z684" t="str">
        <f t="shared" si="96"/>
        <v>L</v>
      </c>
      <c r="AA684" t="str">
        <f t="shared" si="96"/>
        <v>A</v>
      </c>
      <c r="AB684" t="str">
        <f t="shared" si="96"/>
        <v>G</v>
      </c>
      <c r="AC684" t="str">
        <f t="shared" si="96"/>
        <v>D</v>
      </c>
      <c r="AD684" t="str">
        <f t="shared" si="96"/>
        <v>P</v>
      </c>
      <c r="AE684" t="str">
        <f t="shared" si="96"/>
        <v>W</v>
      </c>
      <c r="AF684" t="str">
        <f t="shared" si="96"/>
        <v>I</v>
      </c>
      <c r="AG684" t="str">
        <f t="shared" si="96"/>
        <v>K</v>
      </c>
      <c r="AH684" t="str">
        <f t="shared" si="96"/>
        <v>T</v>
      </c>
      <c r="AI684" s="9">
        <f t="shared" si="95"/>
        <v>9.6673819742489259E-2</v>
      </c>
      <c r="AJ684" s="9">
        <f t="shared" si="95"/>
        <v>1.0729613733905579E-4</v>
      </c>
      <c r="AK684" s="9">
        <f t="shared" si="95"/>
        <v>0.55804721030042914</v>
      </c>
      <c r="AL684" s="9">
        <f t="shared" si="95"/>
        <v>0.98723175965665233</v>
      </c>
      <c r="AM684" s="9">
        <f t="shared" si="95"/>
        <v>1.0729613733905579E-4</v>
      </c>
      <c r="AN684" s="9">
        <f t="shared" si="94"/>
        <v>1.0729613733905579E-4</v>
      </c>
      <c r="AO684" s="9">
        <f t="shared" si="94"/>
        <v>1.0729613733905579E-4</v>
      </c>
      <c r="AP684" s="9">
        <f t="shared" si="94"/>
        <v>0.10740343347639485</v>
      </c>
      <c r="AQ684" s="9">
        <f t="shared" si="94"/>
        <v>1.0729613733905579E-4</v>
      </c>
      <c r="AR684" s="9">
        <f t="shared" si="94"/>
        <v>0.3863733905579399</v>
      </c>
      <c r="AS684" s="10">
        <f t="shared" si="92"/>
        <v>3.1430026758857082E-23</v>
      </c>
    </row>
    <row r="685" spans="12:45" x14ac:dyDescent="0.3">
      <c r="L685" s="9"/>
      <c r="M685" s="9"/>
      <c r="N685" s="9"/>
      <c r="O685" s="9"/>
      <c r="P685" s="9"/>
      <c r="Q685" s="9"/>
      <c r="R685" s="9"/>
      <c r="S685" s="9"/>
      <c r="T685" s="9"/>
      <c r="U685" s="9"/>
      <c r="V685" s="10"/>
      <c r="X685" t="s">
        <v>778</v>
      </c>
      <c r="Y685" t="str">
        <f t="shared" si="96"/>
        <v>K</v>
      </c>
      <c r="Z685" t="str">
        <f t="shared" si="96"/>
        <v>Y</v>
      </c>
      <c r="AA685" t="str">
        <f t="shared" si="96"/>
        <v>P</v>
      </c>
      <c r="AB685" t="str">
        <f t="shared" si="96"/>
        <v>G</v>
      </c>
      <c r="AC685" t="str">
        <f t="shared" si="96"/>
        <v>N</v>
      </c>
      <c r="AD685" t="str">
        <f t="shared" si="96"/>
        <v>F</v>
      </c>
      <c r="AE685" t="str">
        <f t="shared" si="96"/>
        <v>T</v>
      </c>
      <c r="AF685" t="str">
        <f t="shared" si="96"/>
        <v>A</v>
      </c>
      <c r="AG685" t="str">
        <f t="shared" si="96"/>
        <v>T</v>
      </c>
      <c r="AH685" t="str">
        <f t="shared" si="96"/>
        <v>I</v>
      </c>
      <c r="AI685" s="9">
        <f t="shared" si="95"/>
        <v>1.0729613733905579E-4</v>
      </c>
      <c r="AJ685" s="9">
        <f t="shared" si="95"/>
        <v>1.0729613733905579E-4</v>
      </c>
      <c r="AK685" s="9">
        <f t="shared" si="95"/>
        <v>4.3025751072961367E-2</v>
      </c>
      <c r="AL685" s="9">
        <f t="shared" si="95"/>
        <v>0.98723175965665233</v>
      </c>
      <c r="AM685" s="9">
        <f t="shared" si="95"/>
        <v>1.0836909871244634E-2</v>
      </c>
      <c r="AN685" s="9">
        <f t="shared" si="94"/>
        <v>1.0836909871244634E-2</v>
      </c>
      <c r="AO685" s="9">
        <f t="shared" si="94"/>
        <v>4.3025751072961367E-2</v>
      </c>
      <c r="AP685" s="9">
        <f t="shared" si="94"/>
        <v>0.12886266094420601</v>
      </c>
      <c r="AQ685" s="9">
        <f t="shared" si="94"/>
        <v>1.0729613733905579E-4</v>
      </c>
      <c r="AR685" s="9">
        <f t="shared" si="94"/>
        <v>1.0729613733905579E-4</v>
      </c>
      <c r="AS685" s="10">
        <f t="shared" si="92"/>
        <v>3.6656450340114252E-24</v>
      </c>
    </row>
    <row r="686" spans="12:45" x14ac:dyDescent="0.3">
      <c r="L686" s="9"/>
      <c r="M686" s="9"/>
      <c r="N686" s="9"/>
      <c r="O686" s="9"/>
      <c r="P686" s="9"/>
      <c r="Q686" s="9"/>
      <c r="R686" s="9"/>
      <c r="S686" s="9"/>
      <c r="T686" s="9"/>
      <c r="U686" s="9"/>
      <c r="V686" s="10"/>
      <c r="X686" t="s">
        <v>779</v>
      </c>
      <c r="Y686" t="str">
        <f t="shared" si="96"/>
        <v>K</v>
      </c>
      <c r="Z686" t="str">
        <f t="shared" si="96"/>
        <v>T</v>
      </c>
      <c r="AA686" t="str">
        <f t="shared" si="96"/>
        <v>A</v>
      </c>
      <c r="AB686" t="str">
        <f t="shared" si="96"/>
        <v>G</v>
      </c>
      <c r="AC686" t="str">
        <f t="shared" si="96"/>
        <v>I</v>
      </c>
      <c r="AD686" t="str">
        <f t="shared" si="96"/>
        <v>D</v>
      </c>
      <c r="AE686" t="str">
        <f t="shared" si="96"/>
        <v>M</v>
      </c>
      <c r="AF686" t="str">
        <f t="shared" si="96"/>
        <v>T</v>
      </c>
      <c r="AG686" t="str">
        <f t="shared" si="96"/>
        <v>T</v>
      </c>
      <c r="AH686" t="str">
        <f t="shared" si="96"/>
        <v>E</v>
      </c>
      <c r="AI686" s="9">
        <f t="shared" si="95"/>
        <v>1.0729613733905579E-4</v>
      </c>
      <c r="AJ686" s="9">
        <f t="shared" si="95"/>
        <v>2.1566523605150212E-2</v>
      </c>
      <c r="AK686" s="9">
        <f t="shared" si="95"/>
        <v>0.55804721030042914</v>
      </c>
      <c r="AL686" s="9">
        <f t="shared" si="95"/>
        <v>0.98723175965665233</v>
      </c>
      <c r="AM686" s="9">
        <f t="shared" si="95"/>
        <v>1.0729613733905579E-4</v>
      </c>
      <c r="AN686" s="9">
        <f t="shared" si="94"/>
        <v>1.0729613733905579E-4</v>
      </c>
      <c r="AO686" s="9">
        <f t="shared" si="94"/>
        <v>1.0836909871244634E-2</v>
      </c>
      <c r="AP686" s="9">
        <f t="shared" si="94"/>
        <v>2.1566523605150212E-2</v>
      </c>
      <c r="AQ686" s="9">
        <f t="shared" si="94"/>
        <v>1.0729613733905579E-4</v>
      </c>
      <c r="AR686" s="9">
        <f t="shared" si="94"/>
        <v>1.0729613733905579E-4</v>
      </c>
      <c r="AS686" s="10">
        <f t="shared" si="92"/>
        <v>3.9489010324255414E-26</v>
      </c>
    </row>
    <row r="687" spans="12:45" x14ac:dyDescent="0.3">
      <c r="L687" s="9"/>
      <c r="M687" s="9"/>
      <c r="N687" s="9"/>
      <c r="O687" s="9"/>
      <c r="P687" s="9"/>
      <c r="Q687" s="9"/>
      <c r="R687" s="9"/>
      <c r="S687" s="9"/>
      <c r="T687" s="9"/>
      <c r="U687" s="9"/>
      <c r="V687" s="10"/>
      <c r="X687" t="s">
        <v>780</v>
      </c>
      <c r="Y687" t="str">
        <f t="shared" si="96"/>
        <v>R</v>
      </c>
      <c r="Z687" t="str">
        <f t="shared" si="96"/>
        <v>F</v>
      </c>
      <c r="AA687" t="str">
        <f t="shared" si="96"/>
        <v>F</v>
      </c>
      <c r="AB687" t="str">
        <f t="shared" si="96"/>
        <v>G</v>
      </c>
      <c r="AC687" t="str">
        <f t="shared" si="96"/>
        <v>L</v>
      </c>
      <c r="AD687" t="str">
        <f t="shared" si="96"/>
        <v>D</v>
      </c>
      <c r="AE687" t="str">
        <f t="shared" si="96"/>
        <v>L</v>
      </c>
      <c r="AF687" t="str">
        <f t="shared" si="96"/>
        <v>D</v>
      </c>
      <c r="AG687" t="str">
        <f t="shared" si="96"/>
        <v>S</v>
      </c>
      <c r="AH687" t="str">
        <f t="shared" si="96"/>
        <v>G</v>
      </c>
      <c r="AI687" s="9">
        <f t="shared" si="95"/>
        <v>1.0729613733905579E-4</v>
      </c>
      <c r="AJ687" s="9">
        <f t="shared" si="95"/>
        <v>1.0836909871244634E-2</v>
      </c>
      <c r="AK687" s="9">
        <f t="shared" si="95"/>
        <v>1.0729613733905579E-4</v>
      </c>
      <c r="AL687" s="9">
        <f t="shared" si="95"/>
        <v>0.98723175965665233</v>
      </c>
      <c r="AM687" s="9">
        <f t="shared" si="95"/>
        <v>1.0729613733905579E-4</v>
      </c>
      <c r="AN687" s="9">
        <f t="shared" si="94"/>
        <v>1.0729613733905579E-4</v>
      </c>
      <c r="AO687" s="9">
        <f t="shared" si="94"/>
        <v>0.12886266094420601</v>
      </c>
      <c r="AP687" s="9">
        <f t="shared" si="94"/>
        <v>1.0729613733905579E-4</v>
      </c>
      <c r="AQ687" s="9">
        <f t="shared" si="94"/>
        <v>0.26834763948497853</v>
      </c>
      <c r="AR687" s="9">
        <f t="shared" si="94"/>
        <v>1.0729613733905579E-4</v>
      </c>
      <c r="AS687" s="10">
        <f t="shared" si="92"/>
        <v>5.6448704601195337E-28</v>
      </c>
    </row>
    <row r="688" spans="12:45" x14ac:dyDescent="0.3">
      <c r="L688" s="9"/>
      <c r="M688" s="9"/>
      <c r="N688" s="9"/>
      <c r="O688" s="9"/>
      <c r="P688" s="9"/>
      <c r="Q688" s="9"/>
      <c r="R688" s="9"/>
      <c r="S688" s="9"/>
      <c r="T688" s="9"/>
      <c r="U688" s="9"/>
      <c r="V688" s="10"/>
      <c r="X688" t="s">
        <v>781</v>
      </c>
      <c r="Y688" t="str">
        <f t="shared" si="96"/>
        <v>L</v>
      </c>
      <c r="Z688" t="str">
        <f t="shared" si="96"/>
        <v>D</v>
      </c>
      <c r="AA688" t="str">
        <f t="shared" si="96"/>
        <v>S</v>
      </c>
      <c r="AB688" t="str">
        <f t="shared" si="96"/>
        <v>G</v>
      </c>
      <c r="AC688" t="str">
        <f t="shared" si="96"/>
        <v>L</v>
      </c>
      <c r="AD688" t="str">
        <f t="shared" si="96"/>
        <v>F</v>
      </c>
      <c r="AE688" t="str">
        <f t="shared" si="96"/>
        <v>S</v>
      </c>
      <c r="AF688" t="str">
        <f t="shared" si="96"/>
        <v>A</v>
      </c>
      <c r="AG688" t="str">
        <f t="shared" si="96"/>
        <v>P</v>
      </c>
      <c r="AH688" t="str">
        <f t="shared" si="96"/>
        <v>T</v>
      </c>
      <c r="AI688" s="9">
        <f t="shared" si="95"/>
        <v>4.3025751072961367E-2</v>
      </c>
      <c r="AJ688" s="9">
        <f t="shared" si="95"/>
        <v>0.16105150214592273</v>
      </c>
      <c r="AK688" s="9">
        <f t="shared" si="95"/>
        <v>1.0836909871244634E-2</v>
      </c>
      <c r="AL688" s="9">
        <f t="shared" si="95"/>
        <v>0.98723175965665233</v>
      </c>
      <c r="AM688" s="9">
        <f t="shared" si="95"/>
        <v>1.0729613733905579E-4</v>
      </c>
      <c r="AN688" s="9">
        <f t="shared" si="94"/>
        <v>1.0836909871244634E-2</v>
      </c>
      <c r="AO688" s="9">
        <f t="shared" si="94"/>
        <v>3.2296137339055793E-2</v>
      </c>
      <c r="AP688" s="9">
        <f t="shared" si="94"/>
        <v>0.12886266094420601</v>
      </c>
      <c r="AQ688" s="9">
        <f t="shared" si="94"/>
        <v>1.0729613733905579E-4</v>
      </c>
      <c r="AR688" s="9">
        <f t="shared" si="94"/>
        <v>0.3863733905579399</v>
      </c>
      <c r="AS688" s="10">
        <f t="shared" si="92"/>
        <v>1.4872238586865431E-17</v>
      </c>
    </row>
    <row r="689" spans="12:45" x14ac:dyDescent="0.3">
      <c r="L689" s="9"/>
      <c r="M689" s="9"/>
      <c r="N689" s="9"/>
      <c r="O689" s="9"/>
      <c r="P689" s="9"/>
      <c r="Q689" s="9"/>
      <c r="R689" s="9"/>
      <c r="S689" s="9"/>
      <c r="T689" s="9"/>
      <c r="U689" s="9"/>
      <c r="V689" s="10"/>
      <c r="X689" t="s">
        <v>782</v>
      </c>
      <c r="Y689" t="str">
        <f t="shared" si="96"/>
        <v>N</v>
      </c>
      <c r="Z689" t="str">
        <f t="shared" si="96"/>
        <v>M</v>
      </c>
      <c r="AA689" t="str">
        <f t="shared" si="96"/>
        <v>Y</v>
      </c>
      <c r="AB689" t="str">
        <f t="shared" si="96"/>
        <v>G</v>
      </c>
      <c r="AC689" t="str">
        <f t="shared" si="96"/>
        <v>L</v>
      </c>
      <c r="AD689" t="str">
        <f t="shared" si="96"/>
        <v>N</v>
      </c>
      <c r="AE689" t="str">
        <f t="shared" si="96"/>
        <v>K</v>
      </c>
      <c r="AF689" t="str">
        <f t="shared" si="96"/>
        <v>E</v>
      </c>
      <c r="AG689" t="str">
        <f t="shared" si="96"/>
        <v>V</v>
      </c>
      <c r="AH689" t="str">
        <f t="shared" si="96"/>
        <v>V</v>
      </c>
      <c r="AI689" s="9">
        <f t="shared" si="95"/>
        <v>2.1566523605150212E-2</v>
      </c>
      <c r="AJ689" s="9">
        <f t="shared" si="95"/>
        <v>2.1566523605150212E-2</v>
      </c>
      <c r="AK689" s="9">
        <f t="shared" si="95"/>
        <v>1.0729613733905579E-4</v>
      </c>
      <c r="AL689" s="9">
        <f t="shared" si="95"/>
        <v>0.98723175965665233</v>
      </c>
      <c r="AM689" s="9">
        <f t="shared" si="95"/>
        <v>1.0729613733905579E-4</v>
      </c>
      <c r="AN689" s="9">
        <f t="shared" si="94"/>
        <v>1.0729613733905579E-4</v>
      </c>
      <c r="AO689" s="9">
        <f t="shared" si="94"/>
        <v>1.0729613733905579E-4</v>
      </c>
      <c r="AP689" s="9">
        <f t="shared" si="94"/>
        <v>1.0729613733905579E-4</v>
      </c>
      <c r="AQ689" s="9">
        <f t="shared" si="94"/>
        <v>1.0729613733905579E-4</v>
      </c>
      <c r="AR689" s="9">
        <f t="shared" si="94"/>
        <v>1.0729613733905579E-4</v>
      </c>
      <c r="AS689" s="10">
        <f t="shared" si="92"/>
        <v>7.5174062726428103E-32</v>
      </c>
    </row>
    <row r="690" spans="12:45" x14ac:dyDescent="0.3">
      <c r="L690" s="9"/>
      <c r="M690" s="9"/>
      <c r="N690" s="9"/>
      <c r="O690" s="9"/>
      <c r="P690" s="9"/>
      <c r="Q690" s="9"/>
      <c r="R690" s="9"/>
      <c r="S690" s="9"/>
      <c r="T690" s="9"/>
      <c r="U690" s="9"/>
      <c r="V690" s="10"/>
      <c r="X690" t="s">
        <v>783</v>
      </c>
      <c r="Y690" t="str">
        <f t="shared" si="96"/>
        <v>V</v>
      </c>
      <c r="Z690" t="str">
        <f t="shared" si="96"/>
        <v>T</v>
      </c>
      <c r="AA690" t="str">
        <f t="shared" si="96"/>
        <v>T</v>
      </c>
      <c r="AB690" t="str">
        <f t="shared" si="96"/>
        <v>G</v>
      </c>
      <c r="AC690" t="str">
        <f t="shared" si="96"/>
        <v>R</v>
      </c>
      <c r="AD690" t="str">
        <f t="shared" si="96"/>
        <v>V</v>
      </c>
      <c r="AE690" t="str">
        <f t="shared" si="96"/>
        <v>Y</v>
      </c>
      <c r="AF690" t="str">
        <f t="shared" si="96"/>
        <v>D</v>
      </c>
      <c r="AG690" t="str">
        <f t="shared" si="96"/>
        <v>M</v>
      </c>
      <c r="AH690" t="str">
        <f t="shared" si="96"/>
        <v>N</v>
      </c>
      <c r="AI690" s="9">
        <f t="shared" si="95"/>
        <v>1.0729613733905579E-4</v>
      </c>
      <c r="AJ690" s="9">
        <f t="shared" si="95"/>
        <v>2.1566523605150212E-2</v>
      </c>
      <c r="AK690" s="9">
        <f t="shared" si="95"/>
        <v>3.2296137339055793E-2</v>
      </c>
      <c r="AL690" s="9">
        <f t="shared" si="95"/>
        <v>0.98723175965665233</v>
      </c>
      <c r="AM690" s="9">
        <f t="shared" si="95"/>
        <v>2.1566523605150212E-2</v>
      </c>
      <c r="AN690" s="9">
        <f t="shared" si="94"/>
        <v>1.0729613733905579E-4</v>
      </c>
      <c r="AO690" s="9">
        <f t="shared" si="94"/>
        <v>1.0836909871244634E-2</v>
      </c>
      <c r="AP690" s="9">
        <f t="shared" si="94"/>
        <v>1.0729613733905579E-4</v>
      </c>
      <c r="AQ690" s="9">
        <f t="shared" si="94"/>
        <v>1.0729613733905579E-4</v>
      </c>
      <c r="AR690" s="9">
        <f t="shared" si="94"/>
        <v>1.0836909871244634E-2</v>
      </c>
      <c r="AS690" s="10">
        <f t="shared" si="92"/>
        <v>2.3082203477556016E-25</v>
      </c>
    </row>
    <row r="691" spans="12:45" x14ac:dyDescent="0.3">
      <c r="L691" s="9"/>
      <c r="M691" s="9"/>
      <c r="N691" s="9"/>
      <c r="O691" s="9"/>
      <c r="P691" s="9"/>
      <c r="Q691" s="9"/>
      <c r="R691" s="9"/>
      <c r="S691" s="9"/>
      <c r="T691" s="9"/>
      <c r="U691" s="9"/>
      <c r="V691" s="10"/>
      <c r="X691" t="s">
        <v>784</v>
      </c>
      <c r="Y691" t="str">
        <f t="shared" si="96"/>
        <v>M</v>
      </c>
      <c r="Z691" t="str">
        <f t="shared" si="96"/>
        <v>N</v>
      </c>
      <c r="AA691" t="str">
        <f t="shared" si="96"/>
        <v>T</v>
      </c>
      <c r="AB691" t="str">
        <f t="shared" si="96"/>
        <v>G</v>
      </c>
      <c r="AC691" t="str">
        <f t="shared" si="96"/>
        <v>T</v>
      </c>
      <c r="AD691" t="str">
        <f t="shared" si="96"/>
        <v>L</v>
      </c>
      <c r="AE691" t="str">
        <f t="shared" si="96"/>
        <v>R</v>
      </c>
      <c r="AF691" t="str">
        <f t="shared" si="96"/>
        <v>N</v>
      </c>
      <c r="AG691" t="str">
        <f t="shared" si="96"/>
        <v>Y</v>
      </c>
      <c r="AH691" t="str">
        <f t="shared" si="96"/>
        <v>D</v>
      </c>
      <c r="AI691" s="9">
        <f t="shared" si="95"/>
        <v>1.0836909871244634E-2</v>
      </c>
      <c r="AJ691" s="9">
        <f t="shared" si="95"/>
        <v>1.0729613733905579E-4</v>
      </c>
      <c r="AK691" s="9">
        <f t="shared" si="95"/>
        <v>3.2296137339055793E-2</v>
      </c>
      <c r="AL691" s="9">
        <f t="shared" si="95"/>
        <v>0.98723175965665233</v>
      </c>
      <c r="AM691" s="9">
        <f t="shared" si="95"/>
        <v>2.1566523605150212E-2</v>
      </c>
      <c r="AN691" s="9">
        <f t="shared" si="94"/>
        <v>1.0729613733905579E-4</v>
      </c>
      <c r="AO691" s="9">
        <f t="shared" si="94"/>
        <v>1.0729613733905579E-4</v>
      </c>
      <c r="AP691" s="9">
        <f t="shared" si="94"/>
        <v>1.0836909871244634E-2</v>
      </c>
      <c r="AQ691" s="9">
        <f t="shared" si="94"/>
        <v>0.35418454935622312</v>
      </c>
      <c r="AR691" s="9">
        <f t="shared" si="94"/>
        <v>1.0836909871244634E-2</v>
      </c>
      <c r="AS691" s="10">
        <f t="shared" si="92"/>
        <v>3.8286715032938588E-22</v>
      </c>
    </row>
    <row r="692" spans="12:45" x14ac:dyDescent="0.3">
      <c r="L692" s="9"/>
      <c r="M692" s="9"/>
      <c r="N692" s="9"/>
      <c r="O692" s="9"/>
      <c r="P692" s="9"/>
      <c r="Q692" s="9"/>
      <c r="R692" s="9"/>
      <c r="S692" s="9"/>
      <c r="T692" s="9"/>
      <c r="U692" s="9"/>
      <c r="V692" s="10"/>
      <c r="X692" t="s">
        <v>785</v>
      </c>
      <c r="Y692" t="str">
        <f t="shared" si="96"/>
        <v>K</v>
      </c>
      <c r="Z692" t="str">
        <f t="shared" si="96"/>
        <v>L</v>
      </c>
      <c r="AA692" t="str">
        <f t="shared" si="96"/>
        <v>K</v>
      </c>
      <c r="AB692" t="str">
        <f t="shared" si="96"/>
        <v>G</v>
      </c>
      <c r="AC692" t="str">
        <f t="shared" si="96"/>
        <v>R</v>
      </c>
      <c r="AD692" t="str">
        <f t="shared" si="96"/>
        <v>T</v>
      </c>
      <c r="AE692" t="str">
        <f t="shared" si="96"/>
        <v>V</v>
      </c>
      <c r="AF692" t="str">
        <f t="shared" si="96"/>
        <v>L</v>
      </c>
      <c r="AG692" t="str">
        <f t="shared" si="96"/>
        <v>V</v>
      </c>
      <c r="AH692" t="str">
        <f t="shared" si="96"/>
        <v>V</v>
      </c>
      <c r="AI692" s="9">
        <f t="shared" si="95"/>
        <v>1.0729613733905579E-4</v>
      </c>
      <c r="AJ692" s="9">
        <f t="shared" si="95"/>
        <v>1.0729613733905579E-4</v>
      </c>
      <c r="AK692" s="9">
        <f t="shared" si="95"/>
        <v>1.0729613733905579E-4</v>
      </c>
      <c r="AL692" s="9">
        <f t="shared" si="95"/>
        <v>0.98723175965665233</v>
      </c>
      <c r="AM692" s="9">
        <f t="shared" si="95"/>
        <v>2.1566523605150212E-2</v>
      </c>
      <c r="AN692" s="9">
        <f t="shared" si="94"/>
        <v>6.4484978540772522E-2</v>
      </c>
      <c r="AO692" s="9">
        <f t="shared" si="94"/>
        <v>7.521459227467811E-2</v>
      </c>
      <c r="AP692" s="9">
        <f t="shared" si="94"/>
        <v>1.0729613733905579E-4</v>
      </c>
      <c r="AQ692" s="9">
        <f t="shared" si="94"/>
        <v>1.0729613733905579E-4</v>
      </c>
      <c r="AR692" s="9">
        <f t="shared" si="94"/>
        <v>1.0729613733905579E-4</v>
      </c>
      <c r="AS692" s="10">
        <f t="shared" si="92"/>
        <v>1.5756670547615368E-28</v>
      </c>
    </row>
    <row r="693" spans="12:45" x14ac:dyDescent="0.3">
      <c r="L693" s="9"/>
      <c r="M693" s="9"/>
      <c r="N693" s="9"/>
      <c r="O693" s="9"/>
      <c r="P693" s="9"/>
      <c r="Q693" s="9"/>
      <c r="R693" s="9"/>
      <c r="S693" s="9"/>
      <c r="T693" s="9"/>
      <c r="U693" s="9"/>
      <c r="V693" s="10"/>
      <c r="X693" t="s">
        <v>786</v>
      </c>
      <c r="Y693" t="str">
        <f t="shared" si="96"/>
        <v>L</v>
      </c>
      <c r="Z693" t="str">
        <f t="shared" si="96"/>
        <v>V</v>
      </c>
      <c r="AA693" t="str">
        <f t="shared" si="96"/>
        <v>V</v>
      </c>
      <c r="AB693" t="str">
        <f t="shared" si="96"/>
        <v>G</v>
      </c>
      <c r="AC693" t="str">
        <f t="shared" si="96"/>
        <v>E</v>
      </c>
      <c r="AD693" t="str">
        <f t="shared" si="96"/>
        <v>K</v>
      </c>
      <c r="AE693" t="str">
        <f t="shared" si="96"/>
        <v>L</v>
      </c>
      <c r="AF693" t="str">
        <f t="shared" si="96"/>
        <v>S</v>
      </c>
      <c r="AG693" t="str">
        <f t="shared" si="96"/>
        <v>V</v>
      </c>
      <c r="AH693" t="str">
        <f t="shared" si="96"/>
        <v>P</v>
      </c>
      <c r="AI693" s="9">
        <f t="shared" si="95"/>
        <v>4.3025751072961367E-2</v>
      </c>
      <c r="AJ693" s="9">
        <f t="shared" si="95"/>
        <v>1.0729613733905579E-4</v>
      </c>
      <c r="AK693" s="9">
        <f t="shared" si="95"/>
        <v>0.24688841201716738</v>
      </c>
      <c r="AL693" s="9">
        <f t="shared" si="95"/>
        <v>0.98723175965665233</v>
      </c>
      <c r="AM693" s="9">
        <f t="shared" si="95"/>
        <v>1.0836909871244634E-2</v>
      </c>
      <c r="AN693" s="9">
        <f t="shared" si="94"/>
        <v>1.0729613733905579E-4</v>
      </c>
      <c r="AO693" s="9">
        <f t="shared" si="94"/>
        <v>0.12886266094420601</v>
      </c>
      <c r="AP693" s="9">
        <f t="shared" si="94"/>
        <v>0.18251072961373391</v>
      </c>
      <c r="AQ693" s="9">
        <f t="shared" si="94"/>
        <v>1.0729613733905579E-4</v>
      </c>
      <c r="AR693" s="9">
        <f t="shared" si="94"/>
        <v>1.0729613733905579E-4</v>
      </c>
      <c r="AS693" s="10">
        <f t="shared" si="92"/>
        <v>3.5424652054926436E-22</v>
      </c>
    </row>
    <row r="694" spans="12:45" x14ac:dyDescent="0.3">
      <c r="L694" s="9"/>
      <c r="M694" s="9"/>
      <c r="N694" s="9"/>
      <c r="O694" s="9"/>
      <c r="P694" s="9"/>
      <c r="Q694" s="9"/>
      <c r="R694" s="9"/>
      <c r="S694" s="9"/>
      <c r="T694" s="9"/>
      <c r="U694" s="9"/>
      <c r="V694" s="10"/>
      <c r="X694" t="s">
        <v>787</v>
      </c>
      <c r="Y694" t="str">
        <f t="shared" si="96"/>
        <v>S</v>
      </c>
      <c r="Z694" t="str">
        <f t="shared" si="96"/>
        <v>V</v>
      </c>
      <c r="AA694" t="str">
        <f t="shared" si="96"/>
        <v>P</v>
      </c>
      <c r="AB694" t="str">
        <f t="shared" si="96"/>
        <v>G</v>
      </c>
      <c r="AC694" t="str">
        <f t="shared" si="96"/>
        <v>K</v>
      </c>
      <c r="AD694" t="str">
        <f t="shared" si="96"/>
        <v>T</v>
      </c>
      <c r="AE694" t="str">
        <f t="shared" si="96"/>
        <v>V</v>
      </c>
      <c r="AF694" t="str">
        <f t="shared" si="96"/>
        <v>D</v>
      </c>
      <c r="AG694" t="str">
        <f t="shared" si="96"/>
        <v>W</v>
      </c>
      <c r="AH694" t="str">
        <f t="shared" si="96"/>
        <v>L</v>
      </c>
      <c r="AI694" s="9">
        <f t="shared" si="95"/>
        <v>2.1566523605150212E-2</v>
      </c>
      <c r="AJ694" s="9">
        <f t="shared" si="95"/>
        <v>1.0729613733905579E-4</v>
      </c>
      <c r="AK694" s="9">
        <f t="shared" si="95"/>
        <v>4.3025751072961367E-2</v>
      </c>
      <c r="AL694" s="9">
        <f t="shared" si="95"/>
        <v>0.98723175965665233</v>
      </c>
      <c r="AM694" s="9">
        <f t="shared" si="95"/>
        <v>1.0729613733905579E-4</v>
      </c>
      <c r="AN694" s="9">
        <f t="shared" si="94"/>
        <v>6.4484978540772522E-2</v>
      </c>
      <c r="AO694" s="9">
        <f t="shared" si="94"/>
        <v>7.521459227467811E-2</v>
      </c>
      <c r="AP694" s="9">
        <f t="shared" si="94"/>
        <v>1.0729613733905579E-4</v>
      </c>
      <c r="AQ694" s="9">
        <f t="shared" si="94"/>
        <v>1.0729613733905579E-4</v>
      </c>
      <c r="AR694" s="9">
        <f t="shared" si="94"/>
        <v>1.0729613733905579E-4</v>
      </c>
      <c r="AS694" s="10">
        <f t="shared" si="92"/>
        <v>6.3184248895937636E-26</v>
      </c>
    </row>
    <row r="695" spans="12:45" x14ac:dyDescent="0.3">
      <c r="L695" s="9"/>
      <c r="M695" s="9"/>
      <c r="N695" s="9"/>
      <c r="O695" s="9"/>
      <c r="P695" s="9"/>
      <c r="Q695" s="9"/>
      <c r="R695" s="9"/>
      <c r="S695" s="9"/>
      <c r="T695" s="9"/>
      <c r="U695" s="9"/>
      <c r="V695" s="10"/>
      <c r="X695" t="s">
        <v>788</v>
      </c>
      <c r="Y695" t="str">
        <f t="shared" si="96"/>
        <v>L</v>
      </c>
      <c r="Z695" t="str">
        <f t="shared" si="96"/>
        <v>D</v>
      </c>
      <c r="AA695" t="str">
        <f t="shared" si="96"/>
        <v>L</v>
      </c>
      <c r="AB695" t="str">
        <f t="shared" si="96"/>
        <v>G</v>
      </c>
      <c r="AC695" t="str">
        <f t="shared" si="96"/>
        <v>I</v>
      </c>
      <c r="AD695" t="str">
        <f t="shared" si="96"/>
        <v>P</v>
      </c>
      <c r="AE695" t="str">
        <f t="shared" si="96"/>
        <v>G</v>
      </c>
      <c r="AF695" t="str">
        <f t="shared" si="96"/>
        <v>D</v>
      </c>
      <c r="AG695" t="str">
        <f t="shared" si="96"/>
        <v>V</v>
      </c>
      <c r="AH695" t="str">
        <f t="shared" si="96"/>
        <v>P</v>
      </c>
      <c r="AI695" s="9">
        <f t="shared" si="95"/>
        <v>4.3025751072961367E-2</v>
      </c>
      <c r="AJ695" s="9">
        <f t="shared" si="95"/>
        <v>0.16105150214592273</v>
      </c>
      <c r="AK695" s="9">
        <f t="shared" si="95"/>
        <v>1.0836909871244634E-2</v>
      </c>
      <c r="AL695" s="9">
        <f t="shared" si="95"/>
        <v>0.98723175965665233</v>
      </c>
      <c r="AM695" s="9">
        <f t="shared" si="95"/>
        <v>1.0729613733905579E-4</v>
      </c>
      <c r="AN695" s="9">
        <f t="shared" si="94"/>
        <v>1.0729613733905579E-4</v>
      </c>
      <c r="AO695" s="9">
        <f t="shared" si="94"/>
        <v>1.0729613733905579E-4</v>
      </c>
      <c r="AP695" s="9">
        <f t="shared" si="94"/>
        <v>1.0729613733905579E-4</v>
      </c>
      <c r="AQ695" s="9">
        <f t="shared" si="94"/>
        <v>1.0729613733905579E-4</v>
      </c>
      <c r="AR695" s="9">
        <f t="shared" si="94"/>
        <v>1.0729613733905579E-4</v>
      </c>
      <c r="AS695" s="10">
        <f t="shared" si="92"/>
        <v>1.1311555893267694E-28</v>
      </c>
    </row>
    <row r="696" spans="12:45" x14ac:dyDescent="0.3">
      <c r="L696" s="9"/>
      <c r="M696" s="9"/>
      <c r="N696" s="9"/>
      <c r="O696" s="9"/>
      <c r="P696" s="9"/>
      <c r="Q696" s="9"/>
      <c r="R696" s="9"/>
      <c r="S696" s="9"/>
      <c r="T696" s="9"/>
      <c r="U696" s="9"/>
      <c r="V696" s="10"/>
      <c r="X696" t="s">
        <v>789</v>
      </c>
      <c r="Y696" t="str">
        <f t="shared" si="96"/>
        <v>G</v>
      </c>
      <c r="Z696" t="str">
        <f t="shared" si="96"/>
        <v>I</v>
      </c>
      <c r="AA696" t="str">
        <f t="shared" si="96"/>
        <v>P</v>
      </c>
      <c r="AB696" t="str">
        <f t="shared" si="96"/>
        <v>G</v>
      </c>
      <c r="AC696" t="str">
        <f t="shared" si="96"/>
        <v>D</v>
      </c>
      <c r="AD696" t="str">
        <f t="shared" si="96"/>
        <v>V</v>
      </c>
      <c r="AE696" t="str">
        <f t="shared" si="96"/>
        <v>P</v>
      </c>
      <c r="AF696" t="str">
        <f t="shared" si="96"/>
        <v>K</v>
      </c>
      <c r="AG696" t="str">
        <f t="shared" si="96"/>
        <v>Y</v>
      </c>
      <c r="AH696" t="str">
        <f t="shared" si="96"/>
        <v>D</v>
      </c>
      <c r="AI696" s="9">
        <f t="shared" si="95"/>
        <v>4.3025751072961367E-2</v>
      </c>
      <c r="AJ696" s="9">
        <f t="shared" si="95"/>
        <v>1.0729613733905579E-4</v>
      </c>
      <c r="AK696" s="9">
        <f t="shared" si="95"/>
        <v>4.3025751072961367E-2</v>
      </c>
      <c r="AL696" s="9">
        <f t="shared" si="95"/>
        <v>0.98723175965665233</v>
      </c>
      <c r="AM696" s="9">
        <f t="shared" si="95"/>
        <v>1.0729613733905579E-4</v>
      </c>
      <c r="AN696" s="9">
        <f t="shared" si="94"/>
        <v>1.0729613733905579E-4</v>
      </c>
      <c r="AO696" s="9">
        <f t="shared" si="94"/>
        <v>0.35418454935622312</v>
      </c>
      <c r="AP696" s="9">
        <f t="shared" si="94"/>
        <v>1.0729613733905579E-4</v>
      </c>
      <c r="AQ696" s="9">
        <f t="shared" si="94"/>
        <v>0.35418454935622312</v>
      </c>
      <c r="AR696" s="9">
        <f t="shared" si="94"/>
        <v>1.0836909871244634E-2</v>
      </c>
      <c r="AS696" s="10">
        <f t="shared" si="92"/>
        <v>3.2928888750508175E-22</v>
      </c>
    </row>
    <row r="697" spans="12:45" x14ac:dyDescent="0.3">
      <c r="L697" s="9"/>
      <c r="M697" s="9"/>
      <c r="N697" s="9"/>
      <c r="O697" s="9"/>
      <c r="P697" s="9"/>
      <c r="Q697" s="9"/>
      <c r="R697" s="9"/>
      <c r="S697" s="9"/>
      <c r="T697" s="9"/>
      <c r="U697" s="9"/>
      <c r="V697" s="10"/>
      <c r="X697" t="s">
        <v>790</v>
      </c>
      <c r="Y697" t="str">
        <f t="shared" si="96"/>
        <v>L</v>
      </c>
      <c r="Z697" t="str">
        <f t="shared" si="96"/>
        <v>N</v>
      </c>
      <c r="AA697" t="str">
        <f t="shared" si="96"/>
        <v>P</v>
      </c>
      <c r="AB697" t="str">
        <f t="shared" si="96"/>
        <v>G</v>
      </c>
      <c r="AC697" t="str">
        <f t="shared" si="96"/>
        <v>G</v>
      </c>
      <c r="AD697" t="str">
        <f t="shared" si="96"/>
        <v>T</v>
      </c>
      <c r="AE697" t="str">
        <f t="shared" si="96"/>
        <v>C</v>
      </c>
      <c r="AF697" t="str">
        <f t="shared" si="96"/>
        <v>V</v>
      </c>
      <c r="AG697" t="str">
        <f t="shared" si="96"/>
        <v>S</v>
      </c>
      <c r="AH697" t="str">
        <f t="shared" si="96"/>
        <v>I</v>
      </c>
      <c r="AI697" s="9">
        <f t="shared" si="95"/>
        <v>4.3025751072961367E-2</v>
      </c>
      <c r="AJ697" s="9">
        <f t="shared" si="95"/>
        <v>1.0729613733905579E-4</v>
      </c>
      <c r="AK697" s="9">
        <f t="shared" si="95"/>
        <v>4.3025751072961367E-2</v>
      </c>
      <c r="AL697" s="9">
        <f t="shared" si="95"/>
        <v>0.98723175965665233</v>
      </c>
      <c r="AM697" s="9">
        <f t="shared" si="95"/>
        <v>0.13959227467811158</v>
      </c>
      <c r="AN697" s="9">
        <f t="shared" si="94"/>
        <v>6.4484978540772522E-2</v>
      </c>
      <c r="AO697" s="9">
        <f t="shared" si="94"/>
        <v>1.0729613733905579E-4</v>
      </c>
      <c r="AP697" s="9">
        <f t="shared" si="94"/>
        <v>0.24688841201716738</v>
      </c>
      <c r="AQ697" s="9">
        <f t="shared" si="94"/>
        <v>0.26834763948497853</v>
      </c>
      <c r="AR697" s="9">
        <f t="shared" si="94"/>
        <v>1.0729613733905579E-4</v>
      </c>
      <c r="AS697" s="10">
        <f t="shared" si="92"/>
        <v>1.3463151452191816E-18</v>
      </c>
    </row>
    <row r="698" spans="12:45" x14ac:dyDescent="0.3">
      <c r="L698" s="9"/>
      <c r="M698" s="9"/>
      <c r="N698" s="9"/>
      <c r="O698" s="9"/>
      <c r="P698" s="9"/>
      <c r="Q698" s="9"/>
      <c r="R698" s="9"/>
      <c r="S698" s="9"/>
      <c r="T698" s="9"/>
      <c r="U698" s="9"/>
      <c r="V698" s="10"/>
      <c r="X698" t="s">
        <v>791</v>
      </c>
      <c r="Y698" t="str">
        <f t="shared" si="96"/>
        <v>N</v>
      </c>
      <c r="Z698" t="str">
        <f t="shared" si="96"/>
        <v>P</v>
      </c>
      <c r="AA698" t="str">
        <f t="shared" si="96"/>
        <v>G</v>
      </c>
      <c r="AB698" t="str">
        <f t="shared" si="96"/>
        <v>G</v>
      </c>
      <c r="AC698" t="str">
        <f t="shared" si="96"/>
        <v>T</v>
      </c>
      <c r="AD698" t="str">
        <f t="shared" si="96"/>
        <v>C</v>
      </c>
      <c r="AE698" t="str">
        <f t="shared" si="96"/>
        <v>V</v>
      </c>
      <c r="AF698" t="str">
        <f t="shared" si="96"/>
        <v>S</v>
      </c>
      <c r="AG698" t="str">
        <f t="shared" si="96"/>
        <v>I</v>
      </c>
      <c r="AH698" t="str">
        <f t="shared" si="96"/>
        <v>G</v>
      </c>
      <c r="AI698" s="9">
        <f t="shared" si="95"/>
        <v>2.1566523605150212E-2</v>
      </c>
      <c r="AJ698" s="9">
        <f t="shared" si="95"/>
        <v>4.3025751072961367E-2</v>
      </c>
      <c r="AK698" s="9">
        <f t="shared" si="95"/>
        <v>1.0729613733905579E-4</v>
      </c>
      <c r="AL698" s="9">
        <f t="shared" si="95"/>
        <v>0.98723175965665233</v>
      </c>
      <c r="AM698" s="9">
        <f t="shared" si="95"/>
        <v>2.1566523605150212E-2</v>
      </c>
      <c r="AN698" s="9">
        <f t="shared" si="94"/>
        <v>1.0729613733905579E-4</v>
      </c>
      <c r="AO698" s="9">
        <f t="shared" si="94"/>
        <v>7.521459227467811E-2</v>
      </c>
      <c r="AP698" s="9">
        <f t="shared" si="94"/>
        <v>0.18251072961373391</v>
      </c>
      <c r="AQ698" s="9">
        <f t="shared" si="94"/>
        <v>1.0729613733905579E-4</v>
      </c>
      <c r="AR698" s="9">
        <f t="shared" si="94"/>
        <v>1.0729613733905579E-4</v>
      </c>
      <c r="AS698" s="10">
        <f t="shared" si="92"/>
        <v>3.59446886551913E-23</v>
      </c>
    </row>
    <row r="699" spans="12:45" x14ac:dyDescent="0.3">
      <c r="L699" s="9"/>
      <c r="M699" s="9"/>
      <c r="N699" s="9"/>
      <c r="O699" s="9"/>
      <c r="P699" s="9"/>
      <c r="Q699" s="9"/>
      <c r="R699" s="9"/>
      <c r="S699" s="9"/>
      <c r="T699" s="9"/>
      <c r="U699" s="9"/>
      <c r="V699" s="10"/>
      <c r="X699" t="s">
        <v>792</v>
      </c>
      <c r="Y699" t="str">
        <f t="shared" si="96"/>
        <v>V</v>
      </c>
      <c r="Z699" t="str">
        <f t="shared" si="96"/>
        <v>S</v>
      </c>
      <c r="AA699" t="str">
        <f t="shared" si="96"/>
        <v>I</v>
      </c>
      <c r="AB699" t="str">
        <f t="shared" si="96"/>
        <v>G</v>
      </c>
      <c r="AC699" t="str">
        <f t="shared" si="96"/>
        <v>Y</v>
      </c>
      <c r="AD699" t="str">
        <f t="shared" si="96"/>
        <v>G</v>
      </c>
      <c r="AE699" t="str">
        <f t="shared" si="96"/>
        <v>Y</v>
      </c>
      <c r="AF699" t="str">
        <f t="shared" si="96"/>
        <v>A</v>
      </c>
      <c r="AG699" t="str">
        <f t="shared" si="96"/>
        <v>D</v>
      </c>
      <c r="AH699" t="str">
        <f t="shared" si="96"/>
        <v>R</v>
      </c>
      <c r="AI699" s="9">
        <f t="shared" si="95"/>
        <v>1.0729613733905579E-4</v>
      </c>
      <c r="AJ699" s="9">
        <f t="shared" si="95"/>
        <v>1.0729613733905579E-4</v>
      </c>
      <c r="AK699" s="9">
        <f t="shared" si="95"/>
        <v>8.5944206008583685E-2</v>
      </c>
      <c r="AL699" s="9">
        <f t="shared" si="95"/>
        <v>0.98723175965665233</v>
      </c>
      <c r="AM699" s="9">
        <f t="shared" si="95"/>
        <v>1.0729613733905579E-4</v>
      </c>
      <c r="AN699" s="9">
        <f t="shared" si="94"/>
        <v>0.18251072961373391</v>
      </c>
      <c r="AO699" s="9">
        <f t="shared" si="94"/>
        <v>1.0836909871244634E-2</v>
      </c>
      <c r="AP699" s="9">
        <f t="shared" si="94"/>
        <v>0.12886266094420601</v>
      </c>
      <c r="AQ699" s="9">
        <f t="shared" si="94"/>
        <v>6.4484978540772522E-2</v>
      </c>
      <c r="AR699" s="9">
        <f t="shared" si="94"/>
        <v>0.20396995708154508</v>
      </c>
      <c r="AS699" s="10">
        <f t="shared" si="92"/>
        <v>3.5134494292649316E-19</v>
      </c>
    </row>
    <row r="700" spans="12:45" x14ac:dyDescent="0.3">
      <c r="L700" s="9"/>
      <c r="M700" s="9"/>
      <c r="N700" s="9"/>
      <c r="O700" s="9"/>
      <c r="P700" s="9"/>
      <c r="Q700" s="9"/>
      <c r="R700" s="9"/>
      <c r="S700" s="9"/>
      <c r="T700" s="9"/>
      <c r="U700" s="9"/>
      <c r="V700" s="10"/>
      <c r="X700" t="s">
        <v>793</v>
      </c>
      <c r="Y700" t="str">
        <f t="shared" si="96"/>
        <v>I</v>
      </c>
      <c r="Z700" t="str">
        <f t="shared" si="96"/>
        <v>G</v>
      </c>
      <c r="AA700" t="str">
        <f t="shared" si="96"/>
        <v>Y</v>
      </c>
      <c r="AB700" t="str">
        <f t="shared" si="96"/>
        <v>G</v>
      </c>
      <c r="AC700" t="str">
        <f t="shared" si="96"/>
        <v>Y</v>
      </c>
      <c r="AD700" t="str">
        <f t="shared" si="96"/>
        <v>A</v>
      </c>
      <c r="AE700" t="str">
        <f t="shared" si="96"/>
        <v>D</v>
      </c>
      <c r="AF700" t="str">
        <f t="shared" si="96"/>
        <v>R</v>
      </c>
      <c r="AG700" t="str">
        <f t="shared" si="96"/>
        <v>A</v>
      </c>
      <c r="AH700" t="str">
        <f t="shared" si="96"/>
        <v>S</v>
      </c>
      <c r="AI700" s="9">
        <f t="shared" si="95"/>
        <v>1.0836909871244634E-2</v>
      </c>
      <c r="AJ700" s="9">
        <f t="shared" si="95"/>
        <v>0.26834763948497853</v>
      </c>
      <c r="AK700" s="9">
        <f t="shared" si="95"/>
        <v>1.0729613733905579E-4</v>
      </c>
      <c r="AL700" s="9">
        <f t="shared" si="95"/>
        <v>0.98723175965665233</v>
      </c>
      <c r="AM700" s="9">
        <f t="shared" si="95"/>
        <v>1.0729613733905579E-4</v>
      </c>
      <c r="AN700" s="9">
        <f t="shared" si="94"/>
        <v>0.48293991416309007</v>
      </c>
      <c r="AO700" s="9">
        <f t="shared" si="94"/>
        <v>1.0729613733905579E-4</v>
      </c>
      <c r="AP700" s="9">
        <f t="shared" si="94"/>
        <v>1.0836909871244634E-2</v>
      </c>
      <c r="AQ700" s="9">
        <f t="shared" si="94"/>
        <v>1.0729613733905579E-4</v>
      </c>
      <c r="AR700" s="9">
        <f t="shared" si="94"/>
        <v>0.24688841201716738</v>
      </c>
      <c r="AS700" s="10">
        <f t="shared" si="92"/>
        <v>4.9165219006243782E-22</v>
      </c>
    </row>
    <row r="701" spans="12:45" x14ac:dyDescent="0.3">
      <c r="L701" s="9"/>
      <c r="M701" s="9"/>
      <c r="N701" s="9"/>
      <c r="O701" s="9"/>
      <c r="P701" s="9"/>
      <c r="Q701" s="9"/>
      <c r="R701" s="9"/>
      <c r="S701" s="9"/>
      <c r="T701" s="9"/>
      <c r="U701" s="9"/>
      <c r="V701" s="10"/>
      <c r="X701" t="s">
        <v>794</v>
      </c>
      <c r="Y701" t="str">
        <f t="shared" si="96"/>
        <v>S</v>
      </c>
      <c r="Z701" t="str">
        <f t="shared" si="96"/>
        <v>I</v>
      </c>
      <c r="AA701" t="str">
        <f t="shared" si="96"/>
        <v>I</v>
      </c>
      <c r="AB701" t="str">
        <f t="shared" si="96"/>
        <v>G</v>
      </c>
      <c r="AC701" t="str">
        <f t="shared" si="96"/>
        <v>A</v>
      </c>
      <c r="AD701" t="str">
        <f t="shared" si="96"/>
        <v>I</v>
      </c>
      <c r="AE701" t="str">
        <f t="shared" si="96"/>
        <v>A</v>
      </c>
      <c r="AF701" t="str">
        <f t="shared" si="96"/>
        <v>R</v>
      </c>
      <c r="AG701" t="str">
        <f t="shared" si="96"/>
        <v>Q</v>
      </c>
      <c r="AH701" t="str">
        <f t="shared" si="96"/>
        <v>F</v>
      </c>
      <c r="AI701" s="9">
        <f t="shared" si="95"/>
        <v>2.1566523605150212E-2</v>
      </c>
      <c r="AJ701" s="9">
        <f t="shared" si="95"/>
        <v>1.0729613733905579E-4</v>
      </c>
      <c r="AK701" s="9">
        <f t="shared" si="95"/>
        <v>8.5944206008583685E-2</v>
      </c>
      <c r="AL701" s="9">
        <f t="shared" si="95"/>
        <v>0.98723175965665233</v>
      </c>
      <c r="AM701" s="9">
        <f t="shared" si="95"/>
        <v>0.60096566523605144</v>
      </c>
      <c r="AN701" s="9">
        <f t="shared" si="94"/>
        <v>1.0729613733905579E-4</v>
      </c>
      <c r="AO701" s="9">
        <f t="shared" si="94"/>
        <v>1.0836909871244634E-2</v>
      </c>
      <c r="AP701" s="9">
        <f t="shared" si="94"/>
        <v>1.0836909871244634E-2</v>
      </c>
      <c r="AQ701" s="9">
        <f t="shared" si="94"/>
        <v>1.0729613733905579E-4</v>
      </c>
      <c r="AR701" s="9">
        <f t="shared" si="94"/>
        <v>1.0729613733905579E-4</v>
      </c>
      <c r="AS701" s="10">
        <f t="shared" si="92"/>
        <v>1.7116414730981441E-23</v>
      </c>
    </row>
    <row r="702" spans="12:45" x14ac:dyDescent="0.3">
      <c r="L702" s="9"/>
      <c r="M702" s="9"/>
      <c r="N702" s="9"/>
      <c r="O702" s="9"/>
      <c r="P702" s="9"/>
      <c r="Q702" s="9"/>
      <c r="R702" s="9"/>
      <c r="S702" s="9"/>
      <c r="T702" s="9"/>
      <c r="U702" s="9"/>
      <c r="V702" s="10"/>
      <c r="X702" t="s">
        <v>795</v>
      </c>
      <c r="Y702" t="str">
        <f t="shared" si="96"/>
        <v>V</v>
      </c>
      <c r="Z702" t="str">
        <f t="shared" si="96"/>
        <v>F</v>
      </c>
      <c r="AA702" t="str">
        <f t="shared" si="96"/>
        <v>I</v>
      </c>
      <c r="AB702" t="str">
        <f t="shared" si="96"/>
        <v>G</v>
      </c>
      <c r="AC702" t="str">
        <f t="shared" si="96"/>
        <v>Y</v>
      </c>
      <c r="AD702" t="str">
        <f t="shared" si="96"/>
        <v>D</v>
      </c>
      <c r="AE702" t="str">
        <f t="shared" si="96"/>
        <v>R</v>
      </c>
      <c r="AF702" t="str">
        <f t="shared" si="96"/>
        <v>K</v>
      </c>
      <c r="AG702" t="str">
        <f t="shared" si="96"/>
        <v>A</v>
      </c>
      <c r="AH702" t="str">
        <f t="shared" si="96"/>
        <v>R</v>
      </c>
      <c r="AI702" s="9">
        <f t="shared" si="95"/>
        <v>1.0729613733905579E-4</v>
      </c>
      <c r="AJ702" s="9">
        <f t="shared" si="95"/>
        <v>1.0836909871244634E-2</v>
      </c>
      <c r="AK702" s="9">
        <f t="shared" si="95"/>
        <v>8.5944206008583685E-2</v>
      </c>
      <c r="AL702" s="9">
        <f t="shared" si="95"/>
        <v>0.98723175965665233</v>
      </c>
      <c r="AM702" s="9">
        <f t="shared" si="95"/>
        <v>1.0729613733905579E-4</v>
      </c>
      <c r="AN702" s="9">
        <f t="shared" si="94"/>
        <v>1.0729613733905579E-4</v>
      </c>
      <c r="AO702" s="9">
        <f t="shared" si="94"/>
        <v>1.0729613733905579E-4</v>
      </c>
      <c r="AP702" s="9">
        <f t="shared" si="94"/>
        <v>1.0729613733905579E-4</v>
      </c>
      <c r="AQ702" s="9">
        <f t="shared" si="94"/>
        <v>1.0729613733905579E-4</v>
      </c>
      <c r="AR702" s="9">
        <f t="shared" si="94"/>
        <v>0.20396995708154508</v>
      </c>
      <c r="AS702" s="10">
        <f t="shared" si="92"/>
        <v>2.8616196800195739E-28</v>
      </c>
    </row>
    <row r="703" spans="12:45" x14ac:dyDescent="0.3">
      <c r="L703" s="9"/>
      <c r="M703" s="9"/>
      <c r="N703" s="9"/>
      <c r="O703" s="9"/>
      <c r="P703" s="9"/>
      <c r="Q703" s="9"/>
      <c r="R703" s="9"/>
      <c r="S703" s="9"/>
      <c r="T703" s="9"/>
      <c r="U703" s="9"/>
      <c r="V703" s="10"/>
      <c r="X703" t="s">
        <v>796</v>
      </c>
      <c r="Y703" t="str">
        <f t="shared" si="96"/>
        <v>I</v>
      </c>
      <c r="Z703" t="str">
        <f t="shared" si="96"/>
        <v>Y</v>
      </c>
      <c r="AA703" t="str">
        <f t="shared" si="96"/>
        <v>T</v>
      </c>
      <c r="AB703" t="str">
        <f t="shared" si="96"/>
        <v>G</v>
      </c>
      <c r="AC703" t="str">
        <f t="shared" si="96"/>
        <v>S</v>
      </c>
      <c r="AD703" t="str">
        <f t="shared" si="96"/>
        <v>R</v>
      </c>
      <c r="AE703" t="str">
        <f t="shared" si="96"/>
        <v>L</v>
      </c>
      <c r="AF703" t="str">
        <f t="shared" si="96"/>
        <v>H</v>
      </c>
      <c r="AG703" t="str">
        <f t="shared" si="96"/>
        <v>E</v>
      </c>
      <c r="AH703" t="str">
        <f t="shared" si="96"/>
        <v>A</v>
      </c>
      <c r="AI703" s="9">
        <f t="shared" si="95"/>
        <v>1.0836909871244634E-2</v>
      </c>
      <c r="AJ703" s="9">
        <f t="shared" si="95"/>
        <v>1.0729613733905579E-4</v>
      </c>
      <c r="AK703" s="9">
        <f t="shared" si="95"/>
        <v>3.2296137339055793E-2</v>
      </c>
      <c r="AL703" s="9">
        <f t="shared" si="95"/>
        <v>0.98723175965665233</v>
      </c>
      <c r="AM703" s="9">
        <f t="shared" si="95"/>
        <v>8.5944206008583685E-2</v>
      </c>
      <c r="AN703" s="9">
        <f t="shared" si="94"/>
        <v>1.0729613733905579E-4</v>
      </c>
      <c r="AO703" s="9">
        <f t="shared" si="94"/>
        <v>0.12886266094420601</v>
      </c>
      <c r="AP703" s="9">
        <f t="shared" si="94"/>
        <v>1.0729613733905579E-4</v>
      </c>
      <c r="AQ703" s="9">
        <f t="shared" si="94"/>
        <v>0.2790772532188841</v>
      </c>
      <c r="AR703" s="9">
        <f t="shared" si="94"/>
        <v>2.1566523605150212E-2</v>
      </c>
      <c r="AS703" s="10">
        <f t="shared" si="92"/>
        <v>2.8449570195862172E-20</v>
      </c>
    </row>
    <row r="704" spans="12:45" x14ac:dyDescent="0.3">
      <c r="L704" s="9"/>
      <c r="M704" s="9"/>
      <c r="N704" s="9"/>
      <c r="O704" s="9"/>
      <c r="P704" s="9"/>
      <c r="Q704" s="9"/>
      <c r="R704" s="9"/>
      <c r="S704" s="9"/>
      <c r="T704" s="9"/>
      <c r="U704" s="9"/>
      <c r="V704" s="10"/>
      <c r="X704" t="s">
        <v>797</v>
      </c>
      <c r="Y704" t="str">
        <f t="shared" si="96"/>
        <v>V</v>
      </c>
      <c r="Z704" t="str">
        <f t="shared" si="96"/>
        <v>V</v>
      </c>
      <c r="AA704" t="str">
        <f t="shared" si="96"/>
        <v>R</v>
      </c>
      <c r="AB704" t="str">
        <f t="shared" si="96"/>
        <v>G</v>
      </c>
      <c r="AC704" t="str">
        <f t="shared" si="96"/>
        <v>D</v>
      </c>
      <c r="AD704" t="str">
        <f t="shared" si="96"/>
        <v>I</v>
      </c>
      <c r="AE704" t="str">
        <f t="shared" si="96"/>
        <v>A</v>
      </c>
      <c r="AF704" t="str">
        <f t="shared" si="96"/>
        <v>T</v>
      </c>
      <c r="AG704" t="str">
        <f t="shared" si="96"/>
        <v>A</v>
      </c>
      <c r="AH704" t="str">
        <f t="shared" si="96"/>
        <v>T</v>
      </c>
      <c r="AI704" s="9">
        <f t="shared" si="95"/>
        <v>1.0729613733905579E-4</v>
      </c>
      <c r="AJ704" s="9">
        <f t="shared" si="95"/>
        <v>1.0729613733905579E-4</v>
      </c>
      <c r="AK704" s="9">
        <f t="shared" si="95"/>
        <v>1.0729613733905579E-4</v>
      </c>
      <c r="AL704" s="9">
        <f t="shared" si="95"/>
        <v>0.98723175965665233</v>
      </c>
      <c r="AM704" s="9">
        <f t="shared" si="95"/>
        <v>1.0729613733905579E-4</v>
      </c>
      <c r="AN704" s="9">
        <f t="shared" si="94"/>
        <v>1.0729613733905579E-4</v>
      </c>
      <c r="AO704" s="9">
        <f t="shared" si="94"/>
        <v>1.0836909871244634E-2</v>
      </c>
      <c r="AP704" s="9">
        <f t="shared" si="94"/>
        <v>2.1566523605150212E-2</v>
      </c>
      <c r="AQ704" s="9">
        <f t="shared" si="94"/>
        <v>1.0729613733905579E-4</v>
      </c>
      <c r="AR704" s="9">
        <f t="shared" si="94"/>
        <v>0.3863733905579399</v>
      </c>
      <c r="AS704" s="10">
        <f t="shared" si="92"/>
        <v>1.3602428750081907E-28</v>
      </c>
    </row>
    <row r="705" spans="12:45" x14ac:dyDescent="0.3">
      <c r="L705" s="9"/>
      <c r="M705" s="9"/>
      <c r="N705" s="9"/>
      <c r="O705" s="9"/>
      <c r="P705" s="9"/>
      <c r="Q705" s="9"/>
      <c r="R705" s="9"/>
      <c r="S705" s="9"/>
      <c r="T705" s="9"/>
      <c r="U705" s="9"/>
      <c r="V705" s="10"/>
      <c r="X705" t="s">
        <v>798</v>
      </c>
      <c r="Y705" t="str">
        <f t="shared" si="96"/>
        <v>A</v>
      </c>
      <c r="Z705" t="str">
        <f t="shared" si="96"/>
        <v>T</v>
      </c>
      <c r="AA705" t="str">
        <f t="shared" si="96"/>
        <v>E</v>
      </c>
      <c r="AB705" t="str">
        <f t="shared" si="96"/>
        <v>G</v>
      </c>
      <c r="AC705" t="str">
        <f t="shared" si="96"/>
        <v>V</v>
      </c>
      <c r="AD705" t="str">
        <f t="shared" si="96"/>
        <v>I</v>
      </c>
      <c r="AE705" t="str">
        <f t="shared" si="96"/>
        <v>I</v>
      </c>
      <c r="AF705" t="str">
        <f t="shared" si="96"/>
        <v>N</v>
      </c>
      <c r="AG705" t="str">
        <f t="shared" si="96"/>
        <v>A</v>
      </c>
      <c r="AH705" t="str">
        <f t="shared" si="96"/>
        <v>A</v>
      </c>
      <c r="AI705" s="9">
        <f t="shared" si="95"/>
        <v>5.3755364806866948E-2</v>
      </c>
      <c r="AJ705" s="9">
        <f t="shared" si="95"/>
        <v>2.1566523605150212E-2</v>
      </c>
      <c r="AK705" s="9">
        <f t="shared" si="95"/>
        <v>1.0836909871244634E-2</v>
      </c>
      <c r="AL705" s="9">
        <f t="shared" si="95"/>
        <v>0.98723175965665233</v>
      </c>
      <c r="AM705" s="9">
        <f t="shared" si="95"/>
        <v>1.0729613733905579E-4</v>
      </c>
      <c r="AN705" s="9">
        <f t="shared" si="94"/>
        <v>1.0729613733905579E-4</v>
      </c>
      <c r="AO705" s="9">
        <f t="shared" si="94"/>
        <v>0.33272532188841203</v>
      </c>
      <c r="AP705" s="9">
        <f t="shared" si="94"/>
        <v>1.0836909871244634E-2</v>
      </c>
      <c r="AQ705" s="9">
        <f t="shared" si="94"/>
        <v>1.0729613733905579E-4</v>
      </c>
      <c r="AR705" s="9">
        <f t="shared" si="94"/>
        <v>2.1566523605150212E-2</v>
      </c>
      <c r="AS705" s="10">
        <f t="shared" si="92"/>
        <v>1.1913798805626085E-21</v>
      </c>
    </row>
    <row r="706" spans="12:45" x14ac:dyDescent="0.3">
      <c r="L706" s="9"/>
      <c r="M706" s="9"/>
      <c r="N706" s="9"/>
      <c r="O706" s="9"/>
      <c r="P706" s="9"/>
      <c r="Q706" s="9"/>
      <c r="R706" s="9"/>
      <c r="S706" s="9"/>
      <c r="T706" s="9"/>
      <c r="U706" s="9"/>
      <c r="V706" s="10"/>
      <c r="X706" t="s">
        <v>799</v>
      </c>
      <c r="Y706" t="str">
        <f t="shared" si="96"/>
        <v>N</v>
      </c>
      <c r="Z706" t="str">
        <f t="shared" si="96"/>
        <v>S</v>
      </c>
      <c r="AA706" t="str">
        <f t="shared" si="96"/>
        <v>K</v>
      </c>
      <c r="AB706" t="str">
        <f t="shared" si="96"/>
        <v>G</v>
      </c>
      <c r="AC706" t="str">
        <f t="shared" si="96"/>
        <v>Q</v>
      </c>
      <c r="AD706" t="str">
        <f t="shared" ref="Y706:AH731" si="97">MID($X706,AD$1,1)</f>
        <v>P</v>
      </c>
      <c r="AE706" t="str">
        <f t="shared" si="97"/>
        <v>G</v>
      </c>
      <c r="AF706" t="str">
        <f t="shared" si="97"/>
        <v>G</v>
      </c>
      <c r="AG706" t="str">
        <f t="shared" si="97"/>
        <v>G</v>
      </c>
      <c r="AH706" t="str">
        <f t="shared" si="97"/>
        <v>V</v>
      </c>
      <c r="AI706" s="9">
        <f t="shared" si="95"/>
        <v>2.1566523605150212E-2</v>
      </c>
      <c r="AJ706" s="9">
        <f t="shared" si="95"/>
        <v>1.0729613733905579E-4</v>
      </c>
      <c r="AK706" s="9">
        <f t="shared" si="95"/>
        <v>1.0729613733905579E-4</v>
      </c>
      <c r="AL706" s="9">
        <f t="shared" si="95"/>
        <v>0.98723175965665233</v>
      </c>
      <c r="AM706" s="9">
        <f t="shared" si="95"/>
        <v>1.0729613733905579E-4</v>
      </c>
      <c r="AN706" s="9">
        <f t="shared" ref="AN706:AR756" si="98">INDEX(BB$26:BB$45,MATCH(AD706,$AV$26:$AV$45,0))</f>
        <v>1.0729613733905579E-4</v>
      </c>
      <c r="AO706" s="9">
        <f t="shared" si="98"/>
        <v>1.0729613733905579E-4</v>
      </c>
      <c r="AP706" s="9">
        <f t="shared" si="98"/>
        <v>1.0836909871244634E-2</v>
      </c>
      <c r="AQ706" s="9">
        <f t="shared" si="98"/>
        <v>1.0729613733905579E-4</v>
      </c>
      <c r="AR706" s="9">
        <f t="shared" si="98"/>
        <v>1.0729613733905579E-4</v>
      </c>
      <c r="AS706" s="10">
        <f t="shared" ref="AS706:AS769" si="99">PRODUCT(AI706:AR706)</f>
        <v>3.777403151924995E-32</v>
      </c>
    </row>
    <row r="707" spans="12:45" x14ac:dyDescent="0.3">
      <c r="L707" s="9"/>
      <c r="M707" s="9"/>
      <c r="N707" s="9"/>
      <c r="O707" s="9"/>
      <c r="P707" s="9"/>
      <c r="Q707" s="9"/>
      <c r="R707" s="9"/>
      <c r="S707" s="9"/>
      <c r="T707" s="9"/>
      <c r="U707" s="9"/>
      <c r="V707" s="10"/>
      <c r="X707" t="s">
        <v>800</v>
      </c>
      <c r="Y707" t="str">
        <f t="shared" si="97"/>
        <v>G</v>
      </c>
      <c r="Z707" t="str">
        <f t="shared" si="97"/>
        <v>Q</v>
      </c>
      <c r="AA707" t="str">
        <f t="shared" si="97"/>
        <v>P</v>
      </c>
      <c r="AB707" t="str">
        <f t="shared" si="97"/>
        <v>G</v>
      </c>
      <c r="AC707" t="str">
        <f t="shared" si="97"/>
        <v>G</v>
      </c>
      <c r="AD707" t="str">
        <f t="shared" si="97"/>
        <v>G</v>
      </c>
      <c r="AE707" t="str">
        <f t="shared" si="97"/>
        <v>V</v>
      </c>
      <c r="AF707" t="str">
        <f t="shared" si="97"/>
        <v>C</v>
      </c>
      <c r="AG707" t="str">
        <f t="shared" si="97"/>
        <v>G</v>
      </c>
      <c r="AH707" t="str">
        <f t="shared" si="97"/>
        <v>A</v>
      </c>
      <c r="AI707" s="9">
        <f t="shared" ref="AI707:AM757" si="100">INDEX(AW$26:AW$45,MATCH(Y707,$AV$26:$AV$45,0))</f>
        <v>4.3025751072961367E-2</v>
      </c>
      <c r="AJ707" s="9">
        <f t="shared" si="100"/>
        <v>2.1566523605150212E-2</v>
      </c>
      <c r="AK707" s="9">
        <f t="shared" si="100"/>
        <v>4.3025751072961367E-2</v>
      </c>
      <c r="AL707" s="9">
        <f t="shared" si="100"/>
        <v>0.98723175965665233</v>
      </c>
      <c r="AM707" s="9">
        <f t="shared" si="100"/>
        <v>0.13959227467811158</v>
      </c>
      <c r="AN707" s="9">
        <f t="shared" si="98"/>
        <v>0.18251072961373391</v>
      </c>
      <c r="AO707" s="9">
        <f t="shared" si="98"/>
        <v>7.521459227467811E-2</v>
      </c>
      <c r="AP707" s="9">
        <f t="shared" si="98"/>
        <v>1.0729613733905579E-4</v>
      </c>
      <c r="AQ707" s="9">
        <f t="shared" si="98"/>
        <v>1.0729613733905579E-4</v>
      </c>
      <c r="AR707" s="9">
        <f t="shared" si="98"/>
        <v>2.1566523605150212E-2</v>
      </c>
      <c r="AS707" s="10">
        <f t="shared" si="99"/>
        <v>1.8752380016101948E-17</v>
      </c>
    </row>
    <row r="708" spans="12:45" x14ac:dyDescent="0.3">
      <c r="L708" s="9"/>
      <c r="M708" s="9"/>
      <c r="N708" s="9"/>
      <c r="O708" s="9"/>
      <c r="P708" s="9"/>
      <c r="Q708" s="9"/>
      <c r="R708" s="9"/>
      <c r="S708" s="9"/>
      <c r="T708" s="9"/>
      <c r="U708" s="9"/>
      <c r="V708" s="10"/>
      <c r="X708" t="s">
        <v>801</v>
      </c>
      <c r="Y708" t="str">
        <f t="shared" si="97"/>
        <v>Q</v>
      </c>
      <c r="Z708" t="str">
        <f t="shared" si="97"/>
        <v>P</v>
      </c>
      <c r="AA708" t="str">
        <f t="shared" si="97"/>
        <v>G</v>
      </c>
      <c r="AB708" t="str">
        <f t="shared" si="97"/>
        <v>G</v>
      </c>
      <c r="AC708" t="str">
        <f t="shared" si="97"/>
        <v>G</v>
      </c>
      <c r="AD708" t="str">
        <f t="shared" si="97"/>
        <v>V</v>
      </c>
      <c r="AE708" t="str">
        <f t="shared" si="97"/>
        <v>C</v>
      </c>
      <c r="AF708" t="str">
        <f t="shared" si="97"/>
        <v>G</v>
      </c>
      <c r="AG708" t="str">
        <f t="shared" si="97"/>
        <v>A</v>
      </c>
      <c r="AH708" t="str">
        <f t="shared" si="97"/>
        <v>L</v>
      </c>
      <c r="AI708" s="9">
        <f t="shared" si="100"/>
        <v>0.10740343347639485</v>
      </c>
      <c r="AJ708" s="9">
        <f t="shared" si="100"/>
        <v>4.3025751072961367E-2</v>
      </c>
      <c r="AK708" s="9">
        <f t="shared" si="100"/>
        <v>1.0729613733905579E-4</v>
      </c>
      <c r="AL708" s="9">
        <f t="shared" si="100"/>
        <v>0.98723175965665233</v>
      </c>
      <c r="AM708" s="9">
        <f t="shared" si="100"/>
        <v>0.13959227467811158</v>
      </c>
      <c r="AN708" s="9">
        <f t="shared" si="98"/>
        <v>1.0729613733905579E-4</v>
      </c>
      <c r="AO708" s="9">
        <f t="shared" si="98"/>
        <v>1.0729613733905579E-4</v>
      </c>
      <c r="AP708" s="9">
        <f t="shared" si="98"/>
        <v>1.0836909871244634E-2</v>
      </c>
      <c r="AQ708" s="9">
        <f t="shared" si="98"/>
        <v>1.0729613733905579E-4</v>
      </c>
      <c r="AR708" s="9">
        <f t="shared" si="98"/>
        <v>1.0729613733905579E-4</v>
      </c>
      <c r="AS708" s="10">
        <f t="shared" si="99"/>
        <v>9.8141575958417105E-26</v>
      </c>
    </row>
    <row r="709" spans="12:45" x14ac:dyDescent="0.3">
      <c r="L709" s="9"/>
      <c r="M709" s="9"/>
      <c r="N709" s="9"/>
      <c r="O709" s="9"/>
      <c r="P709" s="9"/>
      <c r="Q709" s="9"/>
      <c r="R709" s="9"/>
      <c r="S709" s="9"/>
      <c r="T709" s="9"/>
      <c r="U709" s="9"/>
      <c r="V709" s="10"/>
      <c r="X709" t="s">
        <v>802</v>
      </c>
      <c r="Y709" t="str">
        <f t="shared" si="97"/>
        <v>P</v>
      </c>
      <c r="Z709" t="str">
        <f t="shared" si="97"/>
        <v>G</v>
      </c>
      <c r="AA709" t="str">
        <f t="shared" si="97"/>
        <v>G</v>
      </c>
      <c r="AB709" t="str">
        <f t="shared" si="97"/>
        <v>G</v>
      </c>
      <c r="AC709" t="str">
        <f t="shared" si="97"/>
        <v>V</v>
      </c>
      <c r="AD709" t="str">
        <f t="shared" si="97"/>
        <v>C</v>
      </c>
      <c r="AE709" t="str">
        <f t="shared" si="97"/>
        <v>G</v>
      </c>
      <c r="AF709" t="str">
        <f t="shared" si="97"/>
        <v>A</v>
      </c>
      <c r="AG709" t="str">
        <f t="shared" si="97"/>
        <v>L</v>
      </c>
      <c r="AH709" t="str">
        <f t="shared" si="97"/>
        <v>Y</v>
      </c>
      <c r="AI709" s="9">
        <f t="shared" si="100"/>
        <v>4.3025751072961367E-2</v>
      </c>
      <c r="AJ709" s="9">
        <f t="shared" si="100"/>
        <v>0.26834763948497853</v>
      </c>
      <c r="AK709" s="9">
        <f t="shared" si="100"/>
        <v>1.0729613733905579E-4</v>
      </c>
      <c r="AL709" s="9">
        <f t="shared" si="100"/>
        <v>0.98723175965665233</v>
      </c>
      <c r="AM709" s="9">
        <f t="shared" si="100"/>
        <v>1.0729613733905579E-4</v>
      </c>
      <c r="AN709" s="9">
        <f t="shared" si="98"/>
        <v>1.0729613733905579E-4</v>
      </c>
      <c r="AO709" s="9">
        <f t="shared" si="98"/>
        <v>1.0729613733905579E-4</v>
      </c>
      <c r="AP709" s="9">
        <f t="shared" si="98"/>
        <v>0.12886266094420601</v>
      </c>
      <c r="AQ709" s="9">
        <f t="shared" si="98"/>
        <v>1.0836909871244634E-2</v>
      </c>
      <c r="AR709" s="9">
        <f t="shared" si="98"/>
        <v>1.0729613733905579E-4</v>
      </c>
      <c r="AS709" s="10">
        <f t="shared" si="99"/>
        <v>2.2635930545079328E-25</v>
      </c>
    </row>
    <row r="710" spans="12:45" x14ac:dyDescent="0.3">
      <c r="L710" s="9"/>
      <c r="M710" s="9"/>
      <c r="N710" s="9"/>
      <c r="O710" s="9"/>
      <c r="P710" s="9"/>
      <c r="Q710" s="9"/>
      <c r="R710" s="9"/>
      <c r="S710" s="9"/>
      <c r="T710" s="9"/>
      <c r="U710" s="9"/>
      <c r="V710" s="10"/>
      <c r="X710" t="s">
        <v>803</v>
      </c>
      <c r="Y710" t="str">
        <f t="shared" si="97"/>
        <v>G</v>
      </c>
      <c r="Z710" t="str">
        <f t="shared" si="97"/>
        <v>V</v>
      </c>
      <c r="AA710" t="str">
        <f t="shared" si="97"/>
        <v>C</v>
      </c>
      <c r="AB710" t="str">
        <f t="shared" si="97"/>
        <v>G</v>
      </c>
      <c r="AC710" t="str">
        <f t="shared" si="97"/>
        <v>A</v>
      </c>
      <c r="AD710" t="str">
        <f t="shared" si="97"/>
        <v>L</v>
      </c>
      <c r="AE710" t="str">
        <f t="shared" si="97"/>
        <v>Y</v>
      </c>
      <c r="AF710" t="str">
        <f t="shared" si="97"/>
        <v>K</v>
      </c>
      <c r="AG710" t="str">
        <f t="shared" si="97"/>
        <v>K</v>
      </c>
      <c r="AH710" t="str">
        <f t="shared" si="97"/>
        <v>F</v>
      </c>
      <c r="AI710" s="9">
        <f t="shared" si="100"/>
        <v>4.3025751072961367E-2</v>
      </c>
      <c r="AJ710" s="9">
        <f t="shared" si="100"/>
        <v>1.0729613733905579E-4</v>
      </c>
      <c r="AK710" s="9">
        <f t="shared" si="100"/>
        <v>1.0729613733905579E-4</v>
      </c>
      <c r="AL710" s="9">
        <f t="shared" si="100"/>
        <v>0.98723175965665233</v>
      </c>
      <c r="AM710" s="9">
        <f t="shared" si="100"/>
        <v>0.60096566523605144</v>
      </c>
      <c r="AN710" s="9">
        <f t="shared" si="98"/>
        <v>1.0729613733905579E-4</v>
      </c>
      <c r="AO710" s="9">
        <f t="shared" si="98"/>
        <v>1.0836909871244634E-2</v>
      </c>
      <c r="AP710" s="9">
        <f t="shared" si="98"/>
        <v>1.0729613733905579E-4</v>
      </c>
      <c r="AQ710" s="9">
        <f t="shared" si="98"/>
        <v>1.0729613733905579E-4</v>
      </c>
      <c r="AR710" s="9">
        <f t="shared" si="98"/>
        <v>1.0729613733905579E-4</v>
      </c>
      <c r="AS710" s="10">
        <f t="shared" si="99"/>
        <v>4.2209210231973577E-28</v>
      </c>
    </row>
    <row r="711" spans="12:45" x14ac:dyDescent="0.3">
      <c r="L711" s="9"/>
      <c r="M711" s="9"/>
      <c r="N711" s="9"/>
      <c r="O711" s="9"/>
      <c r="P711" s="9"/>
      <c r="Q711" s="9"/>
      <c r="R711" s="9"/>
      <c r="S711" s="9"/>
      <c r="T711" s="9"/>
      <c r="U711" s="9"/>
      <c r="V711" s="10"/>
      <c r="X711" t="s">
        <v>804</v>
      </c>
      <c r="Y711" t="str">
        <f t="shared" si="97"/>
        <v>I</v>
      </c>
      <c r="Z711" t="str">
        <f t="shared" si="97"/>
        <v>E</v>
      </c>
      <c r="AA711" t="str">
        <f t="shared" si="97"/>
        <v>V</v>
      </c>
      <c r="AB711" t="str">
        <f t="shared" si="97"/>
        <v>G</v>
      </c>
      <c r="AC711" t="str">
        <f t="shared" si="97"/>
        <v>K</v>
      </c>
      <c r="AD711" t="str">
        <f t="shared" si="97"/>
        <v>A</v>
      </c>
      <c r="AE711" t="str">
        <f t="shared" si="97"/>
        <v>R</v>
      </c>
      <c r="AF711" t="str">
        <f t="shared" si="97"/>
        <v>L</v>
      </c>
      <c r="AG711" t="str">
        <f t="shared" si="97"/>
        <v>V</v>
      </c>
      <c r="AH711" t="str">
        <f t="shared" si="97"/>
        <v>K</v>
      </c>
      <c r="AI711" s="9">
        <f t="shared" si="100"/>
        <v>1.0836909871244634E-2</v>
      </c>
      <c r="AJ711" s="9">
        <f t="shared" si="100"/>
        <v>0.13959227467811158</v>
      </c>
      <c r="AK711" s="9">
        <f t="shared" si="100"/>
        <v>0.24688841201716738</v>
      </c>
      <c r="AL711" s="9">
        <f t="shared" si="100"/>
        <v>0.98723175965665233</v>
      </c>
      <c r="AM711" s="9">
        <f t="shared" si="100"/>
        <v>1.0729613733905579E-4</v>
      </c>
      <c r="AN711" s="9">
        <f t="shared" si="98"/>
        <v>0.48293991416309007</v>
      </c>
      <c r="AO711" s="9">
        <f t="shared" si="98"/>
        <v>1.0729613733905579E-4</v>
      </c>
      <c r="AP711" s="9">
        <f t="shared" si="98"/>
        <v>1.0729613733905579E-4</v>
      </c>
      <c r="AQ711" s="9">
        <f t="shared" si="98"/>
        <v>1.0729613733905579E-4</v>
      </c>
      <c r="AR711" s="9">
        <f t="shared" si="98"/>
        <v>3.2296137339055793E-2</v>
      </c>
      <c r="AS711" s="10">
        <f t="shared" si="99"/>
        <v>7.621960692184146E-22</v>
      </c>
    </row>
    <row r="712" spans="12:45" x14ac:dyDescent="0.3">
      <c r="L712" s="9"/>
      <c r="M712" s="9"/>
      <c r="N712" s="9"/>
      <c r="O712" s="9"/>
      <c r="P712" s="9"/>
      <c r="Q712" s="9"/>
      <c r="R712" s="9"/>
      <c r="S712" s="9"/>
      <c r="T712" s="9"/>
      <c r="U712" s="9"/>
      <c r="V712" s="10"/>
      <c r="X712" t="s">
        <v>805</v>
      </c>
      <c r="Y712" t="str">
        <f t="shared" si="97"/>
        <v>L</v>
      </c>
      <c r="Z712" t="str">
        <f t="shared" si="97"/>
        <v>V</v>
      </c>
      <c r="AA712" t="str">
        <f t="shared" si="97"/>
        <v>K</v>
      </c>
      <c r="AB712" t="str">
        <f t="shared" si="97"/>
        <v>G</v>
      </c>
      <c r="AC712" t="str">
        <f t="shared" si="97"/>
        <v>A</v>
      </c>
      <c r="AD712" t="str">
        <f t="shared" si="97"/>
        <v>A</v>
      </c>
      <c r="AE712" t="str">
        <f t="shared" si="97"/>
        <v>K</v>
      </c>
      <c r="AF712" t="str">
        <f t="shared" si="97"/>
        <v>H</v>
      </c>
      <c r="AG712" t="str">
        <f t="shared" si="97"/>
        <v>I</v>
      </c>
      <c r="AH712" t="str">
        <f t="shared" si="97"/>
        <v>I</v>
      </c>
      <c r="AI712" s="9">
        <f t="shared" si="100"/>
        <v>4.3025751072961367E-2</v>
      </c>
      <c r="AJ712" s="9">
        <f t="shared" si="100"/>
        <v>1.0729613733905579E-4</v>
      </c>
      <c r="AK712" s="9">
        <f t="shared" si="100"/>
        <v>1.0729613733905579E-4</v>
      </c>
      <c r="AL712" s="9">
        <f t="shared" si="100"/>
        <v>0.98723175965665233</v>
      </c>
      <c r="AM712" s="9">
        <f t="shared" si="100"/>
        <v>0.60096566523605144</v>
      </c>
      <c r="AN712" s="9">
        <f t="shared" si="98"/>
        <v>0.48293991416309007</v>
      </c>
      <c r="AO712" s="9">
        <f t="shared" si="98"/>
        <v>1.0729613733905579E-4</v>
      </c>
      <c r="AP712" s="9">
        <f t="shared" si="98"/>
        <v>1.0729613733905579E-4</v>
      </c>
      <c r="AQ712" s="9">
        <f t="shared" si="98"/>
        <v>1.0729613733905579E-4</v>
      </c>
      <c r="AR712" s="9">
        <f t="shared" si="98"/>
        <v>1.0729613733905579E-4</v>
      </c>
      <c r="AS712" s="10">
        <f t="shared" si="99"/>
        <v>1.8810262896446839E-26</v>
      </c>
    </row>
    <row r="713" spans="12:45" x14ac:dyDescent="0.3">
      <c r="L713" s="9"/>
      <c r="M713" s="9"/>
      <c r="N713" s="9"/>
      <c r="O713" s="9"/>
      <c r="P713" s="9"/>
      <c r="Q713" s="9"/>
      <c r="R713" s="9"/>
      <c r="S713" s="9"/>
      <c r="T713" s="9"/>
      <c r="U713" s="9"/>
      <c r="V713" s="10"/>
      <c r="X713" t="s">
        <v>806</v>
      </c>
      <c r="Y713" t="str">
        <f t="shared" si="97"/>
        <v>H</v>
      </c>
      <c r="Z713" t="str">
        <f t="shared" si="97"/>
        <v>A</v>
      </c>
      <c r="AA713" t="str">
        <f t="shared" si="97"/>
        <v>V</v>
      </c>
      <c r="AB713" t="str">
        <f t="shared" si="97"/>
        <v>G</v>
      </c>
      <c r="AC713" t="str">
        <f t="shared" si="97"/>
        <v>P</v>
      </c>
      <c r="AD713" t="str">
        <f t="shared" si="97"/>
        <v>N</v>
      </c>
      <c r="AE713" t="str">
        <f t="shared" si="97"/>
        <v>F</v>
      </c>
      <c r="AF713" t="str">
        <f t="shared" si="97"/>
        <v>N</v>
      </c>
      <c r="AG713" t="str">
        <f t="shared" si="97"/>
        <v>K</v>
      </c>
      <c r="AH713" t="str">
        <f t="shared" si="97"/>
        <v>V</v>
      </c>
      <c r="AI713" s="9">
        <f t="shared" si="100"/>
        <v>5.3755364806866948E-2</v>
      </c>
      <c r="AJ713" s="9">
        <f t="shared" si="100"/>
        <v>3.2296137339055793E-2</v>
      </c>
      <c r="AK713" s="9">
        <f t="shared" si="100"/>
        <v>0.24688841201716738</v>
      </c>
      <c r="AL713" s="9">
        <f t="shared" si="100"/>
        <v>0.98723175965665233</v>
      </c>
      <c r="AM713" s="9">
        <f t="shared" si="100"/>
        <v>1.0729613733905579E-4</v>
      </c>
      <c r="AN713" s="9">
        <f t="shared" si="98"/>
        <v>1.0729613733905579E-4</v>
      </c>
      <c r="AO713" s="9">
        <f t="shared" si="98"/>
        <v>1.0729613733905579E-4</v>
      </c>
      <c r="AP713" s="9">
        <f t="shared" si="98"/>
        <v>1.0836909871244634E-2</v>
      </c>
      <c r="AQ713" s="9">
        <f t="shared" si="98"/>
        <v>1.0729613733905579E-4</v>
      </c>
      <c r="AR713" s="9">
        <f t="shared" si="98"/>
        <v>1.0729613733905579E-4</v>
      </c>
      <c r="AS713" s="10">
        <f t="shared" si="99"/>
        <v>6.5210588727046188E-26</v>
      </c>
    </row>
    <row r="714" spans="12:45" x14ac:dyDescent="0.3">
      <c r="L714" s="9"/>
      <c r="M714" s="9"/>
      <c r="N714" s="9"/>
      <c r="O714" s="9"/>
      <c r="P714" s="9"/>
      <c r="Q714" s="9"/>
      <c r="R714" s="9"/>
      <c r="S714" s="9"/>
      <c r="T714" s="9"/>
      <c r="U714" s="9"/>
      <c r="V714" s="10"/>
      <c r="X714" t="s">
        <v>807</v>
      </c>
      <c r="Y714" t="str">
        <f t="shared" si="97"/>
        <v>E</v>
      </c>
      <c r="Z714" t="str">
        <f t="shared" si="97"/>
        <v>I</v>
      </c>
      <c r="AA714" t="str">
        <f t="shared" si="97"/>
        <v>E</v>
      </c>
      <c r="AB714" t="str">
        <f t="shared" si="97"/>
        <v>G</v>
      </c>
      <c r="AC714" t="str">
        <f t="shared" si="97"/>
        <v>D</v>
      </c>
      <c r="AD714" t="str">
        <f t="shared" si="97"/>
        <v>K</v>
      </c>
      <c r="AE714" t="str">
        <f t="shared" si="97"/>
        <v>Q</v>
      </c>
      <c r="AF714" t="str">
        <f t="shared" si="97"/>
        <v>L</v>
      </c>
      <c r="AG714" t="str">
        <f t="shared" si="97"/>
        <v>A</v>
      </c>
      <c r="AH714" t="str">
        <f t="shared" si="97"/>
        <v>E</v>
      </c>
      <c r="AI714" s="9">
        <f t="shared" si="100"/>
        <v>6.4484978540772522E-2</v>
      </c>
      <c r="AJ714" s="9">
        <f t="shared" si="100"/>
        <v>1.0729613733905579E-4</v>
      </c>
      <c r="AK714" s="9">
        <f t="shared" si="100"/>
        <v>1.0836909871244634E-2</v>
      </c>
      <c r="AL714" s="9">
        <f t="shared" si="100"/>
        <v>0.98723175965665233</v>
      </c>
      <c r="AM714" s="9">
        <f t="shared" si="100"/>
        <v>1.0729613733905579E-4</v>
      </c>
      <c r="AN714" s="9">
        <f t="shared" si="98"/>
        <v>1.0729613733905579E-4</v>
      </c>
      <c r="AO714" s="9">
        <f t="shared" si="98"/>
        <v>1.0729613733905579E-4</v>
      </c>
      <c r="AP714" s="9">
        <f t="shared" si="98"/>
        <v>1.0729613733905579E-4</v>
      </c>
      <c r="AQ714" s="9">
        <f t="shared" si="98"/>
        <v>1.0729613733905579E-4</v>
      </c>
      <c r="AR714" s="9">
        <f t="shared" si="98"/>
        <v>1.0729613733905579E-4</v>
      </c>
      <c r="AS714" s="10">
        <f t="shared" si="99"/>
        <v>1.1294623354760807E-31</v>
      </c>
    </row>
    <row r="715" spans="12:45" x14ac:dyDescent="0.3">
      <c r="L715" s="9"/>
      <c r="M715" s="9"/>
      <c r="N715" s="9"/>
      <c r="O715" s="9"/>
      <c r="P715" s="9"/>
      <c r="Q715" s="9"/>
      <c r="R715" s="9"/>
      <c r="S715" s="9"/>
      <c r="T715" s="9"/>
      <c r="U715" s="9"/>
      <c r="V715" s="10"/>
      <c r="X715" t="s">
        <v>808</v>
      </c>
      <c r="Y715" t="str">
        <f t="shared" si="97"/>
        <v>L</v>
      </c>
      <c r="Z715" t="str">
        <f t="shared" si="97"/>
        <v>S</v>
      </c>
      <c r="AA715" t="str">
        <f t="shared" si="97"/>
        <v>T</v>
      </c>
      <c r="AB715" t="str">
        <f t="shared" si="97"/>
        <v>G</v>
      </c>
      <c r="AC715" t="str">
        <f t="shared" si="97"/>
        <v>I</v>
      </c>
      <c r="AD715" t="str">
        <f t="shared" si="97"/>
        <v>F</v>
      </c>
      <c r="AE715" t="str">
        <f t="shared" si="97"/>
        <v>S</v>
      </c>
      <c r="AF715" t="str">
        <f t="shared" si="97"/>
        <v>G</v>
      </c>
      <c r="AG715" t="str">
        <f t="shared" si="97"/>
        <v>N</v>
      </c>
      <c r="AH715" t="str">
        <f t="shared" si="97"/>
        <v>K</v>
      </c>
      <c r="AI715" s="9">
        <f t="shared" si="100"/>
        <v>4.3025751072961367E-2</v>
      </c>
      <c r="AJ715" s="9">
        <f t="shared" si="100"/>
        <v>1.0729613733905579E-4</v>
      </c>
      <c r="AK715" s="9">
        <f t="shared" si="100"/>
        <v>3.2296137339055793E-2</v>
      </c>
      <c r="AL715" s="9">
        <f t="shared" si="100"/>
        <v>0.98723175965665233</v>
      </c>
      <c r="AM715" s="9">
        <f t="shared" si="100"/>
        <v>1.0729613733905579E-4</v>
      </c>
      <c r="AN715" s="9">
        <f t="shared" si="98"/>
        <v>1.0836909871244634E-2</v>
      </c>
      <c r="AO715" s="9">
        <f t="shared" si="98"/>
        <v>3.2296137339055793E-2</v>
      </c>
      <c r="AP715" s="9">
        <f t="shared" si="98"/>
        <v>1.0836909871244634E-2</v>
      </c>
      <c r="AQ715" s="9">
        <f t="shared" si="98"/>
        <v>2.1566523605150212E-2</v>
      </c>
      <c r="AR715" s="9">
        <f t="shared" si="98"/>
        <v>3.2296137339055793E-2</v>
      </c>
      <c r="AS715" s="10">
        <f t="shared" si="99"/>
        <v>4.1721371026133889E-20</v>
      </c>
    </row>
    <row r="716" spans="12:45" x14ac:dyDescent="0.3">
      <c r="L716" s="9"/>
      <c r="M716" s="9"/>
      <c r="N716" s="9"/>
      <c r="O716" s="9"/>
      <c r="P716" s="9"/>
      <c r="Q716" s="9"/>
      <c r="R716" s="9"/>
      <c r="S716" s="9"/>
      <c r="T716" s="9"/>
      <c r="U716" s="9"/>
      <c r="V716" s="10"/>
      <c r="X716" t="s">
        <v>809</v>
      </c>
      <c r="Y716" t="str">
        <f t="shared" si="97"/>
        <v>I</v>
      </c>
      <c r="Z716" t="str">
        <f t="shared" si="97"/>
        <v>F</v>
      </c>
      <c r="AA716" t="str">
        <f t="shared" si="97"/>
        <v>S</v>
      </c>
      <c r="AB716" t="str">
        <f t="shared" si="97"/>
        <v>G</v>
      </c>
      <c r="AC716" t="str">
        <f t="shared" si="97"/>
        <v>N</v>
      </c>
      <c r="AD716" t="str">
        <f t="shared" si="97"/>
        <v>K</v>
      </c>
      <c r="AE716" t="str">
        <f t="shared" si="97"/>
        <v>D</v>
      </c>
      <c r="AF716" t="str">
        <f t="shared" si="97"/>
        <v>R</v>
      </c>
      <c r="AG716" t="str">
        <f t="shared" si="97"/>
        <v>L</v>
      </c>
      <c r="AH716" t="str">
        <f t="shared" si="97"/>
        <v>T</v>
      </c>
      <c r="AI716" s="9">
        <f t="shared" si="100"/>
        <v>1.0836909871244634E-2</v>
      </c>
      <c r="AJ716" s="9">
        <f t="shared" si="100"/>
        <v>1.0836909871244634E-2</v>
      </c>
      <c r="AK716" s="9">
        <f t="shared" si="100"/>
        <v>1.0836909871244634E-2</v>
      </c>
      <c r="AL716" s="9">
        <f t="shared" si="100"/>
        <v>0.98723175965665233</v>
      </c>
      <c r="AM716" s="9">
        <f t="shared" si="100"/>
        <v>1.0836909871244634E-2</v>
      </c>
      <c r="AN716" s="9">
        <f t="shared" si="98"/>
        <v>1.0729613733905579E-4</v>
      </c>
      <c r="AO716" s="9">
        <f t="shared" si="98"/>
        <v>1.0729613733905579E-4</v>
      </c>
      <c r="AP716" s="9">
        <f t="shared" si="98"/>
        <v>1.0836909871244634E-2</v>
      </c>
      <c r="AQ716" s="9">
        <f t="shared" si="98"/>
        <v>1.0836909871244634E-2</v>
      </c>
      <c r="AR716" s="9">
        <f t="shared" si="98"/>
        <v>0.3863733905579399</v>
      </c>
      <c r="AS716" s="10">
        <f t="shared" si="99"/>
        <v>7.1125817522911739E-21</v>
      </c>
    </row>
    <row r="717" spans="12:45" x14ac:dyDescent="0.3">
      <c r="L717" s="9"/>
      <c r="M717" s="9"/>
      <c r="N717" s="9"/>
      <c r="O717" s="9"/>
      <c r="P717" s="9"/>
      <c r="Q717" s="9"/>
      <c r="R717" s="9"/>
      <c r="S717" s="9"/>
      <c r="T717" s="9"/>
      <c r="U717" s="9"/>
      <c r="V717" s="10"/>
      <c r="X717" t="s">
        <v>810</v>
      </c>
      <c r="Y717" t="str">
        <f t="shared" si="97"/>
        <v>G</v>
      </c>
      <c r="Z717" t="str">
        <f t="shared" si="97"/>
        <v>R</v>
      </c>
      <c r="AA717" t="str">
        <f t="shared" si="97"/>
        <v>K</v>
      </c>
      <c r="AB717" t="str">
        <f t="shared" si="97"/>
        <v>G</v>
      </c>
      <c r="AC717" t="str">
        <f t="shared" si="97"/>
        <v>Y</v>
      </c>
      <c r="AD717" t="str">
        <f t="shared" si="97"/>
        <v>S</v>
      </c>
      <c r="AE717" t="str">
        <f t="shared" si="97"/>
        <v>T</v>
      </c>
      <c r="AF717" t="str">
        <f t="shared" si="97"/>
        <v>S</v>
      </c>
      <c r="AG717" t="str">
        <f t="shared" si="97"/>
        <v>D</v>
      </c>
      <c r="AH717" t="str">
        <f t="shared" si="97"/>
        <v>G</v>
      </c>
      <c r="AI717" s="9">
        <f t="shared" si="100"/>
        <v>4.3025751072961367E-2</v>
      </c>
      <c r="AJ717" s="9">
        <f t="shared" si="100"/>
        <v>0.26834763948497853</v>
      </c>
      <c r="AK717" s="9">
        <f t="shared" si="100"/>
        <v>1.0729613733905579E-4</v>
      </c>
      <c r="AL717" s="9">
        <f t="shared" si="100"/>
        <v>0.98723175965665233</v>
      </c>
      <c r="AM717" s="9">
        <f t="shared" si="100"/>
        <v>1.0729613733905579E-4</v>
      </c>
      <c r="AN717" s="9">
        <f t="shared" si="98"/>
        <v>1.0729613733905579E-4</v>
      </c>
      <c r="AO717" s="9">
        <f t="shared" si="98"/>
        <v>4.3025751072961367E-2</v>
      </c>
      <c r="AP717" s="9">
        <f t="shared" si="98"/>
        <v>0.18251072961373391</v>
      </c>
      <c r="AQ717" s="9">
        <f t="shared" si="98"/>
        <v>6.4484978540772522E-2</v>
      </c>
      <c r="AR717" s="9">
        <f t="shared" si="98"/>
        <v>1.0729613733905579E-4</v>
      </c>
      <c r="AS717" s="10">
        <f t="shared" si="99"/>
        <v>7.6499241616295174E-22</v>
      </c>
    </row>
    <row r="718" spans="12:45" x14ac:dyDescent="0.3">
      <c r="L718" s="9"/>
      <c r="M718" s="9"/>
      <c r="N718" s="9"/>
      <c r="O718" s="9"/>
      <c r="P718" s="9"/>
      <c r="Q718" s="9"/>
      <c r="R718" s="9"/>
      <c r="S718" s="9"/>
      <c r="T718" s="9"/>
      <c r="U718" s="9"/>
      <c r="V718" s="10"/>
      <c r="X718" t="s">
        <v>811</v>
      </c>
      <c r="Y718" t="str">
        <f t="shared" si="97"/>
        <v>T</v>
      </c>
      <c r="Z718" t="str">
        <f t="shared" si="97"/>
        <v>S</v>
      </c>
      <c r="AA718" t="str">
        <f t="shared" si="97"/>
        <v>D</v>
      </c>
      <c r="AB718" t="str">
        <f t="shared" si="97"/>
        <v>G</v>
      </c>
      <c r="AC718" t="str">
        <f t="shared" si="97"/>
        <v>K</v>
      </c>
      <c r="AD718" t="str">
        <f t="shared" si="97"/>
        <v>T</v>
      </c>
      <c r="AE718" t="str">
        <f t="shared" si="97"/>
        <v>F</v>
      </c>
      <c r="AF718" t="str">
        <f t="shared" si="97"/>
        <v>S</v>
      </c>
      <c r="AG718" t="str">
        <f t="shared" si="97"/>
        <v>Y</v>
      </c>
      <c r="AH718" t="str">
        <f t="shared" si="97"/>
        <v>L</v>
      </c>
      <c r="AI718" s="9">
        <f t="shared" si="100"/>
        <v>9.6673819742489259E-2</v>
      </c>
      <c r="AJ718" s="9">
        <f t="shared" si="100"/>
        <v>1.0729613733905579E-4</v>
      </c>
      <c r="AK718" s="9">
        <f t="shared" si="100"/>
        <v>1.0729613733905579E-4</v>
      </c>
      <c r="AL718" s="9">
        <f t="shared" si="100"/>
        <v>0.98723175965665233</v>
      </c>
      <c r="AM718" s="9">
        <f t="shared" si="100"/>
        <v>1.0729613733905579E-4</v>
      </c>
      <c r="AN718" s="9">
        <f t="shared" si="98"/>
        <v>6.4484978540772522E-2</v>
      </c>
      <c r="AO718" s="9">
        <f t="shared" si="98"/>
        <v>1.0729613733905579E-4</v>
      </c>
      <c r="AP718" s="9">
        <f t="shared" si="98"/>
        <v>0.18251072961373391</v>
      </c>
      <c r="AQ718" s="9">
        <f t="shared" si="98"/>
        <v>0.35418454935622312</v>
      </c>
      <c r="AR718" s="9">
        <f t="shared" si="98"/>
        <v>1.0729613733905579E-4</v>
      </c>
      <c r="AS718" s="10">
        <f t="shared" si="99"/>
        <v>5.6575058029580551E-24</v>
      </c>
    </row>
    <row r="719" spans="12:45" x14ac:dyDescent="0.3">
      <c r="L719" s="9"/>
      <c r="M719" s="9"/>
      <c r="N719" s="9"/>
      <c r="O719" s="9"/>
      <c r="P719" s="9"/>
      <c r="Q719" s="9"/>
      <c r="R719" s="9"/>
      <c r="S719" s="9"/>
      <c r="T719" s="9"/>
      <c r="U719" s="9"/>
      <c r="V719" s="10"/>
      <c r="X719" t="s">
        <v>812</v>
      </c>
      <c r="Y719" t="str">
        <f t="shared" si="97"/>
        <v>Y</v>
      </c>
      <c r="Z719" t="str">
        <f t="shared" si="97"/>
        <v>L</v>
      </c>
      <c r="AA719" t="str">
        <f t="shared" si="97"/>
        <v>E</v>
      </c>
      <c r="AB719" t="str">
        <f t="shared" si="97"/>
        <v>G</v>
      </c>
      <c r="AC719" t="str">
        <f t="shared" si="97"/>
        <v>T</v>
      </c>
      <c r="AD719" t="str">
        <f t="shared" si="97"/>
        <v>K</v>
      </c>
      <c r="AE719" t="str">
        <f t="shared" si="97"/>
        <v>F</v>
      </c>
      <c r="AF719" t="str">
        <f t="shared" si="97"/>
        <v>H</v>
      </c>
      <c r="AG719" t="str">
        <f t="shared" si="97"/>
        <v>Q</v>
      </c>
      <c r="AH719" t="str">
        <f t="shared" si="97"/>
        <v>A</v>
      </c>
      <c r="AI719" s="9">
        <f t="shared" si="100"/>
        <v>5.3755364806866948E-2</v>
      </c>
      <c r="AJ719" s="9">
        <f t="shared" si="100"/>
        <v>1.0729613733905579E-4</v>
      </c>
      <c r="AK719" s="9">
        <f t="shared" si="100"/>
        <v>1.0836909871244634E-2</v>
      </c>
      <c r="AL719" s="9">
        <f t="shared" si="100"/>
        <v>0.98723175965665233</v>
      </c>
      <c r="AM719" s="9">
        <f t="shared" si="100"/>
        <v>2.1566523605150212E-2</v>
      </c>
      <c r="AN719" s="9">
        <f t="shared" si="98"/>
        <v>1.0729613733905579E-4</v>
      </c>
      <c r="AO719" s="9">
        <f t="shared" si="98"/>
        <v>1.0729613733905579E-4</v>
      </c>
      <c r="AP719" s="9">
        <f t="shared" si="98"/>
        <v>1.0729613733905579E-4</v>
      </c>
      <c r="AQ719" s="9">
        <f t="shared" si="98"/>
        <v>1.0729613733905579E-4</v>
      </c>
      <c r="AR719" s="9">
        <f t="shared" si="98"/>
        <v>2.1566523605150212E-2</v>
      </c>
      <c r="AS719" s="10">
        <f t="shared" si="99"/>
        <v>3.8038827480199882E-27</v>
      </c>
    </row>
    <row r="720" spans="12:45" x14ac:dyDescent="0.3">
      <c r="L720" s="9"/>
      <c r="M720" s="9"/>
      <c r="N720" s="9"/>
      <c r="O720" s="9"/>
      <c r="P720" s="9"/>
      <c r="Q720" s="9"/>
      <c r="R720" s="9"/>
      <c r="S720" s="9"/>
      <c r="T720" s="9"/>
      <c r="U720" s="9"/>
      <c r="V720" s="10"/>
      <c r="X720" t="s">
        <v>813</v>
      </c>
      <c r="Y720" t="str">
        <f t="shared" si="97"/>
        <v>Y</v>
      </c>
      <c r="Z720" t="str">
        <f t="shared" si="97"/>
        <v>I</v>
      </c>
      <c r="AA720" t="str">
        <f t="shared" si="97"/>
        <v>L</v>
      </c>
      <c r="AB720" t="str">
        <f t="shared" si="97"/>
        <v>G</v>
      </c>
      <c r="AC720" t="str">
        <f t="shared" si="97"/>
        <v>E</v>
      </c>
      <c r="AD720" t="str">
        <f t="shared" si="97"/>
        <v>S</v>
      </c>
      <c r="AE720" t="str">
        <f t="shared" si="97"/>
        <v>M</v>
      </c>
      <c r="AF720" t="str">
        <f t="shared" si="97"/>
        <v>S</v>
      </c>
      <c r="AG720" t="str">
        <f t="shared" si="97"/>
        <v>S</v>
      </c>
      <c r="AH720" t="str">
        <f t="shared" si="97"/>
        <v>I</v>
      </c>
      <c r="AI720" s="9">
        <f t="shared" si="100"/>
        <v>5.3755364806866948E-2</v>
      </c>
      <c r="AJ720" s="9">
        <f t="shared" si="100"/>
        <v>1.0729613733905579E-4</v>
      </c>
      <c r="AK720" s="9">
        <f t="shared" si="100"/>
        <v>1.0836909871244634E-2</v>
      </c>
      <c r="AL720" s="9">
        <f t="shared" si="100"/>
        <v>0.98723175965665233</v>
      </c>
      <c r="AM720" s="9">
        <f t="shared" si="100"/>
        <v>1.0836909871244634E-2</v>
      </c>
      <c r="AN720" s="9">
        <f t="shared" si="98"/>
        <v>1.0729613733905579E-4</v>
      </c>
      <c r="AO720" s="9">
        <f t="shared" si="98"/>
        <v>1.0836909871244634E-2</v>
      </c>
      <c r="AP720" s="9">
        <f t="shared" si="98"/>
        <v>0.18251072961373391</v>
      </c>
      <c r="AQ720" s="9">
        <f t="shared" si="98"/>
        <v>0.26834763948497853</v>
      </c>
      <c r="AR720" s="9">
        <f t="shared" si="98"/>
        <v>1.0729613733905579E-4</v>
      </c>
      <c r="AS720" s="10">
        <f t="shared" si="99"/>
        <v>4.085975514095844E-21</v>
      </c>
    </row>
    <row r="721" spans="12:45" x14ac:dyDescent="0.3">
      <c r="L721" s="9"/>
      <c r="M721" s="9"/>
      <c r="N721" s="9"/>
      <c r="O721" s="9"/>
      <c r="P721" s="9"/>
      <c r="Q721" s="9"/>
      <c r="R721" s="9"/>
      <c r="S721" s="9"/>
      <c r="T721" s="9"/>
      <c r="U721" s="9"/>
      <c r="V721" s="10"/>
      <c r="X721" t="s">
        <v>814</v>
      </c>
      <c r="Y721" t="str">
        <f t="shared" si="97"/>
        <v>R</v>
      </c>
      <c r="Z721" t="str">
        <f t="shared" si="97"/>
        <v>I</v>
      </c>
      <c r="AA721" t="str">
        <f t="shared" si="97"/>
        <v>T</v>
      </c>
      <c r="AB721" t="str">
        <f t="shared" si="97"/>
        <v>G</v>
      </c>
      <c r="AC721" t="str">
        <f t="shared" si="97"/>
        <v>V</v>
      </c>
      <c r="AD721" t="str">
        <f t="shared" si="97"/>
        <v>Q</v>
      </c>
      <c r="AE721" t="str">
        <f t="shared" si="97"/>
        <v>K</v>
      </c>
      <c r="AF721" t="str">
        <f t="shared" si="97"/>
        <v>I</v>
      </c>
      <c r="AG721" t="str">
        <f t="shared" si="97"/>
        <v>Q</v>
      </c>
      <c r="AH721" t="str">
        <f t="shared" si="97"/>
        <v>C</v>
      </c>
      <c r="AI721" s="9">
        <f t="shared" si="100"/>
        <v>1.0729613733905579E-4</v>
      </c>
      <c r="AJ721" s="9">
        <f t="shared" si="100"/>
        <v>1.0729613733905579E-4</v>
      </c>
      <c r="AK721" s="9">
        <f t="shared" si="100"/>
        <v>3.2296137339055793E-2</v>
      </c>
      <c r="AL721" s="9">
        <f t="shared" si="100"/>
        <v>0.98723175965665233</v>
      </c>
      <c r="AM721" s="9">
        <f t="shared" si="100"/>
        <v>1.0729613733905579E-4</v>
      </c>
      <c r="AN721" s="9">
        <f t="shared" si="98"/>
        <v>1.0729613733905579E-4</v>
      </c>
      <c r="AO721" s="9">
        <f t="shared" si="98"/>
        <v>1.0729613733905579E-4</v>
      </c>
      <c r="AP721" s="9">
        <f t="shared" si="98"/>
        <v>0.10740343347639485</v>
      </c>
      <c r="AQ721" s="9">
        <f t="shared" si="98"/>
        <v>1.0729613733905579E-4</v>
      </c>
      <c r="AR721" s="9">
        <f t="shared" si="98"/>
        <v>5.3755364806866948E-2</v>
      </c>
      <c r="AS721" s="10">
        <f t="shared" si="99"/>
        <v>2.8087572478506217E-28</v>
      </c>
    </row>
    <row r="722" spans="12:45" x14ac:dyDescent="0.3">
      <c r="L722" s="9"/>
      <c r="M722" s="9"/>
      <c r="N722" s="9"/>
      <c r="O722" s="9"/>
      <c r="P722" s="9"/>
      <c r="Q722" s="9"/>
      <c r="R722" s="9"/>
      <c r="S722" s="9"/>
      <c r="T722" s="9"/>
      <c r="U722" s="9"/>
      <c r="V722" s="10"/>
      <c r="X722" t="s">
        <v>815</v>
      </c>
      <c r="Y722" t="str">
        <f t="shared" si="97"/>
        <v>S</v>
      </c>
      <c r="Z722" t="str">
        <f t="shared" si="97"/>
        <v>T</v>
      </c>
      <c r="AA722" t="str">
        <f t="shared" si="97"/>
        <v>E</v>
      </c>
      <c r="AB722" t="str">
        <f t="shared" si="97"/>
        <v>G</v>
      </c>
      <c r="AC722" t="str">
        <f t="shared" si="97"/>
        <v>T</v>
      </c>
      <c r="AD722" t="str">
        <f t="shared" si="97"/>
        <v>P</v>
      </c>
      <c r="AE722" t="str">
        <f t="shared" si="97"/>
        <v>E</v>
      </c>
      <c r="AF722" t="str">
        <f t="shared" si="97"/>
        <v>Q</v>
      </c>
      <c r="AG722" t="str">
        <f t="shared" si="97"/>
        <v>P</v>
      </c>
      <c r="AH722" t="str">
        <f t="shared" si="97"/>
        <v>A</v>
      </c>
      <c r="AI722" s="9">
        <f t="shared" si="100"/>
        <v>2.1566523605150212E-2</v>
      </c>
      <c r="AJ722" s="9">
        <f t="shared" si="100"/>
        <v>2.1566523605150212E-2</v>
      </c>
      <c r="AK722" s="9">
        <f t="shared" si="100"/>
        <v>1.0836909871244634E-2</v>
      </c>
      <c r="AL722" s="9">
        <f t="shared" si="100"/>
        <v>0.98723175965665233</v>
      </c>
      <c r="AM722" s="9">
        <f t="shared" si="100"/>
        <v>2.1566523605150212E-2</v>
      </c>
      <c r="AN722" s="9">
        <f t="shared" si="98"/>
        <v>1.0729613733905579E-4</v>
      </c>
      <c r="AO722" s="9">
        <f t="shared" si="98"/>
        <v>1.0729613733905579E-4</v>
      </c>
      <c r="AP722" s="9">
        <f t="shared" si="98"/>
        <v>1.0729613733905579E-4</v>
      </c>
      <c r="AQ722" s="9">
        <f t="shared" si="98"/>
        <v>1.0729613733905579E-4</v>
      </c>
      <c r="AR722" s="9">
        <f t="shared" si="98"/>
        <v>2.1566523605150212E-2</v>
      </c>
      <c r="AS722" s="10">
        <f t="shared" si="99"/>
        <v>3.0674783812925259E-25</v>
      </c>
    </row>
    <row r="723" spans="12:45" x14ac:dyDescent="0.3">
      <c r="L723" s="9"/>
      <c r="M723" s="9"/>
      <c r="N723" s="9"/>
      <c r="O723" s="9"/>
      <c r="P723" s="9"/>
      <c r="Q723" s="9"/>
      <c r="R723" s="9"/>
      <c r="S723" s="9"/>
      <c r="T723" s="9"/>
      <c r="U723" s="9"/>
      <c r="V723" s="10"/>
      <c r="X723" t="s">
        <v>816</v>
      </c>
      <c r="Y723" t="str">
        <f t="shared" si="97"/>
        <v>L</v>
      </c>
      <c r="Z723" t="str">
        <f t="shared" si="97"/>
        <v>S</v>
      </c>
      <c r="AA723" t="str">
        <f t="shared" si="97"/>
        <v>D</v>
      </c>
      <c r="AB723" t="str">
        <f t="shared" si="97"/>
        <v>G</v>
      </c>
      <c r="AC723" t="str">
        <f t="shared" si="97"/>
        <v>P</v>
      </c>
      <c r="AD723" t="str">
        <f t="shared" si="97"/>
        <v>T</v>
      </c>
      <c r="AE723" t="str">
        <f t="shared" si="97"/>
        <v>H</v>
      </c>
      <c r="AF723" t="str">
        <f t="shared" si="97"/>
        <v>Q</v>
      </c>
      <c r="AG723" t="str">
        <f t="shared" si="97"/>
        <v>V</v>
      </c>
      <c r="AH723" t="str">
        <f t="shared" si="97"/>
        <v>L</v>
      </c>
      <c r="AI723" s="9">
        <f t="shared" si="100"/>
        <v>4.3025751072961367E-2</v>
      </c>
      <c r="AJ723" s="9">
        <f t="shared" si="100"/>
        <v>1.0729613733905579E-4</v>
      </c>
      <c r="AK723" s="9">
        <f t="shared" si="100"/>
        <v>1.0729613733905579E-4</v>
      </c>
      <c r="AL723" s="9">
        <f t="shared" si="100"/>
        <v>0.98723175965665233</v>
      </c>
      <c r="AM723" s="9">
        <f t="shared" si="100"/>
        <v>1.0729613733905579E-4</v>
      </c>
      <c r="AN723" s="9">
        <f t="shared" si="98"/>
        <v>6.4484978540772522E-2</v>
      </c>
      <c r="AO723" s="9">
        <f t="shared" si="98"/>
        <v>1.0729613733905579E-4</v>
      </c>
      <c r="AP723" s="9">
        <f t="shared" si="98"/>
        <v>1.0729613733905579E-4</v>
      </c>
      <c r="AQ723" s="9">
        <f t="shared" si="98"/>
        <v>1.0729613733905579E-4</v>
      </c>
      <c r="AR723" s="9">
        <f t="shared" si="98"/>
        <v>1.0729613733905579E-4</v>
      </c>
      <c r="AS723" s="10">
        <f t="shared" si="99"/>
        <v>4.484300955702062E-31</v>
      </c>
    </row>
    <row r="724" spans="12:45" x14ac:dyDescent="0.3">
      <c r="L724" s="9"/>
      <c r="M724" s="9"/>
      <c r="N724" s="9"/>
      <c r="O724" s="9"/>
      <c r="P724" s="9"/>
      <c r="Q724" s="9"/>
      <c r="R724" s="9"/>
      <c r="S724" s="9"/>
      <c r="T724" s="9"/>
      <c r="U724" s="9"/>
      <c r="V724" s="10"/>
      <c r="X724" t="s">
        <v>817</v>
      </c>
      <c r="Y724" t="str">
        <f t="shared" si="97"/>
        <v>D</v>
      </c>
      <c r="Z724" t="str">
        <f t="shared" si="97"/>
        <v>I</v>
      </c>
      <c r="AA724" t="str">
        <f t="shared" si="97"/>
        <v>H</v>
      </c>
      <c r="AB724" t="str">
        <f t="shared" si="97"/>
        <v>G</v>
      </c>
      <c r="AC724" t="str">
        <f t="shared" si="97"/>
        <v>P</v>
      </c>
      <c r="AD724" t="str">
        <f t="shared" si="97"/>
        <v>P</v>
      </c>
      <c r="AE724" t="str">
        <f t="shared" si="97"/>
        <v>S</v>
      </c>
      <c r="AF724" t="str">
        <f t="shared" si="97"/>
        <v>A</v>
      </c>
      <c r="AG724" t="str">
        <f t="shared" si="97"/>
        <v>S</v>
      </c>
      <c r="AH724" t="str">
        <f t="shared" si="97"/>
        <v>S</v>
      </c>
      <c r="AI724" s="9">
        <f t="shared" si="100"/>
        <v>0.33272532188841203</v>
      </c>
      <c r="AJ724" s="9">
        <f t="shared" si="100"/>
        <v>1.0729613733905579E-4</v>
      </c>
      <c r="AK724" s="9">
        <f t="shared" si="100"/>
        <v>1.0729613733905579E-4</v>
      </c>
      <c r="AL724" s="9">
        <f t="shared" si="100"/>
        <v>0.98723175965665233</v>
      </c>
      <c r="AM724" s="9">
        <f t="shared" si="100"/>
        <v>1.0729613733905579E-4</v>
      </c>
      <c r="AN724" s="9">
        <f t="shared" si="98"/>
        <v>1.0729613733905579E-4</v>
      </c>
      <c r="AO724" s="9">
        <f t="shared" si="98"/>
        <v>3.2296137339055793E-2</v>
      </c>
      <c r="AP724" s="9">
        <f t="shared" si="98"/>
        <v>0.12886266094420601</v>
      </c>
      <c r="AQ724" s="9">
        <f t="shared" si="98"/>
        <v>0.26834763948497853</v>
      </c>
      <c r="AR724" s="9">
        <f t="shared" si="98"/>
        <v>0.24688841201716738</v>
      </c>
      <c r="AS724" s="10">
        <f t="shared" si="99"/>
        <v>1.200376506151309E-20</v>
      </c>
    </row>
    <row r="725" spans="12:45" x14ac:dyDescent="0.3">
      <c r="L725" s="9"/>
      <c r="M725" s="9"/>
      <c r="N725" s="9"/>
      <c r="O725" s="9"/>
      <c r="P725" s="9"/>
      <c r="Q725" s="9"/>
      <c r="R725" s="9"/>
      <c r="S725" s="9"/>
      <c r="T725" s="9"/>
      <c r="U725" s="9"/>
      <c r="V725" s="10"/>
      <c r="X725" t="s">
        <v>818</v>
      </c>
      <c r="Y725" t="str">
        <f t="shared" si="97"/>
        <v>T</v>
      </c>
      <c r="Z725" t="str">
        <f t="shared" si="97"/>
        <v>L</v>
      </c>
      <c r="AA725" t="str">
        <f t="shared" si="97"/>
        <v>E</v>
      </c>
      <c r="AB725" t="str">
        <f t="shared" si="97"/>
        <v>G</v>
      </c>
      <c r="AC725" t="str">
        <f t="shared" si="97"/>
        <v>A</v>
      </c>
      <c r="AD725" t="str">
        <f t="shared" si="97"/>
        <v>S</v>
      </c>
      <c r="AE725" t="str">
        <f t="shared" si="97"/>
        <v>V</v>
      </c>
      <c r="AF725" t="str">
        <f t="shared" si="97"/>
        <v>T</v>
      </c>
      <c r="AG725" t="str">
        <f t="shared" si="97"/>
        <v>S</v>
      </c>
      <c r="AH725" t="str">
        <f t="shared" si="97"/>
        <v>E</v>
      </c>
      <c r="AI725" s="9">
        <f t="shared" si="100"/>
        <v>9.6673819742489259E-2</v>
      </c>
      <c r="AJ725" s="9">
        <f t="shared" si="100"/>
        <v>1.0729613733905579E-4</v>
      </c>
      <c r="AK725" s="9">
        <f t="shared" si="100"/>
        <v>1.0836909871244634E-2</v>
      </c>
      <c r="AL725" s="9">
        <f t="shared" si="100"/>
        <v>0.98723175965665233</v>
      </c>
      <c r="AM725" s="9">
        <f t="shared" si="100"/>
        <v>0.60096566523605144</v>
      </c>
      <c r="AN725" s="9">
        <f t="shared" si="98"/>
        <v>1.0729613733905579E-4</v>
      </c>
      <c r="AO725" s="9">
        <f t="shared" si="98"/>
        <v>7.521459227467811E-2</v>
      </c>
      <c r="AP725" s="9">
        <f t="shared" si="98"/>
        <v>2.1566523605150212E-2</v>
      </c>
      <c r="AQ725" s="9">
        <f t="shared" si="98"/>
        <v>0.26834763948497853</v>
      </c>
      <c r="AR725" s="9">
        <f t="shared" si="98"/>
        <v>1.0729613733905579E-4</v>
      </c>
      <c r="AS725" s="10">
        <f t="shared" si="99"/>
        <v>3.34206899740634E-19</v>
      </c>
    </row>
    <row r="726" spans="12:45" x14ac:dyDescent="0.3">
      <c r="L726" s="9"/>
      <c r="M726" s="9"/>
      <c r="N726" s="9"/>
      <c r="O726" s="9"/>
      <c r="P726" s="9"/>
      <c r="Q726" s="9"/>
      <c r="R726" s="9"/>
      <c r="S726" s="9"/>
      <c r="T726" s="9"/>
      <c r="U726" s="9"/>
      <c r="V726" s="10"/>
      <c r="X726" t="s">
        <v>819</v>
      </c>
      <c r="Y726" t="str">
        <f t="shared" si="97"/>
        <v>N</v>
      </c>
      <c r="Z726" t="str">
        <f t="shared" si="97"/>
        <v>P</v>
      </c>
      <c r="AA726" t="str">
        <f t="shared" si="97"/>
        <v>P</v>
      </c>
      <c r="AB726" t="str">
        <f t="shared" si="97"/>
        <v>G</v>
      </c>
      <c r="AC726" t="str">
        <f t="shared" si="97"/>
        <v>V</v>
      </c>
      <c r="AD726" t="str">
        <f t="shared" si="97"/>
        <v>N</v>
      </c>
      <c r="AE726" t="str">
        <f t="shared" si="97"/>
        <v>R</v>
      </c>
      <c r="AF726" t="str">
        <f t="shared" si="97"/>
        <v>V</v>
      </c>
      <c r="AG726" t="str">
        <f t="shared" si="97"/>
        <v>I</v>
      </c>
      <c r="AH726" t="str">
        <f t="shared" si="97"/>
        <v>T</v>
      </c>
      <c r="AI726" s="9">
        <f t="shared" si="100"/>
        <v>2.1566523605150212E-2</v>
      </c>
      <c r="AJ726" s="9">
        <f t="shared" si="100"/>
        <v>4.3025751072961367E-2</v>
      </c>
      <c r="AK726" s="9">
        <f t="shared" si="100"/>
        <v>4.3025751072961367E-2</v>
      </c>
      <c r="AL726" s="9">
        <f t="shared" si="100"/>
        <v>0.98723175965665233</v>
      </c>
      <c r="AM726" s="9">
        <f t="shared" si="100"/>
        <v>1.0729613733905579E-4</v>
      </c>
      <c r="AN726" s="9">
        <f t="shared" si="98"/>
        <v>1.0729613733905579E-4</v>
      </c>
      <c r="AO726" s="9">
        <f t="shared" si="98"/>
        <v>1.0729613733905579E-4</v>
      </c>
      <c r="AP726" s="9">
        <f t="shared" si="98"/>
        <v>0.24688841201716738</v>
      </c>
      <c r="AQ726" s="9">
        <f t="shared" si="98"/>
        <v>1.0729613733905579E-4</v>
      </c>
      <c r="AR726" s="9">
        <f t="shared" si="98"/>
        <v>0.3863733905579399</v>
      </c>
      <c r="AS726" s="10">
        <f t="shared" si="99"/>
        <v>4.9831097214473846E-22</v>
      </c>
    </row>
    <row r="727" spans="12:45" x14ac:dyDescent="0.3">
      <c r="L727" s="9"/>
      <c r="M727" s="9"/>
      <c r="N727" s="9"/>
      <c r="O727" s="9"/>
      <c r="P727" s="9"/>
      <c r="Q727" s="9"/>
      <c r="R727" s="9"/>
      <c r="S727" s="9"/>
      <c r="T727" s="9"/>
      <c r="U727" s="9"/>
      <c r="V727" s="10"/>
      <c r="X727" t="s">
        <v>820</v>
      </c>
      <c r="Y727" t="str">
        <f t="shared" si="97"/>
        <v>S</v>
      </c>
      <c r="Z727" t="str">
        <f t="shared" si="97"/>
        <v>D</v>
      </c>
      <c r="AA727" t="str">
        <f t="shared" si="97"/>
        <v>T</v>
      </c>
      <c r="AB727" t="str">
        <f t="shared" si="97"/>
        <v>G</v>
      </c>
      <c r="AC727" t="str">
        <f t="shared" si="97"/>
        <v>Q</v>
      </c>
      <c r="AD727" t="str">
        <f t="shared" si="97"/>
        <v>G</v>
      </c>
      <c r="AE727" t="str">
        <f t="shared" si="97"/>
        <v>H</v>
      </c>
      <c r="AF727" t="str">
        <f t="shared" si="97"/>
        <v>L</v>
      </c>
      <c r="AG727" t="str">
        <f t="shared" si="97"/>
        <v>Q</v>
      </c>
      <c r="AH727" t="str">
        <f t="shared" si="97"/>
        <v>Q</v>
      </c>
      <c r="AI727" s="9">
        <f t="shared" si="100"/>
        <v>2.1566523605150212E-2</v>
      </c>
      <c r="AJ727" s="9">
        <f t="shared" si="100"/>
        <v>0.16105150214592273</v>
      </c>
      <c r="AK727" s="9">
        <f t="shared" si="100"/>
        <v>3.2296137339055793E-2</v>
      </c>
      <c r="AL727" s="9">
        <f t="shared" si="100"/>
        <v>0.98723175965665233</v>
      </c>
      <c r="AM727" s="9">
        <f t="shared" si="100"/>
        <v>1.0729613733905579E-4</v>
      </c>
      <c r="AN727" s="9">
        <f t="shared" si="98"/>
        <v>0.18251072961373391</v>
      </c>
      <c r="AO727" s="9">
        <f t="shared" si="98"/>
        <v>1.0729613733905579E-4</v>
      </c>
      <c r="AP727" s="9">
        <f t="shared" si="98"/>
        <v>1.0729613733905579E-4</v>
      </c>
      <c r="AQ727" s="9">
        <f t="shared" si="98"/>
        <v>1.0729613733905579E-4</v>
      </c>
      <c r="AR727" s="9">
        <f t="shared" si="98"/>
        <v>1.0729613733905579E-4</v>
      </c>
      <c r="AS727" s="10">
        <f t="shared" si="99"/>
        <v>2.8742428920537751E-25</v>
      </c>
    </row>
    <row r="728" spans="12:45" x14ac:dyDescent="0.3">
      <c r="L728" s="9"/>
      <c r="M728" s="9"/>
      <c r="N728" s="9"/>
      <c r="O728" s="9"/>
      <c r="P728" s="9"/>
      <c r="Q728" s="9"/>
      <c r="R728" s="9"/>
      <c r="S728" s="9"/>
      <c r="T728" s="9"/>
      <c r="U728" s="9"/>
      <c r="V728" s="10"/>
      <c r="X728" t="s">
        <v>821</v>
      </c>
      <c r="Y728" t="str">
        <f t="shared" si="97"/>
        <v>T</v>
      </c>
      <c r="Z728" t="str">
        <f t="shared" si="97"/>
        <v>G</v>
      </c>
      <c r="AA728" t="str">
        <f t="shared" si="97"/>
        <v>Q</v>
      </c>
      <c r="AB728" t="str">
        <f t="shared" si="97"/>
        <v>G</v>
      </c>
      <c r="AC728" t="str">
        <f t="shared" si="97"/>
        <v>H</v>
      </c>
      <c r="AD728" t="str">
        <f t="shared" si="97"/>
        <v>L</v>
      </c>
      <c r="AE728" t="str">
        <f t="shared" si="97"/>
        <v>Q</v>
      </c>
      <c r="AF728" t="str">
        <f t="shared" si="97"/>
        <v>Q</v>
      </c>
      <c r="AG728" t="str">
        <f t="shared" si="97"/>
        <v>K</v>
      </c>
      <c r="AH728" t="str">
        <f t="shared" si="97"/>
        <v>S</v>
      </c>
      <c r="AI728" s="9">
        <f t="shared" si="100"/>
        <v>9.6673819742489259E-2</v>
      </c>
      <c r="AJ728" s="9">
        <f t="shared" si="100"/>
        <v>0.26834763948497853</v>
      </c>
      <c r="AK728" s="9">
        <f t="shared" si="100"/>
        <v>1.0729613733905579E-4</v>
      </c>
      <c r="AL728" s="9">
        <f t="shared" si="100"/>
        <v>0.98723175965665233</v>
      </c>
      <c r="AM728" s="9">
        <f t="shared" si="100"/>
        <v>1.0729613733905579E-4</v>
      </c>
      <c r="AN728" s="9">
        <f t="shared" si="98"/>
        <v>1.0729613733905579E-4</v>
      </c>
      <c r="AO728" s="9">
        <f t="shared" si="98"/>
        <v>1.0729613733905579E-4</v>
      </c>
      <c r="AP728" s="9">
        <f t="shared" si="98"/>
        <v>1.0729613733905579E-4</v>
      </c>
      <c r="AQ728" s="9">
        <f t="shared" si="98"/>
        <v>1.0729613733905579E-4</v>
      </c>
      <c r="AR728" s="9">
        <f t="shared" si="98"/>
        <v>0.24688841201716738</v>
      </c>
      <c r="AS728" s="10">
        <f t="shared" si="99"/>
        <v>9.647860349700559E-27</v>
      </c>
    </row>
    <row r="729" spans="12:45" x14ac:dyDescent="0.3">
      <c r="L729" s="9"/>
      <c r="M729" s="9"/>
      <c r="N729" s="9"/>
      <c r="O729" s="9"/>
      <c r="P729" s="9"/>
      <c r="Q729" s="9"/>
      <c r="R729" s="9"/>
      <c r="S729" s="9"/>
      <c r="T729" s="9"/>
      <c r="U729" s="9"/>
      <c r="V729" s="10"/>
      <c r="X729" t="s">
        <v>822</v>
      </c>
      <c r="Y729" t="str">
        <f t="shared" si="97"/>
        <v>I</v>
      </c>
      <c r="Z729" t="str">
        <f t="shared" si="97"/>
        <v>L</v>
      </c>
      <c r="AA729" t="str">
        <f t="shared" si="97"/>
        <v>Q</v>
      </c>
      <c r="AB729" t="str">
        <f t="shared" si="97"/>
        <v>G</v>
      </c>
      <c r="AC729" t="str">
        <f t="shared" si="97"/>
        <v>L</v>
      </c>
      <c r="AD729" t="str">
        <f t="shared" si="97"/>
        <v>G</v>
      </c>
      <c r="AE729" t="str">
        <f t="shared" si="97"/>
        <v>H</v>
      </c>
      <c r="AF729" t="str">
        <f t="shared" si="97"/>
        <v>Y</v>
      </c>
      <c r="AG729" t="str">
        <f t="shared" si="97"/>
        <v>L</v>
      </c>
      <c r="AH729" t="str">
        <f t="shared" si="97"/>
        <v>K</v>
      </c>
      <c r="AI729" s="9">
        <f t="shared" si="100"/>
        <v>1.0836909871244634E-2</v>
      </c>
      <c r="AJ729" s="9">
        <f t="shared" si="100"/>
        <v>1.0729613733905579E-4</v>
      </c>
      <c r="AK729" s="9">
        <f t="shared" si="100"/>
        <v>1.0729613733905579E-4</v>
      </c>
      <c r="AL729" s="9">
        <f t="shared" si="100"/>
        <v>0.98723175965665233</v>
      </c>
      <c r="AM729" s="9">
        <f t="shared" si="100"/>
        <v>1.0729613733905579E-4</v>
      </c>
      <c r="AN729" s="9">
        <f t="shared" si="98"/>
        <v>0.18251072961373391</v>
      </c>
      <c r="AO729" s="9">
        <f t="shared" si="98"/>
        <v>1.0729613733905579E-4</v>
      </c>
      <c r="AP729" s="9">
        <f t="shared" si="98"/>
        <v>1.0729613733905579E-4</v>
      </c>
      <c r="AQ729" s="9">
        <f t="shared" si="98"/>
        <v>1.0836909871244634E-2</v>
      </c>
      <c r="AR729" s="9">
        <f t="shared" si="98"/>
        <v>3.2296137339055793E-2</v>
      </c>
      <c r="AS729" s="10">
        <f t="shared" si="99"/>
        <v>9.7182812592071498E-27</v>
      </c>
    </row>
    <row r="730" spans="12:45" x14ac:dyDescent="0.3">
      <c r="L730" s="9"/>
      <c r="M730" s="9"/>
      <c r="N730" s="9"/>
      <c r="O730" s="9"/>
      <c r="P730" s="9"/>
      <c r="Q730" s="9"/>
      <c r="R730" s="9"/>
      <c r="S730" s="9"/>
      <c r="T730" s="9"/>
      <c r="U730" s="9"/>
      <c r="V730" s="10"/>
      <c r="X730" t="s">
        <v>823</v>
      </c>
      <c r="Y730" t="str">
        <f t="shared" si="97"/>
        <v>Q</v>
      </c>
      <c r="Z730" t="str">
        <f t="shared" si="97"/>
        <v>G</v>
      </c>
      <c r="AA730" t="str">
        <f t="shared" si="97"/>
        <v>L</v>
      </c>
      <c r="AB730" t="str">
        <f t="shared" si="97"/>
        <v>G</v>
      </c>
      <c r="AC730" t="str">
        <f t="shared" si="97"/>
        <v>H</v>
      </c>
      <c r="AD730" t="str">
        <f t="shared" si="97"/>
        <v>Y</v>
      </c>
      <c r="AE730" t="str">
        <f t="shared" si="97"/>
        <v>L</v>
      </c>
      <c r="AF730" t="str">
        <f t="shared" si="97"/>
        <v>K</v>
      </c>
      <c r="AG730" t="str">
        <f t="shared" si="97"/>
        <v>A</v>
      </c>
      <c r="AH730" t="str">
        <f t="shared" si="97"/>
        <v>E</v>
      </c>
      <c r="AI730" s="9">
        <f t="shared" si="100"/>
        <v>0.10740343347639485</v>
      </c>
      <c r="AJ730" s="9">
        <f t="shared" si="100"/>
        <v>0.26834763948497853</v>
      </c>
      <c r="AK730" s="9">
        <f t="shared" si="100"/>
        <v>1.0836909871244634E-2</v>
      </c>
      <c r="AL730" s="9">
        <f t="shared" si="100"/>
        <v>0.98723175965665233</v>
      </c>
      <c r="AM730" s="9">
        <f t="shared" si="100"/>
        <v>1.0729613733905579E-4</v>
      </c>
      <c r="AN730" s="9">
        <f t="shared" si="98"/>
        <v>0.25761802575107295</v>
      </c>
      <c r="AO730" s="9">
        <f t="shared" si="98"/>
        <v>0.12886266094420601</v>
      </c>
      <c r="AP730" s="9">
        <f t="shared" si="98"/>
        <v>1.0729613733905579E-4</v>
      </c>
      <c r="AQ730" s="9">
        <f t="shared" si="98"/>
        <v>1.0729613733905579E-4</v>
      </c>
      <c r="AR730" s="9">
        <f t="shared" si="98"/>
        <v>1.0729613733905579E-4</v>
      </c>
      <c r="AS730" s="10">
        <f t="shared" si="99"/>
        <v>1.3566887308721746E-21</v>
      </c>
    </row>
    <row r="731" spans="12:45" x14ac:dyDescent="0.3">
      <c r="L731" s="9"/>
      <c r="M731" s="9"/>
      <c r="N731" s="9"/>
      <c r="O731" s="9"/>
      <c r="P731" s="9"/>
      <c r="Q731" s="9"/>
      <c r="R731" s="9"/>
      <c r="S731" s="9"/>
      <c r="T731" s="9"/>
      <c r="U731" s="9"/>
      <c r="V731" s="10"/>
      <c r="X731" t="s">
        <v>824</v>
      </c>
      <c r="Y731" t="str">
        <f t="shared" si="97"/>
        <v>K</v>
      </c>
      <c r="Z731" t="str">
        <f t="shared" si="97"/>
        <v>A</v>
      </c>
      <c r="AA731" t="str">
        <f t="shared" si="97"/>
        <v>E</v>
      </c>
      <c r="AB731" t="str">
        <f t="shared" si="97"/>
        <v>G</v>
      </c>
      <c r="AC731" t="str">
        <f t="shared" si="97"/>
        <v>K</v>
      </c>
      <c r="AD731" t="str">
        <f t="shared" si="97"/>
        <v>V</v>
      </c>
      <c r="AE731" t="str">
        <f t="shared" si="97"/>
        <v>E</v>
      </c>
      <c r="AF731" t="str">
        <f t="shared" si="97"/>
        <v>C</v>
      </c>
      <c r="AG731" t="str">
        <f t="shared" si="97"/>
        <v>Y</v>
      </c>
      <c r="AH731" t="str">
        <f t="shared" si="97"/>
        <v>R</v>
      </c>
      <c r="AI731" s="9">
        <f t="shared" si="100"/>
        <v>1.0729613733905579E-4</v>
      </c>
      <c r="AJ731" s="9">
        <f t="shared" si="100"/>
        <v>3.2296137339055793E-2</v>
      </c>
      <c r="AK731" s="9">
        <f t="shared" si="100"/>
        <v>1.0836909871244634E-2</v>
      </c>
      <c r="AL731" s="9">
        <f t="shared" si="100"/>
        <v>0.98723175965665233</v>
      </c>
      <c r="AM731" s="9">
        <f t="shared" si="100"/>
        <v>1.0729613733905579E-4</v>
      </c>
      <c r="AN731" s="9">
        <f t="shared" si="98"/>
        <v>1.0729613733905579E-4</v>
      </c>
      <c r="AO731" s="9">
        <f t="shared" si="98"/>
        <v>1.0729613733905579E-4</v>
      </c>
      <c r="AP731" s="9">
        <f t="shared" si="98"/>
        <v>1.0729613733905579E-4</v>
      </c>
      <c r="AQ731" s="9">
        <f t="shared" si="98"/>
        <v>0.35418454935622312</v>
      </c>
      <c r="AR731" s="9">
        <f t="shared" si="98"/>
        <v>0.20396995708154508</v>
      </c>
      <c r="AS731" s="10">
        <f t="shared" si="99"/>
        <v>3.549698096987675E-25</v>
      </c>
    </row>
    <row r="732" spans="12:45" x14ac:dyDescent="0.3">
      <c r="L732" s="9"/>
      <c r="M732" s="9"/>
      <c r="N732" s="9"/>
      <c r="O732" s="9"/>
      <c r="P732" s="9"/>
      <c r="Q732" s="9"/>
      <c r="R732" s="9"/>
      <c r="S732" s="9"/>
      <c r="T732" s="9"/>
      <c r="U732" s="9"/>
      <c r="V732" s="10"/>
      <c r="X732" t="s">
        <v>825</v>
      </c>
      <c r="Y732" t="str">
        <f t="shared" ref="Y732:AH757" si="101">MID($X732,Y$1,1)</f>
        <v>M</v>
      </c>
      <c r="Z732" t="str">
        <f t="shared" si="101"/>
        <v>V</v>
      </c>
      <c r="AA732" t="str">
        <f t="shared" si="101"/>
        <v>D</v>
      </c>
      <c r="AB732" t="str">
        <f t="shared" si="101"/>
        <v>G</v>
      </c>
      <c r="AC732" t="str">
        <f t="shared" si="101"/>
        <v>A</v>
      </c>
      <c r="AD732" t="str">
        <f t="shared" si="101"/>
        <v>S</v>
      </c>
      <c r="AE732" t="str">
        <f t="shared" si="101"/>
        <v>C</v>
      </c>
      <c r="AF732" t="str">
        <f t="shared" si="101"/>
        <v>C</v>
      </c>
      <c r="AG732" t="str">
        <f t="shared" si="101"/>
        <v>L</v>
      </c>
      <c r="AH732" t="str">
        <f t="shared" si="101"/>
        <v>D</v>
      </c>
      <c r="AI732" s="9">
        <f t="shared" si="100"/>
        <v>1.0836909871244634E-2</v>
      </c>
      <c r="AJ732" s="9">
        <f t="shared" si="100"/>
        <v>1.0729613733905579E-4</v>
      </c>
      <c r="AK732" s="9">
        <f t="shared" si="100"/>
        <v>1.0729613733905579E-4</v>
      </c>
      <c r="AL732" s="9">
        <f t="shared" si="100"/>
        <v>0.98723175965665233</v>
      </c>
      <c r="AM732" s="9">
        <f t="shared" si="100"/>
        <v>0.60096566523605144</v>
      </c>
      <c r="AN732" s="9">
        <f t="shared" si="98"/>
        <v>1.0729613733905579E-4</v>
      </c>
      <c r="AO732" s="9">
        <f t="shared" si="98"/>
        <v>1.0729613733905579E-4</v>
      </c>
      <c r="AP732" s="9">
        <f t="shared" si="98"/>
        <v>1.0729613733905579E-4</v>
      </c>
      <c r="AQ732" s="9">
        <f t="shared" si="98"/>
        <v>1.0836909871244634E-2</v>
      </c>
      <c r="AR732" s="9">
        <f t="shared" si="98"/>
        <v>1.0836909871244634E-2</v>
      </c>
      <c r="AS732" s="10">
        <f t="shared" si="99"/>
        <v>1.0737559939560165E-26</v>
      </c>
    </row>
    <row r="733" spans="12:45" x14ac:dyDescent="0.3">
      <c r="L733" s="9"/>
      <c r="M733" s="9"/>
      <c r="N733" s="9"/>
      <c r="O733" s="9"/>
      <c r="P733" s="9"/>
      <c r="Q733" s="9"/>
      <c r="R733" s="9"/>
      <c r="S733" s="9"/>
      <c r="T733" s="9"/>
      <c r="U733" s="9"/>
      <c r="V733" s="10"/>
      <c r="X733" t="s">
        <v>826</v>
      </c>
      <c r="Y733" t="str">
        <f t="shared" si="101"/>
        <v>F</v>
      </c>
      <c r="Z733" t="str">
        <f t="shared" si="101"/>
        <v>Q</v>
      </c>
      <c r="AA733" t="str">
        <f t="shared" si="101"/>
        <v>P</v>
      </c>
      <c r="AB733" t="str">
        <f t="shared" si="101"/>
        <v>G</v>
      </c>
      <c r="AC733" t="str">
        <f t="shared" si="101"/>
        <v>D</v>
      </c>
      <c r="AD733" t="str">
        <f t="shared" si="101"/>
        <v>C</v>
      </c>
      <c r="AE733" t="str">
        <f t="shared" si="101"/>
        <v>V</v>
      </c>
      <c r="AF733" t="str">
        <f t="shared" si="101"/>
        <v>L</v>
      </c>
      <c r="AG733" t="str">
        <f t="shared" si="101"/>
        <v>E</v>
      </c>
      <c r="AH733" t="str">
        <f t="shared" si="101"/>
        <v>T</v>
      </c>
      <c r="AI733" s="9">
        <f t="shared" si="100"/>
        <v>4.3025751072961367E-2</v>
      </c>
      <c r="AJ733" s="9">
        <f t="shared" si="100"/>
        <v>2.1566523605150212E-2</v>
      </c>
      <c r="AK733" s="9">
        <f t="shared" si="100"/>
        <v>4.3025751072961367E-2</v>
      </c>
      <c r="AL733" s="9">
        <f t="shared" si="100"/>
        <v>0.98723175965665233</v>
      </c>
      <c r="AM733" s="9">
        <f t="shared" si="100"/>
        <v>1.0729613733905579E-4</v>
      </c>
      <c r="AN733" s="9">
        <f t="shared" si="98"/>
        <v>1.0729613733905579E-4</v>
      </c>
      <c r="AO733" s="9">
        <f t="shared" si="98"/>
        <v>7.521459227467811E-2</v>
      </c>
      <c r="AP733" s="9">
        <f t="shared" si="98"/>
        <v>1.0729613733905579E-4</v>
      </c>
      <c r="AQ733" s="9">
        <f t="shared" si="98"/>
        <v>0.2790772532188841</v>
      </c>
      <c r="AR733" s="9">
        <f t="shared" si="98"/>
        <v>0.3863733905579399</v>
      </c>
      <c r="AS733" s="10">
        <f t="shared" si="99"/>
        <v>3.9485914551172267E-19</v>
      </c>
    </row>
    <row r="734" spans="12:45" x14ac:dyDescent="0.3">
      <c r="L734" s="9"/>
      <c r="M734" s="9"/>
      <c r="N734" s="9"/>
      <c r="O734" s="9"/>
      <c r="P734" s="9"/>
      <c r="Q734" s="9"/>
      <c r="R734" s="9"/>
      <c r="S734" s="9"/>
      <c r="T734" s="9"/>
      <c r="U734" s="9"/>
      <c r="V734" s="10"/>
      <c r="X734" t="s">
        <v>827</v>
      </c>
      <c r="Y734" t="str">
        <f t="shared" si="101"/>
        <v>E</v>
      </c>
      <c r="Z734" t="str">
        <f t="shared" si="101"/>
        <v>D</v>
      </c>
      <c r="AA734" t="str">
        <f t="shared" si="101"/>
        <v>L</v>
      </c>
      <c r="AB734" t="str">
        <f t="shared" si="101"/>
        <v>G</v>
      </c>
      <c r="AC734" t="str">
        <f t="shared" si="101"/>
        <v>V</v>
      </c>
      <c r="AD734" t="str">
        <f t="shared" si="101"/>
        <v>D</v>
      </c>
      <c r="AE734" t="str">
        <f t="shared" si="101"/>
        <v>A</v>
      </c>
      <c r="AF734" t="str">
        <f t="shared" si="101"/>
        <v>E</v>
      </c>
      <c r="AG734" t="str">
        <f t="shared" si="101"/>
        <v>L</v>
      </c>
      <c r="AH734" t="str">
        <f t="shared" si="101"/>
        <v>L</v>
      </c>
      <c r="AI734" s="9">
        <f t="shared" si="100"/>
        <v>6.4484978540772522E-2</v>
      </c>
      <c r="AJ734" s="9">
        <f t="shared" si="100"/>
        <v>0.16105150214592273</v>
      </c>
      <c r="AK734" s="9">
        <f t="shared" si="100"/>
        <v>1.0836909871244634E-2</v>
      </c>
      <c r="AL734" s="9">
        <f t="shared" si="100"/>
        <v>0.98723175965665233</v>
      </c>
      <c r="AM734" s="9">
        <f t="shared" si="100"/>
        <v>1.0729613733905579E-4</v>
      </c>
      <c r="AN734" s="9">
        <f t="shared" si="98"/>
        <v>1.0729613733905579E-4</v>
      </c>
      <c r="AO734" s="9">
        <f t="shared" si="98"/>
        <v>1.0836909871244634E-2</v>
      </c>
      <c r="AP734" s="9">
        <f t="shared" si="98"/>
        <v>1.0729613733905579E-4</v>
      </c>
      <c r="AQ734" s="9">
        <f t="shared" si="98"/>
        <v>1.0836909871244634E-2</v>
      </c>
      <c r="AR734" s="9">
        <f t="shared" si="98"/>
        <v>1.0729613733905579E-4</v>
      </c>
      <c r="AS734" s="10">
        <f t="shared" si="99"/>
        <v>1.7293989571571437E-24</v>
      </c>
    </row>
    <row r="735" spans="12:45" x14ac:dyDescent="0.3">
      <c r="L735" s="9"/>
      <c r="M735" s="9"/>
      <c r="N735" s="9"/>
      <c r="O735" s="9"/>
      <c r="P735" s="9"/>
      <c r="Q735" s="9"/>
      <c r="R735" s="9"/>
      <c r="S735" s="9"/>
      <c r="T735" s="9"/>
      <c r="U735" s="9"/>
      <c r="V735" s="10"/>
      <c r="X735" t="s">
        <v>828</v>
      </c>
      <c r="Y735" t="str">
        <f t="shared" si="101"/>
        <v>A</v>
      </c>
      <c r="Z735" t="str">
        <f t="shared" si="101"/>
        <v>A</v>
      </c>
      <c r="AA735" t="str">
        <f t="shared" si="101"/>
        <v>F</v>
      </c>
      <c r="AB735" t="str">
        <f t="shared" si="101"/>
        <v>G</v>
      </c>
      <c r="AC735" t="str">
        <f t="shared" si="101"/>
        <v>E</v>
      </c>
      <c r="AD735" t="str">
        <f t="shared" si="101"/>
        <v>I</v>
      </c>
      <c r="AE735" t="str">
        <f t="shared" si="101"/>
        <v>S</v>
      </c>
      <c r="AF735" t="str">
        <f t="shared" si="101"/>
        <v>S</v>
      </c>
      <c r="AG735" t="str">
        <f t="shared" si="101"/>
        <v>I</v>
      </c>
      <c r="AH735" t="str">
        <f t="shared" si="101"/>
        <v>H</v>
      </c>
      <c r="AI735" s="9">
        <f t="shared" si="100"/>
        <v>5.3755364806866948E-2</v>
      </c>
      <c r="AJ735" s="9">
        <f t="shared" si="100"/>
        <v>3.2296137339055793E-2</v>
      </c>
      <c r="AK735" s="9">
        <f t="shared" si="100"/>
        <v>1.0729613733905579E-4</v>
      </c>
      <c r="AL735" s="9">
        <f t="shared" si="100"/>
        <v>0.98723175965665233</v>
      </c>
      <c r="AM735" s="9">
        <f t="shared" si="100"/>
        <v>1.0836909871244634E-2</v>
      </c>
      <c r="AN735" s="9">
        <f t="shared" si="98"/>
        <v>1.0729613733905579E-4</v>
      </c>
      <c r="AO735" s="9">
        <f t="shared" si="98"/>
        <v>3.2296137339055793E-2</v>
      </c>
      <c r="AP735" s="9">
        <f t="shared" si="98"/>
        <v>0.18251072961373391</v>
      </c>
      <c r="AQ735" s="9">
        <f t="shared" si="98"/>
        <v>1.0729613733905579E-4</v>
      </c>
      <c r="AR735" s="9">
        <f t="shared" si="98"/>
        <v>3.2296137339055793E-2</v>
      </c>
      <c r="AS735" s="10">
        <f t="shared" si="99"/>
        <v>4.3675592691393958E-21</v>
      </c>
    </row>
    <row r="736" spans="12:45" x14ac:dyDescent="0.3">
      <c r="L736" s="9"/>
      <c r="M736" s="9"/>
      <c r="N736" s="9"/>
      <c r="O736" s="9"/>
      <c r="P736" s="9"/>
      <c r="Q736" s="9"/>
      <c r="R736" s="9"/>
      <c r="S736" s="9"/>
      <c r="T736" s="9"/>
      <c r="U736" s="9"/>
      <c r="V736" s="10"/>
      <c r="X736" t="s">
        <v>829</v>
      </c>
      <c r="Y736" t="str">
        <f t="shared" si="101"/>
        <v>R</v>
      </c>
      <c r="Z736" t="str">
        <f t="shared" si="101"/>
        <v>L</v>
      </c>
      <c r="AA736" t="str">
        <f t="shared" si="101"/>
        <v>T</v>
      </c>
      <c r="AB736" t="str">
        <f t="shared" si="101"/>
        <v>G</v>
      </c>
      <c r="AC736" t="str">
        <f t="shared" si="101"/>
        <v>S</v>
      </c>
      <c r="AD736" t="str">
        <f t="shared" si="101"/>
        <v>P</v>
      </c>
      <c r="AE736" t="str">
        <f t="shared" si="101"/>
        <v>C</v>
      </c>
      <c r="AF736" t="str">
        <f t="shared" si="101"/>
        <v>A</v>
      </c>
      <c r="AG736" t="str">
        <f t="shared" si="101"/>
        <v>A</v>
      </c>
      <c r="AH736" t="str">
        <f t="shared" si="101"/>
        <v>F</v>
      </c>
      <c r="AI736" s="9">
        <f t="shared" si="100"/>
        <v>1.0729613733905579E-4</v>
      </c>
      <c r="AJ736" s="9">
        <f t="shared" si="100"/>
        <v>1.0729613733905579E-4</v>
      </c>
      <c r="AK736" s="9">
        <f t="shared" si="100"/>
        <v>3.2296137339055793E-2</v>
      </c>
      <c r="AL736" s="9">
        <f t="shared" si="100"/>
        <v>0.98723175965665233</v>
      </c>
      <c r="AM736" s="9">
        <f t="shared" si="100"/>
        <v>8.5944206008583685E-2</v>
      </c>
      <c r="AN736" s="9">
        <f t="shared" si="98"/>
        <v>1.0729613733905579E-4</v>
      </c>
      <c r="AO736" s="9">
        <f t="shared" si="98"/>
        <v>1.0729613733905579E-4</v>
      </c>
      <c r="AP736" s="9">
        <f t="shared" si="98"/>
        <v>0.12886266094420601</v>
      </c>
      <c r="AQ736" s="9">
        <f t="shared" si="98"/>
        <v>1.0729613733905579E-4</v>
      </c>
      <c r="AR736" s="9">
        <f t="shared" si="98"/>
        <v>1.0729613733905579E-4</v>
      </c>
      <c r="AS736" s="10">
        <f t="shared" si="99"/>
        <v>5.3878801461802589E-28</v>
      </c>
    </row>
    <row r="737" spans="12:45" x14ac:dyDescent="0.3">
      <c r="L737" s="9"/>
      <c r="M737" s="9"/>
      <c r="N737" s="9"/>
      <c r="O737" s="9"/>
      <c r="P737" s="9"/>
      <c r="Q737" s="9"/>
      <c r="R737" s="9"/>
      <c r="S737" s="9"/>
      <c r="T737" s="9"/>
      <c r="U737" s="9"/>
      <c r="V737" s="10"/>
      <c r="X737" t="s">
        <v>830</v>
      </c>
      <c r="Y737" t="str">
        <f t="shared" si="101"/>
        <v>A</v>
      </c>
      <c r="Z737" t="str">
        <f t="shared" si="101"/>
        <v>F</v>
      </c>
      <c r="AA737" t="str">
        <f t="shared" si="101"/>
        <v>I</v>
      </c>
      <c r="AB737" t="str">
        <f t="shared" si="101"/>
        <v>G</v>
      </c>
      <c r="AC737" t="str">
        <f t="shared" si="101"/>
        <v>D</v>
      </c>
      <c r="AD737" t="str">
        <f t="shared" si="101"/>
        <v>D</v>
      </c>
      <c r="AE737" t="str">
        <f t="shared" si="101"/>
        <v>N</v>
      </c>
      <c r="AF737" t="str">
        <f t="shared" si="101"/>
        <v>I</v>
      </c>
      <c r="AG737" t="str">
        <f t="shared" si="101"/>
        <v>V</v>
      </c>
      <c r="AH737" t="str">
        <f t="shared" si="101"/>
        <v>K</v>
      </c>
      <c r="AI737" s="9">
        <f t="shared" si="100"/>
        <v>5.3755364806866948E-2</v>
      </c>
      <c r="AJ737" s="9">
        <f t="shared" si="100"/>
        <v>1.0836909871244634E-2</v>
      </c>
      <c r="AK737" s="9">
        <f t="shared" si="100"/>
        <v>8.5944206008583685E-2</v>
      </c>
      <c r="AL737" s="9">
        <f t="shared" si="100"/>
        <v>0.98723175965665233</v>
      </c>
      <c r="AM737" s="9">
        <f t="shared" si="100"/>
        <v>1.0729613733905579E-4</v>
      </c>
      <c r="AN737" s="9">
        <f t="shared" si="98"/>
        <v>1.0729613733905579E-4</v>
      </c>
      <c r="AO737" s="9">
        <f t="shared" si="98"/>
        <v>1.0729613733905579E-4</v>
      </c>
      <c r="AP737" s="9">
        <f t="shared" si="98"/>
        <v>0.10740343347639485</v>
      </c>
      <c r="AQ737" s="9">
        <f t="shared" si="98"/>
        <v>1.0729613733905579E-4</v>
      </c>
      <c r="AR737" s="9">
        <f t="shared" si="98"/>
        <v>3.2296137339055793E-2</v>
      </c>
      <c r="AS737" s="10">
        <f t="shared" si="99"/>
        <v>2.2723127010836307E-23</v>
      </c>
    </row>
    <row r="738" spans="12:45" x14ac:dyDescent="0.3">
      <c r="L738" s="9"/>
      <c r="M738" s="9"/>
      <c r="N738" s="9"/>
      <c r="O738" s="9"/>
      <c r="P738" s="9"/>
      <c r="Q738" s="9"/>
      <c r="R738" s="9"/>
      <c r="S738" s="9"/>
      <c r="T738" s="9"/>
      <c r="U738" s="9"/>
      <c r="V738" s="10"/>
      <c r="X738" t="s">
        <v>831</v>
      </c>
      <c r="Y738" t="str">
        <f t="shared" si="101"/>
        <v>I</v>
      </c>
      <c r="Z738" t="str">
        <f t="shared" si="101"/>
        <v>V</v>
      </c>
      <c r="AA738" t="str">
        <f t="shared" si="101"/>
        <v>K</v>
      </c>
      <c r="AB738" t="str">
        <f t="shared" si="101"/>
        <v>G</v>
      </c>
      <c r="AC738" t="str">
        <f t="shared" si="101"/>
        <v>V</v>
      </c>
      <c r="AD738" t="str">
        <f t="shared" si="101"/>
        <v>K</v>
      </c>
      <c r="AE738" t="str">
        <f t="shared" si="101"/>
        <v>S</v>
      </c>
      <c r="AF738" t="str">
        <f t="shared" si="101"/>
        <v>D</v>
      </c>
      <c r="AG738" t="str">
        <f t="shared" si="101"/>
        <v>K</v>
      </c>
      <c r="AH738" t="str">
        <f t="shared" si="101"/>
        <v>L</v>
      </c>
      <c r="AI738" s="9">
        <f t="shared" si="100"/>
        <v>1.0836909871244634E-2</v>
      </c>
      <c r="AJ738" s="9">
        <f t="shared" si="100"/>
        <v>1.0729613733905579E-4</v>
      </c>
      <c r="AK738" s="9">
        <f t="shared" si="100"/>
        <v>1.0729613733905579E-4</v>
      </c>
      <c r="AL738" s="9">
        <f t="shared" si="100"/>
        <v>0.98723175965665233</v>
      </c>
      <c r="AM738" s="9">
        <f t="shared" si="100"/>
        <v>1.0729613733905579E-4</v>
      </c>
      <c r="AN738" s="9">
        <f t="shared" si="98"/>
        <v>1.0729613733905579E-4</v>
      </c>
      <c r="AO738" s="9">
        <f t="shared" si="98"/>
        <v>3.2296137339055793E-2</v>
      </c>
      <c r="AP738" s="9">
        <f t="shared" si="98"/>
        <v>1.0729613733905579E-4</v>
      </c>
      <c r="AQ738" s="9">
        <f t="shared" si="98"/>
        <v>1.0729613733905579E-4</v>
      </c>
      <c r="AR738" s="9">
        <f t="shared" si="98"/>
        <v>1.0729613733905579E-4</v>
      </c>
      <c r="AS738" s="10">
        <f t="shared" si="99"/>
        <v>5.6567082026339491E-32</v>
      </c>
    </row>
    <row r="739" spans="12:45" x14ac:dyDescent="0.3">
      <c r="L739" s="9"/>
      <c r="M739" s="9"/>
      <c r="N739" s="9"/>
      <c r="O739" s="9"/>
      <c r="P739" s="9"/>
      <c r="Q739" s="9"/>
      <c r="R739" s="9"/>
      <c r="S739" s="9"/>
      <c r="T739" s="9"/>
      <c r="U739" s="9"/>
      <c r="V739" s="10"/>
      <c r="X739" t="s">
        <v>832</v>
      </c>
      <c r="Y739" t="str">
        <f t="shared" si="101"/>
        <v>A</v>
      </c>
      <c r="Z739" t="str">
        <f t="shared" si="101"/>
        <v>V</v>
      </c>
      <c r="AA739" t="str">
        <f t="shared" si="101"/>
        <v>V</v>
      </c>
      <c r="AB739" t="str">
        <f t="shared" si="101"/>
        <v>G</v>
      </c>
      <c r="AC739" t="str">
        <f t="shared" si="101"/>
        <v>E</v>
      </c>
      <c r="AD739" t="str">
        <f t="shared" si="101"/>
        <v>K</v>
      </c>
      <c r="AE739" t="str">
        <f t="shared" si="101"/>
        <v>A</v>
      </c>
      <c r="AF739" t="str">
        <f t="shared" si="101"/>
        <v>P</v>
      </c>
      <c r="AG739" t="str">
        <f t="shared" si="101"/>
        <v>Y</v>
      </c>
      <c r="AH739" t="str">
        <f t="shared" si="101"/>
        <v>F</v>
      </c>
      <c r="AI739" s="9">
        <f t="shared" si="100"/>
        <v>5.3755364806866948E-2</v>
      </c>
      <c r="AJ739" s="9">
        <f t="shared" si="100"/>
        <v>1.0729613733905579E-4</v>
      </c>
      <c r="AK739" s="9">
        <f t="shared" si="100"/>
        <v>0.24688841201716738</v>
      </c>
      <c r="AL739" s="9">
        <f t="shared" si="100"/>
        <v>0.98723175965665233</v>
      </c>
      <c r="AM739" s="9">
        <f t="shared" si="100"/>
        <v>1.0836909871244634E-2</v>
      </c>
      <c r="AN739" s="9">
        <f t="shared" si="98"/>
        <v>1.0729613733905579E-4</v>
      </c>
      <c r="AO739" s="9">
        <f t="shared" si="98"/>
        <v>1.0836909871244634E-2</v>
      </c>
      <c r="AP739" s="9">
        <f t="shared" si="98"/>
        <v>1.0729613733905579E-4</v>
      </c>
      <c r="AQ739" s="9">
        <f t="shared" si="98"/>
        <v>0.35418454935622312</v>
      </c>
      <c r="AR739" s="9">
        <f t="shared" si="98"/>
        <v>1.0729613733905579E-4</v>
      </c>
      <c r="AS739" s="10">
        <f t="shared" si="99"/>
        <v>7.2230151136830298E-23</v>
      </c>
    </row>
    <row r="740" spans="12:45" x14ac:dyDescent="0.3">
      <c r="L740" s="9"/>
      <c r="M740" s="9"/>
      <c r="N740" s="9"/>
      <c r="O740" s="9"/>
      <c r="P740" s="9"/>
      <c r="Q740" s="9"/>
      <c r="R740" s="9"/>
      <c r="S740" s="9"/>
      <c r="T740" s="9"/>
      <c r="U740" s="9"/>
      <c r="V740" s="10"/>
      <c r="X740" t="s">
        <v>833</v>
      </c>
      <c r="Y740" t="str">
        <f t="shared" si="101"/>
        <v>Y</v>
      </c>
      <c r="Z740" t="str">
        <f t="shared" si="101"/>
        <v>F</v>
      </c>
      <c r="AA740" t="str">
        <f t="shared" si="101"/>
        <v>C</v>
      </c>
      <c r="AB740" t="str">
        <f t="shared" si="101"/>
        <v>G</v>
      </c>
      <c r="AC740" t="str">
        <f t="shared" si="101"/>
        <v>G</v>
      </c>
      <c r="AD740" t="str">
        <f t="shared" si="101"/>
        <v>F</v>
      </c>
      <c r="AE740" t="str">
        <f t="shared" si="101"/>
        <v>I</v>
      </c>
      <c r="AF740" t="str">
        <f t="shared" si="101"/>
        <v>L</v>
      </c>
      <c r="AG740" t="str">
        <f t="shared" si="101"/>
        <v>C</v>
      </c>
      <c r="AH740" t="str">
        <f t="shared" si="101"/>
        <v>D</v>
      </c>
      <c r="AI740" s="9">
        <f t="shared" si="100"/>
        <v>5.3755364806866948E-2</v>
      </c>
      <c r="AJ740" s="9">
        <f t="shared" si="100"/>
        <v>1.0836909871244634E-2</v>
      </c>
      <c r="AK740" s="9">
        <f t="shared" si="100"/>
        <v>1.0729613733905579E-4</v>
      </c>
      <c r="AL740" s="9">
        <f t="shared" si="100"/>
        <v>0.98723175965665233</v>
      </c>
      <c r="AM740" s="9">
        <f t="shared" si="100"/>
        <v>0.13959227467811158</v>
      </c>
      <c r="AN740" s="9">
        <f t="shared" si="98"/>
        <v>1.0836909871244634E-2</v>
      </c>
      <c r="AO740" s="9">
        <f t="shared" si="98"/>
        <v>0.33272532188841203</v>
      </c>
      <c r="AP740" s="9">
        <f t="shared" si="98"/>
        <v>1.0729613733905579E-4</v>
      </c>
      <c r="AQ740" s="9">
        <f t="shared" si="98"/>
        <v>1.0729613733905579E-4</v>
      </c>
      <c r="AR740" s="9">
        <f t="shared" si="98"/>
        <v>1.0836909871244634E-2</v>
      </c>
      <c r="AS740" s="10">
        <f t="shared" si="99"/>
        <v>3.8748671489766925E-21</v>
      </c>
    </row>
    <row r="741" spans="12:45" x14ac:dyDescent="0.3">
      <c r="L741" s="9"/>
      <c r="M741" s="9"/>
      <c r="N741" s="9"/>
      <c r="O741" s="9"/>
      <c r="P741" s="9"/>
      <c r="Q741" s="9"/>
      <c r="R741" s="9"/>
      <c r="S741" s="9"/>
      <c r="T741" s="9"/>
      <c r="U741" s="9"/>
      <c r="V741" s="10"/>
      <c r="X741" t="s">
        <v>834</v>
      </c>
      <c r="Y741" t="str">
        <f t="shared" si="101"/>
        <v>F</v>
      </c>
      <c r="Z741" t="str">
        <f t="shared" si="101"/>
        <v>C</v>
      </c>
      <c r="AA741" t="str">
        <f t="shared" si="101"/>
        <v>G</v>
      </c>
      <c r="AB741" t="str">
        <f t="shared" si="101"/>
        <v>G</v>
      </c>
      <c r="AC741" t="str">
        <f t="shared" si="101"/>
        <v>F</v>
      </c>
      <c r="AD741" t="str">
        <f t="shared" si="101"/>
        <v>I</v>
      </c>
      <c r="AE741" t="str">
        <f t="shared" si="101"/>
        <v>L</v>
      </c>
      <c r="AF741" t="str">
        <f t="shared" si="101"/>
        <v>C</v>
      </c>
      <c r="AG741" t="str">
        <f t="shared" si="101"/>
        <v>D</v>
      </c>
      <c r="AH741" t="str">
        <f t="shared" si="101"/>
        <v>S</v>
      </c>
      <c r="AI741" s="9">
        <f t="shared" si="100"/>
        <v>4.3025751072961367E-2</v>
      </c>
      <c r="AJ741" s="9">
        <f t="shared" si="100"/>
        <v>1.0729613733905579E-4</v>
      </c>
      <c r="AK741" s="9">
        <f t="shared" si="100"/>
        <v>1.0729613733905579E-4</v>
      </c>
      <c r="AL741" s="9">
        <f t="shared" si="100"/>
        <v>0.98723175965665233</v>
      </c>
      <c r="AM741" s="9">
        <f t="shared" si="100"/>
        <v>1.0729613733905579E-4</v>
      </c>
      <c r="AN741" s="9">
        <f t="shared" si="98"/>
        <v>1.0729613733905579E-4</v>
      </c>
      <c r="AO741" s="9">
        <f t="shared" si="98"/>
        <v>0.12886266094420601</v>
      </c>
      <c r="AP741" s="9">
        <f t="shared" si="98"/>
        <v>1.0729613733905579E-4</v>
      </c>
      <c r="AQ741" s="9">
        <f t="shared" si="98"/>
        <v>6.4484978540772522E-2</v>
      </c>
      <c r="AR741" s="9">
        <f t="shared" si="98"/>
        <v>0.24688841201716738</v>
      </c>
      <c r="AS741" s="10">
        <f t="shared" si="99"/>
        <v>1.2392370175383602E-24</v>
      </c>
    </row>
    <row r="742" spans="12:45" x14ac:dyDescent="0.3">
      <c r="L742" s="9"/>
      <c r="M742" s="9"/>
      <c r="N742" s="9"/>
      <c r="O742" s="9"/>
      <c r="P742" s="9"/>
      <c r="Q742" s="9"/>
      <c r="R742" s="9"/>
      <c r="S742" s="9"/>
      <c r="T742" s="9"/>
      <c r="U742" s="9"/>
      <c r="V742" s="10"/>
      <c r="X742" t="s">
        <v>835</v>
      </c>
      <c r="Y742" t="str">
        <f t="shared" si="101"/>
        <v>S</v>
      </c>
      <c r="Z742" t="str">
        <f t="shared" si="101"/>
        <v>V</v>
      </c>
      <c r="AA742" t="str">
        <f t="shared" si="101"/>
        <v>T</v>
      </c>
      <c r="AB742" t="str">
        <f t="shared" si="101"/>
        <v>G</v>
      </c>
      <c r="AC742" t="str">
        <f t="shared" si="101"/>
        <v>T</v>
      </c>
      <c r="AD742" t="str">
        <f t="shared" si="101"/>
        <v>A</v>
      </c>
      <c r="AE742" t="str">
        <f t="shared" si="101"/>
        <v>C</v>
      </c>
      <c r="AF742" t="str">
        <f t="shared" si="101"/>
        <v>R</v>
      </c>
      <c r="AG742" t="str">
        <f t="shared" si="101"/>
        <v>V</v>
      </c>
      <c r="AH742" t="str">
        <f t="shared" si="101"/>
        <v>A</v>
      </c>
      <c r="AI742" s="9">
        <f t="shared" si="100"/>
        <v>2.1566523605150212E-2</v>
      </c>
      <c r="AJ742" s="9">
        <f t="shared" si="100"/>
        <v>1.0729613733905579E-4</v>
      </c>
      <c r="AK742" s="9">
        <f t="shared" si="100"/>
        <v>3.2296137339055793E-2</v>
      </c>
      <c r="AL742" s="9">
        <f t="shared" si="100"/>
        <v>0.98723175965665233</v>
      </c>
      <c r="AM742" s="9">
        <f t="shared" si="100"/>
        <v>2.1566523605150212E-2</v>
      </c>
      <c r="AN742" s="9">
        <f t="shared" si="98"/>
        <v>0.48293991416309007</v>
      </c>
      <c r="AO742" s="9">
        <f t="shared" si="98"/>
        <v>1.0729613733905579E-4</v>
      </c>
      <c r="AP742" s="9">
        <f t="shared" si="98"/>
        <v>1.0836909871244634E-2</v>
      </c>
      <c r="AQ742" s="9">
        <f t="shared" si="98"/>
        <v>1.0729613733905579E-4</v>
      </c>
      <c r="AR742" s="9">
        <f t="shared" si="98"/>
        <v>2.1566523605150212E-2</v>
      </c>
      <c r="AS742" s="10">
        <f t="shared" si="99"/>
        <v>2.0675735216186541E-21</v>
      </c>
    </row>
    <row r="743" spans="12:45" x14ac:dyDescent="0.3">
      <c r="L743" s="9"/>
      <c r="M743" s="9"/>
      <c r="N743" s="9"/>
      <c r="O743" s="9"/>
      <c r="P743" s="9"/>
      <c r="Q743" s="9"/>
      <c r="R743" s="9"/>
      <c r="S743" s="9"/>
      <c r="T743" s="9"/>
      <c r="U743" s="9"/>
      <c r="V743" s="10"/>
      <c r="X743" t="s">
        <v>836</v>
      </c>
      <c r="Y743" t="str">
        <f t="shared" si="101"/>
        <v>N</v>
      </c>
      <c r="Z743" t="str">
        <f t="shared" si="101"/>
        <v>R</v>
      </c>
      <c r="AA743" t="str">
        <f t="shared" si="101"/>
        <v>V</v>
      </c>
      <c r="AB743" t="str">
        <f t="shared" si="101"/>
        <v>G</v>
      </c>
      <c r="AC743" t="str">
        <f t="shared" si="101"/>
        <v>I</v>
      </c>
      <c r="AD743" t="str">
        <f t="shared" si="101"/>
        <v>L</v>
      </c>
      <c r="AE743" t="str">
        <f t="shared" si="101"/>
        <v>P</v>
      </c>
      <c r="AF743" t="str">
        <f t="shared" si="101"/>
        <v>E</v>
      </c>
      <c r="AG743" t="str">
        <f t="shared" si="101"/>
        <v>L</v>
      </c>
      <c r="AH743" t="str">
        <f t="shared" si="101"/>
        <v>C</v>
      </c>
      <c r="AI743" s="9">
        <f t="shared" si="100"/>
        <v>2.1566523605150212E-2</v>
      </c>
      <c r="AJ743" s="9">
        <f t="shared" si="100"/>
        <v>0.26834763948497853</v>
      </c>
      <c r="AK743" s="9">
        <f t="shared" si="100"/>
        <v>0.24688841201716738</v>
      </c>
      <c r="AL743" s="9">
        <f t="shared" si="100"/>
        <v>0.98723175965665233</v>
      </c>
      <c r="AM743" s="9">
        <f t="shared" si="100"/>
        <v>1.0729613733905579E-4</v>
      </c>
      <c r="AN743" s="9">
        <f t="shared" si="98"/>
        <v>1.0729613733905579E-4</v>
      </c>
      <c r="AO743" s="9">
        <f t="shared" si="98"/>
        <v>0.35418454935622312</v>
      </c>
      <c r="AP743" s="9">
        <f t="shared" si="98"/>
        <v>1.0729613733905579E-4</v>
      </c>
      <c r="AQ743" s="9">
        <f t="shared" si="98"/>
        <v>1.0836909871244634E-2</v>
      </c>
      <c r="AR743" s="9">
        <f t="shared" si="98"/>
        <v>5.3755364806866948E-2</v>
      </c>
      <c r="AS743" s="10">
        <f t="shared" si="99"/>
        <v>3.5950662580827451E-19</v>
      </c>
    </row>
    <row r="744" spans="12:45" x14ac:dyDescent="0.3">
      <c r="L744" s="9"/>
      <c r="M744" s="9"/>
      <c r="N744" s="9"/>
      <c r="O744" s="9"/>
      <c r="P744" s="9"/>
      <c r="Q744" s="9"/>
      <c r="R744" s="9"/>
      <c r="S744" s="9"/>
      <c r="T744" s="9"/>
      <c r="U744" s="9"/>
      <c r="V744" s="10"/>
      <c r="X744" t="s">
        <v>837</v>
      </c>
      <c r="Y744" t="str">
        <f t="shared" si="101"/>
        <v>E</v>
      </c>
      <c r="Z744" t="str">
        <f t="shared" si="101"/>
        <v>T</v>
      </c>
      <c r="AA744" t="str">
        <f t="shared" si="101"/>
        <v>V</v>
      </c>
      <c r="AB744" t="str">
        <f t="shared" si="101"/>
        <v>G</v>
      </c>
      <c r="AC744" t="str">
        <f t="shared" si="101"/>
        <v>T</v>
      </c>
      <c r="AD744" t="str">
        <f t="shared" si="101"/>
        <v>S</v>
      </c>
      <c r="AE744" t="str">
        <f t="shared" si="101"/>
        <v>I</v>
      </c>
      <c r="AF744" t="str">
        <f t="shared" si="101"/>
        <v>I</v>
      </c>
      <c r="AG744" t="str">
        <f t="shared" si="101"/>
        <v>V</v>
      </c>
      <c r="AH744" t="str">
        <f t="shared" si="101"/>
        <v>M</v>
      </c>
      <c r="AI744" s="9">
        <f t="shared" si="100"/>
        <v>6.4484978540772522E-2</v>
      </c>
      <c r="AJ744" s="9">
        <f t="shared" si="100"/>
        <v>2.1566523605150212E-2</v>
      </c>
      <c r="AK744" s="9">
        <f t="shared" si="100"/>
        <v>0.24688841201716738</v>
      </c>
      <c r="AL744" s="9">
        <f t="shared" si="100"/>
        <v>0.98723175965665233</v>
      </c>
      <c r="AM744" s="9">
        <f t="shared" si="100"/>
        <v>2.1566523605150212E-2</v>
      </c>
      <c r="AN744" s="9">
        <f t="shared" si="98"/>
        <v>1.0729613733905579E-4</v>
      </c>
      <c r="AO744" s="9">
        <f t="shared" si="98"/>
        <v>0.33272532188841203</v>
      </c>
      <c r="AP744" s="9">
        <f t="shared" si="98"/>
        <v>0.10740343347639485</v>
      </c>
      <c r="AQ744" s="9">
        <f t="shared" si="98"/>
        <v>1.0729613733905579E-4</v>
      </c>
      <c r="AR744" s="9">
        <f t="shared" si="98"/>
        <v>1.0729613733905579E-4</v>
      </c>
      <c r="AS744" s="10">
        <f t="shared" si="99"/>
        <v>3.2269702114017663E-19</v>
      </c>
    </row>
    <row r="745" spans="12:45" x14ac:dyDescent="0.3">
      <c r="L745" s="9"/>
      <c r="M745" s="9"/>
      <c r="N745" s="9"/>
      <c r="O745" s="9"/>
      <c r="P745" s="9"/>
      <c r="Q745" s="9"/>
      <c r="R745" s="9"/>
      <c r="S745" s="9"/>
      <c r="T745" s="9"/>
      <c r="U745" s="9"/>
      <c r="V745" s="10"/>
      <c r="X745" t="s">
        <v>838</v>
      </c>
      <c r="Y745" t="str">
        <f t="shared" si="101"/>
        <v>Y</v>
      </c>
      <c r="Z745" t="str">
        <f t="shared" si="101"/>
        <v>L</v>
      </c>
      <c r="AA745" t="str">
        <f t="shared" si="101"/>
        <v>R</v>
      </c>
      <c r="AB745" t="str">
        <f t="shared" si="101"/>
        <v>G</v>
      </c>
      <c r="AC745" t="str">
        <f t="shared" si="101"/>
        <v>A</v>
      </c>
      <c r="AD745" t="str">
        <f t="shared" si="101"/>
        <v>P</v>
      </c>
      <c r="AE745" t="str">
        <f t="shared" si="101"/>
        <v>I</v>
      </c>
      <c r="AF745" t="str">
        <f t="shared" si="101"/>
        <v>T</v>
      </c>
      <c r="AG745" t="str">
        <f t="shared" si="101"/>
        <v>L</v>
      </c>
      <c r="AH745" t="str">
        <f t="shared" si="101"/>
        <v>Y</v>
      </c>
      <c r="AI745" s="9">
        <f t="shared" si="100"/>
        <v>5.3755364806866948E-2</v>
      </c>
      <c r="AJ745" s="9">
        <f t="shared" si="100"/>
        <v>1.0729613733905579E-4</v>
      </c>
      <c r="AK745" s="9">
        <f t="shared" si="100"/>
        <v>1.0729613733905579E-4</v>
      </c>
      <c r="AL745" s="9">
        <f t="shared" si="100"/>
        <v>0.98723175965665233</v>
      </c>
      <c r="AM745" s="9">
        <f t="shared" si="100"/>
        <v>0.60096566523605144</v>
      </c>
      <c r="AN745" s="9">
        <f t="shared" si="98"/>
        <v>1.0729613733905579E-4</v>
      </c>
      <c r="AO745" s="9">
        <f t="shared" si="98"/>
        <v>0.33272532188841203</v>
      </c>
      <c r="AP745" s="9">
        <f t="shared" si="98"/>
        <v>2.1566523605150212E-2</v>
      </c>
      <c r="AQ745" s="9">
        <f t="shared" si="98"/>
        <v>1.0836909871244634E-2</v>
      </c>
      <c r="AR745" s="9">
        <f t="shared" si="98"/>
        <v>1.0729613733905579E-4</v>
      </c>
      <c r="AS745" s="10">
        <f t="shared" si="99"/>
        <v>3.2869901537023652E-22</v>
      </c>
    </row>
    <row r="746" spans="12:45" x14ac:dyDescent="0.3">
      <c r="L746" s="9"/>
      <c r="M746" s="9"/>
      <c r="N746" s="9"/>
      <c r="O746" s="9"/>
      <c r="P746" s="9"/>
      <c r="Q746" s="9"/>
      <c r="R746" s="9"/>
      <c r="S746" s="9"/>
      <c r="T746" s="9"/>
      <c r="U746" s="9"/>
      <c r="V746" s="10"/>
      <c r="X746" t="s">
        <v>839</v>
      </c>
      <c r="Y746" t="str">
        <f t="shared" si="101"/>
        <v>P</v>
      </c>
      <c r="Z746" t="str">
        <f t="shared" si="101"/>
        <v>T</v>
      </c>
      <c r="AA746" t="str">
        <f t="shared" si="101"/>
        <v>E</v>
      </c>
      <c r="AB746" t="str">
        <f t="shared" si="101"/>
        <v>G</v>
      </c>
      <c r="AC746" t="str">
        <f t="shared" si="101"/>
        <v>T</v>
      </c>
      <c r="AD746" t="str">
        <f t="shared" si="101"/>
        <v>P</v>
      </c>
      <c r="AE746" t="str">
        <f t="shared" si="101"/>
        <v>V</v>
      </c>
      <c r="AF746" t="str">
        <f t="shared" si="101"/>
        <v>T</v>
      </c>
      <c r="AG746" t="str">
        <f t="shared" si="101"/>
        <v>V</v>
      </c>
      <c r="AH746" t="str">
        <f t="shared" si="101"/>
        <v>D</v>
      </c>
      <c r="AI746" s="9">
        <f t="shared" si="100"/>
        <v>4.3025751072961367E-2</v>
      </c>
      <c r="AJ746" s="9">
        <f t="shared" si="100"/>
        <v>2.1566523605150212E-2</v>
      </c>
      <c r="AK746" s="9">
        <f t="shared" si="100"/>
        <v>1.0836909871244634E-2</v>
      </c>
      <c r="AL746" s="9">
        <f t="shared" si="100"/>
        <v>0.98723175965665233</v>
      </c>
      <c r="AM746" s="9">
        <f t="shared" si="100"/>
        <v>2.1566523605150212E-2</v>
      </c>
      <c r="AN746" s="9">
        <f t="shared" si="98"/>
        <v>1.0729613733905579E-4</v>
      </c>
      <c r="AO746" s="9">
        <f t="shared" si="98"/>
        <v>7.521459227467811E-2</v>
      </c>
      <c r="AP746" s="9">
        <f t="shared" si="98"/>
        <v>2.1566523605150212E-2</v>
      </c>
      <c r="AQ746" s="9">
        <f t="shared" si="98"/>
        <v>1.0729613733905579E-4</v>
      </c>
      <c r="AR746" s="9">
        <f t="shared" si="98"/>
        <v>1.0836909871244634E-2</v>
      </c>
      <c r="AS746" s="10">
        <f t="shared" si="99"/>
        <v>4.3328057356433195E-20</v>
      </c>
    </row>
    <row r="747" spans="12:45" x14ac:dyDescent="0.3">
      <c r="L747" s="9"/>
      <c r="M747" s="9"/>
      <c r="N747" s="9"/>
      <c r="O747" s="9"/>
      <c r="P747" s="9"/>
      <c r="Q747" s="9"/>
      <c r="R747" s="9"/>
      <c r="S747" s="9"/>
      <c r="T747" s="9"/>
      <c r="U747" s="9"/>
      <c r="V747" s="10"/>
      <c r="X747" t="s">
        <v>840</v>
      </c>
      <c r="Y747" t="str">
        <f t="shared" si="101"/>
        <v>T</v>
      </c>
      <c r="Z747" t="str">
        <f t="shared" si="101"/>
        <v>D</v>
      </c>
      <c r="AA747" t="str">
        <f t="shared" si="101"/>
        <v>K</v>
      </c>
      <c r="AB747" t="str">
        <f t="shared" si="101"/>
        <v>G</v>
      </c>
      <c r="AC747" t="str">
        <f t="shared" si="101"/>
        <v>L</v>
      </c>
      <c r="AD747" t="str">
        <f t="shared" si="101"/>
        <v>D</v>
      </c>
      <c r="AE747" t="str">
        <f t="shared" si="101"/>
        <v>Q</v>
      </c>
      <c r="AF747" t="str">
        <f t="shared" si="101"/>
        <v>K</v>
      </c>
      <c r="AG747" t="str">
        <f t="shared" si="101"/>
        <v>L</v>
      </c>
      <c r="AH747" t="str">
        <f t="shared" si="101"/>
        <v>A</v>
      </c>
      <c r="AI747" s="9">
        <f t="shared" si="100"/>
        <v>9.6673819742489259E-2</v>
      </c>
      <c r="AJ747" s="9">
        <f t="shared" si="100"/>
        <v>0.16105150214592273</v>
      </c>
      <c r="AK747" s="9">
        <f t="shared" si="100"/>
        <v>1.0729613733905579E-4</v>
      </c>
      <c r="AL747" s="9">
        <f t="shared" si="100"/>
        <v>0.98723175965665233</v>
      </c>
      <c r="AM747" s="9">
        <f t="shared" si="100"/>
        <v>1.0729613733905579E-4</v>
      </c>
      <c r="AN747" s="9">
        <f t="shared" si="98"/>
        <v>1.0729613733905579E-4</v>
      </c>
      <c r="AO747" s="9">
        <f t="shared" si="98"/>
        <v>1.0729613733905579E-4</v>
      </c>
      <c r="AP747" s="9">
        <f t="shared" si="98"/>
        <v>1.0729613733905579E-4</v>
      </c>
      <c r="AQ747" s="9">
        <f t="shared" si="98"/>
        <v>1.0836909871244634E-2</v>
      </c>
      <c r="AR747" s="9">
        <f t="shared" si="98"/>
        <v>2.1566523605150212E-2</v>
      </c>
      <c r="AS747" s="10">
        <f t="shared" si="99"/>
        <v>5.1085638000665145E-26</v>
      </c>
    </row>
    <row r="748" spans="12:45" x14ac:dyDescent="0.3">
      <c r="L748" s="9"/>
      <c r="M748" s="9"/>
      <c r="N748" s="9"/>
      <c r="O748" s="9"/>
      <c r="P748" s="9"/>
      <c r="Q748" s="9"/>
      <c r="R748" s="9"/>
      <c r="S748" s="9"/>
      <c r="T748" s="9"/>
      <c r="U748" s="9"/>
      <c r="V748" s="10"/>
      <c r="X748" t="s">
        <v>841</v>
      </c>
      <c r="Y748" t="str">
        <f t="shared" si="101"/>
        <v>R</v>
      </c>
      <c r="Z748" t="str">
        <f t="shared" si="101"/>
        <v>Y</v>
      </c>
      <c r="AA748" t="str">
        <f t="shared" si="101"/>
        <v>E</v>
      </c>
      <c r="AB748" t="str">
        <f t="shared" si="101"/>
        <v>G</v>
      </c>
      <c r="AC748" t="str">
        <f t="shared" si="101"/>
        <v>Q</v>
      </c>
      <c r="AD748" t="str">
        <f t="shared" si="101"/>
        <v>I</v>
      </c>
      <c r="AE748" t="str">
        <f t="shared" si="101"/>
        <v>A</v>
      </c>
      <c r="AF748" t="str">
        <f t="shared" si="101"/>
        <v>V</v>
      </c>
      <c r="AG748" t="str">
        <f t="shared" si="101"/>
        <v>Y</v>
      </c>
      <c r="AH748" t="str">
        <f t="shared" si="101"/>
        <v>Q</v>
      </c>
      <c r="AI748" s="9">
        <f t="shared" si="100"/>
        <v>1.0729613733905579E-4</v>
      </c>
      <c r="AJ748" s="9">
        <f t="shared" si="100"/>
        <v>1.0729613733905579E-4</v>
      </c>
      <c r="AK748" s="9">
        <f t="shared" si="100"/>
        <v>1.0836909871244634E-2</v>
      </c>
      <c r="AL748" s="9">
        <f t="shared" si="100"/>
        <v>0.98723175965665233</v>
      </c>
      <c r="AM748" s="9">
        <f t="shared" si="100"/>
        <v>1.0729613733905579E-4</v>
      </c>
      <c r="AN748" s="9">
        <f t="shared" si="98"/>
        <v>1.0729613733905579E-4</v>
      </c>
      <c r="AO748" s="9">
        <f t="shared" si="98"/>
        <v>1.0836909871244634E-2</v>
      </c>
      <c r="AP748" s="9">
        <f t="shared" si="98"/>
        <v>0.24688841201716738</v>
      </c>
      <c r="AQ748" s="9">
        <f t="shared" si="98"/>
        <v>0.35418454935622312</v>
      </c>
      <c r="AR748" s="9">
        <f t="shared" si="98"/>
        <v>1.0729613733905579E-4</v>
      </c>
      <c r="AS748" s="10">
        <f t="shared" si="99"/>
        <v>1.441719583569467E-25</v>
      </c>
    </row>
    <row r="749" spans="12:45" x14ac:dyDescent="0.3">
      <c r="L749" s="9"/>
      <c r="M749" s="9"/>
      <c r="N749" s="9"/>
      <c r="O749" s="9"/>
      <c r="P749" s="9"/>
      <c r="Q749" s="9"/>
      <c r="R749" s="9"/>
      <c r="S749" s="9"/>
      <c r="T749" s="9"/>
      <c r="U749" s="9"/>
      <c r="V749" s="10"/>
      <c r="X749" t="s">
        <v>842</v>
      </c>
      <c r="Y749" t="str">
        <f t="shared" si="101"/>
        <v>S</v>
      </c>
      <c r="Z749" t="str">
        <f t="shared" si="101"/>
        <v>R</v>
      </c>
      <c r="AA749" t="str">
        <f t="shared" si="101"/>
        <v>R</v>
      </c>
      <c r="AB749" t="str">
        <f t="shared" si="101"/>
        <v>G</v>
      </c>
      <c r="AC749" t="str">
        <f t="shared" si="101"/>
        <v>L</v>
      </c>
      <c r="AD749" t="str">
        <f t="shared" si="101"/>
        <v>S</v>
      </c>
      <c r="AE749" t="str">
        <f t="shared" si="101"/>
        <v>I</v>
      </c>
      <c r="AF749" t="str">
        <f t="shared" si="101"/>
        <v>L</v>
      </c>
      <c r="AG749" t="str">
        <f t="shared" si="101"/>
        <v>R</v>
      </c>
      <c r="AH749" t="str">
        <f t="shared" si="101"/>
        <v>K</v>
      </c>
      <c r="AI749" s="9">
        <f t="shared" si="100"/>
        <v>2.1566523605150212E-2</v>
      </c>
      <c r="AJ749" s="9">
        <f t="shared" si="100"/>
        <v>0.26834763948497853</v>
      </c>
      <c r="AK749" s="9">
        <f t="shared" si="100"/>
        <v>1.0729613733905579E-4</v>
      </c>
      <c r="AL749" s="9">
        <f t="shared" si="100"/>
        <v>0.98723175965665233</v>
      </c>
      <c r="AM749" s="9">
        <f t="shared" si="100"/>
        <v>1.0729613733905579E-4</v>
      </c>
      <c r="AN749" s="9">
        <f t="shared" si="98"/>
        <v>1.0729613733905579E-4</v>
      </c>
      <c r="AO749" s="9">
        <f t="shared" si="98"/>
        <v>0.33272532188841203</v>
      </c>
      <c r="AP749" s="9">
        <f t="shared" si="98"/>
        <v>1.0729613733905579E-4</v>
      </c>
      <c r="AQ749" s="9">
        <f t="shared" si="98"/>
        <v>1.0729613733905579E-4</v>
      </c>
      <c r="AR749" s="9">
        <f t="shared" si="98"/>
        <v>3.2296137339055793E-2</v>
      </c>
      <c r="AS749" s="10">
        <f t="shared" si="99"/>
        <v>8.7307975548557083E-25</v>
      </c>
    </row>
    <row r="750" spans="12:45" x14ac:dyDescent="0.3">
      <c r="L750" s="9"/>
      <c r="M750" s="9"/>
      <c r="N750" s="9"/>
      <c r="O750" s="9"/>
      <c r="P750" s="9"/>
      <c r="Q750" s="9"/>
      <c r="R750" s="9"/>
      <c r="S750" s="9"/>
      <c r="T750" s="9"/>
      <c r="U750" s="9"/>
      <c r="V750" s="10"/>
      <c r="X750" t="s">
        <v>843</v>
      </c>
      <c r="Y750" t="str">
        <f t="shared" si="101"/>
        <v>H</v>
      </c>
      <c r="Z750" t="str">
        <f t="shared" si="101"/>
        <v>L</v>
      </c>
      <c r="AA750" t="str">
        <f t="shared" si="101"/>
        <v>R</v>
      </c>
      <c r="AB750" t="str">
        <f t="shared" si="101"/>
        <v>G</v>
      </c>
      <c r="AC750" t="str">
        <f t="shared" si="101"/>
        <v>T</v>
      </c>
      <c r="AD750" t="str">
        <f t="shared" si="101"/>
        <v>H</v>
      </c>
      <c r="AE750" t="str">
        <f t="shared" si="101"/>
        <v>N</v>
      </c>
      <c r="AF750" t="str">
        <f t="shared" si="101"/>
        <v>Y</v>
      </c>
      <c r="AG750" t="str">
        <f t="shared" si="101"/>
        <v>T</v>
      </c>
      <c r="AH750" t="str">
        <f t="shared" si="101"/>
        <v>C</v>
      </c>
      <c r="AI750" s="9">
        <f t="shared" si="100"/>
        <v>5.3755364806866948E-2</v>
      </c>
      <c r="AJ750" s="9">
        <f t="shared" si="100"/>
        <v>1.0729613733905579E-4</v>
      </c>
      <c r="AK750" s="9">
        <f t="shared" si="100"/>
        <v>1.0729613733905579E-4</v>
      </c>
      <c r="AL750" s="9">
        <f t="shared" si="100"/>
        <v>0.98723175965665233</v>
      </c>
      <c r="AM750" s="9">
        <f t="shared" si="100"/>
        <v>2.1566523605150212E-2</v>
      </c>
      <c r="AN750" s="9">
        <f t="shared" si="98"/>
        <v>1.0729613733905579E-4</v>
      </c>
      <c r="AO750" s="9">
        <f t="shared" si="98"/>
        <v>1.0729613733905579E-4</v>
      </c>
      <c r="AP750" s="9">
        <f t="shared" si="98"/>
        <v>1.0729613733905579E-4</v>
      </c>
      <c r="AQ750" s="9">
        <f t="shared" si="98"/>
        <v>1.0729613733905579E-4</v>
      </c>
      <c r="AR750" s="9">
        <f t="shared" si="98"/>
        <v>5.3755364806866948E-2</v>
      </c>
      <c r="AS750" s="10">
        <f t="shared" si="99"/>
        <v>9.3874452330329266E-29</v>
      </c>
    </row>
    <row r="751" spans="12:45" x14ac:dyDescent="0.3">
      <c r="L751" s="9"/>
      <c r="M751" s="9"/>
      <c r="N751" s="9"/>
      <c r="O751" s="9"/>
      <c r="P751" s="9"/>
      <c r="Q751" s="9"/>
      <c r="R751" s="9"/>
      <c r="S751" s="9"/>
      <c r="T751" s="9"/>
      <c r="U751" s="9"/>
      <c r="V751" s="10"/>
      <c r="X751" t="s">
        <v>844</v>
      </c>
      <c r="Y751" t="str">
        <f t="shared" si="101"/>
        <v>I</v>
      </c>
      <c r="Z751" t="str">
        <f t="shared" si="101"/>
        <v>S</v>
      </c>
      <c r="AA751" t="str">
        <f t="shared" si="101"/>
        <v>P</v>
      </c>
      <c r="AB751" t="str">
        <f t="shared" si="101"/>
        <v>G</v>
      </c>
      <c r="AC751" t="str">
        <f t="shared" si="101"/>
        <v>L</v>
      </c>
      <c r="AD751" t="str">
        <f t="shared" si="101"/>
        <v>Y</v>
      </c>
      <c r="AE751" t="str">
        <f t="shared" si="101"/>
        <v>G</v>
      </c>
      <c r="AF751" t="str">
        <f t="shared" si="101"/>
        <v>T</v>
      </c>
      <c r="AG751" t="str">
        <f t="shared" si="101"/>
        <v>P</v>
      </c>
      <c r="AH751" t="str">
        <f t="shared" si="101"/>
        <v>S</v>
      </c>
      <c r="AI751" s="9">
        <f t="shared" si="100"/>
        <v>1.0836909871244634E-2</v>
      </c>
      <c r="AJ751" s="9">
        <f t="shared" si="100"/>
        <v>1.0729613733905579E-4</v>
      </c>
      <c r="AK751" s="9">
        <f t="shared" si="100"/>
        <v>4.3025751072961367E-2</v>
      </c>
      <c r="AL751" s="9">
        <f t="shared" si="100"/>
        <v>0.98723175965665233</v>
      </c>
      <c r="AM751" s="9">
        <f t="shared" si="100"/>
        <v>1.0729613733905579E-4</v>
      </c>
      <c r="AN751" s="9">
        <f t="shared" si="98"/>
        <v>0.25761802575107295</v>
      </c>
      <c r="AO751" s="9">
        <f t="shared" si="98"/>
        <v>1.0729613733905579E-4</v>
      </c>
      <c r="AP751" s="9">
        <f t="shared" si="98"/>
        <v>2.1566523605150212E-2</v>
      </c>
      <c r="AQ751" s="9">
        <f t="shared" si="98"/>
        <v>1.0729613733905579E-4</v>
      </c>
      <c r="AR751" s="9">
        <f t="shared" si="98"/>
        <v>0.24688841201716738</v>
      </c>
      <c r="AS751" s="10">
        <f t="shared" si="99"/>
        <v>8.3684782113081115E-23</v>
      </c>
    </row>
    <row r="752" spans="12:45" x14ac:dyDescent="0.3">
      <c r="L752" s="9"/>
      <c r="M752" s="9"/>
      <c r="N752" s="9"/>
      <c r="O752" s="9"/>
      <c r="P752" s="9"/>
      <c r="Q752" s="9"/>
      <c r="R752" s="9"/>
      <c r="S752" s="9"/>
      <c r="T752" s="9"/>
      <c r="U752" s="9"/>
      <c r="V752" s="10"/>
      <c r="X752" t="s">
        <v>845</v>
      </c>
      <c r="Y752" t="str">
        <f t="shared" si="101"/>
        <v>G</v>
      </c>
      <c r="Z752" t="str">
        <f t="shared" si="101"/>
        <v>L</v>
      </c>
      <c r="AA752" t="str">
        <f t="shared" si="101"/>
        <v>Y</v>
      </c>
      <c r="AB752" t="str">
        <f t="shared" si="101"/>
        <v>G</v>
      </c>
      <c r="AC752" t="str">
        <f t="shared" si="101"/>
        <v>T</v>
      </c>
      <c r="AD752" t="str">
        <f t="shared" si="101"/>
        <v>P</v>
      </c>
      <c r="AE752" t="str">
        <f t="shared" si="101"/>
        <v>S</v>
      </c>
      <c r="AF752" t="str">
        <f t="shared" si="101"/>
        <v>G</v>
      </c>
      <c r="AG752" t="str">
        <f t="shared" si="101"/>
        <v>Y</v>
      </c>
      <c r="AH752" t="str">
        <f t="shared" si="101"/>
        <v>A</v>
      </c>
      <c r="AI752" s="9">
        <f t="shared" si="100"/>
        <v>4.3025751072961367E-2</v>
      </c>
      <c r="AJ752" s="9">
        <f t="shared" si="100"/>
        <v>1.0729613733905579E-4</v>
      </c>
      <c r="AK752" s="9">
        <f t="shared" si="100"/>
        <v>1.0729613733905579E-4</v>
      </c>
      <c r="AL752" s="9">
        <f t="shared" si="100"/>
        <v>0.98723175965665233</v>
      </c>
      <c r="AM752" s="9">
        <f t="shared" si="100"/>
        <v>2.1566523605150212E-2</v>
      </c>
      <c r="AN752" s="9">
        <f t="shared" si="98"/>
        <v>1.0729613733905579E-4</v>
      </c>
      <c r="AO752" s="9">
        <f t="shared" si="98"/>
        <v>3.2296137339055793E-2</v>
      </c>
      <c r="AP752" s="9">
        <f t="shared" si="98"/>
        <v>1.0836909871244634E-2</v>
      </c>
      <c r="AQ752" s="9">
        <f t="shared" si="98"/>
        <v>0.35418454935622312</v>
      </c>
      <c r="AR752" s="9">
        <f t="shared" si="98"/>
        <v>2.1566523605150212E-2</v>
      </c>
      <c r="AS752" s="10">
        <f t="shared" si="99"/>
        <v>3.0251421609350873E-21</v>
      </c>
    </row>
    <row r="753" spans="12:45" x14ac:dyDescent="0.3">
      <c r="L753" s="9"/>
      <c r="M753" s="9"/>
      <c r="N753" s="9"/>
      <c r="O753" s="9"/>
      <c r="P753" s="9"/>
      <c r="Q753" s="9"/>
      <c r="R753" s="9"/>
      <c r="S753" s="9"/>
      <c r="T753" s="9"/>
      <c r="U753" s="9"/>
      <c r="V753" s="10"/>
      <c r="X753" t="s">
        <v>846</v>
      </c>
      <c r="Y753" t="str">
        <f t="shared" si="101"/>
        <v>T</v>
      </c>
      <c r="Z753" t="str">
        <f t="shared" si="101"/>
        <v>P</v>
      </c>
      <c r="AA753" t="str">
        <f t="shared" si="101"/>
        <v>S</v>
      </c>
      <c r="AB753" t="str">
        <f t="shared" si="101"/>
        <v>G</v>
      </c>
      <c r="AC753" t="str">
        <f t="shared" si="101"/>
        <v>Y</v>
      </c>
      <c r="AD753" t="str">
        <f t="shared" si="101"/>
        <v>A</v>
      </c>
      <c r="AE753" t="str">
        <f t="shared" si="101"/>
        <v>A</v>
      </c>
      <c r="AF753" t="str">
        <f t="shared" si="101"/>
        <v>T</v>
      </c>
      <c r="AG753" t="str">
        <f t="shared" si="101"/>
        <v>M</v>
      </c>
      <c r="AH753" t="str">
        <f t="shared" si="101"/>
        <v>H</v>
      </c>
      <c r="AI753" s="9">
        <f t="shared" si="100"/>
        <v>9.6673819742489259E-2</v>
      </c>
      <c r="AJ753" s="9">
        <f t="shared" si="100"/>
        <v>4.3025751072961367E-2</v>
      </c>
      <c r="AK753" s="9">
        <f t="shared" si="100"/>
        <v>1.0836909871244634E-2</v>
      </c>
      <c r="AL753" s="9">
        <f t="shared" si="100"/>
        <v>0.98723175965665233</v>
      </c>
      <c r="AM753" s="9">
        <f t="shared" si="100"/>
        <v>1.0729613733905579E-4</v>
      </c>
      <c r="AN753" s="9">
        <f t="shared" si="98"/>
        <v>0.48293991416309007</v>
      </c>
      <c r="AO753" s="9">
        <f t="shared" si="98"/>
        <v>1.0836909871244634E-2</v>
      </c>
      <c r="AP753" s="9">
        <f t="shared" si="98"/>
        <v>2.1566523605150212E-2</v>
      </c>
      <c r="AQ753" s="9">
        <f t="shared" si="98"/>
        <v>1.0729613733905579E-4</v>
      </c>
      <c r="AR753" s="9">
        <f t="shared" si="98"/>
        <v>3.2296137339055793E-2</v>
      </c>
      <c r="AS753" s="10">
        <f t="shared" si="99"/>
        <v>1.8674947272188431E-18</v>
      </c>
    </row>
    <row r="754" spans="12:45" x14ac:dyDescent="0.3">
      <c r="L754" s="9"/>
      <c r="M754" s="9"/>
      <c r="N754" s="9"/>
      <c r="O754" s="9"/>
      <c r="P754" s="9"/>
      <c r="Q754" s="9"/>
      <c r="R754" s="9"/>
      <c r="S754" s="9"/>
      <c r="T754" s="9"/>
      <c r="U754" s="9"/>
      <c r="V754" s="10"/>
      <c r="X754" t="s">
        <v>847</v>
      </c>
      <c r="Y754" t="str">
        <f t="shared" si="101"/>
        <v>L</v>
      </c>
      <c r="Z754" t="str">
        <f t="shared" si="101"/>
        <v>V</v>
      </c>
      <c r="AA754" t="str">
        <f t="shared" si="101"/>
        <v>M</v>
      </c>
      <c r="AB754" t="str">
        <f t="shared" si="101"/>
        <v>G</v>
      </c>
      <c r="AC754" t="str">
        <f t="shared" si="101"/>
        <v>C</v>
      </c>
      <c r="AD754" t="str">
        <f t="shared" si="101"/>
        <v>C</v>
      </c>
      <c r="AE754" t="str">
        <f t="shared" si="101"/>
        <v>W</v>
      </c>
      <c r="AF754" t="str">
        <f t="shared" si="101"/>
        <v>A</v>
      </c>
      <c r="AG754" t="str">
        <f t="shared" si="101"/>
        <v>F</v>
      </c>
      <c r="AH754" t="str">
        <f t="shared" si="101"/>
        <v>K</v>
      </c>
      <c r="AI754" s="9">
        <f t="shared" si="100"/>
        <v>4.3025751072961367E-2</v>
      </c>
      <c r="AJ754" s="9">
        <f t="shared" si="100"/>
        <v>1.0729613733905579E-4</v>
      </c>
      <c r="AK754" s="9">
        <f t="shared" si="100"/>
        <v>1.0729613733905579E-4</v>
      </c>
      <c r="AL754" s="9">
        <f t="shared" si="100"/>
        <v>0.98723175965665233</v>
      </c>
      <c r="AM754" s="9">
        <f t="shared" si="100"/>
        <v>0.10740343347639485</v>
      </c>
      <c r="AN754" s="9">
        <f t="shared" si="98"/>
        <v>1.0729613733905579E-4</v>
      </c>
      <c r="AO754" s="9">
        <f t="shared" si="98"/>
        <v>1.0729613733905579E-4</v>
      </c>
      <c r="AP754" s="9">
        <f t="shared" si="98"/>
        <v>0.12886266094420601</v>
      </c>
      <c r="AQ754" s="9">
        <f t="shared" si="98"/>
        <v>1.0729613733905579E-4</v>
      </c>
      <c r="AR754" s="9">
        <f t="shared" si="98"/>
        <v>3.2296137339055793E-2</v>
      </c>
      <c r="AS754" s="10">
        <f t="shared" si="99"/>
        <v>2.7000005974493161E-25</v>
      </c>
    </row>
    <row r="755" spans="12:45" x14ac:dyDescent="0.3">
      <c r="L755" s="9"/>
      <c r="M755" s="9"/>
      <c r="N755" s="9"/>
      <c r="O755" s="9"/>
      <c r="P755" s="9"/>
      <c r="Q755" s="9"/>
      <c r="R755" s="9"/>
      <c r="S755" s="9"/>
      <c r="T755" s="9"/>
      <c r="U755" s="9"/>
      <c r="V755" s="10"/>
      <c r="X755" t="s">
        <v>848</v>
      </c>
      <c r="Y755" t="str">
        <f t="shared" si="101"/>
        <v>P</v>
      </c>
      <c r="Z755" t="str">
        <f t="shared" si="101"/>
        <v>R</v>
      </c>
      <c r="AA755" t="str">
        <f t="shared" si="101"/>
        <v>V</v>
      </c>
      <c r="AB755" t="str">
        <f t="shared" si="101"/>
        <v>G</v>
      </c>
      <c r="AC755" t="str">
        <f t="shared" si="101"/>
        <v>S</v>
      </c>
      <c r="AD755" t="str">
        <f t="shared" si="101"/>
        <v>S</v>
      </c>
      <c r="AE755" t="str">
        <f t="shared" si="101"/>
        <v>T</v>
      </c>
      <c r="AF755" t="str">
        <f t="shared" si="101"/>
        <v>L</v>
      </c>
      <c r="AG755" t="str">
        <f t="shared" si="101"/>
        <v>E</v>
      </c>
      <c r="AH755" t="str">
        <f t="shared" si="101"/>
        <v>I</v>
      </c>
      <c r="AI755" s="9">
        <f t="shared" si="100"/>
        <v>4.3025751072961367E-2</v>
      </c>
      <c r="AJ755" s="9">
        <f t="shared" si="100"/>
        <v>0.26834763948497853</v>
      </c>
      <c r="AK755" s="9">
        <f t="shared" si="100"/>
        <v>0.24688841201716738</v>
      </c>
      <c r="AL755" s="9">
        <f t="shared" si="100"/>
        <v>0.98723175965665233</v>
      </c>
      <c r="AM755" s="9">
        <f t="shared" si="100"/>
        <v>8.5944206008583685E-2</v>
      </c>
      <c r="AN755" s="9">
        <f t="shared" si="98"/>
        <v>1.0729613733905579E-4</v>
      </c>
      <c r="AO755" s="9">
        <f t="shared" si="98"/>
        <v>4.3025751072961367E-2</v>
      </c>
      <c r="AP755" s="9">
        <f t="shared" si="98"/>
        <v>1.0729613733905579E-4</v>
      </c>
      <c r="AQ755" s="9">
        <f t="shared" si="98"/>
        <v>0.2790772532188841</v>
      </c>
      <c r="AR755" s="9">
        <f t="shared" si="98"/>
        <v>1.0729613733905579E-4</v>
      </c>
      <c r="AS755" s="10">
        <f t="shared" si="99"/>
        <v>3.5873011031636844E-18</v>
      </c>
    </row>
    <row r="756" spans="12:45" x14ac:dyDescent="0.3">
      <c r="L756" s="9"/>
      <c r="M756" s="9"/>
      <c r="N756" s="9"/>
      <c r="O756" s="9"/>
      <c r="P756" s="9"/>
      <c r="Q756" s="9"/>
      <c r="R756" s="9"/>
      <c r="S756" s="9"/>
      <c r="T756" s="9"/>
      <c r="U756" s="9"/>
      <c r="V756" s="10"/>
      <c r="X756" t="s">
        <v>849</v>
      </c>
      <c r="Y756" t="str">
        <f t="shared" si="101"/>
        <v>L</v>
      </c>
      <c r="Z756" t="str">
        <f t="shared" si="101"/>
        <v>E</v>
      </c>
      <c r="AA756" t="str">
        <f t="shared" si="101"/>
        <v>I</v>
      </c>
      <c r="AB756" t="str">
        <f t="shared" si="101"/>
        <v>G</v>
      </c>
      <c r="AC756" t="str">
        <f t="shared" si="101"/>
        <v>L</v>
      </c>
      <c r="AD756" t="str">
        <f t="shared" si="101"/>
        <v>R</v>
      </c>
      <c r="AE756" t="str">
        <f t="shared" si="101"/>
        <v>D</v>
      </c>
      <c r="AF756" t="str">
        <f t="shared" si="101"/>
        <v>R</v>
      </c>
      <c r="AG756" t="str">
        <f t="shared" si="101"/>
        <v>I</v>
      </c>
      <c r="AH756" t="str">
        <f t="shared" si="101"/>
        <v>K</v>
      </c>
      <c r="AI756" s="9">
        <f t="shared" si="100"/>
        <v>4.3025751072961367E-2</v>
      </c>
      <c r="AJ756" s="9">
        <f t="shared" si="100"/>
        <v>0.13959227467811158</v>
      </c>
      <c r="AK756" s="9">
        <f t="shared" si="100"/>
        <v>8.5944206008583685E-2</v>
      </c>
      <c r="AL756" s="9">
        <f t="shared" si="100"/>
        <v>0.98723175965665233</v>
      </c>
      <c r="AM756" s="9">
        <f t="shared" si="100"/>
        <v>1.0729613733905579E-4</v>
      </c>
      <c r="AN756" s="9">
        <f t="shared" si="98"/>
        <v>1.0729613733905579E-4</v>
      </c>
      <c r="AO756" s="9">
        <f t="shared" si="98"/>
        <v>1.0729613733905579E-4</v>
      </c>
      <c r="AP756" s="9">
        <f t="shared" si="98"/>
        <v>1.0836909871244634E-2</v>
      </c>
      <c r="AQ756" s="9">
        <f t="shared" si="98"/>
        <v>1.0729613733905579E-4</v>
      </c>
      <c r="AR756" s="9">
        <f t="shared" si="98"/>
        <v>3.2296137339055793E-2</v>
      </c>
      <c r="AS756" s="10">
        <f t="shared" si="99"/>
        <v>2.3638393711438891E-23</v>
      </c>
    </row>
    <row r="757" spans="12:45" x14ac:dyDescent="0.3">
      <c r="L757" s="9"/>
      <c r="M757" s="9"/>
      <c r="N757" s="9"/>
      <c r="O757" s="9"/>
      <c r="P757" s="9"/>
      <c r="Q757" s="9"/>
      <c r="R757" s="9"/>
      <c r="S757" s="9"/>
      <c r="T757" s="9"/>
      <c r="U757" s="9"/>
      <c r="V757" s="10"/>
      <c r="X757" t="s">
        <v>850</v>
      </c>
      <c r="Y757" t="str">
        <f t="shared" si="101"/>
        <v>E</v>
      </c>
      <c r="Z757" t="str">
        <f t="shared" si="101"/>
        <v>D</v>
      </c>
      <c r="AA757" t="str">
        <f t="shared" si="101"/>
        <v>I</v>
      </c>
      <c r="AB757" t="str">
        <f t="shared" si="101"/>
        <v>G</v>
      </c>
      <c r="AC757" t="str">
        <f t="shared" si="101"/>
        <v>E</v>
      </c>
      <c r="AD757" t="str">
        <f t="shared" ref="Y757:AH782" si="102">MID($X757,AD$1,1)</f>
        <v>A</v>
      </c>
      <c r="AE757" t="str">
        <f t="shared" si="102"/>
        <v>K</v>
      </c>
      <c r="AF757" t="str">
        <f t="shared" si="102"/>
        <v>N</v>
      </c>
      <c r="AG757" t="str">
        <f t="shared" si="102"/>
        <v>A</v>
      </c>
      <c r="AH757" t="str">
        <f t="shared" si="102"/>
        <v>A</v>
      </c>
      <c r="AI757" s="9">
        <f t="shared" si="100"/>
        <v>6.4484978540772522E-2</v>
      </c>
      <c r="AJ757" s="9">
        <f t="shared" si="100"/>
        <v>0.16105150214592273</v>
      </c>
      <c r="AK757" s="9">
        <f t="shared" si="100"/>
        <v>8.5944206008583685E-2</v>
      </c>
      <c r="AL757" s="9">
        <f t="shared" si="100"/>
        <v>0.98723175965665233</v>
      </c>
      <c r="AM757" s="9">
        <f t="shared" si="100"/>
        <v>1.0836909871244634E-2</v>
      </c>
      <c r="AN757" s="9">
        <f t="shared" ref="AN757:AR807" si="103">INDEX(BB$26:BB$45,MATCH(AD757,$AV$26:$AV$45,0))</f>
        <v>0.48293991416309007</v>
      </c>
      <c r="AO757" s="9">
        <f t="shared" si="103"/>
        <v>1.0729613733905579E-4</v>
      </c>
      <c r="AP757" s="9">
        <f t="shared" si="103"/>
        <v>1.0836909871244634E-2</v>
      </c>
      <c r="AQ757" s="9">
        <f t="shared" si="103"/>
        <v>1.0729613733905579E-4</v>
      </c>
      <c r="AR757" s="9">
        <f t="shared" si="103"/>
        <v>2.1566523605150212E-2</v>
      </c>
      <c r="AS757" s="10">
        <f t="shared" si="99"/>
        <v>1.240827486848672E-17</v>
      </c>
    </row>
    <row r="758" spans="12:45" x14ac:dyDescent="0.3">
      <c r="L758" s="9"/>
      <c r="M758" s="9"/>
      <c r="N758" s="9"/>
      <c r="O758" s="9"/>
      <c r="P758" s="9"/>
      <c r="Q758" s="9"/>
      <c r="R758" s="9"/>
      <c r="S758" s="9"/>
      <c r="T758" s="9"/>
      <c r="U758" s="9"/>
      <c r="V758" s="10"/>
      <c r="X758" t="s">
        <v>851</v>
      </c>
      <c r="Y758" t="str">
        <f t="shared" si="102"/>
        <v>S</v>
      </c>
      <c r="Z758" t="str">
        <f t="shared" si="102"/>
        <v>Y</v>
      </c>
      <c r="AA758" t="str">
        <f t="shared" si="102"/>
        <v>S</v>
      </c>
      <c r="AB758" t="str">
        <f t="shared" si="102"/>
        <v>G</v>
      </c>
      <c r="AC758" t="str">
        <f t="shared" si="102"/>
        <v>E</v>
      </c>
      <c r="AD758" t="str">
        <f t="shared" si="102"/>
        <v>E</v>
      </c>
      <c r="AE758" t="str">
        <f t="shared" si="102"/>
        <v>K</v>
      </c>
      <c r="AF758" t="str">
        <f t="shared" si="102"/>
        <v>I</v>
      </c>
      <c r="AG758" t="str">
        <f t="shared" si="102"/>
        <v>G</v>
      </c>
      <c r="AH758" t="str">
        <f t="shared" si="102"/>
        <v>S</v>
      </c>
      <c r="AI758" s="9">
        <f t="shared" ref="AI758:AM808" si="104">INDEX(AW$26:AW$45,MATCH(Y758,$AV$26:$AV$45,0))</f>
        <v>2.1566523605150212E-2</v>
      </c>
      <c r="AJ758" s="9">
        <f t="shared" si="104"/>
        <v>1.0729613733905579E-4</v>
      </c>
      <c r="AK758" s="9">
        <f t="shared" si="104"/>
        <v>1.0836909871244634E-2</v>
      </c>
      <c r="AL758" s="9">
        <f t="shared" si="104"/>
        <v>0.98723175965665233</v>
      </c>
      <c r="AM758" s="9">
        <f t="shared" si="104"/>
        <v>1.0836909871244634E-2</v>
      </c>
      <c r="AN758" s="9">
        <f t="shared" si="103"/>
        <v>1.0729613733905579E-4</v>
      </c>
      <c r="AO758" s="9">
        <f t="shared" si="103"/>
        <v>1.0729613733905579E-4</v>
      </c>
      <c r="AP758" s="9">
        <f t="shared" si="103"/>
        <v>0.10740343347639485</v>
      </c>
      <c r="AQ758" s="9">
        <f t="shared" si="103"/>
        <v>1.0729613733905579E-4</v>
      </c>
      <c r="AR758" s="9">
        <f t="shared" si="103"/>
        <v>0.24688841201716738</v>
      </c>
      <c r="AS758" s="10">
        <f t="shared" si="99"/>
        <v>8.787501421804314E-24</v>
      </c>
    </row>
    <row r="759" spans="12:45" x14ac:dyDescent="0.3">
      <c r="L759" s="9"/>
      <c r="M759" s="9"/>
      <c r="N759" s="9"/>
      <c r="O759" s="9"/>
      <c r="P759" s="9"/>
      <c r="Q759" s="9"/>
      <c r="R759" s="9"/>
      <c r="S759" s="9"/>
      <c r="T759" s="9"/>
      <c r="U759" s="9"/>
      <c r="V759" s="10"/>
      <c r="X759" t="s">
        <v>852</v>
      </c>
      <c r="Y759" t="str">
        <f t="shared" si="102"/>
        <v>E</v>
      </c>
      <c r="Z759" t="str">
        <f t="shared" si="102"/>
        <v>K</v>
      </c>
      <c r="AA759" t="str">
        <f t="shared" si="102"/>
        <v>I</v>
      </c>
      <c r="AB759" t="str">
        <f t="shared" si="102"/>
        <v>G</v>
      </c>
      <c r="AC759" t="str">
        <f t="shared" si="102"/>
        <v>S</v>
      </c>
      <c r="AD759" t="str">
        <f t="shared" si="102"/>
        <v>Y</v>
      </c>
      <c r="AE759" t="str">
        <f t="shared" si="102"/>
        <v>A</v>
      </c>
      <c r="AF759" t="str">
        <f t="shared" si="102"/>
        <v>I</v>
      </c>
      <c r="AG759" t="str">
        <f t="shared" si="102"/>
        <v>L</v>
      </c>
      <c r="AH759" t="str">
        <f t="shared" si="102"/>
        <v>S</v>
      </c>
      <c r="AI759" s="9">
        <f t="shared" si="104"/>
        <v>6.4484978540772522E-2</v>
      </c>
      <c r="AJ759" s="9">
        <f t="shared" si="104"/>
        <v>1.0729613733905579E-4</v>
      </c>
      <c r="AK759" s="9">
        <f t="shared" si="104"/>
        <v>8.5944206008583685E-2</v>
      </c>
      <c r="AL759" s="9">
        <f t="shared" si="104"/>
        <v>0.98723175965665233</v>
      </c>
      <c r="AM759" s="9">
        <f t="shared" si="104"/>
        <v>8.5944206008583685E-2</v>
      </c>
      <c r="AN759" s="9">
        <f t="shared" si="103"/>
        <v>0.25761802575107295</v>
      </c>
      <c r="AO759" s="9">
        <f t="shared" si="103"/>
        <v>1.0836909871244634E-2</v>
      </c>
      <c r="AP759" s="9">
        <f t="shared" si="103"/>
        <v>0.10740343347639485</v>
      </c>
      <c r="AQ759" s="9">
        <f t="shared" si="103"/>
        <v>1.0836909871244634E-2</v>
      </c>
      <c r="AR759" s="9">
        <f t="shared" si="103"/>
        <v>0.24688841201716738</v>
      </c>
      <c r="AS759" s="10">
        <f t="shared" si="99"/>
        <v>4.0476319476525524E-14</v>
      </c>
    </row>
    <row r="760" spans="12:45" x14ac:dyDescent="0.3">
      <c r="L760" s="9"/>
      <c r="M760" s="9"/>
      <c r="N760" s="9"/>
      <c r="O760" s="9"/>
      <c r="P760" s="9"/>
      <c r="Q760" s="9"/>
      <c r="R760" s="9"/>
      <c r="S760" s="9"/>
      <c r="T760" s="9"/>
      <c r="U760" s="9"/>
      <c r="V760" s="10"/>
      <c r="X760" t="s">
        <v>853</v>
      </c>
      <c r="Y760" t="str">
        <f t="shared" si="102"/>
        <v>P</v>
      </c>
      <c r="Z760" t="str">
        <f t="shared" si="102"/>
        <v>Y</v>
      </c>
      <c r="AA760" t="str">
        <f t="shared" si="102"/>
        <v>H</v>
      </c>
      <c r="AB760" t="str">
        <f t="shared" si="102"/>
        <v>G</v>
      </c>
      <c r="AC760" t="str">
        <f t="shared" si="102"/>
        <v>K</v>
      </c>
      <c r="AD760" t="str">
        <f t="shared" si="102"/>
        <v>V</v>
      </c>
      <c r="AE760" t="str">
        <f t="shared" si="102"/>
        <v>I</v>
      </c>
      <c r="AF760" t="str">
        <f t="shared" si="102"/>
        <v>V</v>
      </c>
      <c r="AG760" t="str">
        <f t="shared" si="102"/>
        <v>P</v>
      </c>
      <c r="AH760" t="str">
        <f t="shared" si="102"/>
        <v>E</v>
      </c>
      <c r="AI760" s="9">
        <f t="shared" si="104"/>
        <v>4.3025751072961367E-2</v>
      </c>
      <c r="AJ760" s="9">
        <f t="shared" si="104"/>
        <v>1.0729613733905579E-4</v>
      </c>
      <c r="AK760" s="9">
        <f t="shared" si="104"/>
        <v>1.0729613733905579E-4</v>
      </c>
      <c r="AL760" s="9">
        <f t="shared" si="104"/>
        <v>0.98723175965665233</v>
      </c>
      <c r="AM760" s="9">
        <f t="shared" si="104"/>
        <v>1.0729613733905579E-4</v>
      </c>
      <c r="AN760" s="9">
        <f t="shared" si="103"/>
        <v>1.0729613733905579E-4</v>
      </c>
      <c r="AO760" s="9">
        <f t="shared" si="103"/>
        <v>0.33272532188841203</v>
      </c>
      <c r="AP760" s="9">
        <f t="shared" si="103"/>
        <v>0.24688841201716738</v>
      </c>
      <c r="AQ760" s="9">
        <f t="shared" si="103"/>
        <v>1.0729613733905579E-4</v>
      </c>
      <c r="AR760" s="9">
        <f t="shared" si="103"/>
        <v>1.0729613733905579E-4</v>
      </c>
      <c r="AS760" s="10">
        <f t="shared" si="99"/>
        <v>5.3240075746451665E-27</v>
      </c>
    </row>
    <row r="761" spans="12:45" x14ac:dyDescent="0.3">
      <c r="L761" s="9"/>
      <c r="M761" s="9"/>
      <c r="N761" s="9"/>
      <c r="O761" s="9"/>
      <c r="P761" s="9"/>
      <c r="Q761" s="9"/>
      <c r="R761" s="9"/>
      <c r="S761" s="9"/>
      <c r="T761" s="9"/>
      <c r="U761" s="9"/>
      <c r="V761" s="10"/>
      <c r="X761" t="s">
        <v>854</v>
      </c>
      <c r="Y761" t="str">
        <f t="shared" si="102"/>
        <v>V</v>
      </c>
      <c r="Z761" t="str">
        <f t="shared" si="102"/>
        <v>P</v>
      </c>
      <c r="AA761" t="str">
        <f t="shared" si="102"/>
        <v>E</v>
      </c>
      <c r="AB761" t="str">
        <f t="shared" si="102"/>
        <v>G</v>
      </c>
      <c r="AC761" t="str">
        <f t="shared" si="102"/>
        <v>T</v>
      </c>
      <c r="AD761" t="str">
        <f t="shared" si="102"/>
        <v>A</v>
      </c>
      <c r="AE761" t="str">
        <f t="shared" si="102"/>
        <v>I</v>
      </c>
      <c r="AF761" t="str">
        <f t="shared" si="102"/>
        <v>P</v>
      </c>
      <c r="AG761" t="str">
        <f t="shared" si="102"/>
        <v>V</v>
      </c>
      <c r="AH761" t="str">
        <f t="shared" si="102"/>
        <v>P</v>
      </c>
      <c r="AI761" s="9">
        <f t="shared" si="104"/>
        <v>1.0729613733905579E-4</v>
      </c>
      <c r="AJ761" s="9">
        <f t="shared" si="104"/>
        <v>4.3025751072961367E-2</v>
      </c>
      <c r="AK761" s="9">
        <f t="shared" si="104"/>
        <v>1.0836909871244634E-2</v>
      </c>
      <c r="AL761" s="9">
        <f t="shared" si="104"/>
        <v>0.98723175965665233</v>
      </c>
      <c r="AM761" s="9">
        <f t="shared" si="104"/>
        <v>2.1566523605150212E-2</v>
      </c>
      <c r="AN761" s="9">
        <f t="shared" si="103"/>
        <v>0.48293991416309007</v>
      </c>
      <c r="AO761" s="9">
        <f t="shared" si="103"/>
        <v>0.33272532188841203</v>
      </c>
      <c r="AP761" s="9">
        <f t="shared" si="103"/>
        <v>1.0729613733905579E-4</v>
      </c>
      <c r="AQ761" s="9">
        <f t="shared" si="103"/>
        <v>1.0729613733905579E-4</v>
      </c>
      <c r="AR761" s="9">
        <f t="shared" si="103"/>
        <v>1.0729613733905579E-4</v>
      </c>
      <c r="AS761" s="10">
        <f t="shared" si="99"/>
        <v>2.114211789029529E-22</v>
      </c>
    </row>
    <row r="762" spans="12:45" x14ac:dyDescent="0.3">
      <c r="L762" s="9"/>
      <c r="M762" s="9"/>
      <c r="N762" s="9"/>
      <c r="O762" s="9"/>
      <c r="P762" s="9"/>
      <c r="Q762" s="9"/>
      <c r="R762" s="9"/>
      <c r="S762" s="9"/>
      <c r="T762" s="9"/>
      <c r="U762" s="9"/>
      <c r="V762" s="10"/>
      <c r="X762" t="s">
        <v>855</v>
      </c>
      <c r="Y762" t="str">
        <f t="shared" si="102"/>
        <v>A</v>
      </c>
      <c r="Z762" t="str">
        <f t="shared" si="102"/>
        <v>V</v>
      </c>
      <c r="AA762" t="str">
        <f t="shared" si="102"/>
        <v>H</v>
      </c>
      <c r="AB762" t="str">
        <f t="shared" si="102"/>
        <v>G</v>
      </c>
      <c r="AC762" t="str">
        <f t="shared" si="102"/>
        <v>G</v>
      </c>
      <c r="AD762" t="str">
        <f t="shared" si="102"/>
        <v>A</v>
      </c>
      <c r="AE762" t="str">
        <f t="shared" si="102"/>
        <v>L</v>
      </c>
      <c r="AF762" t="str">
        <f t="shared" si="102"/>
        <v>N</v>
      </c>
      <c r="AG762" t="str">
        <f t="shared" si="102"/>
        <v>T</v>
      </c>
      <c r="AH762" t="str">
        <f t="shared" si="102"/>
        <v>D</v>
      </c>
      <c r="AI762" s="9">
        <f t="shared" si="104"/>
        <v>5.3755364806866948E-2</v>
      </c>
      <c r="AJ762" s="9">
        <f t="shared" si="104"/>
        <v>1.0729613733905579E-4</v>
      </c>
      <c r="AK762" s="9">
        <f t="shared" si="104"/>
        <v>1.0729613733905579E-4</v>
      </c>
      <c r="AL762" s="9">
        <f t="shared" si="104"/>
        <v>0.98723175965665233</v>
      </c>
      <c r="AM762" s="9">
        <f t="shared" si="104"/>
        <v>0.13959227467811158</v>
      </c>
      <c r="AN762" s="9">
        <f t="shared" si="103"/>
        <v>0.48293991416309007</v>
      </c>
      <c r="AO762" s="9">
        <f t="shared" si="103"/>
        <v>0.12886266094420601</v>
      </c>
      <c r="AP762" s="9">
        <f t="shared" si="103"/>
        <v>1.0836909871244634E-2</v>
      </c>
      <c r="AQ762" s="9">
        <f t="shared" si="103"/>
        <v>1.0729613733905579E-4</v>
      </c>
      <c r="AR762" s="9">
        <f t="shared" si="103"/>
        <v>1.0836909871244634E-2</v>
      </c>
      <c r="AS762" s="10">
        <f t="shared" si="99"/>
        <v>6.687837274494799E-20</v>
      </c>
    </row>
    <row r="763" spans="12:45" x14ac:dyDescent="0.3">
      <c r="L763" s="9"/>
      <c r="M763" s="9"/>
      <c r="N763" s="9"/>
      <c r="O763" s="9"/>
      <c r="P763" s="9"/>
      <c r="Q763" s="9"/>
      <c r="R763" s="9"/>
      <c r="S763" s="9"/>
      <c r="T763" s="9"/>
      <c r="U763" s="9"/>
      <c r="V763" s="10"/>
      <c r="X763" t="s">
        <v>856</v>
      </c>
      <c r="Y763" t="str">
        <f t="shared" si="102"/>
        <v>V</v>
      </c>
      <c r="Z763" t="str">
        <f t="shared" si="102"/>
        <v>H</v>
      </c>
      <c r="AA763" t="str">
        <f t="shared" si="102"/>
        <v>G</v>
      </c>
      <c r="AB763" t="str">
        <f t="shared" si="102"/>
        <v>G</v>
      </c>
      <c r="AC763" t="str">
        <f t="shared" si="102"/>
        <v>A</v>
      </c>
      <c r="AD763" t="str">
        <f t="shared" si="102"/>
        <v>L</v>
      </c>
      <c r="AE763" t="str">
        <f t="shared" si="102"/>
        <v>N</v>
      </c>
      <c r="AF763" t="str">
        <f t="shared" si="102"/>
        <v>T</v>
      </c>
      <c r="AG763" t="str">
        <f t="shared" si="102"/>
        <v>D</v>
      </c>
      <c r="AH763" t="str">
        <f t="shared" si="102"/>
        <v>E</v>
      </c>
      <c r="AI763" s="9">
        <f t="shared" si="104"/>
        <v>1.0729613733905579E-4</v>
      </c>
      <c r="AJ763" s="9">
        <f t="shared" si="104"/>
        <v>1.0836909871244634E-2</v>
      </c>
      <c r="AK763" s="9">
        <f t="shared" si="104"/>
        <v>1.0729613733905579E-4</v>
      </c>
      <c r="AL763" s="9">
        <f t="shared" si="104"/>
        <v>0.98723175965665233</v>
      </c>
      <c r="AM763" s="9">
        <f t="shared" si="104"/>
        <v>0.60096566523605144</v>
      </c>
      <c r="AN763" s="9">
        <f t="shared" si="103"/>
        <v>1.0729613733905579E-4</v>
      </c>
      <c r="AO763" s="9">
        <f t="shared" si="103"/>
        <v>1.0729613733905579E-4</v>
      </c>
      <c r="AP763" s="9">
        <f t="shared" si="103"/>
        <v>2.1566523605150212E-2</v>
      </c>
      <c r="AQ763" s="9">
        <f t="shared" si="103"/>
        <v>6.4484978540772522E-2</v>
      </c>
      <c r="AR763" s="9">
        <f t="shared" si="103"/>
        <v>1.0729613733905579E-4</v>
      </c>
      <c r="AS763" s="10">
        <f t="shared" si="99"/>
        <v>1.271549826741307E-25</v>
      </c>
    </row>
    <row r="764" spans="12:45" x14ac:dyDescent="0.3">
      <c r="L764" s="9"/>
      <c r="M764" s="9"/>
      <c r="N764" s="9"/>
      <c r="O764" s="9"/>
      <c r="P764" s="9"/>
      <c r="Q764" s="9"/>
      <c r="R764" s="9"/>
      <c r="S764" s="9"/>
      <c r="T764" s="9"/>
      <c r="U764" s="9"/>
      <c r="V764" s="10"/>
      <c r="X764" t="s">
        <v>857</v>
      </c>
      <c r="Y764" t="str">
        <f t="shared" si="102"/>
        <v>V</v>
      </c>
      <c r="Z764" t="str">
        <f t="shared" si="102"/>
        <v>K</v>
      </c>
      <c r="AA764" t="str">
        <f t="shared" si="102"/>
        <v>P</v>
      </c>
      <c r="AB764" t="str">
        <f t="shared" si="102"/>
        <v>G</v>
      </c>
      <c r="AC764" t="str">
        <f t="shared" si="102"/>
        <v>D</v>
      </c>
      <c r="AD764" t="str">
        <f t="shared" si="102"/>
        <v>Y</v>
      </c>
      <c r="AE764" t="str">
        <f t="shared" si="102"/>
        <v>D</v>
      </c>
      <c r="AF764" t="str">
        <f t="shared" si="102"/>
        <v>G</v>
      </c>
      <c r="AG764" t="str">
        <f t="shared" si="102"/>
        <v>E</v>
      </c>
      <c r="AH764" t="str">
        <f t="shared" si="102"/>
        <v>Y</v>
      </c>
      <c r="AI764" s="9">
        <f t="shared" si="104"/>
        <v>1.0729613733905579E-4</v>
      </c>
      <c r="AJ764" s="9">
        <f t="shared" si="104"/>
        <v>1.0729613733905579E-4</v>
      </c>
      <c r="AK764" s="9">
        <f t="shared" si="104"/>
        <v>4.3025751072961367E-2</v>
      </c>
      <c r="AL764" s="9">
        <f t="shared" si="104"/>
        <v>0.98723175965665233</v>
      </c>
      <c r="AM764" s="9">
        <f t="shared" si="104"/>
        <v>1.0729613733905579E-4</v>
      </c>
      <c r="AN764" s="9">
        <f t="shared" si="103"/>
        <v>0.25761802575107295</v>
      </c>
      <c r="AO764" s="9">
        <f t="shared" si="103"/>
        <v>1.0729613733905579E-4</v>
      </c>
      <c r="AP764" s="9">
        <f t="shared" si="103"/>
        <v>1.0836909871244634E-2</v>
      </c>
      <c r="AQ764" s="9">
        <f t="shared" si="103"/>
        <v>0.2790772532188841</v>
      </c>
      <c r="AR764" s="9">
        <f t="shared" si="103"/>
        <v>1.0729613733905579E-4</v>
      </c>
      <c r="AS764" s="10">
        <f t="shared" si="99"/>
        <v>4.706241030313967E-25</v>
      </c>
    </row>
    <row r="765" spans="12:45" x14ac:dyDescent="0.3">
      <c r="L765" s="9"/>
      <c r="M765" s="9"/>
      <c r="N765" s="9"/>
      <c r="O765" s="9"/>
      <c r="P765" s="9"/>
      <c r="Q765" s="9"/>
      <c r="R765" s="9"/>
      <c r="S765" s="9"/>
      <c r="T765" s="9"/>
      <c r="U765" s="9"/>
      <c r="V765" s="10"/>
      <c r="X765" t="s">
        <v>858</v>
      </c>
      <c r="Y765" t="str">
        <f t="shared" si="102"/>
        <v>D</v>
      </c>
      <c r="Z765" t="str">
        <f t="shared" si="102"/>
        <v>Y</v>
      </c>
      <c r="AA765" t="str">
        <f t="shared" si="102"/>
        <v>D</v>
      </c>
      <c r="AB765" t="str">
        <f t="shared" si="102"/>
        <v>G</v>
      </c>
      <c r="AC765" t="str">
        <f t="shared" si="102"/>
        <v>E</v>
      </c>
      <c r="AD765" t="str">
        <f t="shared" si="102"/>
        <v>Y</v>
      </c>
      <c r="AE765" t="str">
        <f t="shared" si="102"/>
        <v>L</v>
      </c>
      <c r="AF765" t="str">
        <f t="shared" si="102"/>
        <v>Y</v>
      </c>
      <c r="AG765" t="str">
        <f t="shared" si="102"/>
        <v>D</v>
      </c>
      <c r="AH765" t="str">
        <f t="shared" si="102"/>
        <v>I</v>
      </c>
      <c r="AI765" s="9">
        <f t="shared" si="104"/>
        <v>0.33272532188841203</v>
      </c>
      <c r="AJ765" s="9">
        <f t="shared" si="104"/>
        <v>1.0729613733905579E-4</v>
      </c>
      <c r="AK765" s="9">
        <f t="shared" si="104"/>
        <v>1.0729613733905579E-4</v>
      </c>
      <c r="AL765" s="9">
        <f t="shared" si="104"/>
        <v>0.98723175965665233</v>
      </c>
      <c r="AM765" s="9">
        <f t="shared" si="104"/>
        <v>1.0836909871244634E-2</v>
      </c>
      <c r="AN765" s="9">
        <f t="shared" si="103"/>
        <v>0.25761802575107295</v>
      </c>
      <c r="AO765" s="9">
        <f t="shared" si="103"/>
        <v>0.12886266094420601</v>
      </c>
      <c r="AP765" s="9">
        <f t="shared" si="103"/>
        <v>1.0729613733905579E-4</v>
      </c>
      <c r="AQ765" s="9">
        <f t="shared" si="103"/>
        <v>6.4484978540772522E-2</v>
      </c>
      <c r="AR765" s="9">
        <f t="shared" si="103"/>
        <v>1.0729613733905579E-4</v>
      </c>
      <c r="AS765" s="10">
        <f t="shared" si="99"/>
        <v>1.0099704950847643E-21</v>
      </c>
    </row>
    <row r="766" spans="12:45" x14ac:dyDescent="0.3">
      <c r="L766" s="9"/>
      <c r="M766" s="9"/>
      <c r="N766" s="9"/>
      <c r="O766" s="9"/>
      <c r="P766" s="9"/>
      <c r="Q766" s="9"/>
      <c r="R766" s="9"/>
      <c r="S766" s="9"/>
      <c r="T766" s="9"/>
      <c r="U766" s="9"/>
      <c r="V766" s="10"/>
      <c r="X766" t="s">
        <v>859</v>
      </c>
      <c r="Y766" t="str">
        <f t="shared" si="102"/>
        <v>L</v>
      </c>
      <c r="Z766" t="str">
        <f t="shared" si="102"/>
        <v>V</v>
      </c>
      <c r="AA766" t="str">
        <f t="shared" si="102"/>
        <v>S</v>
      </c>
      <c r="AB766" t="str">
        <f t="shared" si="102"/>
        <v>G</v>
      </c>
      <c r="AC766" t="str">
        <f t="shared" si="102"/>
        <v>L</v>
      </c>
      <c r="AD766" t="str">
        <f t="shared" si="102"/>
        <v>G</v>
      </c>
      <c r="AE766" t="str">
        <f t="shared" si="102"/>
        <v>M</v>
      </c>
      <c r="AF766" t="str">
        <f t="shared" si="102"/>
        <v>T</v>
      </c>
      <c r="AG766" t="str">
        <f t="shared" si="102"/>
        <v>G</v>
      </c>
      <c r="AH766" t="str">
        <f t="shared" si="102"/>
        <v>E</v>
      </c>
      <c r="AI766" s="9">
        <f t="shared" si="104"/>
        <v>4.3025751072961367E-2</v>
      </c>
      <c r="AJ766" s="9">
        <f t="shared" si="104"/>
        <v>1.0729613733905579E-4</v>
      </c>
      <c r="AK766" s="9">
        <f t="shared" si="104"/>
        <v>1.0836909871244634E-2</v>
      </c>
      <c r="AL766" s="9">
        <f t="shared" si="104"/>
        <v>0.98723175965665233</v>
      </c>
      <c r="AM766" s="9">
        <f t="shared" si="104"/>
        <v>1.0729613733905579E-4</v>
      </c>
      <c r="AN766" s="9">
        <f t="shared" si="103"/>
        <v>0.18251072961373391</v>
      </c>
      <c r="AO766" s="9">
        <f t="shared" si="103"/>
        <v>1.0836909871244634E-2</v>
      </c>
      <c r="AP766" s="9">
        <f t="shared" si="103"/>
        <v>2.1566523605150212E-2</v>
      </c>
      <c r="AQ766" s="9">
        <f t="shared" si="103"/>
        <v>1.0729613733905579E-4</v>
      </c>
      <c r="AR766" s="9">
        <f t="shared" si="103"/>
        <v>1.0729613733905579E-4</v>
      </c>
      <c r="AS766" s="10">
        <f t="shared" si="99"/>
        <v>2.6023361720045027E-24</v>
      </c>
    </row>
    <row r="767" spans="12:45" x14ac:dyDescent="0.3">
      <c r="L767" s="9"/>
      <c r="M767" s="9"/>
      <c r="N767" s="9"/>
      <c r="O767" s="9"/>
      <c r="P767" s="9"/>
      <c r="Q767" s="9"/>
      <c r="R767" s="9"/>
      <c r="S767" s="9"/>
      <c r="T767" s="9"/>
      <c r="U767" s="9"/>
      <c r="V767" s="10"/>
      <c r="X767" t="s">
        <v>860</v>
      </c>
      <c r="Y767" t="str">
        <f t="shared" si="102"/>
        <v>S</v>
      </c>
      <c r="Z767" t="str">
        <f t="shared" si="102"/>
        <v>G</v>
      </c>
      <c r="AA767" t="str">
        <f t="shared" si="102"/>
        <v>L</v>
      </c>
      <c r="AB767" t="str">
        <f t="shared" si="102"/>
        <v>G</v>
      </c>
      <c r="AC767" t="str">
        <f t="shared" si="102"/>
        <v>M</v>
      </c>
      <c r="AD767" t="str">
        <f t="shared" si="102"/>
        <v>T</v>
      </c>
      <c r="AE767" t="str">
        <f t="shared" si="102"/>
        <v>G</v>
      </c>
      <c r="AF767" t="str">
        <f t="shared" si="102"/>
        <v>E</v>
      </c>
      <c r="AG767" t="str">
        <f t="shared" si="102"/>
        <v>L</v>
      </c>
      <c r="AH767" t="str">
        <f t="shared" si="102"/>
        <v>I</v>
      </c>
      <c r="AI767" s="9">
        <f t="shared" si="104"/>
        <v>2.1566523605150212E-2</v>
      </c>
      <c r="AJ767" s="9">
        <f t="shared" si="104"/>
        <v>0.26834763948497853</v>
      </c>
      <c r="AK767" s="9">
        <f t="shared" si="104"/>
        <v>1.0836909871244634E-2</v>
      </c>
      <c r="AL767" s="9">
        <f t="shared" si="104"/>
        <v>0.98723175965665233</v>
      </c>
      <c r="AM767" s="9">
        <f t="shared" si="104"/>
        <v>1.0729613733905579E-4</v>
      </c>
      <c r="AN767" s="9">
        <f t="shared" si="103"/>
        <v>6.4484978540772522E-2</v>
      </c>
      <c r="AO767" s="9">
        <f t="shared" si="103"/>
        <v>1.0729613733905579E-4</v>
      </c>
      <c r="AP767" s="9">
        <f t="shared" si="103"/>
        <v>1.0729613733905579E-4</v>
      </c>
      <c r="AQ767" s="9">
        <f t="shared" si="103"/>
        <v>1.0836909871244634E-2</v>
      </c>
      <c r="AR767" s="9">
        <f t="shared" si="103"/>
        <v>1.0729613733905579E-4</v>
      </c>
      <c r="AS767" s="10">
        <f t="shared" si="99"/>
        <v>5.7345966396122269E-24</v>
      </c>
    </row>
    <row r="768" spans="12:45" x14ac:dyDescent="0.3">
      <c r="L768" s="9"/>
      <c r="M768" s="9"/>
      <c r="N768" s="9"/>
      <c r="O768" s="9"/>
      <c r="P768" s="9"/>
      <c r="Q768" s="9"/>
      <c r="R768" s="9"/>
      <c r="S768" s="9"/>
      <c r="T768" s="9"/>
      <c r="U768" s="9"/>
      <c r="V768" s="10"/>
      <c r="X768" t="s">
        <v>861</v>
      </c>
      <c r="Y768" t="str">
        <f t="shared" si="102"/>
        <v>G</v>
      </c>
      <c r="Z768" t="str">
        <f t="shared" si="102"/>
        <v>M</v>
      </c>
      <c r="AA768" t="str">
        <f t="shared" si="102"/>
        <v>T</v>
      </c>
      <c r="AB768" t="str">
        <f t="shared" si="102"/>
        <v>G</v>
      </c>
      <c r="AC768" t="str">
        <f t="shared" si="102"/>
        <v>E</v>
      </c>
      <c r="AD768" t="str">
        <f t="shared" si="102"/>
        <v>L</v>
      </c>
      <c r="AE768" t="str">
        <f t="shared" si="102"/>
        <v>I</v>
      </c>
      <c r="AF768" t="str">
        <f t="shared" si="102"/>
        <v>E</v>
      </c>
      <c r="AG768" t="str">
        <f t="shared" si="102"/>
        <v>P</v>
      </c>
      <c r="AH768" t="str">
        <f t="shared" si="102"/>
        <v>P</v>
      </c>
      <c r="AI768" s="9">
        <f t="shared" si="104"/>
        <v>4.3025751072961367E-2</v>
      </c>
      <c r="AJ768" s="9">
        <f t="shared" si="104"/>
        <v>2.1566523605150212E-2</v>
      </c>
      <c r="AK768" s="9">
        <f t="shared" si="104"/>
        <v>3.2296137339055793E-2</v>
      </c>
      <c r="AL768" s="9">
        <f t="shared" si="104"/>
        <v>0.98723175965665233</v>
      </c>
      <c r="AM768" s="9">
        <f t="shared" si="104"/>
        <v>1.0836909871244634E-2</v>
      </c>
      <c r="AN768" s="9">
        <f t="shared" si="103"/>
        <v>1.0729613733905579E-4</v>
      </c>
      <c r="AO768" s="9">
        <f t="shared" si="103"/>
        <v>0.33272532188841203</v>
      </c>
      <c r="AP768" s="9">
        <f t="shared" si="103"/>
        <v>1.0729613733905579E-4</v>
      </c>
      <c r="AQ768" s="9">
        <f t="shared" si="103"/>
        <v>1.0729613733905579E-4</v>
      </c>
      <c r="AR768" s="9">
        <f t="shared" si="103"/>
        <v>1.0729613733905579E-4</v>
      </c>
      <c r="AS768" s="10">
        <f t="shared" si="99"/>
        <v>1.4138585836433868E-23</v>
      </c>
    </row>
    <row r="769" spans="12:45" x14ac:dyDescent="0.3">
      <c r="L769" s="9"/>
      <c r="M769" s="9"/>
      <c r="N769" s="9"/>
      <c r="O769" s="9"/>
      <c r="P769" s="9"/>
      <c r="Q769" s="9"/>
      <c r="R769" s="9"/>
      <c r="S769" s="9"/>
      <c r="T769" s="9"/>
      <c r="U769" s="9"/>
      <c r="V769" s="10"/>
      <c r="X769" t="s">
        <v>862</v>
      </c>
      <c r="Y769" t="str">
        <f t="shared" si="102"/>
        <v>H</v>
      </c>
      <c r="Z769" t="str">
        <f t="shared" si="102"/>
        <v>A</v>
      </c>
      <c r="AA769" t="str">
        <f t="shared" si="102"/>
        <v>R</v>
      </c>
      <c r="AB769" t="str">
        <f t="shared" si="102"/>
        <v>G</v>
      </c>
      <c r="AC769" t="str">
        <f t="shared" si="102"/>
        <v>L</v>
      </c>
      <c r="AD769" t="str">
        <f t="shared" si="102"/>
        <v>D</v>
      </c>
      <c r="AE769" t="str">
        <f t="shared" si="102"/>
        <v>V</v>
      </c>
      <c r="AF769" t="str">
        <f t="shared" si="102"/>
        <v>N</v>
      </c>
      <c r="AG769" t="str">
        <f t="shared" si="102"/>
        <v>A</v>
      </c>
      <c r="AH769" t="str">
        <f t="shared" si="102"/>
        <v>R</v>
      </c>
      <c r="AI769" s="9">
        <f t="shared" si="104"/>
        <v>5.3755364806866948E-2</v>
      </c>
      <c r="AJ769" s="9">
        <f t="shared" si="104"/>
        <v>3.2296137339055793E-2</v>
      </c>
      <c r="AK769" s="9">
        <f t="shared" si="104"/>
        <v>1.0729613733905579E-4</v>
      </c>
      <c r="AL769" s="9">
        <f t="shared" si="104"/>
        <v>0.98723175965665233</v>
      </c>
      <c r="AM769" s="9">
        <f t="shared" si="104"/>
        <v>1.0729613733905579E-4</v>
      </c>
      <c r="AN769" s="9">
        <f t="shared" si="103"/>
        <v>1.0729613733905579E-4</v>
      </c>
      <c r="AO769" s="9">
        <f t="shared" si="103"/>
        <v>7.521459227467811E-2</v>
      </c>
      <c r="AP769" s="9">
        <f t="shared" si="103"/>
        <v>1.0836909871244634E-2</v>
      </c>
      <c r="AQ769" s="9">
        <f t="shared" si="103"/>
        <v>1.0729613733905579E-4</v>
      </c>
      <c r="AR769" s="9">
        <f t="shared" si="103"/>
        <v>0.20396995708154508</v>
      </c>
      <c r="AS769" s="10">
        <f t="shared" si="99"/>
        <v>3.77660563877664E-23</v>
      </c>
    </row>
    <row r="770" spans="12:45" x14ac:dyDescent="0.3">
      <c r="L770" s="9"/>
      <c r="M770" s="9"/>
      <c r="N770" s="9"/>
      <c r="O770" s="9"/>
      <c r="P770" s="9"/>
      <c r="Q770" s="9"/>
      <c r="R770" s="9"/>
      <c r="S770" s="9"/>
      <c r="T770" s="9"/>
      <c r="U770" s="9"/>
      <c r="V770" s="10"/>
      <c r="X770" t="s">
        <v>863</v>
      </c>
      <c r="Y770" t="str">
        <f t="shared" si="102"/>
        <v>L</v>
      </c>
      <c r="Z770" t="str">
        <f t="shared" si="102"/>
        <v>L</v>
      </c>
      <c r="AA770" t="str">
        <f t="shared" si="102"/>
        <v>N</v>
      </c>
      <c r="AB770" t="str">
        <f t="shared" si="102"/>
        <v>G</v>
      </c>
      <c r="AC770" t="str">
        <f t="shared" si="102"/>
        <v>C</v>
      </c>
      <c r="AD770" t="str">
        <f t="shared" si="102"/>
        <v>K</v>
      </c>
      <c r="AE770" t="str">
        <f t="shared" si="102"/>
        <v>Y</v>
      </c>
      <c r="AF770" t="str">
        <f t="shared" si="102"/>
        <v>P</v>
      </c>
      <c r="AG770" t="str">
        <f t="shared" si="102"/>
        <v>V</v>
      </c>
      <c r="AH770" t="str">
        <f t="shared" si="102"/>
        <v>E</v>
      </c>
      <c r="AI770" s="9">
        <f t="shared" si="104"/>
        <v>4.3025751072961367E-2</v>
      </c>
      <c r="AJ770" s="9">
        <f t="shared" si="104"/>
        <v>1.0729613733905579E-4</v>
      </c>
      <c r="AK770" s="9">
        <f t="shared" si="104"/>
        <v>1.0729613733905579E-4</v>
      </c>
      <c r="AL770" s="9">
        <f t="shared" si="104"/>
        <v>0.98723175965665233</v>
      </c>
      <c r="AM770" s="9">
        <f t="shared" si="104"/>
        <v>0.10740343347639485</v>
      </c>
      <c r="AN770" s="9">
        <f t="shared" si="103"/>
        <v>1.0729613733905579E-4</v>
      </c>
      <c r="AO770" s="9">
        <f t="shared" si="103"/>
        <v>1.0836909871244634E-2</v>
      </c>
      <c r="AP770" s="9">
        <f t="shared" si="103"/>
        <v>1.0729613733905579E-4</v>
      </c>
      <c r="AQ770" s="9">
        <f t="shared" si="103"/>
        <v>1.0729613733905579E-4</v>
      </c>
      <c r="AR770" s="9">
        <f t="shared" si="103"/>
        <v>1.0729613733905579E-4</v>
      </c>
      <c r="AS770" s="10">
        <f t="shared" ref="AS770:AS833" si="105">PRODUCT(AI770:AR770)</f>
        <v>7.5435492665962432E-29</v>
      </c>
    </row>
    <row r="771" spans="12:45" x14ac:dyDescent="0.3">
      <c r="L771" s="9"/>
      <c r="M771" s="9"/>
      <c r="N771" s="9"/>
      <c r="O771" s="9"/>
      <c r="P771" s="9"/>
      <c r="Q771" s="9"/>
      <c r="R771" s="9"/>
      <c r="S771" s="9"/>
      <c r="T771" s="9"/>
      <c r="U771" s="9"/>
      <c r="V771" s="10"/>
      <c r="X771" t="s">
        <v>864</v>
      </c>
      <c r="Y771" t="str">
        <f t="shared" si="102"/>
        <v>D</v>
      </c>
      <c r="Z771" t="str">
        <f t="shared" si="102"/>
        <v>T</v>
      </c>
      <c r="AA771" t="str">
        <f t="shared" si="102"/>
        <v>T</v>
      </c>
      <c r="AB771" t="str">
        <f t="shared" si="102"/>
        <v>G</v>
      </c>
      <c r="AC771" t="str">
        <f t="shared" si="102"/>
        <v>S</v>
      </c>
      <c r="AD771" t="str">
        <f t="shared" si="102"/>
        <v>T</v>
      </c>
      <c r="AE771" t="str">
        <f t="shared" si="102"/>
        <v>K</v>
      </c>
      <c r="AF771" t="str">
        <f t="shared" si="102"/>
        <v>P</v>
      </c>
      <c r="AG771" t="str">
        <f t="shared" si="102"/>
        <v>K</v>
      </c>
      <c r="AH771" t="str">
        <f t="shared" si="102"/>
        <v>K</v>
      </c>
      <c r="AI771" s="9">
        <f t="shared" si="104"/>
        <v>0.33272532188841203</v>
      </c>
      <c r="AJ771" s="9">
        <f t="shared" si="104"/>
        <v>2.1566523605150212E-2</v>
      </c>
      <c r="AK771" s="9">
        <f t="shared" si="104"/>
        <v>3.2296137339055793E-2</v>
      </c>
      <c r="AL771" s="9">
        <f t="shared" si="104"/>
        <v>0.98723175965665233</v>
      </c>
      <c r="AM771" s="9">
        <f t="shared" si="104"/>
        <v>8.5944206008583685E-2</v>
      </c>
      <c r="AN771" s="9">
        <f t="shared" si="103"/>
        <v>6.4484978540772522E-2</v>
      </c>
      <c r="AO771" s="9">
        <f t="shared" si="103"/>
        <v>1.0729613733905579E-4</v>
      </c>
      <c r="AP771" s="9">
        <f t="shared" si="103"/>
        <v>1.0729613733905579E-4</v>
      </c>
      <c r="AQ771" s="9">
        <f t="shared" si="103"/>
        <v>1.0729613733905579E-4</v>
      </c>
      <c r="AR771" s="9">
        <f t="shared" si="103"/>
        <v>3.2296137339055793E-2</v>
      </c>
      <c r="AS771" s="10">
        <f t="shared" si="105"/>
        <v>5.0584063046190837E-20</v>
      </c>
    </row>
    <row r="772" spans="12:45" x14ac:dyDescent="0.3">
      <c r="L772" s="9"/>
      <c r="M772" s="9"/>
      <c r="N772" s="9"/>
      <c r="O772" s="9"/>
      <c r="P772" s="9"/>
      <c r="Q772" s="9"/>
      <c r="R772" s="9"/>
      <c r="S772" s="9"/>
      <c r="T772" s="9"/>
      <c r="U772" s="9"/>
      <c r="V772" s="10"/>
      <c r="X772" t="s">
        <v>865</v>
      </c>
      <c r="Y772" t="str">
        <f t="shared" si="102"/>
        <v>K</v>
      </c>
      <c r="Z772" t="str">
        <f t="shared" si="102"/>
        <v>Y</v>
      </c>
      <c r="AA772" t="str">
        <f t="shared" si="102"/>
        <v>P</v>
      </c>
      <c r="AB772" t="str">
        <f t="shared" si="102"/>
        <v>G</v>
      </c>
      <c r="AC772" t="str">
        <f t="shared" si="102"/>
        <v>E</v>
      </c>
      <c r="AD772" t="str">
        <f t="shared" si="102"/>
        <v>F</v>
      </c>
      <c r="AE772" t="str">
        <f t="shared" si="102"/>
        <v>S</v>
      </c>
      <c r="AF772" t="str">
        <f t="shared" si="102"/>
        <v>A</v>
      </c>
      <c r="AG772" t="str">
        <f t="shared" si="102"/>
        <v>T</v>
      </c>
      <c r="AH772" t="str">
        <f t="shared" si="102"/>
        <v>L</v>
      </c>
      <c r="AI772" s="9">
        <f t="shared" si="104"/>
        <v>1.0729613733905579E-4</v>
      </c>
      <c r="AJ772" s="9">
        <f t="shared" si="104"/>
        <v>1.0729613733905579E-4</v>
      </c>
      <c r="AK772" s="9">
        <f t="shared" si="104"/>
        <v>4.3025751072961367E-2</v>
      </c>
      <c r="AL772" s="9">
        <f t="shared" si="104"/>
        <v>0.98723175965665233</v>
      </c>
      <c r="AM772" s="9">
        <f t="shared" si="104"/>
        <v>1.0836909871244634E-2</v>
      </c>
      <c r="AN772" s="9">
        <f t="shared" si="103"/>
        <v>1.0836909871244634E-2</v>
      </c>
      <c r="AO772" s="9">
        <f t="shared" si="103"/>
        <v>3.2296137339055793E-2</v>
      </c>
      <c r="AP772" s="9">
        <f t="shared" si="103"/>
        <v>0.12886266094420601</v>
      </c>
      <c r="AQ772" s="9">
        <f t="shared" si="103"/>
        <v>1.0729613733905579E-4</v>
      </c>
      <c r="AR772" s="9">
        <f t="shared" si="103"/>
        <v>1.0729613733905579E-4</v>
      </c>
      <c r="AS772" s="10">
        <f t="shared" si="105"/>
        <v>2.751519090367679E-24</v>
      </c>
    </row>
    <row r="773" spans="12:45" x14ac:dyDescent="0.3">
      <c r="L773" s="9"/>
      <c r="M773" s="9"/>
      <c r="N773" s="9"/>
      <c r="O773" s="9"/>
      <c r="P773" s="9"/>
      <c r="Q773" s="9"/>
      <c r="R773" s="9"/>
      <c r="S773" s="9"/>
      <c r="T773" s="9"/>
      <c r="U773" s="9"/>
      <c r="V773" s="10"/>
      <c r="X773" t="s">
        <v>866</v>
      </c>
      <c r="Y773" t="str">
        <f t="shared" si="102"/>
        <v>K</v>
      </c>
      <c r="Z773" t="str">
        <f t="shared" si="102"/>
        <v>T</v>
      </c>
      <c r="AA773" t="str">
        <f t="shared" si="102"/>
        <v>A</v>
      </c>
      <c r="AB773" t="str">
        <f t="shared" si="102"/>
        <v>G</v>
      </c>
      <c r="AC773" t="str">
        <f t="shared" si="102"/>
        <v>I</v>
      </c>
      <c r="AD773" t="str">
        <f t="shared" si="102"/>
        <v>S</v>
      </c>
      <c r="AE773" t="str">
        <f t="shared" si="102"/>
        <v>L</v>
      </c>
      <c r="AF773" t="str">
        <f t="shared" si="102"/>
        <v>T</v>
      </c>
      <c r="AG773" t="str">
        <f t="shared" si="102"/>
        <v>A</v>
      </c>
      <c r="AH773" t="str">
        <f t="shared" si="102"/>
        <v>D</v>
      </c>
      <c r="AI773" s="9">
        <f t="shared" si="104"/>
        <v>1.0729613733905579E-4</v>
      </c>
      <c r="AJ773" s="9">
        <f t="shared" si="104"/>
        <v>2.1566523605150212E-2</v>
      </c>
      <c r="AK773" s="9">
        <f t="shared" si="104"/>
        <v>0.55804721030042914</v>
      </c>
      <c r="AL773" s="9">
        <f t="shared" si="104"/>
        <v>0.98723175965665233</v>
      </c>
      <c r="AM773" s="9">
        <f t="shared" si="104"/>
        <v>1.0729613733905579E-4</v>
      </c>
      <c r="AN773" s="9">
        <f t="shared" si="103"/>
        <v>1.0729613733905579E-4</v>
      </c>
      <c r="AO773" s="9">
        <f t="shared" si="103"/>
        <v>0.12886266094420601</v>
      </c>
      <c r="AP773" s="9">
        <f t="shared" si="103"/>
        <v>2.1566523605150212E-2</v>
      </c>
      <c r="AQ773" s="9">
        <f t="shared" si="103"/>
        <v>1.0729613733905579E-4</v>
      </c>
      <c r="AR773" s="9">
        <f t="shared" si="103"/>
        <v>1.0836909871244634E-2</v>
      </c>
      <c r="AS773" s="10">
        <f t="shared" si="105"/>
        <v>4.7426301399430751E-23</v>
      </c>
    </row>
    <row r="774" spans="12:45" x14ac:dyDescent="0.3">
      <c r="L774" s="9"/>
      <c r="M774" s="9"/>
      <c r="N774" s="9"/>
      <c r="O774" s="9"/>
      <c r="P774" s="9"/>
      <c r="Q774" s="9"/>
      <c r="R774" s="9"/>
      <c r="S774" s="9"/>
      <c r="T774" s="9"/>
      <c r="U774" s="9"/>
      <c r="V774" s="10"/>
      <c r="X774" t="s">
        <v>867</v>
      </c>
      <c r="Y774" t="str">
        <f t="shared" si="102"/>
        <v>L</v>
      </c>
      <c r="Z774" t="str">
        <f t="shared" si="102"/>
        <v>D</v>
      </c>
      <c r="AA774" t="str">
        <f t="shared" si="102"/>
        <v>S</v>
      </c>
      <c r="AB774" t="str">
        <f t="shared" si="102"/>
        <v>G</v>
      </c>
      <c r="AC774" t="str">
        <f t="shared" si="102"/>
        <v>I</v>
      </c>
      <c r="AD774" t="str">
        <f t="shared" si="102"/>
        <v>F</v>
      </c>
      <c r="AE774" t="str">
        <f t="shared" si="102"/>
        <v>S</v>
      </c>
      <c r="AF774" t="str">
        <f t="shared" si="102"/>
        <v>A</v>
      </c>
      <c r="AG774" t="str">
        <f t="shared" si="102"/>
        <v>P</v>
      </c>
      <c r="AH774" t="str">
        <f t="shared" si="102"/>
        <v>T</v>
      </c>
      <c r="AI774" s="9">
        <f t="shared" si="104"/>
        <v>4.3025751072961367E-2</v>
      </c>
      <c r="AJ774" s="9">
        <f t="shared" si="104"/>
        <v>0.16105150214592273</v>
      </c>
      <c r="AK774" s="9">
        <f t="shared" si="104"/>
        <v>1.0836909871244634E-2</v>
      </c>
      <c r="AL774" s="9">
        <f t="shared" si="104"/>
        <v>0.98723175965665233</v>
      </c>
      <c r="AM774" s="9">
        <f t="shared" si="104"/>
        <v>1.0729613733905579E-4</v>
      </c>
      <c r="AN774" s="9">
        <f t="shared" si="103"/>
        <v>1.0836909871244634E-2</v>
      </c>
      <c r="AO774" s="9">
        <f t="shared" si="103"/>
        <v>3.2296137339055793E-2</v>
      </c>
      <c r="AP774" s="9">
        <f t="shared" si="103"/>
        <v>0.12886266094420601</v>
      </c>
      <c r="AQ774" s="9">
        <f t="shared" si="103"/>
        <v>1.0729613733905579E-4</v>
      </c>
      <c r="AR774" s="9">
        <f t="shared" si="103"/>
        <v>0.3863733905579399</v>
      </c>
      <c r="AS774" s="10">
        <f t="shared" si="105"/>
        <v>1.4872238586865431E-17</v>
      </c>
    </row>
    <row r="775" spans="12:45" x14ac:dyDescent="0.3">
      <c r="L775" s="9"/>
      <c r="M775" s="9"/>
      <c r="N775" s="9"/>
      <c r="O775" s="9"/>
      <c r="P775" s="9"/>
      <c r="Q775" s="9"/>
      <c r="R775" s="9"/>
      <c r="S775" s="9"/>
      <c r="T775" s="9"/>
      <c r="U775" s="9"/>
      <c r="V775" s="10"/>
      <c r="X775" t="s">
        <v>868</v>
      </c>
      <c r="Y775" t="str">
        <f t="shared" si="102"/>
        <v>N</v>
      </c>
      <c r="Z775" t="str">
        <f t="shared" si="102"/>
        <v>M</v>
      </c>
      <c r="AA775" t="str">
        <f t="shared" si="102"/>
        <v>Y</v>
      </c>
      <c r="AB775" t="str">
        <f t="shared" si="102"/>
        <v>G</v>
      </c>
      <c r="AC775" t="str">
        <f t="shared" si="102"/>
        <v>I</v>
      </c>
      <c r="AD775" t="str">
        <f t="shared" si="102"/>
        <v>N</v>
      </c>
      <c r="AE775" t="str">
        <f t="shared" si="102"/>
        <v>M</v>
      </c>
      <c r="AF775" t="str">
        <f t="shared" si="102"/>
        <v>D</v>
      </c>
      <c r="AG775" t="str">
        <f t="shared" si="102"/>
        <v>V</v>
      </c>
      <c r="AH775" t="str">
        <f t="shared" si="102"/>
        <v>V</v>
      </c>
      <c r="AI775" s="9">
        <f t="shared" si="104"/>
        <v>2.1566523605150212E-2</v>
      </c>
      <c r="AJ775" s="9">
        <f t="shared" si="104"/>
        <v>2.1566523605150212E-2</v>
      </c>
      <c r="AK775" s="9">
        <f t="shared" si="104"/>
        <v>1.0729613733905579E-4</v>
      </c>
      <c r="AL775" s="9">
        <f t="shared" si="104"/>
        <v>0.98723175965665233</v>
      </c>
      <c r="AM775" s="9">
        <f t="shared" si="104"/>
        <v>1.0729613733905579E-4</v>
      </c>
      <c r="AN775" s="9">
        <f t="shared" si="103"/>
        <v>1.0729613733905579E-4</v>
      </c>
      <c r="AO775" s="9">
        <f t="shared" si="103"/>
        <v>1.0836909871244634E-2</v>
      </c>
      <c r="AP775" s="9">
        <f t="shared" si="103"/>
        <v>1.0729613733905579E-4</v>
      </c>
      <c r="AQ775" s="9">
        <f t="shared" si="103"/>
        <v>1.0729613733905579E-4</v>
      </c>
      <c r="AR775" s="9">
        <f t="shared" si="103"/>
        <v>1.0729613733905579E-4</v>
      </c>
      <c r="AS775" s="10">
        <f t="shared" si="105"/>
        <v>7.5925803353692394E-30</v>
      </c>
    </row>
    <row r="776" spans="12:45" x14ac:dyDescent="0.3">
      <c r="L776" s="9"/>
      <c r="M776" s="9"/>
      <c r="N776" s="9"/>
      <c r="O776" s="9"/>
      <c r="P776" s="9"/>
      <c r="Q776" s="9"/>
      <c r="R776" s="9"/>
      <c r="S776" s="9"/>
      <c r="T776" s="9"/>
      <c r="U776" s="9"/>
      <c r="V776" s="10"/>
      <c r="X776" t="s">
        <v>869</v>
      </c>
      <c r="Y776" t="str">
        <f t="shared" si="102"/>
        <v>V</v>
      </c>
      <c r="Z776" t="str">
        <f t="shared" si="102"/>
        <v>T</v>
      </c>
      <c r="AA776" t="str">
        <f t="shared" si="102"/>
        <v>T</v>
      </c>
      <c r="AB776" t="str">
        <f t="shared" si="102"/>
        <v>G</v>
      </c>
      <c r="AC776" t="str">
        <f t="shared" si="102"/>
        <v>R</v>
      </c>
      <c r="AD776" t="str">
        <f t="shared" si="102"/>
        <v>A</v>
      </c>
      <c r="AE776" t="str">
        <f t="shared" si="102"/>
        <v>L</v>
      </c>
      <c r="AF776" t="str">
        <f t="shared" si="102"/>
        <v>D</v>
      </c>
      <c r="AG776" t="str">
        <f t="shared" si="102"/>
        <v>M</v>
      </c>
      <c r="AH776" t="str">
        <f t="shared" si="102"/>
        <v>N</v>
      </c>
      <c r="AI776" s="9">
        <f t="shared" si="104"/>
        <v>1.0729613733905579E-4</v>
      </c>
      <c r="AJ776" s="9">
        <f t="shared" si="104"/>
        <v>2.1566523605150212E-2</v>
      </c>
      <c r="AK776" s="9">
        <f t="shared" si="104"/>
        <v>3.2296137339055793E-2</v>
      </c>
      <c r="AL776" s="9">
        <f t="shared" si="104"/>
        <v>0.98723175965665233</v>
      </c>
      <c r="AM776" s="9">
        <f t="shared" si="104"/>
        <v>2.1566523605150212E-2</v>
      </c>
      <c r="AN776" s="9">
        <f t="shared" si="103"/>
        <v>0.48293991416309007</v>
      </c>
      <c r="AO776" s="9">
        <f t="shared" si="103"/>
        <v>0.12886266094420601</v>
      </c>
      <c r="AP776" s="9">
        <f t="shared" si="103"/>
        <v>1.0729613733905579E-4</v>
      </c>
      <c r="AQ776" s="9">
        <f t="shared" si="103"/>
        <v>1.0729613733905579E-4</v>
      </c>
      <c r="AR776" s="9">
        <f t="shared" si="103"/>
        <v>1.0836909871244634E-2</v>
      </c>
      <c r="AS776" s="10">
        <f t="shared" si="105"/>
        <v>1.2354008952557234E-20</v>
      </c>
    </row>
    <row r="777" spans="12:45" x14ac:dyDescent="0.3">
      <c r="L777" s="9"/>
      <c r="M777" s="9"/>
      <c r="N777" s="9"/>
      <c r="O777" s="9"/>
      <c r="P777" s="9"/>
      <c r="Q777" s="9"/>
      <c r="R777" s="9"/>
      <c r="S777" s="9"/>
      <c r="T777" s="9"/>
      <c r="U777" s="9"/>
      <c r="V777" s="10"/>
      <c r="X777" t="s">
        <v>870</v>
      </c>
      <c r="Y777" t="str">
        <f t="shared" si="102"/>
        <v>M</v>
      </c>
      <c r="Z777" t="str">
        <f t="shared" si="102"/>
        <v>N</v>
      </c>
      <c r="AA777" t="str">
        <f t="shared" si="102"/>
        <v>S</v>
      </c>
      <c r="AB777" t="str">
        <f t="shared" si="102"/>
        <v>G</v>
      </c>
      <c r="AC777" t="str">
        <f t="shared" si="102"/>
        <v>A</v>
      </c>
      <c r="AD777" t="str">
        <f t="shared" si="102"/>
        <v>L</v>
      </c>
      <c r="AE777" t="str">
        <f t="shared" si="102"/>
        <v>R</v>
      </c>
      <c r="AF777" t="str">
        <f t="shared" si="102"/>
        <v>A</v>
      </c>
      <c r="AG777" t="str">
        <f t="shared" si="102"/>
        <v>Y</v>
      </c>
      <c r="AH777" t="str">
        <f t="shared" si="102"/>
        <v>D</v>
      </c>
      <c r="AI777" s="9">
        <f t="shared" si="104"/>
        <v>1.0836909871244634E-2</v>
      </c>
      <c r="AJ777" s="9">
        <f t="shared" si="104"/>
        <v>1.0729613733905579E-4</v>
      </c>
      <c r="AK777" s="9">
        <f t="shared" si="104"/>
        <v>1.0836909871244634E-2</v>
      </c>
      <c r="AL777" s="9">
        <f t="shared" si="104"/>
        <v>0.98723175965665233</v>
      </c>
      <c r="AM777" s="9">
        <f t="shared" si="104"/>
        <v>0.60096566523605144</v>
      </c>
      <c r="AN777" s="9">
        <f t="shared" si="103"/>
        <v>1.0729613733905579E-4</v>
      </c>
      <c r="AO777" s="9">
        <f t="shared" si="103"/>
        <v>1.0729613733905579E-4</v>
      </c>
      <c r="AP777" s="9">
        <f t="shared" si="103"/>
        <v>0.12886266094420601</v>
      </c>
      <c r="AQ777" s="9">
        <f t="shared" si="103"/>
        <v>0.35418454935622312</v>
      </c>
      <c r="AR777" s="9">
        <f t="shared" si="103"/>
        <v>1.0836909871244634E-2</v>
      </c>
      <c r="AS777" s="10">
        <f t="shared" si="105"/>
        <v>4.25690671179462E-20</v>
      </c>
    </row>
    <row r="778" spans="12:45" x14ac:dyDescent="0.3">
      <c r="L778" s="9"/>
      <c r="M778" s="9"/>
      <c r="N778" s="9"/>
      <c r="O778" s="9"/>
      <c r="P778" s="9"/>
      <c r="Q778" s="9"/>
      <c r="R778" s="9"/>
      <c r="S778" s="9"/>
      <c r="T778" s="9"/>
      <c r="U778" s="9"/>
      <c r="V778" s="10"/>
      <c r="X778" t="s">
        <v>871</v>
      </c>
      <c r="Y778" t="str">
        <f t="shared" si="102"/>
        <v>L</v>
      </c>
      <c r="Z778" t="str">
        <f t="shared" si="102"/>
        <v>V</v>
      </c>
      <c r="AA778" t="str">
        <f t="shared" si="102"/>
        <v>V</v>
      </c>
      <c r="AB778" t="str">
        <f t="shared" si="102"/>
        <v>G</v>
      </c>
      <c r="AC778" t="str">
        <f t="shared" si="102"/>
        <v>D</v>
      </c>
      <c r="AD778" t="str">
        <f t="shared" si="102"/>
        <v>K</v>
      </c>
      <c r="AE778" t="str">
        <f t="shared" si="102"/>
        <v>M</v>
      </c>
      <c r="AF778" t="str">
        <f t="shared" si="102"/>
        <v>T</v>
      </c>
      <c r="AG778" t="str">
        <f t="shared" si="102"/>
        <v>V</v>
      </c>
      <c r="AH778" t="str">
        <f t="shared" si="102"/>
        <v>T</v>
      </c>
      <c r="AI778" s="9">
        <f t="shared" si="104"/>
        <v>4.3025751072961367E-2</v>
      </c>
      <c r="AJ778" s="9">
        <f t="shared" si="104"/>
        <v>1.0729613733905579E-4</v>
      </c>
      <c r="AK778" s="9">
        <f t="shared" si="104"/>
        <v>0.24688841201716738</v>
      </c>
      <c r="AL778" s="9">
        <f t="shared" si="104"/>
        <v>0.98723175965665233</v>
      </c>
      <c r="AM778" s="9">
        <f t="shared" si="104"/>
        <v>1.0729613733905579E-4</v>
      </c>
      <c r="AN778" s="9">
        <f t="shared" si="103"/>
        <v>1.0729613733905579E-4</v>
      </c>
      <c r="AO778" s="9">
        <f t="shared" si="103"/>
        <v>1.0836909871244634E-2</v>
      </c>
      <c r="AP778" s="9">
        <f t="shared" si="103"/>
        <v>2.1566523605150212E-2</v>
      </c>
      <c r="AQ778" s="9">
        <f t="shared" si="103"/>
        <v>1.0729613733905579E-4</v>
      </c>
      <c r="AR778" s="9">
        <f t="shared" si="103"/>
        <v>0.3863733905579399</v>
      </c>
      <c r="AS778" s="10">
        <f t="shared" si="105"/>
        <v>1.2550974610129325E-22</v>
      </c>
    </row>
    <row r="779" spans="12:45" x14ac:dyDescent="0.3">
      <c r="L779" s="9"/>
      <c r="M779" s="9"/>
      <c r="N779" s="9"/>
      <c r="O779" s="9"/>
      <c r="P779" s="9"/>
      <c r="Q779" s="9"/>
      <c r="R779" s="9"/>
      <c r="S779" s="9"/>
      <c r="T779" s="9"/>
      <c r="U779" s="9"/>
      <c r="V779" s="10"/>
      <c r="X779" t="s">
        <v>872</v>
      </c>
      <c r="Y779" t="str">
        <f t="shared" si="102"/>
        <v>T</v>
      </c>
      <c r="Z779" t="str">
        <f t="shared" si="102"/>
        <v>V</v>
      </c>
      <c r="AA779" t="str">
        <f t="shared" si="102"/>
        <v>T</v>
      </c>
      <c r="AB779" t="str">
        <f t="shared" si="102"/>
        <v>G</v>
      </c>
      <c r="AC779" t="str">
        <f t="shared" si="102"/>
        <v>K</v>
      </c>
      <c r="AD779" t="str">
        <f t="shared" si="102"/>
        <v>T</v>
      </c>
      <c r="AE779" t="str">
        <f t="shared" si="102"/>
        <v>V</v>
      </c>
      <c r="AF779" t="str">
        <f t="shared" si="102"/>
        <v>D</v>
      </c>
      <c r="AG779" t="str">
        <f t="shared" si="102"/>
        <v>W</v>
      </c>
      <c r="AH779" t="str">
        <f t="shared" si="102"/>
        <v>L</v>
      </c>
      <c r="AI779" s="9">
        <f t="shared" si="104"/>
        <v>9.6673819742489259E-2</v>
      </c>
      <c r="AJ779" s="9">
        <f t="shared" si="104"/>
        <v>1.0729613733905579E-4</v>
      </c>
      <c r="AK779" s="9">
        <f t="shared" si="104"/>
        <v>3.2296137339055793E-2</v>
      </c>
      <c r="AL779" s="9">
        <f t="shared" si="104"/>
        <v>0.98723175965665233</v>
      </c>
      <c r="AM779" s="9">
        <f t="shared" si="104"/>
        <v>1.0729613733905579E-4</v>
      </c>
      <c r="AN779" s="9">
        <f t="shared" si="103"/>
        <v>6.4484978540772522E-2</v>
      </c>
      <c r="AO779" s="9">
        <f t="shared" si="103"/>
        <v>7.521459227467811E-2</v>
      </c>
      <c r="AP779" s="9">
        <f t="shared" si="103"/>
        <v>1.0729613733905579E-4</v>
      </c>
      <c r="AQ779" s="9">
        <f t="shared" si="103"/>
        <v>1.0729613733905579E-4</v>
      </c>
      <c r="AR779" s="9">
        <f t="shared" si="103"/>
        <v>1.0729613733905579E-4</v>
      </c>
      <c r="AS779" s="10">
        <f t="shared" si="105"/>
        <v>2.125982492131262E-25</v>
      </c>
    </row>
    <row r="780" spans="12:45" x14ac:dyDescent="0.3">
      <c r="L780" s="9"/>
      <c r="M780" s="9"/>
      <c r="N780" s="9"/>
      <c r="O780" s="9"/>
      <c r="P780" s="9"/>
      <c r="Q780" s="9"/>
      <c r="R780" s="9"/>
      <c r="S780" s="9"/>
      <c r="T780" s="9"/>
      <c r="U780" s="9"/>
      <c r="V780" s="10"/>
      <c r="X780" t="s">
        <v>873</v>
      </c>
      <c r="Y780" t="str">
        <f t="shared" si="102"/>
        <v>L</v>
      </c>
      <c r="Z780" t="str">
        <f t="shared" si="102"/>
        <v>D</v>
      </c>
      <c r="AA780" t="str">
        <f t="shared" si="102"/>
        <v>L</v>
      </c>
      <c r="AB780" t="str">
        <f t="shared" si="102"/>
        <v>G</v>
      </c>
      <c r="AC780" t="str">
        <f t="shared" si="102"/>
        <v>I</v>
      </c>
      <c r="AD780" t="str">
        <f t="shared" si="102"/>
        <v>P</v>
      </c>
      <c r="AE780" t="str">
        <f t="shared" si="102"/>
        <v>A</v>
      </c>
      <c r="AF780" t="str">
        <f t="shared" si="102"/>
        <v>E</v>
      </c>
      <c r="AG780" t="str">
        <f t="shared" si="102"/>
        <v>L</v>
      </c>
      <c r="AH780" t="str">
        <f t="shared" si="102"/>
        <v>P</v>
      </c>
      <c r="AI780" s="9">
        <f t="shared" si="104"/>
        <v>4.3025751072961367E-2</v>
      </c>
      <c r="AJ780" s="9">
        <f t="shared" si="104"/>
        <v>0.16105150214592273</v>
      </c>
      <c r="AK780" s="9">
        <f t="shared" si="104"/>
        <v>1.0836909871244634E-2</v>
      </c>
      <c r="AL780" s="9">
        <f t="shared" si="104"/>
        <v>0.98723175965665233</v>
      </c>
      <c r="AM780" s="9">
        <f t="shared" si="104"/>
        <v>1.0729613733905579E-4</v>
      </c>
      <c r="AN780" s="9">
        <f t="shared" si="103"/>
        <v>1.0729613733905579E-4</v>
      </c>
      <c r="AO780" s="9">
        <f t="shared" si="103"/>
        <v>1.0836909871244634E-2</v>
      </c>
      <c r="AP780" s="9">
        <f t="shared" si="103"/>
        <v>1.0729613733905579E-4</v>
      </c>
      <c r="AQ780" s="9">
        <f t="shared" si="103"/>
        <v>1.0836909871244634E-2</v>
      </c>
      <c r="AR780" s="9">
        <f t="shared" si="103"/>
        <v>1.0729613733905579E-4</v>
      </c>
      <c r="AS780" s="10">
        <f t="shared" si="105"/>
        <v>1.1538918166722373E-24</v>
      </c>
    </row>
    <row r="781" spans="12:45" x14ac:dyDescent="0.3">
      <c r="L781" s="9"/>
      <c r="M781" s="9"/>
      <c r="N781" s="9"/>
      <c r="O781" s="9"/>
      <c r="P781" s="9"/>
      <c r="Q781" s="9"/>
      <c r="R781" s="9"/>
      <c r="S781" s="9"/>
      <c r="T781" s="9"/>
      <c r="U781" s="9"/>
      <c r="V781" s="10"/>
      <c r="X781" t="s">
        <v>874</v>
      </c>
      <c r="Y781" t="str">
        <f t="shared" si="102"/>
        <v>L</v>
      </c>
      <c r="Z781" t="str">
        <f t="shared" si="102"/>
        <v>N</v>
      </c>
      <c r="AA781" t="str">
        <f t="shared" si="102"/>
        <v>P</v>
      </c>
      <c r="AB781" t="str">
        <f t="shared" si="102"/>
        <v>G</v>
      </c>
      <c r="AC781" t="str">
        <f t="shared" si="102"/>
        <v>G</v>
      </c>
      <c r="AD781" t="str">
        <f t="shared" si="102"/>
        <v>T</v>
      </c>
      <c r="AE781" t="str">
        <f t="shared" si="102"/>
        <v>C</v>
      </c>
      <c r="AF781" t="str">
        <f t="shared" si="102"/>
        <v>V</v>
      </c>
      <c r="AG781" t="str">
        <f t="shared" si="102"/>
        <v>S</v>
      </c>
      <c r="AH781" t="str">
        <f t="shared" si="102"/>
        <v>V</v>
      </c>
      <c r="AI781" s="9">
        <f t="shared" si="104"/>
        <v>4.3025751072961367E-2</v>
      </c>
      <c r="AJ781" s="9">
        <f t="shared" si="104"/>
        <v>1.0729613733905579E-4</v>
      </c>
      <c r="AK781" s="9">
        <f t="shared" si="104"/>
        <v>4.3025751072961367E-2</v>
      </c>
      <c r="AL781" s="9">
        <f t="shared" si="104"/>
        <v>0.98723175965665233</v>
      </c>
      <c r="AM781" s="9">
        <f t="shared" si="104"/>
        <v>0.13959227467811158</v>
      </c>
      <c r="AN781" s="9">
        <f t="shared" si="103"/>
        <v>6.4484978540772522E-2</v>
      </c>
      <c r="AO781" s="9">
        <f t="shared" si="103"/>
        <v>1.0729613733905579E-4</v>
      </c>
      <c r="AP781" s="9">
        <f t="shared" si="103"/>
        <v>0.24688841201716738</v>
      </c>
      <c r="AQ781" s="9">
        <f t="shared" si="103"/>
        <v>0.26834763948497853</v>
      </c>
      <c r="AR781" s="9">
        <f t="shared" si="103"/>
        <v>1.0729613733905579E-4</v>
      </c>
      <c r="AS781" s="10">
        <f t="shared" si="105"/>
        <v>1.3463151452191816E-18</v>
      </c>
    </row>
    <row r="782" spans="12:45" x14ac:dyDescent="0.3">
      <c r="L782" s="9"/>
      <c r="M782" s="9"/>
      <c r="N782" s="9"/>
      <c r="O782" s="9"/>
      <c r="P782" s="9"/>
      <c r="Q782" s="9"/>
      <c r="R782" s="9"/>
      <c r="S782" s="9"/>
      <c r="T782" s="9"/>
      <c r="U782" s="9"/>
      <c r="V782" s="10"/>
      <c r="X782" t="s">
        <v>875</v>
      </c>
      <c r="Y782" t="str">
        <f t="shared" si="102"/>
        <v>N</v>
      </c>
      <c r="Z782" t="str">
        <f t="shared" si="102"/>
        <v>P</v>
      </c>
      <c r="AA782" t="str">
        <f t="shared" si="102"/>
        <v>G</v>
      </c>
      <c r="AB782" t="str">
        <f t="shared" si="102"/>
        <v>G</v>
      </c>
      <c r="AC782" t="str">
        <f t="shared" si="102"/>
        <v>T</v>
      </c>
      <c r="AD782" t="str">
        <f t="shared" si="102"/>
        <v>C</v>
      </c>
      <c r="AE782" t="str">
        <f t="shared" si="102"/>
        <v>V</v>
      </c>
      <c r="AF782" t="str">
        <f t="shared" si="102"/>
        <v>S</v>
      </c>
      <c r="AG782" t="str">
        <f t="shared" si="102"/>
        <v>V</v>
      </c>
      <c r="AH782" t="str">
        <f t="shared" si="102"/>
        <v>G</v>
      </c>
      <c r="AI782" s="9">
        <f t="shared" si="104"/>
        <v>2.1566523605150212E-2</v>
      </c>
      <c r="AJ782" s="9">
        <f t="shared" si="104"/>
        <v>4.3025751072961367E-2</v>
      </c>
      <c r="AK782" s="9">
        <f t="shared" si="104"/>
        <v>1.0729613733905579E-4</v>
      </c>
      <c r="AL782" s="9">
        <f t="shared" si="104"/>
        <v>0.98723175965665233</v>
      </c>
      <c r="AM782" s="9">
        <f t="shared" si="104"/>
        <v>2.1566523605150212E-2</v>
      </c>
      <c r="AN782" s="9">
        <f t="shared" si="103"/>
        <v>1.0729613733905579E-4</v>
      </c>
      <c r="AO782" s="9">
        <f t="shared" si="103"/>
        <v>7.521459227467811E-2</v>
      </c>
      <c r="AP782" s="9">
        <f t="shared" si="103"/>
        <v>0.18251072961373391</v>
      </c>
      <c r="AQ782" s="9">
        <f t="shared" si="103"/>
        <v>1.0729613733905579E-4</v>
      </c>
      <c r="AR782" s="9">
        <f t="shared" si="103"/>
        <v>1.0729613733905579E-4</v>
      </c>
      <c r="AS782" s="10">
        <f t="shared" si="105"/>
        <v>3.59446886551913E-23</v>
      </c>
    </row>
    <row r="783" spans="12:45" x14ac:dyDescent="0.3">
      <c r="L783" s="9"/>
      <c r="M783" s="9"/>
      <c r="N783" s="9"/>
      <c r="O783" s="9"/>
      <c r="P783" s="9"/>
      <c r="Q783" s="9"/>
      <c r="R783" s="9"/>
      <c r="S783" s="9"/>
      <c r="T783" s="9"/>
      <c r="U783" s="9"/>
      <c r="V783" s="10"/>
      <c r="X783" t="s">
        <v>876</v>
      </c>
      <c r="Y783" t="str">
        <f t="shared" ref="Y783:AH808" si="106">MID($X783,Y$1,1)</f>
        <v>V</v>
      </c>
      <c r="Z783" t="str">
        <f t="shared" si="106"/>
        <v>S</v>
      </c>
      <c r="AA783" t="str">
        <f t="shared" si="106"/>
        <v>V</v>
      </c>
      <c r="AB783" t="str">
        <f t="shared" si="106"/>
        <v>G</v>
      </c>
      <c r="AC783" t="str">
        <f t="shared" si="106"/>
        <v>Y</v>
      </c>
      <c r="AD783" t="str">
        <f t="shared" si="106"/>
        <v>G</v>
      </c>
      <c r="AE783" t="str">
        <f t="shared" si="106"/>
        <v>Y</v>
      </c>
      <c r="AF783" t="str">
        <f t="shared" si="106"/>
        <v>A</v>
      </c>
      <c r="AG783" t="str">
        <f t="shared" si="106"/>
        <v>D</v>
      </c>
      <c r="AH783" t="str">
        <f t="shared" si="106"/>
        <v>R</v>
      </c>
      <c r="AI783" s="9">
        <f t="shared" si="104"/>
        <v>1.0729613733905579E-4</v>
      </c>
      <c r="AJ783" s="9">
        <f t="shared" si="104"/>
        <v>1.0729613733905579E-4</v>
      </c>
      <c r="AK783" s="9">
        <f t="shared" si="104"/>
        <v>0.24688841201716738</v>
      </c>
      <c r="AL783" s="9">
        <f t="shared" si="104"/>
        <v>0.98723175965665233</v>
      </c>
      <c r="AM783" s="9">
        <f t="shared" si="104"/>
        <v>1.0729613733905579E-4</v>
      </c>
      <c r="AN783" s="9">
        <f t="shared" si="103"/>
        <v>0.18251072961373391</v>
      </c>
      <c r="AO783" s="9">
        <f t="shared" si="103"/>
        <v>1.0836909871244634E-2</v>
      </c>
      <c r="AP783" s="9">
        <f t="shared" si="103"/>
        <v>0.12886266094420601</v>
      </c>
      <c r="AQ783" s="9">
        <f t="shared" si="103"/>
        <v>6.4484978540772522E-2</v>
      </c>
      <c r="AR783" s="9">
        <f t="shared" si="103"/>
        <v>0.20396995708154508</v>
      </c>
      <c r="AS783" s="10">
        <f t="shared" si="105"/>
        <v>1.0092942742495141E-18</v>
      </c>
    </row>
    <row r="784" spans="12:45" x14ac:dyDescent="0.3">
      <c r="L784" s="9"/>
      <c r="M784" s="9"/>
      <c r="N784" s="9"/>
      <c r="O784" s="9"/>
      <c r="P784" s="9"/>
      <c r="Q784" s="9"/>
      <c r="R784" s="9"/>
      <c r="S784" s="9"/>
      <c r="T784" s="9"/>
      <c r="U784" s="9"/>
      <c r="V784" s="10"/>
      <c r="X784" t="s">
        <v>877</v>
      </c>
      <c r="Y784" t="str">
        <f t="shared" si="106"/>
        <v>V</v>
      </c>
      <c r="Z784" t="str">
        <f t="shared" si="106"/>
        <v>G</v>
      </c>
      <c r="AA784" t="str">
        <f t="shared" si="106"/>
        <v>Y</v>
      </c>
      <c r="AB784" t="str">
        <f t="shared" si="106"/>
        <v>G</v>
      </c>
      <c r="AC784" t="str">
        <f t="shared" si="106"/>
        <v>Y</v>
      </c>
      <c r="AD784" t="str">
        <f t="shared" si="106"/>
        <v>A</v>
      </c>
      <c r="AE784" t="str">
        <f t="shared" si="106"/>
        <v>D</v>
      </c>
      <c r="AF784" t="str">
        <f t="shared" si="106"/>
        <v>R</v>
      </c>
      <c r="AG784" t="str">
        <f t="shared" si="106"/>
        <v>A</v>
      </c>
      <c r="AH784" t="str">
        <f t="shared" si="106"/>
        <v>S</v>
      </c>
      <c r="AI784" s="9">
        <f t="shared" si="104"/>
        <v>1.0729613733905579E-4</v>
      </c>
      <c r="AJ784" s="9">
        <f t="shared" si="104"/>
        <v>0.26834763948497853</v>
      </c>
      <c r="AK784" s="9">
        <f t="shared" si="104"/>
        <v>1.0729613733905579E-4</v>
      </c>
      <c r="AL784" s="9">
        <f t="shared" si="104"/>
        <v>0.98723175965665233</v>
      </c>
      <c r="AM784" s="9">
        <f t="shared" si="104"/>
        <v>1.0729613733905579E-4</v>
      </c>
      <c r="AN784" s="9">
        <f t="shared" si="103"/>
        <v>0.48293991416309007</v>
      </c>
      <c r="AO784" s="9">
        <f t="shared" si="103"/>
        <v>1.0729613733905579E-4</v>
      </c>
      <c r="AP784" s="9">
        <f t="shared" si="103"/>
        <v>1.0836909871244634E-2</v>
      </c>
      <c r="AQ784" s="9">
        <f t="shared" si="103"/>
        <v>1.0729613733905579E-4</v>
      </c>
      <c r="AR784" s="9">
        <f t="shared" si="103"/>
        <v>0.24688841201716738</v>
      </c>
      <c r="AS784" s="10">
        <f t="shared" si="105"/>
        <v>4.867843465964732E-24</v>
      </c>
    </row>
    <row r="785" spans="12:45" x14ac:dyDescent="0.3">
      <c r="L785" s="9"/>
      <c r="M785" s="9"/>
      <c r="N785" s="9"/>
      <c r="O785" s="9"/>
      <c r="P785" s="9"/>
      <c r="Q785" s="9"/>
      <c r="R785" s="9"/>
      <c r="S785" s="9"/>
      <c r="T785" s="9"/>
      <c r="U785" s="9"/>
      <c r="V785" s="10"/>
      <c r="X785" t="s">
        <v>878</v>
      </c>
      <c r="Y785" t="str">
        <f t="shared" si="106"/>
        <v>S</v>
      </c>
      <c r="Z785" t="str">
        <f t="shared" si="106"/>
        <v>I</v>
      </c>
      <c r="AA785" t="str">
        <f t="shared" si="106"/>
        <v>I</v>
      </c>
      <c r="AB785" t="str">
        <f t="shared" si="106"/>
        <v>G</v>
      </c>
      <c r="AC785" t="str">
        <f t="shared" si="106"/>
        <v>A</v>
      </c>
      <c r="AD785" t="str">
        <f t="shared" si="106"/>
        <v>V</v>
      </c>
      <c r="AE785" t="str">
        <f t="shared" si="106"/>
        <v>A</v>
      </c>
      <c r="AF785" t="str">
        <f t="shared" si="106"/>
        <v>R</v>
      </c>
      <c r="AG785" t="str">
        <f t="shared" si="106"/>
        <v>Q</v>
      </c>
      <c r="AH785" t="str">
        <f t="shared" si="106"/>
        <v>F</v>
      </c>
      <c r="AI785" s="9">
        <f t="shared" si="104"/>
        <v>2.1566523605150212E-2</v>
      </c>
      <c r="AJ785" s="9">
        <f t="shared" si="104"/>
        <v>1.0729613733905579E-4</v>
      </c>
      <c r="AK785" s="9">
        <f t="shared" si="104"/>
        <v>8.5944206008583685E-2</v>
      </c>
      <c r="AL785" s="9">
        <f t="shared" si="104"/>
        <v>0.98723175965665233</v>
      </c>
      <c r="AM785" s="9">
        <f t="shared" si="104"/>
        <v>0.60096566523605144</v>
      </c>
      <c r="AN785" s="9">
        <f t="shared" si="103"/>
        <v>1.0729613733905579E-4</v>
      </c>
      <c r="AO785" s="9">
        <f t="shared" si="103"/>
        <v>1.0836909871244634E-2</v>
      </c>
      <c r="AP785" s="9">
        <f t="shared" si="103"/>
        <v>1.0836909871244634E-2</v>
      </c>
      <c r="AQ785" s="9">
        <f t="shared" si="103"/>
        <v>1.0729613733905579E-4</v>
      </c>
      <c r="AR785" s="9">
        <f t="shared" si="103"/>
        <v>1.0729613733905579E-4</v>
      </c>
      <c r="AS785" s="10">
        <f t="shared" si="105"/>
        <v>1.7116414730981441E-23</v>
      </c>
    </row>
    <row r="786" spans="12:45" x14ac:dyDescent="0.3">
      <c r="L786" s="9"/>
      <c r="M786" s="9"/>
      <c r="N786" s="9"/>
      <c r="O786" s="9"/>
      <c r="P786" s="9"/>
      <c r="Q786" s="9"/>
      <c r="R786" s="9"/>
      <c r="S786" s="9"/>
      <c r="T786" s="9"/>
      <c r="U786" s="9"/>
      <c r="V786" s="10"/>
      <c r="X786" t="s">
        <v>879</v>
      </c>
      <c r="Y786" t="str">
        <f t="shared" si="106"/>
        <v>V</v>
      </c>
      <c r="Z786" t="str">
        <f t="shared" si="106"/>
        <v>F</v>
      </c>
      <c r="AA786" t="str">
        <f t="shared" si="106"/>
        <v>I</v>
      </c>
      <c r="AB786" t="str">
        <f t="shared" si="106"/>
        <v>G</v>
      </c>
      <c r="AC786" t="str">
        <f t="shared" si="106"/>
        <v>Y</v>
      </c>
      <c r="AD786" t="str">
        <f t="shared" si="106"/>
        <v>D</v>
      </c>
      <c r="AE786" t="str">
        <f t="shared" si="106"/>
        <v>R</v>
      </c>
      <c r="AF786" t="str">
        <f t="shared" si="106"/>
        <v>R</v>
      </c>
      <c r="AG786" t="str">
        <f t="shared" si="106"/>
        <v>T</v>
      </c>
      <c r="AH786" t="str">
        <f t="shared" si="106"/>
        <v>R</v>
      </c>
      <c r="AI786" s="9">
        <f t="shared" si="104"/>
        <v>1.0729613733905579E-4</v>
      </c>
      <c r="AJ786" s="9">
        <f t="shared" si="104"/>
        <v>1.0836909871244634E-2</v>
      </c>
      <c r="AK786" s="9">
        <f t="shared" si="104"/>
        <v>8.5944206008583685E-2</v>
      </c>
      <c r="AL786" s="9">
        <f t="shared" si="104"/>
        <v>0.98723175965665233</v>
      </c>
      <c r="AM786" s="9">
        <f t="shared" si="104"/>
        <v>1.0729613733905579E-4</v>
      </c>
      <c r="AN786" s="9">
        <f t="shared" si="103"/>
        <v>1.0729613733905579E-4</v>
      </c>
      <c r="AO786" s="9">
        <f t="shared" si="103"/>
        <v>1.0729613733905579E-4</v>
      </c>
      <c r="AP786" s="9">
        <f t="shared" si="103"/>
        <v>1.0836909871244634E-2</v>
      </c>
      <c r="AQ786" s="9">
        <f t="shared" si="103"/>
        <v>1.0729613733905579E-4</v>
      </c>
      <c r="AR786" s="9">
        <f t="shared" si="103"/>
        <v>0.20396995708154508</v>
      </c>
      <c r="AS786" s="10">
        <f t="shared" si="105"/>
        <v>2.8902358768197695E-26</v>
      </c>
    </row>
    <row r="787" spans="12:45" x14ac:dyDescent="0.3">
      <c r="L787" s="9"/>
      <c r="M787" s="9"/>
      <c r="N787" s="9"/>
      <c r="O787" s="9"/>
      <c r="P787" s="9"/>
      <c r="Q787" s="9"/>
      <c r="R787" s="9"/>
      <c r="S787" s="9"/>
      <c r="T787" s="9"/>
      <c r="U787" s="9"/>
      <c r="V787" s="10"/>
      <c r="X787" t="s">
        <v>880</v>
      </c>
      <c r="Y787" t="str">
        <f t="shared" si="106"/>
        <v>I</v>
      </c>
      <c r="Z787" t="str">
        <f t="shared" si="106"/>
        <v>Y</v>
      </c>
      <c r="AA787" t="str">
        <f t="shared" si="106"/>
        <v>S</v>
      </c>
      <c r="AB787" t="str">
        <f t="shared" si="106"/>
        <v>G</v>
      </c>
      <c r="AC787" t="str">
        <f t="shared" si="106"/>
        <v>S</v>
      </c>
      <c r="AD787" t="str">
        <f t="shared" si="106"/>
        <v>N</v>
      </c>
      <c r="AE787" t="str">
        <f t="shared" si="106"/>
        <v>F</v>
      </c>
      <c r="AF787" t="str">
        <f t="shared" si="106"/>
        <v>H</v>
      </c>
      <c r="AG787" t="str">
        <f t="shared" si="106"/>
        <v>E</v>
      </c>
      <c r="AH787" t="str">
        <f t="shared" si="106"/>
        <v>A</v>
      </c>
      <c r="AI787" s="9">
        <f t="shared" si="104"/>
        <v>1.0836909871244634E-2</v>
      </c>
      <c r="AJ787" s="9">
        <f t="shared" si="104"/>
        <v>1.0729613733905579E-4</v>
      </c>
      <c r="AK787" s="9">
        <f t="shared" si="104"/>
        <v>1.0836909871244634E-2</v>
      </c>
      <c r="AL787" s="9">
        <f t="shared" si="104"/>
        <v>0.98723175965665233</v>
      </c>
      <c r="AM787" s="9">
        <f t="shared" si="104"/>
        <v>8.5944206008583685E-2</v>
      </c>
      <c r="AN787" s="9">
        <f t="shared" si="103"/>
        <v>1.0729613733905579E-4</v>
      </c>
      <c r="AO787" s="9">
        <f t="shared" si="103"/>
        <v>1.0729613733905579E-4</v>
      </c>
      <c r="AP787" s="9">
        <f t="shared" si="103"/>
        <v>1.0729613733905579E-4</v>
      </c>
      <c r="AQ787" s="9">
        <f t="shared" si="103"/>
        <v>0.2790772532188841</v>
      </c>
      <c r="AR787" s="9">
        <f t="shared" si="103"/>
        <v>2.1566523605150212E-2</v>
      </c>
      <c r="AS787" s="10">
        <f t="shared" si="105"/>
        <v>7.9485439591649223E-24</v>
      </c>
    </row>
    <row r="788" spans="12:45" x14ac:dyDescent="0.3">
      <c r="L788" s="9"/>
      <c r="M788" s="9"/>
      <c r="N788" s="9"/>
      <c r="O788" s="9"/>
      <c r="P788" s="9"/>
      <c r="Q788" s="9"/>
      <c r="R788" s="9"/>
      <c r="S788" s="9"/>
      <c r="T788" s="9"/>
      <c r="U788" s="9"/>
      <c r="V788" s="10"/>
      <c r="X788" t="s">
        <v>881</v>
      </c>
      <c r="Y788" t="str">
        <f t="shared" si="106"/>
        <v>V</v>
      </c>
      <c r="Z788" t="str">
        <f t="shared" si="106"/>
        <v>V</v>
      </c>
      <c r="AA788" t="str">
        <f t="shared" si="106"/>
        <v>R</v>
      </c>
      <c r="AB788" t="str">
        <f t="shared" si="106"/>
        <v>G</v>
      </c>
      <c r="AC788" t="str">
        <f t="shared" si="106"/>
        <v>D</v>
      </c>
      <c r="AD788" t="str">
        <f t="shared" si="106"/>
        <v>I</v>
      </c>
      <c r="AE788" t="str">
        <f t="shared" si="106"/>
        <v>A</v>
      </c>
      <c r="AF788" t="str">
        <f t="shared" si="106"/>
        <v>T</v>
      </c>
      <c r="AG788" t="str">
        <f t="shared" si="106"/>
        <v>A</v>
      </c>
      <c r="AH788" t="str">
        <f t="shared" si="106"/>
        <v>E</v>
      </c>
      <c r="AI788" s="9">
        <f t="shared" si="104"/>
        <v>1.0729613733905579E-4</v>
      </c>
      <c r="AJ788" s="9">
        <f t="shared" si="104"/>
        <v>1.0729613733905579E-4</v>
      </c>
      <c r="AK788" s="9">
        <f t="shared" si="104"/>
        <v>1.0729613733905579E-4</v>
      </c>
      <c r="AL788" s="9">
        <f t="shared" si="104"/>
        <v>0.98723175965665233</v>
      </c>
      <c r="AM788" s="9">
        <f t="shared" si="104"/>
        <v>1.0729613733905579E-4</v>
      </c>
      <c r="AN788" s="9">
        <f t="shared" si="103"/>
        <v>1.0729613733905579E-4</v>
      </c>
      <c r="AO788" s="9">
        <f t="shared" si="103"/>
        <v>1.0836909871244634E-2</v>
      </c>
      <c r="AP788" s="9">
        <f t="shared" si="103"/>
        <v>2.1566523605150212E-2</v>
      </c>
      <c r="AQ788" s="9">
        <f t="shared" si="103"/>
        <v>1.0729613733905579E-4</v>
      </c>
      <c r="AR788" s="9">
        <f t="shared" si="103"/>
        <v>1.0729613733905579E-4</v>
      </c>
      <c r="AS788" s="10">
        <f t="shared" si="105"/>
        <v>3.777403151924995E-32</v>
      </c>
    </row>
    <row r="789" spans="12:45" x14ac:dyDescent="0.3">
      <c r="L789" s="9"/>
      <c r="M789" s="9"/>
      <c r="N789" s="9"/>
      <c r="O789" s="9"/>
      <c r="P789" s="9"/>
      <c r="Q789" s="9"/>
      <c r="R789" s="9"/>
      <c r="S789" s="9"/>
      <c r="T789" s="9"/>
      <c r="U789" s="9"/>
      <c r="V789" s="10"/>
      <c r="X789" t="s">
        <v>882</v>
      </c>
      <c r="Y789" t="str">
        <f t="shared" si="106"/>
        <v>A</v>
      </c>
      <c r="Z789" t="str">
        <f t="shared" si="106"/>
        <v>E</v>
      </c>
      <c r="AA789" t="str">
        <f t="shared" si="106"/>
        <v>D</v>
      </c>
      <c r="AB789" t="str">
        <f t="shared" si="106"/>
        <v>G</v>
      </c>
      <c r="AC789" t="str">
        <f t="shared" si="106"/>
        <v>V</v>
      </c>
      <c r="AD789" t="str">
        <f t="shared" si="106"/>
        <v>I</v>
      </c>
      <c r="AE789" t="str">
        <f t="shared" si="106"/>
        <v>I</v>
      </c>
      <c r="AF789" t="str">
        <f t="shared" si="106"/>
        <v>N</v>
      </c>
      <c r="AG789" t="str">
        <f t="shared" si="106"/>
        <v>A</v>
      </c>
      <c r="AH789" t="str">
        <f t="shared" si="106"/>
        <v>A</v>
      </c>
      <c r="AI789" s="9">
        <f t="shared" si="104"/>
        <v>5.3755364806866948E-2</v>
      </c>
      <c r="AJ789" s="9">
        <f t="shared" si="104"/>
        <v>0.13959227467811158</v>
      </c>
      <c r="AK789" s="9">
        <f t="shared" si="104"/>
        <v>1.0729613733905579E-4</v>
      </c>
      <c r="AL789" s="9">
        <f t="shared" si="104"/>
        <v>0.98723175965665233</v>
      </c>
      <c r="AM789" s="9">
        <f t="shared" si="104"/>
        <v>1.0729613733905579E-4</v>
      </c>
      <c r="AN789" s="9">
        <f t="shared" si="103"/>
        <v>1.0729613733905579E-4</v>
      </c>
      <c r="AO789" s="9">
        <f t="shared" si="103"/>
        <v>0.33272532188841203</v>
      </c>
      <c r="AP789" s="9">
        <f t="shared" si="103"/>
        <v>1.0836909871244634E-2</v>
      </c>
      <c r="AQ789" s="9">
        <f t="shared" si="103"/>
        <v>1.0729613733905579E-4</v>
      </c>
      <c r="AR789" s="9">
        <f t="shared" si="103"/>
        <v>2.1566523605150212E-2</v>
      </c>
      <c r="AS789" s="10">
        <f t="shared" si="105"/>
        <v>7.6350190858182033E-23</v>
      </c>
    </row>
    <row r="790" spans="12:45" x14ac:dyDescent="0.3">
      <c r="L790" s="9"/>
      <c r="M790" s="9"/>
      <c r="N790" s="9"/>
      <c r="O790" s="9"/>
      <c r="P790" s="9"/>
      <c r="Q790" s="9"/>
      <c r="R790" s="9"/>
      <c r="S790" s="9"/>
      <c r="T790" s="9"/>
      <c r="U790" s="9"/>
      <c r="V790" s="10"/>
      <c r="X790" t="s">
        <v>883</v>
      </c>
      <c r="Y790" t="str">
        <f t="shared" si="106"/>
        <v>N</v>
      </c>
      <c r="Z790" t="str">
        <f t="shared" si="106"/>
        <v>S</v>
      </c>
      <c r="AA790" t="str">
        <f t="shared" si="106"/>
        <v>R</v>
      </c>
      <c r="AB790" t="str">
        <f t="shared" si="106"/>
        <v>G</v>
      </c>
      <c r="AC790" t="str">
        <f t="shared" si="106"/>
        <v>Q</v>
      </c>
      <c r="AD790" t="str">
        <f t="shared" si="106"/>
        <v>P</v>
      </c>
      <c r="AE790" t="str">
        <f t="shared" si="106"/>
        <v>G</v>
      </c>
      <c r="AF790" t="str">
        <f t="shared" si="106"/>
        <v>G</v>
      </c>
      <c r="AG790" t="str">
        <f t="shared" si="106"/>
        <v>G</v>
      </c>
      <c r="AH790" t="str">
        <f t="shared" si="106"/>
        <v>V</v>
      </c>
      <c r="AI790" s="9">
        <f t="shared" si="104"/>
        <v>2.1566523605150212E-2</v>
      </c>
      <c r="AJ790" s="9">
        <f t="shared" si="104"/>
        <v>1.0729613733905579E-4</v>
      </c>
      <c r="AK790" s="9">
        <f t="shared" si="104"/>
        <v>1.0729613733905579E-4</v>
      </c>
      <c r="AL790" s="9">
        <f t="shared" si="104"/>
        <v>0.98723175965665233</v>
      </c>
      <c r="AM790" s="9">
        <f t="shared" si="104"/>
        <v>1.0729613733905579E-4</v>
      </c>
      <c r="AN790" s="9">
        <f t="shared" si="103"/>
        <v>1.0729613733905579E-4</v>
      </c>
      <c r="AO790" s="9">
        <f t="shared" si="103"/>
        <v>1.0729613733905579E-4</v>
      </c>
      <c r="AP790" s="9">
        <f t="shared" si="103"/>
        <v>1.0836909871244634E-2</v>
      </c>
      <c r="AQ790" s="9">
        <f t="shared" si="103"/>
        <v>1.0729613733905579E-4</v>
      </c>
      <c r="AR790" s="9">
        <f t="shared" si="103"/>
        <v>1.0729613733905579E-4</v>
      </c>
      <c r="AS790" s="10">
        <f t="shared" si="105"/>
        <v>3.777403151924995E-32</v>
      </c>
    </row>
    <row r="791" spans="12:45" x14ac:dyDescent="0.3">
      <c r="L791" s="9"/>
      <c r="M791" s="9"/>
      <c r="N791" s="9"/>
      <c r="O791" s="9"/>
      <c r="P791" s="9"/>
      <c r="Q791" s="9"/>
      <c r="R791" s="9"/>
      <c r="S791" s="9"/>
      <c r="T791" s="9"/>
      <c r="U791" s="9"/>
      <c r="V791" s="10"/>
      <c r="X791" t="s">
        <v>884</v>
      </c>
      <c r="Y791" t="str">
        <f t="shared" si="106"/>
        <v>L</v>
      </c>
      <c r="Z791" t="str">
        <f t="shared" si="106"/>
        <v>V</v>
      </c>
      <c r="AA791" t="str">
        <f t="shared" si="106"/>
        <v>K</v>
      </c>
      <c r="AB791" t="str">
        <f t="shared" si="106"/>
        <v>G</v>
      </c>
      <c r="AC791" t="str">
        <f t="shared" si="106"/>
        <v>A</v>
      </c>
      <c r="AD791" t="str">
        <f t="shared" si="106"/>
        <v>K</v>
      </c>
      <c r="AE791" t="str">
        <f t="shared" si="106"/>
        <v>K</v>
      </c>
      <c r="AF791" t="str">
        <f t="shared" si="106"/>
        <v>H</v>
      </c>
      <c r="AG791" t="str">
        <f t="shared" si="106"/>
        <v>I</v>
      </c>
      <c r="AH791" t="str">
        <f t="shared" si="106"/>
        <v>I</v>
      </c>
      <c r="AI791" s="9">
        <f t="shared" si="104"/>
        <v>4.3025751072961367E-2</v>
      </c>
      <c r="AJ791" s="9">
        <f t="shared" si="104"/>
        <v>1.0729613733905579E-4</v>
      </c>
      <c r="AK791" s="9">
        <f t="shared" si="104"/>
        <v>1.0729613733905579E-4</v>
      </c>
      <c r="AL791" s="9">
        <f t="shared" si="104"/>
        <v>0.98723175965665233</v>
      </c>
      <c r="AM791" s="9">
        <f t="shared" si="104"/>
        <v>0.60096566523605144</v>
      </c>
      <c r="AN791" s="9">
        <f t="shared" si="103"/>
        <v>1.0729613733905579E-4</v>
      </c>
      <c r="AO791" s="9">
        <f t="shared" si="103"/>
        <v>1.0729613733905579E-4</v>
      </c>
      <c r="AP791" s="9">
        <f t="shared" si="103"/>
        <v>1.0729613733905579E-4</v>
      </c>
      <c r="AQ791" s="9">
        <f t="shared" si="103"/>
        <v>1.0729613733905579E-4</v>
      </c>
      <c r="AR791" s="9">
        <f t="shared" si="103"/>
        <v>1.0729613733905579E-4</v>
      </c>
      <c r="AS791" s="10">
        <f t="shared" si="105"/>
        <v>4.1791297259379783E-30</v>
      </c>
    </row>
    <row r="792" spans="12:45" x14ac:dyDescent="0.3">
      <c r="L792" s="9"/>
      <c r="M792" s="9"/>
      <c r="N792" s="9"/>
      <c r="O792" s="9"/>
      <c r="P792" s="9"/>
      <c r="Q792" s="9"/>
      <c r="R792" s="9"/>
      <c r="S792" s="9"/>
      <c r="T792" s="9"/>
      <c r="U792" s="9"/>
      <c r="V792" s="10"/>
      <c r="X792" t="s">
        <v>885</v>
      </c>
      <c r="Y792" t="str">
        <f t="shared" si="106"/>
        <v>L</v>
      </c>
      <c r="Z792" t="str">
        <f t="shared" si="106"/>
        <v>S</v>
      </c>
      <c r="AA792" t="str">
        <f t="shared" si="106"/>
        <v>T</v>
      </c>
      <c r="AB792" t="str">
        <f t="shared" si="106"/>
        <v>G</v>
      </c>
      <c r="AC792" t="str">
        <f t="shared" si="106"/>
        <v>I</v>
      </c>
      <c r="AD792" t="str">
        <f t="shared" si="106"/>
        <v>F</v>
      </c>
      <c r="AE792" t="str">
        <f t="shared" si="106"/>
        <v>A</v>
      </c>
      <c r="AF792" t="str">
        <f t="shared" si="106"/>
        <v>G</v>
      </c>
      <c r="AG792" t="str">
        <f t="shared" si="106"/>
        <v>N</v>
      </c>
      <c r="AH792" t="str">
        <f t="shared" si="106"/>
        <v>K</v>
      </c>
      <c r="AI792" s="9">
        <f t="shared" si="104"/>
        <v>4.3025751072961367E-2</v>
      </c>
      <c r="AJ792" s="9">
        <f t="shared" si="104"/>
        <v>1.0729613733905579E-4</v>
      </c>
      <c r="AK792" s="9">
        <f t="shared" si="104"/>
        <v>3.2296137339055793E-2</v>
      </c>
      <c r="AL792" s="9">
        <f t="shared" si="104"/>
        <v>0.98723175965665233</v>
      </c>
      <c r="AM792" s="9">
        <f t="shared" si="104"/>
        <v>1.0729613733905579E-4</v>
      </c>
      <c r="AN792" s="9">
        <f t="shared" si="103"/>
        <v>1.0836909871244634E-2</v>
      </c>
      <c r="AO792" s="9">
        <f t="shared" si="103"/>
        <v>1.0836909871244634E-2</v>
      </c>
      <c r="AP792" s="9">
        <f t="shared" si="103"/>
        <v>1.0836909871244634E-2</v>
      </c>
      <c r="AQ792" s="9">
        <f t="shared" si="103"/>
        <v>2.1566523605150212E-2</v>
      </c>
      <c r="AR792" s="9">
        <f t="shared" si="103"/>
        <v>3.2296137339055793E-2</v>
      </c>
      <c r="AS792" s="10">
        <f t="shared" si="105"/>
        <v>1.3999529812755891E-20</v>
      </c>
    </row>
    <row r="793" spans="12:45" x14ac:dyDescent="0.3">
      <c r="L793" s="9"/>
      <c r="M793" s="9"/>
      <c r="N793" s="9"/>
      <c r="O793" s="9"/>
      <c r="P793" s="9"/>
      <c r="Q793" s="9"/>
      <c r="R793" s="9"/>
      <c r="S793" s="9"/>
      <c r="T793" s="9"/>
      <c r="U793" s="9"/>
      <c r="V793" s="10"/>
      <c r="X793" t="s">
        <v>886</v>
      </c>
      <c r="Y793" t="str">
        <f t="shared" si="106"/>
        <v>I</v>
      </c>
      <c r="Z793" t="str">
        <f t="shared" si="106"/>
        <v>F</v>
      </c>
      <c r="AA793" t="str">
        <f t="shared" si="106"/>
        <v>A</v>
      </c>
      <c r="AB793" t="str">
        <f t="shared" si="106"/>
        <v>G</v>
      </c>
      <c r="AC793" t="str">
        <f t="shared" si="106"/>
        <v>N</v>
      </c>
      <c r="AD793" t="str">
        <f t="shared" si="106"/>
        <v>K</v>
      </c>
      <c r="AE793" t="str">
        <f t="shared" si="106"/>
        <v>D</v>
      </c>
      <c r="AF793" t="str">
        <f t="shared" si="106"/>
        <v>R</v>
      </c>
      <c r="AG793" t="str">
        <f t="shared" si="106"/>
        <v>L</v>
      </c>
      <c r="AH793" t="str">
        <f t="shared" si="106"/>
        <v>M</v>
      </c>
      <c r="AI793" s="9">
        <f t="shared" si="104"/>
        <v>1.0836909871244634E-2</v>
      </c>
      <c r="AJ793" s="9">
        <f t="shared" si="104"/>
        <v>1.0836909871244634E-2</v>
      </c>
      <c r="AK793" s="9">
        <f t="shared" si="104"/>
        <v>0.55804721030042914</v>
      </c>
      <c r="AL793" s="9">
        <f t="shared" si="104"/>
        <v>0.98723175965665233</v>
      </c>
      <c r="AM793" s="9">
        <f t="shared" si="104"/>
        <v>1.0836909871244634E-2</v>
      </c>
      <c r="AN793" s="9">
        <f t="shared" si="103"/>
        <v>1.0729613733905579E-4</v>
      </c>
      <c r="AO793" s="9">
        <f t="shared" si="103"/>
        <v>1.0729613733905579E-4</v>
      </c>
      <c r="AP793" s="9">
        <f t="shared" si="103"/>
        <v>1.0836909871244634E-2</v>
      </c>
      <c r="AQ793" s="9">
        <f t="shared" si="103"/>
        <v>1.0836909871244634E-2</v>
      </c>
      <c r="AR793" s="9">
        <f t="shared" si="103"/>
        <v>1.0729613733905579E-4</v>
      </c>
      <c r="AS793" s="10">
        <f t="shared" si="105"/>
        <v>1.0171139945632925E-22</v>
      </c>
    </row>
    <row r="794" spans="12:45" x14ac:dyDescent="0.3">
      <c r="L794" s="9"/>
      <c r="M794" s="9"/>
      <c r="N794" s="9"/>
      <c r="O794" s="9"/>
      <c r="P794" s="9"/>
      <c r="Q794" s="9"/>
      <c r="R794" s="9"/>
      <c r="S794" s="9"/>
      <c r="T794" s="9"/>
      <c r="U794" s="9"/>
      <c r="V794" s="10"/>
      <c r="X794" t="s">
        <v>887</v>
      </c>
      <c r="Y794" t="str">
        <f t="shared" si="106"/>
        <v>S</v>
      </c>
      <c r="Z794" t="str">
        <f t="shared" si="106"/>
        <v>L</v>
      </c>
      <c r="AA794" t="str">
        <f t="shared" si="106"/>
        <v>A</v>
      </c>
      <c r="AB794" t="str">
        <f t="shared" si="106"/>
        <v>G</v>
      </c>
      <c r="AC794" t="str">
        <f t="shared" si="106"/>
        <v>R</v>
      </c>
      <c r="AD794" t="str">
        <f t="shared" si="106"/>
        <v>K</v>
      </c>
      <c r="AE794" t="str">
        <f t="shared" si="106"/>
        <v>G</v>
      </c>
      <c r="AF794" t="str">
        <f t="shared" si="106"/>
        <v>Y</v>
      </c>
      <c r="AG794" t="str">
        <f t="shared" si="106"/>
        <v>S</v>
      </c>
      <c r="AH794" t="str">
        <f t="shared" si="106"/>
        <v>I</v>
      </c>
      <c r="AI794" s="9">
        <f t="shared" si="104"/>
        <v>2.1566523605150212E-2</v>
      </c>
      <c r="AJ794" s="9">
        <f t="shared" si="104"/>
        <v>1.0729613733905579E-4</v>
      </c>
      <c r="AK794" s="9">
        <f t="shared" si="104"/>
        <v>0.55804721030042914</v>
      </c>
      <c r="AL794" s="9">
        <f t="shared" si="104"/>
        <v>0.98723175965665233</v>
      </c>
      <c r="AM794" s="9">
        <f t="shared" si="104"/>
        <v>2.1566523605150212E-2</v>
      </c>
      <c r="AN794" s="9">
        <f t="shared" si="103"/>
        <v>1.0729613733905579E-4</v>
      </c>
      <c r="AO794" s="9">
        <f t="shared" si="103"/>
        <v>1.0729613733905579E-4</v>
      </c>
      <c r="AP794" s="9">
        <f t="shared" si="103"/>
        <v>1.0729613733905579E-4</v>
      </c>
      <c r="AQ794" s="9">
        <f t="shared" si="103"/>
        <v>0.26834763948497853</v>
      </c>
      <c r="AR794" s="9">
        <f t="shared" si="103"/>
        <v>1.0729613733905579E-4</v>
      </c>
      <c r="AS794" s="10">
        <f t="shared" si="105"/>
        <v>9.7784173090062192E-25</v>
      </c>
    </row>
    <row r="795" spans="12:45" x14ac:dyDescent="0.3">
      <c r="L795" s="9"/>
      <c r="M795" s="9"/>
      <c r="N795" s="9"/>
      <c r="O795" s="9"/>
      <c r="P795" s="9"/>
      <c r="Q795" s="9"/>
      <c r="R795" s="9"/>
      <c r="S795" s="9"/>
      <c r="T795" s="9"/>
      <c r="U795" s="9"/>
      <c r="V795" s="10"/>
      <c r="X795" t="s">
        <v>888</v>
      </c>
      <c r="Y795" t="str">
        <f t="shared" si="106"/>
        <v>G</v>
      </c>
      <c r="Z795" t="str">
        <f t="shared" si="106"/>
        <v>R</v>
      </c>
      <c r="AA795" t="str">
        <f t="shared" si="106"/>
        <v>K</v>
      </c>
      <c r="AB795" t="str">
        <f t="shared" si="106"/>
        <v>G</v>
      </c>
      <c r="AC795" t="str">
        <f t="shared" si="106"/>
        <v>Y</v>
      </c>
      <c r="AD795" t="str">
        <f t="shared" si="106"/>
        <v>S</v>
      </c>
      <c r="AE795" t="str">
        <f t="shared" si="106"/>
        <v>I</v>
      </c>
      <c r="AF795" t="str">
        <f t="shared" si="106"/>
        <v>T</v>
      </c>
      <c r="AG795" t="str">
        <f t="shared" si="106"/>
        <v>D</v>
      </c>
      <c r="AH795" t="str">
        <f t="shared" si="106"/>
        <v>G</v>
      </c>
      <c r="AI795" s="9">
        <f t="shared" si="104"/>
        <v>4.3025751072961367E-2</v>
      </c>
      <c r="AJ795" s="9">
        <f t="shared" si="104"/>
        <v>0.26834763948497853</v>
      </c>
      <c r="AK795" s="9">
        <f t="shared" si="104"/>
        <v>1.0729613733905579E-4</v>
      </c>
      <c r="AL795" s="9">
        <f t="shared" si="104"/>
        <v>0.98723175965665233</v>
      </c>
      <c r="AM795" s="9">
        <f t="shared" si="104"/>
        <v>1.0729613733905579E-4</v>
      </c>
      <c r="AN795" s="9">
        <f t="shared" si="103"/>
        <v>1.0729613733905579E-4</v>
      </c>
      <c r="AO795" s="9">
        <f t="shared" si="103"/>
        <v>0.33272532188841203</v>
      </c>
      <c r="AP795" s="9">
        <f t="shared" si="103"/>
        <v>2.1566523605150212E-2</v>
      </c>
      <c r="AQ795" s="9">
        <f t="shared" si="103"/>
        <v>6.4484978540772522E-2</v>
      </c>
      <c r="AR795" s="9">
        <f t="shared" si="103"/>
        <v>1.0729613733905579E-4</v>
      </c>
      <c r="AS795" s="10">
        <f t="shared" si="105"/>
        <v>6.9904682442451186E-22</v>
      </c>
    </row>
    <row r="796" spans="12:45" x14ac:dyDescent="0.3">
      <c r="L796" s="9"/>
      <c r="M796" s="9"/>
      <c r="N796" s="9"/>
      <c r="O796" s="9"/>
      <c r="P796" s="9"/>
      <c r="Q796" s="9"/>
      <c r="R796" s="9"/>
      <c r="S796" s="9"/>
      <c r="T796" s="9"/>
      <c r="U796" s="9"/>
      <c r="V796" s="10"/>
      <c r="X796" t="s">
        <v>889</v>
      </c>
      <c r="Y796" t="str">
        <f t="shared" si="106"/>
        <v>I</v>
      </c>
      <c r="Z796" t="str">
        <f t="shared" si="106"/>
        <v>T</v>
      </c>
      <c r="AA796" t="str">
        <f t="shared" si="106"/>
        <v>D</v>
      </c>
      <c r="AB796" t="str">
        <f t="shared" si="106"/>
        <v>G</v>
      </c>
      <c r="AC796" t="str">
        <f t="shared" si="106"/>
        <v>K</v>
      </c>
      <c r="AD796" t="str">
        <f t="shared" si="106"/>
        <v>T</v>
      </c>
      <c r="AE796" t="str">
        <f t="shared" si="106"/>
        <v>F</v>
      </c>
      <c r="AF796" t="str">
        <f t="shared" si="106"/>
        <v>S</v>
      </c>
      <c r="AG796" t="str">
        <f t="shared" si="106"/>
        <v>Y</v>
      </c>
      <c r="AH796" t="str">
        <f t="shared" si="106"/>
        <v>L</v>
      </c>
      <c r="AI796" s="9">
        <f t="shared" si="104"/>
        <v>1.0836909871244634E-2</v>
      </c>
      <c r="AJ796" s="9">
        <f t="shared" si="104"/>
        <v>2.1566523605150212E-2</v>
      </c>
      <c r="AK796" s="9">
        <f t="shared" si="104"/>
        <v>1.0729613733905579E-4</v>
      </c>
      <c r="AL796" s="9">
        <f t="shared" si="104"/>
        <v>0.98723175965665233</v>
      </c>
      <c r="AM796" s="9">
        <f t="shared" si="104"/>
        <v>1.0729613733905579E-4</v>
      </c>
      <c r="AN796" s="9">
        <f t="shared" si="103"/>
        <v>6.4484978540772522E-2</v>
      </c>
      <c r="AO796" s="9">
        <f t="shared" si="103"/>
        <v>1.0729613733905579E-4</v>
      </c>
      <c r="AP796" s="9">
        <f t="shared" si="103"/>
        <v>0.18251072961373391</v>
      </c>
      <c r="AQ796" s="9">
        <f t="shared" si="103"/>
        <v>0.35418454935622312</v>
      </c>
      <c r="AR796" s="9">
        <f t="shared" si="103"/>
        <v>1.0729613733905579E-4</v>
      </c>
      <c r="AS796" s="10">
        <f t="shared" si="105"/>
        <v>1.2747283607752659E-22</v>
      </c>
    </row>
    <row r="797" spans="12:45" x14ac:dyDescent="0.3">
      <c r="L797" s="9"/>
      <c r="M797" s="9"/>
      <c r="N797" s="9"/>
      <c r="O797" s="9"/>
      <c r="P797" s="9"/>
      <c r="Q797" s="9"/>
      <c r="R797" s="9"/>
      <c r="S797" s="9"/>
      <c r="T797" s="9"/>
      <c r="U797" s="9"/>
      <c r="V797" s="10"/>
      <c r="X797" t="s">
        <v>890</v>
      </c>
      <c r="Y797" t="str">
        <f t="shared" si="106"/>
        <v>E</v>
      </c>
      <c r="Z797" t="str">
        <f t="shared" si="106"/>
        <v>R</v>
      </c>
      <c r="AA797" t="str">
        <f t="shared" si="106"/>
        <v>A</v>
      </c>
      <c r="AB797" t="str">
        <f t="shared" si="106"/>
        <v>G</v>
      </c>
      <c r="AC797" t="str">
        <f t="shared" si="106"/>
        <v>T</v>
      </c>
      <c r="AD797" t="str">
        <f t="shared" si="106"/>
        <v>P</v>
      </c>
      <c r="AE797" t="str">
        <f t="shared" si="106"/>
        <v>A</v>
      </c>
      <c r="AF797" t="str">
        <f t="shared" si="106"/>
        <v>P</v>
      </c>
      <c r="AG797" t="str">
        <f t="shared" si="106"/>
        <v>A</v>
      </c>
      <c r="AH797" t="str">
        <f t="shared" si="106"/>
        <v>S</v>
      </c>
      <c r="AI797" s="9">
        <f t="shared" si="104"/>
        <v>6.4484978540772522E-2</v>
      </c>
      <c r="AJ797" s="9">
        <f t="shared" si="104"/>
        <v>0.26834763948497853</v>
      </c>
      <c r="AK797" s="9">
        <f t="shared" si="104"/>
        <v>0.55804721030042914</v>
      </c>
      <c r="AL797" s="9">
        <f t="shared" si="104"/>
        <v>0.98723175965665233</v>
      </c>
      <c r="AM797" s="9">
        <f t="shared" si="104"/>
        <v>2.1566523605150212E-2</v>
      </c>
      <c r="AN797" s="9">
        <f t="shared" si="103"/>
        <v>1.0729613733905579E-4</v>
      </c>
      <c r="AO797" s="9">
        <f t="shared" si="103"/>
        <v>1.0836909871244634E-2</v>
      </c>
      <c r="AP797" s="9">
        <f t="shared" si="103"/>
        <v>1.0729613733905579E-4</v>
      </c>
      <c r="AQ797" s="9">
        <f t="shared" si="103"/>
        <v>1.0729613733905579E-4</v>
      </c>
      <c r="AR797" s="9">
        <f t="shared" si="103"/>
        <v>0.24688841201716738</v>
      </c>
      <c r="AS797" s="10">
        <f t="shared" si="105"/>
        <v>6.7949298038768287E-19</v>
      </c>
    </row>
    <row r="798" spans="12:45" x14ac:dyDescent="0.3">
      <c r="L798" s="9"/>
      <c r="M798" s="9"/>
      <c r="N798" s="9"/>
      <c r="O798" s="9"/>
      <c r="P798" s="9"/>
      <c r="Q798" s="9"/>
      <c r="R798" s="9"/>
      <c r="S798" s="9"/>
      <c r="T798" s="9"/>
      <c r="U798" s="9"/>
      <c r="V798" s="10"/>
      <c r="X798" t="s">
        <v>891</v>
      </c>
      <c r="Y798" t="str">
        <f t="shared" si="106"/>
        <v>N</v>
      </c>
      <c r="Z798" t="str">
        <f t="shared" si="106"/>
        <v>L</v>
      </c>
      <c r="AA798" t="str">
        <f t="shared" si="106"/>
        <v>D</v>
      </c>
      <c r="AB798" t="str">
        <f t="shared" si="106"/>
        <v>G</v>
      </c>
      <c r="AC798" t="str">
        <f t="shared" si="106"/>
        <v>P</v>
      </c>
      <c r="AD798" t="str">
        <f t="shared" si="106"/>
        <v>N</v>
      </c>
      <c r="AE798" t="str">
        <f t="shared" si="106"/>
        <v>T</v>
      </c>
      <c r="AF798" t="str">
        <f t="shared" si="106"/>
        <v>I</v>
      </c>
      <c r="AG798" t="str">
        <f t="shared" si="106"/>
        <v>V</v>
      </c>
      <c r="AH798" t="str">
        <f t="shared" si="106"/>
        <v>V</v>
      </c>
      <c r="AI798" s="9">
        <f t="shared" si="104"/>
        <v>2.1566523605150212E-2</v>
      </c>
      <c r="AJ798" s="9">
        <f t="shared" si="104"/>
        <v>1.0729613733905579E-4</v>
      </c>
      <c r="AK798" s="9">
        <f t="shared" si="104"/>
        <v>1.0729613733905579E-4</v>
      </c>
      <c r="AL798" s="9">
        <f t="shared" si="104"/>
        <v>0.98723175965665233</v>
      </c>
      <c r="AM798" s="9">
        <f t="shared" si="104"/>
        <v>1.0729613733905579E-4</v>
      </c>
      <c r="AN798" s="9">
        <f t="shared" si="103"/>
        <v>1.0729613733905579E-4</v>
      </c>
      <c r="AO798" s="9">
        <f t="shared" si="103"/>
        <v>4.3025751072961367E-2</v>
      </c>
      <c r="AP798" s="9">
        <f t="shared" si="103"/>
        <v>0.10740343347639485</v>
      </c>
      <c r="AQ798" s="9">
        <f t="shared" si="103"/>
        <v>1.0729613733905579E-4</v>
      </c>
      <c r="AR798" s="9">
        <f t="shared" si="103"/>
        <v>1.0729613733905579E-4</v>
      </c>
      <c r="AS798" s="10">
        <f t="shared" si="105"/>
        <v>1.5012409926592522E-28</v>
      </c>
    </row>
    <row r="799" spans="12:45" x14ac:dyDescent="0.3">
      <c r="L799" s="9"/>
      <c r="M799" s="9"/>
      <c r="N799" s="9"/>
      <c r="O799" s="9"/>
      <c r="P799" s="9"/>
      <c r="Q799" s="9"/>
      <c r="R799" s="9"/>
      <c r="S799" s="9"/>
      <c r="T799" s="9"/>
      <c r="U799" s="9"/>
      <c r="V799" s="10"/>
      <c r="X799" t="s">
        <v>892</v>
      </c>
      <c r="Y799" t="str">
        <f t="shared" si="106"/>
        <v>S</v>
      </c>
      <c r="Z799" t="str">
        <f t="shared" si="106"/>
        <v>D</v>
      </c>
      <c r="AA799" t="str">
        <f t="shared" si="106"/>
        <v>A</v>
      </c>
      <c r="AB799" t="str">
        <f t="shared" si="106"/>
        <v>G</v>
      </c>
      <c r="AC799" t="str">
        <f t="shared" si="106"/>
        <v>I</v>
      </c>
      <c r="AD799" t="str">
        <f t="shared" si="106"/>
        <v>R</v>
      </c>
      <c r="AE799" t="str">
        <f t="shared" si="106"/>
        <v>P</v>
      </c>
      <c r="AF799" t="str">
        <f t="shared" si="106"/>
        <v>I</v>
      </c>
      <c r="AG799" t="str">
        <f t="shared" si="106"/>
        <v>P</v>
      </c>
      <c r="AH799" t="str">
        <f t="shared" si="106"/>
        <v>A</v>
      </c>
      <c r="AI799" s="9">
        <f t="shared" si="104"/>
        <v>2.1566523605150212E-2</v>
      </c>
      <c r="AJ799" s="9">
        <f t="shared" si="104"/>
        <v>0.16105150214592273</v>
      </c>
      <c r="AK799" s="9">
        <f t="shared" si="104"/>
        <v>0.55804721030042914</v>
      </c>
      <c r="AL799" s="9">
        <f t="shared" si="104"/>
        <v>0.98723175965665233</v>
      </c>
      <c r="AM799" s="9">
        <f t="shared" si="104"/>
        <v>1.0729613733905579E-4</v>
      </c>
      <c r="AN799" s="9">
        <f t="shared" si="103"/>
        <v>1.0729613733905579E-4</v>
      </c>
      <c r="AO799" s="9">
        <f t="shared" si="103"/>
        <v>0.35418454935622312</v>
      </c>
      <c r="AP799" s="9">
        <f t="shared" si="103"/>
        <v>0.10740343347639485</v>
      </c>
      <c r="AQ799" s="9">
        <f t="shared" si="103"/>
        <v>1.0729613733905579E-4</v>
      </c>
      <c r="AR799" s="9">
        <f t="shared" si="103"/>
        <v>2.1566523605150212E-2</v>
      </c>
      <c r="AS799" s="10">
        <f t="shared" si="105"/>
        <v>1.9391668121928186E-18</v>
      </c>
    </row>
    <row r="800" spans="12:45" x14ac:dyDescent="0.3">
      <c r="L800" s="9"/>
      <c r="M800" s="9"/>
      <c r="N800" s="9"/>
      <c r="O800" s="9"/>
      <c r="P800" s="9"/>
      <c r="Q800" s="9"/>
      <c r="R800" s="9"/>
      <c r="S800" s="9"/>
      <c r="T800" s="9"/>
      <c r="U800" s="9"/>
      <c r="V800" s="10"/>
      <c r="X800" t="s">
        <v>893</v>
      </c>
      <c r="Y800" t="str">
        <f t="shared" si="106"/>
        <v>Q</v>
      </c>
      <c r="Z800" t="str">
        <f t="shared" si="106"/>
        <v>V</v>
      </c>
      <c r="AA800" t="str">
        <f t="shared" si="106"/>
        <v>S</v>
      </c>
      <c r="AB800" t="str">
        <f t="shared" si="106"/>
        <v>G</v>
      </c>
      <c r="AC800" t="str">
        <f t="shared" si="106"/>
        <v>S</v>
      </c>
      <c r="AD800" t="str">
        <f t="shared" si="106"/>
        <v>R</v>
      </c>
      <c r="AE800" t="str">
        <f t="shared" si="106"/>
        <v>S</v>
      </c>
      <c r="AF800" t="str">
        <f t="shared" si="106"/>
        <v>S</v>
      </c>
      <c r="AG800" t="str">
        <f t="shared" si="106"/>
        <v>L</v>
      </c>
      <c r="AH800" t="str">
        <f t="shared" si="106"/>
        <v>A</v>
      </c>
      <c r="AI800" s="9">
        <f t="shared" si="104"/>
        <v>0.10740343347639485</v>
      </c>
      <c r="AJ800" s="9">
        <f t="shared" si="104"/>
        <v>1.0729613733905579E-4</v>
      </c>
      <c r="AK800" s="9">
        <f t="shared" si="104"/>
        <v>1.0836909871244634E-2</v>
      </c>
      <c r="AL800" s="9">
        <f t="shared" si="104"/>
        <v>0.98723175965665233</v>
      </c>
      <c r="AM800" s="9">
        <f t="shared" si="104"/>
        <v>8.5944206008583685E-2</v>
      </c>
      <c r="AN800" s="9">
        <f t="shared" si="103"/>
        <v>1.0729613733905579E-4</v>
      </c>
      <c r="AO800" s="9">
        <f t="shared" si="103"/>
        <v>3.2296137339055793E-2</v>
      </c>
      <c r="AP800" s="9">
        <f t="shared" si="103"/>
        <v>0.18251072961373391</v>
      </c>
      <c r="AQ800" s="9">
        <f t="shared" si="103"/>
        <v>1.0836909871244634E-2</v>
      </c>
      <c r="AR800" s="9">
        <f t="shared" si="103"/>
        <v>2.1566523605150212E-2</v>
      </c>
      <c r="AS800" s="10">
        <f t="shared" si="105"/>
        <v>1.5662176540146239E-18</v>
      </c>
    </row>
    <row r="801" spans="12:45" x14ac:dyDescent="0.3">
      <c r="L801" s="9"/>
      <c r="M801" s="9"/>
      <c r="N801" s="9"/>
      <c r="O801" s="9"/>
      <c r="P801" s="9"/>
      <c r="Q801" s="9"/>
      <c r="R801" s="9"/>
      <c r="S801" s="9"/>
      <c r="T801" s="9"/>
      <c r="U801" s="9"/>
      <c r="V801" s="10"/>
      <c r="X801" t="s">
        <v>894</v>
      </c>
      <c r="Y801" t="str">
        <f t="shared" si="106"/>
        <v>M</v>
      </c>
      <c r="Z801" t="str">
        <f t="shared" si="106"/>
        <v>L</v>
      </c>
      <c r="AA801" t="str">
        <f t="shared" si="106"/>
        <v>R</v>
      </c>
      <c r="AB801" t="str">
        <f t="shared" si="106"/>
        <v>G</v>
      </c>
      <c r="AC801" t="str">
        <f t="shared" si="106"/>
        <v>L</v>
      </c>
      <c r="AD801" t="str">
        <f t="shared" si="106"/>
        <v>G</v>
      </c>
      <c r="AE801" t="str">
        <f t="shared" si="106"/>
        <v>H</v>
      </c>
      <c r="AF801" t="str">
        <f t="shared" si="106"/>
        <v>Y</v>
      </c>
      <c r="AG801" t="str">
        <f t="shared" si="106"/>
        <v>L</v>
      </c>
      <c r="AH801" t="str">
        <f t="shared" si="106"/>
        <v>K</v>
      </c>
      <c r="AI801" s="9">
        <f t="shared" si="104"/>
        <v>1.0836909871244634E-2</v>
      </c>
      <c r="AJ801" s="9">
        <f t="shared" si="104"/>
        <v>1.0729613733905579E-4</v>
      </c>
      <c r="AK801" s="9">
        <f t="shared" si="104"/>
        <v>1.0729613733905579E-4</v>
      </c>
      <c r="AL801" s="9">
        <f t="shared" si="104"/>
        <v>0.98723175965665233</v>
      </c>
      <c r="AM801" s="9">
        <f t="shared" si="104"/>
        <v>1.0729613733905579E-4</v>
      </c>
      <c r="AN801" s="9">
        <f t="shared" si="103"/>
        <v>0.18251072961373391</v>
      </c>
      <c r="AO801" s="9">
        <f t="shared" si="103"/>
        <v>1.0729613733905579E-4</v>
      </c>
      <c r="AP801" s="9">
        <f t="shared" si="103"/>
        <v>1.0729613733905579E-4</v>
      </c>
      <c r="AQ801" s="9">
        <f t="shared" si="103"/>
        <v>1.0836909871244634E-2</v>
      </c>
      <c r="AR801" s="9">
        <f t="shared" si="103"/>
        <v>3.2296137339055793E-2</v>
      </c>
      <c r="AS801" s="10">
        <f t="shared" si="105"/>
        <v>9.7182812592071498E-27</v>
      </c>
    </row>
    <row r="802" spans="12:45" x14ac:dyDescent="0.3">
      <c r="L802" s="9"/>
      <c r="M802" s="9"/>
      <c r="N802" s="9"/>
      <c r="O802" s="9"/>
      <c r="P802" s="9"/>
      <c r="Q802" s="9"/>
      <c r="R802" s="9"/>
      <c r="S802" s="9"/>
      <c r="T802" s="9"/>
      <c r="U802" s="9"/>
      <c r="V802" s="10"/>
      <c r="X802" t="s">
        <v>895</v>
      </c>
      <c r="Y802" t="str">
        <f t="shared" si="106"/>
        <v>R</v>
      </c>
      <c r="Z802" t="str">
        <f t="shared" si="106"/>
        <v>G</v>
      </c>
      <c r="AA802" t="str">
        <f t="shared" si="106"/>
        <v>L</v>
      </c>
      <c r="AB802" t="str">
        <f t="shared" si="106"/>
        <v>G</v>
      </c>
      <c r="AC802" t="str">
        <f t="shared" si="106"/>
        <v>H</v>
      </c>
      <c r="AD802" t="str">
        <f t="shared" si="106"/>
        <v>Y</v>
      </c>
      <c r="AE802" t="str">
        <f t="shared" si="106"/>
        <v>L</v>
      </c>
      <c r="AF802" t="str">
        <f t="shared" si="106"/>
        <v>K</v>
      </c>
      <c r="AG802" t="str">
        <f t="shared" si="106"/>
        <v>T</v>
      </c>
      <c r="AH802" t="str">
        <f t="shared" si="106"/>
        <v>D</v>
      </c>
      <c r="AI802" s="9">
        <f t="shared" si="104"/>
        <v>1.0729613733905579E-4</v>
      </c>
      <c r="AJ802" s="9">
        <f t="shared" si="104"/>
        <v>0.26834763948497853</v>
      </c>
      <c r="AK802" s="9">
        <f t="shared" si="104"/>
        <v>1.0836909871244634E-2</v>
      </c>
      <c r="AL802" s="9">
        <f t="shared" si="104"/>
        <v>0.98723175965665233</v>
      </c>
      <c r="AM802" s="9">
        <f t="shared" si="104"/>
        <v>1.0729613733905579E-4</v>
      </c>
      <c r="AN802" s="9">
        <f t="shared" si="103"/>
        <v>0.25761802575107295</v>
      </c>
      <c r="AO802" s="9">
        <f t="shared" si="103"/>
        <v>0.12886266094420601</v>
      </c>
      <c r="AP802" s="9">
        <f t="shared" si="103"/>
        <v>1.0729613733905579E-4</v>
      </c>
      <c r="AQ802" s="9">
        <f t="shared" si="103"/>
        <v>1.0729613733905579E-4</v>
      </c>
      <c r="AR802" s="9">
        <f t="shared" si="103"/>
        <v>1.0836909871244634E-2</v>
      </c>
      <c r="AS802" s="10">
        <f t="shared" si="105"/>
        <v>1.3688867314494468E-22</v>
      </c>
    </row>
    <row r="803" spans="12:45" x14ac:dyDescent="0.3">
      <c r="L803" s="9"/>
      <c r="M803" s="9"/>
      <c r="N803" s="9"/>
      <c r="O803" s="9"/>
      <c r="P803" s="9"/>
      <c r="Q803" s="9"/>
      <c r="R803" s="9"/>
      <c r="S803" s="9"/>
      <c r="T803" s="9"/>
      <c r="U803" s="9"/>
      <c r="V803" s="10"/>
      <c r="X803" t="s">
        <v>896</v>
      </c>
      <c r="Y803" t="str">
        <f t="shared" si="106"/>
        <v>M</v>
      </c>
      <c r="Z803" t="str">
        <f t="shared" si="106"/>
        <v>V</v>
      </c>
      <c r="AA803" t="str">
        <f t="shared" si="106"/>
        <v>D</v>
      </c>
      <c r="AB803" t="str">
        <f t="shared" si="106"/>
        <v>G</v>
      </c>
      <c r="AC803" t="str">
        <f t="shared" si="106"/>
        <v>A</v>
      </c>
      <c r="AD803" t="str">
        <f t="shared" si="106"/>
        <v>T</v>
      </c>
      <c r="AE803" t="str">
        <f t="shared" si="106"/>
        <v>C</v>
      </c>
      <c r="AF803" t="str">
        <f t="shared" si="106"/>
        <v>C</v>
      </c>
      <c r="AG803" t="str">
        <f t="shared" si="106"/>
        <v>L</v>
      </c>
      <c r="AH803" t="str">
        <f t="shared" si="106"/>
        <v>D</v>
      </c>
      <c r="AI803" s="9">
        <f t="shared" si="104"/>
        <v>1.0836909871244634E-2</v>
      </c>
      <c r="AJ803" s="9">
        <f t="shared" si="104"/>
        <v>1.0729613733905579E-4</v>
      </c>
      <c r="AK803" s="9">
        <f t="shared" si="104"/>
        <v>1.0729613733905579E-4</v>
      </c>
      <c r="AL803" s="9">
        <f t="shared" si="104"/>
        <v>0.98723175965665233</v>
      </c>
      <c r="AM803" s="9">
        <f t="shared" si="104"/>
        <v>0.60096566523605144</v>
      </c>
      <c r="AN803" s="9">
        <f t="shared" si="103"/>
        <v>6.4484978540772522E-2</v>
      </c>
      <c r="AO803" s="9">
        <f t="shared" si="103"/>
        <v>1.0729613733905579E-4</v>
      </c>
      <c r="AP803" s="9">
        <f t="shared" si="103"/>
        <v>1.0729613733905579E-4</v>
      </c>
      <c r="AQ803" s="9">
        <f t="shared" si="103"/>
        <v>1.0836909871244634E-2</v>
      </c>
      <c r="AR803" s="9">
        <f t="shared" si="103"/>
        <v>1.0836909871244634E-2</v>
      </c>
      <c r="AS803" s="10">
        <f t="shared" si="105"/>
        <v>6.4532735236756573E-24</v>
      </c>
    </row>
    <row r="804" spans="12:45" x14ac:dyDescent="0.3">
      <c r="L804" s="9"/>
      <c r="M804" s="9"/>
      <c r="N804" s="9"/>
      <c r="O804" s="9"/>
      <c r="P804" s="9"/>
      <c r="Q804" s="9"/>
      <c r="R804" s="9"/>
      <c r="S804" s="9"/>
      <c r="T804" s="9"/>
      <c r="U804" s="9"/>
      <c r="V804" s="10"/>
      <c r="X804" t="s">
        <v>897</v>
      </c>
      <c r="Y804" t="str">
        <f t="shared" si="106"/>
        <v>F</v>
      </c>
      <c r="Z804" t="str">
        <f t="shared" si="106"/>
        <v>Q</v>
      </c>
      <c r="AA804" t="str">
        <f t="shared" si="106"/>
        <v>H</v>
      </c>
      <c r="AB804" t="str">
        <f t="shared" si="106"/>
        <v>G</v>
      </c>
      <c r="AC804" t="str">
        <f t="shared" si="106"/>
        <v>D</v>
      </c>
      <c r="AD804" t="str">
        <f t="shared" si="106"/>
        <v>Q</v>
      </c>
      <c r="AE804" t="str">
        <f t="shared" si="106"/>
        <v>V</v>
      </c>
      <c r="AF804" t="str">
        <f t="shared" si="106"/>
        <v>L</v>
      </c>
      <c r="AG804" t="str">
        <f t="shared" si="106"/>
        <v>E</v>
      </c>
      <c r="AH804" t="str">
        <f t="shared" si="106"/>
        <v>T</v>
      </c>
      <c r="AI804" s="9">
        <f t="shared" si="104"/>
        <v>4.3025751072961367E-2</v>
      </c>
      <c r="AJ804" s="9">
        <f t="shared" si="104"/>
        <v>2.1566523605150212E-2</v>
      </c>
      <c r="AK804" s="9">
        <f t="shared" si="104"/>
        <v>1.0729613733905579E-4</v>
      </c>
      <c r="AL804" s="9">
        <f t="shared" si="104"/>
        <v>0.98723175965665233</v>
      </c>
      <c r="AM804" s="9">
        <f t="shared" si="104"/>
        <v>1.0729613733905579E-4</v>
      </c>
      <c r="AN804" s="9">
        <f t="shared" si="103"/>
        <v>1.0729613733905579E-4</v>
      </c>
      <c r="AO804" s="9">
        <f t="shared" si="103"/>
        <v>7.521459227467811E-2</v>
      </c>
      <c r="AP804" s="9">
        <f t="shared" si="103"/>
        <v>1.0729613733905579E-4</v>
      </c>
      <c r="AQ804" s="9">
        <f t="shared" si="103"/>
        <v>0.2790772532188841</v>
      </c>
      <c r="AR804" s="9">
        <f t="shared" si="103"/>
        <v>0.3863733905579399</v>
      </c>
      <c r="AS804" s="10">
        <f t="shared" si="105"/>
        <v>9.8468614840828602E-22</v>
      </c>
    </row>
    <row r="805" spans="12:45" x14ac:dyDescent="0.3">
      <c r="L805" s="9"/>
      <c r="M805" s="9"/>
      <c r="N805" s="9"/>
      <c r="O805" s="9"/>
      <c r="P805" s="9"/>
      <c r="Q805" s="9"/>
      <c r="R805" s="9"/>
      <c r="S805" s="9"/>
      <c r="T805" s="9"/>
      <c r="U805" s="9"/>
      <c r="V805" s="10"/>
      <c r="X805" t="s">
        <v>898</v>
      </c>
      <c r="Y805" t="str">
        <f t="shared" si="106"/>
        <v>E</v>
      </c>
      <c r="Z805" t="str">
        <f t="shared" si="106"/>
        <v>D</v>
      </c>
      <c r="AA805" t="str">
        <f t="shared" si="106"/>
        <v>L</v>
      </c>
      <c r="AB805" t="str">
        <f t="shared" si="106"/>
        <v>G</v>
      </c>
      <c r="AC805" t="str">
        <f t="shared" si="106"/>
        <v>V</v>
      </c>
      <c r="AD805" t="str">
        <f t="shared" si="106"/>
        <v>D</v>
      </c>
      <c r="AE805" t="str">
        <f t="shared" si="106"/>
        <v>Q</v>
      </c>
      <c r="AF805" t="str">
        <f t="shared" si="106"/>
        <v>E</v>
      </c>
      <c r="AG805" t="str">
        <f t="shared" si="106"/>
        <v>L</v>
      </c>
      <c r="AH805" t="str">
        <f t="shared" si="106"/>
        <v>L</v>
      </c>
      <c r="AI805" s="9">
        <f t="shared" si="104"/>
        <v>6.4484978540772522E-2</v>
      </c>
      <c r="AJ805" s="9">
        <f t="shared" si="104"/>
        <v>0.16105150214592273</v>
      </c>
      <c r="AK805" s="9">
        <f t="shared" si="104"/>
        <v>1.0836909871244634E-2</v>
      </c>
      <c r="AL805" s="9">
        <f t="shared" si="104"/>
        <v>0.98723175965665233</v>
      </c>
      <c r="AM805" s="9">
        <f t="shared" si="104"/>
        <v>1.0729613733905579E-4</v>
      </c>
      <c r="AN805" s="9">
        <f t="shared" si="103"/>
        <v>1.0729613733905579E-4</v>
      </c>
      <c r="AO805" s="9">
        <f t="shared" si="103"/>
        <v>1.0729613733905579E-4</v>
      </c>
      <c r="AP805" s="9">
        <f t="shared" si="103"/>
        <v>1.0729613733905579E-4</v>
      </c>
      <c r="AQ805" s="9">
        <f t="shared" si="103"/>
        <v>1.0836909871244634E-2</v>
      </c>
      <c r="AR805" s="9">
        <f t="shared" si="103"/>
        <v>1.0729613733905579E-4</v>
      </c>
      <c r="AS805" s="10">
        <f t="shared" si="105"/>
        <v>1.7122761952050926E-26</v>
      </c>
    </row>
    <row r="806" spans="12:45" x14ac:dyDescent="0.3">
      <c r="L806" s="9"/>
      <c r="M806" s="9"/>
      <c r="N806" s="9"/>
      <c r="O806" s="9"/>
      <c r="P806" s="9"/>
      <c r="Q806" s="9"/>
      <c r="R806" s="9"/>
      <c r="S806" s="9"/>
      <c r="T806" s="9"/>
      <c r="U806" s="9"/>
      <c r="V806" s="10"/>
      <c r="X806" t="s">
        <v>899</v>
      </c>
      <c r="Y806" t="str">
        <f t="shared" si="106"/>
        <v>F</v>
      </c>
      <c r="Z806" t="str">
        <f t="shared" si="106"/>
        <v>C</v>
      </c>
      <c r="AA806" t="str">
        <f t="shared" si="106"/>
        <v>G</v>
      </c>
      <c r="AB806" t="str">
        <f t="shared" si="106"/>
        <v>G</v>
      </c>
      <c r="AC806" t="str">
        <f t="shared" si="106"/>
        <v>F</v>
      </c>
      <c r="AD806" t="str">
        <f t="shared" si="106"/>
        <v>I</v>
      </c>
      <c r="AE806" t="str">
        <f t="shared" si="106"/>
        <v>L</v>
      </c>
      <c r="AF806" t="str">
        <f t="shared" si="106"/>
        <v>C</v>
      </c>
      <c r="AG806" t="str">
        <f t="shared" si="106"/>
        <v>D</v>
      </c>
      <c r="AH806" t="str">
        <f t="shared" si="106"/>
        <v>T</v>
      </c>
      <c r="AI806" s="9">
        <f t="shared" si="104"/>
        <v>4.3025751072961367E-2</v>
      </c>
      <c r="AJ806" s="9">
        <f t="shared" si="104"/>
        <v>1.0729613733905579E-4</v>
      </c>
      <c r="AK806" s="9">
        <f t="shared" si="104"/>
        <v>1.0729613733905579E-4</v>
      </c>
      <c r="AL806" s="9">
        <f t="shared" si="104"/>
        <v>0.98723175965665233</v>
      </c>
      <c r="AM806" s="9">
        <f t="shared" si="104"/>
        <v>1.0729613733905579E-4</v>
      </c>
      <c r="AN806" s="9">
        <f t="shared" si="103"/>
        <v>1.0729613733905579E-4</v>
      </c>
      <c r="AO806" s="9">
        <f t="shared" si="103"/>
        <v>0.12886266094420601</v>
      </c>
      <c r="AP806" s="9">
        <f t="shared" si="103"/>
        <v>1.0729613733905579E-4</v>
      </c>
      <c r="AQ806" s="9">
        <f t="shared" si="103"/>
        <v>6.4484978540772522E-2</v>
      </c>
      <c r="AR806" s="9">
        <f t="shared" si="103"/>
        <v>0.3863733905579399</v>
      </c>
      <c r="AS806" s="10">
        <f t="shared" si="105"/>
        <v>1.9393709257521233E-24</v>
      </c>
    </row>
    <row r="807" spans="12:45" x14ac:dyDescent="0.3">
      <c r="L807" s="9"/>
      <c r="M807" s="9"/>
      <c r="N807" s="9"/>
      <c r="O807" s="9"/>
      <c r="P807" s="9"/>
      <c r="Q807" s="9"/>
      <c r="R807" s="9"/>
      <c r="S807" s="9"/>
      <c r="T807" s="9"/>
      <c r="U807" s="9"/>
      <c r="V807" s="10"/>
      <c r="X807" t="s">
        <v>900</v>
      </c>
      <c r="Y807" t="str">
        <f t="shared" si="106"/>
        <v>N</v>
      </c>
      <c r="Z807" t="str">
        <f t="shared" si="106"/>
        <v>R</v>
      </c>
      <c r="AA807" t="str">
        <f t="shared" si="106"/>
        <v>A</v>
      </c>
      <c r="AB807" t="str">
        <f t="shared" si="106"/>
        <v>G</v>
      </c>
      <c r="AC807" t="str">
        <f t="shared" si="106"/>
        <v>I</v>
      </c>
      <c r="AD807" t="str">
        <f t="shared" si="106"/>
        <v>S</v>
      </c>
      <c r="AE807" t="str">
        <f t="shared" si="106"/>
        <v>V</v>
      </c>
      <c r="AF807" t="str">
        <f t="shared" si="106"/>
        <v>E</v>
      </c>
      <c r="AG807" t="str">
        <f t="shared" si="106"/>
        <v>L</v>
      </c>
      <c r="AH807" t="str">
        <f t="shared" si="106"/>
        <v>C</v>
      </c>
      <c r="AI807" s="9">
        <f t="shared" si="104"/>
        <v>2.1566523605150212E-2</v>
      </c>
      <c r="AJ807" s="9">
        <f t="shared" si="104"/>
        <v>0.26834763948497853</v>
      </c>
      <c r="AK807" s="9">
        <f t="shared" si="104"/>
        <v>0.55804721030042914</v>
      </c>
      <c r="AL807" s="9">
        <f t="shared" si="104"/>
        <v>0.98723175965665233</v>
      </c>
      <c r="AM807" s="9">
        <f t="shared" si="104"/>
        <v>1.0729613733905579E-4</v>
      </c>
      <c r="AN807" s="9">
        <f t="shared" si="103"/>
        <v>1.0729613733905579E-4</v>
      </c>
      <c r="AO807" s="9">
        <f t="shared" si="103"/>
        <v>7.521459227467811E-2</v>
      </c>
      <c r="AP807" s="9">
        <f t="shared" si="103"/>
        <v>1.0729613733905579E-4</v>
      </c>
      <c r="AQ807" s="9">
        <f t="shared" si="103"/>
        <v>1.0836909871244634E-2</v>
      </c>
      <c r="AR807" s="9">
        <f t="shared" si="103"/>
        <v>5.3755364806866948E-2</v>
      </c>
      <c r="AS807" s="10">
        <f t="shared" si="105"/>
        <v>1.7256377297083064E-19</v>
      </c>
    </row>
    <row r="808" spans="12:45" x14ac:dyDescent="0.3">
      <c r="L808" s="9"/>
      <c r="M808" s="9"/>
      <c r="N808" s="9"/>
      <c r="O808" s="9"/>
      <c r="P808" s="9"/>
      <c r="Q808" s="9"/>
      <c r="R808" s="9"/>
      <c r="S808" s="9"/>
      <c r="T808" s="9"/>
      <c r="U808" s="9"/>
      <c r="V808" s="10"/>
      <c r="X808" t="s">
        <v>901</v>
      </c>
      <c r="Y808" t="str">
        <f t="shared" si="106"/>
        <v>E</v>
      </c>
      <c r="Z808" t="str">
        <f t="shared" si="106"/>
        <v>I</v>
      </c>
      <c r="AA808" t="str">
        <f t="shared" si="106"/>
        <v>V</v>
      </c>
      <c r="AB808" t="str">
        <f t="shared" si="106"/>
        <v>G</v>
      </c>
      <c r="AC808" t="str">
        <f t="shared" si="106"/>
        <v>T</v>
      </c>
      <c r="AD808" t="str">
        <f t="shared" ref="Y808:AH833" si="107">MID($X808,AD$1,1)</f>
        <v>S</v>
      </c>
      <c r="AE808" t="str">
        <f t="shared" si="107"/>
        <v>I</v>
      </c>
      <c r="AF808" t="str">
        <f t="shared" si="107"/>
        <v>I</v>
      </c>
      <c r="AG808" t="str">
        <f t="shared" si="107"/>
        <v>I</v>
      </c>
      <c r="AH808" t="str">
        <f t="shared" si="107"/>
        <v>A</v>
      </c>
      <c r="AI808" s="9">
        <f t="shared" si="104"/>
        <v>6.4484978540772522E-2</v>
      </c>
      <c r="AJ808" s="9">
        <f t="shared" si="104"/>
        <v>1.0729613733905579E-4</v>
      </c>
      <c r="AK808" s="9">
        <f t="shared" si="104"/>
        <v>0.24688841201716738</v>
      </c>
      <c r="AL808" s="9">
        <f t="shared" si="104"/>
        <v>0.98723175965665233</v>
      </c>
      <c r="AM808" s="9">
        <f t="shared" si="104"/>
        <v>2.1566523605150212E-2</v>
      </c>
      <c r="AN808" s="9">
        <f t="shared" ref="AN808:AR858" si="108">INDEX(BB$26:BB$45,MATCH(AD808,$AV$26:$AV$45,0))</f>
        <v>1.0729613733905579E-4</v>
      </c>
      <c r="AO808" s="9">
        <f t="shared" si="108"/>
        <v>0.33272532188841203</v>
      </c>
      <c r="AP808" s="9">
        <f t="shared" si="108"/>
        <v>0.10740343347639485</v>
      </c>
      <c r="AQ808" s="9">
        <f t="shared" si="108"/>
        <v>1.0729613733905579E-4</v>
      </c>
      <c r="AR808" s="9">
        <f t="shared" si="108"/>
        <v>2.1566523605150212E-2</v>
      </c>
      <c r="AS808" s="10">
        <f t="shared" si="105"/>
        <v>3.2269702114017668E-19</v>
      </c>
    </row>
    <row r="809" spans="12:45" x14ac:dyDescent="0.3">
      <c r="L809" s="9"/>
      <c r="M809" s="9"/>
      <c r="N809" s="9"/>
      <c r="O809" s="9"/>
      <c r="P809" s="9"/>
      <c r="Q809" s="9"/>
      <c r="R809" s="9"/>
      <c r="S809" s="9"/>
      <c r="T809" s="9"/>
      <c r="U809" s="9"/>
      <c r="V809" s="10"/>
      <c r="X809" t="s">
        <v>902</v>
      </c>
      <c r="Y809" t="str">
        <f t="shared" si="107"/>
        <v>H</v>
      </c>
      <c r="Z809" t="str">
        <f t="shared" si="107"/>
        <v>L</v>
      </c>
      <c r="AA809" t="str">
        <f t="shared" si="107"/>
        <v>R</v>
      </c>
      <c r="AB809" t="str">
        <f t="shared" si="107"/>
        <v>G</v>
      </c>
      <c r="AC809" t="str">
        <f t="shared" si="107"/>
        <v>N</v>
      </c>
      <c r="AD809" t="str">
        <f t="shared" si="107"/>
        <v>P</v>
      </c>
      <c r="AE809" t="str">
        <f t="shared" si="107"/>
        <v>I</v>
      </c>
      <c r="AF809" t="str">
        <f t="shared" si="107"/>
        <v>H</v>
      </c>
      <c r="AG809" t="str">
        <f t="shared" si="107"/>
        <v>L</v>
      </c>
      <c r="AH809" t="str">
        <f t="shared" si="107"/>
        <v>Y</v>
      </c>
      <c r="AI809" s="9">
        <f t="shared" ref="AI809:AM859" si="109">INDEX(AW$26:AW$45,MATCH(Y809,$AV$26:$AV$45,0))</f>
        <v>5.3755364806866948E-2</v>
      </c>
      <c r="AJ809" s="9">
        <f t="shared" si="109"/>
        <v>1.0729613733905579E-4</v>
      </c>
      <c r="AK809" s="9">
        <f t="shared" si="109"/>
        <v>1.0729613733905579E-4</v>
      </c>
      <c r="AL809" s="9">
        <f t="shared" si="109"/>
        <v>0.98723175965665233</v>
      </c>
      <c r="AM809" s="9">
        <f t="shared" si="109"/>
        <v>1.0836909871244634E-2</v>
      </c>
      <c r="AN809" s="9">
        <f t="shared" si="108"/>
        <v>1.0729613733905579E-4</v>
      </c>
      <c r="AO809" s="9">
        <f t="shared" si="108"/>
        <v>0.33272532188841203</v>
      </c>
      <c r="AP809" s="9">
        <f t="shared" si="108"/>
        <v>1.0729613733905579E-4</v>
      </c>
      <c r="AQ809" s="9">
        <f t="shared" si="108"/>
        <v>1.0836909871244634E-2</v>
      </c>
      <c r="AR809" s="9">
        <f t="shared" si="108"/>
        <v>1.0729613733905579E-4</v>
      </c>
      <c r="AS809" s="10">
        <f t="shared" si="105"/>
        <v>2.9488871081473448E-26</v>
      </c>
    </row>
    <row r="810" spans="12:45" x14ac:dyDescent="0.3">
      <c r="L810" s="9"/>
      <c r="M810" s="9"/>
      <c r="N810" s="9"/>
      <c r="O810" s="9"/>
      <c r="P810" s="9"/>
      <c r="Q810" s="9"/>
      <c r="R810" s="9"/>
      <c r="S810" s="9"/>
      <c r="T810" s="9"/>
      <c r="U810" s="9"/>
      <c r="V810" s="10"/>
      <c r="X810" t="s">
        <v>903</v>
      </c>
      <c r="Y810" t="str">
        <f t="shared" si="107"/>
        <v>R</v>
      </c>
      <c r="Z810" t="str">
        <f t="shared" si="107"/>
        <v>Y</v>
      </c>
      <c r="AA810" t="str">
        <f t="shared" si="107"/>
        <v>E</v>
      </c>
      <c r="AB810" t="str">
        <f t="shared" si="107"/>
        <v>G</v>
      </c>
      <c r="AC810" t="str">
        <f t="shared" si="107"/>
        <v>H</v>
      </c>
      <c r="AD810" t="str">
        <f t="shared" si="107"/>
        <v>V</v>
      </c>
      <c r="AE810" t="str">
        <f t="shared" si="107"/>
        <v>A</v>
      </c>
      <c r="AF810" t="str">
        <f t="shared" si="107"/>
        <v>V</v>
      </c>
      <c r="AG810" t="str">
        <f t="shared" si="107"/>
        <v>Y</v>
      </c>
      <c r="AH810" t="str">
        <f t="shared" si="107"/>
        <v>Q</v>
      </c>
      <c r="AI810" s="9">
        <f t="shared" si="109"/>
        <v>1.0729613733905579E-4</v>
      </c>
      <c r="AJ810" s="9">
        <f t="shared" si="109"/>
        <v>1.0729613733905579E-4</v>
      </c>
      <c r="AK810" s="9">
        <f t="shared" si="109"/>
        <v>1.0836909871244634E-2</v>
      </c>
      <c r="AL810" s="9">
        <f t="shared" si="109"/>
        <v>0.98723175965665233</v>
      </c>
      <c r="AM810" s="9">
        <f t="shared" si="109"/>
        <v>1.0729613733905579E-4</v>
      </c>
      <c r="AN810" s="9">
        <f t="shared" si="108"/>
        <v>1.0729613733905579E-4</v>
      </c>
      <c r="AO810" s="9">
        <f t="shared" si="108"/>
        <v>1.0836909871244634E-2</v>
      </c>
      <c r="AP810" s="9">
        <f t="shared" si="108"/>
        <v>0.24688841201716738</v>
      </c>
      <c r="AQ810" s="9">
        <f t="shared" si="108"/>
        <v>0.35418454935622312</v>
      </c>
      <c r="AR810" s="9">
        <f t="shared" si="108"/>
        <v>1.0729613733905579E-4</v>
      </c>
      <c r="AS810" s="10">
        <f t="shared" si="105"/>
        <v>1.441719583569467E-25</v>
      </c>
    </row>
    <row r="811" spans="12:45" x14ac:dyDescent="0.3">
      <c r="L811" s="9"/>
      <c r="M811" s="9"/>
      <c r="N811" s="9"/>
      <c r="O811" s="9"/>
      <c r="P811" s="9"/>
      <c r="Q811" s="9"/>
      <c r="R811" s="9"/>
      <c r="S811" s="9"/>
      <c r="T811" s="9"/>
      <c r="U811" s="9"/>
      <c r="V811" s="10"/>
      <c r="X811" t="s">
        <v>904</v>
      </c>
      <c r="Y811" t="str">
        <f t="shared" si="107"/>
        <v>S</v>
      </c>
      <c r="Z811" t="str">
        <f t="shared" si="107"/>
        <v>R</v>
      </c>
      <c r="AA811" t="str">
        <f t="shared" si="107"/>
        <v>R</v>
      </c>
      <c r="AB811" t="str">
        <f t="shared" si="107"/>
        <v>G</v>
      </c>
      <c r="AC811" t="str">
        <f t="shared" si="107"/>
        <v>L</v>
      </c>
      <c r="AD811" t="str">
        <f t="shared" si="107"/>
        <v>S</v>
      </c>
      <c r="AE811" t="str">
        <f t="shared" si="107"/>
        <v>V</v>
      </c>
      <c r="AF811" t="str">
        <f t="shared" si="107"/>
        <v>L</v>
      </c>
      <c r="AG811" t="str">
        <f t="shared" si="107"/>
        <v>R</v>
      </c>
      <c r="AH811" t="str">
        <f t="shared" si="107"/>
        <v>K</v>
      </c>
      <c r="AI811" s="9">
        <f t="shared" si="109"/>
        <v>2.1566523605150212E-2</v>
      </c>
      <c r="AJ811" s="9">
        <f t="shared" si="109"/>
        <v>0.26834763948497853</v>
      </c>
      <c r="AK811" s="9">
        <f t="shared" si="109"/>
        <v>1.0729613733905579E-4</v>
      </c>
      <c r="AL811" s="9">
        <f t="shared" si="109"/>
        <v>0.98723175965665233</v>
      </c>
      <c r="AM811" s="9">
        <f t="shared" si="109"/>
        <v>1.0729613733905579E-4</v>
      </c>
      <c r="AN811" s="9">
        <f t="shared" si="108"/>
        <v>1.0729613733905579E-4</v>
      </c>
      <c r="AO811" s="9">
        <f t="shared" si="108"/>
        <v>7.521459227467811E-2</v>
      </c>
      <c r="AP811" s="9">
        <f t="shared" si="108"/>
        <v>1.0729613733905579E-4</v>
      </c>
      <c r="AQ811" s="9">
        <f t="shared" si="108"/>
        <v>1.0729613733905579E-4</v>
      </c>
      <c r="AR811" s="9">
        <f t="shared" si="108"/>
        <v>3.2296137339055793E-2</v>
      </c>
      <c r="AS811" s="10">
        <f t="shared" si="105"/>
        <v>1.9736501405849241E-25</v>
      </c>
    </row>
    <row r="812" spans="12:45" x14ac:dyDescent="0.3">
      <c r="L812" s="9"/>
      <c r="M812" s="9"/>
      <c r="N812" s="9"/>
      <c r="O812" s="9"/>
      <c r="P812" s="9"/>
      <c r="Q812" s="9"/>
      <c r="R812" s="9"/>
      <c r="S812" s="9"/>
      <c r="T812" s="9"/>
      <c r="U812" s="9"/>
      <c r="V812" s="10"/>
      <c r="X812" t="s">
        <v>905</v>
      </c>
      <c r="Y812" t="str">
        <f t="shared" si="107"/>
        <v>P</v>
      </c>
      <c r="Z812" t="str">
        <f t="shared" si="107"/>
        <v>R</v>
      </c>
      <c r="AA812" t="str">
        <f t="shared" si="107"/>
        <v>L</v>
      </c>
      <c r="AB812" t="str">
        <f t="shared" si="107"/>
        <v>G</v>
      </c>
      <c r="AC812" t="str">
        <f t="shared" si="107"/>
        <v>S</v>
      </c>
      <c r="AD812" t="str">
        <f t="shared" si="107"/>
        <v>C</v>
      </c>
      <c r="AE812" t="str">
        <f t="shared" si="107"/>
        <v>S</v>
      </c>
      <c r="AF812" t="str">
        <f t="shared" si="107"/>
        <v>L</v>
      </c>
      <c r="AG812" t="str">
        <f t="shared" si="107"/>
        <v>E</v>
      </c>
      <c r="AH812" t="str">
        <f t="shared" si="107"/>
        <v>I</v>
      </c>
      <c r="AI812" s="9">
        <f t="shared" si="109"/>
        <v>4.3025751072961367E-2</v>
      </c>
      <c r="AJ812" s="9">
        <f t="shared" si="109"/>
        <v>0.26834763948497853</v>
      </c>
      <c r="AK812" s="9">
        <f t="shared" si="109"/>
        <v>1.0836909871244634E-2</v>
      </c>
      <c r="AL812" s="9">
        <f t="shared" si="109"/>
        <v>0.98723175965665233</v>
      </c>
      <c r="AM812" s="9">
        <f t="shared" si="109"/>
        <v>8.5944206008583685E-2</v>
      </c>
      <c r="AN812" s="9">
        <f t="shared" si="108"/>
        <v>1.0729613733905579E-4</v>
      </c>
      <c r="AO812" s="9">
        <f t="shared" si="108"/>
        <v>3.2296137339055793E-2</v>
      </c>
      <c r="AP812" s="9">
        <f t="shared" si="108"/>
        <v>1.0729613733905579E-4</v>
      </c>
      <c r="AQ812" s="9">
        <f t="shared" si="108"/>
        <v>0.2790772532188841</v>
      </c>
      <c r="AR812" s="9">
        <f t="shared" si="108"/>
        <v>1.0729613733905579E-4</v>
      </c>
      <c r="AS812" s="10">
        <f t="shared" si="105"/>
        <v>1.1819380366692912E-19</v>
      </c>
    </row>
    <row r="813" spans="12:45" x14ac:dyDescent="0.3">
      <c r="L813" s="9"/>
      <c r="M813" s="9"/>
      <c r="N813" s="9"/>
      <c r="O813" s="9"/>
      <c r="P813" s="9"/>
      <c r="Q813" s="9"/>
      <c r="R813" s="9"/>
      <c r="S813" s="9"/>
      <c r="T813" s="9"/>
      <c r="U813" s="9"/>
      <c r="V813" s="10"/>
      <c r="X813" t="s">
        <v>906</v>
      </c>
      <c r="Y813" t="str">
        <f t="shared" si="107"/>
        <v>L</v>
      </c>
      <c r="Z813" t="str">
        <f t="shared" si="107"/>
        <v>E</v>
      </c>
      <c r="AA813" t="str">
        <f t="shared" si="107"/>
        <v>I</v>
      </c>
      <c r="AB813" t="str">
        <f t="shared" si="107"/>
        <v>G</v>
      </c>
      <c r="AC813" t="str">
        <f t="shared" si="107"/>
        <v>L</v>
      </c>
      <c r="AD813" t="str">
        <f t="shared" si="107"/>
        <v>K</v>
      </c>
      <c r="AE813" t="str">
        <f t="shared" si="107"/>
        <v>S</v>
      </c>
      <c r="AF813" t="str">
        <f t="shared" si="107"/>
        <v>R</v>
      </c>
      <c r="AG813" t="str">
        <f t="shared" si="107"/>
        <v>I</v>
      </c>
      <c r="AH813" t="str">
        <f t="shared" si="107"/>
        <v>K</v>
      </c>
      <c r="AI813" s="9">
        <f t="shared" si="109"/>
        <v>4.3025751072961367E-2</v>
      </c>
      <c r="AJ813" s="9">
        <f t="shared" si="109"/>
        <v>0.13959227467811158</v>
      </c>
      <c r="AK813" s="9">
        <f t="shared" si="109"/>
        <v>8.5944206008583685E-2</v>
      </c>
      <c r="AL813" s="9">
        <f t="shared" si="109"/>
        <v>0.98723175965665233</v>
      </c>
      <c r="AM813" s="9">
        <f t="shared" si="109"/>
        <v>1.0729613733905579E-4</v>
      </c>
      <c r="AN813" s="9">
        <f t="shared" si="108"/>
        <v>1.0729613733905579E-4</v>
      </c>
      <c r="AO813" s="9">
        <f t="shared" si="108"/>
        <v>3.2296137339055793E-2</v>
      </c>
      <c r="AP813" s="9">
        <f t="shared" si="108"/>
        <v>1.0836909871244634E-2</v>
      </c>
      <c r="AQ813" s="9">
        <f t="shared" si="108"/>
        <v>1.0729613733905579E-4</v>
      </c>
      <c r="AR813" s="9">
        <f t="shared" si="108"/>
        <v>3.2296137339055793E-2</v>
      </c>
      <c r="AS813" s="10">
        <f t="shared" si="105"/>
        <v>7.1151565071431051E-21</v>
      </c>
    </row>
    <row r="814" spans="12:45" x14ac:dyDescent="0.3">
      <c r="L814" s="9"/>
      <c r="M814" s="9"/>
      <c r="N814" s="9"/>
      <c r="O814" s="9"/>
      <c r="P814" s="9"/>
      <c r="Q814" s="9"/>
      <c r="R814" s="9"/>
      <c r="S814" s="9"/>
      <c r="T814" s="9"/>
      <c r="U814" s="9"/>
      <c r="V814" s="10"/>
      <c r="X814" t="s">
        <v>907</v>
      </c>
      <c r="Y814" t="str">
        <f t="shared" si="107"/>
        <v>S</v>
      </c>
      <c r="Z814" t="str">
        <f t="shared" si="107"/>
        <v>Y</v>
      </c>
      <c r="AA814" t="str">
        <f t="shared" si="107"/>
        <v>S</v>
      </c>
      <c r="AB814" t="str">
        <f t="shared" si="107"/>
        <v>G</v>
      </c>
      <c r="AC814" t="str">
        <f t="shared" si="107"/>
        <v>E</v>
      </c>
      <c r="AD814" t="str">
        <f t="shared" si="107"/>
        <v>D</v>
      </c>
      <c r="AE814" t="str">
        <f t="shared" si="107"/>
        <v>K</v>
      </c>
      <c r="AF814" t="str">
        <f t="shared" si="107"/>
        <v>I</v>
      </c>
      <c r="AG814" t="str">
        <f t="shared" si="107"/>
        <v>G</v>
      </c>
      <c r="AH814" t="str">
        <f t="shared" si="107"/>
        <v>S</v>
      </c>
      <c r="AI814" s="9">
        <f t="shared" si="109"/>
        <v>2.1566523605150212E-2</v>
      </c>
      <c r="AJ814" s="9">
        <f t="shared" si="109"/>
        <v>1.0729613733905579E-4</v>
      </c>
      <c r="AK814" s="9">
        <f t="shared" si="109"/>
        <v>1.0836909871244634E-2</v>
      </c>
      <c r="AL814" s="9">
        <f t="shared" si="109"/>
        <v>0.98723175965665233</v>
      </c>
      <c r="AM814" s="9">
        <f t="shared" si="109"/>
        <v>1.0836909871244634E-2</v>
      </c>
      <c r="AN814" s="9">
        <f t="shared" si="108"/>
        <v>1.0729613733905579E-4</v>
      </c>
      <c r="AO814" s="9">
        <f t="shared" si="108"/>
        <v>1.0729613733905579E-4</v>
      </c>
      <c r="AP814" s="9">
        <f t="shared" si="108"/>
        <v>0.10740343347639485</v>
      </c>
      <c r="AQ814" s="9">
        <f t="shared" si="108"/>
        <v>1.0729613733905579E-4</v>
      </c>
      <c r="AR814" s="9">
        <f t="shared" si="108"/>
        <v>0.24688841201716738</v>
      </c>
      <c r="AS814" s="10">
        <f t="shared" si="105"/>
        <v>8.787501421804314E-24</v>
      </c>
    </row>
    <row r="815" spans="12:45" x14ac:dyDescent="0.3">
      <c r="L815" s="9"/>
      <c r="M815" s="9"/>
      <c r="N815" s="9"/>
      <c r="O815" s="9"/>
      <c r="P815" s="9"/>
      <c r="Q815" s="9"/>
      <c r="R815" s="9"/>
      <c r="S815" s="9"/>
      <c r="T815" s="9"/>
      <c r="U815" s="9"/>
      <c r="V815" s="10"/>
      <c r="X815" t="s">
        <v>908</v>
      </c>
      <c r="Y815" t="str">
        <f t="shared" si="107"/>
        <v>V</v>
      </c>
      <c r="Z815" t="str">
        <f t="shared" si="107"/>
        <v>P</v>
      </c>
      <c r="AA815" t="str">
        <f t="shared" si="107"/>
        <v>E</v>
      </c>
      <c r="AB815" t="str">
        <f t="shared" si="107"/>
        <v>G</v>
      </c>
      <c r="AC815" t="str">
        <f t="shared" si="107"/>
        <v>H</v>
      </c>
      <c r="AD815" t="str">
        <f t="shared" si="107"/>
        <v>A</v>
      </c>
      <c r="AE815" t="str">
        <f t="shared" si="107"/>
        <v>I</v>
      </c>
      <c r="AF815" t="str">
        <f t="shared" si="107"/>
        <v>P</v>
      </c>
      <c r="AG815" t="str">
        <f t="shared" si="107"/>
        <v>V</v>
      </c>
      <c r="AH815" t="str">
        <f t="shared" si="107"/>
        <v>A</v>
      </c>
      <c r="AI815" s="9">
        <f t="shared" si="109"/>
        <v>1.0729613733905579E-4</v>
      </c>
      <c r="AJ815" s="9">
        <f t="shared" si="109"/>
        <v>4.3025751072961367E-2</v>
      </c>
      <c r="AK815" s="9">
        <f t="shared" si="109"/>
        <v>1.0836909871244634E-2</v>
      </c>
      <c r="AL815" s="9">
        <f t="shared" si="109"/>
        <v>0.98723175965665233</v>
      </c>
      <c r="AM815" s="9">
        <f t="shared" si="109"/>
        <v>1.0729613733905579E-4</v>
      </c>
      <c r="AN815" s="9">
        <f t="shared" si="108"/>
        <v>0.48293991416309007</v>
      </c>
      <c r="AO815" s="9">
        <f t="shared" si="108"/>
        <v>0.33272532188841203</v>
      </c>
      <c r="AP815" s="9">
        <f t="shared" si="108"/>
        <v>1.0729613733905579E-4</v>
      </c>
      <c r="AQ815" s="9">
        <f t="shared" si="108"/>
        <v>1.0729613733905579E-4</v>
      </c>
      <c r="AR815" s="9">
        <f t="shared" si="108"/>
        <v>2.1566523605150212E-2</v>
      </c>
      <c r="AS815" s="10">
        <f t="shared" si="105"/>
        <v>2.1142117890295292E-22</v>
      </c>
    </row>
    <row r="816" spans="12:45" x14ac:dyDescent="0.3">
      <c r="L816" s="9"/>
      <c r="M816" s="9"/>
      <c r="N816" s="9"/>
      <c r="O816" s="9"/>
      <c r="P816" s="9"/>
      <c r="Q816" s="9"/>
      <c r="R816" s="9"/>
      <c r="S816" s="9"/>
      <c r="T816" s="9"/>
      <c r="U816" s="9"/>
      <c r="V816" s="10"/>
      <c r="X816" t="s">
        <v>909</v>
      </c>
      <c r="Y816" t="str">
        <f t="shared" si="107"/>
        <v>E</v>
      </c>
      <c r="Z816" t="str">
        <f t="shared" si="107"/>
        <v>Y</v>
      </c>
      <c r="AA816" t="str">
        <f t="shared" si="107"/>
        <v>E</v>
      </c>
      <c r="AB816" t="str">
        <f t="shared" si="107"/>
        <v>G</v>
      </c>
      <c r="AC816" t="str">
        <f t="shared" si="107"/>
        <v>E</v>
      </c>
      <c r="AD816" t="str">
        <f t="shared" si="107"/>
        <v>Y</v>
      </c>
      <c r="AE816" t="str">
        <f t="shared" si="107"/>
        <v>L</v>
      </c>
      <c r="AF816" t="str">
        <f t="shared" si="107"/>
        <v>Y</v>
      </c>
      <c r="AG816" t="str">
        <f t="shared" si="107"/>
        <v>D</v>
      </c>
      <c r="AH816" t="str">
        <f t="shared" si="107"/>
        <v>I</v>
      </c>
      <c r="AI816" s="9">
        <f t="shared" si="109"/>
        <v>6.4484978540772522E-2</v>
      </c>
      <c r="AJ816" s="9">
        <f t="shared" si="109"/>
        <v>1.0729613733905579E-4</v>
      </c>
      <c r="AK816" s="9">
        <f t="shared" si="109"/>
        <v>1.0836909871244634E-2</v>
      </c>
      <c r="AL816" s="9">
        <f t="shared" si="109"/>
        <v>0.98723175965665233</v>
      </c>
      <c r="AM816" s="9">
        <f t="shared" si="109"/>
        <v>1.0836909871244634E-2</v>
      </c>
      <c r="AN816" s="9">
        <f t="shared" si="108"/>
        <v>0.25761802575107295</v>
      </c>
      <c r="AO816" s="9">
        <f t="shared" si="108"/>
        <v>0.12886266094420601</v>
      </c>
      <c r="AP816" s="9">
        <f t="shared" si="108"/>
        <v>1.0729613733905579E-4</v>
      </c>
      <c r="AQ816" s="9">
        <f t="shared" si="108"/>
        <v>6.4484978540772522E-2</v>
      </c>
      <c r="AR816" s="9">
        <f t="shared" si="108"/>
        <v>1.0729613733905579E-4</v>
      </c>
      <c r="AS816" s="10">
        <f t="shared" si="105"/>
        <v>1.9769822322521852E-20</v>
      </c>
    </row>
    <row r="817" spans="12:45" x14ac:dyDescent="0.3">
      <c r="L817" s="9"/>
      <c r="M817" s="9"/>
      <c r="N817" s="9"/>
      <c r="O817" s="9"/>
      <c r="P817" s="9"/>
      <c r="Q817" s="9"/>
      <c r="R817" s="9"/>
      <c r="S817" s="9"/>
      <c r="T817" s="9"/>
      <c r="U817" s="9"/>
      <c r="V817" s="10"/>
      <c r="X817" t="s">
        <v>910</v>
      </c>
      <c r="Y817" t="str">
        <f t="shared" si="107"/>
        <v>Q</v>
      </c>
      <c r="Z817" t="str">
        <f t="shared" si="107"/>
        <v>V</v>
      </c>
      <c r="AA817" t="str">
        <f t="shared" si="107"/>
        <v>S</v>
      </c>
      <c r="AB817" t="str">
        <f t="shared" si="107"/>
        <v>G</v>
      </c>
      <c r="AC817" t="str">
        <f t="shared" si="107"/>
        <v>L</v>
      </c>
      <c r="AD817" t="str">
        <f t="shared" si="107"/>
        <v>G</v>
      </c>
      <c r="AE817" t="str">
        <f t="shared" si="107"/>
        <v>L</v>
      </c>
      <c r="AF817" t="str">
        <f t="shared" si="107"/>
        <v>T</v>
      </c>
      <c r="AG817" t="str">
        <f t="shared" si="107"/>
        <v>G</v>
      </c>
      <c r="AH817" t="str">
        <f t="shared" si="107"/>
        <v>E</v>
      </c>
      <c r="AI817" s="9">
        <f t="shared" si="109"/>
        <v>0.10740343347639485</v>
      </c>
      <c r="AJ817" s="9">
        <f t="shared" si="109"/>
        <v>1.0729613733905579E-4</v>
      </c>
      <c r="AK817" s="9">
        <f t="shared" si="109"/>
        <v>1.0836909871244634E-2</v>
      </c>
      <c r="AL817" s="9">
        <f t="shared" si="109"/>
        <v>0.98723175965665233</v>
      </c>
      <c r="AM817" s="9">
        <f t="shared" si="109"/>
        <v>1.0729613733905579E-4</v>
      </c>
      <c r="AN817" s="9">
        <f t="shared" si="108"/>
        <v>0.18251072961373391</v>
      </c>
      <c r="AO817" s="9">
        <f t="shared" si="108"/>
        <v>0.12886266094420601</v>
      </c>
      <c r="AP817" s="9">
        <f t="shared" si="108"/>
        <v>2.1566523605150212E-2</v>
      </c>
      <c r="AQ817" s="9">
        <f t="shared" si="108"/>
        <v>1.0729613733905579E-4</v>
      </c>
      <c r="AR817" s="9">
        <f t="shared" si="108"/>
        <v>1.0729613733905579E-4</v>
      </c>
      <c r="AS817" s="10">
        <f t="shared" si="105"/>
        <v>7.7245775371471957E-23</v>
      </c>
    </row>
    <row r="818" spans="12:45" x14ac:dyDescent="0.3">
      <c r="L818" s="9"/>
      <c r="M818" s="9"/>
      <c r="N818" s="9"/>
      <c r="O818" s="9"/>
      <c r="P818" s="9"/>
      <c r="Q818" s="9"/>
      <c r="R818" s="9"/>
      <c r="S818" s="9"/>
      <c r="T818" s="9"/>
      <c r="U818" s="9"/>
      <c r="V818" s="10"/>
      <c r="X818" t="s">
        <v>911</v>
      </c>
      <c r="Y818" t="str">
        <f t="shared" si="107"/>
        <v>S</v>
      </c>
      <c r="Z818" t="str">
        <f t="shared" si="107"/>
        <v>G</v>
      </c>
      <c r="AA818" t="str">
        <f t="shared" si="107"/>
        <v>L</v>
      </c>
      <c r="AB818" t="str">
        <f t="shared" si="107"/>
        <v>G</v>
      </c>
      <c r="AC818" t="str">
        <f t="shared" si="107"/>
        <v>L</v>
      </c>
      <c r="AD818" t="str">
        <f t="shared" si="107"/>
        <v>T</v>
      </c>
      <c r="AE818" t="str">
        <f t="shared" si="107"/>
        <v>G</v>
      </c>
      <c r="AF818" t="str">
        <f t="shared" si="107"/>
        <v>E</v>
      </c>
      <c r="AG818" t="str">
        <f t="shared" si="107"/>
        <v>L</v>
      </c>
      <c r="AH818" t="str">
        <f t="shared" si="107"/>
        <v>V</v>
      </c>
      <c r="AI818" s="9">
        <f t="shared" si="109"/>
        <v>2.1566523605150212E-2</v>
      </c>
      <c r="AJ818" s="9">
        <f t="shared" si="109"/>
        <v>0.26834763948497853</v>
      </c>
      <c r="AK818" s="9">
        <f t="shared" si="109"/>
        <v>1.0836909871244634E-2</v>
      </c>
      <c r="AL818" s="9">
        <f t="shared" si="109"/>
        <v>0.98723175965665233</v>
      </c>
      <c r="AM818" s="9">
        <f t="shared" si="109"/>
        <v>1.0729613733905579E-4</v>
      </c>
      <c r="AN818" s="9">
        <f t="shared" si="108"/>
        <v>6.4484978540772522E-2</v>
      </c>
      <c r="AO818" s="9">
        <f t="shared" si="108"/>
        <v>1.0729613733905579E-4</v>
      </c>
      <c r="AP818" s="9">
        <f t="shared" si="108"/>
        <v>1.0729613733905579E-4</v>
      </c>
      <c r="AQ818" s="9">
        <f t="shared" si="108"/>
        <v>1.0836909871244634E-2</v>
      </c>
      <c r="AR818" s="9">
        <f t="shared" si="108"/>
        <v>1.0729613733905579E-4</v>
      </c>
      <c r="AS818" s="10">
        <f t="shared" si="105"/>
        <v>5.7345966396122269E-24</v>
      </c>
    </row>
    <row r="819" spans="12:45" x14ac:dyDescent="0.3">
      <c r="L819" s="9"/>
      <c r="M819" s="9"/>
      <c r="N819" s="9"/>
      <c r="O819" s="9"/>
      <c r="P819" s="9"/>
      <c r="Q819" s="9"/>
      <c r="R819" s="9"/>
      <c r="S819" s="9"/>
      <c r="T819" s="9"/>
      <c r="U819" s="9"/>
      <c r="V819" s="10"/>
      <c r="X819" t="s">
        <v>912</v>
      </c>
      <c r="Y819" t="str">
        <f t="shared" si="107"/>
        <v>G</v>
      </c>
      <c r="Z819" t="str">
        <f t="shared" si="107"/>
        <v>L</v>
      </c>
      <c r="AA819" t="str">
        <f t="shared" si="107"/>
        <v>T</v>
      </c>
      <c r="AB819" t="str">
        <f t="shared" si="107"/>
        <v>G</v>
      </c>
      <c r="AC819" t="str">
        <f t="shared" si="107"/>
        <v>E</v>
      </c>
      <c r="AD819" t="str">
        <f t="shared" si="107"/>
        <v>L</v>
      </c>
      <c r="AE819" t="str">
        <f t="shared" si="107"/>
        <v>V</v>
      </c>
      <c r="AF819" t="str">
        <f t="shared" si="107"/>
        <v>E</v>
      </c>
      <c r="AG819" t="str">
        <f t="shared" si="107"/>
        <v>P</v>
      </c>
      <c r="AH819" t="str">
        <f t="shared" si="107"/>
        <v>P</v>
      </c>
      <c r="AI819" s="9">
        <f t="shared" si="109"/>
        <v>4.3025751072961367E-2</v>
      </c>
      <c r="AJ819" s="9">
        <f t="shared" si="109"/>
        <v>1.0729613733905579E-4</v>
      </c>
      <c r="AK819" s="9">
        <f t="shared" si="109"/>
        <v>3.2296137339055793E-2</v>
      </c>
      <c r="AL819" s="9">
        <f t="shared" si="109"/>
        <v>0.98723175965665233</v>
      </c>
      <c r="AM819" s="9">
        <f t="shared" si="109"/>
        <v>1.0836909871244634E-2</v>
      </c>
      <c r="AN819" s="9">
        <f t="shared" si="108"/>
        <v>1.0729613733905579E-4</v>
      </c>
      <c r="AO819" s="9">
        <f t="shared" si="108"/>
        <v>7.521459227467811E-2</v>
      </c>
      <c r="AP819" s="9">
        <f t="shared" si="108"/>
        <v>1.0729613733905579E-4</v>
      </c>
      <c r="AQ819" s="9">
        <f t="shared" si="108"/>
        <v>1.0729613733905579E-4</v>
      </c>
      <c r="AR819" s="9">
        <f t="shared" si="108"/>
        <v>1.0729613733905579E-4</v>
      </c>
      <c r="AS819" s="10">
        <f t="shared" si="105"/>
        <v>1.5901063324686051E-26</v>
      </c>
    </row>
    <row r="820" spans="12:45" x14ac:dyDescent="0.3">
      <c r="L820" s="9"/>
      <c r="M820" s="9"/>
      <c r="N820" s="9"/>
      <c r="O820" s="9"/>
      <c r="P820" s="9"/>
      <c r="Q820" s="9"/>
      <c r="R820" s="9"/>
      <c r="S820" s="9"/>
      <c r="T820" s="9"/>
      <c r="U820" s="9"/>
      <c r="V820" s="10"/>
      <c r="X820" t="s">
        <v>913</v>
      </c>
      <c r="Y820" t="str">
        <f t="shared" si="107"/>
        <v>K</v>
      </c>
      <c r="Z820" t="str">
        <f t="shared" si="107"/>
        <v>L</v>
      </c>
      <c r="AA820" t="str">
        <f t="shared" si="107"/>
        <v>R</v>
      </c>
      <c r="AB820" t="str">
        <f t="shared" si="107"/>
        <v>G</v>
      </c>
      <c r="AC820" t="str">
        <f t="shared" si="107"/>
        <v>L</v>
      </c>
      <c r="AD820" t="str">
        <f t="shared" si="107"/>
        <v>D</v>
      </c>
      <c r="AE820" t="str">
        <f t="shared" si="107"/>
        <v>I</v>
      </c>
      <c r="AF820" t="str">
        <f t="shared" si="107"/>
        <v>V</v>
      </c>
      <c r="AG820" t="str">
        <f t="shared" si="107"/>
        <v>A</v>
      </c>
      <c r="AH820" t="str">
        <f t="shared" si="107"/>
        <v>R</v>
      </c>
      <c r="AI820" s="9">
        <f t="shared" si="109"/>
        <v>1.0729613733905579E-4</v>
      </c>
      <c r="AJ820" s="9">
        <f t="shared" si="109"/>
        <v>1.0729613733905579E-4</v>
      </c>
      <c r="AK820" s="9">
        <f t="shared" si="109"/>
        <v>1.0729613733905579E-4</v>
      </c>
      <c r="AL820" s="9">
        <f t="shared" si="109"/>
        <v>0.98723175965665233</v>
      </c>
      <c r="AM820" s="9">
        <f t="shared" si="109"/>
        <v>1.0729613733905579E-4</v>
      </c>
      <c r="AN820" s="9">
        <f t="shared" si="108"/>
        <v>1.0729613733905579E-4</v>
      </c>
      <c r="AO820" s="9">
        <f t="shared" si="108"/>
        <v>0.33272532188841203</v>
      </c>
      <c r="AP820" s="9">
        <f t="shared" si="108"/>
        <v>0.24688841201716738</v>
      </c>
      <c r="AQ820" s="9">
        <f t="shared" si="108"/>
        <v>1.0729613733905579E-4</v>
      </c>
      <c r="AR820" s="9">
        <f t="shared" si="108"/>
        <v>0.20396995708154508</v>
      </c>
      <c r="AS820" s="10">
        <f t="shared" si="105"/>
        <v>2.5239247878804154E-26</v>
      </c>
    </row>
    <row r="821" spans="12:45" x14ac:dyDescent="0.3">
      <c r="L821" s="9"/>
      <c r="M821" s="9"/>
      <c r="N821" s="9"/>
      <c r="O821" s="9"/>
      <c r="P821" s="9"/>
      <c r="Q821" s="9"/>
      <c r="R821" s="9"/>
      <c r="S821" s="9"/>
      <c r="T821" s="9"/>
      <c r="U821" s="9"/>
      <c r="V821" s="10"/>
      <c r="X821" t="s">
        <v>914</v>
      </c>
      <c r="Y821" t="str">
        <f t="shared" si="107"/>
        <v>L</v>
      </c>
      <c r="Z821" t="str">
        <f t="shared" si="107"/>
        <v>L</v>
      </c>
      <c r="AA821" t="str">
        <f t="shared" si="107"/>
        <v>N</v>
      </c>
      <c r="AB821" t="str">
        <f t="shared" si="107"/>
        <v>G</v>
      </c>
      <c r="AC821" t="str">
        <f t="shared" si="107"/>
        <v>C</v>
      </c>
      <c r="AD821" t="str">
        <f t="shared" si="107"/>
        <v>K</v>
      </c>
      <c r="AE821" t="str">
        <f t="shared" si="107"/>
        <v>H</v>
      </c>
      <c r="AF821" t="str">
        <f t="shared" si="107"/>
        <v>P</v>
      </c>
      <c r="AG821" t="str">
        <f t="shared" si="107"/>
        <v>V</v>
      </c>
      <c r="AH821" t="str">
        <f t="shared" si="107"/>
        <v>D</v>
      </c>
      <c r="AI821" s="9">
        <f t="shared" si="109"/>
        <v>4.3025751072961367E-2</v>
      </c>
      <c r="AJ821" s="9">
        <f t="shared" si="109"/>
        <v>1.0729613733905579E-4</v>
      </c>
      <c r="AK821" s="9">
        <f t="shared" si="109"/>
        <v>1.0729613733905579E-4</v>
      </c>
      <c r="AL821" s="9">
        <f t="shared" si="109"/>
        <v>0.98723175965665233</v>
      </c>
      <c r="AM821" s="9">
        <f t="shared" si="109"/>
        <v>0.10740343347639485</v>
      </c>
      <c r="AN821" s="9">
        <f t="shared" si="108"/>
        <v>1.0729613733905579E-4</v>
      </c>
      <c r="AO821" s="9">
        <f t="shared" si="108"/>
        <v>1.0729613733905579E-4</v>
      </c>
      <c r="AP821" s="9">
        <f t="shared" si="108"/>
        <v>1.0729613733905579E-4</v>
      </c>
      <c r="AQ821" s="9">
        <f t="shared" si="108"/>
        <v>1.0729613733905579E-4</v>
      </c>
      <c r="AR821" s="9">
        <f t="shared" si="108"/>
        <v>1.0836909871244634E-2</v>
      </c>
      <c r="AS821" s="10">
        <f t="shared" si="105"/>
        <v>7.5435492665962432E-29</v>
      </c>
    </row>
    <row r="822" spans="12:45" x14ac:dyDescent="0.3">
      <c r="L822" s="9"/>
      <c r="M822" s="9"/>
      <c r="N822" s="9"/>
      <c r="O822" s="9"/>
      <c r="P822" s="9"/>
      <c r="Q822" s="9"/>
      <c r="R822" s="9"/>
      <c r="S822" s="9"/>
      <c r="T822" s="9"/>
      <c r="U822" s="9"/>
      <c r="V822" s="10"/>
      <c r="X822" t="s">
        <v>915</v>
      </c>
      <c r="Y822" t="str">
        <f t="shared" si="107"/>
        <v>D</v>
      </c>
      <c r="Z822" t="str">
        <f t="shared" si="107"/>
        <v>T</v>
      </c>
      <c r="AA822" t="str">
        <f t="shared" si="107"/>
        <v>T</v>
      </c>
      <c r="AB822" t="str">
        <f t="shared" si="107"/>
        <v>G</v>
      </c>
      <c r="AC822" t="str">
        <f t="shared" si="107"/>
        <v>C</v>
      </c>
      <c r="AD822" t="str">
        <f t="shared" si="107"/>
        <v>T</v>
      </c>
      <c r="AE822" t="str">
        <f t="shared" si="107"/>
        <v>K</v>
      </c>
      <c r="AF822" t="str">
        <f t="shared" si="107"/>
        <v>P</v>
      </c>
      <c r="AG822" t="str">
        <f t="shared" si="107"/>
        <v>K</v>
      </c>
      <c r="AH822" t="str">
        <f t="shared" si="107"/>
        <v>K</v>
      </c>
      <c r="AI822" s="9">
        <f t="shared" si="109"/>
        <v>0.33272532188841203</v>
      </c>
      <c r="AJ822" s="9">
        <f t="shared" si="109"/>
        <v>2.1566523605150212E-2</v>
      </c>
      <c r="AK822" s="9">
        <f t="shared" si="109"/>
        <v>3.2296137339055793E-2</v>
      </c>
      <c r="AL822" s="9">
        <f t="shared" si="109"/>
        <v>0.98723175965665233</v>
      </c>
      <c r="AM822" s="9">
        <f t="shared" si="109"/>
        <v>0.10740343347639485</v>
      </c>
      <c r="AN822" s="9">
        <f t="shared" si="108"/>
        <v>6.4484978540772522E-2</v>
      </c>
      <c r="AO822" s="9">
        <f t="shared" si="108"/>
        <v>1.0729613733905579E-4</v>
      </c>
      <c r="AP822" s="9">
        <f t="shared" si="108"/>
        <v>1.0729613733905579E-4</v>
      </c>
      <c r="AQ822" s="9">
        <f t="shared" si="108"/>
        <v>1.0729613733905579E-4</v>
      </c>
      <c r="AR822" s="9">
        <f t="shared" si="108"/>
        <v>3.2296137339055793E-2</v>
      </c>
      <c r="AS822" s="10">
        <f t="shared" si="105"/>
        <v>6.3214291022767828E-20</v>
      </c>
    </row>
    <row r="823" spans="12:45" x14ac:dyDescent="0.3">
      <c r="L823" s="9"/>
      <c r="M823" s="9"/>
      <c r="N823" s="9"/>
      <c r="O823" s="9"/>
      <c r="P823" s="9"/>
      <c r="Q823" s="9"/>
      <c r="R823" s="9"/>
      <c r="S823" s="9"/>
      <c r="T823" s="9"/>
      <c r="U823" s="9"/>
      <c r="V823" s="10"/>
      <c r="X823" t="s">
        <v>916</v>
      </c>
      <c r="Y823" t="str">
        <f t="shared" si="107"/>
        <v>A</v>
      </c>
      <c r="Z823" t="str">
        <f t="shared" si="107"/>
        <v>S</v>
      </c>
      <c r="AA823" t="str">
        <f t="shared" si="107"/>
        <v>Q</v>
      </c>
      <c r="AB823" t="str">
        <f t="shared" si="107"/>
        <v>G</v>
      </c>
      <c r="AC823" t="str">
        <f t="shared" si="107"/>
        <v>L</v>
      </c>
      <c r="AD823" t="str">
        <f t="shared" si="107"/>
        <v>T</v>
      </c>
      <c r="AE823" t="str">
        <f t="shared" si="107"/>
        <v>R</v>
      </c>
      <c r="AF823" t="str">
        <f t="shared" si="107"/>
        <v>K</v>
      </c>
      <c r="AG823" t="str">
        <f t="shared" si="107"/>
        <v>G</v>
      </c>
      <c r="AH823" t="str">
        <f t="shared" si="107"/>
        <v>I</v>
      </c>
      <c r="AI823" s="9">
        <f t="shared" si="109"/>
        <v>5.3755364806866948E-2</v>
      </c>
      <c r="AJ823" s="9">
        <f t="shared" si="109"/>
        <v>1.0729613733905579E-4</v>
      </c>
      <c r="AK823" s="9">
        <f t="shared" si="109"/>
        <v>1.0729613733905579E-4</v>
      </c>
      <c r="AL823" s="9">
        <f t="shared" si="109"/>
        <v>0.98723175965665233</v>
      </c>
      <c r="AM823" s="9">
        <f t="shared" si="109"/>
        <v>1.0729613733905579E-4</v>
      </c>
      <c r="AN823" s="9">
        <f t="shared" si="108"/>
        <v>6.4484978540772522E-2</v>
      </c>
      <c r="AO823" s="9">
        <f t="shared" si="108"/>
        <v>1.0729613733905579E-4</v>
      </c>
      <c r="AP823" s="9">
        <f t="shared" si="108"/>
        <v>1.0729613733905579E-4</v>
      </c>
      <c r="AQ823" s="9">
        <f t="shared" si="108"/>
        <v>1.0729613733905579E-4</v>
      </c>
      <c r="AR823" s="9">
        <f t="shared" si="108"/>
        <v>1.0729613733905579E-4</v>
      </c>
      <c r="AS823" s="10">
        <f t="shared" si="105"/>
        <v>5.6025804957773899E-31</v>
      </c>
    </row>
    <row r="824" spans="12:45" x14ac:dyDescent="0.3">
      <c r="L824" s="9"/>
      <c r="M824" s="9"/>
      <c r="N824" s="9"/>
      <c r="O824" s="9"/>
      <c r="P824" s="9"/>
      <c r="Q824" s="9"/>
      <c r="R824" s="9"/>
      <c r="S824" s="9"/>
      <c r="T824" s="9"/>
      <c r="U824" s="9"/>
      <c r="V824" s="10"/>
      <c r="X824" t="s">
        <v>917</v>
      </c>
      <c r="Y824" t="str">
        <f t="shared" si="107"/>
        <v>T</v>
      </c>
      <c r="Z824" t="str">
        <f t="shared" si="107"/>
        <v>R</v>
      </c>
      <c r="AA824" t="str">
        <f t="shared" si="107"/>
        <v>K</v>
      </c>
      <c r="AB824" t="str">
        <f t="shared" si="107"/>
        <v>G</v>
      </c>
      <c r="AC824" t="str">
        <f t="shared" si="107"/>
        <v>I</v>
      </c>
      <c r="AD824" t="str">
        <f t="shared" si="107"/>
        <v>Y</v>
      </c>
      <c r="AE824" t="str">
        <f t="shared" si="107"/>
        <v>A</v>
      </c>
      <c r="AF824" t="str">
        <f t="shared" si="107"/>
        <v>V</v>
      </c>
      <c r="AG824" t="str">
        <f t="shared" si="107"/>
        <v>R</v>
      </c>
      <c r="AH824" t="str">
        <f t="shared" si="107"/>
        <v>Y</v>
      </c>
      <c r="AI824" s="9">
        <f t="shared" si="109"/>
        <v>9.6673819742489259E-2</v>
      </c>
      <c r="AJ824" s="9">
        <f t="shared" si="109"/>
        <v>0.26834763948497853</v>
      </c>
      <c r="AK824" s="9">
        <f t="shared" si="109"/>
        <v>1.0729613733905579E-4</v>
      </c>
      <c r="AL824" s="9">
        <f t="shared" si="109"/>
        <v>0.98723175965665233</v>
      </c>
      <c r="AM824" s="9">
        <f t="shared" si="109"/>
        <v>1.0729613733905579E-4</v>
      </c>
      <c r="AN824" s="9">
        <f t="shared" si="108"/>
        <v>0.25761802575107295</v>
      </c>
      <c r="AO824" s="9">
        <f t="shared" si="108"/>
        <v>1.0836909871244634E-2</v>
      </c>
      <c r="AP824" s="9">
        <f t="shared" si="108"/>
        <v>0.24688841201716738</v>
      </c>
      <c r="AQ824" s="9">
        <f t="shared" si="108"/>
        <v>1.0729613733905579E-4</v>
      </c>
      <c r="AR824" s="9">
        <f t="shared" si="108"/>
        <v>1.0729613733905579E-4</v>
      </c>
      <c r="AS824" s="10">
        <f t="shared" si="105"/>
        <v>2.3396157826627346E-21</v>
      </c>
    </row>
    <row r="825" spans="12:45" x14ac:dyDescent="0.3">
      <c r="L825" s="9"/>
      <c r="M825" s="9"/>
      <c r="N825" s="9"/>
      <c r="O825" s="9"/>
      <c r="P825" s="9"/>
      <c r="Q825" s="9"/>
      <c r="R825" s="9"/>
      <c r="S825" s="9"/>
      <c r="T825" s="9"/>
      <c r="U825" s="9"/>
      <c r="V825" s="10"/>
      <c r="X825" t="s">
        <v>918</v>
      </c>
      <c r="Y825" t="str">
        <f t="shared" si="107"/>
        <v>K</v>
      </c>
      <c r="Z825" t="str">
        <f t="shared" si="107"/>
        <v>Y</v>
      </c>
      <c r="AA825" t="str">
        <f t="shared" si="107"/>
        <v>S</v>
      </c>
      <c r="AB825" t="str">
        <f t="shared" si="107"/>
        <v>G</v>
      </c>
      <c r="AC825" t="str">
        <f t="shared" si="107"/>
        <v>D</v>
      </c>
      <c r="AD825" t="str">
        <f t="shared" si="107"/>
        <v>F</v>
      </c>
      <c r="AE825" t="str">
        <f t="shared" si="107"/>
        <v>S</v>
      </c>
      <c r="AF825" t="str">
        <f t="shared" si="107"/>
        <v>A</v>
      </c>
      <c r="AG825" t="str">
        <f t="shared" si="107"/>
        <v>T</v>
      </c>
      <c r="AH825" t="str">
        <f t="shared" si="107"/>
        <v>L</v>
      </c>
      <c r="AI825" s="9">
        <f t="shared" si="109"/>
        <v>1.0729613733905579E-4</v>
      </c>
      <c r="AJ825" s="9">
        <f t="shared" si="109"/>
        <v>1.0729613733905579E-4</v>
      </c>
      <c r="AK825" s="9">
        <f t="shared" si="109"/>
        <v>1.0836909871244634E-2</v>
      </c>
      <c r="AL825" s="9">
        <f t="shared" si="109"/>
        <v>0.98723175965665233</v>
      </c>
      <c r="AM825" s="9">
        <f t="shared" si="109"/>
        <v>1.0729613733905579E-4</v>
      </c>
      <c r="AN825" s="9">
        <f t="shared" si="108"/>
        <v>1.0836909871244634E-2</v>
      </c>
      <c r="AO825" s="9">
        <f t="shared" si="108"/>
        <v>3.2296137339055793E-2</v>
      </c>
      <c r="AP825" s="9">
        <f t="shared" si="108"/>
        <v>0.12886266094420601</v>
      </c>
      <c r="AQ825" s="9">
        <f t="shared" si="108"/>
        <v>1.0729613733905579E-4</v>
      </c>
      <c r="AR825" s="9">
        <f t="shared" si="108"/>
        <v>1.0729613733905579E-4</v>
      </c>
      <c r="AS825" s="10">
        <f t="shared" si="105"/>
        <v>6.8616436168770054E-27</v>
      </c>
    </row>
    <row r="826" spans="12:45" x14ac:dyDescent="0.3">
      <c r="L826" s="9"/>
      <c r="M826" s="9"/>
      <c r="N826" s="9"/>
      <c r="O826" s="9"/>
      <c r="P826" s="9"/>
      <c r="Q826" s="9"/>
      <c r="R826" s="9"/>
      <c r="S826" s="9"/>
      <c r="T826" s="9"/>
      <c r="U826" s="9"/>
      <c r="V826" s="10"/>
      <c r="X826" t="s">
        <v>919</v>
      </c>
      <c r="Y826" t="str">
        <f t="shared" si="107"/>
        <v>R</v>
      </c>
      <c r="Z826" t="str">
        <f t="shared" si="107"/>
        <v>T</v>
      </c>
      <c r="AA826" t="str">
        <f t="shared" si="107"/>
        <v>A</v>
      </c>
      <c r="AB826" t="str">
        <f t="shared" si="107"/>
        <v>G</v>
      </c>
      <c r="AC826" t="str">
        <f t="shared" si="107"/>
        <v>I</v>
      </c>
      <c r="AD826" t="str">
        <f t="shared" si="107"/>
        <v>D</v>
      </c>
      <c r="AE826" t="str">
        <f t="shared" si="107"/>
        <v>L</v>
      </c>
      <c r="AF826" t="str">
        <f t="shared" si="107"/>
        <v>T</v>
      </c>
      <c r="AG826" t="str">
        <f t="shared" si="107"/>
        <v>A</v>
      </c>
      <c r="AH826" t="str">
        <f t="shared" si="107"/>
        <v>E</v>
      </c>
      <c r="AI826" s="9">
        <f t="shared" si="109"/>
        <v>1.0729613733905579E-4</v>
      </c>
      <c r="AJ826" s="9">
        <f t="shared" si="109"/>
        <v>2.1566523605150212E-2</v>
      </c>
      <c r="AK826" s="9">
        <f t="shared" si="109"/>
        <v>0.55804721030042914</v>
      </c>
      <c r="AL826" s="9">
        <f t="shared" si="109"/>
        <v>0.98723175965665233</v>
      </c>
      <c r="AM826" s="9">
        <f t="shared" si="109"/>
        <v>1.0729613733905579E-4</v>
      </c>
      <c r="AN826" s="9">
        <f t="shared" si="108"/>
        <v>1.0729613733905579E-4</v>
      </c>
      <c r="AO826" s="9">
        <f t="shared" si="108"/>
        <v>0.12886266094420601</v>
      </c>
      <c r="AP826" s="9">
        <f t="shared" si="108"/>
        <v>2.1566523605150212E-2</v>
      </c>
      <c r="AQ826" s="9">
        <f t="shared" si="108"/>
        <v>1.0729613733905579E-4</v>
      </c>
      <c r="AR826" s="9">
        <f t="shared" si="108"/>
        <v>1.0729613733905579E-4</v>
      </c>
      <c r="AS826" s="10">
        <f t="shared" si="105"/>
        <v>4.6956734058842326E-25</v>
      </c>
    </row>
    <row r="827" spans="12:45" x14ac:dyDescent="0.3">
      <c r="L827" s="9"/>
      <c r="M827" s="9"/>
      <c r="N827" s="9"/>
      <c r="O827" s="9"/>
      <c r="P827" s="9"/>
      <c r="Q827" s="9"/>
      <c r="R827" s="9"/>
      <c r="S827" s="9"/>
      <c r="T827" s="9"/>
      <c r="U827" s="9"/>
      <c r="V827" s="10"/>
      <c r="X827" t="s">
        <v>920</v>
      </c>
      <c r="Y827" t="str">
        <f t="shared" si="107"/>
        <v>V</v>
      </c>
      <c r="Z827" t="str">
        <f t="shared" si="107"/>
        <v>A</v>
      </c>
      <c r="AA827" t="str">
        <f t="shared" si="107"/>
        <v>T</v>
      </c>
      <c r="AB827" t="str">
        <f t="shared" si="107"/>
        <v>G</v>
      </c>
      <c r="AC827" t="str">
        <f t="shared" si="107"/>
        <v>R</v>
      </c>
      <c r="AD827" t="str">
        <f t="shared" si="107"/>
        <v>V</v>
      </c>
      <c r="AE827" t="str">
        <f t="shared" si="107"/>
        <v>L</v>
      </c>
      <c r="AF827" t="str">
        <f t="shared" si="107"/>
        <v>D</v>
      </c>
      <c r="AG827" t="str">
        <f t="shared" si="107"/>
        <v>M</v>
      </c>
      <c r="AH827" t="str">
        <f t="shared" si="107"/>
        <v>N</v>
      </c>
      <c r="AI827" s="9">
        <f t="shared" si="109"/>
        <v>1.0729613733905579E-4</v>
      </c>
      <c r="AJ827" s="9">
        <f t="shared" si="109"/>
        <v>3.2296137339055793E-2</v>
      </c>
      <c r="AK827" s="9">
        <f t="shared" si="109"/>
        <v>3.2296137339055793E-2</v>
      </c>
      <c r="AL827" s="9">
        <f t="shared" si="109"/>
        <v>0.98723175965665233</v>
      </c>
      <c r="AM827" s="9">
        <f t="shared" si="109"/>
        <v>2.1566523605150212E-2</v>
      </c>
      <c r="AN827" s="9">
        <f t="shared" si="108"/>
        <v>1.0729613733905579E-4</v>
      </c>
      <c r="AO827" s="9">
        <f t="shared" si="108"/>
        <v>0.12886266094420601</v>
      </c>
      <c r="AP827" s="9">
        <f t="shared" si="108"/>
        <v>1.0729613733905579E-4</v>
      </c>
      <c r="AQ827" s="9">
        <f t="shared" si="108"/>
        <v>1.0729613733905579E-4</v>
      </c>
      <c r="AR827" s="9">
        <f t="shared" si="108"/>
        <v>1.0836909871244634E-2</v>
      </c>
      <c r="AS827" s="10">
        <f t="shared" si="105"/>
        <v>4.1102604006403526E-24</v>
      </c>
    </row>
    <row r="828" spans="12:45" x14ac:dyDescent="0.3">
      <c r="L828" s="9"/>
      <c r="M828" s="9"/>
      <c r="N828" s="9"/>
      <c r="O828" s="9"/>
      <c r="P828" s="9"/>
      <c r="Q828" s="9"/>
      <c r="R828" s="9"/>
      <c r="S828" s="9"/>
      <c r="T828" s="9"/>
      <c r="U828" s="9"/>
      <c r="V828" s="10"/>
      <c r="X828" t="s">
        <v>921</v>
      </c>
      <c r="Y828" t="str">
        <f t="shared" si="107"/>
        <v>M</v>
      </c>
      <c r="Z828" t="str">
        <f t="shared" si="107"/>
        <v>N</v>
      </c>
      <c r="AA828" t="str">
        <f t="shared" si="107"/>
        <v>T</v>
      </c>
      <c r="AB828" t="str">
        <f t="shared" si="107"/>
        <v>G</v>
      </c>
      <c r="AC828" t="str">
        <f t="shared" si="107"/>
        <v>T</v>
      </c>
      <c r="AD828" t="str">
        <f t="shared" si="107"/>
        <v>L</v>
      </c>
      <c r="AE828" t="str">
        <f t="shared" si="107"/>
        <v>R</v>
      </c>
      <c r="AF828" t="str">
        <f t="shared" si="107"/>
        <v>S</v>
      </c>
      <c r="AG828" t="str">
        <f t="shared" si="107"/>
        <v>Y</v>
      </c>
      <c r="AH828" t="str">
        <f t="shared" si="107"/>
        <v>D</v>
      </c>
      <c r="AI828" s="9">
        <f t="shared" si="109"/>
        <v>1.0836909871244634E-2</v>
      </c>
      <c r="AJ828" s="9">
        <f t="shared" si="109"/>
        <v>1.0729613733905579E-4</v>
      </c>
      <c r="AK828" s="9">
        <f t="shared" si="109"/>
        <v>3.2296137339055793E-2</v>
      </c>
      <c r="AL828" s="9">
        <f t="shared" si="109"/>
        <v>0.98723175965665233</v>
      </c>
      <c r="AM828" s="9">
        <f t="shared" si="109"/>
        <v>2.1566523605150212E-2</v>
      </c>
      <c r="AN828" s="9">
        <f t="shared" si="108"/>
        <v>1.0729613733905579E-4</v>
      </c>
      <c r="AO828" s="9">
        <f t="shared" si="108"/>
        <v>1.0729613733905579E-4</v>
      </c>
      <c r="AP828" s="9">
        <f t="shared" si="108"/>
        <v>0.18251072961373391</v>
      </c>
      <c r="AQ828" s="9">
        <f t="shared" si="108"/>
        <v>0.35418454935622312</v>
      </c>
      <c r="AR828" s="9">
        <f t="shared" si="108"/>
        <v>1.0836909871244634E-2</v>
      </c>
      <c r="AS828" s="10">
        <f t="shared" si="105"/>
        <v>6.4480893337652021E-21</v>
      </c>
    </row>
    <row r="829" spans="12:45" x14ac:dyDescent="0.3">
      <c r="L829" s="9"/>
      <c r="M829" s="9"/>
      <c r="N829" s="9"/>
      <c r="O829" s="9"/>
      <c r="P829" s="9"/>
      <c r="Q829" s="9"/>
      <c r="R829" s="9"/>
      <c r="S829" s="9"/>
      <c r="T829" s="9"/>
      <c r="U829" s="9"/>
      <c r="V829" s="10"/>
      <c r="X829" t="s">
        <v>922</v>
      </c>
      <c r="Y829" t="str">
        <f t="shared" si="107"/>
        <v>K</v>
      </c>
      <c r="Z829" t="str">
        <f t="shared" si="107"/>
        <v>L</v>
      </c>
      <c r="AA829" t="str">
        <f t="shared" si="107"/>
        <v>K</v>
      </c>
      <c r="AB829" t="str">
        <f t="shared" si="107"/>
        <v>G</v>
      </c>
      <c r="AC829" t="str">
        <f t="shared" si="107"/>
        <v>R</v>
      </c>
      <c r="AD829" t="str">
        <f t="shared" si="107"/>
        <v>T</v>
      </c>
      <c r="AE829" t="str">
        <f t="shared" si="107"/>
        <v>V</v>
      </c>
      <c r="AF829" t="str">
        <f t="shared" si="107"/>
        <v>L</v>
      </c>
      <c r="AG829" t="str">
        <f t="shared" si="107"/>
        <v>V</v>
      </c>
      <c r="AH829" t="str">
        <f t="shared" si="107"/>
        <v>I</v>
      </c>
      <c r="AI829" s="9">
        <f t="shared" si="109"/>
        <v>1.0729613733905579E-4</v>
      </c>
      <c r="AJ829" s="9">
        <f t="shared" si="109"/>
        <v>1.0729613733905579E-4</v>
      </c>
      <c r="AK829" s="9">
        <f t="shared" si="109"/>
        <v>1.0729613733905579E-4</v>
      </c>
      <c r="AL829" s="9">
        <f t="shared" si="109"/>
        <v>0.98723175965665233</v>
      </c>
      <c r="AM829" s="9">
        <f t="shared" si="109"/>
        <v>2.1566523605150212E-2</v>
      </c>
      <c r="AN829" s="9">
        <f t="shared" si="108"/>
        <v>6.4484978540772522E-2</v>
      </c>
      <c r="AO829" s="9">
        <f t="shared" si="108"/>
        <v>7.521459227467811E-2</v>
      </c>
      <c r="AP829" s="9">
        <f t="shared" si="108"/>
        <v>1.0729613733905579E-4</v>
      </c>
      <c r="AQ829" s="9">
        <f t="shared" si="108"/>
        <v>1.0729613733905579E-4</v>
      </c>
      <c r="AR829" s="9">
        <f t="shared" si="108"/>
        <v>1.0729613733905579E-4</v>
      </c>
      <c r="AS829" s="10">
        <f t="shared" si="105"/>
        <v>1.5756670547615368E-28</v>
      </c>
    </row>
    <row r="830" spans="12:45" x14ac:dyDescent="0.3">
      <c r="L830" s="9"/>
      <c r="M830" s="9"/>
      <c r="N830" s="9"/>
      <c r="O830" s="9"/>
      <c r="P830" s="9"/>
      <c r="Q830" s="9"/>
      <c r="R830" s="9"/>
      <c r="S830" s="9"/>
      <c r="T830" s="9"/>
      <c r="U830" s="9"/>
      <c r="V830" s="10"/>
      <c r="X830" t="s">
        <v>923</v>
      </c>
      <c r="Y830" t="str">
        <f t="shared" si="107"/>
        <v>L</v>
      </c>
      <c r="Z830" t="str">
        <f t="shared" si="107"/>
        <v>V</v>
      </c>
      <c r="AA830" t="str">
        <f t="shared" si="107"/>
        <v>I</v>
      </c>
      <c r="AB830" t="str">
        <f t="shared" si="107"/>
        <v>G</v>
      </c>
      <c r="AC830" t="str">
        <f t="shared" si="107"/>
        <v>D</v>
      </c>
      <c r="AD830" t="str">
        <f t="shared" si="107"/>
        <v>K</v>
      </c>
      <c r="AE830" t="str">
        <f t="shared" si="107"/>
        <v>M</v>
      </c>
      <c r="AF830" t="str">
        <f t="shared" si="107"/>
        <v>H</v>
      </c>
      <c r="AG830" t="str">
        <f t="shared" si="107"/>
        <v>I</v>
      </c>
      <c r="AH830" t="str">
        <f t="shared" si="107"/>
        <v>T</v>
      </c>
      <c r="AI830" s="9">
        <f t="shared" si="109"/>
        <v>4.3025751072961367E-2</v>
      </c>
      <c r="AJ830" s="9">
        <f t="shared" si="109"/>
        <v>1.0729613733905579E-4</v>
      </c>
      <c r="AK830" s="9">
        <f t="shared" si="109"/>
        <v>8.5944206008583685E-2</v>
      </c>
      <c r="AL830" s="9">
        <f t="shared" si="109"/>
        <v>0.98723175965665233</v>
      </c>
      <c r="AM830" s="9">
        <f t="shared" si="109"/>
        <v>1.0729613733905579E-4</v>
      </c>
      <c r="AN830" s="9">
        <f t="shared" si="108"/>
        <v>1.0729613733905579E-4</v>
      </c>
      <c r="AO830" s="9">
        <f t="shared" si="108"/>
        <v>1.0836909871244634E-2</v>
      </c>
      <c r="AP830" s="9">
        <f t="shared" si="108"/>
        <v>1.0729613733905579E-4</v>
      </c>
      <c r="AQ830" s="9">
        <f t="shared" si="108"/>
        <v>1.0729613733905579E-4</v>
      </c>
      <c r="AR830" s="9">
        <f t="shared" si="108"/>
        <v>0.3863733905579399</v>
      </c>
      <c r="AS830" s="10">
        <f t="shared" si="105"/>
        <v>2.1736884163955509E-25</v>
      </c>
    </row>
    <row r="831" spans="12:45" x14ac:dyDescent="0.3">
      <c r="L831" s="9"/>
      <c r="M831" s="9"/>
      <c r="N831" s="9"/>
      <c r="O831" s="9"/>
      <c r="P831" s="9"/>
      <c r="Q831" s="9"/>
      <c r="R831" s="9"/>
      <c r="S831" s="9"/>
      <c r="T831" s="9"/>
      <c r="U831" s="9"/>
      <c r="V831" s="10"/>
      <c r="X831" t="s">
        <v>924</v>
      </c>
      <c r="Y831" t="str">
        <f t="shared" si="107"/>
        <v>H</v>
      </c>
      <c r="Z831" t="str">
        <f t="shared" si="107"/>
        <v>I</v>
      </c>
      <c r="AA831" t="str">
        <f t="shared" si="107"/>
        <v>T</v>
      </c>
      <c r="AB831" t="str">
        <f t="shared" si="107"/>
        <v>G</v>
      </c>
      <c r="AC831" t="str">
        <f t="shared" si="107"/>
        <v>K</v>
      </c>
      <c r="AD831" t="str">
        <f t="shared" si="107"/>
        <v>T</v>
      </c>
      <c r="AE831" t="str">
        <f t="shared" si="107"/>
        <v>V</v>
      </c>
      <c r="AF831" t="str">
        <f t="shared" si="107"/>
        <v>D</v>
      </c>
      <c r="AG831" t="str">
        <f t="shared" si="107"/>
        <v>W</v>
      </c>
      <c r="AH831" t="str">
        <f t="shared" si="107"/>
        <v>L</v>
      </c>
      <c r="AI831" s="9">
        <f t="shared" si="109"/>
        <v>5.3755364806866948E-2</v>
      </c>
      <c r="AJ831" s="9">
        <f t="shared" si="109"/>
        <v>1.0729613733905579E-4</v>
      </c>
      <c r="AK831" s="9">
        <f t="shared" si="109"/>
        <v>3.2296137339055793E-2</v>
      </c>
      <c r="AL831" s="9">
        <f t="shared" si="109"/>
        <v>0.98723175965665233</v>
      </c>
      <c r="AM831" s="9">
        <f t="shared" si="109"/>
        <v>1.0729613733905579E-4</v>
      </c>
      <c r="AN831" s="9">
        <f t="shared" si="108"/>
        <v>6.4484978540772522E-2</v>
      </c>
      <c r="AO831" s="9">
        <f t="shared" si="108"/>
        <v>7.521459227467811E-2</v>
      </c>
      <c r="AP831" s="9">
        <f t="shared" si="108"/>
        <v>1.0729613733905579E-4</v>
      </c>
      <c r="AQ831" s="9">
        <f t="shared" si="108"/>
        <v>1.0729613733905579E-4</v>
      </c>
      <c r="AR831" s="9">
        <f t="shared" si="108"/>
        <v>1.0729613733905579E-4</v>
      </c>
      <c r="AS831" s="10">
        <f t="shared" si="105"/>
        <v>1.1821500871895251E-25</v>
      </c>
    </row>
    <row r="832" spans="12:45" x14ac:dyDescent="0.3">
      <c r="L832" s="9"/>
      <c r="M832" s="9"/>
      <c r="N832" s="9"/>
      <c r="O832" s="9"/>
      <c r="P832" s="9"/>
      <c r="Q832" s="9"/>
      <c r="R832" s="9"/>
      <c r="S832" s="9"/>
      <c r="T832" s="9"/>
      <c r="U832" s="9"/>
      <c r="V832" s="10"/>
      <c r="X832" t="s">
        <v>925</v>
      </c>
      <c r="Y832" t="str">
        <f t="shared" si="107"/>
        <v>L</v>
      </c>
      <c r="Z832" t="str">
        <f t="shared" si="107"/>
        <v>D</v>
      </c>
      <c r="AA832" t="str">
        <f t="shared" si="107"/>
        <v>L</v>
      </c>
      <c r="AB832" t="str">
        <f t="shared" si="107"/>
        <v>G</v>
      </c>
      <c r="AC832" t="str">
        <f t="shared" si="107"/>
        <v>I</v>
      </c>
      <c r="AD832" t="str">
        <f t="shared" si="107"/>
        <v>P</v>
      </c>
      <c r="AE832" t="str">
        <f t="shared" si="107"/>
        <v>S</v>
      </c>
      <c r="AF832" t="str">
        <f t="shared" si="107"/>
        <v>E</v>
      </c>
      <c r="AG832" t="str">
        <f t="shared" si="107"/>
        <v>L</v>
      </c>
      <c r="AH832" t="str">
        <f t="shared" si="107"/>
        <v>P</v>
      </c>
      <c r="AI832" s="9">
        <f t="shared" si="109"/>
        <v>4.3025751072961367E-2</v>
      </c>
      <c r="AJ832" s="9">
        <f t="shared" si="109"/>
        <v>0.16105150214592273</v>
      </c>
      <c r="AK832" s="9">
        <f t="shared" si="109"/>
        <v>1.0836909871244634E-2</v>
      </c>
      <c r="AL832" s="9">
        <f t="shared" si="109"/>
        <v>0.98723175965665233</v>
      </c>
      <c r="AM832" s="9">
        <f t="shared" si="109"/>
        <v>1.0729613733905579E-4</v>
      </c>
      <c r="AN832" s="9">
        <f t="shared" si="108"/>
        <v>1.0729613733905579E-4</v>
      </c>
      <c r="AO832" s="9">
        <f t="shared" si="108"/>
        <v>3.2296137339055793E-2</v>
      </c>
      <c r="AP832" s="9">
        <f t="shared" si="108"/>
        <v>1.0729613733905579E-4</v>
      </c>
      <c r="AQ832" s="9">
        <f t="shared" si="108"/>
        <v>1.0836909871244634E-2</v>
      </c>
      <c r="AR832" s="9">
        <f t="shared" si="108"/>
        <v>1.0729613733905579E-4</v>
      </c>
      <c r="AS832" s="10">
        <f t="shared" si="105"/>
        <v>3.4388261071123115E-24</v>
      </c>
    </row>
    <row r="833" spans="12:45" x14ac:dyDescent="0.3">
      <c r="L833" s="9"/>
      <c r="M833" s="9"/>
      <c r="N833" s="9"/>
      <c r="O833" s="9"/>
      <c r="P833" s="9"/>
      <c r="Q833" s="9"/>
      <c r="R833" s="9"/>
      <c r="S833" s="9"/>
      <c r="T833" s="9"/>
      <c r="U833" s="9"/>
      <c r="V833" s="10"/>
      <c r="X833" t="s">
        <v>926</v>
      </c>
      <c r="Y833" t="str">
        <f t="shared" si="107"/>
        <v>S</v>
      </c>
      <c r="Z833" t="str">
        <f t="shared" si="107"/>
        <v>I</v>
      </c>
      <c r="AA833" t="str">
        <f t="shared" si="107"/>
        <v>V</v>
      </c>
      <c r="AB833" t="str">
        <f t="shared" si="107"/>
        <v>G</v>
      </c>
      <c r="AC833" t="str">
        <f t="shared" si="107"/>
        <v>A</v>
      </c>
      <c r="AD833" t="str">
        <f t="shared" si="107"/>
        <v>I</v>
      </c>
      <c r="AE833" t="str">
        <f t="shared" si="107"/>
        <v>A</v>
      </c>
      <c r="AF833" t="str">
        <f t="shared" si="107"/>
        <v>R</v>
      </c>
      <c r="AG833" t="str">
        <f t="shared" si="107"/>
        <v>Q</v>
      </c>
      <c r="AH833" t="str">
        <f t="shared" si="107"/>
        <v>F</v>
      </c>
      <c r="AI833" s="9">
        <f t="shared" si="109"/>
        <v>2.1566523605150212E-2</v>
      </c>
      <c r="AJ833" s="9">
        <f t="shared" si="109"/>
        <v>1.0729613733905579E-4</v>
      </c>
      <c r="AK833" s="9">
        <f t="shared" si="109"/>
        <v>0.24688841201716738</v>
      </c>
      <c r="AL833" s="9">
        <f t="shared" si="109"/>
        <v>0.98723175965665233</v>
      </c>
      <c r="AM833" s="9">
        <f t="shared" si="109"/>
        <v>0.60096566523605144</v>
      </c>
      <c r="AN833" s="9">
        <f t="shared" si="108"/>
        <v>1.0729613733905579E-4</v>
      </c>
      <c r="AO833" s="9">
        <f t="shared" si="108"/>
        <v>1.0836909871244634E-2</v>
      </c>
      <c r="AP833" s="9">
        <f t="shared" si="108"/>
        <v>1.0836909871244634E-2</v>
      </c>
      <c r="AQ833" s="9">
        <f t="shared" si="108"/>
        <v>1.0729613733905579E-4</v>
      </c>
      <c r="AR833" s="9">
        <f t="shared" si="108"/>
        <v>1.0729613733905579E-4</v>
      </c>
      <c r="AS833" s="10">
        <f t="shared" si="105"/>
        <v>4.916962583768827E-23</v>
      </c>
    </row>
    <row r="834" spans="12:45" x14ac:dyDescent="0.3">
      <c r="L834" s="9"/>
      <c r="M834" s="9"/>
      <c r="N834" s="9"/>
      <c r="O834" s="9"/>
      <c r="P834" s="9"/>
      <c r="Q834" s="9"/>
      <c r="R834" s="9"/>
      <c r="S834" s="9"/>
      <c r="T834" s="9"/>
      <c r="U834" s="9"/>
      <c r="V834" s="10"/>
      <c r="X834" t="s">
        <v>927</v>
      </c>
      <c r="Y834" t="str">
        <f t="shared" ref="Y834:AH859" si="110">MID($X834,Y$1,1)</f>
        <v>V</v>
      </c>
      <c r="Z834" t="str">
        <f t="shared" si="110"/>
        <v>F</v>
      </c>
      <c r="AA834" t="str">
        <f t="shared" si="110"/>
        <v>I</v>
      </c>
      <c r="AB834" t="str">
        <f t="shared" si="110"/>
        <v>G</v>
      </c>
      <c r="AC834" t="str">
        <f t="shared" si="110"/>
        <v>Y</v>
      </c>
      <c r="AD834" t="str">
        <f t="shared" si="110"/>
        <v>D</v>
      </c>
      <c r="AE834" t="str">
        <f t="shared" si="110"/>
        <v>R</v>
      </c>
      <c r="AF834" t="str">
        <f t="shared" si="110"/>
        <v>K</v>
      </c>
      <c r="AG834" t="str">
        <f t="shared" si="110"/>
        <v>V</v>
      </c>
      <c r="AH834" t="str">
        <f t="shared" si="110"/>
        <v>R</v>
      </c>
      <c r="AI834" s="9">
        <f t="shared" si="109"/>
        <v>1.0729613733905579E-4</v>
      </c>
      <c r="AJ834" s="9">
        <f t="shared" si="109"/>
        <v>1.0836909871244634E-2</v>
      </c>
      <c r="AK834" s="9">
        <f t="shared" si="109"/>
        <v>8.5944206008583685E-2</v>
      </c>
      <c r="AL834" s="9">
        <f t="shared" si="109"/>
        <v>0.98723175965665233</v>
      </c>
      <c r="AM834" s="9">
        <f t="shared" si="109"/>
        <v>1.0729613733905579E-4</v>
      </c>
      <c r="AN834" s="9">
        <f t="shared" si="108"/>
        <v>1.0729613733905579E-4</v>
      </c>
      <c r="AO834" s="9">
        <f t="shared" si="108"/>
        <v>1.0729613733905579E-4</v>
      </c>
      <c r="AP834" s="9">
        <f t="shared" si="108"/>
        <v>1.0729613733905579E-4</v>
      </c>
      <c r="AQ834" s="9">
        <f t="shared" si="108"/>
        <v>1.0729613733905579E-4</v>
      </c>
      <c r="AR834" s="9">
        <f t="shared" si="108"/>
        <v>0.20396995708154508</v>
      </c>
      <c r="AS834" s="10">
        <f t="shared" ref="AS834:AS897" si="111">PRODUCT(AI834:AR834)</f>
        <v>2.8616196800195739E-28</v>
      </c>
    </row>
    <row r="835" spans="12:45" x14ac:dyDescent="0.3">
      <c r="L835" s="9"/>
      <c r="M835" s="9"/>
      <c r="N835" s="9"/>
      <c r="O835" s="9"/>
      <c r="P835" s="9"/>
      <c r="Q835" s="9"/>
      <c r="R835" s="9"/>
      <c r="S835" s="9"/>
      <c r="T835" s="9"/>
      <c r="U835" s="9"/>
      <c r="V835" s="10"/>
      <c r="X835" t="s">
        <v>928</v>
      </c>
      <c r="Y835" t="str">
        <f t="shared" si="110"/>
        <v>V</v>
      </c>
      <c r="Z835" t="str">
        <f t="shared" si="110"/>
        <v>V</v>
      </c>
      <c r="AA835" t="str">
        <f t="shared" si="110"/>
        <v>R</v>
      </c>
      <c r="AB835" t="str">
        <f t="shared" si="110"/>
        <v>G</v>
      </c>
      <c r="AC835" t="str">
        <f t="shared" si="110"/>
        <v>D</v>
      </c>
      <c r="AD835" t="str">
        <f t="shared" si="110"/>
        <v>I</v>
      </c>
      <c r="AE835" t="str">
        <f t="shared" si="110"/>
        <v>A</v>
      </c>
      <c r="AF835" t="str">
        <f t="shared" si="110"/>
        <v>N</v>
      </c>
      <c r="AG835" t="str">
        <f t="shared" si="110"/>
        <v>A</v>
      </c>
      <c r="AH835" t="str">
        <f t="shared" si="110"/>
        <v>E</v>
      </c>
      <c r="AI835" s="9">
        <f t="shared" si="109"/>
        <v>1.0729613733905579E-4</v>
      </c>
      <c r="AJ835" s="9">
        <f t="shared" si="109"/>
        <v>1.0729613733905579E-4</v>
      </c>
      <c r="AK835" s="9">
        <f t="shared" si="109"/>
        <v>1.0729613733905579E-4</v>
      </c>
      <c r="AL835" s="9">
        <f t="shared" si="109"/>
        <v>0.98723175965665233</v>
      </c>
      <c r="AM835" s="9">
        <f t="shared" si="109"/>
        <v>1.0729613733905579E-4</v>
      </c>
      <c r="AN835" s="9">
        <f t="shared" si="108"/>
        <v>1.0729613733905579E-4</v>
      </c>
      <c r="AO835" s="9">
        <f t="shared" si="108"/>
        <v>1.0836909871244634E-2</v>
      </c>
      <c r="AP835" s="9">
        <f t="shared" si="108"/>
        <v>1.0836909871244634E-2</v>
      </c>
      <c r="AQ835" s="9">
        <f t="shared" si="108"/>
        <v>1.0729613733905579E-4</v>
      </c>
      <c r="AR835" s="9">
        <f t="shared" si="108"/>
        <v>1.0729613733905579E-4</v>
      </c>
      <c r="AS835" s="10">
        <f t="shared" si="111"/>
        <v>1.8980981012160422E-32</v>
      </c>
    </row>
    <row r="836" spans="12:45" x14ac:dyDescent="0.3">
      <c r="L836" s="9"/>
      <c r="M836" s="9"/>
      <c r="N836" s="9"/>
      <c r="O836" s="9"/>
      <c r="P836" s="9"/>
      <c r="Q836" s="9"/>
      <c r="R836" s="9"/>
      <c r="S836" s="9"/>
      <c r="T836" s="9"/>
      <c r="U836" s="9"/>
      <c r="V836" s="10"/>
      <c r="X836" t="s">
        <v>929</v>
      </c>
      <c r="Y836" t="str">
        <f t="shared" si="110"/>
        <v>A</v>
      </c>
      <c r="Z836" t="str">
        <f t="shared" si="110"/>
        <v>E</v>
      </c>
      <c r="AA836" t="str">
        <f t="shared" si="110"/>
        <v>E</v>
      </c>
      <c r="AB836" t="str">
        <f t="shared" si="110"/>
        <v>G</v>
      </c>
      <c r="AC836" t="str">
        <f t="shared" si="110"/>
        <v>V</v>
      </c>
      <c r="AD836" t="str">
        <f t="shared" si="110"/>
        <v>I</v>
      </c>
      <c r="AE836" t="str">
        <f t="shared" si="110"/>
        <v>V</v>
      </c>
      <c r="AF836" t="str">
        <f t="shared" si="110"/>
        <v>N</v>
      </c>
      <c r="AG836" t="str">
        <f t="shared" si="110"/>
        <v>A</v>
      </c>
      <c r="AH836" t="str">
        <f t="shared" si="110"/>
        <v>A</v>
      </c>
      <c r="AI836" s="9">
        <f t="shared" si="109"/>
        <v>5.3755364806866948E-2</v>
      </c>
      <c r="AJ836" s="9">
        <f t="shared" si="109"/>
        <v>0.13959227467811158</v>
      </c>
      <c r="AK836" s="9">
        <f t="shared" si="109"/>
        <v>1.0836909871244634E-2</v>
      </c>
      <c r="AL836" s="9">
        <f t="shared" si="109"/>
        <v>0.98723175965665233</v>
      </c>
      <c r="AM836" s="9">
        <f t="shared" si="109"/>
        <v>1.0729613733905579E-4</v>
      </c>
      <c r="AN836" s="9">
        <f t="shared" si="108"/>
        <v>1.0729613733905579E-4</v>
      </c>
      <c r="AO836" s="9">
        <f t="shared" si="108"/>
        <v>7.521459227467811E-2</v>
      </c>
      <c r="AP836" s="9">
        <f t="shared" si="108"/>
        <v>1.0836909871244634E-2</v>
      </c>
      <c r="AQ836" s="9">
        <f t="shared" si="108"/>
        <v>1.0729613733905579E-4</v>
      </c>
      <c r="AR836" s="9">
        <f t="shared" si="108"/>
        <v>2.1566523605150212E-2</v>
      </c>
      <c r="AS836" s="10">
        <f t="shared" si="111"/>
        <v>1.7432021486456452E-21</v>
      </c>
    </row>
    <row r="837" spans="12:45" x14ac:dyDescent="0.3">
      <c r="L837" s="9"/>
      <c r="M837" s="9"/>
      <c r="N837" s="9"/>
      <c r="O837" s="9"/>
      <c r="P837" s="9"/>
      <c r="Q837" s="9"/>
      <c r="R837" s="9"/>
      <c r="S837" s="9"/>
      <c r="T837" s="9"/>
      <c r="U837" s="9"/>
      <c r="V837" s="10"/>
      <c r="X837" t="s">
        <v>930</v>
      </c>
      <c r="Y837" t="str">
        <f t="shared" si="110"/>
        <v>I</v>
      </c>
      <c r="Z837" t="str">
        <f t="shared" si="110"/>
        <v>E</v>
      </c>
      <c r="AA837" t="str">
        <f t="shared" si="110"/>
        <v>V</v>
      </c>
      <c r="AB837" t="str">
        <f t="shared" si="110"/>
        <v>G</v>
      </c>
      <c r="AC837" t="str">
        <f t="shared" si="110"/>
        <v>K</v>
      </c>
      <c r="AD837" t="str">
        <f t="shared" si="110"/>
        <v>S</v>
      </c>
      <c r="AE837" t="str">
        <f t="shared" si="110"/>
        <v>R</v>
      </c>
      <c r="AF837" t="str">
        <f t="shared" si="110"/>
        <v>L</v>
      </c>
      <c r="AG837" t="str">
        <f t="shared" si="110"/>
        <v>V</v>
      </c>
      <c r="AH837" t="str">
        <f t="shared" si="110"/>
        <v>K</v>
      </c>
      <c r="AI837" s="9">
        <f t="shared" si="109"/>
        <v>1.0836909871244634E-2</v>
      </c>
      <c r="AJ837" s="9">
        <f t="shared" si="109"/>
        <v>0.13959227467811158</v>
      </c>
      <c r="AK837" s="9">
        <f t="shared" si="109"/>
        <v>0.24688841201716738</v>
      </c>
      <c r="AL837" s="9">
        <f t="shared" si="109"/>
        <v>0.98723175965665233</v>
      </c>
      <c r="AM837" s="9">
        <f t="shared" si="109"/>
        <v>1.0729613733905579E-4</v>
      </c>
      <c r="AN837" s="9">
        <f t="shared" si="108"/>
        <v>1.0729613733905579E-4</v>
      </c>
      <c r="AO837" s="9">
        <f t="shared" si="108"/>
        <v>1.0729613733905579E-4</v>
      </c>
      <c r="AP837" s="9">
        <f t="shared" si="108"/>
        <v>1.0729613733905579E-4</v>
      </c>
      <c r="AQ837" s="9">
        <f t="shared" si="108"/>
        <v>1.0729613733905579E-4</v>
      </c>
      <c r="AR837" s="9">
        <f t="shared" si="108"/>
        <v>3.2296137339055793E-2</v>
      </c>
      <c r="AS837" s="10">
        <f t="shared" si="111"/>
        <v>1.6933927332113188E-25</v>
      </c>
    </row>
    <row r="838" spans="12:45" x14ac:dyDescent="0.3">
      <c r="L838" s="9"/>
      <c r="M838" s="9"/>
      <c r="N838" s="9"/>
      <c r="O838" s="9"/>
      <c r="P838" s="9"/>
      <c r="Q838" s="9"/>
      <c r="R838" s="9"/>
      <c r="S838" s="9"/>
      <c r="T838" s="9"/>
      <c r="U838" s="9"/>
      <c r="V838" s="10"/>
      <c r="X838" t="s">
        <v>931</v>
      </c>
      <c r="Y838" t="str">
        <f t="shared" si="110"/>
        <v>L</v>
      </c>
      <c r="Z838" t="str">
        <f t="shared" si="110"/>
        <v>V</v>
      </c>
      <c r="AA838" t="str">
        <f t="shared" si="110"/>
        <v>K</v>
      </c>
      <c r="AB838" t="str">
        <f t="shared" si="110"/>
        <v>G</v>
      </c>
      <c r="AC838" t="str">
        <f t="shared" si="110"/>
        <v>G</v>
      </c>
      <c r="AD838" t="str">
        <f t="shared" si="110"/>
        <v>V</v>
      </c>
      <c r="AE838" t="str">
        <f t="shared" si="110"/>
        <v>K</v>
      </c>
      <c r="AF838" t="str">
        <f t="shared" si="110"/>
        <v>H</v>
      </c>
      <c r="AG838" t="str">
        <f t="shared" si="110"/>
        <v>I</v>
      </c>
      <c r="AH838" t="str">
        <f t="shared" si="110"/>
        <v>I</v>
      </c>
      <c r="AI838" s="9">
        <f t="shared" si="109"/>
        <v>4.3025751072961367E-2</v>
      </c>
      <c r="AJ838" s="9">
        <f t="shared" si="109"/>
        <v>1.0729613733905579E-4</v>
      </c>
      <c r="AK838" s="9">
        <f t="shared" si="109"/>
        <v>1.0729613733905579E-4</v>
      </c>
      <c r="AL838" s="9">
        <f t="shared" si="109"/>
        <v>0.98723175965665233</v>
      </c>
      <c r="AM838" s="9">
        <f t="shared" si="109"/>
        <v>0.13959227467811158</v>
      </c>
      <c r="AN838" s="9">
        <f t="shared" si="108"/>
        <v>1.0729613733905579E-4</v>
      </c>
      <c r="AO838" s="9">
        <f t="shared" si="108"/>
        <v>1.0729613733905579E-4</v>
      </c>
      <c r="AP838" s="9">
        <f t="shared" si="108"/>
        <v>1.0729613733905579E-4</v>
      </c>
      <c r="AQ838" s="9">
        <f t="shared" si="108"/>
        <v>1.0729613733905579E-4</v>
      </c>
      <c r="AR838" s="9">
        <f t="shared" si="108"/>
        <v>1.0729613733905579E-4</v>
      </c>
      <c r="AS838" s="10">
        <f t="shared" si="111"/>
        <v>9.707280438216944E-31</v>
      </c>
    </row>
    <row r="839" spans="12:45" x14ac:dyDescent="0.3">
      <c r="L839" s="9"/>
      <c r="M839" s="9"/>
      <c r="N839" s="9"/>
      <c r="O839" s="9"/>
      <c r="P839" s="9"/>
      <c r="Q839" s="9"/>
      <c r="R839" s="9"/>
      <c r="S839" s="9"/>
      <c r="T839" s="9"/>
      <c r="U839" s="9"/>
      <c r="V839" s="10"/>
      <c r="X839" t="s">
        <v>932</v>
      </c>
      <c r="Y839" t="str">
        <f t="shared" si="110"/>
        <v>V</v>
      </c>
      <c r="Z839" t="str">
        <f t="shared" si="110"/>
        <v>K</v>
      </c>
      <c r="AA839" t="str">
        <f t="shared" si="110"/>
        <v>G</v>
      </c>
      <c r="AB839" t="str">
        <f t="shared" si="110"/>
        <v>G</v>
      </c>
      <c r="AC839" t="str">
        <f t="shared" si="110"/>
        <v>V</v>
      </c>
      <c r="AD839" t="str">
        <f t="shared" si="110"/>
        <v>K</v>
      </c>
      <c r="AE839" t="str">
        <f t="shared" si="110"/>
        <v>H</v>
      </c>
      <c r="AF839" t="str">
        <f t="shared" si="110"/>
        <v>I</v>
      </c>
      <c r="AG839" t="str">
        <f t="shared" si="110"/>
        <v>I</v>
      </c>
      <c r="AH839" t="str">
        <f t="shared" si="110"/>
        <v>H</v>
      </c>
      <c r="AI839" s="9">
        <f t="shared" si="109"/>
        <v>1.0729613733905579E-4</v>
      </c>
      <c r="AJ839" s="9">
        <f t="shared" si="109"/>
        <v>1.0729613733905579E-4</v>
      </c>
      <c r="AK839" s="9">
        <f t="shared" si="109"/>
        <v>1.0729613733905579E-4</v>
      </c>
      <c r="AL839" s="9">
        <f t="shared" si="109"/>
        <v>0.98723175965665233</v>
      </c>
      <c r="AM839" s="9">
        <f t="shared" si="109"/>
        <v>1.0729613733905579E-4</v>
      </c>
      <c r="AN839" s="9">
        <f t="shared" si="108"/>
        <v>1.0729613733905579E-4</v>
      </c>
      <c r="AO839" s="9">
        <f t="shared" si="108"/>
        <v>1.0729613733905579E-4</v>
      </c>
      <c r="AP839" s="9">
        <f t="shared" si="108"/>
        <v>0.10740343347639485</v>
      </c>
      <c r="AQ839" s="9">
        <f t="shared" si="108"/>
        <v>1.0729613733905579E-4</v>
      </c>
      <c r="AR839" s="9">
        <f t="shared" si="108"/>
        <v>3.2296137339055793E-2</v>
      </c>
      <c r="AS839" s="10">
        <f t="shared" si="111"/>
        <v>5.6063018919174084E-31</v>
      </c>
    </row>
    <row r="840" spans="12:45" x14ac:dyDescent="0.3">
      <c r="L840" s="9"/>
      <c r="M840" s="9"/>
      <c r="N840" s="9"/>
      <c r="O840" s="9"/>
      <c r="P840" s="9"/>
      <c r="Q840" s="9"/>
      <c r="R840" s="9"/>
      <c r="S840" s="9"/>
      <c r="T840" s="9"/>
      <c r="U840" s="9"/>
      <c r="V840" s="10"/>
      <c r="X840" t="s">
        <v>933</v>
      </c>
      <c r="Y840" t="str">
        <f t="shared" si="110"/>
        <v>H</v>
      </c>
      <c r="Z840" t="str">
        <f t="shared" si="110"/>
        <v>A</v>
      </c>
      <c r="AA840" t="str">
        <f t="shared" si="110"/>
        <v>V</v>
      </c>
      <c r="AB840" t="str">
        <f t="shared" si="110"/>
        <v>G</v>
      </c>
      <c r="AC840" t="str">
        <f t="shared" si="110"/>
        <v>P</v>
      </c>
      <c r="AD840" t="str">
        <f t="shared" si="110"/>
        <v>N</v>
      </c>
      <c r="AE840" t="str">
        <f t="shared" si="110"/>
        <v>F</v>
      </c>
      <c r="AF840" t="str">
        <f t="shared" si="110"/>
        <v>S</v>
      </c>
      <c r="AG840" t="str">
        <f t="shared" si="110"/>
        <v>K</v>
      </c>
      <c r="AH840" t="str">
        <f t="shared" si="110"/>
        <v>V</v>
      </c>
      <c r="AI840" s="9">
        <f t="shared" si="109"/>
        <v>5.3755364806866948E-2</v>
      </c>
      <c r="AJ840" s="9">
        <f t="shared" si="109"/>
        <v>3.2296137339055793E-2</v>
      </c>
      <c r="AK840" s="9">
        <f t="shared" si="109"/>
        <v>0.24688841201716738</v>
      </c>
      <c r="AL840" s="9">
        <f t="shared" si="109"/>
        <v>0.98723175965665233</v>
      </c>
      <c r="AM840" s="9">
        <f t="shared" si="109"/>
        <v>1.0729613733905579E-4</v>
      </c>
      <c r="AN840" s="9">
        <f t="shared" si="108"/>
        <v>1.0729613733905579E-4</v>
      </c>
      <c r="AO840" s="9">
        <f t="shared" si="108"/>
        <v>1.0729613733905579E-4</v>
      </c>
      <c r="AP840" s="9">
        <f t="shared" si="108"/>
        <v>0.18251072961373391</v>
      </c>
      <c r="AQ840" s="9">
        <f t="shared" si="108"/>
        <v>1.0729613733905579E-4</v>
      </c>
      <c r="AR840" s="9">
        <f t="shared" si="108"/>
        <v>1.0729613733905579E-4</v>
      </c>
      <c r="AS840" s="10">
        <f t="shared" si="111"/>
        <v>1.0982496180663919E-24</v>
      </c>
    </row>
    <row r="841" spans="12:45" x14ac:dyDescent="0.3">
      <c r="L841" s="9"/>
      <c r="M841" s="9"/>
      <c r="N841" s="9"/>
      <c r="O841" s="9"/>
      <c r="P841" s="9"/>
      <c r="Q841" s="9"/>
      <c r="R841" s="9"/>
      <c r="S841" s="9"/>
      <c r="T841" s="9"/>
      <c r="U841" s="9"/>
      <c r="V841" s="10"/>
      <c r="X841" t="s">
        <v>934</v>
      </c>
      <c r="Y841" t="str">
        <f t="shared" si="110"/>
        <v>E</v>
      </c>
      <c r="Z841" t="str">
        <f t="shared" si="110"/>
        <v>L</v>
      </c>
      <c r="AA841" t="str">
        <f t="shared" si="110"/>
        <v>E</v>
      </c>
      <c r="AB841" t="str">
        <f t="shared" si="110"/>
        <v>G</v>
      </c>
      <c r="AC841" t="str">
        <f t="shared" si="110"/>
        <v>D</v>
      </c>
      <c r="AD841" t="str">
        <f t="shared" si="110"/>
        <v>K</v>
      </c>
      <c r="AE841" t="str">
        <f t="shared" si="110"/>
        <v>Q</v>
      </c>
      <c r="AF841" t="str">
        <f t="shared" si="110"/>
        <v>L</v>
      </c>
      <c r="AG841" t="str">
        <f t="shared" si="110"/>
        <v>A</v>
      </c>
      <c r="AH841" t="str">
        <f t="shared" si="110"/>
        <v>D</v>
      </c>
      <c r="AI841" s="9">
        <f t="shared" si="109"/>
        <v>6.4484978540772522E-2</v>
      </c>
      <c r="AJ841" s="9">
        <f t="shared" si="109"/>
        <v>1.0729613733905579E-4</v>
      </c>
      <c r="AK841" s="9">
        <f t="shared" si="109"/>
        <v>1.0836909871244634E-2</v>
      </c>
      <c r="AL841" s="9">
        <f t="shared" si="109"/>
        <v>0.98723175965665233</v>
      </c>
      <c r="AM841" s="9">
        <f t="shared" si="109"/>
        <v>1.0729613733905579E-4</v>
      </c>
      <c r="AN841" s="9">
        <f t="shared" si="108"/>
        <v>1.0729613733905579E-4</v>
      </c>
      <c r="AO841" s="9">
        <f t="shared" si="108"/>
        <v>1.0729613733905579E-4</v>
      </c>
      <c r="AP841" s="9">
        <f t="shared" si="108"/>
        <v>1.0729613733905579E-4</v>
      </c>
      <c r="AQ841" s="9">
        <f t="shared" si="108"/>
        <v>1.0729613733905579E-4</v>
      </c>
      <c r="AR841" s="9">
        <f t="shared" si="108"/>
        <v>1.0836909871244634E-2</v>
      </c>
      <c r="AS841" s="10">
        <f t="shared" si="111"/>
        <v>1.1407569588308414E-29</v>
      </c>
    </row>
    <row r="842" spans="12:45" x14ac:dyDescent="0.3">
      <c r="L842" s="9"/>
      <c r="M842" s="9"/>
      <c r="N842" s="9"/>
      <c r="O842" s="9"/>
      <c r="P842" s="9"/>
      <c r="Q842" s="9"/>
      <c r="R842" s="9"/>
      <c r="S842" s="9"/>
      <c r="T842" s="9"/>
      <c r="U842" s="9"/>
      <c r="V842" s="10"/>
      <c r="X842" t="s">
        <v>935</v>
      </c>
      <c r="Y842" t="str">
        <f t="shared" si="110"/>
        <v>L</v>
      </c>
      <c r="Z842" t="str">
        <f t="shared" si="110"/>
        <v>S</v>
      </c>
      <c r="AA842" t="str">
        <f t="shared" si="110"/>
        <v>T</v>
      </c>
      <c r="AB842" t="str">
        <f t="shared" si="110"/>
        <v>G</v>
      </c>
      <c r="AC842" t="str">
        <f t="shared" si="110"/>
        <v>I</v>
      </c>
      <c r="AD842" t="str">
        <f t="shared" si="110"/>
        <v>F</v>
      </c>
      <c r="AE842" t="str">
        <f t="shared" si="110"/>
        <v>A</v>
      </c>
      <c r="AF842" t="str">
        <f t="shared" si="110"/>
        <v>G</v>
      </c>
      <c r="AG842" t="str">
        <f t="shared" si="110"/>
        <v>S</v>
      </c>
      <c r="AH842" t="str">
        <f t="shared" si="110"/>
        <v>K</v>
      </c>
      <c r="AI842" s="9">
        <f t="shared" si="109"/>
        <v>4.3025751072961367E-2</v>
      </c>
      <c r="AJ842" s="9">
        <f t="shared" si="109"/>
        <v>1.0729613733905579E-4</v>
      </c>
      <c r="AK842" s="9">
        <f t="shared" si="109"/>
        <v>3.2296137339055793E-2</v>
      </c>
      <c r="AL842" s="9">
        <f t="shared" si="109"/>
        <v>0.98723175965665233</v>
      </c>
      <c r="AM842" s="9">
        <f t="shared" si="109"/>
        <v>1.0729613733905579E-4</v>
      </c>
      <c r="AN842" s="9">
        <f t="shared" si="108"/>
        <v>1.0836909871244634E-2</v>
      </c>
      <c r="AO842" s="9">
        <f t="shared" si="108"/>
        <v>1.0836909871244634E-2</v>
      </c>
      <c r="AP842" s="9">
        <f t="shared" si="108"/>
        <v>1.0836909871244634E-2</v>
      </c>
      <c r="AQ842" s="9">
        <f t="shared" si="108"/>
        <v>0.26834763948497853</v>
      </c>
      <c r="AR842" s="9">
        <f t="shared" si="108"/>
        <v>3.2296137339055793E-2</v>
      </c>
      <c r="AS842" s="10">
        <f t="shared" si="111"/>
        <v>1.7419315453583325E-19</v>
      </c>
    </row>
    <row r="843" spans="12:45" x14ac:dyDescent="0.3">
      <c r="L843" s="9"/>
      <c r="M843" s="9"/>
      <c r="N843" s="9"/>
      <c r="O843" s="9"/>
      <c r="P843" s="9"/>
      <c r="Q843" s="9"/>
      <c r="R843" s="9"/>
      <c r="S843" s="9"/>
      <c r="T843" s="9"/>
      <c r="U843" s="9"/>
      <c r="V843" s="10"/>
      <c r="X843" t="s">
        <v>936</v>
      </c>
      <c r="Y843" t="str">
        <f t="shared" si="110"/>
        <v>I</v>
      </c>
      <c r="Z843" t="str">
        <f t="shared" si="110"/>
        <v>F</v>
      </c>
      <c r="AA843" t="str">
        <f t="shared" si="110"/>
        <v>A</v>
      </c>
      <c r="AB843" t="str">
        <f t="shared" si="110"/>
        <v>G</v>
      </c>
      <c r="AC843" t="str">
        <f t="shared" si="110"/>
        <v>S</v>
      </c>
      <c r="AD843" t="str">
        <f t="shared" si="110"/>
        <v>K</v>
      </c>
      <c r="AE843" t="str">
        <f t="shared" si="110"/>
        <v>D</v>
      </c>
      <c r="AF843" t="str">
        <f t="shared" si="110"/>
        <v>R</v>
      </c>
      <c r="AG843" t="str">
        <f t="shared" si="110"/>
        <v>L</v>
      </c>
      <c r="AH843" t="str">
        <f t="shared" si="110"/>
        <v>M</v>
      </c>
      <c r="AI843" s="9">
        <f t="shared" si="109"/>
        <v>1.0836909871244634E-2</v>
      </c>
      <c r="AJ843" s="9">
        <f t="shared" si="109"/>
        <v>1.0836909871244634E-2</v>
      </c>
      <c r="AK843" s="9">
        <f t="shared" si="109"/>
        <v>0.55804721030042914</v>
      </c>
      <c r="AL843" s="9">
        <f t="shared" si="109"/>
        <v>0.98723175965665233</v>
      </c>
      <c r="AM843" s="9">
        <f t="shared" si="109"/>
        <v>8.5944206008583685E-2</v>
      </c>
      <c r="AN843" s="9">
        <f t="shared" si="108"/>
        <v>1.0729613733905579E-4</v>
      </c>
      <c r="AO843" s="9">
        <f t="shared" si="108"/>
        <v>1.0729613733905579E-4</v>
      </c>
      <c r="AP843" s="9">
        <f t="shared" si="108"/>
        <v>1.0836909871244634E-2</v>
      </c>
      <c r="AQ843" s="9">
        <f t="shared" si="108"/>
        <v>1.0836909871244634E-2</v>
      </c>
      <c r="AR843" s="9">
        <f t="shared" si="108"/>
        <v>1.0729613733905579E-4</v>
      </c>
      <c r="AS843" s="10">
        <f t="shared" si="111"/>
        <v>8.0664189073781919E-22</v>
      </c>
    </row>
    <row r="844" spans="12:45" x14ac:dyDescent="0.3">
      <c r="L844" s="9"/>
      <c r="M844" s="9"/>
      <c r="N844" s="9"/>
      <c r="O844" s="9"/>
      <c r="P844" s="9"/>
      <c r="Q844" s="9"/>
      <c r="R844" s="9"/>
      <c r="S844" s="9"/>
      <c r="T844" s="9"/>
      <c r="U844" s="9"/>
      <c r="V844" s="10"/>
      <c r="X844" t="s">
        <v>937</v>
      </c>
      <c r="Y844" t="str">
        <f t="shared" si="110"/>
        <v>S</v>
      </c>
      <c r="Z844" t="str">
        <f t="shared" si="110"/>
        <v>L</v>
      </c>
      <c r="AA844" t="str">
        <f t="shared" si="110"/>
        <v>A</v>
      </c>
      <c r="AB844" t="str">
        <f t="shared" si="110"/>
        <v>G</v>
      </c>
      <c r="AC844" t="str">
        <f t="shared" si="110"/>
        <v>R</v>
      </c>
      <c r="AD844" t="str">
        <f t="shared" si="110"/>
        <v>K</v>
      </c>
      <c r="AE844" t="str">
        <f t="shared" si="110"/>
        <v>G</v>
      </c>
      <c r="AF844" t="str">
        <f t="shared" si="110"/>
        <v>F</v>
      </c>
      <c r="AG844" t="str">
        <f t="shared" si="110"/>
        <v>S</v>
      </c>
      <c r="AH844" t="str">
        <f t="shared" si="110"/>
        <v>T</v>
      </c>
      <c r="AI844" s="9">
        <f t="shared" si="109"/>
        <v>2.1566523605150212E-2</v>
      </c>
      <c r="AJ844" s="9">
        <f t="shared" si="109"/>
        <v>1.0729613733905579E-4</v>
      </c>
      <c r="AK844" s="9">
        <f t="shared" si="109"/>
        <v>0.55804721030042914</v>
      </c>
      <c r="AL844" s="9">
        <f t="shared" si="109"/>
        <v>0.98723175965665233</v>
      </c>
      <c r="AM844" s="9">
        <f t="shared" si="109"/>
        <v>2.1566523605150212E-2</v>
      </c>
      <c r="AN844" s="9">
        <f t="shared" si="108"/>
        <v>1.0729613733905579E-4</v>
      </c>
      <c r="AO844" s="9">
        <f t="shared" si="108"/>
        <v>1.0729613733905579E-4</v>
      </c>
      <c r="AP844" s="9">
        <f t="shared" si="108"/>
        <v>0.26834763948497853</v>
      </c>
      <c r="AQ844" s="9">
        <f t="shared" si="108"/>
        <v>0.26834763948497853</v>
      </c>
      <c r="AR844" s="9">
        <f t="shared" si="108"/>
        <v>0.3863733905579399</v>
      </c>
      <c r="AS844" s="10">
        <f t="shared" si="111"/>
        <v>8.806541390505822E-18</v>
      </c>
    </row>
    <row r="845" spans="12:45" x14ac:dyDescent="0.3">
      <c r="L845" s="9"/>
      <c r="M845" s="9"/>
      <c r="N845" s="9"/>
      <c r="O845" s="9"/>
      <c r="P845" s="9"/>
      <c r="Q845" s="9"/>
      <c r="R845" s="9"/>
      <c r="S845" s="9"/>
      <c r="T845" s="9"/>
      <c r="U845" s="9"/>
      <c r="V845" s="10"/>
      <c r="X845" t="s">
        <v>938</v>
      </c>
      <c r="Y845" t="str">
        <f t="shared" si="110"/>
        <v>G</v>
      </c>
      <c r="Z845" t="str">
        <f t="shared" si="110"/>
        <v>R</v>
      </c>
      <c r="AA845" t="str">
        <f t="shared" si="110"/>
        <v>K</v>
      </c>
      <c r="AB845" t="str">
        <f t="shared" si="110"/>
        <v>G</v>
      </c>
      <c r="AC845" t="str">
        <f t="shared" si="110"/>
        <v>F</v>
      </c>
      <c r="AD845" t="str">
        <f t="shared" si="110"/>
        <v>S</v>
      </c>
      <c r="AE845" t="str">
        <f t="shared" si="110"/>
        <v>T</v>
      </c>
      <c r="AF845" t="str">
        <f t="shared" si="110"/>
        <v>T</v>
      </c>
      <c r="AG845" t="str">
        <f t="shared" si="110"/>
        <v>D</v>
      </c>
      <c r="AH845" t="str">
        <f t="shared" si="110"/>
        <v>G</v>
      </c>
      <c r="AI845" s="9">
        <f t="shared" si="109"/>
        <v>4.3025751072961367E-2</v>
      </c>
      <c r="AJ845" s="9">
        <f t="shared" si="109"/>
        <v>0.26834763948497853</v>
      </c>
      <c r="AK845" s="9">
        <f t="shared" si="109"/>
        <v>1.0729613733905579E-4</v>
      </c>
      <c r="AL845" s="9">
        <f t="shared" si="109"/>
        <v>0.98723175965665233</v>
      </c>
      <c r="AM845" s="9">
        <f t="shared" si="109"/>
        <v>1.0729613733905579E-4</v>
      </c>
      <c r="AN845" s="9">
        <f t="shared" si="108"/>
        <v>1.0729613733905579E-4</v>
      </c>
      <c r="AO845" s="9">
        <f t="shared" si="108"/>
        <v>4.3025751072961367E-2</v>
      </c>
      <c r="AP845" s="9">
        <f t="shared" si="108"/>
        <v>2.1566523605150212E-2</v>
      </c>
      <c r="AQ845" s="9">
        <f t="shared" si="108"/>
        <v>6.4484978540772522E-2</v>
      </c>
      <c r="AR845" s="9">
        <f t="shared" si="108"/>
        <v>1.0729613733905579E-4</v>
      </c>
      <c r="AS845" s="10">
        <f t="shared" si="111"/>
        <v>9.0395929246768526E-23</v>
      </c>
    </row>
    <row r="846" spans="12:45" x14ac:dyDescent="0.3">
      <c r="L846" s="9"/>
      <c r="M846" s="9"/>
      <c r="N846" s="9"/>
      <c r="O846" s="9"/>
      <c r="P846" s="9"/>
      <c r="Q846" s="9"/>
      <c r="R846" s="9"/>
      <c r="S846" s="9"/>
      <c r="T846" s="9"/>
      <c r="U846" s="9"/>
      <c r="V846" s="10"/>
      <c r="X846" t="s">
        <v>939</v>
      </c>
      <c r="Y846" t="str">
        <f t="shared" si="110"/>
        <v>T</v>
      </c>
      <c r="Z846" t="str">
        <f t="shared" si="110"/>
        <v>T</v>
      </c>
      <c r="AA846" t="str">
        <f t="shared" si="110"/>
        <v>D</v>
      </c>
      <c r="AB846" t="str">
        <f t="shared" si="110"/>
        <v>G</v>
      </c>
      <c r="AC846" t="str">
        <f t="shared" si="110"/>
        <v>K</v>
      </c>
      <c r="AD846" t="str">
        <f t="shared" si="110"/>
        <v>T</v>
      </c>
      <c r="AE846" t="str">
        <f t="shared" si="110"/>
        <v>F</v>
      </c>
      <c r="AF846" t="str">
        <f t="shared" si="110"/>
        <v>S</v>
      </c>
      <c r="AG846" t="str">
        <f t="shared" si="110"/>
        <v>Y</v>
      </c>
      <c r="AH846" t="str">
        <f t="shared" si="110"/>
        <v>L</v>
      </c>
      <c r="AI846" s="9">
        <f t="shared" si="109"/>
        <v>9.6673819742489259E-2</v>
      </c>
      <c r="AJ846" s="9">
        <f t="shared" si="109"/>
        <v>2.1566523605150212E-2</v>
      </c>
      <c r="AK846" s="9">
        <f t="shared" si="109"/>
        <v>1.0729613733905579E-4</v>
      </c>
      <c r="AL846" s="9">
        <f t="shared" si="109"/>
        <v>0.98723175965665233</v>
      </c>
      <c r="AM846" s="9">
        <f t="shared" si="109"/>
        <v>1.0729613733905579E-4</v>
      </c>
      <c r="AN846" s="9">
        <f t="shared" si="108"/>
        <v>6.4484978540772522E-2</v>
      </c>
      <c r="AO846" s="9">
        <f t="shared" si="108"/>
        <v>1.0729613733905579E-4</v>
      </c>
      <c r="AP846" s="9">
        <f t="shared" si="108"/>
        <v>0.18251072961373391</v>
      </c>
      <c r="AQ846" s="9">
        <f t="shared" si="108"/>
        <v>0.35418454935622312</v>
      </c>
      <c r="AR846" s="9">
        <f t="shared" si="108"/>
        <v>1.0729613733905579E-4</v>
      </c>
      <c r="AS846" s="10">
        <f t="shared" si="111"/>
        <v>1.137158666394569E-21</v>
      </c>
    </row>
    <row r="847" spans="12:45" x14ac:dyDescent="0.3">
      <c r="L847" s="9"/>
      <c r="M847" s="9"/>
      <c r="N847" s="9"/>
      <c r="O847" s="9"/>
      <c r="P847" s="9"/>
      <c r="Q847" s="9"/>
      <c r="R847" s="9"/>
      <c r="S847" s="9"/>
      <c r="T847" s="9"/>
      <c r="U847" s="9"/>
      <c r="V847" s="10"/>
      <c r="X847" t="s">
        <v>940</v>
      </c>
      <c r="Y847" t="str">
        <f t="shared" si="110"/>
        <v>S</v>
      </c>
      <c r="Z847" t="str">
        <f t="shared" si="110"/>
        <v>V</v>
      </c>
      <c r="AA847" t="str">
        <f t="shared" si="110"/>
        <v>Q</v>
      </c>
      <c r="AB847" t="str">
        <f t="shared" si="110"/>
        <v>G</v>
      </c>
      <c r="AC847" t="str">
        <f t="shared" si="110"/>
        <v>T</v>
      </c>
      <c r="AD847" t="str">
        <f t="shared" si="110"/>
        <v>I</v>
      </c>
      <c r="AE847" t="str">
        <f t="shared" si="110"/>
        <v>D</v>
      </c>
      <c r="AF847" t="str">
        <f t="shared" si="110"/>
        <v>I</v>
      </c>
      <c r="AG847" t="str">
        <f t="shared" si="110"/>
        <v>F</v>
      </c>
      <c r="AH847" t="str">
        <f t="shared" si="110"/>
        <v>S</v>
      </c>
      <c r="AI847" s="9">
        <f t="shared" si="109"/>
        <v>2.1566523605150212E-2</v>
      </c>
      <c r="AJ847" s="9">
        <f t="shared" si="109"/>
        <v>1.0729613733905579E-4</v>
      </c>
      <c r="AK847" s="9">
        <f t="shared" si="109"/>
        <v>1.0729613733905579E-4</v>
      </c>
      <c r="AL847" s="9">
        <f t="shared" si="109"/>
        <v>0.98723175965665233</v>
      </c>
      <c r="AM847" s="9">
        <f t="shared" si="109"/>
        <v>2.1566523605150212E-2</v>
      </c>
      <c r="AN847" s="9">
        <f t="shared" si="108"/>
        <v>1.0729613733905579E-4</v>
      </c>
      <c r="AO847" s="9">
        <f t="shared" si="108"/>
        <v>1.0729613733905579E-4</v>
      </c>
      <c r="AP847" s="9">
        <f t="shared" si="108"/>
        <v>0.10740343347639485</v>
      </c>
      <c r="AQ847" s="9">
        <f t="shared" si="108"/>
        <v>1.0729613733905579E-4</v>
      </c>
      <c r="AR847" s="9">
        <f t="shared" si="108"/>
        <v>0.24688841201716738</v>
      </c>
      <c r="AS847" s="10">
        <f t="shared" si="111"/>
        <v>1.7314849385184458E-25</v>
      </c>
    </row>
    <row r="848" spans="12:45" x14ac:dyDescent="0.3">
      <c r="L848" s="9"/>
      <c r="M848" s="9"/>
      <c r="N848" s="9"/>
      <c r="O848" s="9"/>
      <c r="P848" s="9"/>
      <c r="Q848" s="9"/>
      <c r="R848" s="9"/>
      <c r="S848" s="9"/>
      <c r="T848" s="9"/>
      <c r="U848" s="9"/>
      <c r="V848" s="10"/>
      <c r="X848" t="s">
        <v>941</v>
      </c>
      <c r="Y848" t="str">
        <f t="shared" si="110"/>
        <v>N</v>
      </c>
      <c r="Z848" t="str">
        <f t="shared" si="110"/>
        <v>S</v>
      </c>
      <c r="AA848" t="str">
        <f t="shared" si="110"/>
        <v>S</v>
      </c>
      <c r="AB848" t="str">
        <f t="shared" si="110"/>
        <v>G</v>
      </c>
      <c r="AC848" t="str">
        <f t="shared" si="110"/>
        <v>I</v>
      </c>
      <c r="AD848" t="str">
        <f t="shared" si="110"/>
        <v>K</v>
      </c>
      <c r="AE848" t="str">
        <f t="shared" si="110"/>
        <v>P</v>
      </c>
      <c r="AF848" t="str">
        <f t="shared" si="110"/>
        <v>I</v>
      </c>
      <c r="AG848" t="str">
        <f t="shared" si="110"/>
        <v>P</v>
      </c>
      <c r="AH848" t="str">
        <f t="shared" si="110"/>
        <v>A</v>
      </c>
      <c r="AI848" s="9">
        <f t="shared" si="109"/>
        <v>2.1566523605150212E-2</v>
      </c>
      <c r="AJ848" s="9">
        <f t="shared" si="109"/>
        <v>1.0729613733905579E-4</v>
      </c>
      <c r="AK848" s="9">
        <f t="shared" si="109"/>
        <v>1.0836909871244634E-2</v>
      </c>
      <c r="AL848" s="9">
        <f t="shared" si="109"/>
        <v>0.98723175965665233</v>
      </c>
      <c r="AM848" s="9">
        <f t="shared" si="109"/>
        <v>1.0729613733905579E-4</v>
      </c>
      <c r="AN848" s="9">
        <f t="shared" si="108"/>
        <v>1.0729613733905579E-4</v>
      </c>
      <c r="AO848" s="9">
        <f t="shared" si="108"/>
        <v>0.35418454935622312</v>
      </c>
      <c r="AP848" s="9">
        <f t="shared" si="108"/>
        <v>0.10740343347639485</v>
      </c>
      <c r="AQ848" s="9">
        <f t="shared" si="108"/>
        <v>1.0729613733905579E-4</v>
      </c>
      <c r="AR848" s="9">
        <f t="shared" si="108"/>
        <v>2.1566523605150212E-2</v>
      </c>
      <c r="AS848" s="10">
        <f t="shared" si="111"/>
        <v>2.5088170794740911E-23</v>
      </c>
    </row>
    <row r="849" spans="12:45" x14ac:dyDescent="0.3">
      <c r="L849" s="9"/>
      <c r="M849" s="9"/>
      <c r="N849" s="9"/>
      <c r="O849" s="9"/>
      <c r="P849" s="9"/>
      <c r="Q849" s="9"/>
      <c r="R849" s="9"/>
      <c r="S849" s="9"/>
      <c r="T849" s="9"/>
      <c r="U849" s="9"/>
      <c r="V849" s="10"/>
      <c r="X849" t="s">
        <v>942</v>
      </c>
      <c r="Y849" t="str">
        <f t="shared" si="110"/>
        <v>N</v>
      </c>
      <c r="Z849" t="str">
        <f t="shared" si="110"/>
        <v>P</v>
      </c>
      <c r="AA849" t="str">
        <f t="shared" si="110"/>
        <v>P</v>
      </c>
      <c r="AB849" t="str">
        <f t="shared" si="110"/>
        <v>G</v>
      </c>
      <c r="AC849" t="str">
        <f t="shared" si="110"/>
        <v>E</v>
      </c>
      <c r="AD849" t="str">
        <f t="shared" si="110"/>
        <v>R</v>
      </c>
      <c r="AE849" t="str">
        <f t="shared" si="110"/>
        <v>R</v>
      </c>
      <c r="AF849" t="str">
        <f t="shared" si="110"/>
        <v>V</v>
      </c>
      <c r="AG849" t="str">
        <f t="shared" si="110"/>
        <v>I</v>
      </c>
      <c r="AH849" t="str">
        <f t="shared" si="110"/>
        <v>T</v>
      </c>
      <c r="AI849" s="9">
        <f t="shared" si="109"/>
        <v>2.1566523605150212E-2</v>
      </c>
      <c r="AJ849" s="9">
        <f t="shared" si="109"/>
        <v>4.3025751072961367E-2</v>
      </c>
      <c r="AK849" s="9">
        <f t="shared" si="109"/>
        <v>4.3025751072961367E-2</v>
      </c>
      <c r="AL849" s="9">
        <f t="shared" si="109"/>
        <v>0.98723175965665233</v>
      </c>
      <c r="AM849" s="9">
        <f t="shared" si="109"/>
        <v>1.0836909871244634E-2</v>
      </c>
      <c r="AN849" s="9">
        <f t="shared" si="108"/>
        <v>1.0729613733905579E-4</v>
      </c>
      <c r="AO849" s="9">
        <f t="shared" si="108"/>
        <v>1.0729613733905579E-4</v>
      </c>
      <c r="AP849" s="9">
        <f t="shared" si="108"/>
        <v>0.24688841201716738</v>
      </c>
      <c r="AQ849" s="9">
        <f t="shared" si="108"/>
        <v>1.0729613733905579E-4</v>
      </c>
      <c r="AR849" s="9">
        <f t="shared" si="108"/>
        <v>0.3863733905579399</v>
      </c>
      <c r="AS849" s="10">
        <f t="shared" si="111"/>
        <v>5.0329408186618586E-20</v>
      </c>
    </row>
    <row r="850" spans="12:45" x14ac:dyDescent="0.3">
      <c r="L850" s="9"/>
      <c r="M850" s="9"/>
      <c r="N850" s="9"/>
      <c r="O850" s="9"/>
      <c r="P850" s="9"/>
      <c r="Q850" s="9"/>
      <c r="R850" s="9"/>
      <c r="S850" s="9"/>
      <c r="T850" s="9"/>
      <c r="U850" s="9"/>
      <c r="V850" s="10"/>
      <c r="X850" t="s">
        <v>943</v>
      </c>
      <c r="Y850" t="str">
        <f t="shared" si="110"/>
        <v>I</v>
      </c>
      <c r="Z850" t="str">
        <f t="shared" si="110"/>
        <v>L</v>
      </c>
      <c r="AA850" t="str">
        <f t="shared" si="110"/>
        <v>S</v>
      </c>
      <c r="AB850" t="str">
        <f t="shared" si="110"/>
        <v>G</v>
      </c>
      <c r="AC850" t="str">
        <f t="shared" si="110"/>
        <v>L</v>
      </c>
      <c r="AD850" t="str">
        <f t="shared" si="110"/>
        <v>G</v>
      </c>
      <c r="AE850" t="str">
        <f t="shared" si="110"/>
        <v>H</v>
      </c>
      <c r="AF850" t="str">
        <f t="shared" si="110"/>
        <v>Y</v>
      </c>
      <c r="AG850" t="str">
        <f t="shared" si="110"/>
        <v>L</v>
      </c>
      <c r="AH850" t="str">
        <f t="shared" si="110"/>
        <v>R</v>
      </c>
      <c r="AI850" s="9">
        <f t="shared" si="109"/>
        <v>1.0836909871244634E-2</v>
      </c>
      <c r="AJ850" s="9">
        <f t="shared" si="109"/>
        <v>1.0729613733905579E-4</v>
      </c>
      <c r="AK850" s="9">
        <f t="shared" si="109"/>
        <v>1.0836909871244634E-2</v>
      </c>
      <c r="AL850" s="9">
        <f t="shared" si="109"/>
        <v>0.98723175965665233</v>
      </c>
      <c r="AM850" s="9">
        <f t="shared" si="109"/>
        <v>1.0729613733905579E-4</v>
      </c>
      <c r="AN850" s="9">
        <f t="shared" si="108"/>
        <v>0.18251072961373391</v>
      </c>
      <c r="AO850" s="9">
        <f t="shared" si="108"/>
        <v>1.0729613733905579E-4</v>
      </c>
      <c r="AP850" s="9">
        <f t="shared" si="108"/>
        <v>1.0729613733905579E-4</v>
      </c>
      <c r="AQ850" s="9">
        <f t="shared" si="108"/>
        <v>1.0836909871244634E-2</v>
      </c>
      <c r="AR850" s="9">
        <f t="shared" si="108"/>
        <v>0.20396995708154508</v>
      </c>
      <c r="AS850" s="10">
        <f t="shared" si="111"/>
        <v>6.1990688373721997E-24</v>
      </c>
    </row>
    <row r="851" spans="12:45" x14ac:dyDescent="0.3">
      <c r="L851" s="9"/>
      <c r="M851" s="9"/>
      <c r="N851" s="9"/>
      <c r="O851" s="9"/>
      <c r="P851" s="9"/>
      <c r="Q851" s="9"/>
      <c r="R851" s="9"/>
      <c r="S851" s="9"/>
      <c r="T851" s="9"/>
      <c r="U851" s="9"/>
      <c r="V851" s="10"/>
      <c r="X851" t="s">
        <v>944</v>
      </c>
      <c r="Y851" t="str">
        <f t="shared" si="110"/>
        <v>S</v>
      </c>
      <c r="Z851" t="str">
        <f t="shared" si="110"/>
        <v>G</v>
      </c>
      <c r="AA851" t="str">
        <f t="shared" si="110"/>
        <v>L</v>
      </c>
      <c r="AB851" t="str">
        <f t="shared" si="110"/>
        <v>G</v>
      </c>
      <c r="AC851" t="str">
        <f t="shared" si="110"/>
        <v>H</v>
      </c>
      <c r="AD851" t="str">
        <f t="shared" si="110"/>
        <v>Y</v>
      </c>
      <c r="AE851" t="str">
        <f t="shared" si="110"/>
        <v>L</v>
      </c>
      <c r="AF851" t="str">
        <f t="shared" si="110"/>
        <v>R</v>
      </c>
      <c r="AG851" t="str">
        <f t="shared" si="110"/>
        <v>S</v>
      </c>
      <c r="AH851" t="str">
        <f t="shared" si="110"/>
        <v>E</v>
      </c>
      <c r="AI851" s="9">
        <f t="shared" si="109"/>
        <v>2.1566523605150212E-2</v>
      </c>
      <c r="AJ851" s="9">
        <f t="shared" si="109"/>
        <v>0.26834763948497853</v>
      </c>
      <c r="AK851" s="9">
        <f t="shared" si="109"/>
        <v>1.0836909871244634E-2</v>
      </c>
      <c r="AL851" s="9">
        <f t="shared" si="109"/>
        <v>0.98723175965665233</v>
      </c>
      <c r="AM851" s="9">
        <f t="shared" si="109"/>
        <v>1.0729613733905579E-4</v>
      </c>
      <c r="AN851" s="9">
        <f t="shared" si="108"/>
        <v>0.25761802575107295</v>
      </c>
      <c r="AO851" s="9">
        <f t="shared" si="108"/>
        <v>0.12886266094420601</v>
      </c>
      <c r="AP851" s="9">
        <f t="shared" si="108"/>
        <v>1.0836909871244634E-2</v>
      </c>
      <c r="AQ851" s="9">
        <f t="shared" si="108"/>
        <v>0.26834763948497853</v>
      </c>
      <c r="AR851" s="9">
        <f t="shared" si="108"/>
        <v>1.0729613733905579E-4</v>
      </c>
      <c r="AS851" s="10">
        <f t="shared" si="111"/>
        <v>6.8814072878636838E-17</v>
      </c>
    </row>
    <row r="852" spans="12:45" x14ac:dyDescent="0.3">
      <c r="L852" s="9"/>
      <c r="M852" s="9"/>
      <c r="N852" s="9"/>
      <c r="O852" s="9"/>
      <c r="P852" s="9"/>
      <c r="Q852" s="9"/>
      <c r="R852" s="9"/>
      <c r="S852" s="9"/>
      <c r="T852" s="9"/>
      <c r="U852" s="9"/>
      <c r="V852" s="10"/>
      <c r="X852" t="s">
        <v>945</v>
      </c>
      <c r="Y852" t="str">
        <f t="shared" si="110"/>
        <v>R</v>
      </c>
      <c r="Z852" t="str">
        <f t="shared" si="110"/>
        <v>S</v>
      </c>
      <c r="AA852" t="str">
        <f t="shared" si="110"/>
        <v>E</v>
      </c>
      <c r="AB852" t="str">
        <f t="shared" si="110"/>
        <v>G</v>
      </c>
      <c r="AC852" t="str">
        <f t="shared" si="110"/>
        <v>K</v>
      </c>
      <c r="AD852" t="str">
        <f t="shared" si="110"/>
        <v>V</v>
      </c>
      <c r="AE852" t="str">
        <f t="shared" si="110"/>
        <v>E</v>
      </c>
      <c r="AF852" t="str">
        <f t="shared" si="110"/>
        <v>C</v>
      </c>
      <c r="AG852" t="str">
        <f t="shared" si="110"/>
        <v>Y</v>
      </c>
      <c r="AH852" t="str">
        <f t="shared" si="110"/>
        <v>R</v>
      </c>
      <c r="AI852" s="9">
        <f t="shared" si="109"/>
        <v>1.0729613733905579E-4</v>
      </c>
      <c r="AJ852" s="9">
        <f t="shared" si="109"/>
        <v>1.0729613733905579E-4</v>
      </c>
      <c r="AK852" s="9">
        <f t="shared" si="109"/>
        <v>1.0836909871244634E-2</v>
      </c>
      <c r="AL852" s="9">
        <f t="shared" si="109"/>
        <v>0.98723175965665233</v>
      </c>
      <c r="AM852" s="9">
        <f t="shared" si="109"/>
        <v>1.0729613733905579E-4</v>
      </c>
      <c r="AN852" s="9">
        <f t="shared" si="108"/>
        <v>1.0729613733905579E-4</v>
      </c>
      <c r="AO852" s="9">
        <f t="shared" si="108"/>
        <v>1.0729613733905579E-4</v>
      </c>
      <c r="AP852" s="9">
        <f t="shared" si="108"/>
        <v>1.0729613733905579E-4</v>
      </c>
      <c r="AQ852" s="9">
        <f t="shared" si="108"/>
        <v>0.35418454935622312</v>
      </c>
      <c r="AR852" s="9">
        <f t="shared" si="108"/>
        <v>0.20396995708154508</v>
      </c>
      <c r="AS852" s="10">
        <f t="shared" si="111"/>
        <v>1.179301693351387E-27</v>
      </c>
    </row>
    <row r="853" spans="12:45" x14ac:dyDescent="0.3">
      <c r="L853" s="9"/>
      <c r="M853" s="9"/>
      <c r="N853" s="9"/>
      <c r="O853" s="9"/>
      <c r="P853" s="9"/>
      <c r="Q853" s="9"/>
      <c r="R853" s="9"/>
      <c r="S853" s="9"/>
      <c r="T853" s="9"/>
      <c r="U853" s="9"/>
      <c r="V853" s="10"/>
      <c r="X853" t="s">
        <v>946</v>
      </c>
      <c r="Y853" t="str">
        <f t="shared" si="110"/>
        <v>F</v>
      </c>
      <c r="Z853" t="str">
        <f t="shared" si="110"/>
        <v>Q</v>
      </c>
      <c r="AA853" t="str">
        <f t="shared" si="110"/>
        <v>P</v>
      </c>
      <c r="AB853" t="str">
        <f t="shared" si="110"/>
        <v>G</v>
      </c>
      <c r="AC853" t="str">
        <f t="shared" si="110"/>
        <v>D</v>
      </c>
      <c r="AD853" t="str">
        <f t="shared" si="110"/>
        <v>W</v>
      </c>
      <c r="AE853" t="str">
        <f t="shared" si="110"/>
        <v>V</v>
      </c>
      <c r="AF853" t="str">
        <f t="shared" si="110"/>
        <v>L</v>
      </c>
      <c r="AG853" t="str">
        <f t="shared" si="110"/>
        <v>E</v>
      </c>
      <c r="AH853" t="str">
        <f t="shared" si="110"/>
        <v>T</v>
      </c>
      <c r="AI853" s="9">
        <f t="shared" si="109"/>
        <v>4.3025751072961367E-2</v>
      </c>
      <c r="AJ853" s="9">
        <f t="shared" si="109"/>
        <v>2.1566523605150212E-2</v>
      </c>
      <c r="AK853" s="9">
        <f t="shared" si="109"/>
        <v>4.3025751072961367E-2</v>
      </c>
      <c r="AL853" s="9">
        <f t="shared" si="109"/>
        <v>0.98723175965665233</v>
      </c>
      <c r="AM853" s="9">
        <f t="shared" si="109"/>
        <v>1.0729613733905579E-4</v>
      </c>
      <c r="AN853" s="9">
        <f t="shared" si="108"/>
        <v>1.0729613733905579E-4</v>
      </c>
      <c r="AO853" s="9">
        <f t="shared" si="108"/>
        <v>7.521459227467811E-2</v>
      </c>
      <c r="AP853" s="9">
        <f t="shared" si="108"/>
        <v>1.0729613733905579E-4</v>
      </c>
      <c r="AQ853" s="9">
        <f t="shared" si="108"/>
        <v>0.2790772532188841</v>
      </c>
      <c r="AR853" s="9">
        <f t="shared" si="108"/>
        <v>0.3863733905579399</v>
      </c>
      <c r="AS853" s="10">
        <f t="shared" si="111"/>
        <v>3.9485914551172267E-19</v>
      </c>
    </row>
    <row r="854" spans="12:45" x14ac:dyDescent="0.3">
      <c r="L854" s="9"/>
      <c r="M854" s="9"/>
      <c r="N854" s="9"/>
      <c r="O854" s="9"/>
      <c r="P854" s="9"/>
      <c r="Q854" s="9"/>
      <c r="R854" s="9"/>
      <c r="S854" s="9"/>
      <c r="T854" s="9"/>
      <c r="U854" s="9"/>
      <c r="V854" s="10"/>
      <c r="X854" t="s">
        <v>947</v>
      </c>
      <c r="Y854" t="str">
        <f t="shared" si="110"/>
        <v>F</v>
      </c>
      <c r="Z854" t="str">
        <f t="shared" si="110"/>
        <v>K</v>
      </c>
      <c r="AA854" t="str">
        <f t="shared" si="110"/>
        <v>L</v>
      </c>
      <c r="AB854" t="str">
        <f t="shared" si="110"/>
        <v>G</v>
      </c>
      <c r="AC854" t="str">
        <f t="shared" si="110"/>
        <v>K</v>
      </c>
      <c r="AD854" t="str">
        <f t="shared" si="110"/>
        <v>P</v>
      </c>
      <c r="AE854" t="str">
        <f t="shared" si="110"/>
        <v>L</v>
      </c>
      <c r="AF854" t="str">
        <f t="shared" si="110"/>
        <v>A</v>
      </c>
      <c r="AG854" t="str">
        <f t="shared" si="110"/>
        <v>T</v>
      </c>
      <c r="AH854" t="str">
        <f t="shared" si="110"/>
        <v>D</v>
      </c>
      <c r="AI854" s="9">
        <f t="shared" si="109"/>
        <v>4.3025751072961367E-2</v>
      </c>
      <c r="AJ854" s="9">
        <f t="shared" si="109"/>
        <v>1.0729613733905579E-4</v>
      </c>
      <c r="AK854" s="9">
        <f t="shared" si="109"/>
        <v>1.0836909871244634E-2</v>
      </c>
      <c r="AL854" s="9">
        <f t="shared" si="109"/>
        <v>0.98723175965665233</v>
      </c>
      <c r="AM854" s="9">
        <f t="shared" si="109"/>
        <v>1.0729613733905579E-4</v>
      </c>
      <c r="AN854" s="9">
        <f t="shared" si="108"/>
        <v>1.0729613733905579E-4</v>
      </c>
      <c r="AO854" s="9">
        <f t="shared" si="108"/>
        <v>0.12886266094420601</v>
      </c>
      <c r="AP854" s="9">
        <f t="shared" si="108"/>
        <v>0.12886266094420601</v>
      </c>
      <c r="AQ854" s="9">
        <f t="shared" si="108"/>
        <v>1.0729613733905579E-4</v>
      </c>
      <c r="AR854" s="9">
        <f t="shared" si="108"/>
        <v>1.0836909871244634E-2</v>
      </c>
      <c r="AS854" s="10">
        <f t="shared" si="111"/>
        <v>1.0978652583161403E-23</v>
      </c>
    </row>
    <row r="855" spans="12:45" x14ac:dyDescent="0.3">
      <c r="L855" s="9"/>
      <c r="M855" s="9"/>
      <c r="N855" s="9"/>
      <c r="O855" s="9"/>
      <c r="P855" s="9"/>
      <c r="Q855" s="9"/>
      <c r="R855" s="9"/>
      <c r="S855" s="9"/>
      <c r="T855" s="9"/>
      <c r="U855" s="9"/>
      <c r="V855" s="10"/>
      <c r="X855" t="s">
        <v>948</v>
      </c>
      <c r="Y855" t="str">
        <f t="shared" si="110"/>
        <v>N</v>
      </c>
      <c r="Z855" t="str">
        <f t="shared" si="110"/>
        <v>R</v>
      </c>
      <c r="AA855" t="str">
        <f t="shared" si="110"/>
        <v>V</v>
      </c>
      <c r="AB855" t="str">
        <f t="shared" si="110"/>
        <v>G</v>
      </c>
      <c r="AC855" t="str">
        <f t="shared" si="110"/>
        <v>I</v>
      </c>
      <c r="AD855" t="str">
        <f t="shared" si="110"/>
        <v>F</v>
      </c>
      <c r="AE855" t="str">
        <f t="shared" si="110"/>
        <v>S</v>
      </c>
      <c r="AF855" t="str">
        <f t="shared" si="110"/>
        <v>E</v>
      </c>
      <c r="AG855" t="str">
        <f t="shared" si="110"/>
        <v>L</v>
      </c>
      <c r="AH855" t="str">
        <f t="shared" si="110"/>
        <v>C</v>
      </c>
      <c r="AI855" s="9">
        <f t="shared" si="109"/>
        <v>2.1566523605150212E-2</v>
      </c>
      <c r="AJ855" s="9">
        <f t="shared" si="109"/>
        <v>0.26834763948497853</v>
      </c>
      <c r="AK855" s="9">
        <f t="shared" si="109"/>
        <v>0.24688841201716738</v>
      </c>
      <c r="AL855" s="9">
        <f t="shared" si="109"/>
        <v>0.98723175965665233</v>
      </c>
      <c r="AM855" s="9">
        <f t="shared" si="109"/>
        <v>1.0729613733905579E-4</v>
      </c>
      <c r="AN855" s="9">
        <f t="shared" si="108"/>
        <v>1.0836909871244634E-2</v>
      </c>
      <c r="AO855" s="9">
        <f t="shared" si="108"/>
        <v>3.2296137339055793E-2</v>
      </c>
      <c r="AP855" s="9">
        <f t="shared" si="108"/>
        <v>1.0729613733905579E-4</v>
      </c>
      <c r="AQ855" s="9">
        <f t="shared" si="108"/>
        <v>1.0836909871244634E-2</v>
      </c>
      <c r="AR855" s="9">
        <f t="shared" si="108"/>
        <v>5.3755364806866948E-2</v>
      </c>
      <c r="AS855" s="10">
        <f t="shared" si="111"/>
        <v>3.3109242445311586E-18</v>
      </c>
    </row>
    <row r="856" spans="12:45" x14ac:dyDescent="0.3">
      <c r="L856" s="9"/>
      <c r="M856" s="9"/>
      <c r="N856" s="9"/>
      <c r="O856" s="9"/>
      <c r="P856" s="9"/>
      <c r="Q856" s="9"/>
      <c r="R856" s="9"/>
      <c r="S856" s="9"/>
      <c r="T856" s="9"/>
      <c r="U856" s="9"/>
      <c r="V856" s="10"/>
      <c r="X856" t="s">
        <v>949</v>
      </c>
      <c r="Y856" t="str">
        <f t="shared" si="110"/>
        <v>E</v>
      </c>
      <c r="Z856" t="str">
        <f t="shared" si="110"/>
        <v>T</v>
      </c>
      <c r="AA856" t="str">
        <f t="shared" si="110"/>
        <v>T</v>
      </c>
      <c r="AB856" t="str">
        <f t="shared" si="110"/>
        <v>G</v>
      </c>
      <c r="AC856" t="str">
        <f t="shared" si="110"/>
        <v>T</v>
      </c>
      <c r="AD856" t="str">
        <f t="shared" si="110"/>
        <v>S</v>
      </c>
      <c r="AE856" t="str">
        <f t="shared" si="110"/>
        <v>V</v>
      </c>
      <c r="AF856" t="str">
        <f t="shared" si="110"/>
        <v>I</v>
      </c>
      <c r="AG856" t="str">
        <f t="shared" si="110"/>
        <v>I</v>
      </c>
      <c r="AH856" t="str">
        <f t="shared" si="110"/>
        <v>A</v>
      </c>
      <c r="AI856" s="9">
        <f t="shared" si="109"/>
        <v>6.4484978540772522E-2</v>
      </c>
      <c r="AJ856" s="9">
        <f t="shared" si="109"/>
        <v>2.1566523605150212E-2</v>
      </c>
      <c r="AK856" s="9">
        <f t="shared" si="109"/>
        <v>3.2296137339055793E-2</v>
      </c>
      <c r="AL856" s="9">
        <f t="shared" si="109"/>
        <v>0.98723175965665233</v>
      </c>
      <c r="AM856" s="9">
        <f t="shared" si="109"/>
        <v>2.1566523605150212E-2</v>
      </c>
      <c r="AN856" s="9">
        <f t="shared" si="108"/>
        <v>1.0729613733905579E-4</v>
      </c>
      <c r="AO856" s="9">
        <f t="shared" si="108"/>
        <v>7.521459227467811E-2</v>
      </c>
      <c r="AP856" s="9">
        <f t="shared" si="108"/>
        <v>0.10740343347639485</v>
      </c>
      <c r="AQ856" s="9">
        <f t="shared" si="108"/>
        <v>1.0729613733905579E-4</v>
      </c>
      <c r="AR856" s="9">
        <f t="shared" si="108"/>
        <v>2.1566523605150212E-2</v>
      </c>
      <c r="AS856" s="10">
        <f t="shared" si="111"/>
        <v>1.9180377144434176E-18</v>
      </c>
    </row>
    <row r="857" spans="12:45" x14ac:dyDescent="0.3">
      <c r="L857" s="9"/>
      <c r="M857" s="9"/>
      <c r="N857" s="9"/>
      <c r="O857" s="9"/>
      <c r="P857" s="9"/>
      <c r="Q857" s="9"/>
      <c r="R857" s="9"/>
      <c r="S857" s="9"/>
      <c r="T857" s="9"/>
      <c r="U857" s="9"/>
      <c r="V857" s="10"/>
      <c r="X857" t="s">
        <v>950</v>
      </c>
      <c r="Y857" t="str">
        <f t="shared" si="110"/>
        <v>H</v>
      </c>
      <c r="Z857" t="str">
        <f t="shared" si="110"/>
        <v>L</v>
      </c>
      <c r="AA857" t="str">
        <f t="shared" si="110"/>
        <v>R</v>
      </c>
      <c r="AB857" t="str">
        <f t="shared" si="110"/>
        <v>G</v>
      </c>
      <c r="AC857" t="str">
        <f t="shared" si="110"/>
        <v>N</v>
      </c>
      <c r="AD857" t="str">
        <f t="shared" si="110"/>
        <v>P</v>
      </c>
      <c r="AE857" t="str">
        <f t="shared" si="110"/>
        <v>V</v>
      </c>
      <c r="AF857" t="str">
        <f t="shared" si="110"/>
        <v>T</v>
      </c>
      <c r="AG857" t="str">
        <f t="shared" si="110"/>
        <v>L</v>
      </c>
      <c r="AH857" t="str">
        <f t="shared" si="110"/>
        <v>Y</v>
      </c>
      <c r="AI857" s="9">
        <f t="shared" si="109"/>
        <v>5.3755364806866948E-2</v>
      </c>
      <c r="AJ857" s="9">
        <f t="shared" si="109"/>
        <v>1.0729613733905579E-4</v>
      </c>
      <c r="AK857" s="9">
        <f t="shared" si="109"/>
        <v>1.0729613733905579E-4</v>
      </c>
      <c r="AL857" s="9">
        <f t="shared" si="109"/>
        <v>0.98723175965665233</v>
      </c>
      <c r="AM857" s="9">
        <f t="shared" si="109"/>
        <v>1.0836909871244634E-2</v>
      </c>
      <c r="AN857" s="9">
        <f t="shared" si="108"/>
        <v>1.0729613733905579E-4</v>
      </c>
      <c r="AO857" s="9">
        <f t="shared" si="108"/>
        <v>7.521459227467811E-2</v>
      </c>
      <c r="AP857" s="9">
        <f t="shared" si="108"/>
        <v>2.1566523605150212E-2</v>
      </c>
      <c r="AQ857" s="9">
        <f t="shared" si="108"/>
        <v>1.0836909871244634E-2</v>
      </c>
      <c r="AR857" s="9">
        <f t="shared" si="108"/>
        <v>1.0729613733905579E-4</v>
      </c>
      <c r="AS857" s="10">
        <f t="shared" si="111"/>
        <v>1.3398940420028024E-24</v>
      </c>
    </row>
    <row r="858" spans="12:45" x14ac:dyDescent="0.3">
      <c r="L858" s="9"/>
      <c r="M858" s="9"/>
      <c r="N858" s="9"/>
      <c r="O858" s="9"/>
      <c r="P858" s="9"/>
      <c r="Q858" s="9"/>
      <c r="R858" s="9"/>
      <c r="S858" s="9"/>
      <c r="T858" s="9"/>
      <c r="U858" s="9"/>
      <c r="V858" s="10"/>
      <c r="X858" t="s">
        <v>951</v>
      </c>
      <c r="Y858" t="str">
        <f t="shared" si="110"/>
        <v>R</v>
      </c>
      <c r="Z858" t="str">
        <f t="shared" si="110"/>
        <v>H</v>
      </c>
      <c r="AA858" t="str">
        <f t="shared" si="110"/>
        <v>E</v>
      </c>
      <c r="AB858" t="str">
        <f t="shared" si="110"/>
        <v>G</v>
      </c>
      <c r="AC858" t="str">
        <f t="shared" si="110"/>
        <v>Q</v>
      </c>
      <c r="AD858" t="str">
        <f t="shared" si="110"/>
        <v>V</v>
      </c>
      <c r="AE858" t="str">
        <f t="shared" si="110"/>
        <v>A</v>
      </c>
      <c r="AF858" t="str">
        <f t="shared" si="110"/>
        <v>V</v>
      </c>
      <c r="AG858" t="str">
        <f t="shared" si="110"/>
        <v>Y</v>
      </c>
      <c r="AH858" t="str">
        <f t="shared" si="110"/>
        <v>Q</v>
      </c>
      <c r="AI858" s="9">
        <f t="shared" si="109"/>
        <v>1.0729613733905579E-4</v>
      </c>
      <c r="AJ858" s="9">
        <f t="shared" si="109"/>
        <v>1.0836909871244634E-2</v>
      </c>
      <c r="AK858" s="9">
        <f t="shared" si="109"/>
        <v>1.0836909871244634E-2</v>
      </c>
      <c r="AL858" s="9">
        <f t="shared" si="109"/>
        <v>0.98723175965665233</v>
      </c>
      <c r="AM858" s="9">
        <f t="shared" si="109"/>
        <v>1.0729613733905579E-4</v>
      </c>
      <c r="AN858" s="9">
        <f t="shared" si="108"/>
        <v>1.0729613733905579E-4</v>
      </c>
      <c r="AO858" s="9">
        <f t="shared" si="108"/>
        <v>1.0836909871244634E-2</v>
      </c>
      <c r="AP858" s="9">
        <f t="shared" si="108"/>
        <v>0.24688841201716738</v>
      </c>
      <c r="AQ858" s="9">
        <f t="shared" si="108"/>
        <v>0.35418454935622312</v>
      </c>
      <c r="AR858" s="9">
        <f t="shared" si="108"/>
        <v>1.0729613733905579E-4</v>
      </c>
      <c r="AS858" s="10">
        <f t="shared" si="111"/>
        <v>1.4561367794051615E-23</v>
      </c>
    </row>
    <row r="859" spans="12:45" x14ac:dyDescent="0.3">
      <c r="L859" s="9"/>
      <c r="M859" s="9"/>
      <c r="N859" s="9"/>
      <c r="O859" s="9"/>
      <c r="P859" s="9"/>
      <c r="Q859" s="9"/>
      <c r="R859" s="9"/>
      <c r="S859" s="9"/>
      <c r="T859" s="9"/>
      <c r="U859" s="9"/>
      <c r="V859" s="10"/>
      <c r="X859" t="s">
        <v>952</v>
      </c>
      <c r="Y859" t="str">
        <f t="shared" si="110"/>
        <v>F</v>
      </c>
      <c r="Z859" t="str">
        <f t="shared" si="110"/>
        <v>S</v>
      </c>
      <c r="AA859" t="str">
        <f t="shared" si="110"/>
        <v>V</v>
      </c>
      <c r="AB859" t="str">
        <f t="shared" si="110"/>
        <v>G</v>
      </c>
      <c r="AC859" t="str">
        <f t="shared" si="110"/>
        <v>S</v>
      </c>
      <c r="AD859" t="str">
        <f t="shared" ref="Y859:AH884" si="112">MID($X859,AD$1,1)</f>
        <v>T</v>
      </c>
      <c r="AE859" t="str">
        <f t="shared" si="112"/>
        <v>L</v>
      </c>
      <c r="AF859" t="str">
        <f t="shared" si="112"/>
        <v>Y</v>
      </c>
      <c r="AG859" t="str">
        <f t="shared" si="112"/>
        <v>H</v>
      </c>
      <c r="AH859" t="str">
        <f t="shared" si="112"/>
        <v>E</v>
      </c>
      <c r="AI859" s="9">
        <f t="shared" si="109"/>
        <v>4.3025751072961367E-2</v>
      </c>
      <c r="AJ859" s="9">
        <f t="shared" si="109"/>
        <v>1.0729613733905579E-4</v>
      </c>
      <c r="AK859" s="9">
        <f t="shared" si="109"/>
        <v>0.24688841201716738</v>
      </c>
      <c r="AL859" s="9">
        <f t="shared" si="109"/>
        <v>0.98723175965665233</v>
      </c>
      <c r="AM859" s="9">
        <f t="shared" si="109"/>
        <v>8.5944206008583685E-2</v>
      </c>
      <c r="AN859" s="9">
        <f t="shared" ref="AN859:AR909" si="113">INDEX(BB$26:BB$45,MATCH(AD859,$AV$26:$AV$45,0))</f>
        <v>6.4484978540772522E-2</v>
      </c>
      <c r="AO859" s="9">
        <f t="shared" si="113"/>
        <v>0.12886266094420601</v>
      </c>
      <c r="AP859" s="9">
        <f t="shared" si="113"/>
        <v>1.0729613733905579E-4</v>
      </c>
      <c r="AQ859" s="9">
        <f t="shared" si="113"/>
        <v>1.0729613733905579E-4</v>
      </c>
      <c r="AR859" s="9">
        <f t="shared" si="113"/>
        <v>1.0729613733905579E-4</v>
      </c>
      <c r="AS859" s="10">
        <f t="shared" si="111"/>
        <v>9.9262885104822676E-22</v>
      </c>
    </row>
    <row r="860" spans="12:45" x14ac:dyDescent="0.3">
      <c r="L860" s="9"/>
      <c r="M860" s="9"/>
      <c r="N860" s="9"/>
      <c r="O860" s="9"/>
      <c r="P860" s="9"/>
      <c r="Q860" s="9"/>
      <c r="R860" s="9"/>
      <c r="S860" s="9"/>
      <c r="T860" s="9"/>
      <c r="U860" s="9"/>
      <c r="V860" s="10"/>
      <c r="X860" t="s">
        <v>953</v>
      </c>
      <c r="Y860" t="str">
        <f t="shared" si="112"/>
        <v>H</v>
      </c>
      <c r="Z860" t="str">
        <f t="shared" si="112"/>
        <v>L</v>
      </c>
      <c r="AA860" t="str">
        <f t="shared" si="112"/>
        <v>R</v>
      </c>
      <c r="AB860" t="str">
        <f t="shared" si="112"/>
        <v>G</v>
      </c>
      <c r="AC860" t="str">
        <f t="shared" si="112"/>
        <v>R</v>
      </c>
      <c r="AD860" t="str">
        <f t="shared" si="112"/>
        <v>Q</v>
      </c>
      <c r="AE860" t="str">
        <f t="shared" si="112"/>
        <v>N</v>
      </c>
      <c r="AF860" t="str">
        <f t="shared" si="112"/>
        <v>Y</v>
      </c>
      <c r="AG860" t="str">
        <f t="shared" si="112"/>
        <v>T</v>
      </c>
      <c r="AH860" t="str">
        <f t="shared" si="112"/>
        <v>C</v>
      </c>
      <c r="AI860" s="9">
        <f t="shared" ref="AI860:AM910" si="114">INDEX(AW$26:AW$45,MATCH(Y860,$AV$26:$AV$45,0))</f>
        <v>5.3755364806866948E-2</v>
      </c>
      <c r="AJ860" s="9">
        <f t="shared" si="114"/>
        <v>1.0729613733905579E-4</v>
      </c>
      <c r="AK860" s="9">
        <f t="shared" si="114"/>
        <v>1.0729613733905579E-4</v>
      </c>
      <c r="AL860" s="9">
        <f t="shared" si="114"/>
        <v>0.98723175965665233</v>
      </c>
      <c r="AM860" s="9">
        <f t="shared" si="114"/>
        <v>2.1566523605150212E-2</v>
      </c>
      <c r="AN860" s="9">
        <f t="shared" si="113"/>
        <v>1.0729613733905579E-4</v>
      </c>
      <c r="AO860" s="9">
        <f t="shared" si="113"/>
        <v>1.0729613733905579E-4</v>
      </c>
      <c r="AP860" s="9">
        <f t="shared" si="113"/>
        <v>1.0729613733905579E-4</v>
      </c>
      <c r="AQ860" s="9">
        <f t="shared" si="113"/>
        <v>1.0729613733905579E-4</v>
      </c>
      <c r="AR860" s="9">
        <f t="shared" si="113"/>
        <v>5.3755364806866948E-2</v>
      </c>
      <c r="AS860" s="10">
        <f t="shared" si="111"/>
        <v>9.3874452330329266E-29</v>
      </c>
    </row>
    <row r="861" spans="12:45" x14ac:dyDescent="0.3">
      <c r="L861" s="9"/>
      <c r="M861" s="9"/>
      <c r="N861" s="9"/>
      <c r="O861" s="9"/>
      <c r="P861" s="9"/>
      <c r="Q861" s="9"/>
      <c r="R861" s="9"/>
      <c r="S861" s="9"/>
      <c r="T861" s="9"/>
      <c r="U861" s="9"/>
      <c r="V861" s="10"/>
      <c r="X861" t="s">
        <v>954</v>
      </c>
      <c r="Y861" t="str">
        <f t="shared" si="112"/>
        <v>L</v>
      </c>
      <c r="Z861" t="str">
        <f t="shared" si="112"/>
        <v>E</v>
      </c>
      <c r="AA861" t="str">
        <f t="shared" si="112"/>
        <v>I</v>
      </c>
      <c r="AB861" t="str">
        <f t="shared" si="112"/>
        <v>G</v>
      </c>
      <c r="AC861" t="str">
        <f t="shared" si="112"/>
        <v>L</v>
      </c>
      <c r="AD861" t="str">
        <f t="shared" si="112"/>
        <v>R</v>
      </c>
      <c r="AE861" t="str">
        <f t="shared" si="112"/>
        <v>S</v>
      </c>
      <c r="AF861" t="str">
        <f t="shared" si="112"/>
        <v>R</v>
      </c>
      <c r="AG861" t="str">
        <f t="shared" si="112"/>
        <v>I</v>
      </c>
      <c r="AH861" t="str">
        <f t="shared" si="112"/>
        <v>K</v>
      </c>
      <c r="AI861" s="9">
        <f t="shared" si="114"/>
        <v>4.3025751072961367E-2</v>
      </c>
      <c r="AJ861" s="9">
        <f t="shared" si="114"/>
        <v>0.13959227467811158</v>
      </c>
      <c r="AK861" s="9">
        <f t="shared" si="114"/>
        <v>8.5944206008583685E-2</v>
      </c>
      <c r="AL861" s="9">
        <f t="shared" si="114"/>
        <v>0.98723175965665233</v>
      </c>
      <c r="AM861" s="9">
        <f t="shared" si="114"/>
        <v>1.0729613733905579E-4</v>
      </c>
      <c r="AN861" s="9">
        <f t="shared" si="113"/>
        <v>1.0729613733905579E-4</v>
      </c>
      <c r="AO861" s="9">
        <f t="shared" si="113"/>
        <v>3.2296137339055793E-2</v>
      </c>
      <c r="AP861" s="9">
        <f t="shared" si="113"/>
        <v>1.0836909871244634E-2</v>
      </c>
      <c r="AQ861" s="9">
        <f t="shared" si="113"/>
        <v>1.0729613733905579E-4</v>
      </c>
      <c r="AR861" s="9">
        <f t="shared" si="113"/>
        <v>3.2296137339055793E-2</v>
      </c>
      <c r="AS861" s="10">
        <f t="shared" si="111"/>
        <v>7.1151565071431051E-21</v>
      </c>
    </row>
    <row r="862" spans="12:45" x14ac:dyDescent="0.3">
      <c r="L862" s="9"/>
      <c r="M862" s="9"/>
      <c r="N862" s="9"/>
      <c r="O862" s="9"/>
      <c r="P862" s="9"/>
      <c r="Q862" s="9"/>
      <c r="R862" s="9"/>
      <c r="S862" s="9"/>
      <c r="T862" s="9"/>
      <c r="U862" s="9"/>
      <c r="V862" s="10"/>
      <c r="X862" t="s">
        <v>955</v>
      </c>
      <c r="Y862" t="str">
        <f t="shared" si="112"/>
        <v>T</v>
      </c>
      <c r="Z862" t="str">
        <f t="shared" si="112"/>
        <v>H</v>
      </c>
      <c r="AA862" t="str">
        <f t="shared" si="112"/>
        <v>A</v>
      </c>
      <c r="AB862" t="str">
        <f t="shared" si="112"/>
        <v>G</v>
      </c>
      <c r="AC862" t="str">
        <f t="shared" si="112"/>
        <v>R</v>
      </c>
      <c r="AD862" t="str">
        <f t="shared" si="112"/>
        <v>K</v>
      </c>
      <c r="AE862" t="str">
        <f t="shared" si="112"/>
        <v>G</v>
      </c>
      <c r="AF862" t="str">
        <f t="shared" si="112"/>
        <v>R</v>
      </c>
      <c r="AG862" t="str">
        <f t="shared" si="112"/>
        <v>Y</v>
      </c>
      <c r="AH862" t="str">
        <f t="shared" si="112"/>
        <v>A</v>
      </c>
      <c r="AI862" s="9">
        <f t="shared" si="114"/>
        <v>9.6673819742489259E-2</v>
      </c>
      <c r="AJ862" s="9">
        <f t="shared" si="114"/>
        <v>1.0836909871244634E-2</v>
      </c>
      <c r="AK862" s="9">
        <f t="shared" si="114"/>
        <v>0.55804721030042914</v>
      </c>
      <c r="AL862" s="9">
        <f t="shared" si="114"/>
        <v>0.98723175965665233</v>
      </c>
      <c r="AM862" s="9">
        <f t="shared" si="114"/>
        <v>2.1566523605150212E-2</v>
      </c>
      <c r="AN862" s="9">
        <f t="shared" si="113"/>
        <v>1.0729613733905579E-4</v>
      </c>
      <c r="AO862" s="9">
        <f t="shared" si="113"/>
        <v>1.0729613733905579E-4</v>
      </c>
      <c r="AP862" s="9">
        <f t="shared" si="113"/>
        <v>1.0836909871244634E-2</v>
      </c>
      <c r="AQ862" s="9">
        <f t="shared" si="113"/>
        <v>0.35418454935622312</v>
      </c>
      <c r="AR862" s="9">
        <f t="shared" si="113"/>
        <v>2.1566523605150212E-2</v>
      </c>
      <c r="AS862" s="10">
        <f t="shared" si="111"/>
        <v>1.1862273653536487E-17</v>
      </c>
    </row>
    <row r="863" spans="12:45" x14ac:dyDescent="0.3">
      <c r="L863" s="9"/>
      <c r="M863" s="9"/>
      <c r="N863" s="9"/>
      <c r="O863" s="9"/>
      <c r="P863" s="9"/>
      <c r="Q863" s="9"/>
      <c r="R863" s="9"/>
      <c r="S863" s="9"/>
      <c r="T863" s="9"/>
      <c r="U863" s="9"/>
      <c r="V863" s="10"/>
      <c r="X863" t="s">
        <v>956</v>
      </c>
      <c r="Y863" t="str">
        <f t="shared" si="112"/>
        <v>A</v>
      </c>
      <c r="Z863" t="str">
        <f t="shared" si="112"/>
        <v>V</v>
      </c>
      <c r="AA863" t="str">
        <f t="shared" si="112"/>
        <v>N</v>
      </c>
      <c r="AB863" t="str">
        <f t="shared" si="112"/>
        <v>G</v>
      </c>
      <c r="AC863" t="str">
        <f t="shared" si="112"/>
        <v>G</v>
      </c>
      <c r="AD863" t="str">
        <f t="shared" si="112"/>
        <v>A</v>
      </c>
      <c r="AE863" t="str">
        <f t="shared" si="112"/>
        <v>L</v>
      </c>
      <c r="AF863" t="str">
        <f t="shared" si="112"/>
        <v>N</v>
      </c>
      <c r="AG863" t="str">
        <f t="shared" si="112"/>
        <v>T</v>
      </c>
      <c r="AH863" t="str">
        <f t="shared" si="112"/>
        <v>D</v>
      </c>
      <c r="AI863" s="9">
        <f t="shared" si="114"/>
        <v>5.3755364806866948E-2</v>
      </c>
      <c r="AJ863" s="9">
        <f t="shared" si="114"/>
        <v>1.0729613733905579E-4</v>
      </c>
      <c r="AK863" s="9">
        <f t="shared" si="114"/>
        <v>1.0729613733905579E-4</v>
      </c>
      <c r="AL863" s="9">
        <f t="shared" si="114"/>
        <v>0.98723175965665233</v>
      </c>
      <c r="AM863" s="9">
        <f t="shared" si="114"/>
        <v>0.13959227467811158</v>
      </c>
      <c r="AN863" s="9">
        <f t="shared" si="113"/>
        <v>0.48293991416309007</v>
      </c>
      <c r="AO863" s="9">
        <f t="shared" si="113"/>
        <v>0.12886266094420601</v>
      </c>
      <c r="AP863" s="9">
        <f t="shared" si="113"/>
        <v>1.0836909871244634E-2</v>
      </c>
      <c r="AQ863" s="9">
        <f t="shared" si="113"/>
        <v>1.0729613733905579E-4</v>
      </c>
      <c r="AR863" s="9">
        <f t="shared" si="113"/>
        <v>1.0836909871244634E-2</v>
      </c>
      <c r="AS863" s="10">
        <f t="shared" si="111"/>
        <v>6.687837274494799E-20</v>
      </c>
    </row>
    <row r="864" spans="12:45" x14ac:dyDescent="0.3">
      <c r="L864" s="9"/>
      <c r="M864" s="9"/>
      <c r="N864" s="9"/>
      <c r="O864" s="9"/>
      <c r="P864" s="9"/>
      <c r="Q864" s="9"/>
      <c r="R864" s="9"/>
      <c r="S864" s="9"/>
      <c r="T864" s="9"/>
      <c r="U864" s="9"/>
      <c r="V864" s="10"/>
      <c r="X864" t="s">
        <v>957</v>
      </c>
      <c r="Y864" t="str">
        <f t="shared" si="112"/>
        <v>V</v>
      </c>
      <c r="Z864" t="str">
        <f t="shared" si="112"/>
        <v>N</v>
      </c>
      <c r="AA864" t="str">
        <f t="shared" si="112"/>
        <v>G</v>
      </c>
      <c r="AB864" t="str">
        <f t="shared" si="112"/>
        <v>G</v>
      </c>
      <c r="AC864" t="str">
        <f t="shared" si="112"/>
        <v>A</v>
      </c>
      <c r="AD864" t="str">
        <f t="shared" si="112"/>
        <v>L</v>
      </c>
      <c r="AE864" t="str">
        <f t="shared" si="112"/>
        <v>N</v>
      </c>
      <c r="AF864" t="str">
        <f t="shared" si="112"/>
        <v>T</v>
      </c>
      <c r="AG864" t="str">
        <f t="shared" si="112"/>
        <v>D</v>
      </c>
      <c r="AH864" t="str">
        <f t="shared" si="112"/>
        <v>E</v>
      </c>
      <c r="AI864" s="9">
        <f t="shared" si="114"/>
        <v>1.0729613733905579E-4</v>
      </c>
      <c r="AJ864" s="9">
        <f t="shared" si="114"/>
        <v>1.0729613733905579E-4</v>
      </c>
      <c r="AK864" s="9">
        <f t="shared" si="114"/>
        <v>1.0729613733905579E-4</v>
      </c>
      <c r="AL864" s="9">
        <f t="shared" si="114"/>
        <v>0.98723175965665233</v>
      </c>
      <c r="AM864" s="9">
        <f t="shared" si="114"/>
        <v>0.60096566523605144</v>
      </c>
      <c r="AN864" s="9">
        <f t="shared" si="113"/>
        <v>1.0729613733905579E-4</v>
      </c>
      <c r="AO864" s="9">
        <f t="shared" si="113"/>
        <v>1.0729613733905579E-4</v>
      </c>
      <c r="AP864" s="9">
        <f t="shared" si="113"/>
        <v>2.1566523605150212E-2</v>
      </c>
      <c r="AQ864" s="9">
        <f t="shared" si="113"/>
        <v>6.4484978540772522E-2</v>
      </c>
      <c r="AR864" s="9">
        <f t="shared" si="113"/>
        <v>1.0729613733905579E-4</v>
      </c>
      <c r="AS864" s="10">
        <f t="shared" si="111"/>
        <v>1.2589602244963433E-27</v>
      </c>
    </row>
    <row r="865" spans="12:45" x14ac:dyDescent="0.3">
      <c r="L865" s="9"/>
      <c r="M865" s="9"/>
      <c r="N865" s="9"/>
      <c r="O865" s="9"/>
      <c r="P865" s="9"/>
      <c r="Q865" s="9"/>
      <c r="R865" s="9"/>
      <c r="S865" s="9"/>
      <c r="T865" s="9"/>
      <c r="U865" s="9"/>
      <c r="V865" s="10"/>
      <c r="X865" t="s">
        <v>958</v>
      </c>
      <c r="Y865" t="str">
        <f t="shared" si="112"/>
        <v>R</v>
      </c>
      <c r="Z865" t="str">
        <f t="shared" si="112"/>
        <v>M</v>
      </c>
      <c r="AA865" t="str">
        <f t="shared" si="112"/>
        <v>R</v>
      </c>
      <c r="AB865" t="str">
        <f t="shared" si="112"/>
        <v>G</v>
      </c>
      <c r="AC865" t="str">
        <f t="shared" si="112"/>
        <v>L</v>
      </c>
      <c r="AD865" t="str">
        <f t="shared" si="112"/>
        <v>D</v>
      </c>
      <c r="AE865" t="str">
        <f t="shared" si="112"/>
        <v>I</v>
      </c>
      <c r="AF865" t="str">
        <f t="shared" si="112"/>
        <v>V</v>
      </c>
      <c r="AG865" t="str">
        <f t="shared" si="112"/>
        <v>A</v>
      </c>
      <c r="AH865" t="str">
        <f t="shared" si="112"/>
        <v>R</v>
      </c>
      <c r="AI865" s="9">
        <f t="shared" si="114"/>
        <v>1.0729613733905579E-4</v>
      </c>
      <c r="AJ865" s="9">
        <f t="shared" si="114"/>
        <v>2.1566523605150212E-2</v>
      </c>
      <c r="AK865" s="9">
        <f t="shared" si="114"/>
        <v>1.0729613733905579E-4</v>
      </c>
      <c r="AL865" s="9">
        <f t="shared" si="114"/>
        <v>0.98723175965665233</v>
      </c>
      <c r="AM865" s="9">
        <f t="shared" si="114"/>
        <v>1.0729613733905579E-4</v>
      </c>
      <c r="AN865" s="9">
        <f t="shared" si="113"/>
        <v>1.0729613733905579E-4</v>
      </c>
      <c r="AO865" s="9">
        <f t="shared" si="113"/>
        <v>0.33272532188841203</v>
      </c>
      <c r="AP865" s="9">
        <f t="shared" si="113"/>
        <v>0.24688841201716738</v>
      </c>
      <c r="AQ865" s="9">
        <f t="shared" si="113"/>
        <v>1.0729613733905579E-4</v>
      </c>
      <c r="AR865" s="9">
        <f t="shared" si="113"/>
        <v>0.20396995708154508</v>
      </c>
      <c r="AS865" s="10">
        <f t="shared" si="111"/>
        <v>5.073088823639634E-24</v>
      </c>
    </row>
    <row r="866" spans="12:45" x14ac:dyDescent="0.3">
      <c r="L866" s="9"/>
      <c r="M866" s="9"/>
      <c r="N866" s="9"/>
      <c r="O866" s="9"/>
      <c r="P866" s="9"/>
      <c r="Q866" s="9"/>
      <c r="R866" s="9"/>
      <c r="S866" s="9"/>
      <c r="T866" s="9"/>
      <c r="U866" s="9"/>
      <c r="V866" s="10"/>
      <c r="X866" t="s">
        <v>959</v>
      </c>
      <c r="Y866" t="str">
        <f t="shared" si="112"/>
        <v>R</v>
      </c>
      <c r="Z866" t="str">
        <f t="shared" si="112"/>
        <v>Y</v>
      </c>
      <c r="AA866" t="str">
        <f t="shared" si="112"/>
        <v>P</v>
      </c>
      <c r="AB866" t="str">
        <f t="shared" si="112"/>
        <v>G</v>
      </c>
      <c r="AC866" t="str">
        <f t="shared" si="112"/>
        <v>D</v>
      </c>
      <c r="AD866" t="str">
        <f t="shared" si="112"/>
        <v>F</v>
      </c>
      <c r="AE866" t="str">
        <f t="shared" si="112"/>
        <v>T</v>
      </c>
      <c r="AF866" t="str">
        <f t="shared" si="112"/>
        <v>A</v>
      </c>
      <c r="AG866" t="str">
        <f t="shared" si="112"/>
        <v>T</v>
      </c>
      <c r="AH866" t="str">
        <f t="shared" si="112"/>
        <v>L</v>
      </c>
      <c r="AI866" s="9">
        <f t="shared" si="114"/>
        <v>1.0729613733905579E-4</v>
      </c>
      <c r="AJ866" s="9">
        <f t="shared" si="114"/>
        <v>1.0729613733905579E-4</v>
      </c>
      <c r="AK866" s="9">
        <f t="shared" si="114"/>
        <v>4.3025751072961367E-2</v>
      </c>
      <c r="AL866" s="9">
        <f t="shared" si="114"/>
        <v>0.98723175965665233</v>
      </c>
      <c r="AM866" s="9">
        <f t="shared" si="114"/>
        <v>1.0729613733905579E-4</v>
      </c>
      <c r="AN866" s="9">
        <f t="shared" si="113"/>
        <v>1.0836909871244634E-2</v>
      </c>
      <c r="AO866" s="9">
        <f t="shared" si="113"/>
        <v>4.3025751072961367E-2</v>
      </c>
      <c r="AP866" s="9">
        <f t="shared" si="113"/>
        <v>0.12886266094420601</v>
      </c>
      <c r="AQ866" s="9">
        <f t="shared" si="113"/>
        <v>1.0729613733905579E-4</v>
      </c>
      <c r="AR866" s="9">
        <f t="shared" si="113"/>
        <v>1.0729613733905579E-4</v>
      </c>
      <c r="AS866" s="10">
        <f t="shared" si="111"/>
        <v>3.6293515188231933E-26</v>
      </c>
    </row>
    <row r="867" spans="12:45" x14ac:dyDescent="0.3">
      <c r="L867" s="9"/>
      <c r="M867" s="9"/>
      <c r="N867" s="9"/>
      <c r="O867" s="9"/>
      <c r="P867" s="9"/>
      <c r="Q867" s="9"/>
      <c r="R867" s="9"/>
      <c r="S867" s="9"/>
      <c r="T867" s="9"/>
      <c r="U867" s="9"/>
      <c r="V867" s="10"/>
      <c r="X867" t="s">
        <v>960</v>
      </c>
      <c r="Y867" t="str">
        <f t="shared" si="112"/>
        <v>R</v>
      </c>
      <c r="Z867" t="str">
        <f t="shared" si="112"/>
        <v>T</v>
      </c>
      <c r="AA867" t="str">
        <f t="shared" si="112"/>
        <v>A</v>
      </c>
      <c r="AB867" t="str">
        <f t="shared" si="112"/>
        <v>G</v>
      </c>
      <c r="AC867" t="str">
        <f t="shared" si="112"/>
        <v>I</v>
      </c>
      <c r="AD867" t="str">
        <f t="shared" si="112"/>
        <v>D</v>
      </c>
      <c r="AE867" t="str">
        <f t="shared" si="112"/>
        <v>M</v>
      </c>
      <c r="AF867" t="str">
        <f t="shared" si="112"/>
        <v>T</v>
      </c>
      <c r="AG867" t="str">
        <f t="shared" si="112"/>
        <v>A</v>
      </c>
      <c r="AH867" t="str">
        <f t="shared" si="112"/>
        <v>D</v>
      </c>
      <c r="AI867" s="9">
        <f t="shared" si="114"/>
        <v>1.0729613733905579E-4</v>
      </c>
      <c r="AJ867" s="9">
        <f t="shared" si="114"/>
        <v>2.1566523605150212E-2</v>
      </c>
      <c r="AK867" s="9">
        <f t="shared" si="114"/>
        <v>0.55804721030042914</v>
      </c>
      <c r="AL867" s="9">
        <f t="shared" si="114"/>
        <v>0.98723175965665233</v>
      </c>
      <c r="AM867" s="9">
        <f t="shared" si="114"/>
        <v>1.0729613733905579E-4</v>
      </c>
      <c r="AN867" s="9">
        <f t="shared" si="113"/>
        <v>1.0729613733905579E-4</v>
      </c>
      <c r="AO867" s="9">
        <f t="shared" si="113"/>
        <v>1.0836909871244634E-2</v>
      </c>
      <c r="AP867" s="9">
        <f t="shared" si="113"/>
        <v>2.1566523605150212E-2</v>
      </c>
      <c r="AQ867" s="9">
        <f t="shared" si="113"/>
        <v>1.0729613733905579E-4</v>
      </c>
      <c r="AR867" s="9">
        <f t="shared" si="113"/>
        <v>1.0836909871244634E-2</v>
      </c>
      <c r="AS867" s="10">
        <f t="shared" si="111"/>
        <v>3.9883900427497967E-24</v>
      </c>
    </row>
    <row r="868" spans="12:45" x14ac:dyDescent="0.3">
      <c r="L868" s="9"/>
      <c r="M868" s="9"/>
      <c r="N868" s="9"/>
      <c r="O868" s="9"/>
      <c r="P868" s="9"/>
      <c r="Q868" s="9"/>
      <c r="R868" s="9"/>
      <c r="S868" s="9"/>
      <c r="T868" s="9"/>
      <c r="U868" s="9"/>
      <c r="V868" s="10"/>
      <c r="X868" t="s">
        <v>961</v>
      </c>
      <c r="Y868" t="str">
        <f t="shared" si="112"/>
        <v>N</v>
      </c>
      <c r="Z868" t="str">
        <f t="shared" si="112"/>
        <v>M</v>
      </c>
      <c r="AA868" t="str">
        <f t="shared" si="112"/>
        <v>Y</v>
      </c>
      <c r="AB868" t="str">
        <f t="shared" si="112"/>
        <v>G</v>
      </c>
      <c r="AC868" t="str">
        <f t="shared" si="112"/>
        <v>L</v>
      </c>
      <c r="AD868" t="str">
        <f t="shared" si="112"/>
        <v>N</v>
      </c>
      <c r="AE868" t="str">
        <f t="shared" si="112"/>
        <v>N</v>
      </c>
      <c r="AF868" t="str">
        <f t="shared" si="112"/>
        <v>E</v>
      </c>
      <c r="AG868" t="str">
        <f t="shared" si="112"/>
        <v>V</v>
      </c>
      <c r="AH868" t="str">
        <f t="shared" si="112"/>
        <v>V</v>
      </c>
      <c r="AI868" s="9">
        <f t="shared" si="114"/>
        <v>2.1566523605150212E-2</v>
      </c>
      <c r="AJ868" s="9">
        <f t="shared" si="114"/>
        <v>2.1566523605150212E-2</v>
      </c>
      <c r="AK868" s="9">
        <f t="shared" si="114"/>
        <v>1.0729613733905579E-4</v>
      </c>
      <c r="AL868" s="9">
        <f t="shared" si="114"/>
        <v>0.98723175965665233</v>
      </c>
      <c r="AM868" s="9">
        <f t="shared" si="114"/>
        <v>1.0729613733905579E-4</v>
      </c>
      <c r="AN868" s="9">
        <f t="shared" si="113"/>
        <v>1.0729613733905579E-4</v>
      </c>
      <c r="AO868" s="9">
        <f t="shared" si="113"/>
        <v>1.0729613733905579E-4</v>
      </c>
      <c r="AP868" s="9">
        <f t="shared" si="113"/>
        <v>1.0729613733905579E-4</v>
      </c>
      <c r="AQ868" s="9">
        <f t="shared" si="113"/>
        <v>1.0729613733905579E-4</v>
      </c>
      <c r="AR868" s="9">
        <f t="shared" si="113"/>
        <v>1.0729613733905579E-4</v>
      </c>
      <c r="AS868" s="10">
        <f t="shared" si="111"/>
        <v>7.5174062726428103E-32</v>
      </c>
    </row>
    <row r="869" spans="12:45" x14ac:dyDescent="0.3">
      <c r="L869" s="9"/>
      <c r="M869" s="9"/>
      <c r="N869" s="9"/>
      <c r="O869" s="9"/>
      <c r="P869" s="9"/>
      <c r="Q869" s="9"/>
      <c r="R869" s="9"/>
      <c r="S869" s="9"/>
      <c r="T869" s="9"/>
      <c r="U869" s="9"/>
      <c r="V869" s="10"/>
      <c r="X869" t="s">
        <v>962</v>
      </c>
      <c r="Y869" t="str">
        <f t="shared" si="112"/>
        <v>L</v>
      </c>
      <c r="Z869" t="str">
        <f t="shared" si="112"/>
        <v>V</v>
      </c>
      <c r="AA869" t="str">
        <f t="shared" si="112"/>
        <v>V</v>
      </c>
      <c r="AB869" t="str">
        <f t="shared" si="112"/>
        <v>G</v>
      </c>
      <c r="AC869" t="str">
        <f t="shared" si="112"/>
        <v>D</v>
      </c>
      <c r="AD869" t="str">
        <f t="shared" si="112"/>
        <v>K</v>
      </c>
      <c r="AE869" t="str">
        <f t="shared" si="112"/>
        <v>M</v>
      </c>
      <c r="AF869" t="str">
        <f t="shared" si="112"/>
        <v>N</v>
      </c>
      <c r="AG869" t="str">
        <f t="shared" si="112"/>
        <v>I</v>
      </c>
      <c r="AH869" t="str">
        <f t="shared" si="112"/>
        <v>T</v>
      </c>
      <c r="AI869" s="9">
        <f t="shared" si="114"/>
        <v>4.3025751072961367E-2</v>
      </c>
      <c r="AJ869" s="9">
        <f t="shared" si="114"/>
        <v>1.0729613733905579E-4</v>
      </c>
      <c r="AK869" s="9">
        <f t="shared" si="114"/>
        <v>0.24688841201716738</v>
      </c>
      <c r="AL869" s="9">
        <f t="shared" si="114"/>
        <v>0.98723175965665233</v>
      </c>
      <c r="AM869" s="9">
        <f t="shared" si="114"/>
        <v>1.0729613733905579E-4</v>
      </c>
      <c r="AN869" s="9">
        <f t="shared" si="113"/>
        <v>1.0729613733905579E-4</v>
      </c>
      <c r="AO869" s="9">
        <f t="shared" si="113"/>
        <v>1.0836909871244634E-2</v>
      </c>
      <c r="AP869" s="9">
        <f t="shared" si="113"/>
        <v>1.0836909871244634E-2</v>
      </c>
      <c r="AQ869" s="9">
        <f t="shared" si="113"/>
        <v>1.0729613733905579E-4</v>
      </c>
      <c r="AR869" s="9">
        <f t="shared" si="113"/>
        <v>0.3863733905579399</v>
      </c>
      <c r="AS869" s="10">
        <f t="shared" si="111"/>
        <v>6.3067086349406065E-23</v>
      </c>
    </row>
    <row r="870" spans="12:45" x14ac:dyDescent="0.3">
      <c r="L870" s="9"/>
      <c r="M870" s="9"/>
      <c r="N870" s="9"/>
      <c r="O870" s="9"/>
      <c r="P870" s="9"/>
      <c r="Q870" s="9"/>
      <c r="R870" s="9"/>
      <c r="S870" s="9"/>
      <c r="T870" s="9"/>
      <c r="U870" s="9"/>
      <c r="V870" s="10"/>
      <c r="X870" t="s">
        <v>963</v>
      </c>
      <c r="Y870" t="str">
        <f t="shared" si="112"/>
        <v>N</v>
      </c>
      <c r="Z870" t="str">
        <f t="shared" si="112"/>
        <v>I</v>
      </c>
      <c r="AA870" t="str">
        <f t="shared" si="112"/>
        <v>T</v>
      </c>
      <c r="AB870" t="str">
        <f t="shared" si="112"/>
        <v>G</v>
      </c>
      <c r="AC870" t="str">
        <f t="shared" si="112"/>
        <v>K</v>
      </c>
      <c r="AD870" t="str">
        <f t="shared" si="112"/>
        <v>T</v>
      </c>
      <c r="AE870" t="str">
        <f t="shared" si="112"/>
        <v>V</v>
      </c>
      <c r="AF870" t="str">
        <f t="shared" si="112"/>
        <v>D</v>
      </c>
      <c r="AG870" t="str">
        <f t="shared" si="112"/>
        <v>W</v>
      </c>
      <c r="AH870" t="str">
        <f t="shared" si="112"/>
        <v>L</v>
      </c>
      <c r="AI870" s="9">
        <f t="shared" si="114"/>
        <v>2.1566523605150212E-2</v>
      </c>
      <c r="AJ870" s="9">
        <f t="shared" si="114"/>
        <v>1.0729613733905579E-4</v>
      </c>
      <c r="AK870" s="9">
        <f t="shared" si="114"/>
        <v>3.2296137339055793E-2</v>
      </c>
      <c r="AL870" s="9">
        <f t="shared" si="114"/>
        <v>0.98723175965665233</v>
      </c>
      <c r="AM870" s="9">
        <f t="shared" si="114"/>
        <v>1.0729613733905579E-4</v>
      </c>
      <c r="AN870" s="9">
        <f t="shared" si="113"/>
        <v>6.4484978540772522E-2</v>
      </c>
      <c r="AO870" s="9">
        <f t="shared" si="113"/>
        <v>7.521459227467811E-2</v>
      </c>
      <c r="AP870" s="9">
        <f t="shared" si="113"/>
        <v>1.0729613733905579E-4</v>
      </c>
      <c r="AQ870" s="9">
        <f t="shared" si="113"/>
        <v>1.0729613733905579E-4</v>
      </c>
      <c r="AR870" s="9">
        <f t="shared" si="113"/>
        <v>1.0729613733905579E-4</v>
      </c>
      <c r="AS870" s="10">
        <f t="shared" si="111"/>
        <v>4.7427578348322253E-26</v>
      </c>
    </row>
    <row r="871" spans="12:45" x14ac:dyDescent="0.3">
      <c r="L871" s="9"/>
      <c r="M871" s="9"/>
      <c r="N871" s="9"/>
      <c r="O871" s="9"/>
      <c r="P871" s="9"/>
      <c r="Q871" s="9"/>
      <c r="R871" s="9"/>
      <c r="S871" s="9"/>
      <c r="T871" s="9"/>
      <c r="U871" s="9"/>
      <c r="V871" s="10"/>
      <c r="X871" t="s">
        <v>964</v>
      </c>
      <c r="Y871" t="str">
        <f t="shared" si="112"/>
        <v>I</v>
      </c>
      <c r="Z871" t="str">
        <f t="shared" si="112"/>
        <v>Y</v>
      </c>
      <c r="AA871" t="str">
        <f t="shared" si="112"/>
        <v>T</v>
      </c>
      <c r="AB871" t="str">
        <f t="shared" si="112"/>
        <v>G</v>
      </c>
      <c r="AC871" t="str">
        <f t="shared" si="112"/>
        <v>S</v>
      </c>
      <c r="AD871" t="str">
        <f t="shared" si="112"/>
        <v>H</v>
      </c>
      <c r="AE871" t="str">
        <f t="shared" si="112"/>
        <v>L</v>
      </c>
      <c r="AF871" t="str">
        <f t="shared" si="112"/>
        <v>H</v>
      </c>
      <c r="AG871" t="str">
        <f t="shared" si="112"/>
        <v>E</v>
      </c>
      <c r="AH871" t="str">
        <f t="shared" si="112"/>
        <v>A</v>
      </c>
      <c r="AI871" s="9">
        <f t="shared" si="114"/>
        <v>1.0836909871244634E-2</v>
      </c>
      <c r="AJ871" s="9">
        <f t="shared" si="114"/>
        <v>1.0729613733905579E-4</v>
      </c>
      <c r="AK871" s="9">
        <f t="shared" si="114"/>
        <v>3.2296137339055793E-2</v>
      </c>
      <c r="AL871" s="9">
        <f t="shared" si="114"/>
        <v>0.98723175965665233</v>
      </c>
      <c r="AM871" s="9">
        <f t="shared" si="114"/>
        <v>8.5944206008583685E-2</v>
      </c>
      <c r="AN871" s="9">
        <f t="shared" si="113"/>
        <v>1.0729613733905579E-4</v>
      </c>
      <c r="AO871" s="9">
        <f t="shared" si="113"/>
        <v>0.12886266094420601</v>
      </c>
      <c r="AP871" s="9">
        <f t="shared" si="113"/>
        <v>1.0729613733905579E-4</v>
      </c>
      <c r="AQ871" s="9">
        <f t="shared" si="113"/>
        <v>0.2790772532188841</v>
      </c>
      <c r="AR871" s="9">
        <f t="shared" si="113"/>
        <v>2.1566523605150212E-2</v>
      </c>
      <c r="AS871" s="10">
        <f t="shared" si="111"/>
        <v>2.8449570195862172E-20</v>
      </c>
    </row>
    <row r="872" spans="12:45" x14ac:dyDescent="0.3">
      <c r="L872" s="9"/>
      <c r="M872" s="9"/>
      <c r="N872" s="9"/>
      <c r="O872" s="9"/>
      <c r="P872" s="9"/>
      <c r="Q872" s="9"/>
      <c r="R872" s="9"/>
      <c r="S872" s="9"/>
      <c r="T872" s="9"/>
      <c r="U872" s="9"/>
      <c r="V872" s="10"/>
      <c r="X872" t="s">
        <v>965</v>
      </c>
      <c r="Y872" t="str">
        <f t="shared" si="112"/>
        <v>I</v>
      </c>
      <c r="Z872" t="str">
        <f t="shared" si="112"/>
        <v>D</v>
      </c>
      <c r="AA872" t="str">
        <f t="shared" si="112"/>
        <v>V</v>
      </c>
      <c r="AB872" t="str">
        <f t="shared" si="112"/>
        <v>G</v>
      </c>
      <c r="AC872" t="str">
        <f t="shared" si="112"/>
        <v>K</v>
      </c>
      <c r="AD872" t="str">
        <f t="shared" si="112"/>
        <v>S</v>
      </c>
      <c r="AE872" t="str">
        <f t="shared" si="112"/>
        <v>R</v>
      </c>
      <c r="AF872" t="str">
        <f t="shared" si="112"/>
        <v>L</v>
      </c>
      <c r="AG872" t="str">
        <f t="shared" si="112"/>
        <v>V</v>
      </c>
      <c r="AH872" t="str">
        <f t="shared" si="112"/>
        <v>K</v>
      </c>
      <c r="AI872" s="9">
        <f t="shared" si="114"/>
        <v>1.0836909871244634E-2</v>
      </c>
      <c r="AJ872" s="9">
        <f t="shared" si="114"/>
        <v>0.16105150214592273</v>
      </c>
      <c r="AK872" s="9">
        <f t="shared" si="114"/>
        <v>0.24688841201716738</v>
      </c>
      <c r="AL872" s="9">
        <f t="shared" si="114"/>
        <v>0.98723175965665233</v>
      </c>
      <c r="AM872" s="9">
        <f t="shared" si="114"/>
        <v>1.0729613733905579E-4</v>
      </c>
      <c r="AN872" s="9">
        <f t="shared" si="113"/>
        <v>1.0729613733905579E-4</v>
      </c>
      <c r="AO872" s="9">
        <f t="shared" si="113"/>
        <v>1.0729613733905579E-4</v>
      </c>
      <c r="AP872" s="9">
        <f t="shared" si="113"/>
        <v>1.0729613733905579E-4</v>
      </c>
      <c r="AQ872" s="9">
        <f t="shared" si="113"/>
        <v>1.0729613733905579E-4</v>
      </c>
      <c r="AR872" s="9">
        <f t="shared" si="113"/>
        <v>3.2296137339055793E-2</v>
      </c>
      <c r="AS872" s="10">
        <f t="shared" si="111"/>
        <v>1.9537144446965335E-25</v>
      </c>
    </row>
    <row r="873" spans="12:45" x14ac:dyDescent="0.3">
      <c r="L873" s="9"/>
      <c r="M873" s="9"/>
      <c r="N873" s="9"/>
      <c r="O873" s="9"/>
      <c r="P873" s="9"/>
      <c r="Q873" s="9"/>
      <c r="R873" s="9"/>
      <c r="S873" s="9"/>
      <c r="T873" s="9"/>
      <c r="U873" s="9"/>
      <c r="V873" s="10"/>
      <c r="X873" t="s">
        <v>966</v>
      </c>
      <c r="Y873" t="str">
        <f t="shared" si="112"/>
        <v>E</v>
      </c>
      <c r="Z873" t="str">
        <f t="shared" si="112"/>
        <v>V</v>
      </c>
      <c r="AA873" t="str">
        <f t="shared" si="112"/>
        <v>E</v>
      </c>
      <c r="AB873" t="str">
        <f t="shared" si="112"/>
        <v>G</v>
      </c>
      <c r="AC873" t="str">
        <f t="shared" si="112"/>
        <v>D</v>
      </c>
      <c r="AD873" t="str">
        <f t="shared" si="112"/>
        <v>K</v>
      </c>
      <c r="AE873" t="str">
        <f t="shared" si="112"/>
        <v>Q</v>
      </c>
      <c r="AF873" t="str">
        <f t="shared" si="112"/>
        <v>L</v>
      </c>
      <c r="AG873" t="str">
        <f t="shared" si="112"/>
        <v>A</v>
      </c>
      <c r="AH873" t="str">
        <f t="shared" si="112"/>
        <v>D</v>
      </c>
      <c r="AI873" s="9">
        <f t="shared" si="114"/>
        <v>6.4484978540772522E-2</v>
      </c>
      <c r="AJ873" s="9">
        <f t="shared" si="114"/>
        <v>1.0729613733905579E-4</v>
      </c>
      <c r="AK873" s="9">
        <f t="shared" si="114"/>
        <v>1.0836909871244634E-2</v>
      </c>
      <c r="AL873" s="9">
        <f t="shared" si="114"/>
        <v>0.98723175965665233</v>
      </c>
      <c r="AM873" s="9">
        <f t="shared" si="114"/>
        <v>1.0729613733905579E-4</v>
      </c>
      <c r="AN873" s="9">
        <f t="shared" si="113"/>
        <v>1.0729613733905579E-4</v>
      </c>
      <c r="AO873" s="9">
        <f t="shared" si="113"/>
        <v>1.0729613733905579E-4</v>
      </c>
      <c r="AP873" s="9">
        <f t="shared" si="113"/>
        <v>1.0729613733905579E-4</v>
      </c>
      <c r="AQ873" s="9">
        <f t="shared" si="113"/>
        <v>1.0729613733905579E-4</v>
      </c>
      <c r="AR873" s="9">
        <f t="shared" si="113"/>
        <v>1.0836909871244634E-2</v>
      </c>
      <c r="AS873" s="10">
        <f t="shared" si="111"/>
        <v>1.1407569588308414E-29</v>
      </c>
    </row>
    <row r="874" spans="12:45" x14ac:dyDescent="0.3">
      <c r="L874" s="9"/>
      <c r="M874" s="9"/>
      <c r="N874" s="9"/>
      <c r="O874" s="9"/>
      <c r="P874" s="9"/>
      <c r="Q874" s="9"/>
      <c r="R874" s="9"/>
      <c r="S874" s="9"/>
      <c r="T874" s="9"/>
      <c r="U874" s="9"/>
      <c r="V874" s="10"/>
      <c r="X874" t="s">
        <v>967</v>
      </c>
      <c r="Y874" t="str">
        <f t="shared" si="112"/>
        <v>S</v>
      </c>
      <c r="Z874" t="str">
        <f t="shared" si="112"/>
        <v>N</v>
      </c>
      <c r="AA874" t="str">
        <f t="shared" si="112"/>
        <v>I</v>
      </c>
      <c r="AB874" t="str">
        <f t="shared" si="112"/>
        <v>G</v>
      </c>
      <c r="AC874" t="str">
        <f t="shared" si="112"/>
        <v>E</v>
      </c>
      <c r="AD874" t="str">
        <f t="shared" si="112"/>
        <v>E</v>
      </c>
      <c r="AE874" t="str">
        <f t="shared" si="112"/>
        <v>T</v>
      </c>
      <c r="AF874" t="str">
        <f t="shared" si="112"/>
        <v>A</v>
      </c>
      <c r="AG874" t="str">
        <f t="shared" si="112"/>
        <v>A</v>
      </c>
      <c r="AH874" t="str">
        <f t="shared" si="112"/>
        <v>D</v>
      </c>
      <c r="AI874" s="9">
        <f t="shared" si="114"/>
        <v>2.1566523605150212E-2</v>
      </c>
      <c r="AJ874" s="9">
        <f t="shared" si="114"/>
        <v>1.0729613733905579E-4</v>
      </c>
      <c r="AK874" s="9">
        <f t="shared" si="114"/>
        <v>8.5944206008583685E-2</v>
      </c>
      <c r="AL874" s="9">
        <f t="shared" si="114"/>
        <v>0.98723175965665233</v>
      </c>
      <c r="AM874" s="9">
        <f t="shared" si="114"/>
        <v>1.0836909871244634E-2</v>
      </c>
      <c r="AN874" s="9">
        <f t="shared" si="113"/>
        <v>1.0729613733905579E-4</v>
      </c>
      <c r="AO874" s="9">
        <f t="shared" si="113"/>
        <v>4.3025751072961367E-2</v>
      </c>
      <c r="AP874" s="9">
        <f t="shared" si="113"/>
        <v>0.12886266094420601</v>
      </c>
      <c r="AQ874" s="9">
        <f t="shared" si="113"/>
        <v>1.0729613733905579E-4</v>
      </c>
      <c r="AR874" s="9">
        <f t="shared" si="113"/>
        <v>1.0836909871244634E-2</v>
      </c>
      <c r="AS874" s="10">
        <f t="shared" si="111"/>
        <v>1.4717519105258692E-21</v>
      </c>
    </row>
    <row r="875" spans="12:45" x14ac:dyDescent="0.3">
      <c r="L875" s="9"/>
      <c r="M875" s="9"/>
      <c r="N875" s="9"/>
      <c r="O875" s="9"/>
      <c r="P875" s="9"/>
      <c r="Q875" s="9"/>
      <c r="R875" s="9"/>
      <c r="S875" s="9"/>
      <c r="T875" s="9"/>
      <c r="U875" s="9"/>
      <c r="V875" s="10"/>
      <c r="X875" t="s">
        <v>968</v>
      </c>
      <c r="Y875" t="str">
        <f t="shared" si="112"/>
        <v>A</v>
      </c>
      <c r="Z875" t="str">
        <f t="shared" si="112"/>
        <v>S</v>
      </c>
      <c r="AA875" t="str">
        <f t="shared" si="112"/>
        <v>S</v>
      </c>
      <c r="AB875" t="str">
        <f t="shared" si="112"/>
        <v>G</v>
      </c>
      <c r="AC875" t="str">
        <f t="shared" si="112"/>
        <v>I</v>
      </c>
      <c r="AD875" t="str">
        <f t="shared" si="112"/>
        <v>R</v>
      </c>
      <c r="AE875" t="str">
        <f t="shared" si="112"/>
        <v>P</v>
      </c>
      <c r="AF875" t="str">
        <f t="shared" si="112"/>
        <v>V</v>
      </c>
      <c r="AG875" t="str">
        <f t="shared" si="112"/>
        <v>P</v>
      </c>
      <c r="AH875" t="str">
        <f t="shared" si="112"/>
        <v>A</v>
      </c>
      <c r="AI875" s="9">
        <f t="shared" si="114"/>
        <v>5.3755364806866948E-2</v>
      </c>
      <c r="AJ875" s="9">
        <f t="shared" si="114"/>
        <v>1.0729613733905579E-4</v>
      </c>
      <c r="AK875" s="9">
        <f t="shared" si="114"/>
        <v>1.0836909871244634E-2</v>
      </c>
      <c r="AL875" s="9">
        <f t="shared" si="114"/>
        <v>0.98723175965665233</v>
      </c>
      <c r="AM875" s="9">
        <f t="shared" si="114"/>
        <v>1.0729613733905579E-4</v>
      </c>
      <c r="AN875" s="9">
        <f t="shared" si="113"/>
        <v>1.0729613733905579E-4</v>
      </c>
      <c r="AO875" s="9">
        <f t="shared" si="113"/>
        <v>0.35418454935622312</v>
      </c>
      <c r="AP875" s="9">
        <f t="shared" si="113"/>
        <v>0.24688841201716738</v>
      </c>
      <c r="AQ875" s="9">
        <f t="shared" si="113"/>
        <v>1.0729613733905579E-4</v>
      </c>
      <c r="AR875" s="9">
        <f t="shared" si="113"/>
        <v>2.1566523605150212E-2</v>
      </c>
      <c r="AS875" s="10">
        <f t="shared" si="111"/>
        <v>1.4374515226240481E-22</v>
      </c>
    </row>
    <row r="876" spans="12:45" x14ac:dyDescent="0.3">
      <c r="L876" s="9"/>
      <c r="M876" s="9"/>
      <c r="N876" s="9"/>
      <c r="O876" s="9"/>
      <c r="P876" s="9"/>
      <c r="Q876" s="9"/>
      <c r="R876" s="9"/>
      <c r="S876" s="9"/>
      <c r="T876" s="9"/>
      <c r="U876" s="9"/>
      <c r="V876" s="10"/>
      <c r="X876" t="s">
        <v>969</v>
      </c>
      <c r="Y876" t="str">
        <f t="shared" si="112"/>
        <v>N</v>
      </c>
      <c r="Z876" t="str">
        <f t="shared" si="112"/>
        <v>P</v>
      </c>
      <c r="AA876" t="str">
        <f t="shared" si="112"/>
        <v>P</v>
      </c>
      <c r="AB876" t="str">
        <f t="shared" si="112"/>
        <v>G</v>
      </c>
      <c r="AC876" t="str">
        <f t="shared" si="112"/>
        <v>V</v>
      </c>
      <c r="AD876" t="str">
        <f t="shared" si="112"/>
        <v>K</v>
      </c>
      <c r="AE876" t="str">
        <f t="shared" si="112"/>
        <v>R</v>
      </c>
      <c r="AF876" t="str">
        <f t="shared" si="112"/>
        <v>V</v>
      </c>
      <c r="AG876" t="str">
        <f t="shared" si="112"/>
        <v>I</v>
      </c>
      <c r="AH876" t="str">
        <f t="shared" si="112"/>
        <v>T</v>
      </c>
      <c r="AI876" s="9">
        <f t="shared" si="114"/>
        <v>2.1566523605150212E-2</v>
      </c>
      <c r="AJ876" s="9">
        <f t="shared" si="114"/>
        <v>4.3025751072961367E-2</v>
      </c>
      <c r="AK876" s="9">
        <f t="shared" si="114"/>
        <v>4.3025751072961367E-2</v>
      </c>
      <c r="AL876" s="9">
        <f t="shared" si="114"/>
        <v>0.98723175965665233</v>
      </c>
      <c r="AM876" s="9">
        <f t="shared" si="114"/>
        <v>1.0729613733905579E-4</v>
      </c>
      <c r="AN876" s="9">
        <f t="shared" si="113"/>
        <v>1.0729613733905579E-4</v>
      </c>
      <c r="AO876" s="9">
        <f t="shared" si="113"/>
        <v>1.0729613733905579E-4</v>
      </c>
      <c r="AP876" s="9">
        <f t="shared" si="113"/>
        <v>0.24688841201716738</v>
      </c>
      <c r="AQ876" s="9">
        <f t="shared" si="113"/>
        <v>1.0729613733905579E-4</v>
      </c>
      <c r="AR876" s="9">
        <f t="shared" si="113"/>
        <v>0.3863733905579399</v>
      </c>
      <c r="AS876" s="10">
        <f t="shared" si="111"/>
        <v>4.9831097214473846E-22</v>
      </c>
    </row>
    <row r="877" spans="12:45" x14ac:dyDescent="0.3">
      <c r="L877" s="9"/>
      <c r="M877" s="9"/>
      <c r="N877" s="9"/>
      <c r="O877" s="9"/>
      <c r="P877" s="9"/>
      <c r="Q877" s="9"/>
      <c r="R877" s="9"/>
      <c r="S877" s="9"/>
      <c r="T877" s="9"/>
      <c r="U877" s="9"/>
      <c r="V877" s="10"/>
      <c r="X877" t="s">
        <v>970</v>
      </c>
      <c r="Y877" t="str">
        <f t="shared" si="112"/>
        <v>M</v>
      </c>
      <c r="Z877" t="str">
        <f t="shared" si="112"/>
        <v>L</v>
      </c>
      <c r="AA877" t="str">
        <f t="shared" si="112"/>
        <v>S</v>
      </c>
      <c r="AB877" t="str">
        <f t="shared" si="112"/>
        <v>G</v>
      </c>
      <c r="AC877" t="str">
        <f t="shared" si="112"/>
        <v>L</v>
      </c>
      <c r="AD877" t="str">
        <f t="shared" si="112"/>
        <v>G</v>
      </c>
      <c r="AE877" t="str">
        <f t="shared" si="112"/>
        <v>H</v>
      </c>
      <c r="AF877" t="str">
        <f t="shared" si="112"/>
        <v>Y</v>
      </c>
      <c r="AG877" t="str">
        <f t="shared" si="112"/>
        <v>L</v>
      </c>
      <c r="AH877" t="str">
        <f t="shared" si="112"/>
        <v>K</v>
      </c>
      <c r="AI877" s="9">
        <f t="shared" si="114"/>
        <v>1.0836909871244634E-2</v>
      </c>
      <c r="AJ877" s="9">
        <f t="shared" si="114"/>
        <v>1.0729613733905579E-4</v>
      </c>
      <c r="AK877" s="9">
        <f t="shared" si="114"/>
        <v>1.0836909871244634E-2</v>
      </c>
      <c r="AL877" s="9">
        <f t="shared" si="114"/>
        <v>0.98723175965665233</v>
      </c>
      <c r="AM877" s="9">
        <f t="shared" si="114"/>
        <v>1.0729613733905579E-4</v>
      </c>
      <c r="AN877" s="9">
        <f t="shared" si="113"/>
        <v>0.18251072961373391</v>
      </c>
      <c r="AO877" s="9">
        <f t="shared" si="113"/>
        <v>1.0729613733905579E-4</v>
      </c>
      <c r="AP877" s="9">
        <f t="shared" si="113"/>
        <v>1.0729613733905579E-4</v>
      </c>
      <c r="AQ877" s="9">
        <f t="shared" si="113"/>
        <v>1.0836909871244634E-2</v>
      </c>
      <c r="AR877" s="9">
        <f t="shared" si="113"/>
        <v>3.2296137339055793E-2</v>
      </c>
      <c r="AS877" s="10">
        <f t="shared" si="111"/>
        <v>9.8154640717992211E-25</v>
      </c>
    </row>
    <row r="878" spans="12:45" x14ac:dyDescent="0.3">
      <c r="L878" s="9"/>
      <c r="M878" s="9"/>
      <c r="N878" s="9"/>
      <c r="O878" s="9"/>
      <c r="P878" s="9"/>
      <c r="Q878" s="9"/>
      <c r="R878" s="9"/>
      <c r="S878" s="9"/>
      <c r="T878" s="9"/>
      <c r="U878" s="9"/>
      <c r="V878" s="10"/>
      <c r="X878" t="s">
        <v>971</v>
      </c>
      <c r="Y878" t="str">
        <f t="shared" si="112"/>
        <v>S</v>
      </c>
      <c r="Z878" t="str">
        <f t="shared" si="112"/>
        <v>G</v>
      </c>
      <c r="AA878" t="str">
        <f t="shared" si="112"/>
        <v>L</v>
      </c>
      <c r="AB878" t="str">
        <f t="shared" si="112"/>
        <v>G</v>
      </c>
      <c r="AC878" t="str">
        <f t="shared" si="112"/>
        <v>H</v>
      </c>
      <c r="AD878" t="str">
        <f t="shared" si="112"/>
        <v>Y</v>
      </c>
      <c r="AE878" t="str">
        <f t="shared" si="112"/>
        <v>L</v>
      </c>
      <c r="AF878" t="str">
        <f t="shared" si="112"/>
        <v>K</v>
      </c>
      <c r="AG878" t="str">
        <f t="shared" si="112"/>
        <v>T</v>
      </c>
      <c r="AH878" t="str">
        <f t="shared" si="112"/>
        <v>E</v>
      </c>
      <c r="AI878" s="9">
        <f t="shared" si="114"/>
        <v>2.1566523605150212E-2</v>
      </c>
      <c r="AJ878" s="9">
        <f t="shared" si="114"/>
        <v>0.26834763948497853</v>
      </c>
      <c r="AK878" s="9">
        <f t="shared" si="114"/>
        <v>1.0836909871244634E-2</v>
      </c>
      <c r="AL878" s="9">
        <f t="shared" si="114"/>
        <v>0.98723175965665233</v>
      </c>
      <c r="AM878" s="9">
        <f t="shared" si="114"/>
        <v>1.0729613733905579E-4</v>
      </c>
      <c r="AN878" s="9">
        <f t="shared" si="113"/>
        <v>0.25761802575107295</v>
      </c>
      <c r="AO878" s="9">
        <f t="shared" si="113"/>
        <v>0.12886266094420601</v>
      </c>
      <c r="AP878" s="9">
        <f t="shared" si="113"/>
        <v>1.0729613733905579E-4</v>
      </c>
      <c r="AQ878" s="9">
        <f t="shared" si="113"/>
        <v>1.0729613733905579E-4</v>
      </c>
      <c r="AR878" s="9">
        <f t="shared" si="113"/>
        <v>1.0729613733905579E-4</v>
      </c>
      <c r="AS878" s="10">
        <f t="shared" si="111"/>
        <v>2.7242201289241463E-22</v>
      </c>
    </row>
    <row r="879" spans="12:45" x14ac:dyDescent="0.3">
      <c r="L879" s="9"/>
      <c r="M879" s="9"/>
      <c r="N879" s="9"/>
      <c r="O879" s="9"/>
      <c r="P879" s="9"/>
      <c r="Q879" s="9"/>
      <c r="R879" s="9"/>
      <c r="S879" s="9"/>
      <c r="T879" s="9"/>
      <c r="U879" s="9"/>
      <c r="V879" s="10"/>
      <c r="X879" t="s">
        <v>972</v>
      </c>
      <c r="Y879" t="str">
        <f t="shared" si="112"/>
        <v>K</v>
      </c>
      <c r="Z879" t="str">
        <f t="shared" si="112"/>
        <v>T</v>
      </c>
      <c r="AA879" t="str">
        <f t="shared" si="112"/>
        <v>E</v>
      </c>
      <c r="AB879" t="str">
        <f t="shared" si="112"/>
        <v>G</v>
      </c>
      <c r="AC879" t="str">
        <f t="shared" si="112"/>
        <v>K</v>
      </c>
      <c r="AD879" t="str">
        <f t="shared" si="112"/>
        <v>V</v>
      </c>
      <c r="AE879" t="str">
        <f t="shared" si="112"/>
        <v>E</v>
      </c>
      <c r="AF879" t="str">
        <f t="shared" si="112"/>
        <v>C</v>
      </c>
      <c r="AG879" t="str">
        <f t="shared" si="112"/>
        <v>Y</v>
      </c>
      <c r="AH879" t="str">
        <f t="shared" si="112"/>
        <v>R</v>
      </c>
      <c r="AI879" s="9">
        <f t="shared" si="114"/>
        <v>1.0729613733905579E-4</v>
      </c>
      <c r="AJ879" s="9">
        <f t="shared" si="114"/>
        <v>2.1566523605150212E-2</v>
      </c>
      <c r="AK879" s="9">
        <f t="shared" si="114"/>
        <v>1.0836909871244634E-2</v>
      </c>
      <c r="AL879" s="9">
        <f t="shared" si="114"/>
        <v>0.98723175965665233</v>
      </c>
      <c r="AM879" s="9">
        <f t="shared" si="114"/>
        <v>1.0729613733905579E-4</v>
      </c>
      <c r="AN879" s="9">
        <f t="shared" si="113"/>
        <v>1.0729613733905579E-4</v>
      </c>
      <c r="AO879" s="9">
        <f t="shared" si="113"/>
        <v>1.0729613733905579E-4</v>
      </c>
      <c r="AP879" s="9">
        <f t="shared" si="113"/>
        <v>1.0729613733905579E-4</v>
      </c>
      <c r="AQ879" s="9">
        <f t="shared" si="113"/>
        <v>0.35418454935622312</v>
      </c>
      <c r="AR879" s="9">
        <f t="shared" si="113"/>
        <v>0.20396995708154508</v>
      </c>
      <c r="AS879" s="10">
        <f t="shared" si="111"/>
        <v>2.3703964036362883E-25</v>
      </c>
    </row>
    <row r="880" spans="12:45" x14ac:dyDescent="0.3">
      <c r="L880" s="9"/>
      <c r="M880" s="9"/>
      <c r="N880" s="9"/>
      <c r="O880" s="9"/>
      <c r="P880" s="9"/>
      <c r="Q880" s="9"/>
      <c r="R880" s="9"/>
      <c r="S880" s="9"/>
      <c r="T880" s="9"/>
      <c r="U880" s="9"/>
      <c r="V880" s="10"/>
      <c r="X880" t="s">
        <v>973</v>
      </c>
      <c r="Y880" t="str">
        <f t="shared" si="112"/>
        <v>F</v>
      </c>
      <c r="Z880" t="str">
        <f t="shared" si="112"/>
        <v>Q</v>
      </c>
      <c r="AA880" t="str">
        <f t="shared" si="112"/>
        <v>P</v>
      </c>
      <c r="AB880" t="str">
        <f t="shared" si="112"/>
        <v>G</v>
      </c>
      <c r="AC880" t="str">
        <f t="shared" si="112"/>
        <v>D</v>
      </c>
      <c r="AD880" t="str">
        <f t="shared" si="112"/>
        <v>S</v>
      </c>
      <c r="AE880" t="str">
        <f t="shared" si="112"/>
        <v>V</v>
      </c>
      <c r="AF880" t="str">
        <f t="shared" si="112"/>
        <v>L</v>
      </c>
      <c r="AG880" t="str">
        <f t="shared" si="112"/>
        <v>E</v>
      </c>
      <c r="AH880" t="str">
        <f t="shared" si="112"/>
        <v>T</v>
      </c>
      <c r="AI880" s="9">
        <f t="shared" si="114"/>
        <v>4.3025751072961367E-2</v>
      </c>
      <c r="AJ880" s="9">
        <f t="shared" si="114"/>
        <v>2.1566523605150212E-2</v>
      </c>
      <c r="AK880" s="9">
        <f t="shared" si="114"/>
        <v>4.3025751072961367E-2</v>
      </c>
      <c r="AL880" s="9">
        <f t="shared" si="114"/>
        <v>0.98723175965665233</v>
      </c>
      <c r="AM880" s="9">
        <f t="shared" si="114"/>
        <v>1.0729613733905579E-4</v>
      </c>
      <c r="AN880" s="9">
        <f t="shared" si="113"/>
        <v>1.0729613733905579E-4</v>
      </c>
      <c r="AO880" s="9">
        <f t="shared" si="113"/>
        <v>7.521459227467811E-2</v>
      </c>
      <c r="AP880" s="9">
        <f t="shared" si="113"/>
        <v>1.0729613733905579E-4</v>
      </c>
      <c r="AQ880" s="9">
        <f t="shared" si="113"/>
        <v>0.2790772532188841</v>
      </c>
      <c r="AR880" s="9">
        <f t="shared" si="113"/>
        <v>0.3863733905579399</v>
      </c>
      <c r="AS880" s="10">
        <f t="shared" si="111"/>
        <v>3.9485914551172267E-19</v>
      </c>
    </row>
    <row r="881" spans="12:45" x14ac:dyDescent="0.3">
      <c r="L881" s="9"/>
      <c r="M881" s="9"/>
      <c r="N881" s="9"/>
      <c r="O881" s="9"/>
      <c r="P881" s="9"/>
      <c r="Q881" s="9"/>
      <c r="R881" s="9"/>
      <c r="S881" s="9"/>
      <c r="T881" s="9"/>
      <c r="U881" s="9"/>
      <c r="V881" s="10"/>
      <c r="X881" t="s">
        <v>974</v>
      </c>
      <c r="Y881" t="str">
        <f t="shared" si="112"/>
        <v>N</v>
      </c>
      <c r="Z881" t="str">
        <f t="shared" si="112"/>
        <v>R</v>
      </c>
      <c r="AA881" t="str">
        <f t="shared" si="112"/>
        <v>V</v>
      </c>
      <c r="AB881" t="str">
        <f t="shared" si="112"/>
        <v>G</v>
      </c>
      <c r="AC881" t="str">
        <f t="shared" si="112"/>
        <v>I</v>
      </c>
      <c r="AD881" t="str">
        <f t="shared" si="112"/>
        <v>F</v>
      </c>
      <c r="AE881" t="str">
        <f t="shared" si="112"/>
        <v>H</v>
      </c>
      <c r="AF881" t="str">
        <f t="shared" si="112"/>
        <v>E</v>
      </c>
      <c r="AG881" t="str">
        <f t="shared" si="112"/>
        <v>L</v>
      </c>
      <c r="AH881" t="str">
        <f t="shared" si="112"/>
        <v>C</v>
      </c>
      <c r="AI881" s="9">
        <f t="shared" si="114"/>
        <v>2.1566523605150212E-2</v>
      </c>
      <c r="AJ881" s="9">
        <f t="shared" si="114"/>
        <v>0.26834763948497853</v>
      </c>
      <c r="AK881" s="9">
        <f t="shared" si="114"/>
        <v>0.24688841201716738</v>
      </c>
      <c r="AL881" s="9">
        <f t="shared" si="114"/>
        <v>0.98723175965665233</v>
      </c>
      <c r="AM881" s="9">
        <f t="shared" si="114"/>
        <v>1.0729613733905579E-4</v>
      </c>
      <c r="AN881" s="9">
        <f t="shared" si="113"/>
        <v>1.0836909871244634E-2</v>
      </c>
      <c r="AO881" s="9">
        <f t="shared" si="113"/>
        <v>1.0729613733905579E-4</v>
      </c>
      <c r="AP881" s="9">
        <f t="shared" si="113"/>
        <v>1.0729613733905579E-4</v>
      </c>
      <c r="AQ881" s="9">
        <f t="shared" si="113"/>
        <v>1.0836909871244634E-2</v>
      </c>
      <c r="AR881" s="9">
        <f t="shared" si="113"/>
        <v>5.3755364806866948E-2</v>
      </c>
      <c r="AS881" s="10">
        <f t="shared" si="111"/>
        <v>1.0999748320701522E-20</v>
      </c>
    </row>
    <row r="882" spans="12:45" x14ac:dyDescent="0.3">
      <c r="L882" s="9"/>
      <c r="M882" s="9"/>
      <c r="N882" s="9"/>
      <c r="O882" s="9"/>
      <c r="P882" s="9"/>
      <c r="Q882" s="9"/>
      <c r="R882" s="9"/>
      <c r="S882" s="9"/>
      <c r="T882" s="9"/>
      <c r="U882" s="9"/>
      <c r="V882" s="10"/>
      <c r="X882" t="s">
        <v>975</v>
      </c>
      <c r="Y882" t="str">
        <f t="shared" si="112"/>
        <v>E</v>
      </c>
      <c r="Z882" t="str">
        <f t="shared" si="112"/>
        <v>T</v>
      </c>
      <c r="AA882" t="str">
        <f t="shared" si="112"/>
        <v>S</v>
      </c>
      <c r="AB882" t="str">
        <f t="shared" si="112"/>
        <v>G</v>
      </c>
      <c r="AC882" t="str">
        <f t="shared" si="112"/>
        <v>T</v>
      </c>
      <c r="AD882" t="str">
        <f t="shared" si="112"/>
        <v>A</v>
      </c>
      <c r="AE882" t="str">
        <f t="shared" si="112"/>
        <v>V</v>
      </c>
      <c r="AF882" t="str">
        <f t="shared" si="112"/>
        <v>I</v>
      </c>
      <c r="AG882" t="str">
        <f t="shared" si="112"/>
        <v>I</v>
      </c>
      <c r="AH882" t="str">
        <f t="shared" si="112"/>
        <v>T</v>
      </c>
      <c r="AI882" s="9">
        <f t="shared" si="114"/>
        <v>6.4484978540772522E-2</v>
      </c>
      <c r="AJ882" s="9">
        <f t="shared" si="114"/>
        <v>2.1566523605150212E-2</v>
      </c>
      <c r="AK882" s="9">
        <f t="shared" si="114"/>
        <v>1.0836909871244634E-2</v>
      </c>
      <c r="AL882" s="9">
        <f t="shared" si="114"/>
        <v>0.98723175965665233</v>
      </c>
      <c r="AM882" s="9">
        <f t="shared" si="114"/>
        <v>2.1566523605150212E-2</v>
      </c>
      <c r="AN882" s="9">
        <f t="shared" si="113"/>
        <v>0.48293991416309007</v>
      </c>
      <c r="AO882" s="9">
        <f t="shared" si="113"/>
        <v>7.521459227467811E-2</v>
      </c>
      <c r="AP882" s="9">
        <f t="shared" si="113"/>
        <v>0.10740343347639485</v>
      </c>
      <c r="AQ882" s="9">
        <f t="shared" si="113"/>
        <v>1.0729613733905579E-4</v>
      </c>
      <c r="AR882" s="9">
        <f t="shared" si="113"/>
        <v>0.3863733905579399</v>
      </c>
      <c r="AS882" s="10">
        <f t="shared" si="111"/>
        <v>5.1897698364462008E-14</v>
      </c>
    </row>
    <row r="883" spans="12:45" x14ac:dyDescent="0.3">
      <c r="L883" s="9"/>
      <c r="M883" s="9"/>
      <c r="N883" s="9"/>
      <c r="O883" s="9"/>
      <c r="P883" s="9"/>
      <c r="Q883" s="9"/>
      <c r="R883" s="9"/>
      <c r="S883" s="9"/>
      <c r="T883" s="9"/>
      <c r="U883" s="9"/>
      <c r="V883" s="10"/>
      <c r="X883" t="s">
        <v>976</v>
      </c>
      <c r="Y883" t="str">
        <f t="shared" si="112"/>
        <v>Y</v>
      </c>
      <c r="Z883" t="str">
        <f t="shared" si="112"/>
        <v>L</v>
      </c>
      <c r="AA883" t="str">
        <f t="shared" si="112"/>
        <v>R</v>
      </c>
      <c r="AB883" t="str">
        <f t="shared" si="112"/>
        <v>G</v>
      </c>
      <c r="AC883" t="str">
        <f t="shared" si="112"/>
        <v>N</v>
      </c>
      <c r="AD883" t="str">
        <f t="shared" si="112"/>
        <v>P</v>
      </c>
      <c r="AE883" t="str">
        <f t="shared" si="112"/>
        <v>V</v>
      </c>
      <c r="AF883" t="str">
        <f t="shared" si="112"/>
        <v>T</v>
      </c>
      <c r="AG883" t="str">
        <f t="shared" si="112"/>
        <v>L</v>
      </c>
      <c r="AH883" t="str">
        <f t="shared" si="112"/>
        <v>Y</v>
      </c>
      <c r="AI883" s="9">
        <f t="shared" si="114"/>
        <v>5.3755364806866948E-2</v>
      </c>
      <c r="AJ883" s="9">
        <f t="shared" si="114"/>
        <v>1.0729613733905579E-4</v>
      </c>
      <c r="AK883" s="9">
        <f t="shared" si="114"/>
        <v>1.0729613733905579E-4</v>
      </c>
      <c r="AL883" s="9">
        <f t="shared" si="114"/>
        <v>0.98723175965665233</v>
      </c>
      <c r="AM883" s="9">
        <f t="shared" si="114"/>
        <v>1.0836909871244634E-2</v>
      </c>
      <c r="AN883" s="9">
        <f t="shared" si="113"/>
        <v>1.0729613733905579E-4</v>
      </c>
      <c r="AO883" s="9">
        <f t="shared" si="113"/>
        <v>7.521459227467811E-2</v>
      </c>
      <c r="AP883" s="9">
        <f t="shared" si="113"/>
        <v>2.1566523605150212E-2</v>
      </c>
      <c r="AQ883" s="9">
        <f t="shared" si="113"/>
        <v>1.0836909871244634E-2</v>
      </c>
      <c r="AR883" s="9">
        <f t="shared" si="113"/>
        <v>1.0729613733905579E-4</v>
      </c>
      <c r="AS883" s="10">
        <f t="shared" si="111"/>
        <v>1.3398940420028024E-24</v>
      </c>
    </row>
    <row r="884" spans="12:45" x14ac:dyDescent="0.3">
      <c r="L884" s="9"/>
      <c r="M884" s="9"/>
      <c r="N884" s="9"/>
      <c r="O884" s="9"/>
      <c r="P884" s="9"/>
      <c r="Q884" s="9"/>
      <c r="R884" s="9"/>
      <c r="S884" s="9"/>
      <c r="T884" s="9"/>
      <c r="U884" s="9"/>
      <c r="V884" s="10"/>
      <c r="X884" t="s">
        <v>977</v>
      </c>
      <c r="Y884" t="str">
        <f t="shared" si="112"/>
        <v>L</v>
      </c>
      <c r="Z884" t="str">
        <f t="shared" si="112"/>
        <v>I</v>
      </c>
      <c r="AA884" t="str">
        <f t="shared" si="112"/>
        <v>E</v>
      </c>
      <c r="AB884" t="str">
        <f t="shared" si="112"/>
        <v>G</v>
      </c>
      <c r="AC884" t="str">
        <f t="shared" si="112"/>
        <v>E</v>
      </c>
      <c r="AD884" t="str">
        <f t="shared" si="112"/>
        <v>V</v>
      </c>
      <c r="AE884" t="str">
        <f t="shared" si="112"/>
        <v>D</v>
      </c>
      <c r="AF884" t="str">
        <f t="shared" si="112"/>
        <v>T</v>
      </c>
      <c r="AG884" t="str">
        <f t="shared" si="112"/>
        <v>D</v>
      </c>
      <c r="AH884" t="str">
        <f t="shared" si="112"/>
        <v>Q</v>
      </c>
      <c r="AI884" s="9">
        <f t="shared" si="114"/>
        <v>4.3025751072961367E-2</v>
      </c>
      <c r="AJ884" s="9">
        <f t="shared" si="114"/>
        <v>1.0729613733905579E-4</v>
      </c>
      <c r="AK884" s="9">
        <f t="shared" si="114"/>
        <v>1.0836909871244634E-2</v>
      </c>
      <c r="AL884" s="9">
        <f t="shared" si="114"/>
        <v>0.98723175965665233</v>
      </c>
      <c r="AM884" s="9">
        <f t="shared" si="114"/>
        <v>1.0836909871244634E-2</v>
      </c>
      <c r="AN884" s="9">
        <f t="shared" si="113"/>
        <v>1.0729613733905579E-4</v>
      </c>
      <c r="AO884" s="9">
        <f t="shared" si="113"/>
        <v>1.0729613733905579E-4</v>
      </c>
      <c r="AP884" s="9">
        <f t="shared" si="113"/>
        <v>2.1566523605150212E-2</v>
      </c>
      <c r="AQ884" s="9">
        <f t="shared" si="113"/>
        <v>6.4484978540772522E-2</v>
      </c>
      <c r="AR884" s="9">
        <f t="shared" si="113"/>
        <v>1.0729613733905579E-4</v>
      </c>
      <c r="AS884" s="10">
        <f t="shared" si="111"/>
        <v>9.1946151638724617E-25</v>
      </c>
    </row>
    <row r="885" spans="12:45" x14ac:dyDescent="0.3">
      <c r="L885" s="9"/>
      <c r="M885" s="9"/>
      <c r="N885" s="9"/>
      <c r="O885" s="9"/>
      <c r="P885" s="9"/>
      <c r="Q885" s="9"/>
      <c r="R885" s="9"/>
      <c r="S885" s="9"/>
      <c r="T885" s="9"/>
      <c r="U885" s="9"/>
      <c r="V885" s="10"/>
      <c r="X885" t="s">
        <v>978</v>
      </c>
      <c r="Y885" t="str">
        <f t="shared" ref="Y885:AH910" si="115">MID($X885,Y$1,1)</f>
        <v>L</v>
      </c>
      <c r="Z885" t="str">
        <f t="shared" si="115"/>
        <v>D</v>
      </c>
      <c r="AA885" t="str">
        <f t="shared" si="115"/>
        <v>I</v>
      </c>
      <c r="AB885" t="str">
        <f t="shared" si="115"/>
        <v>G</v>
      </c>
      <c r="AC885" t="str">
        <f t="shared" si="115"/>
        <v>S</v>
      </c>
      <c r="AD885" t="str">
        <f t="shared" si="115"/>
        <v>A</v>
      </c>
      <c r="AE885" t="str">
        <f t="shared" si="115"/>
        <v>P</v>
      </c>
      <c r="AF885" t="str">
        <f t="shared" si="115"/>
        <v>V</v>
      </c>
      <c r="AG885" t="str">
        <f t="shared" si="115"/>
        <v>R</v>
      </c>
      <c r="AH885" t="str">
        <f t="shared" si="115"/>
        <v>H</v>
      </c>
      <c r="AI885" s="9">
        <f t="shared" si="114"/>
        <v>4.3025751072961367E-2</v>
      </c>
      <c r="AJ885" s="9">
        <f t="shared" si="114"/>
        <v>0.16105150214592273</v>
      </c>
      <c r="AK885" s="9">
        <f t="shared" si="114"/>
        <v>8.5944206008583685E-2</v>
      </c>
      <c r="AL885" s="9">
        <f t="shared" si="114"/>
        <v>0.98723175965665233</v>
      </c>
      <c r="AM885" s="9">
        <f t="shared" si="114"/>
        <v>8.5944206008583685E-2</v>
      </c>
      <c r="AN885" s="9">
        <f t="shared" si="113"/>
        <v>0.48293991416309007</v>
      </c>
      <c r="AO885" s="9">
        <f t="shared" si="113"/>
        <v>0.35418454935622312</v>
      </c>
      <c r="AP885" s="9">
        <f t="shared" si="113"/>
        <v>0.24688841201716738</v>
      </c>
      <c r="AQ885" s="9">
        <f t="shared" si="113"/>
        <v>1.0729613733905579E-4</v>
      </c>
      <c r="AR885" s="9">
        <f t="shared" si="113"/>
        <v>3.2296137339055793E-2</v>
      </c>
      <c r="AS885" s="10">
        <f t="shared" si="111"/>
        <v>7.394412185635376E-12</v>
      </c>
    </row>
    <row r="886" spans="12:45" x14ac:dyDescent="0.3">
      <c r="L886" s="9"/>
      <c r="M886" s="9"/>
      <c r="N886" s="9"/>
      <c r="O886" s="9"/>
      <c r="P886" s="9"/>
      <c r="Q886" s="9"/>
      <c r="R886" s="9"/>
      <c r="S886" s="9"/>
      <c r="T886" s="9"/>
      <c r="U886" s="9"/>
      <c r="V886" s="10"/>
      <c r="X886" t="s">
        <v>979</v>
      </c>
      <c r="Y886" t="str">
        <f t="shared" si="115"/>
        <v>R</v>
      </c>
      <c r="Z886" t="str">
        <f t="shared" si="115"/>
        <v>Y</v>
      </c>
      <c r="AA886" t="str">
        <f t="shared" si="115"/>
        <v>H</v>
      </c>
      <c r="AB886" t="str">
        <f t="shared" si="115"/>
        <v>G</v>
      </c>
      <c r="AC886" t="str">
        <f t="shared" si="115"/>
        <v>S</v>
      </c>
      <c r="AD886" t="str">
        <f t="shared" si="115"/>
        <v>V</v>
      </c>
      <c r="AE886" t="str">
        <f t="shared" si="115"/>
        <v>A</v>
      </c>
      <c r="AF886" t="str">
        <f t="shared" si="115"/>
        <v>V</v>
      </c>
      <c r="AG886" t="str">
        <f t="shared" si="115"/>
        <v>Y</v>
      </c>
      <c r="AH886" t="str">
        <f t="shared" si="115"/>
        <v>Q</v>
      </c>
      <c r="AI886" s="9">
        <f t="shared" si="114"/>
        <v>1.0729613733905579E-4</v>
      </c>
      <c r="AJ886" s="9">
        <f t="shared" si="114"/>
        <v>1.0729613733905579E-4</v>
      </c>
      <c r="AK886" s="9">
        <f t="shared" si="114"/>
        <v>1.0729613733905579E-4</v>
      </c>
      <c r="AL886" s="9">
        <f t="shared" si="114"/>
        <v>0.98723175965665233</v>
      </c>
      <c r="AM886" s="9">
        <f t="shared" si="114"/>
        <v>8.5944206008583685E-2</v>
      </c>
      <c r="AN886" s="9">
        <f t="shared" si="113"/>
        <v>1.0729613733905579E-4</v>
      </c>
      <c r="AO886" s="9">
        <f t="shared" si="113"/>
        <v>1.0836909871244634E-2</v>
      </c>
      <c r="AP886" s="9">
        <f t="shared" si="113"/>
        <v>0.24688841201716738</v>
      </c>
      <c r="AQ886" s="9">
        <f t="shared" si="113"/>
        <v>0.35418454935622312</v>
      </c>
      <c r="AR886" s="9">
        <f t="shared" si="113"/>
        <v>1.0729613733905579E-4</v>
      </c>
      <c r="AS886" s="10">
        <f t="shared" si="111"/>
        <v>1.1433835509298445E-24</v>
      </c>
    </row>
    <row r="887" spans="12:45" x14ac:dyDescent="0.3">
      <c r="L887" s="9"/>
      <c r="M887" s="9"/>
      <c r="N887" s="9"/>
      <c r="O887" s="9"/>
      <c r="P887" s="9"/>
      <c r="Q887" s="9"/>
      <c r="R887" s="9"/>
      <c r="S887" s="9"/>
      <c r="T887" s="9"/>
      <c r="U887" s="9"/>
      <c r="V887" s="10"/>
      <c r="X887" t="s">
        <v>980</v>
      </c>
      <c r="Y887" t="str">
        <f t="shared" si="115"/>
        <v>A</v>
      </c>
      <c r="Z887" t="str">
        <f t="shared" si="115"/>
        <v>L</v>
      </c>
      <c r="AA887" t="str">
        <f t="shared" si="115"/>
        <v>K</v>
      </c>
      <c r="AB887" t="str">
        <f t="shared" si="115"/>
        <v>G</v>
      </c>
      <c r="AC887" t="str">
        <f t="shared" si="115"/>
        <v>V</v>
      </c>
      <c r="AD887" t="str">
        <f t="shared" si="115"/>
        <v>R</v>
      </c>
      <c r="AE887" t="str">
        <f t="shared" si="115"/>
        <v>T</v>
      </c>
      <c r="AF887" t="str">
        <f t="shared" si="115"/>
        <v>I</v>
      </c>
      <c r="AG887" t="str">
        <f t="shared" si="115"/>
        <v>Y</v>
      </c>
      <c r="AH887" t="str">
        <f t="shared" si="115"/>
        <v>W</v>
      </c>
      <c r="AI887" s="9">
        <f t="shared" si="114"/>
        <v>5.3755364806866948E-2</v>
      </c>
      <c r="AJ887" s="9">
        <f t="shared" si="114"/>
        <v>1.0729613733905579E-4</v>
      </c>
      <c r="AK887" s="9">
        <f t="shared" si="114"/>
        <v>1.0729613733905579E-4</v>
      </c>
      <c r="AL887" s="9">
        <f t="shared" si="114"/>
        <v>0.98723175965665233</v>
      </c>
      <c r="AM887" s="9">
        <f t="shared" si="114"/>
        <v>1.0729613733905579E-4</v>
      </c>
      <c r="AN887" s="9">
        <f t="shared" si="113"/>
        <v>1.0729613733905579E-4</v>
      </c>
      <c r="AO887" s="9">
        <f t="shared" si="113"/>
        <v>4.3025751072961367E-2</v>
      </c>
      <c r="AP887" s="9">
        <f t="shared" si="113"/>
        <v>0.10740343347639485</v>
      </c>
      <c r="AQ887" s="9">
        <f t="shared" si="113"/>
        <v>0.35418454935622312</v>
      </c>
      <c r="AR887" s="9">
        <f t="shared" si="113"/>
        <v>1.0729613733905579E-4</v>
      </c>
      <c r="AS887" s="10">
        <f t="shared" si="111"/>
        <v>1.2352009228362509E-24</v>
      </c>
    </row>
    <row r="888" spans="12:45" x14ac:dyDescent="0.3">
      <c r="L888" s="9"/>
      <c r="M888" s="9"/>
      <c r="N888" s="9"/>
      <c r="O888" s="9"/>
      <c r="P888" s="9"/>
      <c r="Q888" s="9"/>
      <c r="R888" s="9"/>
      <c r="S888" s="9"/>
      <c r="T888" s="9"/>
      <c r="U888" s="9"/>
      <c r="V888" s="10"/>
      <c r="X888" t="s">
        <v>89</v>
      </c>
      <c r="Y888" t="str">
        <f t="shared" si="115"/>
        <v>N</v>
      </c>
      <c r="Z888" t="str">
        <f t="shared" si="115"/>
        <v>M</v>
      </c>
      <c r="AA888" t="str">
        <f t="shared" si="115"/>
        <v>A</v>
      </c>
      <c r="AB888" t="str">
        <f t="shared" si="115"/>
        <v>G</v>
      </c>
      <c r="AC888" t="str">
        <f t="shared" si="115"/>
        <v>A</v>
      </c>
      <c r="AD888" t="str">
        <f t="shared" si="115"/>
        <v>Y</v>
      </c>
      <c r="AE888" t="str">
        <f t="shared" si="115"/>
        <v>P</v>
      </c>
      <c r="AF888" t="str">
        <f t="shared" si="115"/>
        <v>T</v>
      </c>
      <c r="AG888" t="str">
        <f t="shared" si="115"/>
        <v>Y</v>
      </c>
      <c r="AH888" t="str">
        <f t="shared" si="115"/>
        <v>N</v>
      </c>
      <c r="AI888" s="9">
        <f t="shared" si="114"/>
        <v>2.1566523605150212E-2</v>
      </c>
      <c r="AJ888" s="9">
        <f t="shared" si="114"/>
        <v>2.1566523605150212E-2</v>
      </c>
      <c r="AK888" s="9">
        <f t="shared" si="114"/>
        <v>0.55804721030042914</v>
      </c>
      <c r="AL888" s="9">
        <f t="shared" si="114"/>
        <v>0.98723175965665233</v>
      </c>
      <c r="AM888" s="9">
        <f t="shared" si="114"/>
        <v>0.60096566523605144</v>
      </c>
      <c r="AN888" s="9">
        <f t="shared" si="113"/>
        <v>0.25761802575107295</v>
      </c>
      <c r="AO888" s="9">
        <f t="shared" si="113"/>
        <v>0.35418454935622312</v>
      </c>
      <c r="AP888" s="9">
        <f t="shared" si="113"/>
        <v>2.1566523605150212E-2</v>
      </c>
      <c r="AQ888" s="9">
        <f t="shared" si="113"/>
        <v>0.35418454935622312</v>
      </c>
      <c r="AR888" s="9">
        <f t="shared" si="113"/>
        <v>1.0836909871244634E-2</v>
      </c>
      <c r="AS888" s="10">
        <f t="shared" si="111"/>
        <v>1.163110800013537E-9</v>
      </c>
    </row>
    <row r="889" spans="12:45" x14ac:dyDescent="0.3">
      <c r="L889" s="9"/>
      <c r="M889" s="9"/>
      <c r="N889" s="9"/>
      <c r="O889" s="9"/>
      <c r="P889" s="9"/>
      <c r="Q889" s="9"/>
      <c r="R889" s="9"/>
      <c r="S889" s="9"/>
      <c r="T889" s="9"/>
      <c r="U889" s="9"/>
      <c r="V889" s="10"/>
      <c r="X889" t="s">
        <v>981</v>
      </c>
      <c r="Y889" t="str">
        <f t="shared" si="115"/>
        <v>R</v>
      </c>
      <c r="Z889" t="str">
        <f t="shared" si="115"/>
        <v>N</v>
      </c>
      <c r="AA889" t="str">
        <f t="shared" si="115"/>
        <v>I</v>
      </c>
      <c r="AB889" t="str">
        <f t="shared" si="115"/>
        <v>G</v>
      </c>
      <c r="AC889" t="str">
        <f t="shared" si="115"/>
        <v>L</v>
      </c>
      <c r="AD889" t="str">
        <f t="shared" si="115"/>
        <v>G</v>
      </c>
      <c r="AE889" t="str">
        <f t="shared" si="115"/>
        <v>S</v>
      </c>
      <c r="AF889" t="str">
        <f t="shared" si="115"/>
        <v>S</v>
      </c>
      <c r="AG889" t="str">
        <f t="shared" si="115"/>
        <v>D</v>
      </c>
      <c r="AH889" t="str">
        <f t="shared" si="115"/>
        <v>L</v>
      </c>
      <c r="AI889" s="9">
        <f t="shared" si="114"/>
        <v>1.0729613733905579E-4</v>
      </c>
      <c r="AJ889" s="9">
        <f t="shared" si="114"/>
        <v>1.0729613733905579E-4</v>
      </c>
      <c r="AK889" s="9">
        <f t="shared" si="114"/>
        <v>8.5944206008583685E-2</v>
      </c>
      <c r="AL889" s="9">
        <f t="shared" si="114"/>
        <v>0.98723175965665233</v>
      </c>
      <c r="AM889" s="9">
        <f t="shared" si="114"/>
        <v>1.0729613733905579E-4</v>
      </c>
      <c r="AN889" s="9">
        <f t="shared" si="113"/>
        <v>0.18251072961373391</v>
      </c>
      <c r="AO889" s="9">
        <f t="shared" si="113"/>
        <v>3.2296137339055793E-2</v>
      </c>
      <c r="AP889" s="9">
        <f t="shared" si="113"/>
        <v>0.18251072961373391</v>
      </c>
      <c r="AQ889" s="9">
        <f t="shared" si="113"/>
        <v>6.4484978540772522E-2</v>
      </c>
      <c r="AR889" s="9">
        <f t="shared" si="113"/>
        <v>1.0729613733905579E-4</v>
      </c>
      <c r="AS889" s="10">
        <f t="shared" si="111"/>
        <v>7.8011390337266451E-22</v>
      </c>
    </row>
    <row r="890" spans="12:45" x14ac:dyDescent="0.3">
      <c r="L890" s="9"/>
      <c r="M890" s="9"/>
      <c r="N890" s="9"/>
      <c r="O890" s="9"/>
      <c r="P890" s="9"/>
      <c r="Q890" s="9"/>
      <c r="R890" s="9"/>
      <c r="S890" s="9"/>
      <c r="T890" s="9"/>
      <c r="U890" s="9"/>
      <c r="V890" s="10"/>
      <c r="X890" t="s">
        <v>982</v>
      </c>
      <c r="Y890" t="str">
        <f t="shared" si="115"/>
        <v>I</v>
      </c>
      <c r="Z890" t="str">
        <f t="shared" si="115"/>
        <v>G</v>
      </c>
      <c r="AA890" t="str">
        <f t="shared" si="115"/>
        <v>L</v>
      </c>
      <c r="AB890" t="str">
        <f t="shared" si="115"/>
        <v>G</v>
      </c>
      <c r="AC890" t="str">
        <f t="shared" si="115"/>
        <v>S</v>
      </c>
      <c r="AD890" t="str">
        <f t="shared" si="115"/>
        <v>S</v>
      </c>
      <c r="AE890" t="str">
        <f t="shared" si="115"/>
        <v>D</v>
      </c>
      <c r="AF890" t="str">
        <f t="shared" si="115"/>
        <v>L</v>
      </c>
      <c r="AG890" t="str">
        <f t="shared" si="115"/>
        <v>H</v>
      </c>
      <c r="AH890" t="str">
        <f t="shared" si="115"/>
        <v>E</v>
      </c>
      <c r="AI890" s="9">
        <f t="shared" si="114"/>
        <v>1.0836909871244634E-2</v>
      </c>
      <c r="AJ890" s="9">
        <f t="shared" si="114"/>
        <v>0.26834763948497853</v>
      </c>
      <c r="AK890" s="9">
        <f t="shared" si="114"/>
        <v>1.0836909871244634E-2</v>
      </c>
      <c r="AL890" s="9">
        <f t="shared" si="114"/>
        <v>0.98723175965665233</v>
      </c>
      <c r="AM890" s="9">
        <f t="shared" si="114"/>
        <v>8.5944206008583685E-2</v>
      </c>
      <c r="AN890" s="9">
        <f t="shared" si="113"/>
        <v>1.0729613733905579E-4</v>
      </c>
      <c r="AO890" s="9">
        <f t="shared" si="113"/>
        <v>1.0729613733905579E-4</v>
      </c>
      <c r="AP890" s="9">
        <f t="shared" si="113"/>
        <v>1.0729613733905579E-4</v>
      </c>
      <c r="AQ890" s="9">
        <f t="shared" si="113"/>
        <v>1.0729613733905579E-4</v>
      </c>
      <c r="AR890" s="9">
        <f t="shared" si="113"/>
        <v>1.0729613733905579E-4</v>
      </c>
      <c r="AS890" s="10">
        <f t="shared" si="111"/>
        <v>3.802461824264198E-26</v>
      </c>
    </row>
    <row r="891" spans="12:45" x14ac:dyDescent="0.3">
      <c r="L891" s="9"/>
      <c r="M891" s="9"/>
      <c r="N891" s="9"/>
      <c r="O891" s="9"/>
      <c r="P891" s="9"/>
      <c r="Q891" s="9"/>
      <c r="R891" s="9"/>
      <c r="S891" s="9"/>
      <c r="T891" s="9"/>
      <c r="U891" s="9"/>
      <c r="V891" s="10"/>
      <c r="X891" t="s">
        <v>983</v>
      </c>
      <c r="Y891" t="str">
        <f t="shared" si="115"/>
        <v>K</v>
      </c>
      <c r="Z891" t="str">
        <f t="shared" si="115"/>
        <v>S</v>
      </c>
      <c r="AA891" t="str">
        <f t="shared" si="115"/>
        <v>F</v>
      </c>
      <c r="AB891" t="str">
        <f t="shared" si="115"/>
        <v>G</v>
      </c>
      <c r="AC891" t="str">
        <f t="shared" si="115"/>
        <v>K</v>
      </c>
      <c r="AD891" t="str">
        <f t="shared" si="115"/>
        <v>V</v>
      </c>
      <c r="AE891" t="str">
        <f t="shared" si="115"/>
        <v>S</v>
      </c>
      <c r="AF891" t="str">
        <f t="shared" si="115"/>
        <v>I</v>
      </c>
      <c r="AG891" t="str">
        <f t="shared" si="115"/>
        <v>M</v>
      </c>
      <c r="AH891" t="str">
        <f t="shared" si="115"/>
        <v>R</v>
      </c>
      <c r="AI891" s="9">
        <f t="shared" si="114"/>
        <v>1.0729613733905579E-4</v>
      </c>
      <c r="AJ891" s="9">
        <f t="shared" si="114"/>
        <v>1.0729613733905579E-4</v>
      </c>
      <c r="AK891" s="9">
        <f t="shared" si="114"/>
        <v>1.0729613733905579E-4</v>
      </c>
      <c r="AL891" s="9">
        <f t="shared" si="114"/>
        <v>0.98723175965665233</v>
      </c>
      <c r="AM891" s="9">
        <f t="shared" si="114"/>
        <v>1.0729613733905579E-4</v>
      </c>
      <c r="AN891" s="9">
        <f t="shared" si="113"/>
        <v>1.0729613733905579E-4</v>
      </c>
      <c r="AO891" s="9">
        <f t="shared" si="113"/>
        <v>3.2296137339055793E-2</v>
      </c>
      <c r="AP891" s="9">
        <f t="shared" si="113"/>
        <v>0.10740343347639485</v>
      </c>
      <c r="AQ891" s="9">
        <f t="shared" si="113"/>
        <v>1.0729613733905579E-4</v>
      </c>
      <c r="AR891" s="9">
        <f t="shared" si="113"/>
        <v>0.20396995708154508</v>
      </c>
      <c r="AS891" s="10">
        <f t="shared" si="111"/>
        <v>1.0657579896534993E-27</v>
      </c>
    </row>
    <row r="892" spans="12:45" x14ac:dyDescent="0.3">
      <c r="L892" s="9"/>
      <c r="M892" s="9"/>
      <c r="N892" s="9"/>
      <c r="O892" s="9"/>
      <c r="P892" s="9"/>
      <c r="Q892" s="9"/>
      <c r="R892" s="9"/>
      <c r="S892" s="9"/>
      <c r="T892" s="9"/>
      <c r="U892" s="9"/>
      <c r="V892" s="10"/>
      <c r="X892" t="s">
        <v>984</v>
      </c>
      <c r="Y892" t="str">
        <f t="shared" si="115"/>
        <v>F</v>
      </c>
      <c r="Z892" t="str">
        <f t="shared" si="115"/>
        <v>S</v>
      </c>
      <c r="AA892" t="str">
        <f t="shared" si="115"/>
        <v>V</v>
      </c>
      <c r="AB892" t="str">
        <f t="shared" si="115"/>
        <v>G</v>
      </c>
      <c r="AC892" t="str">
        <f t="shared" si="115"/>
        <v>S</v>
      </c>
      <c r="AD892" t="str">
        <f t="shared" si="115"/>
        <v>T</v>
      </c>
      <c r="AE892" t="str">
        <f t="shared" si="115"/>
        <v>I</v>
      </c>
      <c r="AF892" t="str">
        <f t="shared" si="115"/>
        <v>Y</v>
      </c>
      <c r="AG892" t="str">
        <f t="shared" si="115"/>
        <v>T</v>
      </c>
      <c r="AH892" t="str">
        <f t="shared" si="115"/>
        <v>E</v>
      </c>
      <c r="AI892" s="9">
        <f t="shared" si="114"/>
        <v>4.3025751072961367E-2</v>
      </c>
      <c r="AJ892" s="9">
        <f t="shared" si="114"/>
        <v>1.0729613733905579E-4</v>
      </c>
      <c r="AK892" s="9">
        <f t="shared" si="114"/>
        <v>0.24688841201716738</v>
      </c>
      <c r="AL892" s="9">
        <f t="shared" si="114"/>
        <v>0.98723175965665233</v>
      </c>
      <c r="AM892" s="9">
        <f t="shared" si="114"/>
        <v>8.5944206008583685E-2</v>
      </c>
      <c r="AN892" s="9">
        <f t="shared" si="113"/>
        <v>6.4484978540772522E-2</v>
      </c>
      <c r="AO892" s="9">
        <f t="shared" si="113"/>
        <v>0.33272532188841203</v>
      </c>
      <c r="AP892" s="9">
        <f t="shared" si="113"/>
        <v>1.0729613733905579E-4</v>
      </c>
      <c r="AQ892" s="9">
        <f t="shared" si="113"/>
        <v>1.0729613733905579E-4</v>
      </c>
      <c r="AR892" s="9">
        <f t="shared" si="113"/>
        <v>1.0729613733905579E-4</v>
      </c>
      <c r="AS892" s="10">
        <f t="shared" si="111"/>
        <v>2.5629825704417577E-21</v>
      </c>
    </row>
    <row r="893" spans="12:45" x14ac:dyDescent="0.3">
      <c r="L893" s="9"/>
      <c r="M893" s="9"/>
      <c r="N893" s="9"/>
      <c r="O893" s="9"/>
      <c r="P893" s="9"/>
      <c r="Q893" s="9"/>
      <c r="R893" s="9"/>
      <c r="S893" s="9"/>
      <c r="T893" s="9"/>
      <c r="U893" s="9"/>
      <c r="V893" s="10"/>
      <c r="X893" t="s">
        <v>985</v>
      </c>
      <c r="Y893" t="str">
        <f t="shared" si="115"/>
        <v>H</v>
      </c>
      <c r="Z893" t="str">
        <f t="shared" si="115"/>
        <v>L</v>
      </c>
      <c r="AA893" t="str">
        <f t="shared" si="115"/>
        <v>K</v>
      </c>
      <c r="AB893" t="str">
        <f t="shared" si="115"/>
        <v>G</v>
      </c>
      <c r="AC893" t="str">
        <f t="shared" si="115"/>
        <v>K</v>
      </c>
      <c r="AD893" t="str">
        <f t="shared" si="115"/>
        <v>T</v>
      </c>
      <c r="AE893" t="str">
        <f t="shared" si="115"/>
        <v>S</v>
      </c>
      <c r="AF893" t="str">
        <f t="shared" si="115"/>
        <v>F</v>
      </c>
      <c r="AG893" t="str">
        <f t="shared" si="115"/>
        <v>T</v>
      </c>
      <c r="AH893" t="str">
        <f t="shared" si="115"/>
        <v>G</v>
      </c>
      <c r="AI893" s="9">
        <f t="shared" si="114"/>
        <v>5.3755364806866948E-2</v>
      </c>
      <c r="AJ893" s="9">
        <f t="shared" si="114"/>
        <v>1.0729613733905579E-4</v>
      </c>
      <c r="AK893" s="9">
        <f t="shared" si="114"/>
        <v>1.0729613733905579E-4</v>
      </c>
      <c r="AL893" s="9">
        <f t="shared" si="114"/>
        <v>0.98723175965665233</v>
      </c>
      <c r="AM893" s="9">
        <f t="shared" si="114"/>
        <v>1.0729613733905579E-4</v>
      </c>
      <c r="AN893" s="9">
        <f t="shared" si="113"/>
        <v>6.4484978540772522E-2</v>
      </c>
      <c r="AO893" s="9">
        <f t="shared" si="113"/>
        <v>3.2296137339055793E-2</v>
      </c>
      <c r="AP893" s="9">
        <f t="shared" si="113"/>
        <v>0.26834763948497853</v>
      </c>
      <c r="AQ893" s="9">
        <f t="shared" si="113"/>
        <v>1.0729613733905579E-4</v>
      </c>
      <c r="AR893" s="9">
        <f t="shared" si="113"/>
        <v>1.0729613733905579E-4</v>
      </c>
      <c r="AS893" s="10">
        <f t="shared" si="111"/>
        <v>4.217628199801716E-25</v>
      </c>
    </row>
    <row r="894" spans="12:45" x14ac:dyDescent="0.3">
      <c r="L894" s="9"/>
      <c r="M894" s="9"/>
      <c r="N894" s="9"/>
      <c r="O894" s="9"/>
      <c r="P894" s="9"/>
      <c r="Q894" s="9"/>
      <c r="R894" s="9"/>
      <c r="S894" s="9"/>
      <c r="T894" s="9"/>
      <c r="U894" s="9"/>
      <c r="V894" s="10"/>
      <c r="X894" t="s">
        <v>986</v>
      </c>
      <c r="Y894" t="str">
        <f t="shared" si="115"/>
        <v>S</v>
      </c>
      <c r="Z894" t="str">
        <f t="shared" si="115"/>
        <v>F</v>
      </c>
      <c r="AA894" t="str">
        <f t="shared" si="115"/>
        <v>T</v>
      </c>
      <c r="AB894" t="str">
        <f t="shared" si="115"/>
        <v>G</v>
      </c>
      <c r="AC894" t="str">
        <f t="shared" si="115"/>
        <v>R</v>
      </c>
      <c r="AD894" t="str">
        <f t="shared" si="115"/>
        <v>C</v>
      </c>
      <c r="AE894" t="str">
        <f t="shared" si="115"/>
        <v>N</v>
      </c>
      <c r="AF894" t="str">
        <f t="shared" si="115"/>
        <v>T</v>
      </c>
      <c r="AG894" t="str">
        <f t="shared" si="115"/>
        <v>I</v>
      </c>
      <c r="AH894" t="str">
        <f t="shared" si="115"/>
        <v>V</v>
      </c>
      <c r="AI894" s="9">
        <f t="shared" si="114"/>
        <v>2.1566523605150212E-2</v>
      </c>
      <c r="AJ894" s="9">
        <f t="shared" si="114"/>
        <v>1.0836909871244634E-2</v>
      </c>
      <c r="AK894" s="9">
        <f t="shared" si="114"/>
        <v>3.2296137339055793E-2</v>
      </c>
      <c r="AL894" s="9">
        <f t="shared" si="114"/>
        <v>0.98723175965665233</v>
      </c>
      <c r="AM894" s="9">
        <f t="shared" si="114"/>
        <v>2.1566523605150212E-2</v>
      </c>
      <c r="AN894" s="9">
        <f t="shared" si="113"/>
        <v>1.0729613733905579E-4</v>
      </c>
      <c r="AO894" s="9">
        <f t="shared" si="113"/>
        <v>1.0729613733905579E-4</v>
      </c>
      <c r="AP894" s="9">
        <f t="shared" si="113"/>
        <v>2.1566523605150212E-2</v>
      </c>
      <c r="AQ894" s="9">
        <f t="shared" si="113"/>
        <v>1.0729613733905579E-4</v>
      </c>
      <c r="AR894" s="9">
        <f t="shared" si="113"/>
        <v>1.0729613733905579E-4</v>
      </c>
      <c r="AS894" s="10">
        <f t="shared" si="111"/>
        <v>4.593587028701743E-25</v>
      </c>
    </row>
    <row r="895" spans="12:45" x14ac:dyDescent="0.3">
      <c r="L895" s="9"/>
      <c r="M895" s="9"/>
      <c r="N895" s="9"/>
      <c r="O895" s="9"/>
      <c r="P895" s="9"/>
      <c r="Q895" s="9"/>
      <c r="R895" s="9"/>
      <c r="S895" s="9"/>
      <c r="T895" s="9"/>
      <c r="U895" s="9"/>
      <c r="V895" s="10"/>
      <c r="X895" t="s">
        <v>987</v>
      </c>
      <c r="Y895" t="str">
        <f t="shared" si="115"/>
        <v>S</v>
      </c>
      <c r="Z895" t="str">
        <f t="shared" si="115"/>
        <v>C</v>
      </c>
      <c r="AA895" t="str">
        <f t="shared" si="115"/>
        <v>E</v>
      </c>
      <c r="AB895" t="str">
        <f t="shared" si="115"/>
        <v>G</v>
      </c>
      <c r="AC895" t="str">
        <f t="shared" si="115"/>
        <v>Y</v>
      </c>
      <c r="AD895" t="str">
        <f t="shared" si="115"/>
        <v>V</v>
      </c>
      <c r="AE895" t="str">
        <f t="shared" si="115"/>
        <v>V</v>
      </c>
      <c r="AF895" t="str">
        <f t="shared" si="115"/>
        <v>K</v>
      </c>
      <c r="AG895" t="str">
        <f t="shared" si="115"/>
        <v>K</v>
      </c>
      <c r="AH895" t="str">
        <f t="shared" si="115"/>
        <v>I</v>
      </c>
      <c r="AI895" s="9">
        <f t="shared" si="114"/>
        <v>2.1566523605150212E-2</v>
      </c>
      <c r="AJ895" s="9">
        <f t="shared" si="114"/>
        <v>1.0729613733905579E-4</v>
      </c>
      <c r="AK895" s="9">
        <f t="shared" si="114"/>
        <v>1.0836909871244634E-2</v>
      </c>
      <c r="AL895" s="9">
        <f t="shared" si="114"/>
        <v>0.98723175965665233</v>
      </c>
      <c r="AM895" s="9">
        <f t="shared" si="114"/>
        <v>1.0729613733905579E-4</v>
      </c>
      <c r="AN895" s="9">
        <f t="shared" si="113"/>
        <v>1.0729613733905579E-4</v>
      </c>
      <c r="AO895" s="9">
        <f t="shared" si="113"/>
        <v>7.521459227467811E-2</v>
      </c>
      <c r="AP895" s="9">
        <f t="shared" si="113"/>
        <v>1.0729613733905579E-4</v>
      </c>
      <c r="AQ895" s="9">
        <f t="shared" si="113"/>
        <v>1.0729613733905579E-4</v>
      </c>
      <c r="AR895" s="9">
        <f t="shared" si="113"/>
        <v>1.0729613733905579E-4</v>
      </c>
      <c r="AS895" s="10">
        <f t="shared" si="111"/>
        <v>2.6479596094994216E-29</v>
      </c>
    </row>
    <row r="896" spans="12:45" x14ac:dyDescent="0.3">
      <c r="L896" s="9"/>
      <c r="M896" s="9"/>
      <c r="N896" s="9"/>
      <c r="O896" s="9"/>
      <c r="P896" s="9"/>
      <c r="Q896" s="9"/>
      <c r="R896" s="9"/>
      <c r="S896" s="9"/>
      <c r="T896" s="9"/>
      <c r="U896" s="9"/>
      <c r="V896" s="10"/>
      <c r="X896" t="s">
        <v>988</v>
      </c>
      <c r="Y896" t="str">
        <f t="shared" si="115"/>
        <v>L</v>
      </c>
      <c r="Z896" t="str">
        <f t="shared" si="115"/>
        <v>S</v>
      </c>
      <c r="AA896" t="str">
        <f t="shared" si="115"/>
        <v>P</v>
      </c>
      <c r="AB896" t="str">
        <f t="shared" si="115"/>
        <v>G</v>
      </c>
      <c r="AC896" t="str">
        <f t="shared" si="115"/>
        <v>I</v>
      </c>
      <c r="AD896" t="str">
        <f t="shared" si="115"/>
        <v>Y</v>
      </c>
      <c r="AE896" t="str">
        <f t="shared" si="115"/>
        <v>G</v>
      </c>
      <c r="AF896" t="str">
        <f t="shared" si="115"/>
        <v>K</v>
      </c>
      <c r="AG896" t="str">
        <f t="shared" si="115"/>
        <v>V</v>
      </c>
      <c r="AH896" t="str">
        <f t="shared" si="115"/>
        <v>D</v>
      </c>
      <c r="AI896" s="9">
        <f t="shared" si="114"/>
        <v>4.3025751072961367E-2</v>
      </c>
      <c r="AJ896" s="9">
        <f t="shared" si="114"/>
        <v>1.0729613733905579E-4</v>
      </c>
      <c r="AK896" s="9">
        <f t="shared" si="114"/>
        <v>4.3025751072961367E-2</v>
      </c>
      <c r="AL896" s="9">
        <f t="shared" si="114"/>
        <v>0.98723175965665233</v>
      </c>
      <c r="AM896" s="9">
        <f t="shared" si="114"/>
        <v>1.0729613733905579E-4</v>
      </c>
      <c r="AN896" s="9">
        <f t="shared" si="113"/>
        <v>0.25761802575107295</v>
      </c>
      <c r="AO896" s="9">
        <f t="shared" si="113"/>
        <v>1.0729613733905579E-4</v>
      </c>
      <c r="AP896" s="9">
        <f t="shared" si="113"/>
        <v>1.0729613733905579E-4</v>
      </c>
      <c r="AQ896" s="9">
        <f t="shared" si="113"/>
        <v>1.0729613733905579E-4</v>
      </c>
      <c r="AR896" s="9">
        <f t="shared" si="113"/>
        <v>1.0836909871244634E-2</v>
      </c>
      <c r="AS896" s="10">
        <f t="shared" si="111"/>
        <v>7.2556810963317963E-26</v>
      </c>
    </row>
    <row r="897" spans="12:45" x14ac:dyDescent="0.3">
      <c r="L897" s="9"/>
      <c r="M897" s="9"/>
      <c r="N897" s="9"/>
      <c r="O897" s="9"/>
      <c r="P897" s="9"/>
      <c r="Q897" s="9"/>
      <c r="R897" s="9"/>
      <c r="S897" s="9"/>
      <c r="T897" s="9"/>
      <c r="U897" s="9"/>
      <c r="V897" s="10"/>
      <c r="X897" t="s">
        <v>989</v>
      </c>
      <c r="Y897" t="str">
        <f t="shared" si="115"/>
        <v>G</v>
      </c>
      <c r="Z897" t="str">
        <f t="shared" si="115"/>
        <v>I</v>
      </c>
      <c r="AA897" t="str">
        <f t="shared" si="115"/>
        <v>Y</v>
      </c>
      <c r="AB897" t="str">
        <f t="shared" si="115"/>
        <v>G</v>
      </c>
      <c r="AC897" t="str">
        <f t="shared" si="115"/>
        <v>K</v>
      </c>
      <c r="AD897" t="str">
        <f t="shared" si="115"/>
        <v>V</v>
      </c>
      <c r="AE897" t="str">
        <f t="shared" si="115"/>
        <v>D</v>
      </c>
      <c r="AF897" t="str">
        <f t="shared" si="115"/>
        <v>N</v>
      </c>
      <c r="AG897" t="str">
        <f t="shared" si="115"/>
        <v>L</v>
      </c>
      <c r="AH897" t="str">
        <f t="shared" si="115"/>
        <v>A</v>
      </c>
      <c r="AI897" s="9">
        <f t="shared" si="114"/>
        <v>4.3025751072961367E-2</v>
      </c>
      <c r="AJ897" s="9">
        <f t="shared" si="114"/>
        <v>1.0729613733905579E-4</v>
      </c>
      <c r="AK897" s="9">
        <f t="shared" si="114"/>
        <v>1.0729613733905579E-4</v>
      </c>
      <c r="AL897" s="9">
        <f t="shared" si="114"/>
        <v>0.98723175965665233</v>
      </c>
      <c r="AM897" s="9">
        <f t="shared" si="114"/>
        <v>1.0729613733905579E-4</v>
      </c>
      <c r="AN897" s="9">
        <f t="shared" si="113"/>
        <v>1.0729613733905579E-4</v>
      </c>
      <c r="AO897" s="9">
        <f t="shared" si="113"/>
        <v>1.0729613733905579E-4</v>
      </c>
      <c r="AP897" s="9">
        <f t="shared" si="113"/>
        <v>1.0836909871244634E-2</v>
      </c>
      <c r="AQ897" s="9">
        <f t="shared" si="113"/>
        <v>1.0836909871244634E-2</v>
      </c>
      <c r="AR897" s="9">
        <f t="shared" si="113"/>
        <v>2.1566523605150212E-2</v>
      </c>
      <c r="AS897" s="10">
        <f t="shared" si="111"/>
        <v>1.5298860505611417E-27</v>
      </c>
    </row>
    <row r="898" spans="12:45" x14ac:dyDescent="0.3">
      <c r="L898" s="9"/>
      <c r="M898" s="9"/>
      <c r="N898" s="9"/>
      <c r="O898" s="9"/>
      <c r="P898" s="9"/>
      <c r="Q898" s="9"/>
      <c r="R898" s="9"/>
      <c r="S898" s="9"/>
      <c r="T898" s="9"/>
      <c r="U898" s="9"/>
      <c r="V898" s="10"/>
      <c r="X898" t="s">
        <v>990</v>
      </c>
      <c r="Y898" t="str">
        <f t="shared" si="115"/>
        <v>H</v>
      </c>
      <c r="Z898" t="str">
        <f t="shared" si="115"/>
        <v>R</v>
      </c>
      <c r="AA898" t="str">
        <f t="shared" si="115"/>
        <v>E</v>
      </c>
      <c r="AB898" t="str">
        <f t="shared" si="115"/>
        <v>G</v>
      </c>
      <c r="AC898" t="str">
        <f t="shared" si="115"/>
        <v>F</v>
      </c>
      <c r="AD898" t="str">
        <f t="shared" si="115"/>
        <v>L</v>
      </c>
      <c r="AE898" t="str">
        <f t="shared" si="115"/>
        <v>S</v>
      </c>
      <c r="AF898" t="str">
        <f t="shared" si="115"/>
        <v>C</v>
      </c>
      <c r="AG898" t="str">
        <f t="shared" si="115"/>
        <v>K</v>
      </c>
      <c r="AH898" t="str">
        <f t="shared" si="115"/>
        <v>V</v>
      </c>
      <c r="AI898" s="9">
        <f t="shared" si="114"/>
        <v>5.3755364806866948E-2</v>
      </c>
      <c r="AJ898" s="9">
        <f t="shared" si="114"/>
        <v>0.26834763948497853</v>
      </c>
      <c r="AK898" s="9">
        <f t="shared" si="114"/>
        <v>1.0836909871244634E-2</v>
      </c>
      <c r="AL898" s="9">
        <f t="shared" si="114"/>
        <v>0.98723175965665233</v>
      </c>
      <c r="AM898" s="9">
        <f t="shared" si="114"/>
        <v>1.0729613733905579E-4</v>
      </c>
      <c r="AN898" s="9">
        <f t="shared" si="113"/>
        <v>1.0729613733905579E-4</v>
      </c>
      <c r="AO898" s="9">
        <f t="shared" si="113"/>
        <v>3.2296137339055793E-2</v>
      </c>
      <c r="AP898" s="9">
        <f t="shared" si="113"/>
        <v>1.0729613733905579E-4</v>
      </c>
      <c r="AQ898" s="9">
        <f t="shared" si="113"/>
        <v>1.0729613733905579E-4</v>
      </c>
      <c r="AR898" s="9">
        <f t="shared" si="113"/>
        <v>1.0729613733905579E-4</v>
      </c>
      <c r="AS898" s="10">
        <f t="shared" ref="AS898:AS961" si="116">PRODUCT(AI898:AR898)</f>
        <v>7.0878610346085395E-26</v>
      </c>
    </row>
    <row r="899" spans="12:45" x14ac:dyDescent="0.3">
      <c r="L899" s="9"/>
      <c r="M899" s="9"/>
      <c r="N899" s="9"/>
      <c r="O899" s="9"/>
      <c r="P899" s="9"/>
      <c r="Q899" s="9"/>
      <c r="R899" s="9"/>
      <c r="S899" s="9"/>
      <c r="T899" s="9"/>
      <c r="U899" s="9"/>
      <c r="V899" s="10"/>
      <c r="X899" t="s">
        <v>991</v>
      </c>
      <c r="Y899" t="str">
        <f t="shared" si="115"/>
        <v>T</v>
      </c>
      <c r="Z899" t="str">
        <f t="shared" si="115"/>
        <v>L</v>
      </c>
      <c r="AA899" t="str">
        <f t="shared" si="115"/>
        <v>R</v>
      </c>
      <c r="AB899" t="str">
        <f t="shared" si="115"/>
        <v>G</v>
      </c>
      <c r="AC899" t="str">
        <f t="shared" si="115"/>
        <v>E</v>
      </c>
      <c r="AD899" t="str">
        <f t="shared" si="115"/>
        <v>R</v>
      </c>
      <c r="AE899" t="str">
        <f t="shared" si="115"/>
        <v>V</v>
      </c>
      <c r="AF899" t="str">
        <f t="shared" si="115"/>
        <v>S</v>
      </c>
      <c r="AG899" t="str">
        <f t="shared" si="115"/>
        <v>F</v>
      </c>
      <c r="AH899" t="str">
        <f t="shared" si="115"/>
        <v>P</v>
      </c>
      <c r="AI899" s="9">
        <f t="shared" si="114"/>
        <v>9.6673819742489259E-2</v>
      </c>
      <c r="AJ899" s="9">
        <f t="shared" si="114"/>
        <v>1.0729613733905579E-4</v>
      </c>
      <c r="AK899" s="9">
        <f t="shared" si="114"/>
        <v>1.0729613733905579E-4</v>
      </c>
      <c r="AL899" s="9">
        <f t="shared" si="114"/>
        <v>0.98723175965665233</v>
      </c>
      <c r="AM899" s="9">
        <f t="shared" si="114"/>
        <v>1.0836909871244634E-2</v>
      </c>
      <c r="AN899" s="9">
        <f t="shared" si="113"/>
        <v>1.0729613733905579E-4</v>
      </c>
      <c r="AO899" s="9">
        <f t="shared" si="113"/>
        <v>7.521459227467811E-2</v>
      </c>
      <c r="AP899" s="9">
        <f t="shared" si="113"/>
        <v>0.18251072961373391</v>
      </c>
      <c r="AQ899" s="9">
        <f t="shared" si="113"/>
        <v>1.0729613733905579E-4</v>
      </c>
      <c r="AR899" s="9">
        <f t="shared" si="113"/>
        <v>1.0729613733905579E-4</v>
      </c>
      <c r="AS899" s="10">
        <f t="shared" si="116"/>
        <v>2.0190375848151358E-25</v>
      </c>
    </row>
    <row r="900" spans="12:45" x14ac:dyDescent="0.3">
      <c r="L900" s="9"/>
      <c r="M900" s="9"/>
      <c r="N900" s="9"/>
      <c r="O900" s="9"/>
      <c r="P900" s="9"/>
      <c r="Q900" s="9"/>
      <c r="R900" s="9"/>
      <c r="S900" s="9"/>
      <c r="T900" s="9"/>
      <c r="U900" s="9"/>
      <c r="V900" s="10"/>
      <c r="X900" t="s">
        <v>992</v>
      </c>
      <c r="Y900" t="str">
        <f t="shared" si="115"/>
        <v>D</v>
      </c>
      <c r="Z900" t="str">
        <f t="shared" si="115"/>
        <v>E</v>
      </c>
      <c r="AA900" t="str">
        <f t="shared" si="115"/>
        <v>K</v>
      </c>
      <c r="AB900" t="str">
        <f t="shared" si="115"/>
        <v>G</v>
      </c>
      <c r="AC900" t="str">
        <f t="shared" si="115"/>
        <v>L</v>
      </c>
      <c r="AD900" t="str">
        <f t="shared" si="115"/>
        <v>G</v>
      </c>
      <c r="AE900" t="str">
        <f t="shared" si="115"/>
        <v>V</v>
      </c>
      <c r="AF900" t="str">
        <f t="shared" si="115"/>
        <v>R</v>
      </c>
      <c r="AG900" t="str">
        <f t="shared" si="115"/>
        <v>E</v>
      </c>
      <c r="AH900" t="str">
        <f t="shared" si="115"/>
        <v>R</v>
      </c>
      <c r="AI900" s="9">
        <f t="shared" si="114"/>
        <v>0.33272532188841203</v>
      </c>
      <c r="AJ900" s="9">
        <f t="shared" si="114"/>
        <v>0.13959227467811158</v>
      </c>
      <c r="AK900" s="9">
        <f t="shared" si="114"/>
        <v>1.0729613733905579E-4</v>
      </c>
      <c r="AL900" s="9">
        <f t="shared" si="114"/>
        <v>0.98723175965665233</v>
      </c>
      <c r="AM900" s="9">
        <f t="shared" si="114"/>
        <v>1.0729613733905579E-4</v>
      </c>
      <c r="AN900" s="9">
        <f t="shared" si="113"/>
        <v>0.18251072961373391</v>
      </c>
      <c r="AO900" s="9">
        <f t="shared" si="113"/>
        <v>7.521459227467811E-2</v>
      </c>
      <c r="AP900" s="9">
        <f t="shared" si="113"/>
        <v>1.0836909871244634E-2</v>
      </c>
      <c r="AQ900" s="9">
        <f t="shared" si="113"/>
        <v>0.2790772532188841</v>
      </c>
      <c r="AR900" s="9">
        <f t="shared" si="113"/>
        <v>0.20396995708154508</v>
      </c>
      <c r="AS900" s="10">
        <f t="shared" si="116"/>
        <v>4.470140199694077E-15</v>
      </c>
    </row>
    <row r="901" spans="12:45" x14ac:dyDescent="0.3">
      <c r="L901" s="9"/>
      <c r="M901" s="9"/>
      <c r="N901" s="9"/>
      <c r="O901" s="9"/>
      <c r="P901" s="9"/>
      <c r="Q901" s="9"/>
      <c r="R901" s="9"/>
      <c r="S901" s="9"/>
      <c r="T901" s="9"/>
      <c r="U901" s="9"/>
      <c r="V901" s="10"/>
      <c r="X901" t="s">
        <v>993</v>
      </c>
      <c r="Y901" t="str">
        <f t="shared" si="115"/>
        <v>K</v>
      </c>
      <c r="Z901" t="str">
        <f t="shared" si="115"/>
        <v>G</v>
      </c>
      <c r="AA901" t="str">
        <f t="shared" si="115"/>
        <v>L</v>
      </c>
      <c r="AB901" t="str">
        <f t="shared" si="115"/>
        <v>G</v>
      </c>
      <c r="AC901" t="str">
        <f t="shared" si="115"/>
        <v>V</v>
      </c>
      <c r="AD901" t="str">
        <f t="shared" si="115"/>
        <v>R</v>
      </c>
      <c r="AE901" t="str">
        <f t="shared" si="115"/>
        <v>E</v>
      </c>
      <c r="AF901" t="str">
        <f t="shared" si="115"/>
        <v>R</v>
      </c>
      <c r="AG901" t="str">
        <f t="shared" si="115"/>
        <v>S</v>
      </c>
      <c r="AH901" t="str">
        <f t="shared" si="115"/>
        <v>L</v>
      </c>
      <c r="AI901" s="9">
        <f t="shared" si="114"/>
        <v>1.0729613733905579E-4</v>
      </c>
      <c r="AJ901" s="9">
        <f t="shared" si="114"/>
        <v>0.26834763948497853</v>
      </c>
      <c r="AK901" s="9">
        <f t="shared" si="114"/>
        <v>1.0836909871244634E-2</v>
      </c>
      <c r="AL901" s="9">
        <f t="shared" si="114"/>
        <v>0.98723175965665233</v>
      </c>
      <c r="AM901" s="9">
        <f t="shared" si="114"/>
        <v>1.0729613733905579E-4</v>
      </c>
      <c r="AN901" s="9">
        <f t="shared" si="113"/>
        <v>1.0729613733905579E-4</v>
      </c>
      <c r="AO901" s="9">
        <f t="shared" si="113"/>
        <v>1.0729613733905579E-4</v>
      </c>
      <c r="AP901" s="9">
        <f t="shared" si="113"/>
        <v>1.0836909871244634E-2</v>
      </c>
      <c r="AQ901" s="9">
        <f t="shared" si="113"/>
        <v>0.26834763948497853</v>
      </c>
      <c r="AR901" s="9">
        <f t="shared" si="113"/>
        <v>1.0729613733905579E-4</v>
      </c>
      <c r="AS901" s="10">
        <f t="shared" si="116"/>
        <v>1.1872605521204445E-25</v>
      </c>
    </row>
    <row r="902" spans="12:45" x14ac:dyDescent="0.3">
      <c r="L902" s="9"/>
      <c r="M902" s="9"/>
      <c r="N902" s="9"/>
      <c r="O902" s="9"/>
      <c r="P902" s="9"/>
      <c r="Q902" s="9"/>
      <c r="R902" s="9"/>
      <c r="S902" s="9"/>
      <c r="T902" s="9"/>
      <c r="U902" s="9"/>
      <c r="V902" s="10"/>
      <c r="X902" t="s">
        <v>994</v>
      </c>
      <c r="Y902" t="str">
        <f t="shared" si="115"/>
        <v>K</v>
      </c>
      <c r="Z902" t="str">
        <f t="shared" si="115"/>
        <v>R</v>
      </c>
      <c r="AA902" t="str">
        <f t="shared" si="115"/>
        <v>P</v>
      </c>
      <c r="AB902" t="str">
        <f t="shared" si="115"/>
        <v>G</v>
      </c>
      <c r="AC902" t="str">
        <f t="shared" si="115"/>
        <v>T</v>
      </c>
      <c r="AD902" t="str">
        <f t="shared" si="115"/>
        <v>Q</v>
      </c>
      <c r="AE902" t="str">
        <f t="shared" si="115"/>
        <v>T</v>
      </c>
      <c r="AF902" t="str">
        <f t="shared" si="115"/>
        <v>I</v>
      </c>
      <c r="AG902" t="str">
        <f t="shared" si="115"/>
        <v>K</v>
      </c>
      <c r="AH902" t="str">
        <f t="shared" si="115"/>
        <v>K</v>
      </c>
      <c r="AI902" s="9">
        <f t="shared" si="114"/>
        <v>1.0729613733905579E-4</v>
      </c>
      <c r="AJ902" s="9">
        <f t="shared" si="114"/>
        <v>0.26834763948497853</v>
      </c>
      <c r="AK902" s="9">
        <f t="shared" si="114"/>
        <v>4.3025751072961367E-2</v>
      </c>
      <c r="AL902" s="9">
        <f t="shared" si="114"/>
        <v>0.98723175965665233</v>
      </c>
      <c r="AM902" s="9">
        <f t="shared" si="114"/>
        <v>2.1566523605150212E-2</v>
      </c>
      <c r="AN902" s="9">
        <f t="shared" si="113"/>
        <v>1.0729613733905579E-4</v>
      </c>
      <c r="AO902" s="9">
        <f t="shared" si="113"/>
        <v>4.3025751072961367E-2</v>
      </c>
      <c r="AP902" s="9">
        <f t="shared" si="113"/>
        <v>0.10740343347639485</v>
      </c>
      <c r="AQ902" s="9">
        <f t="shared" si="113"/>
        <v>1.0729613733905579E-4</v>
      </c>
      <c r="AR902" s="9">
        <f t="shared" si="113"/>
        <v>3.2296137339055793E-2</v>
      </c>
      <c r="AS902" s="10">
        <f t="shared" si="116"/>
        <v>4.53184423926466E-20</v>
      </c>
    </row>
    <row r="903" spans="12:45" x14ac:dyDescent="0.3">
      <c r="L903" s="9"/>
      <c r="M903" s="9"/>
      <c r="N903" s="9"/>
      <c r="O903" s="9"/>
      <c r="P903" s="9"/>
      <c r="Q903" s="9"/>
      <c r="R903" s="9"/>
      <c r="S903" s="9"/>
      <c r="T903" s="9"/>
      <c r="U903" s="9"/>
      <c r="V903" s="10"/>
      <c r="X903" t="s">
        <v>995</v>
      </c>
      <c r="Y903" t="str">
        <f t="shared" si="115"/>
        <v>T</v>
      </c>
      <c r="Z903" t="str">
        <f t="shared" si="115"/>
        <v>S</v>
      </c>
      <c r="AA903" t="str">
        <f t="shared" si="115"/>
        <v>Y</v>
      </c>
      <c r="AB903" t="str">
        <f t="shared" si="115"/>
        <v>G</v>
      </c>
      <c r="AC903" t="str">
        <f t="shared" si="115"/>
        <v>L</v>
      </c>
      <c r="AD903" t="str">
        <f t="shared" si="115"/>
        <v>D</v>
      </c>
      <c r="AE903" t="str">
        <f t="shared" si="115"/>
        <v>I</v>
      </c>
      <c r="AF903" t="str">
        <f t="shared" si="115"/>
        <v>G</v>
      </c>
      <c r="AG903" t="str">
        <f t="shared" si="115"/>
        <v>L</v>
      </c>
      <c r="AH903" t="str">
        <f t="shared" si="115"/>
        <v>R</v>
      </c>
      <c r="AI903" s="9">
        <f t="shared" si="114"/>
        <v>9.6673819742489259E-2</v>
      </c>
      <c r="AJ903" s="9">
        <f t="shared" si="114"/>
        <v>1.0729613733905579E-4</v>
      </c>
      <c r="AK903" s="9">
        <f t="shared" si="114"/>
        <v>1.0729613733905579E-4</v>
      </c>
      <c r="AL903" s="9">
        <f t="shared" si="114"/>
        <v>0.98723175965665233</v>
      </c>
      <c r="AM903" s="9">
        <f t="shared" si="114"/>
        <v>1.0729613733905579E-4</v>
      </c>
      <c r="AN903" s="9">
        <f t="shared" si="113"/>
        <v>1.0729613733905579E-4</v>
      </c>
      <c r="AO903" s="9">
        <f t="shared" si="113"/>
        <v>0.33272532188841203</v>
      </c>
      <c r="AP903" s="9">
        <f t="shared" si="113"/>
        <v>1.0836909871244634E-2</v>
      </c>
      <c r="AQ903" s="9">
        <f t="shared" si="113"/>
        <v>1.0836909871244634E-2</v>
      </c>
      <c r="AR903" s="9">
        <f t="shared" si="113"/>
        <v>0.20396995708154508</v>
      </c>
      <c r="AS903" s="10">
        <f t="shared" si="116"/>
        <v>1.0081550474494773E-22</v>
      </c>
    </row>
    <row r="904" spans="12:45" x14ac:dyDescent="0.3">
      <c r="L904" s="9"/>
      <c r="M904" s="9"/>
      <c r="N904" s="9"/>
      <c r="O904" s="9"/>
      <c r="P904" s="9"/>
      <c r="Q904" s="9"/>
      <c r="R904" s="9"/>
      <c r="S904" s="9"/>
      <c r="T904" s="9"/>
      <c r="U904" s="9"/>
      <c r="V904" s="10"/>
      <c r="X904" t="s">
        <v>996</v>
      </c>
      <c r="Y904" t="str">
        <f t="shared" si="115"/>
        <v>L</v>
      </c>
      <c r="Z904" t="str">
        <f t="shared" si="115"/>
        <v>D</v>
      </c>
      <c r="AA904" t="str">
        <f t="shared" si="115"/>
        <v>I</v>
      </c>
      <c r="AB904" t="str">
        <f t="shared" si="115"/>
        <v>G</v>
      </c>
      <c r="AC904" t="str">
        <f t="shared" si="115"/>
        <v>L</v>
      </c>
      <c r="AD904" t="str">
        <f t="shared" si="115"/>
        <v>R</v>
      </c>
      <c r="AE904" t="str">
        <f t="shared" si="115"/>
        <v>R</v>
      </c>
      <c r="AF904" t="str">
        <f t="shared" si="115"/>
        <v>R</v>
      </c>
      <c r="AG904" t="str">
        <f t="shared" si="115"/>
        <v>I</v>
      </c>
      <c r="AH904" t="str">
        <f t="shared" si="115"/>
        <v>K</v>
      </c>
      <c r="AI904" s="9">
        <f t="shared" si="114"/>
        <v>4.3025751072961367E-2</v>
      </c>
      <c r="AJ904" s="9">
        <f t="shared" si="114"/>
        <v>0.16105150214592273</v>
      </c>
      <c r="AK904" s="9">
        <f t="shared" si="114"/>
        <v>8.5944206008583685E-2</v>
      </c>
      <c r="AL904" s="9">
        <f t="shared" si="114"/>
        <v>0.98723175965665233</v>
      </c>
      <c r="AM904" s="9">
        <f t="shared" si="114"/>
        <v>1.0729613733905579E-4</v>
      </c>
      <c r="AN904" s="9">
        <f t="shared" si="113"/>
        <v>1.0729613733905579E-4</v>
      </c>
      <c r="AO904" s="9">
        <f t="shared" si="113"/>
        <v>1.0729613733905579E-4</v>
      </c>
      <c r="AP904" s="9">
        <f t="shared" si="113"/>
        <v>1.0836909871244634E-2</v>
      </c>
      <c r="AQ904" s="9">
        <f t="shared" si="113"/>
        <v>1.0729613733905579E-4</v>
      </c>
      <c r="AR904" s="9">
        <f t="shared" si="113"/>
        <v>3.2296137339055793E-2</v>
      </c>
      <c r="AS904" s="10">
        <f t="shared" si="116"/>
        <v>2.7272274374227337E-23</v>
      </c>
    </row>
    <row r="905" spans="12:45" x14ac:dyDescent="0.3">
      <c r="L905" s="9"/>
      <c r="M905" s="9"/>
      <c r="N905" s="9"/>
      <c r="O905" s="9"/>
      <c r="P905" s="9"/>
      <c r="Q905" s="9"/>
      <c r="R905" s="9"/>
      <c r="S905" s="9"/>
      <c r="T905" s="9"/>
      <c r="U905" s="9"/>
      <c r="V905" s="10"/>
      <c r="X905" t="s">
        <v>997</v>
      </c>
      <c r="Y905" t="str">
        <f t="shared" si="115"/>
        <v>H</v>
      </c>
      <c r="Z905" t="str">
        <f t="shared" si="115"/>
        <v>L</v>
      </c>
      <c r="AA905" t="str">
        <f t="shared" si="115"/>
        <v>K</v>
      </c>
      <c r="AB905" t="str">
        <f t="shared" si="115"/>
        <v>G</v>
      </c>
      <c r="AC905" t="str">
        <f t="shared" si="115"/>
        <v>L</v>
      </c>
      <c r="AD905" t="str">
        <f t="shared" si="115"/>
        <v>Q</v>
      </c>
      <c r="AE905" t="str">
        <f t="shared" si="115"/>
        <v>E</v>
      </c>
      <c r="AF905" t="str">
        <f t="shared" si="115"/>
        <v>E</v>
      </c>
      <c r="AG905" t="str">
        <f t="shared" si="115"/>
        <v>A</v>
      </c>
      <c r="AH905" t="str">
        <f t="shared" si="115"/>
        <v>E</v>
      </c>
      <c r="AI905" s="9">
        <f t="shared" si="114"/>
        <v>5.3755364806866948E-2</v>
      </c>
      <c r="AJ905" s="9">
        <f t="shared" si="114"/>
        <v>1.0729613733905579E-4</v>
      </c>
      <c r="AK905" s="9">
        <f t="shared" si="114"/>
        <v>1.0729613733905579E-4</v>
      </c>
      <c r="AL905" s="9">
        <f t="shared" si="114"/>
        <v>0.98723175965665233</v>
      </c>
      <c r="AM905" s="9">
        <f t="shared" si="114"/>
        <v>1.0729613733905579E-4</v>
      </c>
      <c r="AN905" s="9">
        <f t="shared" si="113"/>
        <v>1.0729613733905579E-4</v>
      </c>
      <c r="AO905" s="9">
        <f t="shared" si="113"/>
        <v>1.0729613733905579E-4</v>
      </c>
      <c r="AP905" s="9">
        <f t="shared" si="113"/>
        <v>1.0729613733905579E-4</v>
      </c>
      <c r="AQ905" s="9">
        <f t="shared" si="113"/>
        <v>1.0729613733905579E-4</v>
      </c>
      <c r="AR905" s="9">
        <f t="shared" si="113"/>
        <v>1.0729613733905579E-4</v>
      </c>
      <c r="AS905" s="10">
        <f t="shared" si="116"/>
        <v>9.3220973307444101E-34</v>
      </c>
    </row>
    <row r="906" spans="12:45" x14ac:dyDescent="0.3">
      <c r="L906" s="9"/>
      <c r="M906" s="9"/>
      <c r="N906" s="9"/>
      <c r="O906" s="9"/>
      <c r="P906" s="9"/>
      <c r="Q906" s="9"/>
      <c r="R906" s="9"/>
      <c r="S906" s="9"/>
      <c r="T906" s="9"/>
      <c r="U906" s="9"/>
      <c r="V906" s="10"/>
      <c r="X906" t="s">
        <v>998</v>
      </c>
      <c r="Y906" t="str">
        <f t="shared" si="115"/>
        <v>T</v>
      </c>
      <c r="Z906" t="str">
        <f t="shared" si="115"/>
        <v>Y</v>
      </c>
      <c r="AA906" t="str">
        <f t="shared" si="115"/>
        <v>P</v>
      </c>
      <c r="AB906" t="str">
        <f t="shared" si="115"/>
        <v>G</v>
      </c>
      <c r="AC906" t="str">
        <f t="shared" si="115"/>
        <v>E</v>
      </c>
      <c r="AD906" t="str">
        <f t="shared" si="115"/>
        <v>E</v>
      </c>
      <c r="AE906" t="str">
        <f t="shared" si="115"/>
        <v>M</v>
      </c>
      <c r="AF906" t="str">
        <f t="shared" si="115"/>
        <v>I</v>
      </c>
      <c r="AG906" t="str">
        <f t="shared" si="115"/>
        <v>G</v>
      </c>
      <c r="AH906" t="str">
        <f t="shared" si="115"/>
        <v>S</v>
      </c>
      <c r="AI906" s="9">
        <f t="shared" si="114"/>
        <v>9.6673819742489259E-2</v>
      </c>
      <c r="AJ906" s="9">
        <f t="shared" si="114"/>
        <v>1.0729613733905579E-4</v>
      </c>
      <c r="AK906" s="9">
        <f t="shared" si="114"/>
        <v>4.3025751072961367E-2</v>
      </c>
      <c r="AL906" s="9">
        <f t="shared" si="114"/>
        <v>0.98723175965665233</v>
      </c>
      <c r="AM906" s="9">
        <f t="shared" si="114"/>
        <v>1.0836909871244634E-2</v>
      </c>
      <c r="AN906" s="9">
        <f t="shared" si="113"/>
        <v>1.0729613733905579E-4</v>
      </c>
      <c r="AO906" s="9">
        <f t="shared" si="113"/>
        <v>1.0836909871244634E-2</v>
      </c>
      <c r="AP906" s="9">
        <f t="shared" si="113"/>
        <v>0.10740343347639485</v>
      </c>
      <c r="AQ906" s="9">
        <f t="shared" si="113"/>
        <v>1.0729613733905579E-4</v>
      </c>
      <c r="AR906" s="9">
        <f t="shared" si="113"/>
        <v>0.24688841201716738</v>
      </c>
      <c r="AS906" s="10">
        <f t="shared" si="116"/>
        <v>1.5795686821887162E-20</v>
      </c>
    </row>
    <row r="907" spans="12:45" x14ac:dyDescent="0.3">
      <c r="L907" s="9"/>
      <c r="M907" s="9"/>
      <c r="N907" s="9"/>
      <c r="O907" s="9"/>
      <c r="P907" s="9"/>
      <c r="Q907" s="9"/>
      <c r="R907" s="9"/>
      <c r="S907" s="9"/>
      <c r="T907" s="9"/>
      <c r="U907" s="9"/>
      <c r="V907" s="10"/>
      <c r="X907" t="s">
        <v>999</v>
      </c>
      <c r="Y907" t="str">
        <f t="shared" si="115"/>
        <v>E</v>
      </c>
      <c r="Z907" t="str">
        <f t="shared" si="115"/>
        <v>M</v>
      </c>
      <c r="AA907" t="str">
        <f t="shared" si="115"/>
        <v>I</v>
      </c>
      <c r="AB907" t="str">
        <f t="shared" si="115"/>
        <v>G</v>
      </c>
      <c r="AC907" t="str">
        <f t="shared" si="115"/>
        <v>S</v>
      </c>
      <c r="AD907" t="str">
        <f t="shared" si="115"/>
        <v>Y</v>
      </c>
      <c r="AE907" t="str">
        <f t="shared" si="115"/>
        <v>A</v>
      </c>
      <c r="AF907" t="str">
        <f t="shared" si="115"/>
        <v>V</v>
      </c>
      <c r="AG907" t="str">
        <f t="shared" si="115"/>
        <v>L</v>
      </c>
      <c r="AH907" t="str">
        <f t="shared" si="115"/>
        <v>S</v>
      </c>
      <c r="AI907" s="9">
        <f t="shared" si="114"/>
        <v>6.4484978540772522E-2</v>
      </c>
      <c r="AJ907" s="9">
        <f t="shared" si="114"/>
        <v>2.1566523605150212E-2</v>
      </c>
      <c r="AK907" s="9">
        <f t="shared" si="114"/>
        <v>8.5944206008583685E-2</v>
      </c>
      <c r="AL907" s="9">
        <f t="shared" si="114"/>
        <v>0.98723175965665233</v>
      </c>
      <c r="AM907" s="9">
        <f t="shared" si="114"/>
        <v>8.5944206008583685E-2</v>
      </c>
      <c r="AN907" s="9">
        <f t="shared" si="113"/>
        <v>0.25761802575107295</v>
      </c>
      <c r="AO907" s="9">
        <f t="shared" si="113"/>
        <v>1.0836909871244634E-2</v>
      </c>
      <c r="AP907" s="9">
        <f t="shared" si="113"/>
        <v>0.24688841201716738</v>
      </c>
      <c r="AQ907" s="9">
        <f t="shared" si="113"/>
        <v>1.0836909871244634E-2</v>
      </c>
      <c r="AR907" s="9">
        <f t="shared" si="113"/>
        <v>0.24688841201716738</v>
      </c>
      <c r="AS907" s="10">
        <f t="shared" si="116"/>
        <v>1.870163659761492E-11</v>
      </c>
    </row>
    <row r="908" spans="12:45" x14ac:dyDescent="0.3">
      <c r="L908" s="9"/>
      <c r="M908" s="9"/>
      <c r="N908" s="9"/>
      <c r="O908" s="9"/>
      <c r="P908" s="9"/>
      <c r="Q908" s="9"/>
      <c r="R908" s="9"/>
      <c r="S908" s="9"/>
      <c r="T908" s="9"/>
      <c r="U908" s="9"/>
      <c r="V908" s="10"/>
      <c r="X908" t="s">
        <v>1000</v>
      </c>
      <c r="Y908" t="str">
        <f t="shared" si="115"/>
        <v>T</v>
      </c>
      <c r="Z908" t="str">
        <f t="shared" si="115"/>
        <v>H</v>
      </c>
      <c r="AA908" t="str">
        <f t="shared" si="115"/>
        <v>K</v>
      </c>
      <c r="AB908" t="str">
        <f t="shared" si="115"/>
        <v>G</v>
      </c>
      <c r="AC908" t="str">
        <f t="shared" si="115"/>
        <v>R</v>
      </c>
      <c r="AD908" t="str">
        <f t="shared" si="115"/>
        <v>A</v>
      </c>
      <c r="AE908" t="str">
        <f t="shared" si="115"/>
        <v>G</v>
      </c>
      <c r="AF908" t="str">
        <f t="shared" si="115"/>
        <v>R</v>
      </c>
      <c r="AG908" t="str">
        <f t="shared" si="115"/>
        <v>Y</v>
      </c>
      <c r="AH908" t="str">
        <f t="shared" si="115"/>
        <v>K</v>
      </c>
      <c r="AI908" s="9">
        <f t="shared" si="114"/>
        <v>9.6673819742489259E-2</v>
      </c>
      <c r="AJ908" s="9">
        <f t="shared" si="114"/>
        <v>1.0836909871244634E-2</v>
      </c>
      <c r="AK908" s="9">
        <f t="shared" si="114"/>
        <v>1.0729613733905579E-4</v>
      </c>
      <c r="AL908" s="9">
        <f t="shared" si="114"/>
        <v>0.98723175965665233</v>
      </c>
      <c r="AM908" s="9">
        <f t="shared" si="114"/>
        <v>2.1566523605150212E-2</v>
      </c>
      <c r="AN908" s="9">
        <f t="shared" si="113"/>
        <v>0.48293991416309007</v>
      </c>
      <c r="AO908" s="9">
        <f t="shared" si="113"/>
        <v>1.0729613733905579E-4</v>
      </c>
      <c r="AP908" s="9">
        <f t="shared" si="113"/>
        <v>1.0836909871244634E-2</v>
      </c>
      <c r="AQ908" s="9">
        <f t="shared" si="113"/>
        <v>0.35418454935622312</v>
      </c>
      <c r="AR908" s="9">
        <f t="shared" si="113"/>
        <v>3.2296137339055793E-2</v>
      </c>
      <c r="AS908" s="10">
        <f t="shared" si="116"/>
        <v>1.5373067567454861E-17</v>
      </c>
    </row>
    <row r="909" spans="12:45" x14ac:dyDescent="0.3">
      <c r="L909" s="9"/>
      <c r="M909" s="9"/>
      <c r="N909" s="9"/>
      <c r="O909" s="9"/>
      <c r="P909" s="9"/>
      <c r="Q909" s="9"/>
      <c r="R909" s="9"/>
      <c r="S909" s="9"/>
      <c r="T909" s="9"/>
      <c r="U909" s="9"/>
      <c r="V909" s="10"/>
      <c r="X909" t="s">
        <v>1001</v>
      </c>
      <c r="Y909" t="str">
        <f t="shared" si="115"/>
        <v>G</v>
      </c>
      <c r="Z909" t="str">
        <f t="shared" si="115"/>
        <v>R</v>
      </c>
      <c r="AA909" t="str">
        <f t="shared" si="115"/>
        <v>A</v>
      </c>
      <c r="AB909" t="str">
        <f t="shared" si="115"/>
        <v>G</v>
      </c>
      <c r="AC909" t="str">
        <f t="shared" si="115"/>
        <v>R</v>
      </c>
      <c r="AD909" t="str">
        <f t="shared" si="115"/>
        <v>Y</v>
      </c>
      <c r="AE909" t="str">
        <f t="shared" si="115"/>
        <v>K</v>
      </c>
      <c r="AF909" t="str">
        <f t="shared" si="115"/>
        <v>V</v>
      </c>
      <c r="AG909" t="str">
        <f t="shared" si="115"/>
        <v>E</v>
      </c>
      <c r="AH909" t="str">
        <f t="shared" si="115"/>
        <v>P</v>
      </c>
      <c r="AI909" s="9">
        <f t="shared" si="114"/>
        <v>4.3025751072961367E-2</v>
      </c>
      <c r="AJ909" s="9">
        <f t="shared" si="114"/>
        <v>0.26834763948497853</v>
      </c>
      <c r="AK909" s="9">
        <f t="shared" si="114"/>
        <v>0.55804721030042914</v>
      </c>
      <c r="AL909" s="9">
        <f t="shared" si="114"/>
        <v>0.98723175965665233</v>
      </c>
      <c r="AM909" s="9">
        <f t="shared" si="114"/>
        <v>2.1566523605150212E-2</v>
      </c>
      <c r="AN909" s="9">
        <f t="shared" si="113"/>
        <v>0.25761802575107295</v>
      </c>
      <c r="AO909" s="9">
        <f t="shared" si="113"/>
        <v>1.0729613733905579E-4</v>
      </c>
      <c r="AP909" s="9">
        <f t="shared" si="113"/>
        <v>0.24688841201716738</v>
      </c>
      <c r="AQ909" s="9">
        <f t="shared" si="113"/>
        <v>0.2790772532188841</v>
      </c>
      <c r="AR909" s="9">
        <f t="shared" si="113"/>
        <v>1.0729613733905579E-4</v>
      </c>
      <c r="AS909" s="10">
        <f t="shared" si="116"/>
        <v>2.8032769989747091E-14</v>
      </c>
    </row>
    <row r="910" spans="12:45" x14ac:dyDescent="0.3">
      <c r="L910" s="9"/>
      <c r="M910" s="9"/>
      <c r="N910" s="9"/>
      <c r="O910" s="9"/>
      <c r="P910" s="9"/>
      <c r="Q910" s="9"/>
      <c r="R910" s="9"/>
      <c r="S910" s="9"/>
      <c r="T910" s="9"/>
      <c r="U910" s="9"/>
      <c r="V910" s="10"/>
      <c r="X910" t="s">
        <v>1002</v>
      </c>
      <c r="Y910" t="str">
        <f t="shared" si="115"/>
        <v>P</v>
      </c>
      <c r="Z910" t="str">
        <f t="shared" si="115"/>
        <v>Y</v>
      </c>
      <c r="AA910" t="str">
        <f t="shared" si="115"/>
        <v>H</v>
      </c>
      <c r="AB910" t="str">
        <f t="shared" si="115"/>
        <v>G</v>
      </c>
      <c r="AC910" t="str">
        <f t="shared" si="115"/>
        <v>R</v>
      </c>
      <c r="AD910" t="str">
        <f t="shared" ref="Y910:AH935" si="117">MID($X910,AD$1,1)</f>
        <v>V</v>
      </c>
      <c r="AE910" t="str">
        <f t="shared" si="117"/>
        <v>I</v>
      </c>
      <c r="AF910" t="str">
        <f t="shared" si="117"/>
        <v>V</v>
      </c>
      <c r="AG910" t="str">
        <f t="shared" si="117"/>
        <v>P</v>
      </c>
      <c r="AH910" t="str">
        <f t="shared" si="117"/>
        <v>S</v>
      </c>
      <c r="AI910" s="9">
        <f t="shared" si="114"/>
        <v>4.3025751072961367E-2</v>
      </c>
      <c r="AJ910" s="9">
        <f t="shared" si="114"/>
        <v>1.0729613733905579E-4</v>
      </c>
      <c r="AK910" s="9">
        <f t="shared" si="114"/>
        <v>1.0729613733905579E-4</v>
      </c>
      <c r="AL910" s="9">
        <f t="shared" si="114"/>
        <v>0.98723175965665233</v>
      </c>
      <c r="AM910" s="9">
        <f t="shared" si="114"/>
        <v>2.1566523605150212E-2</v>
      </c>
      <c r="AN910" s="9">
        <f t="shared" ref="AN910:AR960" si="118">INDEX(BB$26:BB$45,MATCH(AD910,$AV$26:$AV$45,0))</f>
        <v>1.0729613733905579E-4</v>
      </c>
      <c r="AO910" s="9">
        <f t="shared" si="118"/>
        <v>0.33272532188841203</v>
      </c>
      <c r="AP910" s="9">
        <f t="shared" si="118"/>
        <v>0.24688841201716738</v>
      </c>
      <c r="AQ910" s="9">
        <f t="shared" si="118"/>
        <v>1.0729613733905579E-4</v>
      </c>
      <c r="AR910" s="9">
        <f t="shared" si="118"/>
        <v>0.24688841201716738</v>
      </c>
      <c r="AS910" s="10">
        <f t="shared" si="116"/>
        <v>2.4623588272809647E-21</v>
      </c>
    </row>
    <row r="911" spans="12:45" x14ac:dyDescent="0.3">
      <c r="L911" s="9"/>
      <c r="M911" s="9"/>
      <c r="N911" s="9"/>
      <c r="O911" s="9"/>
      <c r="P911" s="9"/>
      <c r="Q911" s="9"/>
      <c r="R911" s="9"/>
      <c r="S911" s="9"/>
      <c r="T911" s="9"/>
      <c r="U911" s="9"/>
      <c r="V911" s="10"/>
      <c r="X911" t="s">
        <v>1003</v>
      </c>
      <c r="Y911" t="str">
        <f t="shared" si="117"/>
        <v>V</v>
      </c>
      <c r="Z911" t="str">
        <f t="shared" si="117"/>
        <v>P</v>
      </c>
      <c r="AA911" t="str">
        <f t="shared" si="117"/>
        <v>S</v>
      </c>
      <c r="AB911" t="str">
        <f t="shared" si="117"/>
        <v>G</v>
      </c>
      <c r="AC911" t="str">
        <f t="shared" si="117"/>
        <v>T</v>
      </c>
      <c r="AD911" t="str">
        <f t="shared" si="117"/>
        <v>A</v>
      </c>
      <c r="AE911" t="str">
        <f t="shared" si="117"/>
        <v>I</v>
      </c>
      <c r="AF911" t="str">
        <f t="shared" si="117"/>
        <v>P</v>
      </c>
      <c r="AG911" t="str">
        <f t="shared" si="117"/>
        <v>I</v>
      </c>
      <c r="AH911" t="str">
        <f t="shared" si="117"/>
        <v>P</v>
      </c>
      <c r="AI911" s="9">
        <f t="shared" ref="AI911:AM961" si="119">INDEX(AW$26:AW$45,MATCH(Y911,$AV$26:$AV$45,0))</f>
        <v>1.0729613733905579E-4</v>
      </c>
      <c r="AJ911" s="9">
        <f t="shared" si="119"/>
        <v>4.3025751072961367E-2</v>
      </c>
      <c r="AK911" s="9">
        <f t="shared" si="119"/>
        <v>1.0836909871244634E-2</v>
      </c>
      <c r="AL911" s="9">
        <f t="shared" si="119"/>
        <v>0.98723175965665233</v>
      </c>
      <c r="AM911" s="9">
        <f t="shared" si="119"/>
        <v>2.1566523605150212E-2</v>
      </c>
      <c r="AN911" s="9">
        <f t="shared" si="118"/>
        <v>0.48293991416309007</v>
      </c>
      <c r="AO911" s="9">
        <f t="shared" si="118"/>
        <v>0.33272532188841203</v>
      </c>
      <c r="AP911" s="9">
        <f t="shared" si="118"/>
        <v>1.0729613733905579E-4</v>
      </c>
      <c r="AQ911" s="9">
        <f t="shared" si="118"/>
        <v>1.0729613733905579E-4</v>
      </c>
      <c r="AR911" s="9">
        <f t="shared" si="118"/>
        <v>1.0729613733905579E-4</v>
      </c>
      <c r="AS911" s="10">
        <f t="shared" si="116"/>
        <v>2.114211789029529E-22</v>
      </c>
    </row>
    <row r="912" spans="12:45" x14ac:dyDescent="0.3">
      <c r="L912" s="9"/>
      <c r="M912" s="9"/>
      <c r="N912" s="9"/>
      <c r="O912" s="9"/>
      <c r="P912" s="9"/>
      <c r="Q912" s="9"/>
      <c r="R912" s="9"/>
      <c r="S912" s="9"/>
      <c r="T912" s="9"/>
      <c r="U912" s="9"/>
      <c r="V912" s="10"/>
      <c r="X912" t="s">
        <v>1004</v>
      </c>
      <c r="Y912" t="str">
        <f t="shared" si="117"/>
        <v>V</v>
      </c>
      <c r="Z912" t="str">
        <f t="shared" si="117"/>
        <v>K</v>
      </c>
      <c r="AA912" t="str">
        <f t="shared" si="117"/>
        <v>K</v>
      </c>
      <c r="AB912" t="str">
        <f t="shared" si="117"/>
        <v>G</v>
      </c>
      <c r="AC912" t="str">
        <f t="shared" si="117"/>
        <v>D</v>
      </c>
      <c r="AD912" t="str">
        <f t="shared" si="117"/>
        <v>A</v>
      </c>
      <c r="AE912" t="str">
        <f t="shared" si="117"/>
        <v>G</v>
      </c>
      <c r="AF912" t="str">
        <f t="shared" si="117"/>
        <v>P</v>
      </c>
      <c r="AG912" t="str">
        <f t="shared" si="117"/>
        <v>M</v>
      </c>
      <c r="AH912" t="str">
        <f t="shared" si="117"/>
        <v>C</v>
      </c>
      <c r="AI912" s="9">
        <f t="shared" si="119"/>
        <v>1.0729613733905579E-4</v>
      </c>
      <c r="AJ912" s="9">
        <f t="shared" si="119"/>
        <v>1.0729613733905579E-4</v>
      </c>
      <c r="AK912" s="9">
        <f t="shared" si="119"/>
        <v>1.0729613733905579E-4</v>
      </c>
      <c r="AL912" s="9">
        <f t="shared" si="119"/>
        <v>0.98723175965665233</v>
      </c>
      <c r="AM912" s="9">
        <f t="shared" si="119"/>
        <v>1.0729613733905579E-4</v>
      </c>
      <c r="AN912" s="9">
        <f t="shared" si="118"/>
        <v>0.48293991416309007</v>
      </c>
      <c r="AO912" s="9">
        <f t="shared" si="118"/>
        <v>1.0729613733905579E-4</v>
      </c>
      <c r="AP912" s="9">
        <f t="shared" si="118"/>
        <v>1.0729613733905579E-4</v>
      </c>
      <c r="AQ912" s="9">
        <f t="shared" si="118"/>
        <v>1.0729613733905579E-4</v>
      </c>
      <c r="AR912" s="9">
        <f t="shared" si="118"/>
        <v>5.3755364806866948E-2</v>
      </c>
      <c r="AS912" s="10">
        <f t="shared" si="116"/>
        <v>4.1958760085680586E-30</v>
      </c>
    </row>
    <row r="913" spans="12:45" x14ac:dyDescent="0.3">
      <c r="L913" s="9"/>
      <c r="M913" s="9"/>
      <c r="N913" s="9"/>
      <c r="O913" s="9"/>
      <c r="P913" s="9"/>
      <c r="Q913" s="9"/>
      <c r="R913" s="9"/>
      <c r="S913" s="9"/>
      <c r="T913" s="9"/>
      <c r="U913" s="9"/>
      <c r="V913" s="10"/>
      <c r="X913" t="s">
        <v>1005</v>
      </c>
      <c r="Y913" t="str">
        <f t="shared" si="117"/>
        <v>G</v>
      </c>
      <c r="Z913" t="str">
        <f t="shared" si="117"/>
        <v>D</v>
      </c>
      <c r="AA913" t="str">
        <f t="shared" si="117"/>
        <v>A</v>
      </c>
      <c r="AB913" t="str">
        <f t="shared" si="117"/>
        <v>G</v>
      </c>
      <c r="AC913" t="str">
        <f t="shared" si="117"/>
        <v>P</v>
      </c>
      <c r="AD913" t="str">
        <f t="shared" si="117"/>
        <v>M</v>
      </c>
      <c r="AE913" t="str">
        <f t="shared" si="117"/>
        <v>C</v>
      </c>
      <c r="AF913" t="str">
        <f t="shared" si="117"/>
        <v>L</v>
      </c>
      <c r="AG913" t="str">
        <f t="shared" si="117"/>
        <v>V</v>
      </c>
      <c r="AH913" t="str">
        <f t="shared" si="117"/>
        <v>G</v>
      </c>
      <c r="AI913" s="9">
        <f t="shared" si="119"/>
        <v>4.3025751072961367E-2</v>
      </c>
      <c r="AJ913" s="9">
        <f t="shared" si="119"/>
        <v>0.16105150214592273</v>
      </c>
      <c r="AK913" s="9">
        <f t="shared" si="119"/>
        <v>0.55804721030042914</v>
      </c>
      <c r="AL913" s="9">
        <f t="shared" si="119"/>
        <v>0.98723175965665233</v>
      </c>
      <c r="AM913" s="9">
        <f t="shared" si="119"/>
        <v>1.0729613733905579E-4</v>
      </c>
      <c r="AN913" s="9">
        <f t="shared" si="118"/>
        <v>1.0729613733905579E-4</v>
      </c>
      <c r="AO913" s="9">
        <f t="shared" si="118"/>
        <v>1.0729613733905579E-4</v>
      </c>
      <c r="AP913" s="9">
        <f t="shared" si="118"/>
        <v>1.0729613733905579E-4</v>
      </c>
      <c r="AQ913" s="9">
        <f t="shared" si="118"/>
        <v>1.0729613733905579E-4</v>
      </c>
      <c r="AR913" s="9">
        <f t="shared" si="118"/>
        <v>1.0729613733905579E-4</v>
      </c>
      <c r="AS913" s="10">
        <f t="shared" si="116"/>
        <v>5.8248913070183431E-27</v>
      </c>
    </row>
    <row r="914" spans="12:45" x14ac:dyDescent="0.3">
      <c r="L914" s="9"/>
      <c r="M914" s="9"/>
      <c r="N914" s="9"/>
      <c r="O914" s="9"/>
      <c r="P914" s="9"/>
      <c r="Q914" s="9"/>
      <c r="R914" s="9"/>
      <c r="S914" s="9"/>
      <c r="T914" s="9"/>
      <c r="U914" s="9"/>
      <c r="V914" s="10"/>
      <c r="X914" t="s">
        <v>1006</v>
      </c>
      <c r="Y914" t="str">
        <f t="shared" si="117"/>
        <v>C</v>
      </c>
      <c r="Z914" t="str">
        <f t="shared" si="117"/>
        <v>L</v>
      </c>
      <c r="AA914" t="str">
        <f t="shared" si="117"/>
        <v>V</v>
      </c>
      <c r="AB914" t="str">
        <f t="shared" si="117"/>
        <v>G</v>
      </c>
      <c r="AC914" t="str">
        <f t="shared" si="117"/>
        <v>E</v>
      </c>
      <c r="AD914" t="str">
        <f t="shared" si="117"/>
        <v>L</v>
      </c>
      <c r="AE914" t="str">
        <f t="shared" si="117"/>
        <v>V</v>
      </c>
      <c r="AF914" t="str">
        <f t="shared" si="117"/>
        <v>D</v>
      </c>
      <c r="AG914" t="str">
        <f t="shared" si="117"/>
        <v>P</v>
      </c>
      <c r="AH914" t="str">
        <f t="shared" si="117"/>
        <v>P</v>
      </c>
      <c r="AI914" s="9">
        <f t="shared" si="119"/>
        <v>1.0729613733905579E-4</v>
      </c>
      <c r="AJ914" s="9">
        <f t="shared" si="119"/>
        <v>1.0729613733905579E-4</v>
      </c>
      <c r="AK914" s="9">
        <f t="shared" si="119"/>
        <v>0.24688841201716738</v>
      </c>
      <c r="AL914" s="9">
        <f t="shared" si="119"/>
        <v>0.98723175965665233</v>
      </c>
      <c r="AM914" s="9">
        <f t="shared" si="119"/>
        <v>1.0836909871244634E-2</v>
      </c>
      <c r="AN914" s="9">
        <f t="shared" si="118"/>
        <v>1.0729613733905579E-4</v>
      </c>
      <c r="AO914" s="9">
        <f t="shared" si="118"/>
        <v>7.521459227467811E-2</v>
      </c>
      <c r="AP914" s="9">
        <f t="shared" si="118"/>
        <v>1.0729613733905579E-4</v>
      </c>
      <c r="AQ914" s="9">
        <f t="shared" si="118"/>
        <v>1.0729613733905579E-4</v>
      </c>
      <c r="AR914" s="9">
        <f t="shared" si="118"/>
        <v>1.0729613733905579E-4</v>
      </c>
      <c r="AS914" s="10">
        <f t="shared" si="116"/>
        <v>3.0313209260985921E-28</v>
      </c>
    </row>
    <row r="915" spans="12:45" x14ac:dyDescent="0.3">
      <c r="L915" s="9"/>
      <c r="M915" s="9"/>
      <c r="N915" s="9"/>
      <c r="O915" s="9"/>
      <c r="P915" s="9"/>
      <c r="Q915" s="9"/>
      <c r="R915" s="9"/>
      <c r="S915" s="9"/>
      <c r="T915" s="9"/>
      <c r="U915" s="9"/>
      <c r="V915" s="10"/>
      <c r="X915" t="s">
        <v>1007</v>
      </c>
      <c r="Y915" t="str">
        <f t="shared" si="117"/>
        <v>R</v>
      </c>
      <c r="Z915" t="str">
        <f t="shared" si="117"/>
        <v>M</v>
      </c>
      <c r="AA915" t="str">
        <f t="shared" si="117"/>
        <v>R</v>
      </c>
      <c r="AB915" t="str">
        <f t="shared" si="117"/>
        <v>G</v>
      </c>
      <c r="AC915" t="str">
        <f t="shared" si="117"/>
        <v>M</v>
      </c>
      <c r="AD915" t="str">
        <f t="shared" si="117"/>
        <v>D</v>
      </c>
      <c r="AE915" t="str">
        <f t="shared" si="117"/>
        <v>I</v>
      </c>
      <c r="AF915" t="str">
        <f t="shared" si="117"/>
        <v>A</v>
      </c>
      <c r="AG915" t="str">
        <f t="shared" si="117"/>
        <v>A</v>
      </c>
      <c r="AH915" t="str">
        <f t="shared" si="117"/>
        <v>R</v>
      </c>
      <c r="AI915" s="9">
        <f t="shared" si="119"/>
        <v>1.0729613733905579E-4</v>
      </c>
      <c r="AJ915" s="9">
        <f t="shared" si="119"/>
        <v>2.1566523605150212E-2</v>
      </c>
      <c r="AK915" s="9">
        <f t="shared" si="119"/>
        <v>1.0729613733905579E-4</v>
      </c>
      <c r="AL915" s="9">
        <f t="shared" si="119"/>
        <v>0.98723175965665233</v>
      </c>
      <c r="AM915" s="9">
        <f t="shared" si="119"/>
        <v>1.0729613733905579E-4</v>
      </c>
      <c r="AN915" s="9">
        <f t="shared" si="118"/>
        <v>1.0729613733905579E-4</v>
      </c>
      <c r="AO915" s="9">
        <f t="shared" si="118"/>
        <v>0.33272532188841203</v>
      </c>
      <c r="AP915" s="9">
        <f t="shared" si="118"/>
        <v>0.12886266094420601</v>
      </c>
      <c r="AQ915" s="9">
        <f t="shared" si="118"/>
        <v>1.0729613733905579E-4</v>
      </c>
      <c r="AR915" s="9">
        <f t="shared" si="118"/>
        <v>0.20396995708154508</v>
      </c>
      <c r="AS915" s="10">
        <f t="shared" si="116"/>
        <v>2.6478833886098221E-24</v>
      </c>
    </row>
    <row r="916" spans="12:45" x14ac:dyDescent="0.3">
      <c r="L916" s="9"/>
      <c r="M916" s="9"/>
      <c r="N916" s="9"/>
      <c r="O916" s="9"/>
      <c r="P916" s="9"/>
      <c r="Q916" s="9"/>
      <c r="R916" s="9"/>
      <c r="S916" s="9"/>
      <c r="T916" s="9"/>
      <c r="U916" s="9"/>
      <c r="V916" s="10"/>
      <c r="X916" t="s">
        <v>1008</v>
      </c>
      <c r="Y916" t="str">
        <f t="shared" si="117"/>
        <v>L</v>
      </c>
      <c r="Z916" t="str">
        <f t="shared" si="117"/>
        <v>L</v>
      </c>
      <c r="AA916" t="str">
        <f t="shared" si="117"/>
        <v>N</v>
      </c>
      <c r="AB916" t="str">
        <f t="shared" si="117"/>
        <v>G</v>
      </c>
      <c r="AC916" t="str">
        <f t="shared" si="117"/>
        <v>V</v>
      </c>
      <c r="AD916" t="str">
        <f t="shared" si="117"/>
        <v>K</v>
      </c>
      <c r="AE916" t="str">
        <f t="shared" si="117"/>
        <v>H</v>
      </c>
      <c r="AF916" t="str">
        <f t="shared" si="117"/>
        <v>S</v>
      </c>
      <c r="AG916" t="str">
        <f t="shared" si="117"/>
        <v>V</v>
      </c>
      <c r="AH916" t="str">
        <f t="shared" si="117"/>
        <v>D</v>
      </c>
      <c r="AI916" s="9">
        <f t="shared" si="119"/>
        <v>4.3025751072961367E-2</v>
      </c>
      <c r="AJ916" s="9">
        <f t="shared" si="119"/>
        <v>1.0729613733905579E-4</v>
      </c>
      <c r="AK916" s="9">
        <f t="shared" si="119"/>
        <v>1.0729613733905579E-4</v>
      </c>
      <c r="AL916" s="9">
        <f t="shared" si="119"/>
        <v>0.98723175965665233</v>
      </c>
      <c r="AM916" s="9">
        <f t="shared" si="119"/>
        <v>1.0729613733905579E-4</v>
      </c>
      <c r="AN916" s="9">
        <f t="shared" si="118"/>
        <v>1.0729613733905579E-4</v>
      </c>
      <c r="AO916" s="9">
        <f t="shared" si="118"/>
        <v>1.0729613733905579E-4</v>
      </c>
      <c r="AP916" s="9">
        <f t="shared" si="118"/>
        <v>0.18251072961373391</v>
      </c>
      <c r="AQ916" s="9">
        <f t="shared" si="118"/>
        <v>1.0729613733905579E-4</v>
      </c>
      <c r="AR916" s="9">
        <f t="shared" si="118"/>
        <v>1.0836909871244634E-2</v>
      </c>
      <c r="AS916" s="10">
        <f t="shared" si="116"/>
        <v>1.2818758543936271E-28</v>
      </c>
    </row>
    <row r="917" spans="12:45" x14ac:dyDescent="0.3">
      <c r="L917" s="9"/>
      <c r="M917" s="9"/>
      <c r="N917" s="9"/>
      <c r="O917" s="9"/>
      <c r="P917" s="9"/>
      <c r="Q917" s="9"/>
      <c r="R917" s="9"/>
      <c r="S917" s="9"/>
      <c r="T917" s="9"/>
      <c r="U917" s="9"/>
      <c r="V917" s="10"/>
      <c r="X917" t="s">
        <v>1009</v>
      </c>
      <c r="Y917" t="str">
        <f t="shared" si="117"/>
        <v>S</v>
      </c>
      <c r="Z917" t="str">
        <f t="shared" si="117"/>
        <v>Y</v>
      </c>
      <c r="AA917" t="str">
        <f t="shared" si="117"/>
        <v>P</v>
      </c>
      <c r="AB917" t="str">
        <f t="shared" si="117"/>
        <v>G</v>
      </c>
      <c r="AC917" t="str">
        <f t="shared" si="117"/>
        <v>N</v>
      </c>
      <c r="AD917" t="str">
        <f t="shared" si="117"/>
        <v>F</v>
      </c>
      <c r="AE917" t="str">
        <f t="shared" si="117"/>
        <v>T</v>
      </c>
      <c r="AF917" t="str">
        <f t="shared" si="117"/>
        <v>A</v>
      </c>
      <c r="AG917" t="str">
        <f t="shared" si="117"/>
        <v>T</v>
      </c>
      <c r="AH917" t="str">
        <f t="shared" si="117"/>
        <v>L</v>
      </c>
      <c r="AI917" s="9">
        <f t="shared" si="119"/>
        <v>2.1566523605150212E-2</v>
      </c>
      <c r="AJ917" s="9">
        <f t="shared" si="119"/>
        <v>1.0729613733905579E-4</v>
      </c>
      <c r="AK917" s="9">
        <f t="shared" si="119"/>
        <v>4.3025751072961367E-2</v>
      </c>
      <c r="AL917" s="9">
        <f t="shared" si="119"/>
        <v>0.98723175965665233</v>
      </c>
      <c r="AM917" s="9">
        <f t="shared" si="119"/>
        <v>1.0836909871244634E-2</v>
      </c>
      <c r="AN917" s="9">
        <f t="shared" si="118"/>
        <v>1.0836909871244634E-2</v>
      </c>
      <c r="AO917" s="9">
        <f t="shared" si="118"/>
        <v>4.3025751072961367E-2</v>
      </c>
      <c r="AP917" s="9">
        <f t="shared" si="118"/>
        <v>0.12886266094420601</v>
      </c>
      <c r="AQ917" s="9">
        <f t="shared" si="118"/>
        <v>1.0729613733905579E-4</v>
      </c>
      <c r="AR917" s="9">
        <f t="shared" si="118"/>
        <v>1.0729613733905579E-4</v>
      </c>
      <c r="AS917" s="10">
        <f t="shared" si="116"/>
        <v>7.3679465183629657E-22</v>
      </c>
    </row>
    <row r="918" spans="12:45" x14ac:dyDescent="0.3">
      <c r="L918" s="9"/>
      <c r="M918" s="9"/>
      <c r="N918" s="9"/>
      <c r="O918" s="9"/>
      <c r="P918" s="9"/>
      <c r="Q918" s="9"/>
      <c r="R918" s="9"/>
      <c r="S918" s="9"/>
      <c r="T918" s="9"/>
      <c r="U918" s="9"/>
      <c r="V918" s="10"/>
      <c r="X918" t="s">
        <v>1010</v>
      </c>
      <c r="Y918" t="str">
        <f t="shared" si="117"/>
        <v>R</v>
      </c>
      <c r="Z918" t="str">
        <f t="shared" si="117"/>
        <v>F</v>
      </c>
      <c r="AA918" t="str">
        <f t="shared" si="117"/>
        <v>F</v>
      </c>
      <c r="AB918" t="str">
        <f t="shared" si="117"/>
        <v>G</v>
      </c>
      <c r="AC918" t="str">
        <f t="shared" si="117"/>
        <v>V</v>
      </c>
      <c r="AD918" t="str">
        <f t="shared" si="117"/>
        <v>D</v>
      </c>
      <c r="AE918" t="str">
        <f t="shared" si="117"/>
        <v>I</v>
      </c>
      <c r="AF918" t="str">
        <f t="shared" si="117"/>
        <v>D</v>
      </c>
      <c r="AG918" t="str">
        <f t="shared" si="117"/>
        <v>S</v>
      </c>
      <c r="AH918" t="str">
        <f t="shared" si="117"/>
        <v>G</v>
      </c>
      <c r="AI918" s="9">
        <f t="shared" si="119"/>
        <v>1.0729613733905579E-4</v>
      </c>
      <c r="AJ918" s="9">
        <f t="shared" si="119"/>
        <v>1.0836909871244634E-2</v>
      </c>
      <c r="AK918" s="9">
        <f t="shared" si="119"/>
        <v>1.0729613733905579E-4</v>
      </c>
      <c r="AL918" s="9">
        <f t="shared" si="119"/>
        <v>0.98723175965665233</v>
      </c>
      <c r="AM918" s="9">
        <f t="shared" si="119"/>
        <v>1.0729613733905579E-4</v>
      </c>
      <c r="AN918" s="9">
        <f t="shared" si="118"/>
        <v>1.0729613733905579E-4</v>
      </c>
      <c r="AO918" s="9">
        <f t="shared" si="118"/>
        <v>0.33272532188841203</v>
      </c>
      <c r="AP918" s="9">
        <f t="shared" si="118"/>
        <v>1.0729613733905579E-4</v>
      </c>
      <c r="AQ918" s="9">
        <f t="shared" si="118"/>
        <v>0.26834763948497853</v>
      </c>
      <c r="AR918" s="9">
        <f t="shared" si="118"/>
        <v>1.0729613733905579E-4</v>
      </c>
      <c r="AS918" s="10">
        <f t="shared" si="116"/>
        <v>1.4575140130583406E-27</v>
      </c>
    </row>
    <row r="919" spans="12:45" x14ac:dyDescent="0.3">
      <c r="L919" s="9"/>
      <c r="M919" s="9"/>
      <c r="N919" s="9"/>
      <c r="O919" s="9"/>
      <c r="P919" s="9"/>
      <c r="Q919" s="9"/>
      <c r="R919" s="9"/>
      <c r="S919" s="9"/>
      <c r="T919" s="9"/>
      <c r="U919" s="9"/>
      <c r="V919" s="10"/>
      <c r="X919" t="s">
        <v>1011</v>
      </c>
      <c r="Y919" t="str">
        <f t="shared" si="117"/>
        <v>I</v>
      </c>
      <c r="Z919" t="str">
        <f t="shared" si="117"/>
        <v>D</v>
      </c>
      <c r="AA919" t="str">
        <f t="shared" si="117"/>
        <v>S</v>
      </c>
      <c r="AB919" t="str">
        <f t="shared" si="117"/>
        <v>G</v>
      </c>
      <c r="AC919" t="str">
        <f t="shared" si="117"/>
        <v>L</v>
      </c>
      <c r="AD919" t="str">
        <f t="shared" si="117"/>
        <v>F</v>
      </c>
      <c r="AE919" t="str">
        <f t="shared" si="117"/>
        <v>S</v>
      </c>
      <c r="AF919" t="str">
        <f t="shared" si="117"/>
        <v>A</v>
      </c>
      <c r="AG919" t="str">
        <f t="shared" si="117"/>
        <v>P</v>
      </c>
      <c r="AH919" t="str">
        <f t="shared" si="117"/>
        <v>T</v>
      </c>
      <c r="AI919" s="9">
        <f t="shared" si="119"/>
        <v>1.0836909871244634E-2</v>
      </c>
      <c r="AJ919" s="9">
        <f t="shared" si="119"/>
        <v>0.16105150214592273</v>
      </c>
      <c r="AK919" s="9">
        <f t="shared" si="119"/>
        <v>1.0836909871244634E-2</v>
      </c>
      <c r="AL919" s="9">
        <f t="shared" si="119"/>
        <v>0.98723175965665233</v>
      </c>
      <c r="AM919" s="9">
        <f t="shared" si="119"/>
        <v>1.0729613733905579E-4</v>
      </c>
      <c r="AN919" s="9">
        <f t="shared" si="118"/>
        <v>1.0836909871244634E-2</v>
      </c>
      <c r="AO919" s="9">
        <f t="shared" si="118"/>
        <v>3.2296137339055793E-2</v>
      </c>
      <c r="AP919" s="9">
        <f t="shared" si="118"/>
        <v>0.12886266094420601</v>
      </c>
      <c r="AQ919" s="9">
        <f t="shared" si="118"/>
        <v>1.0729613733905579E-4</v>
      </c>
      <c r="AR919" s="9">
        <f t="shared" si="118"/>
        <v>0.3863733905579399</v>
      </c>
      <c r="AS919" s="10">
        <f t="shared" si="116"/>
        <v>3.7458755542977775E-18</v>
      </c>
    </row>
    <row r="920" spans="12:45" x14ac:dyDescent="0.3">
      <c r="L920" s="9"/>
      <c r="M920" s="9"/>
      <c r="N920" s="9"/>
      <c r="O920" s="9"/>
      <c r="P920" s="9"/>
      <c r="Q920" s="9"/>
      <c r="R920" s="9"/>
      <c r="S920" s="9"/>
      <c r="T920" s="9"/>
      <c r="U920" s="9"/>
      <c r="V920" s="10"/>
      <c r="X920" t="s">
        <v>1012</v>
      </c>
      <c r="Y920" t="str">
        <f t="shared" si="117"/>
        <v>N</v>
      </c>
      <c r="Z920" t="str">
        <f t="shared" si="117"/>
        <v>S</v>
      </c>
      <c r="AA920" t="str">
        <f t="shared" si="117"/>
        <v>P</v>
      </c>
      <c r="AB920" t="str">
        <f t="shared" si="117"/>
        <v>G</v>
      </c>
      <c r="AC920" t="str">
        <f t="shared" si="117"/>
        <v>P</v>
      </c>
      <c r="AD920" t="str">
        <f t="shared" si="117"/>
        <v>N</v>
      </c>
      <c r="AE920" t="str">
        <f t="shared" si="117"/>
        <v>M</v>
      </c>
      <c r="AF920" t="str">
        <f t="shared" si="117"/>
        <v>Y</v>
      </c>
      <c r="AG920" t="str">
        <f t="shared" si="117"/>
        <v>G</v>
      </c>
      <c r="AH920" t="str">
        <f t="shared" si="117"/>
        <v>L</v>
      </c>
      <c r="AI920" s="9">
        <f t="shared" si="119"/>
        <v>2.1566523605150212E-2</v>
      </c>
      <c r="AJ920" s="9">
        <f t="shared" si="119"/>
        <v>1.0729613733905579E-4</v>
      </c>
      <c r="AK920" s="9">
        <f t="shared" si="119"/>
        <v>4.3025751072961367E-2</v>
      </c>
      <c r="AL920" s="9">
        <f t="shared" si="119"/>
        <v>0.98723175965665233</v>
      </c>
      <c r="AM920" s="9">
        <f t="shared" si="119"/>
        <v>1.0729613733905579E-4</v>
      </c>
      <c r="AN920" s="9">
        <f t="shared" si="118"/>
        <v>1.0729613733905579E-4</v>
      </c>
      <c r="AO920" s="9">
        <f t="shared" si="118"/>
        <v>1.0836909871244634E-2</v>
      </c>
      <c r="AP920" s="9">
        <f t="shared" si="118"/>
        <v>1.0729613733905579E-4</v>
      </c>
      <c r="AQ920" s="9">
        <f t="shared" si="118"/>
        <v>1.0729613733905579E-4</v>
      </c>
      <c r="AR920" s="9">
        <f t="shared" si="118"/>
        <v>1.0729613733905579E-4</v>
      </c>
      <c r="AS920" s="10">
        <f t="shared" si="116"/>
        <v>1.5147386639219229E-29</v>
      </c>
    </row>
    <row r="921" spans="12:45" x14ac:dyDescent="0.3">
      <c r="L921" s="9"/>
      <c r="M921" s="9"/>
      <c r="N921" s="9"/>
      <c r="O921" s="9"/>
      <c r="P921" s="9"/>
      <c r="Q921" s="9"/>
      <c r="R921" s="9"/>
      <c r="S921" s="9"/>
      <c r="T921" s="9"/>
      <c r="U921" s="9"/>
      <c r="V921" s="10"/>
      <c r="X921" t="s">
        <v>1013</v>
      </c>
      <c r="Y921" t="str">
        <f t="shared" si="117"/>
        <v>N</v>
      </c>
      <c r="Z921" t="str">
        <f t="shared" si="117"/>
        <v>M</v>
      </c>
      <c r="AA921" t="str">
        <f t="shared" si="117"/>
        <v>Y</v>
      </c>
      <c r="AB921" t="str">
        <f t="shared" si="117"/>
        <v>G</v>
      </c>
      <c r="AC921" t="str">
        <f t="shared" si="117"/>
        <v>L</v>
      </c>
      <c r="AD921" t="str">
        <f t="shared" si="117"/>
        <v>C</v>
      </c>
      <c r="AE921" t="str">
        <f t="shared" si="117"/>
        <v>M</v>
      </c>
      <c r="AF921" t="str">
        <f t="shared" si="117"/>
        <v>R</v>
      </c>
      <c r="AG921" t="str">
        <f t="shared" si="117"/>
        <v>T</v>
      </c>
      <c r="AH921" t="str">
        <f t="shared" si="117"/>
        <v>A</v>
      </c>
      <c r="AI921" s="9">
        <f t="shared" si="119"/>
        <v>2.1566523605150212E-2</v>
      </c>
      <c r="AJ921" s="9">
        <f t="shared" si="119"/>
        <v>2.1566523605150212E-2</v>
      </c>
      <c r="AK921" s="9">
        <f t="shared" si="119"/>
        <v>1.0729613733905579E-4</v>
      </c>
      <c r="AL921" s="9">
        <f t="shared" si="119"/>
        <v>0.98723175965665233</v>
      </c>
      <c r="AM921" s="9">
        <f t="shared" si="119"/>
        <v>1.0729613733905579E-4</v>
      </c>
      <c r="AN921" s="9">
        <f t="shared" si="118"/>
        <v>1.0729613733905579E-4</v>
      </c>
      <c r="AO921" s="9">
        <f t="shared" si="118"/>
        <v>1.0836909871244634E-2</v>
      </c>
      <c r="AP921" s="9">
        <f t="shared" si="118"/>
        <v>1.0836909871244634E-2</v>
      </c>
      <c r="AQ921" s="9">
        <f t="shared" si="118"/>
        <v>1.0729613733905579E-4</v>
      </c>
      <c r="AR921" s="9">
        <f t="shared" si="118"/>
        <v>2.1566523605150212E-2</v>
      </c>
      <c r="AS921" s="10">
        <f t="shared" si="116"/>
        <v>1.5413697338833091E-25</v>
      </c>
    </row>
    <row r="922" spans="12:45" x14ac:dyDescent="0.3">
      <c r="L922" s="9"/>
      <c r="M922" s="9"/>
      <c r="N922" s="9"/>
      <c r="O922" s="9"/>
      <c r="P922" s="9"/>
      <c r="Q922" s="9"/>
      <c r="R922" s="9"/>
      <c r="S922" s="9"/>
      <c r="T922" s="9"/>
      <c r="U922" s="9"/>
      <c r="V922" s="10"/>
      <c r="X922" t="s">
        <v>1014</v>
      </c>
      <c r="Y922" t="str">
        <f t="shared" si="117"/>
        <v>A</v>
      </c>
      <c r="Z922" t="str">
        <f t="shared" si="117"/>
        <v>D</v>
      </c>
      <c r="AA922" t="str">
        <f t="shared" si="117"/>
        <v>T</v>
      </c>
      <c r="AB922" t="str">
        <f t="shared" si="117"/>
        <v>G</v>
      </c>
      <c r="AC922" t="str">
        <f t="shared" si="117"/>
        <v>R</v>
      </c>
      <c r="AD922" t="str">
        <f t="shared" si="117"/>
        <v>V</v>
      </c>
      <c r="AE922" t="str">
        <f t="shared" si="117"/>
        <v>A</v>
      </c>
      <c r="AF922" t="str">
        <f t="shared" si="117"/>
        <v>D</v>
      </c>
      <c r="AG922" t="str">
        <f t="shared" si="117"/>
        <v>V</v>
      </c>
      <c r="AH922" t="str">
        <f t="shared" si="117"/>
        <v>R</v>
      </c>
      <c r="AI922" s="9">
        <f t="shared" si="119"/>
        <v>5.3755364806866948E-2</v>
      </c>
      <c r="AJ922" s="9">
        <f t="shared" si="119"/>
        <v>0.16105150214592273</v>
      </c>
      <c r="AK922" s="9">
        <f t="shared" si="119"/>
        <v>3.2296137339055793E-2</v>
      </c>
      <c r="AL922" s="9">
        <f t="shared" si="119"/>
        <v>0.98723175965665233</v>
      </c>
      <c r="AM922" s="9">
        <f t="shared" si="119"/>
        <v>2.1566523605150212E-2</v>
      </c>
      <c r="AN922" s="9">
        <f t="shared" si="118"/>
        <v>1.0729613733905579E-4</v>
      </c>
      <c r="AO922" s="9">
        <f t="shared" si="118"/>
        <v>1.0836909871244634E-2</v>
      </c>
      <c r="AP922" s="9">
        <f t="shared" si="118"/>
        <v>1.0729613733905579E-4</v>
      </c>
      <c r="AQ922" s="9">
        <f t="shared" si="118"/>
        <v>1.0729613733905579E-4</v>
      </c>
      <c r="AR922" s="9">
        <f t="shared" si="118"/>
        <v>0.20396995708154508</v>
      </c>
      <c r="AS922" s="10">
        <f t="shared" si="116"/>
        <v>1.6254004248567056E-20</v>
      </c>
    </row>
    <row r="923" spans="12:45" x14ac:dyDescent="0.3">
      <c r="L923" s="9"/>
      <c r="M923" s="9"/>
      <c r="N923" s="9"/>
      <c r="O923" s="9"/>
      <c r="P923" s="9"/>
      <c r="Q923" s="9"/>
      <c r="R923" s="9"/>
      <c r="S923" s="9"/>
      <c r="T923" s="9"/>
      <c r="U923" s="9"/>
      <c r="V923" s="10"/>
      <c r="X923" t="s">
        <v>1015</v>
      </c>
      <c r="Y923" t="str">
        <f t="shared" si="117"/>
        <v>R</v>
      </c>
      <c r="Z923" t="str">
        <f t="shared" si="117"/>
        <v>Y</v>
      </c>
      <c r="AA923" t="str">
        <f t="shared" si="117"/>
        <v>T</v>
      </c>
      <c r="AB923" t="str">
        <f t="shared" si="117"/>
        <v>G</v>
      </c>
      <c r="AC923" t="str">
        <f t="shared" si="117"/>
        <v>N</v>
      </c>
      <c r="AD923" t="str">
        <f t="shared" si="117"/>
        <v>G</v>
      </c>
      <c r="AE923" t="str">
        <f t="shared" si="117"/>
        <v>D</v>
      </c>
      <c r="AF923" t="str">
        <f t="shared" si="117"/>
        <v>Y</v>
      </c>
      <c r="AG923" t="str">
        <f t="shared" si="117"/>
        <v>S</v>
      </c>
      <c r="AH923" t="str">
        <f t="shared" si="117"/>
        <v>Q</v>
      </c>
      <c r="AI923" s="9">
        <f t="shared" si="119"/>
        <v>1.0729613733905579E-4</v>
      </c>
      <c r="AJ923" s="9">
        <f t="shared" si="119"/>
        <v>1.0729613733905579E-4</v>
      </c>
      <c r="AK923" s="9">
        <f t="shared" si="119"/>
        <v>3.2296137339055793E-2</v>
      </c>
      <c r="AL923" s="9">
        <f t="shared" si="119"/>
        <v>0.98723175965665233</v>
      </c>
      <c r="AM923" s="9">
        <f t="shared" si="119"/>
        <v>1.0836909871244634E-2</v>
      </c>
      <c r="AN923" s="9">
        <f t="shared" si="118"/>
        <v>0.18251072961373391</v>
      </c>
      <c r="AO923" s="9">
        <f t="shared" si="118"/>
        <v>1.0729613733905579E-4</v>
      </c>
      <c r="AP923" s="9">
        <f t="shared" si="118"/>
        <v>1.0729613733905579E-4</v>
      </c>
      <c r="AQ923" s="9">
        <f t="shared" si="118"/>
        <v>0.26834763948497853</v>
      </c>
      <c r="AR923" s="9">
        <f t="shared" si="118"/>
        <v>1.0729613733905579E-4</v>
      </c>
      <c r="AS923" s="10">
        <f t="shared" si="116"/>
        <v>2.4064773692353547E-25</v>
      </c>
    </row>
    <row r="924" spans="12:45" x14ac:dyDescent="0.3">
      <c r="L924" s="9"/>
      <c r="M924" s="9"/>
      <c r="N924" s="9"/>
      <c r="O924" s="9"/>
      <c r="P924" s="9"/>
      <c r="Q924" s="9"/>
      <c r="R924" s="9"/>
      <c r="S924" s="9"/>
      <c r="T924" s="9"/>
      <c r="U924" s="9"/>
      <c r="V924" s="10"/>
      <c r="X924" t="s">
        <v>1016</v>
      </c>
      <c r="Y924" t="str">
        <f t="shared" si="117"/>
        <v>T</v>
      </c>
      <c r="Z924" t="str">
        <f t="shared" si="117"/>
        <v>G</v>
      </c>
      <c r="AA924" t="str">
        <f t="shared" si="117"/>
        <v>N</v>
      </c>
      <c r="AB924" t="str">
        <f t="shared" si="117"/>
        <v>G</v>
      </c>
      <c r="AC924" t="str">
        <f t="shared" si="117"/>
        <v>D</v>
      </c>
      <c r="AD924" t="str">
        <f t="shared" si="117"/>
        <v>Y</v>
      </c>
      <c r="AE924" t="str">
        <f t="shared" si="117"/>
        <v>S</v>
      </c>
      <c r="AF924" t="str">
        <f t="shared" si="117"/>
        <v>Q</v>
      </c>
      <c r="AG924" t="str">
        <f t="shared" si="117"/>
        <v>L</v>
      </c>
      <c r="AH924" t="str">
        <f t="shared" si="117"/>
        <v>V</v>
      </c>
      <c r="AI924" s="9">
        <f t="shared" si="119"/>
        <v>9.6673819742489259E-2</v>
      </c>
      <c r="AJ924" s="9">
        <f t="shared" si="119"/>
        <v>0.26834763948497853</v>
      </c>
      <c r="AK924" s="9">
        <f t="shared" si="119"/>
        <v>1.0729613733905579E-4</v>
      </c>
      <c r="AL924" s="9">
        <f t="shared" si="119"/>
        <v>0.98723175965665233</v>
      </c>
      <c r="AM924" s="9">
        <f t="shared" si="119"/>
        <v>1.0729613733905579E-4</v>
      </c>
      <c r="AN924" s="9">
        <f t="shared" si="118"/>
        <v>0.25761802575107295</v>
      </c>
      <c r="AO924" s="9">
        <f t="shared" si="118"/>
        <v>3.2296137339055793E-2</v>
      </c>
      <c r="AP924" s="9">
        <f t="shared" si="118"/>
        <v>1.0729613733905579E-4</v>
      </c>
      <c r="AQ924" s="9">
        <f t="shared" si="118"/>
        <v>1.0836909871244634E-2</v>
      </c>
      <c r="AR924" s="9">
        <f t="shared" si="118"/>
        <v>1.0729613733905579E-4</v>
      </c>
      <c r="AS924" s="10">
        <f t="shared" si="116"/>
        <v>3.0605143441177015E-22</v>
      </c>
    </row>
    <row r="925" spans="12:45" x14ac:dyDescent="0.3">
      <c r="L925" s="9"/>
      <c r="M925" s="9"/>
      <c r="N925" s="9"/>
      <c r="O925" s="9"/>
      <c r="P925" s="9"/>
      <c r="Q925" s="9"/>
      <c r="R925" s="9"/>
      <c r="S925" s="9"/>
      <c r="T925" s="9"/>
      <c r="U925" s="9"/>
      <c r="V925" s="10"/>
      <c r="X925" t="s">
        <v>1017</v>
      </c>
      <c r="Y925" t="str">
        <f t="shared" si="117"/>
        <v>K</v>
      </c>
      <c r="Z925" t="str">
        <f t="shared" si="117"/>
        <v>M</v>
      </c>
      <c r="AA925" t="str">
        <f t="shared" si="117"/>
        <v>T</v>
      </c>
      <c r="AB925" t="str">
        <f t="shared" si="117"/>
        <v>G</v>
      </c>
      <c r="AC925" t="str">
        <f t="shared" si="117"/>
        <v>K</v>
      </c>
      <c r="AD925" t="str">
        <f t="shared" si="117"/>
        <v>T</v>
      </c>
      <c r="AE925" t="str">
        <f t="shared" si="117"/>
        <v>V</v>
      </c>
      <c r="AF925" t="str">
        <f t="shared" si="117"/>
        <v>L</v>
      </c>
      <c r="AG925" t="str">
        <f t="shared" si="117"/>
        <v>V</v>
      </c>
      <c r="AH925" t="str">
        <f t="shared" si="117"/>
        <v>V</v>
      </c>
      <c r="AI925" s="9">
        <f t="shared" si="119"/>
        <v>1.0729613733905579E-4</v>
      </c>
      <c r="AJ925" s="9">
        <f t="shared" si="119"/>
        <v>2.1566523605150212E-2</v>
      </c>
      <c r="AK925" s="9">
        <f t="shared" si="119"/>
        <v>3.2296137339055793E-2</v>
      </c>
      <c r="AL925" s="9">
        <f t="shared" si="119"/>
        <v>0.98723175965665233</v>
      </c>
      <c r="AM925" s="9">
        <f t="shared" si="119"/>
        <v>1.0729613733905579E-4</v>
      </c>
      <c r="AN925" s="9">
        <f t="shared" si="118"/>
        <v>6.4484978540772522E-2</v>
      </c>
      <c r="AO925" s="9">
        <f t="shared" si="118"/>
        <v>7.521459227467811E-2</v>
      </c>
      <c r="AP925" s="9">
        <f t="shared" si="118"/>
        <v>1.0729613733905579E-4</v>
      </c>
      <c r="AQ925" s="9">
        <f t="shared" si="118"/>
        <v>1.0729613733905579E-4</v>
      </c>
      <c r="AR925" s="9">
        <f t="shared" si="118"/>
        <v>1.0729613733905579E-4</v>
      </c>
      <c r="AS925" s="10">
        <f t="shared" si="116"/>
        <v>4.7427578348322253E-26</v>
      </c>
    </row>
    <row r="926" spans="12:45" x14ac:dyDescent="0.3">
      <c r="L926" s="9"/>
      <c r="M926" s="9"/>
      <c r="N926" s="9"/>
      <c r="O926" s="9"/>
      <c r="P926" s="9"/>
      <c r="Q926" s="9"/>
      <c r="R926" s="9"/>
      <c r="S926" s="9"/>
      <c r="T926" s="9"/>
      <c r="U926" s="9"/>
      <c r="V926" s="10"/>
      <c r="X926" t="s">
        <v>1018</v>
      </c>
      <c r="Y926" t="str">
        <f t="shared" si="117"/>
        <v>L</v>
      </c>
      <c r="Z926" t="str">
        <f t="shared" si="117"/>
        <v>V</v>
      </c>
      <c r="AA926" t="str">
        <f t="shared" si="117"/>
        <v>V</v>
      </c>
      <c r="AB926" t="str">
        <f t="shared" si="117"/>
        <v>G</v>
      </c>
      <c r="AC926" t="str">
        <f t="shared" si="117"/>
        <v>T</v>
      </c>
      <c r="AD926" t="str">
        <f t="shared" si="117"/>
        <v>P</v>
      </c>
      <c r="AE926" t="str">
        <f t="shared" si="117"/>
        <v>M</v>
      </c>
      <c r="AF926" t="str">
        <f t="shared" si="117"/>
        <v>N</v>
      </c>
      <c r="AG926" t="str">
        <f t="shared" si="117"/>
        <v>I</v>
      </c>
      <c r="AH926" t="str">
        <f t="shared" si="117"/>
        <v>P</v>
      </c>
      <c r="AI926" s="9">
        <f t="shared" si="119"/>
        <v>4.3025751072961367E-2</v>
      </c>
      <c r="AJ926" s="9">
        <f t="shared" si="119"/>
        <v>1.0729613733905579E-4</v>
      </c>
      <c r="AK926" s="9">
        <f t="shared" si="119"/>
        <v>0.24688841201716738</v>
      </c>
      <c r="AL926" s="9">
        <f t="shared" si="119"/>
        <v>0.98723175965665233</v>
      </c>
      <c r="AM926" s="9">
        <f t="shared" si="119"/>
        <v>2.1566523605150212E-2</v>
      </c>
      <c r="AN926" s="9">
        <f t="shared" si="118"/>
        <v>1.0729613733905579E-4</v>
      </c>
      <c r="AO926" s="9">
        <f t="shared" si="118"/>
        <v>1.0836909871244634E-2</v>
      </c>
      <c r="AP926" s="9">
        <f t="shared" si="118"/>
        <v>1.0836909871244634E-2</v>
      </c>
      <c r="AQ926" s="9">
        <f t="shared" si="118"/>
        <v>1.0729613733905579E-4</v>
      </c>
      <c r="AR926" s="9">
        <f t="shared" si="118"/>
        <v>1.0729613733905579E-4</v>
      </c>
      <c r="AS926" s="10">
        <f t="shared" si="116"/>
        <v>3.5202678023411878E-24</v>
      </c>
    </row>
    <row r="927" spans="12:45" x14ac:dyDescent="0.3">
      <c r="L927" s="9"/>
      <c r="M927" s="9"/>
      <c r="N927" s="9"/>
      <c r="O927" s="9"/>
      <c r="P927" s="9"/>
      <c r="Q927" s="9"/>
      <c r="R927" s="9"/>
      <c r="S927" s="9"/>
      <c r="T927" s="9"/>
      <c r="U927" s="9"/>
      <c r="V927" s="10"/>
      <c r="X927" t="s">
        <v>1019</v>
      </c>
      <c r="Y927" t="str">
        <f t="shared" si="117"/>
        <v>N</v>
      </c>
      <c r="Z927" t="str">
        <f t="shared" si="117"/>
        <v>I</v>
      </c>
      <c r="AA927" t="str">
        <f t="shared" si="117"/>
        <v>P</v>
      </c>
      <c r="AB927" t="str">
        <f t="shared" si="117"/>
        <v>G</v>
      </c>
      <c r="AC927" t="str">
        <f t="shared" si="117"/>
        <v>K</v>
      </c>
      <c r="AD927" t="str">
        <f t="shared" si="117"/>
        <v>R</v>
      </c>
      <c r="AE927" t="str">
        <f t="shared" si="117"/>
        <v>V</v>
      </c>
      <c r="AF927" t="str">
        <f t="shared" si="117"/>
        <v>E</v>
      </c>
      <c r="AG927" t="str">
        <f t="shared" si="117"/>
        <v>T</v>
      </c>
      <c r="AH927" t="str">
        <f t="shared" si="117"/>
        <v>L</v>
      </c>
      <c r="AI927" s="9">
        <f t="shared" si="119"/>
        <v>2.1566523605150212E-2</v>
      </c>
      <c r="AJ927" s="9">
        <f t="shared" si="119"/>
        <v>1.0729613733905579E-4</v>
      </c>
      <c r="AK927" s="9">
        <f t="shared" si="119"/>
        <v>4.3025751072961367E-2</v>
      </c>
      <c r="AL927" s="9">
        <f t="shared" si="119"/>
        <v>0.98723175965665233</v>
      </c>
      <c r="AM927" s="9">
        <f t="shared" si="119"/>
        <v>1.0729613733905579E-4</v>
      </c>
      <c r="AN927" s="9">
        <f t="shared" si="118"/>
        <v>1.0729613733905579E-4</v>
      </c>
      <c r="AO927" s="9">
        <f t="shared" si="118"/>
        <v>7.521459227467811E-2</v>
      </c>
      <c r="AP927" s="9">
        <f t="shared" si="118"/>
        <v>1.0729613733905579E-4</v>
      </c>
      <c r="AQ927" s="9">
        <f t="shared" si="118"/>
        <v>1.0729613733905579E-4</v>
      </c>
      <c r="AR927" s="9">
        <f t="shared" si="118"/>
        <v>1.0729613733905579E-4</v>
      </c>
      <c r="AS927" s="10">
        <f t="shared" si="116"/>
        <v>1.051318617236899E-28</v>
      </c>
    </row>
    <row r="928" spans="12:45" x14ac:dyDescent="0.3">
      <c r="L928" s="9"/>
      <c r="M928" s="9"/>
      <c r="N928" s="9"/>
      <c r="O928" s="9"/>
      <c r="P928" s="9"/>
      <c r="Q928" s="9"/>
      <c r="R928" s="9"/>
      <c r="S928" s="9"/>
      <c r="T928" s="9"/>
      <c r="U928" s="9"/>
      <c r="V928" s="10"/>
      <c r="X928" t="s">
        <v>1020</v>
      </c>
      <c r="Y928" t="str">
        <f t="shared" si="117"/>
        <v>E</v>
      </c>
      <c r="Z928" t="str">
        <f t="shared" si="117"/>
        <v>T</v>
      </c>
      <c r="AA928" t="str">
        <f t="shared" si="117"/>
        <v>L</v>
      </c>
      <c r="AB928" t="str">
        <f t="shared" si="117"/>
        <v>G</v>
      </c>
      <c r="AC928" t="str">
        <f t="shared" si="117"/>
        <v>P</v>
      </c>
      <c r="AD928" t="str">
        <f t="shared" si="117"/>
        <v>S</v>
      </c>
      <c r="AE928" t="str">
        <f t="shared" si="117"/>
        <v>P</v>
      </c>
      <c r="AF928" t="str">
        <f t="shared" si="117"/>
        <v>Q</v>
      </c>
      <c r="AG928" t="str">
        <f t="shared" si="117"/>
        <v>C</v>
      </c>
      <c r="AH928" t="str">
        <f t="shared" si="117"/>
        <v>T</v>
      </c>
      <c r="AI928" s="9">
        <f t="shared" si="119"/>
        <v>6.4484978540772522E-2</v>
      </c>
      <c r="AJ928" s="9">
        <f t="shared" si="119"/>
        <v>2.1566523605150212E-2</v>
      </c>
      <c r="AK928" s="9">
        <f t="shared" si="119"/>
        <v>1.0836909871244634E-2</v>
      </c>
      <c r="AL928" s="9">
        <f t="shared" si="119"/>
        <v>0.98723175965665233</v>
      </c>
      <c r="AM928" s="9">
        <f t="shared" si="119"/>
        <v>1.0729613733905579E-4</v>
      </c>
      <c r="AN928" s="9">
        <f t="shared" si="118"/>
        <v>1.0729613733905579E-4</v>
      </c>
      <c r="AO928" s="9">
        <f t="shared" si="118"/>
        <v>0.35418454935622312</v>
      </c>
      <c r="AP928" s="9">
        <f t="shared" si="118"/>
        <v>1.0729613733905579E-4</v>
      </c>
      <c r="AQ928" s="9">
        <f t="shared" si="118"/>
        <v>1.0729613733905579E-4</v>
      </c>
      <c r="AR928" s="9">
        <f t="shared" si="118"/>
        <v>0.3863733905579399</v>
      </c>
      <c r="AS928" s="10">
        <f t="shared" si="116"/>
        <v>2.6985871999716242E-22</v>
      </c>
    </row>
    <row r="929" spans="12:45" x14ac:dyDescent="0.3">
      <c r="L929" s="9"/>
      <c r="M929" s="9"/>
      <c r="N929" s="9"/>
      <c r="O929" s="9"/>
      <c r="P929" s="9"/>
      <c r="Q929" s="9"/>
      <c r="R929" s="9"/>
      <c r="S929" s="9"/>
      <c r="T929" s="9"/>
      <c r="U929" s="9"/>
      <c r="V929" s="10"/>
      <c r="X929" t="s">
        <v>1021</v>
      </c>
      <c r="Y929" t="str">
        <f t="shared" si="117"/>
        <v>L</v>
      </c>
      <c r="Z929" t="str">
        <f t="shared" si="117"/>
        <v>D</v>
      </c>
      <c r="AA929" t="str">
        <f t="shared" si="117"/>
        <v>L</v>
      </c>
      <c r="AB929" t="str">
        <f t="shared" si="117"/>
        <v>G</v>
      </c>
      <c r="AC929" t="str">
        <f t="shared" si="117"/>
        <v>I</v>
      </c>
      <c r="AD929" t="str">
        <f t="shared" si="117"/>
        <v>P</v>
      </c>
      <c r="AE929" t="str">
        <f t="shared" si="117"/>
        <v>A</v>
      </c>
      <c r="AF929" t="str">
        <f t="shared" si="117"/>
        <v>A</v>
      </c>
      <c r="AG929" t="str">
        <f t="shared" si="117"/>
        <v>L</v>
      </c>
      <c r="AH929" t="str">
        <f t="shared" si="117"/>
        <v>G</v>
      </c>
      <c r="AI929" s="9">
        <f t="shared" si="119"/>
        <v>4.3025751072961367E-2</v>
      </c>
      <c r="AJ929" s="9">
        <f t="shared" si="119"/>
        <v>0.16105150214592273</v>
      </c>
      <c r="AK929" s="9">
        <f t="shared" si="119"/>
        <v>1.0836909871244634E-2</v>
      </c>
      <c r="AL929" s="9">
        <f t="shared" si="119"/>
        <v>0.98723175965665233</v>
      </c>
      <c r="AM929" s="9">
        <f t="shared" si="119"/>
        <v>1.0729613733905579E-4</v>
      </c>
      <c r="AN929" s="9">
        <f t="shared" si="118"/>
        <v>1.0729613733905579E-4</v>
      </c>
      <c r="AO929" s="9">
        <f t="shared" si="118"/>
        <v>1.0836909871244634E-2</v>
      </c>
      <c r="AP929" s="9">
        <f t="shared" si="118"/>
        <v>0.12886266094420601</v>
      </c>
      <c r="AQ929" s="9">
        <f t="shared" si="118"/>
        <v>1.0836909871244634E-2</v>
      </c>
      <c r="AR929" s="9">
        <f t="shared" si="118"/>
        <v>1.0729613733905579E-4</v>
      </c>
      <c r="AS929" s="10">
        <f t="shared" si="116"/>
        <v>1.3858240718233571E-21</v>
      </c>
    </row>
    <row r="930" spans="12:45" x14ac:dyDescent="0.3">
      <c r="L930" s="9"/>
      <c r="M930" s="9"/>
      <c r="N930" s="9"/>
      <c r="O930" s="9"/>
      <c r="P930" s="9"/>
      <c r="Q930" s="9"/>
      <c r="R930" s="9"/>
      <c r="S930" s="9"/>
      <c r="T930" s="9"/>
      <c r="U930" s="9"/>
      <c r="V930" s="10"/>
      <c r="X930" t="s">
        <v>1022</v>
      </c>
      <c r="Y930" t="str">
        <f t="shared" si="117"/>
        <v>A</v>
      </c>
      <c r="Z930" t="str">
        <f t="shared" si="117"/>
        <v>A</v>
      </c>
      <c r="AA930" t="str">
        <f t="shared" si="117"/>
        <v>L</v>
      </c>
      <c r="AB930" t="str">
        <f t="shared" si="117"/>
        <v>G</v>
      </c>
      <c r="AC930" t="str">
        <f t="shared" si="117"/>
        <v>K</v>
      </c>
      <c r="AD930" t="str">
        <f t="shared" si="117"/>
        <v>Y</v>
      </c>
      <c r="AE930" t="str">
        <f t="shared" si="117"/>
        <v>D</v>
      </c>
      <c r="AF930" t="str">
        <f t="shared" si="117"/>
        <v>I</v>
      </c>
      <c r="AG930" t="str">
        <f t="shared" si="117"/>
        <v>I</v>
      </c>
      <c r="AH930" t="str">
        <f t="shared" si="117"/>
        <v>F</v>
      </c>
      <c r="AI930" s="9">
        <f t="shared" si="119"/>
        <v>5.3755364806866948E-2</v>
      </c>
      <c r="AJ930" s="9">
        <f t="shared" si="119"/>
        <v>3.2296137339055793E-2</v>
      </c>
      <c r="AK930" s="9">
        <f t="shared" si="119"/>
        <v>1.0836909871244634E-2</v>
      </c>
      <c r="AL930" s="9">
        <f t="shared" si="119"/>
        <v>0.98723175965665233</v>
      </c>
      <c r="AM930" s="9">
        <f t="shared" si="119"/>
        <v>1.0729613733905579E-4</v>
      </c>
      <c r="AN930" s="9">
        <f t="shared" si="118"/>
        <v>0.25761802575107295</v>
      </c>
      <c r="AO930" s="9">
        <f t="shared" si="118"/>
        <v>1.0729613733905579E-4</v>
      </c>
      <c r="AP930" s="9">
        <f t="shared" si="118"/>
        <v>0.10740343347639485</v>
      </c>
      <c r="AQ930" s="9">
        <f t="shared" si="118"/>
        <v>1.0729613733905579E-4</v>
      </c>
      <c r="AR930" s="9">
        <f t="shared" si="118"/>
        <v>1.0729613733905579E-4</v>
      </c>
      <c r="AS930" s="10">
        <f t="shared" si="116"/>
        <v>6.8112644136102363E-23</v>
      </c>
    </row>
    <row r="931" spans="12:45" x14ac:dyDescent="0.3">
      <c r="L931" s="9"/>
      <c r="M931" s="9"/>
      <c r="N931" s="9"/>
      <c r="O931" s="9"/>
      <c r="P931" s="9"/>
      <c r="Q931" s="9"/>
      <c r="R931" s="9"/>
      <c r="S931" s="9"/>
      <c r="T931" s="9"/>
      <c r="U931" s="9"/>
      <c r="V931" s="10"/>
      <c r="X931" t="s">
        <v>1023</v>
      </c>
      <c r="Y931" t="str">
        <f t="shared" si="117"/>
        <v>L</v>
      </c>
      <c r="Z931" t="str">
        <f t="shared" si="117"/>
        <v>N</v>
      </c>
      <c r="AA931" t="str">
        <f t="shared" si="117"/>
        <v>K</v>
      </c>
      <c r="AB931" t="str">
        <f t="shared" si="117"/>
        <v>G</v>
      </c>
      <c r="AC931" t="str">
        <f t="shared" si="117"/>
        <v>G</v>
      </c>
      <c r="AD931" t="str">
        <f t="shared" si="117"/>
        <v>T</v>
      </c>
      <c r="AE931" t="str">
        <f t="shared" si="117"/>
        <v>C</v>
      </c>
      <c r="AF931" t="str">
        <f t="shared" si="117"/>
        <v>I</v>
      </c>
      <c r="AG931" t="str">
        <f t="shared" si="117"/>
        <v>A</v>
      </c>
      <c r="AH931" t="str">
        <f t="shared" si="117"/>
        <v>L</v>
      </c>
      <c r="AI931" s="9">
        <f t="shared" si="119"/>
        <v>4.3025751072961367E-2</v>
      </c>
      <c r="AJ931" s="9">
        <f t="shared" si="119"/>
        <v>1.0729613733905579E-4</v>
      </c>
      <c r="AK931" s="9">
        <f t="shared" si="119"/>
        <v>1.0729613733905579E-4</v>
      </c>
      <c r="AL931" s="9">
        <f t="shared" si="119"/>
        <v>0.98723175965665233</v>
      </c>
      <c r="AM931" s="9">
        <f t="shared" si="119"/>
        <v>0.13959227467811158</v>
      </c>
      <c r="AN931" s="9">
        <f t="shared" si="118"/>
        <v>6.4484978540772522E-2</v>
      </c>
      <c r="AO931" s="9">
        <f t="shared" si="118"/>
        <v>1.0729613733905579E-4</v>
      </c>
      <c r="AP931" s="9">
        <f t="shared" si="118"/>
        <v>0.10740343347639485</v>
      </c>
      <c r="AQ931" s="9">
        <f t="shared" si="118"/>
        <v>1.0729613733905579E-4</v>
      </c>
      <c r="AR931" s="9">
        <f t="shared" si="118"/>
        <v>1.0729613733905579E-4</v>
      </c>
      <c r="AS931" s="10">
        <f t="shared" si="116"/>
        <v>5.8399096189117507E-25</v>
      </c>
    </row>
    <row r="932" spans="12:45" x14ac:dyDescent="0.3">
      <c r="L932" s="9"/>
      <c r="M932" s="9"/>
      <c r="N932" s="9"/>
      <c r="O932" s="9"/>
      <c r="P932" s="9"/>
      <c r="Q932" s="9"/>
      <c r="R932" s="9"/>
      <c r="S932" s="9"/>
      <c r="T932" s="9"/>
      <c r="U932" s="9"/>
      <c r="V932" s="10"/>
      <c r="X932" t="s">
        <v>1024</v>
      </c>
      <c r="Y932" t="str">
        <f t="shared" si="117"/>
        <v>N</v>
      </c>
      <c r="Z932" t="str">
        <f t="shared" si="117"/>
        <v>K</v>
      </c>
      <c r="AA932" t="str">
        <f t="shared" si="117"/>
        <v>G</v>
      </c>
      <c r="AB932" t="str">
        <f t="shared" si="117"/>
        <v>G</v>
      </c>
      <c r="AC932" t="str">
        <f t="shared" si="117"/>
        <v>T</v>
      </c>
      <c r="AD932" t="str">
        <f t="shared" si="117"/>
        <v>C</v>
      </c>
      <c r="AE932" t="str">
        <f t="shared" si="117"/>
        <v>I</v>
      </c>
      <c r="AF932" t="str">
        <f t="shared" si="117"/>
        <v>A</v>
      </c>
      <c r="AG932" t="str">
        <f t="shared" si="117"/>
        <v>L</v>
      </c>
      <c r="AH932" t="str">
        <f t="shared" si="117"/>
        <v>G</v>
      </c>
      <c r="AI932" s="9">
        <f t="shared" si="119"/>
        <v>2.1566523605150212E-2</v>
      </c>
      <c r="AJ932" s="9">
        <f t="shared" si="119"/>
        <v>1.0729613733905579E-4</v>
      </c>
      <c r="AK932" s="9">
        <f t="shared" si="119"/>
        <v>1.0729613733905579E-4</v>
      </c>
      <c r="AL932" s="9">
        <f t="shared" si="119"/>
        <v>0.98723175965665233</v>
      </c>
      <c r="AM932" s="9">
        <f t="shared" si="119"/>
        <v>2.1566523605150212E-2</v>
      </c>
      <c r="AN932" s="9">
        <f t="shared" si="118"/>
        <v>1.0729613733905579E-4</v>
      </c>
      <c r="AO932" s="9">
        <f t="shared" si="118"/>
        <v>0.33272532188841203</v>
      </c>
      <c r="AP932" s="9">
        <f t="shared" si="118"/>
        <v>0.12886266094420601</v>
      </c>
      <c r="AQ932" s="9">
        <f t="shared" si="118"/>
        <v>1.0836909871244634E-2</v>
      </c>
      <c r="AR932" s="9">
        <f t="shared" si="118"/>
        <v>1.0729613733905579E-4</v>
      </c>
      <c r="AS932" s="10">
        <f t="shared" si="116"/>
        <v>2.827705453559599E-23</v>
      </c>
    </row>
    <row r="933" spans="12:45" x14ac:dyDescent="0.3">
      <c r="L933" s="9"/>
      <c r="M933" s="9"/>
      <c r="N933" s="9"/>
      <c r="O933" s="9"/>
      <c r="P933" s="9"/>
      <c r="Q933" s="9"/>
      <c r="R933" s="9"/>
      <c r="S933" s="9"/>
      <c r="T933" s="9"/>
      <c r="U933" s="9"/>
      <c r="V933" s="10"/>
      <c r="X933" t="s">
        <v>1025</v>
      </c>
      <c r="Y933" t="str">
        <f t="shared" si="117"/>
        <v>I</v>
      </c>
      <c r="Z933" t="str">
        <f t="shared" si="117"/>
        <v>A</v>
      </c>
      <c r="AA933" t="str">
        <f t="shared" si="117"/>
        <v>L</v>
      </c>
      <c r="AB933" t="str">
        <f t="shared" si="117"/>
        <v>G</v>
      </c>
      <c r="AC933" t="str">
        <f t="shared" si="117"/>
        <v>Y</v>
      </c>
      <c r="AD933" t="str">
        <f t="shared" si="117"/>
        <v>G</v>
      </c>
      <c r="AE933" t="str">
        <f t="shared" si="117"/>
        <v>T</v>
      </c>
      <c r="AF933" t="str">
        <f t="shared" si="117"/>
        <v>A</v>
      </c>
      <c r="AG933" t="str">
        <f t="shared" si="117"/>
        <v>D</v>
      </c>
      <c r="AH933" t="str">
        <f t="shared" si="117"/>
        <v>R</v>
      </c>
      <c r="AI933" s="9">
        <f t="shared" si="119"/>
        <v>1.0836909871244634E-2</v>
      </c>
      <c r="AJ933" s="9">
        <f t="shared" si="119"/>
        <v>3.2296137339055793E-2</v>
      </c>
      <c r="AK933" s="9">
        <f t="shared" si="119"/>
        <v>1.0836909871244634E-2</v>
      </c>
      <c r="AL933" s="9">
        <f t="shared" si="119"/>
        <v>0.98723175965665233</v>
      </c>
      <c r="AM933" s="9">
        <f t="shared" si="119"/>
        <v>1.0729613733905579E-4</v>
      </c>
      <c r="AN933" s="9">
        <f t="shared" si="118"/>
        <v>0.18251072961373391</v>
      </c>
      <c r="AO933" s="9">
        <f t="shared" si="118"/>
        <v>4.3025751072961367E-2</v>
      </c>
      <c r="AP933" s="9">
        <f t="shared" si="118"/>
        <v>0.12886266094420601</v>
      </c>
      <c r="AQ933" s="9">
        <f t="shared" si="118"/>
        <v>6.4484978540772522E-2</v>
      </c>
      <c r="AR933" s="9">
        <f t="shared" si="118"/>
        <v>0.20396995708154508</v>
      </c>
      <c r="AS933" s="10">
        <f t="shared" si="116"/>
        <v>5.3472862441613431E-15</v>
      </c>
    </row>
    <row r="934" spans="12:45" x14ac:dyDescent="0.3">
      <c r="L934" s="9"/>
      <c r="M934" s="9"/>
      <c r="N934" s="9"/>
      <c r="O934" s="9"/>
      <c r="P934" s="9"/>
      <c r="Q934" s="9"/>
      <c r="R934" s="9"/>
      <c r="S934" s="9"/>
      <c r="T934" s="9"/>
      <c r="U934" s="9"/>
      <c r="V934" s="10"/>
      <c r="X934" t="s">
        <v>1026</v>
      </c>
      <c r="Y934" t="str">
        <f t="shared" si="117"/>
        <v>L</v>
      </c>
      <c r="Z934" t="str">
        <f t="shared" si="117"/>
        <v>G</v>
      </c>
      <c r="AA934" t="str">
        <f t="shared" si="117"/>
        <v>Y</v>
      </c>
      <c r="AB934" t="str">
        <f t="shared" si="117"/>
        <v>G</v>
      </c>
      <c r="AC934" t="str">
        <f t="shared" si="117"/>
        <v>T</v>
      </c>
      <c r="AD934" t="str">
        <f t="shared" si="117"/>
        <v>A</v>
      </c>
      <c r="AE934" t="str">
        <f t="shared" si="117"/>
        <v>D</v>
      </c>
      <c r="AF934" t="str">
        <f t="shared" si="117"/>
        <v>R</v>
      </c>
      <c r="AG934" t="str">
        <f t="shared" si="117"/>
        <v>A</v>
      </c>
      <c r="AH934" t="str">
        <f t="shared" si="117"/>
        <v>T</v>
      </c>
      <c r="AI934" s="9">
        <f t="shared" si="119"/>
        <v>4.3025751072961367E-2</v>
      </c>
      <c r="AJ934" s="9">
        <f t="shared" si="119"/>
        <v>0.26834763948497853</v>
      </c>
      <c r="AK934" s="9">
        <f t="shared" si="119"/>
        <v>1.0729613733905579E-4</v>
      </c>
      <c r="AL934" s="9">
        <f t="shared" si="119"/>
        <v>0.98723175965665233</v>
      </c>
      <c r="AM934" s="9">
        <f t="shared" si="119"/>
        <v>2.1566523605150212E-2</v>
      </c>
      <c r="AN934" s="9">
        <f t="shared" si="118"/>
        <v>0.48293991416309007</v>
      </c>
      <c r="AO934" s="9">
        <f t="shared" si="118"/>
        <v>1.0729613733905579E-4</v>
      </c>
      <c r="AP934" s="9">
        <f t="shared" si="118"/>
        <v>1.0836909871244634E-2</v>
      </c>
      <c r="AQ934" s="9">
        <f t="shared" si="118"/>
        <v>1.0729613733905579E-4</v>
      </c>
      <c r="AR934" s="9">
        <f t="shared" si="118"/>
        <v>0.3863733905579399</v>
      </c>
      <c r="AS934" s="10">
        <f t="shared" si="116"/>
        <v>6.1402144170882407E-19</v>
      </c>
    </row>
    <row r="935" spans="12:45" x14ac:dyDescent="0.3">
      <c r="L935" s="9"/>
      <c r="M935" s="9"/>
      <c r="N935" s="9"/>
      <c r="O935" s="9"/>
      <c r="P935" s="9"/>
      <c r="Q935" s="9"/>
      <c r="R935" s="9"/>
      <c r="S935" s="9"/>
      <c r="T935" s="9"/>
      <c r="U935" s="9"/>
      <c r="V935" s="10"/>
      <c r="X935" t="s">
        <v>1027</v>
      </c>
      <c r="Y935" t="str">
        <f t="shared" si="117"/>
        <v>V</v>
      </c>
      <c r="Z935" t="str">
        <f t="shared" si="117"/>
        <v>F</v>
      </c>
      <c r="AA935" t="str">
        <f t="shared" si="117"/>
        <v>F</v>
      </c>
      <c r="AB935" t="str">
        <f t="shared" si="117"/>
        <v>G</v>
      </c>
      <c r="AC935" t="str">
        <f t="shared" si="117"/>
        <v>K</v>
      </c>
      <c r="AD935" t="str">
        <f t="shared" si="117"/>
        <v>D</v>
      </c>
      <c r="AE935" t="str">
        <f t="shared" si="117"/>
        <v>N</v>
      </c>
      <c r="AF935" t="str">
        <f t="shared" si="117"/>
        <v>G</v>
      </c>
      <c r="AG935" t="str">
        <f t="shared" si="117"/>
        <v>N</v>
      </c>
      <c r="AH935" t="str">
        <f t="shared" si="117"/>
        <v>H</v>
      </c>
      <c r="AI935" s="9">
        <f t="shared" si="119"/>
        <v>1.0729613733905579E-4</v>
      </c>
      <c r="AJ935" s="9">
        <f t="shared" si="119"/>
        <v>1.0836909871244634E-2</v>
      </c>
      <c r="AK935" s="9">
        <f t="shared" si="119"/>
        <v>1.0729613733905579E-4</v>
      </c>
      <c r="AL935" s="9">
        <f t="shared" si="119"/>
        <v>0.98723175965665233</v>
      </c>
      <c r="AM935" s="9">
        <f t="shared" si="119"/>
        <v>1.0729613733905579E-4</v>
      </c>
      <c r="AN935" s="9">
        <f t="shared" si="118"/>
        <v>1.0729613733905579E-4</v>
      </c>
      <c r="AO935" s="9">
        <f t="shared" si="118"/>
        <v>1.0729613733905579E-4</v>
      </c>
      <c r="AP935" s="9">
        <f t="shared" si="118"/>
        <v>1.0836909871244634E-2</v>
      </c>
      <c r="AQ935" s="9">
        <f t="shared" si="118"/>
        <v>2.1566523605150212E-2</v>
      </c>
      <c r="AR935" s="9">
        <f t="shared" si="118"/>
        <v>3.2296137339055793E-2</v>
      </c>
      <c r="AS935" s="10">
        <f t="shared" si="116"/>
        <v>1.1483683322167178E-27</v>
      </c>
    </row>
    <row r="936" spans="12:45" x14ac:dyDescent="0.3">
      <c r="L936" s="9"/>
      <c r="M936" s="9"/>
      <c r="N936" s="9"/>
      <c r="O936" s="9"/>
      <c r="P936" s="9"/>
      <c r="Q936" s="9"/>
      <c r="R936" s="9"/>
      <c r="S936" s="9"/>
      <c r="T936" s="9"/>
      <c r="U936" s="9"/>
      <c r="V936" s="10"/>
      <c r="X936" t="s">
        <v>1028</v>
      </c>
      <c r="Y936" t="str">
        <f t="shared" ref="Y936:AH961" si="120">MID($X936,Y$1,1)</f>
        <v>K</v>
      </c>
      <c r="Z936" t="str">
        <f t="shared" si="120"/>
        <v>D</v>
      </c>
      <c r="AA936" t="str">
        <f t="shared" si="120"/>
        <v>N</v>
      </c>
      <c r="AB936" t="str">
        <f t="shared" si="120"/>
        <v>G</v>
      </c>
      <c r="AC936" t="str">
        <f t="shared" si="120"/>
        <v>N</v>
      </c>
      <c r="AD936" t="str">
        <f t="shared" si="120"/>
        <v>H</v>
      </c>
      <c r="AE936" t="str">
        <f t="shared" si="120"/>
        <v>L</v>
      </c>
      <c r="AF936" t="str">
        <f t="shared" si="120"/>
        <v>Q</v>
      </c>
      <c r="AG936" t="str">
        <f t="shared" si="120"/>
        <v>D</v>
      </c>
      <c r="AH936" t="str">
        <f t="shared" si="120"/>
        <v>Q</v>
      </c>
      <c r="AI936" s="9">
        <f t="shared" si="119"/>
        <v>1.0729613733905579E-4</v>
      </c>
      <c r="AJ936" s="9">
        <f t="shared" si="119"/>
        <v>0.16105150214592273</v>
      </c>
      <c r="AK936" s="9">
        <f t="shared" si="119"/>
        <v>1.0729613733905579E-4</v>
      </c>
      <c r="AL936" s="9">
        <f t="shared" si="119"/>
        <v>0.98723175965665233</v>
      </c>
      <c r="AM936" s="9">
        <f t="shared" si="119"/>
        <v>1.0836909871244634E-2</v>
      </c>
      <c r="AN936" s="9">
        <f t="shared" si="118"/>
        <v>1.0729613733905579E-4</v>
      </c>
      <c r="AO936" s="9">
        <f t="shared" si="118"/>
        <v>0.12886266094420601</v>
      </c>
      <c r="AP936" s="9">
        <f t="shared" si="118"/>
        <v>1.0729613733905579E-4</v>
      </c>
      <c r="AQ936" s="9">
        <f t="shared" si="118"/>
        <v>6.4484978540772522E-2</v>
      </c>
      <c r="AR936" s="9">
        <f t="shared" si="118"/>
        <v>1.0729613733905579E-4</v>
      </c>
      <c r="AS936" s="10">
        <f t="shared" si="116"/>
        <v>2.0360828816250658E-25</v>
      </c>
    </row>
    <row r="937" spans="12:45" x14ac:dyDescent="0.3">
      <c r="L937" s="9"/>
      <c r="M937" s="9"/>
      <c r="N937" s="9"/>
      <c r="O937" s="9"/>
      <c r="P937" s="9"/>
      <c r="Q937" s="9"/>
      <c r="R937" s="9"/>
      <c r="S937" s="9"/>
      <c r="T937" s="9"/>
      <c r="U937" s="9"/>
      <c r="V937" s="10"/>
      <c r="X937" t="s">
        <v>1029</v>
      </c>
      <c r="Y937" t="str">
        <f t="shared" si="120"/>
        <v>I</v>
      </c>
      <c r="Z937" t="str">
        <f t="shared" si="120"/>
        <v>Y</v>
      </c>
      <c r="AA937" t="str">
        <f t="shared" si="120"/>
        <v>Q</v>
      </c>
      <c r="AB937" t="str">
        <f t="shared" si="120"/>
        <v>G</v>
      </c>
      <c r="AC937" t="str">
        <f t="shared" si="120"/>
        <v>S</v>
      </c>
      <c r="AD937" t="str">
        <f t="shared" si="120"/>
        <v>T</v>
      </c>
      <c r="AE937" t="str">
        <f t="shared" si="120"/>
        <v>Q</v>
      </c>
      <c r="AF937" t="str">
        <f t="shared" si="120"/>
        <v>H</v>
      </c>
      <c r="AG937" t="str">
        <f t="shared" si="120"/>
        <v>E</v>
      </c>
      <c r="AH937" t="str">
        <f t="shared" si="120"/>
        <v>A</v>
      </c>
      <c r="AI937" s="9">
        <f t="shared" si="119"/>
        <v>1.0836909871244634E-2</v>
      </c>
      <c r="AJ937" s="9">
        <f t="shared" si="119"/>
        <v>1.0729613733905579E-4</v>
      </c>
      <c r="AK937" s="9">
        <f t="shared" si="119"/>
        <v>1.0729613733905579E-4</v>
      </c>
      <c r="AL937" s="9">
        <f t="shared" si="119"/>
        <v>0.98723175965665233</v>
      </c>
      <c r="AM937" s="9">
        <f t="shared" si="119"/>
        <v>8.5944206008583685E-2</v>
      </c>
      <c r="AN937" s="9">
        <f t="shared" si="118"/>
        <v>6.4484978540772522E-2</v>
      </c>
      <c r="AO937" s="9">
        <f t="shared" si="118"/>
        <v>1.0729613733905579E-4</v>
      </c>
      <c r="AP937" s="9">
        <f t="shared" si="118"/>
        <v>1.0729613733905579E-4</v>
      </c>
      <c r="AQ937" s="9">
        <f t="shared" si="118"/>
        <v>0.2790772532188841</v>
      </c>
      <c r="AR937" s="9">
        <f t="shared" si="118"/>
        <v>2.1566523605150212E-2</v>
      </c>
      <c r="AS937" s="10">
        <f t="shared" si="116"/>
        <v>4.7297771479783349E-23</v>
      </c>
    </row>
    <row r="938" spans="12:45" x14ac:dyDescent="0.3">
      <c r="L938" s="9"/>
      <c r="M938" s="9"/>
      <c r="N938" s="9"/>
      <c r="O938" s="9"/>
      <c r="P938" s="9"/>
      <c r="Q938" s="9"/>
      <c r="R938" s="9"/>
      <c r="S938" s="9"/>
      <c r="T938" s="9"/>
      <c r="U938" s="9"/>
      <c r="V938" s="10"/>
      <c r="X938" t="s">
        <v>1030</v>
      </c>
      <c r="Y938" t="str">
        <f t="shared" si="120"/>
        <v>V</v>
      </c>
      <c r="Z938" t="str">
        <f t="shared" si="120"/>
        <v>V</v>
      </c>
      <c r="AA938" t="str">
        <f t="shared" si="120"/>
        <v>R</v>
      </c>
      <c r="AB938" t="str">
        <f t="shared" si="120"/>
        <v>G</v>
      </c>
      <c r="AC938" t="str">
        <f t="shared" si="120"/>
        <v>D</v>
      </c>
      <c r="AD938" t="str">
        <f t="shared" si="120"/>
        <v>I</v>
      </c>
      <c r="AE938" t="str">
        <f t="shared" si="120"/>
        <v>T</v>
      </c>
      <c r="AF938" t="str">
        <f t="shared" si="120"/>
        <v>K</v>
      </c>
      <c r="AG938" t="str">
        <f t="shared" si="120"/>
        <v>S</v>
      </c>
      <c r="AH938" t="str">
        <f t="shared" si="120"/>
        <v>N</v>
      </c>
      <c r="AI938" s="9">
        <f t="shared" si="119"/>
        <v>1.0729613733905579E-4</v>
      </c>
      <c r="AJ938" s="9">
        <f t="shared" si="119"/>
        <v>1.0729613733905579E-4</v>
      </c>
      <c r="AK938" s="9">
        <f t="shared" si="119"/>
        <v>1.0729613733905579E-4</v>
      </c>
      <c r="AL938" s="9">
        <f t="shared" si="119"/>
        <v>0.98723175965665233</v>
      </c>
      <c r="AM938" s="9">
        <f t="shared" si="119"/>
        <v>1.0729613733905579E-4</v>
      </c>
      <c r="AN938" s="9">
        <f t="shared" si="118"/>
        <v>1.0729613733905579E-4</v>
      </c>
      <c r="AO938" s="9">
        <f t="shared" si="118"/>
        <v>4.3025751072961367E-2</v>
      </c>
      <c r="AP938" s="9">
        <f t="shared" si="118"/>
        <v>1.0729613733905579E-4</v>
      </c>
      <c r="AQ938" s="9">
        <f t="shared" si="118"/>
        <v>0.26834763948497853</v>
      </c>
      <c r="AR938" s="9">
        <f t="shared" si="118"/>
        <v>1.0836909871244634E-2</v>
      </c>
      <c r="AS938" s="10">
        <f t="shared" si="116"/>
        <v>1.8847569146610591E-28</v>
      </c>
    </row>
    <row r="939" spans="12:45" x14ac:dyDescent="0.3">
      <c r="L939" s="9"/>
      <c r="M939" s="9"/>
      <c r="N939" s="9"/>
      <c r="O939" s="9"/>
      <c r="P939" s="9"/>
      <c r="Q939" s="9"/>
      <c r="R939" s="9"/>
      <c r="S939" s="9"/>
      <c r="T939" s="9"/>
      <c r="U939" s="9"/>
      <c r="V939" s="10"/>
      <c r="X939" t="s">
        <v>1031</v>
      </c>
      <c r="Y939" t="str">
        <f t="shared" si="120"/>
        <v>N</v>
      </c>
      <c r="Z939" t="str">
        <f t="shared" si="120"/>
        <v>N</v>
      </c>
      <c r="AA939" t="str">
        <f t="shared" si="120"/>
        <v>K</v>
      </c>
      <c r="AB939" t="str">
        <f t="shared" si="120"/>
        <v>G</v>
      </c>
      <c r="AC939" t="str">
        <f t="shared" si="120"/>
        <v>Q</v>
      </c>
      <c r="AD939" t="str">
        <f t="shared" si="120"/>
        <v>P</v>
      </c>
      <c r="AE939" t="str">
        <f t="shared" si="120"/>
        <v>G</v>
      </c>
      <c r="AF939" t="str">
        <f t="shared" si="120"/>
        <v>G</v>
      </c>
      <c r="AG939" t="str">
        <f t="shared" si="120"/>
        <v>G</v>
      </c>
      <c r="AH939" t="str">
        <f t="shared" si="120"/>
        <v>V</v>
      </c>
      <c r="AI939" s="9">
        <f t="shared" si="119"/>
        <v>2.1566523605150212E-2</v>
      </c>
      <c r="AJ939" s="9">
        <f t="shared" si="119"/>
        <v>1.0729613733905579E-4</v>
      </c>
      <c r="AK939" s="9">
        <f t="shared" si="119"/>
        <v>1.0729613733905579E-4</v>
      </c>
      <c r="AL939" s="9">
        <f t="shared" si="119"/>
        <v>0.98723175965665233</v>
      </c>
      <c r="AM939" s="9">
        <f t="shared" si="119"/>
        <v>1.0729613733905579E-4</v>
      </c>
      <c r="AN939" s="9">
        <f t="shared" si="118"/>
        <v>1.0729613733905579E-4</v>
      </c>
      <c r="AO939" s="9">
        <f t="shared" si="118"/>
        <v>1.0729613733905579E-4</v>
      </c>
      <c r="AP939" s="9">
        <f t="shared" si="118"/>
        <v>1.0836909871244634E-2</v>
      </c>
      <c r="AQ939" s="9">
        <f t="shared" si="118"/>
        <v>1.0729613733905579E-4</v>
      </c>
      <c r="AR939" s="9">
        <f t="shared" si="118"/>
        <v>1.0729613733905579E-4</v>
      </c>
      <c r="AS939" s="10">
        <f t="shared" si="116"/>
        <v>3.777403151924995E-32</v>
      </c>
    </row>
    <row r="940" spans="12:45" x14ac:dyDescent="0.3">
      <c r="L940" s="9"/>
      <c r="M940" s="9"/>
      <c r="N940" s="9"/>
      <c r="O940" s="9"/>
      <c r="P940" s="9"/>
      <c r="Q940" s="9"/>
      <c r="R940" s="9"/>
      <c r="S940" s="9"/>
      <c r="T940" s="9"/>
      <c r="U940" s="9"/>
      <c r="V940" s="10"/>
      <c r="X940" t="s">
        <v>1032</v>
      </c>
      <c r="Y940" t="str">
        <f t="shared" si="120"/>
        <v>G</v>
      </c>
      <c r="Z940" t="str">
        <f t="shared" si="120"/>
        <v>V</v>
      </c>
      <c r="AA940" t="str">
        <f t="shared" si="120"/>
        <v>C</v>
      </c>
      <c r="AB940" t="str">
        <f t="shared" si="120"/>
        <v>G</v>
      </c>
      <c r="AC940" t="str">
        <f t="shared" si="120"/>
        <v>A</v>
      </c>
      <c r="AD940" t="str">
        <f t="shared" si="120"/>
        <v>L</v>
      </c>
      <c r="AE940" t="str">
        <f t="shared" si="120"/>
        <v>Y</v>
      </c>
      <c r="AF940" t="str">
        <f t="shared" si="120"/>
        <v>R</v>
      </c>
      <c r="AG940" t="str">
        <f t="shared" si="120"/>
        <v>K</v>
      </c>
      <c r="AH940" t="str">
        <f t="shared" si="120"/>
        <v>W</v>
      </c>
      <c r="AI940" s="9">
        <f t="shared" si="119"/>
        <v>4.3025751072961367E-2</v>
      </c>
      <c r="AJ940" s="9">
        <f t="shared" si="119"/>
        <v>1.0729613733905579E-4</v>
      </c>
      <c r="AK940" s="9">
        <f t="shared" si="119"/>
        <v>1.0729613733905579E-4</v>
      </c>
      <c r="AL940" s="9">
        <f t="shared" si="119"/>
        <v>0.98723175965665233</v>
      </c>
      <c r="AM940" s="9">
        <f t="shared" si="119"/>
        <v>0.60096566523605144</v>
      </c>
      <c r="AN940" s="9">
        <f t="shared" si="118"/>
        <v>1.0729613733905579E-4</v>
      </c>
      <c r="AO940" s="9">
        <f t="shared" si="118"/>
        <v>1.0836909871244634E-2</v>
      </c>
      <c r="AP940" s="9">
        <f t="shared" si="118"/>
        <v>1.0836909871244634E-2</v>
      </c>
      <c r="AQ940" s="9">
        <f t="shared" si="118"/>
        <v>1.0729613733905579E-4</v>
      </c>
      <c r="AR940" s="9">
        <f t="shared" si="118"/>
        <v>1.0729613733905579E-4</v>
      </c>
      <c r="AS940" s="10">
        <f t="shared" si="116"/>
        <v>4.2631302334293317E-26</v>
      </c>
    </row>
    <row r="941" spans="12:45" x14ac:dyDescent="0.3">
      <c r="L941" s="9"/>
      <c r="M941" s="9"/>
      <c r="N941" s="9"/>
      <c r="O941" s="9"/>
      <c r="P941" s="9"/>
      <c r="Q941" s="9"/>
      <c r="R941" s="9"/>
      <c r="S941" s="9"/>
      <c r="T941" s="9"/>
      <c r="U941" s="9"/>
      <c r="V941" s="10"/>
      <c r="X941" t="s">
        <v>1033</v>
      </c>
      <c r="Y941" t="str">
        <f t="shared" si="120"/>
        <v>K</v>
      </c>
      <c r="Z941" t="str">
        <f t="shared" si="120"/>
        <v>W</v>
      </c>
      <c r="AA941" t="str">
        <f t="shared" si="120"/>
        <v>P</v>
      </c>
      <c r="AB941" t="str">
        <f t="shared" si="120"/>
        <v>G</v>
      </c>
      <c r="AC941" t="str">
        <f t="shared" si="120"/>
        <v>A</v>
      </c>
      <c r="AD941" t="str">
        <f t="shared" si="120"/>
        <v>F</v>
      </c>
      <c r="AE941" t="str">
        <f t="shared" si="120"/>
        <v>D</v>
      </c>
      <c r="AF941" t="str">
        <f t="shared" si="120"/>
        <v>K</v>
      </c>
      <c r="AG941" t="str">
        <f t="shared" si="120"/>
        <v>Q</v>
      </c>
      <c r="AH941" t="str">
        <f t="shared" si="120"/>
        <v>P</v>
      </c>
      <c r="AI941" s="9">
        <f t="shared" si="119"/>
        <v>1.0729613733905579E-4</v>
      </c>
      <c r="AJ941" s="9">
        <f t="shared" si="119"/>
        <v>1.0729613733905579E-4</v>
      </c>
      <c r="AK941" s="9">
        <f t="shared" si="119"/>
        <v>4.3025751072961367E-2</v>
      </c>
      <c r="AL941" s="9">
        <f t="shared" si="119"/>
        <v>0.98723175965665233</v>
      </c>
      <c r="AM941" s="9">
        <f t="shared" si="119"/>
        <v>0.60096566523605144</v>
      </c>
      <c r="AN941" s="9">
        <f t="shared" si="118"/>
        <v>1.0836909871244634E-2</v>
      </c>
      <c r="AO941" s="9">
        <f t="shared" si="118"/>
        <v>1.0729613733905579E-4</v>
      </c>
      <c r="AP941" s="9">
        <f t="shared" si="118"/>
        <v>1.0729613733905579E-4</v>
      </c>
      <c r="AQ941" s="9">
        <f t="shared" si="118"/>
        <v>1.0729613733905579E-4</v>
      </c>
      <c r="AR941" s="9">
        <f t="shared" si="118"/>
        <v>1.0729613733905579E-4</v>
      </c>
      <c r="AS941" s="10">
        <f t="shared" si="116"/>
        <v>4.2209210231973586E-28</v>
      </c>
    </row>
    <row r="942" spans="12:45" x14ac:dyDescent="0.3">
      <c r="L942" s="9"/>
      <c r="M942" s="9"/>
      <c r="N942" s="9"/>
      <c r="O942" s="9"/>
      <c r="P942" s="9"/>
      <c r="Q942" s="9"/>
      <c r="R942" s="9"/>
      <c r="S942" s="9"/>
      <c r="T942" s="9"/>
      <c r="U942" s="9"/>
      <c r="V942" s="10"/>
      <c r="X942" t="s">
        <v>1034</v>
      </c>
      <c r="Y942" t="str">
        <f t="shared" si="120"/>
        <v>V</v>
      </c>
      <c r="Z942" t="str">
        <f t="shared" si="120"/>
        <v>A</v>
      </c>
      <c r="AA942" t="str">
        <f t="shared" si="120"/>
        <v>T</v>
      </c>
      <c r="AB942" t="str">
        <f t="shared" si="120"/>
        <v>G</v>
      </c>
      <c r="AC942" t="str">
        <f t="shared" si="120"/>
        <v>K</v>
      </c>
      <c r="AD942" t="str">
        <f t="shared" si="120"/>
        <v>A</v>
      </c>
      <c r="AE942" t="str">
        <f t="shared" si="120"/>
        <v>H</v>
      </c>
      <c r="AF942" t="str">
        <f t="shared" si="120"/>
        <v>L</v>
      </c>
      <c r="AG942" t="str">
        <f t="shared" si="120"/>
        <v>V</v>
      </c>
      <c r="AH942" t="str">
        <f t="shared" si="120"/>
        <v>K</v>
      </c>
      <c r="AI942" s="9">
        <f t="shared" si="119"/>
        <v>1.0729613733905579E-4</v>
      </c>
      <c r="AJ942" s="9">
        <f t="shared" si="119"/>
        <v>3.2296137339055793E-2</v>
      </c>
      <c r="AK942" s="9">
        <f t="shared" si="119"/>
        <v>3.2296137339055793E-2</v>
      </c>
      <c r="AL942" s="9">
        <f t="shared" si="119"/>
        <v>0.98723175965665233</v>
      </c>
      <c r="AM942" s="9">
        <f t="shared" si="119"/>
        <v>1.0729613733905579E-4</v>
      </c>
      <c r="AN942" s="9">
        <f t="shared" si="118"/>
        <v>0.48293991416309007</v>
      </c>
      <c r="AO942" s="9">
        <f t="shared" si="118"/>
        <v>1.0729613733905579E-4</v>
      </c>
      <c r="AP942" s="9">
        <f t="shared" si="118"/>
        <v>1.0729613733905579E-4</v>
      </c>
      <c r="AQ942" s="9">
        <f t="shared" si="118"/>
        <v>1.0729613733905579E-4</v>
      </c>
      <c r="AR942" s="9">
        <f t="shared" si="118"/>
        <v>3.2296137339055793E-2</v>
      </c>
      <c r="AS942" s="10">
        <f t="shared" si="116"/>
        <v>2.2839385077432067E-25</v>
      </c>
    </row>
    <row r="943" spans="12:45" x14ac:dyDescent="0.3">
      <c r="L943" s="9"/>
      <c r="M943" s="9"/>
      <c r="N943" s="9"/>
      <c r="O943" s="9"/>
      <c r="P943" s="9"/>
      <c r="Q943" s="9"/>
      <c r="R943" s="9"/>
      <c r="S943" s="9"/>
      <c r="T943" s="9"/>
      <c r="U943" s="9"/>
      <c r="V943" s="10"/>
      <c r="X943" t="s">
        <v>1035</v>
      </c>
      <c r="Y943" t="str">
        <f t="shared" si="120"/>
        <v>H</v>
      </c>
      <c r="Z943" t="str">
        <f t="shared" si="120"/>
        <v>A</v>
      </c>
      <c r="AA943" t="str">
        <f t="shared" si="120"/>
        <v>V</v>
      </c>
      <c r="AB943" t="str">
        <f t="shared" si="120"/>
        <v>G</v>
      </c>
      <c r="AC943" t="str">
        <f t="shared" si="120"/>
        <v>P</v>
      </c>
      <c r="AD943" t="str">
        <f t="shared" si="120"/>
        <v>N</v>
      </c>
      <c r="AE943" t="str">
        <f t="shared" si="120"/>
        <v>F</v>
      </c>
      <c r="AF943" t="str">
        <f t="shared" si="120"/>
        <v>S</v>
      </c>
      <c r="AG943" t="str">
        <f t="shared" si="120"/>
        <v>R</v>
      </c>
      <c r="AH943" t="str">
        <f t="shared" si="120"/>
        <v>L</v>
      </c>
      <c r="AI943" s="9">
        <f t="shared" si="119"/>
        <v>5.3755364806866948E-2</v>
      </c>
      <c r="AJ943" s="9">
        <f t="shared" si="119"/>
        <v>3.2296137339055793E-2</v>
      </c>
      <c r="AK943" s="9">
        <f t="shared" si="119"/>
        <v>0.24688841201716738</v>
      </c>
      <c r="AL943" s="9">
        <f t="shared" si="119"/>
        <v>0.98723175965665233</v>
      </c>
      <c r="AM943" s="9">
        <f t="shared" si="119"/>
        <v>1.0729613733905579E-4</v>
      </c>
      <c r="AN943" s="9">
        <f t="shared" si="118"/>
        <v>1.0729613733905579E-4</v>
      </c>
      <c r="AO943" s="9">
        <f t="shared" si="118"/>
        <v>1.0729613733905579E-4</v>
      </c>
      <c r="AP943" s="9">
        <f t="shared" si="118"/>
        <v>0.18251072961373391</v>
      </c>
      <c r="AQ943" s="9">
        <f t="shared" si="118"/>
        <v>1.0729613733905579E-4</v>
      </c>
      <c r="AR943" s="9">
        <f t="shared" si="118"/>
        <v>1.0729613733905579E-4</v>
      </c>
      <c r="AS943" s="10">
        <f t="shared" si="116"/>
        <v>1.0982496180663919E-24</v>
      </c>
    </row>
    <row r="944" spans="12:45" x14ac:dyDescent="0.3">
      <c r="L944" s="9"/>
      <c r="M944" s="9"/>
      <c r="N944" s="9"/>
      <c r="O944" s="9"/>
      <c r="P944" s="9"/>
      <c r="Q944" s="9"/>
      <c r="R944" s="9"/>
      <c r="S944" s="9"/>
      <c r="T944" s="9"/>
      <c r="U944" s="9"/>
      <c r="V944" s="10"/>
      <c r="X944" t="s">
        <v>1036</v>
      </c>
      <c r="Y944" t="str">
        <f t="shared" si="120"/>
        <v>E</v>
      </c>
      <c r="Z944" t="str">
        <f t="shared" si="120"/>
        <v>N</v>
      </c>
      <c r="AA944" t="str">
        <f t="shared" si="120"/>
        <v>E</v>
      </c>
      <c r="AB944" t="str">
        <f t="shared" si="120"/>
        <v>G</v>
      </c>
      <c r="AC944" t="str">
        <f t="shared" si="120"/>
        <v>D</v>
      </c>
      <c r="AD944" t="str">
        <f t="shared" si="120"/>
        <v>Q</v>
      </c>
      <c r="AE944" t="str">
        <f t="shared" si="120"/>
        <v>K</v>
      </c>
      <c r="AF944" t="str">
        <f t="shared" si="120"/>
        <v>L</v>
      </c>
      <c r="AG944" t="str">
        <f t="shared" si="120"/>
        <v>S</v>
      </c>
      <c r="AH944" t="str">
        <f t="shared" si="120"/>
        <v>E</v>
      </c>
      <c r="AI944" s="9">
        <f t="shared" si="119"/>
        <v>6.4484978540772522E-2</v>
      </c>
      <c r="AJ944" s="9">
        <f t="shared" si="119"/>
        <v>1.0729613733905579E-4</v>
      </c>
      <c r="AK944" s="9">
        <f t="shared" si="119"/>
        <v>1.0836909871244634E-2</v>
      </c>
      <c r="AL944" s="9">
        <f t="shared" si="119"/>
        <v>0.98723175965665233</v>
      </c>
      <c r="AM944" s="9">
        <f t="shared" si="119"/>
        <v>1.0729613733905579E-4</v>
      </c>
      <c r="AN944" s="9">
        <f t="shared" si="118"/>
        <v>1.0729613733905579E-4</v>
      </c>
      <c r="AO944" s="9">
        <f t="shared" si="118"/>
        <v>1.0729613733905579E-4</v>
      </c>
      <c r="AP944" s="9">
        <f t="shared" si="118"/>
        <v>1.0729613733905579E-4</v>
      </c>
      <c r="AQ944" s="9">
        <f t="shared" si="118"/>
        <v>0.26834763948497853</v>
      </c>
      <c r="AR944" s="9">
        <f t="shared" si="118"/>
        <v>1.0729613733905579E-4</v>
      </c>
      <c r="AS944" s="10">
        <f t="shared" si="116"/>
        <v>2.8247853010256776E-28</v>
      </c>
    </row>
    <row r="945" spans="12:45" x14ac:dyDescent="0.3">
      <c r="L945" s="9"/>
      <c r="M945" s="9"/>
      <c r="N945" s="9"/>
      <c r="O945" s="9"/>
      <c r="P945" s="9"/>
      <c r="Q945" s="9"/>
      <c r="R945" s="9"/>
      <c r="S945" s="9"/>
      <c r="T945" s="9"/>
      <c r="U945" s="9"/>
      <c r="V945" s="10"/>
      <c r="X945" t="s">
        <v>1037</v>
      </c>
      <c r="Y945" t="str">
        <f t="shared" si="120"/>
        <v>L</v>
      </c>
      <c r="Z945" t="str">
        <f t="shared" si="120"/>
        <v>S</v>
      </c>
      <c r="AA945" t="str">
        <f t="shared" si="120"/>
        <v>T</v>
      </c>
      <c r="AB945" t="str">
        <f t="shared" si="120"/>
        <v>G</v>
      </c>
      <c r="AC945" t="str">
        <f t="shared" si="120"/>
        <v>I</v>
      </c>
      <c r="AD945" t="str">
        <f t="shared" si="120"/>
        <v>Y</v>
      </c>
      <c r="AE945" t="str">
        <f t="shared" si="120"/>
        <v>A</v>
      </c>
      <c r="AF945" t="str">
        <f t="shared" si="120"/>
        <v>G</v>
      </c>
      <c r="AG945" t="str">
        <f t="shared" si="120"/>
        <v>G</v>
      </c>
      <c r="AH945" t="str">
        <f t="shared" si="120"/>
        <v>K</v>
      </c>
      <c r="AI945" s="9">
        <f t="shared" si="119"/>
        <v>4.3025751072961367E-2</v>
      </c>
      <c r="AJ945" s="9">
        <f t="shared" si="119"/>
        <v>1.0729613733905579E-4</v>
      </c>
      <c r="AK945" s="9">
        <f t="shared" si="119"/>
        <v>3.2296137339055793E-2</v>
      </c>
      <c r="AL945" s="9">
        <f t="shared" si="119"/>
        <v>0.98723175965665233</v>
      </c>
      <c r="AM945" s="9">
        <f t="shared" si="119"/>
        <v>1.0729613733905579E-4</v>
      </c>
      <c r="AN945" s="9">
        <f t="shared" si="118"/>
        <v>0.25761802575107295</v>
      </c>
      <c r="AO945" s="9">
        <f t="shared" si="118"/>
        <v>1.0836909871244634E-2</v>
      </c>
      <c r="AP945" s="9">
        <f t="shared" si="118"/>
        <v>1.0836909871244634E-2</v>
      </c>
      <c r="AQ945" s="9">
        <f t="shared" si="118"/>
        <v>1.0729613733905579E-4</v>
      </c>
      <c r="AR945" s="9">
        <f t="shared" si="118"/>
        <v>3.2296137339055793E-2</v>
      </c>
      <c r="AS945" s="10">
        <f t="shared" si="116"/>
        <v>1.6557248943612085E-21</v>
      </c>
    </row>
    <row r="946" spans="12:45" x14ac:dyDescent="0.3">
      <c r="L946" s="9"/>
      <c r="M946" s="9"/>
      <c r="N946" s="9"/>
      <c r="O946" s="9"/>
      <c r="P946" s="9"/>
      <c r="Q946" s="9"/>
      <c r="R946" s="9"/>
      <c r="S946" s="9"/>
      <c r="T946" s="9"/>
      <c r="U946" s="9"/>
      <c r="V946" s="10"/>
      <c r="X946" t="s">
        <v>1038</v>
      </c>
      <c r="Y946" t="str">
        <f t="shared" si="120"/>
        <v>I</v>
      </c>
      <c r="Z946" t="str">
        <f t="shared" si="120"/>
        <v>Y</v>
      </c>
      <c r="AA946" t="str">
        <f t="shared" si="120"/>
        <v>A</v>
      </c>
      <c r="AB946" t="str">
        <f t="shared" si="120"/>
        <v>G</v>
      </c>
      <c r="AC946" t="str">
        <f t="shared" si="120"/>
        <v>G</v>
      </c>
      <c r="AD946" t="str">
        <f t="shared" si="120"/>
        <v>K</v>
      </c>
      <c r="AE946" t="str">
        <f t="shared" si="120"/>
        <v>D</v>
      </c>
      <c r="AF946" t="str">
        <f t="shared" si="120"/>
        <v>R</v>
      </c>
      <c r="AG946" t="str">
        <f t="shared" si="120"/>
        <v>V</v>
      </c>
      <c r="AH946" t="str">
        <f t="shared" si="120"/>
        <v>M</v>
      </c>
      <c r="AI946" s="9">
        <f t="shared" si="119"/>
        <v>1.0836909871244634E-2</v>
      </c>
      <c r="AJ946" s="9">
        <f t="shared" si="119"/>
        <v>1.0729613733905579E-4</v>
      </c>
      <c r="AK946" s="9">
        <f t="shared" si="119"/>
        <v>0.55804721030042914</v>
      </c>
      <c r="AL946" s="9">
        <f t="shared" si="119"/>
        <v>0.98723175965665233</v>
      </c>
      <c r="AM946" s="9">
        <f t="shared" si="119"/>
        <v>0.13959227467811158</v>
      </c>
      <c r="AN946" s="9">
        <f t="shared" si="118"/>
        <v>1.0729613733905579E-4</v>
      </c>
      <c r="AO946" s="9">
        <f t="shared" si="118"/>
        <v>1.0729613733905579E-4</v>
      </c>
      <c r="AP946" s="9">
        <f t="shared" si="118"/>
        <v>1.0836909871244634E-2</v>
      </c>
      <c r="AQ946" s="9">
        <f t="shared" si="118"/>
        <v>1.0729613733905579E-4</v>
      </c>
      <c r="AR946" s="9">
        <f t="shared" si="118"/>
        <v>1.0729613733905579E-4</v>
      </c>
      <c r="AS946" s="10">
        <f t="shared" si="116"/>
        <v>1.284348269997645E-25</v>
      </c>
    </row>
    <row r="947" spans="12:45" x14ac:dyDescent="0.3">
      <c r="L947" s="9"/>
      <c r="M947" s="9"/>
      <c r="N947" s="9"/>
      <c r="O947" s="9"/>
      <c r="P947" s="9"/>
      <c r="Q947" s="9"/>
      <c r="R947" s="9"/>
      <c r="S947" s="9"/>
      <c r="T947" s="9"/>
      <c r="U947" s="9"/>
      <c r="V947" s="10"/>
      <c r="X947" t="s">
        <v>1039</v>
      </c>
      <c r="Y947" t="str">
        <f t="shared" si="120"/>
        <v>Y</v>
      </c>
      <c r="Z947" t="str">
        <f t="shared" si="120"/>
        <v>A</v>
      </c>
      <c r="AA947" t="str">
        <f t="shared" si="120"/>
        <v>G</v>
      </c>
      <c r="AB947" t="str">
        <f t="shared" si="120"/>
        <v>G</v>
      </c>
      <c r="AC947" t="str">
        <f t="shared" si="120"/>
        <v>K</v>
      </c>
      <c r="AD947" t="str">
        <f t="shared" si="120"/>
        <v>D</v>
      </c>
      <c r="AE947" t="str">
        <f t="shared" si="120"/>
        <v>R</v>
      </c>
      <c r="AF947" t="str">
        <f t="shared" si="120"/>
        <v>V</v>
      </c>
      <c r="AG947" t="str">
        <f t="shared" si="120"/>
        <v>M</v>
      </c>
      <c r="AH947" t="str">
        <f t="shared" si="120"/>
        <v>Q</v>
      </c>
      <c r="AI947" s="9">
        <f t="shared" si="119"/>
        <v>5.3755364806866948E-2</v>
      </c>
      <c r="AJ947" s="9">
        <f t="shared" si="119"/>
        <v>3.2296137339055793E-2</v>
      </c>
      <c r="AK947" s="9">
        <f t="shared" si="119"/>
        <v>1.0729613733905579E-4</v>
      </c>
      <c r="AL947" s="9">
        <f t="shared" si="119"/>
        <v>0.98723175965665233</v>
      </c>
      <c r="AM947" s="9">
        <f t="shared" si="119"/>
        <v>1.0729613733905579E-4</v>
      </c>
      <c r="AN947" s="9">
        <f t="shared" si="118"/>
        <v>1.0729613733905579E-4</v>
      </c>
      <c r="AO947" s="9">
        <f t="shared" si="118"/>
        <v>1.0729613733905579E-4</v>
      </c>
      <c r="AP947" s="9">
        <f t="shared" si="118"/>
        <v>0.24688841201716738</v>
      </c>
      <c r="AQ947" s="9">
        <f t="shared" si="118"/>
        <v>1.0729613733905579E-4</v>
      </c>
      <c r="AR947" s="9">
        <f t="shared" si="118"/>
        <v>1.0729613733905579E-4</v>
      </c>
      <c r="AS947" s="10">
        <f t="shared" si="116"/>
        <v>6.4564939333709092E-28</v>
      </c>
    </row>
    <row r="948" spans="12:45" x14ac:dyDescent="0.3">
      <c r="L948" s="9"/>
      <c r="M948" s="9"/>
      <c r="N948" s="9"/>
      <c r="O948" s="9"/>
      <c r="P948" s="9"/>
      <c r="Q948" s="9"/>
      <c r="R948" s="9"/>
      <c r="S948" s="9"/>
      <c r="T948" s="9"/>
      <c r="U948" s="9"/>
      <c r="V948" s="10"/>
      <c r="X948" t="s">
        <v>1040</v>
      </c>
      <c r="Y948" t="str">
        <f t="shared" si="120"/>
        <v>S</v>
      </c>
      <c r="Z948" t="str">
        <f t="shared" si="120"/>
        <v>L</v>
      </c>
      <c r="AA948" t="str">
        <f t="shared" si="120"/>
        <v>A</v>
      </c>
      <c r="AB948" t="str">
        <f t="shared" si="120"/>
        <v>G</v>
      </c>
      <c r="AC948" t="str">
        <f t="shared" si="120"/>
        <v>R</v>
      </c>
      <c r="AD948" t="str">
        <f t="shared" si="120"/>
        <v>P</v>
      </c>
      <c r="AE948" t="str">
        <f t="shared" si="120"/>
        <v>G</v>
      </c>
      <c r="AF948" t="str">
        <f t="shared" si="120"/>
        <v>Y</v>
      </c>
      <c r="AG948" t="str">
        <f t="shared" si="120"/>
        <v>S</v>
      </c>
      <c r="AH948" t="str">
        <f t="shared" si="120"/>
        <v>T</v>
      </c>
      <c r="AI948" s="9">
        <f t="shared" si="119"/>
        <v>2.1566523605150212E-2</v>
      </c>
      <c r="AJ948" s="9">
        <f t="shared" si="119"/>
        <v>1.0729613733905579E-4</v>
      </c>
      <c r="AK948" s="9">
        <f t="shared" si="119"/>
        <v>0.55804721030042914</v>
      </c>
      <c r="AL948" s="9">
        <f t="shared" si="119"/>
        <v>0.98723175965665233</v>
      </c>
      <c r="AM948" s="9">
        <f t="shared" si="119"/>
        <v>2.1566523605150212E-2</v>
      </c>
      <c r="AN948" s="9">
        <f t="shared" si="118"/>
        <v>1.0729613733905579E-4</v>
      </c>
      <c r="AO948" s="9">
        <f t="shared" si="118"/>
        <v>1.0729613733905579E-4</v>
      </c>
      <c r="AP948" s="9">
        <f t="shared" si="118"/>
        <v>1.0729613733905579E-4</v>
      </c>
      <c r="AQ948" s="9">
        <f t="shared" si="118"/>
        <v>0.26834763948497853</v>
      </c>
      <c r="AR948" s="9">
        <f t="shared" si="118"/>
        <v>0.3863733905579399</v>
      </c>
      <c r="AS948" s="10">
        <f t="shared" si="116"/>
        <v>3.5212080729731395E-21</v>
      </c>
    </row>
    <row r="949" spans="12:45" x14ac:dyDescent="0.3">
      <c r="L949" s="9"/>
      <c r="M949" s="9"/>
      <c r="N949" s="9"/>
      <c r="O949" s="9"/>
      <c r="P949" s="9"/>
      <c r="Q949" s="9"/>
      <c r="R949" s="9"/>
      <c r="S949" s="9"/>
      <c r="T949" s="9"/>
      <c r="U949" s="9"/>
      <c r="V949" s="10"/>
      <c r="X949" t="s">
        <v>1041</v>
      </c>
      <c r="Y949" t="str">
        <f t="shared" si="120"/>
        <v>G</v>
      </c>
      <c r="Z949" t="str">
        <f t="shared" si="120"/>
        <v>R</v>
      </c>
      <c r="AA949" t="str">
        <f t="shared" si="120"/>
        <v>P</v>
      </c>
      <c r="AB949" t="str">
        <f t="shared" si="120"/>
        <v>G</v>
      </c>
      <c r="AC949" t="str">
        <f t="shared" si="120"/>
        <v>Y</v>
      </c>
      <c r="AD949" t="str">
        <f t="shared" si="120"/>
        <v>S</v>
      </c>
      <c r="AE949" t="str">
        <f t="shared" si="120"/>
        <v>T</v>
      </c>
      <c r="AF949" t="str">
        <f t="shared" si="120"/>
        <v>T</v>
      </c>
      <c r="AG949" t="str">
        <f t="shared" si="120"/>
        <v>E</v>
      </c>
      <c r="AH949" t="str">
        <f t="shared" si="120"/>
        <v>G</v>
      </c>
      <c r="AI949" s="9">
        <f t="shared" si="119"/>
        <v>4.3025751072961367E-2</v>
      </c>
      <c r="AJ949" s="9">
        <f t="shared" si="119"/>
        <v>0.26834763948497853</v>
      </c>
      <c r="AK949" s="9">
        <f t="shared" si="119"/>
        <v>4.3025751072961367E-2</v>
      </c>
      <c r="AL949" s="9">
        <f t="shared" si="119"/>
        <v>0.98723175965665233</v>
      </c>
      <c r="AM949" s="9">
        <f t="shared" si="119"/>
        <v>1.0729613733905579E-4</v>
      </c>
      <c r="AN949" s="9">
        <f t="shared" si="118"/>
        <v>1.0729613733905579E-4</v>
      </c>
      <c r="AO949" s="9">
        <f t="shared" si="118"/>
        <v>4.3025751072961367E-2</v>
      </c>
      <c r="AP949" s="9">
        <f t="shared" si="118"/>
        <v>2.1566523605150212E-2</v>
      </c>
      <c r="AQ949" s="9">
        <f t="shared" si="118"/>
        <v>0.2790772532188841</v>
      </c>
      <c r="AR949" s="9">
        <f t="shared" si="118"/>
        <v>1.0729613733905579E-4</v>
      </c>
      <c r="AS949" s="10">
        <f t="shared" si="116"/>
        <v>1.5687694609036405E-19</v>
      </c>
    </row>
    <row r="950" spans="12:45" x14ac:dyDescent="0.3">
      <c r="L950" s="9"/>
      <c r="M950" s="9"/>
      <c r="N950" s="9"/>
      <c r="O950" s="9"/>
      <c r="P950" s="9"/>
      <c r="Q950" s="9"/>
      <c r="R950" s="9"/>
      <c r="S950" s="9"/>
      <c r="T950" s="9"/>
      <c r="U950" s="9"/>
      <c r="V950" s="10"/>
      <c r="X950" t="s">
        <v>1042</v>
      </c>
      <c r="Y950" t="str">
        <f t="shared" si="120"/>
        <v>T</v>
      </c>
      <c r="Z950" t="str">
        <f t="shared" si="120"/>
        <v>T</v>
      </c>
      <c r="AA950" t="str">
        <f t="shared" si="120"/>
        <v>E</v>
      </c>
      <c r="AB950" t="str">
        <f t="shared" si="120"/>
        <v>G</v>
      </c>
      <c r="AC950" t="str">
        <f t="shared" si="120"/>
        <v>K</v>
      </c>
      <c r="AD950" t="str">
        <f t="shared" si="120"/>
        <v>V</v>
      </c>
      <c r="AE950" t="str">
        <f t="shared" si="120"/>
        <v>Y</v>
      </c>
      <c r="AF950" t="str">
        <f t="shared" si="120"/>
        <v>S</v>
      </c>
      <c r="AG950" t="str">
        <f t="shared" si="120"/>
        <v>Y</v>
      </c>
      <c r="AH950" t="str">
        <f t="shared" si="120"/>
        <v>L</v>
      </c>
      <c r="AI950" s="9">
        <f t="shared" si="119"/>
        <v>9.6673819742489259E-2</v>
      </c>
      <c r="AJ950" s="9">
        <f t="shared" si="119"/>
        <v>2.1566523605150212E-2</v>
      </c>
      <c r="AK950" s="9">
        <f t="shared" si="119"/>
        <v>1.0836909871244634E-2</v>
      </c>
      <c r="AL950" s="9">
        <f t="shared" si="119"/>
        <v>0.98723175965665233</v>
      </c>
      <c r="AM950" s="9">
        <f t="shared" si="119"/>
        <v>1.0729613733905579E-4</v>
      </c>
      <c r="AN950" s="9">
        <f t="shared" si="118"/>
        <v>1.0729613733905579E-4</v>
      </c>
      <c r="AO950" s="9">
        <f t="shared" si="118"/>
        <v>1.0836909871244634E-2</v>
      </c>
      <c r="AP950" s="9">
        <f t="shared" si="118"/>
        <v>0.18251072961373391</v>
      </c>
      <c r="AQ950" s="9">
        <f t="shared" si="118"/>
        <v>0.35418454935622312</v>
      </c>
      <c r="AR950" s="9">
        <f t="shared" si="118"/>
        <v>1.0729613733905579E-4</v>
      </c>
      <c r="AS950" s="10">
        <f t="shared" si="116"/>
        <v>1.9301423553895172E-20</v>
      </c>
    </row>
    <row r="951" spans="12:45" x14ac:dyDescent="0.3">
      <c r="L951" s="9"/>
      <c r="M951" s="9"/>
      <c r="N951" s="9"/>
      <c r="O951" s="9"/>
      <c r="P951" s="9"/>
      <c r="Q951" s="9"/>
      <c r="R951" s="9"/>
      <c r="S951" s="9"/>
      <c r="T951" s="9"/>
      <c r="U951" s="9"/>
      <c r="V951" s="10"/>
      <c r="X951" t="s">
        <v>1043</v>
      </c>
      <c r="Y951" t="str">
        <f t="shared" si="120"/>
        <v>Y</v>
      </c>
      <c r="Z951" t="str">
        <f t="shared" si="120"/>
        <v>V</v>
      </c>
      <c r="AA951" t="str">
        <f t="shared" si="120"/>
        <v>L</v>
      </c>
      <c r="AB951" t="str">
        <f t="shared" si="120"/>
        <v>G</v>
      </c>
      <c r="AC951" t="str">
        <f t="shared" si="120"/>
        <v>E</v>
      </c>
      <c r="AD951" t="str">
        <f t="shared" si="120"/>
        <v>S</v>
      </c>
      <c r="AE951" t="str">
        <f t="shared" si="120"/>
        <v>M</v>
      </c>
      <c r="AF951" t="str">
        <f t="shared" si="120"/>
        <v>N</v>
      </c>
      <c r="AG951" t="str">
        <f t="shared" si="120"/>
        <v>S</v>
      </c>
      <c r="AH951" t="str">
        <f t="shared" si="120"/>
        <v>I</v>
      </c>
      <c r="AI951" s="9">
        <f t="shared" si="119"/>
        <v>5.3755364806866948E-2</v>
      </c>
      <c r="AJ951" s="9">
        <f t="shared" si="119"/>
        <v>1.0729613733905579E-4</v>
      </c>
      <c r="AK951" s="9">
        <f t="shared" si="119"/>
        <v>1.0836909871244634E-2</v>
      </c>
      <c r="AL951" s="9">
        <f t="shared" si="119"/>
        <v>0.98723175965665233</v>
      </c>
      <c r="AM951" s="9">
        <f t="shared" si="119"/>
        <v>1.0836909871244634E-2</v>
      </c>
      <c r="AN951" s="9">
        <f t="shared" si="118"/>
        <v>1.0729613733905579E-4</v>
      </c>
      <c r="AO951" s="9">
        <f t="shared" si="118"/>
        <v>1.0836909871244634E-2</v>
      </c>
      <c r="AP951" s="9">
        <f t="shared" si="118"/>
        <v>1.0836909871244634E-2</v>
      </c>
      <c r="AQ951" s="9">
        <f t="shared" si="118"/>
        <v>0.26834763948497853</v>
      </c>
      <c r="AR951" s="9">
        <f t="shared" si="118"/>
        <v>1.0729613733905579E-4</v>
      </c>
      <c r="AS951" s="10">
        <f t="shared" si="116"/>
        <v>2.4261230271821295E-22</v>
      </c>
    </row>
    <row r="952" spans="12:45" x14ac:dyDescent="0.3">
      <c r="L952" s="9"/>
      <c r="M952" s="9"/>
      <c r="N952" s="9"/>
      <c r="O952" s="9"/>
      <c r="P952" s="9"/>
      <c r="Q952" s="9"/>
      <c r="R952" s="9"/>
      <c r="S952" s="9"/>
      <c r="T952" s="9"/>
      <c r="U952" s="9"/>
      <c r="V952" s="10"/>
      <c r="X952" t="s">
        <v>1044</v>
      </c>
      <c r="Y952" t="str">
        <f t="shared" si="120"/>
        <v>I</v>
      </c>
      <c r="Z952" t="str">
        <f t="shared" si="120"/>
        <v>F</v>
      </c>
      <c r="AA952" t="str">
        <f t="shared" si="120"/>
        <v>S</v>
      </c>
      <c r="AB952" t="str">
        <f t="shared" si="120"/>
        <v>G</v>
      </c>
      <c r="AC952" t="str">
        <f t="shared" si="120"/>
        <v>T</v>
      </c>
      <c r="AD952" t="str">
        <f t="shared" si="120"/>
        <v>V</v>
      </c>
      <c r="AE952" t="str">
        <f t="shared" si="120"/>
        <v>P</v>
      </c>
      <c r="AF952" t="str">
        <f t="shared" si="120"/>
        <v>P</v>
      </c>
      <c r="AG952" t="str">
        <f t="shared" si="120"/>
        <v>A</v>
      </c>
      <c r="AH952" t="str">
        <f t="shared" si="120"/>
        <v>I</v>
      </c>
      <c r="AI952" s="9">
        <f t="shared" si="119"/>
        <v>1.0836909871244634E-2</v>
      </c>
      <c r="AJ952" s="9">
        <f t="shared" si="119"/>
        <v>1.0836909871244634E-2</v>
      </c>
      <c r="AK952" s="9">
        <f t="shared" si="119"/>
        <v>1.0836909871244634E-2</v>
      </c>
      <c r="AL952" s="9">
        <f t="shared" si="119"/>
        <v>0.98723175965665233</v>
      </c>
      <c r="AM952" s="9">
        <f t="shared" si="119"/>
        <v>2.1566523605150212E-2</v>
      </c>
      <c r="AN952" s="9">
        <f t="shared" si="118"/>
        <v>1.0729613733905579E-4</v>
      </c>
      <c r="AO952" s="9">
        <f t="shared" si="118"/>
        <v>0.35418454935622312</v>
      </c>
      <c r="AP952" s="9">
        <f t="shared" si="118"/>
        <v>1.0729613733905579E-4</v>
      </c>
      <c r="AQ952" s="9">
        <f t="shared" si="118"/>
        <v>1.0729613733905579E-4</v>
      </c>
      <c r="AR952" s="9">
        <f t="shared" si="118"/>
        <v>1.0729613733905579E-4</v>
      </c>
      <c r="AS952" s="10">
        <f t="shared" si="116"/>
        <v>1.2719838881374942E-24</v>
      </c>
    </row>
    <row r="953" spans="12:45" x14ac:dyDescent="0.3">
      <c r="L953" s="9"/>
      <c r="M953" s="9"/>
      <c r="N953" s="9"/>
      <c r="O953" s="9"/>
      <c r="P953" s="9"/>
      <c r="Q953" s="9"/>
      <c r="R953" s="9"/>
      <c r="S953" s="9"/>
      <c r="T953" s="9"/>
      <c r="U953" s="9"/>
      <c r="V953" s="10"/>
      <c r="X953" t="s">
        <v>1045</v>
      </c>
      <c r="Y953" t="str">
        <f t="shared" si="120"/>
        <v>S</v>
      </c>
      <c r="Z953" t="str">
        <f t="shared" si="120"/>
        <v>T</v>
      </c>
      <c r="AA953" t="str">
        <f t="shared" si="120"/>
        <v>N</v>
      </c>
      <c r="AB953" t="str">
        <f t="shared" si="120"/>
        <v>G</v>
      </c>
      <c r="AC953" t="str">
        <f t="shared" si="120"/>
        <v>S</v>
      </c>
      <c r="AD953" t="str">
        <f t="shared" si="120"/>
        <v>T</v>
      </c>
      <c r="AE953" t="str">
        <f t="shared" si="120"/>
        <v>T</v>
      </c>
      <c r="AF953" t="str">
        <f t="shared" si="120"/>
        <v>S</v>
      </c>
      <c r="AG953" t="str">
        <f t="shared" si="120"/>
        <v>I</v>
      </c>
      <c r="AH953" t="str">
        <f t="shared" si="120"/>
        <v>Q</v>
      </c>
      <c r="AI953" s="9">
        <f t="shared" si="119"/>
        <v>2.1566523605150212E-2</v>
      </c>
      <c r="AJ953" s="9">
        <f t="shared" si="119"/>
        <v>2.1566523605150212E-2</v>
      </c>
      <c r="AK953" s="9">
        <f t="shared" si="119"/>
        <v>1.0729613733905579E-4</v>
      </c>
      <c r="AL953" s="9">
        <f t="shared" si="119"/>
        <v>0.98723175965665233</v>
      </c>
      <c r="AM953" s="9">
        <f t="shared" si="119"/>
        <v>8.5944206008583685E-2</v>
      </c>
      <c r="AN953" s="9">
        <f t="shared" si="118"/>
        <v>6.4484978540772522E-2</v>
      </c>
      <c r="AO953" s="9">
        <f t="shared" si="118"/>
        <v>4.3025751072961367E-2</v>
      </c>
      <c r="AP953" s="9">
        <f t="shared" si="118"/>
        <v>0.18251072961373391</v>
      </c>
      <c r="AQ953" s="9">
        <f t="shared" si="118"/>
        <v>1.0729613733905579E-4</v>
      </c>
      <c r="AR953" s="9">
        <f t="shared" si="118"/>
        <v>1.0729613733905579E-4</v>
      </c>
      <c r="AS953" s="10">
        <f t="shared" si="116"/>
        <v>2.4684463713691502E-20</v>
      </c>
    </row>
    <row r="954" spans="12:45" x14ac:dyDescent="0.3">
      <c r="L954" s="9"/>
      <c r="M954" s="9"/>
      <c r="N954" s="9"/>
      <c r="O954" s="9"/>
      <c r="P954" s="9"/>
      <c r="Q954" s="9"/>
      <c r="R954" s="9"/>
      <c r="S954" s="9"/>
      <c r="T954" s="9"/>
      <c r="U954" s="9"/>
      <c r="V954" s="10"/>
      <c r="X954" t="s">
        <v>1046</v>
      </c>
      <c r="Y954" t="str">
        <f t="shared" si="120"/>
        <v>Q</v>
      </c>
      <c r="Z954" t="str">
        <f t="shared" si="120"/>
        <v>S</v>
      </c>
      <c r="AA954" t="str">
        <f t="shared" si="120"/>
        <v>L</v>
      </c>
      <c r="AB954" t="str">
        <f t="shared" si="120"/>
        <v>G</v>
      </c>
      <c r="AC954" t="str">
        <f t="shared" si="120"/>
        <v>E</v>
      </c>
      <c r="AD954" t="str">
        <f t="shared" si="120"/>
        <v>D</v>
      </c>
      <c r="AE954" t="str">
        <f t="shared" si="120"/>
        <v>Q</v>
      </c>
      <c r="AF954" t="str">
        <f t="shared" si="120"/>
        <v>S</v>
      </c>
      <c r="AG954" t="str">
        <f t="shared" si="120"/>
        <v>A</v>
      </c>
      <c r="AH954" t="str">
        <f t="shared" si="120"/>
        <v>S</v>
      </c>
      <c r="AI954" s="9">
        <f t="shared" si="119"/>
        <v>0.10740343347639485</v>
      </c>
      <c r="AJ954" s="9">
        <f t="shared" si="119"/>
        <v>1.0729613733905579E-4</v>
      </c>
      <c r="AK954" s="9">
        <f t="shared" si="119"/>
        <v>1.0836909871244634E-2</v>
      </c>
      <c r="AL954" s="9">
        <f t="shared" si="119"/>
        <v>0.98723175965665233</v>
      </c>
      <c r="AM954" s="9">
        <f t="shared" si="119"/>
        <v>1.0836909871244634E-2</v>
      </c>
      <c r="AN954" s="9">
        <f t="shared" si="118"/>
        <v>1.0729613733905579E-4</v>
      </c>
      <c r="AO954" s="9">
        <f t="shared" si="118"/>
        <v>1.0729613733905579E-4</v>
      </c>
      <c r="AP954" s="9">
        <f t="shared" si="118"/>
        <v>0.18251072961373391</v>
      </c>
      <c r="AQ954" s="9">
        <f t="shared" si="118"/>
        <v>1.0729613733905579E-4</v>
      </c>
      <c r="AR954" s="9">
        <f t="shared" si="118"/>
        <v>0.24688841201716738</v>
      </c>
      <c r="AS954" s="10">
        <f t="shared" si="116"/>
        <v>7.4365870241239494E-23</v>
      </c>
    </row>
    <row r="955" spans="12:45" x14ac:dyDescent="0.3">
      <c r="L955" s="9"/>
      <c r="M955" s="9"/>
      <c r="N955" s="9"/>
      <c r="O955" s="9"/>
      <c r="P955" s="9"/>
      <c r="Q955" s="9"/>
      <c r="R955" s="9"/>
      <c r="S955" s="9"/>
      <c r="T955" s="9"/>
      <c r="U955" s="9"/>
      <c r="V955" s="10"/>
      <c r="X955" t="s">
        <v>1047</v>
      </c>
      <c r="Y955" t="str">
        <f t="shared" si="120"/>
        <v>A</v>
      </c>
      <c r="Z955" t="str">
        <f t="shared" si="120"/>
        <v>S</v>
      </c>
      <c r="AA955" t="str">
        <f t="shared" si="120"/>
        <v>S</v>
      </c>
      <c r="AB955" t="str">
        <f t="shared" si="120"/>
        <v>G</v>
      </c>
      <c r="AC955" t="str">
        <f t="shared" si="120"/>
        <v>A</v>
      </c>
      <c r="AD955" t="str">
        <f t="shared" si="120"/>
        <v>E</v>
      </c>
      <c r="AE955" t="str">
        <f t="shared" si="120"/>
        <v>I</v>
      </c>
      <c r="AF955" t="str">
        <f t="shared" si="120"/>
        <v>S</v>
      </c>
      <c r="AG955" t="str">
        <f t="shared" si="120"/>
        <v>V</v>
      </c>
      <c r="AH955" t="str">
        <f t="shared" si="120"/>
        <v>D</v>
      </c>
      <c r="AI955" s="9">
        <f t="shared" si="119"/>
        <v>5.3755364806866948E-2</v>
      </c>
      <c r="AJ955" s="9">
        <f t="shared" si="119"/>
        <v>1.0729613733905579E-4</v>
      </c>
      <c r="AK955" s="9">
        <f t="shared" si="119"/>
        <v>1.0836909871244634E-2</v>
      </c>
      <c r="AL955" s="9">
        <f t="shared" si="119"/>
        <v>0.98723175965665233</v>
      </c>
      <c r="AM955" s="9">
        <f t="shared" si="119"/>
        <v>0.60096566523605144</v>
      </c>
      <c r="AN955" s="9">
        <f t="shared" si="118"/>
        <v>1.0729613733905579E-4</v>
      </c>
      <c r="AO955" s="9">
        <f t="shared" si="118"/>
        <v>0.33272532188841203</v>
      </c>
      <c r="AP955" s="9">
        <f t="shared" si="118"/>
        <v>0.18251072961373391</v>
      </c>
      <c r="AQ955" s="9">
        <f t="shared" si="118"/>
        <v>1.0729613733905579E-4</v>
      </c>
      <c r="AR955" s="9">
        <f t="shared" si="118"/>
        <v>1.0836909871244634E-2</v>
      </c>
      <c r="AS955" s="10">
        <f t="shared" si="116"/>
        <v>2.8094935094339304E-19</v>
      </c>
    </row>
    <row r="956" spans="12:45" x14ac:dyDescent="0.3">
      <c r="L956" s="9"/>
      <c r="M956" s="9"/>
      <c r="N956" s="9"/>
      <c r="O956" s="9"/>
      <c r="P956" s="9"/>
      <c r="Q956" s="9"/>
      <c r="R956" s="9"/>
      <c r="S956" s="9"/>
      <c r="T956" s="9"/>
      <c r="U956" s="9"/>
      <c r="V956" s="10"/>
      <c r="X956" t="s">
        <v>1048</v>
      </c>
      <c r="Y956" t="str">
        <f t="shared" si="120"/>
        <v>S</v>
      </c>
      <c r="Z956" t="str">
        <f t="shared" si="120"/>
        <v>A</v>
      </c>
      <c r="AA956" t="str">
        <f t="shared" si="120"/>
        <v>T</v>
      </c>
      <c r="AB956" t="str">
        <f t="shared" si="120"/>
        <v>G</v>
      </c>
      <c r="AC956" t="str">
        <f t="shared" si="120"/>
        <v>F</v>
      </c>
      <c r="AD956" t="str">
        <f t="shared" si="120"/>
        <v>D</v>
      </c>
      <c r="AE956" t="str">
        <f t="shared" si="120"/>
        <v>V</v>
      </c>
      <c r="AF956" t="str">
        <f t="shared" si="120"/>
        <v>R</v>
      </c>
      <c r="AG956" t="str">
        <f t="shared" si="120"/>
        <v>T</v>
      </c>
      <c r="AH956" t="str">
        <f t="shared" si="120"/>
        <v>S</v>
      </c>
      <c r="AI956" s="9">
        <f t="shared" si="119"/>
        <v>2.1566523605150212E-2</v>
      </c>
      <c r="AJ956" s="9">
        <f t="shared" si="119"/>
        <v>3.2296137339055793E-2</v>
      </c>
      <c r="AK956" s="9">
        <f t="shared" si="119"/>
        <v>3.2296137339055793E-2</v>
      </c>
      <c r="AL956" s="9">
        <f t="shared" si="119"/>
        <v>0.98723175965665233</v>
      </c>
      <c r="AM956" s="9">
        <f t="shared" si="119"/>
        <v>1.0729613733905579E-4</v>
      </c>
      <c r="AN956" s="9">
        <f t="shared" si="118"/>
        <v>1.0729613733905579E-4</v>
      </c>
      <c r="AO956" s="9">
        <f t="shared" si="118"/>
        <v>7.521459227467811E-2</v>
      </c>
      <c r="AP956" s="9">
        <f t="shared" si="118"/>
        <v>1.0836909871244634E-2</v>
      </c>
      <c r="AQ956" s="9">
        <f t="shared" si="118"/>
        <v>1.0729613733905579E-4</v>
      </c>
      <c r="AR956" s="9">
        <f t="shared" si="118"/>
        <v>0.24688841201716738</v>
      </c>
      <c r="AS956" s="10">
        <f t="shared" si="116"/>
        <v>5.520278215231715E-21</v>
      </c>
    </row>
    <row r="957" spans="12:45" x14ac:dyDescent="0.3">
      <c r="L957" s="9"/>
      <c r="M957" s="9"/>
      <c r="N957" s="9"/>
      <c r="O957" s="9"/>
      <c r="P957" s="9"/>
      <c r="Q957" s="9"/>
      <c r="R957" s="9"/>
      <c r="S957" s="9"/>
      <c r="T957" s="9"/>
      <c r="U957" s="9"/>
      <c r="V957" s="10"/>
      <c r="X957" t="s">
        <v>1049</v>
      </c>
      <c r="Y957" t="str">
        <f t="shared" si="120"/>
        <v>Q</v>
      </c>
      <c r="Z957" t="str">
        <f t="shared" si="120"/>
        <v>P</v>
      </c>
      <c r="AA957" t="str">
        <f t="shared" si="120"/>
        <v>P</v>
      </c>
      <c r="AB957" t="str">
        <f t="shared" si="120"/>
        <v>G</v>
      </c>
      <c r="AC957" t="str">
        <f t="shared" si="120"/>
        <v>V</v>
      </c>
      <c r="AD957" t="str">
        <f t="shared" si="120"/>
        <v>A</v>
      </c>
      <c r="AE957" t="str">
        <f t="shared" si="120"/>
        <v>R</v>
      </c>
      <c r="AF957" t="str">
        <f t="shared" si="120"/>
        <v>A</v>
      </c>
      <c r="AG957" t="str">
        <f t="shared" si="120"/>
        <v>I</v>
      </c>
      <c r="AH957" t="str">
        <f t="shared" si="120"/>
        <v>S</v>
      </c>
      <c r="AI957" s="9">
        <f t="shared" si="119"/>
        <v>0.10740343347639485</v>
      </c>
      <c r="AJ957" s="9">
        <f t="shared" si="119"/>
        <v>4.3025751072961367E-2</v>
      </c>
      <c r="AK957" s="9">
        <f t="shared" si="119"/>
        <v>4.3025751072961367E-2</v>
      </c>
      <c r="AL957" s="9">
        <f t="shared" si="119"/>
        <v>0.98723175965665233</v>
      </c>
      <c r="AM957" s="9">
        <f t="shared" si="119"/>
        <v>1.0729613733905579E-4</v>
      </c>
      <c r="AN957" s="9">
        <f t="shared" si="118"/>
        <v>0.48293991416309007</v>
      </c>
      <c r="AO957" s="9">
        <f t="shared" si="118"/>
        <v>1.0729613733905579E-4</v>
      </c>
      <c r="AP957" s="9">
        <f t="shared" si="118"/>
        <v>0.12886266094420601</v>
      </c>
      <c r="AQ957" s="9">
        <f t="shared" si="118"/>
        <v>1.0729613733905579E-4</v>
      </c>
      <c r="AR957" s="9">
        <f t="shared" si="118"/>
        <v>0.24688841201716738</v>
      </c>
      <c r="AS957" s="10">
        <f t="shared" si="116"/>
        <v>3.7253524664296108E-18</v>
      </c>
    </row>
    <row r="958" spans="12:45" x14ac:dyDescent="0.3">
      <c r="L958" s="9"/>
      <c r="M958" s="9"/>
      <c r="N958" s="9"/>
      <c r="O958" s="9"/>
      <c r="P958" s="9"/>
      <c r="Q958" s="9"/>
      <c r="R958" s="9"/>
      <c r="S958" s="9"/>
      <c r="T958" s="9"/>
      <c r="U958" s="9"/>
      <c r="V958" s="10"/>
      <c r="X958" t="s">
        <v>1050</v>
      </c>
      <c r="Y958" t="str">
        <f t="shared" si="120"/>
        <v>S</v>
      </c>
      <c r="Z958" t="str">
        <f t="shared" si="120"/>
        <v>E</v>
      </c>
      <c r="AA958" t="str">
        <f t="shared" si="120"/>
        <v>T</v>
      </c>
      <c r="AB958" t="str">
        <f t="shared" si="120"/>
        <v>G</v>
      </c>
      <c r="AC958" t="str">
        <f t="shared" si="120"/>
        <v>Q</v>
      </c>
      <c r="AD958" t="str">
        <f t="shared" si="120"/>
        <v>G</v>
      </c>
      <c r="AE958" t="str">
        <f t="shared" si="120"/>
        <v>H</v>
      </c>
      <c r="AF958" t="str">
        <f t="shared" si="120"/>
        <v>L</v>
      </c>
      <c r="AG958" t="str">
        <f t="shared" si="120"/>
        <v>Q</v>
      </c>
      <c r="AH958" t="str">
        <f t="shared" si="120"/>
        <v>Q</v>
      </c>
      <c r="AI958" s="9">
        <f t="shared" si="119"/>
        <v>2.1566523605150212E-2</v>
      </c>
      <c r="AJ958" s="9">
        <f t="shared" si="119"/>
        <v>0.13959227467811158</v>
      </c>
      <c r="AK958" s="9">
        <f t="shared" si="119"/>
        <v>3.2296137339055793E-2</v>
      </c>
      <c r="AL958" s="9">
        <f t="shared" si="119"/>
        <v>0.98723175965665233</v>
      </c>
      <c r="AM958" s="9">
        <f t="shared" si="119"/>
        <v>1.0729613733905579E-4</v>
      </c>
      <c r="AN958" s="9">
        <f t="shared" si="118"/>
        <v>0.18251072961373391</v>
      </c>
      <c r="AO958" s="9">
        <f t="shared" si="118"/>
        <v>1.0729613733905579E-4</v>
      </c>
      <c r="AP958" s="9">
        <f t="shared" si="118"/>
        <v>1.0729613733905579E-4</v>
      </c>
      <c r="AQ958" s="9">
        <f t="shared" si="118"/>
        <v>1.0729613733905579E-4</v>
      </c>
      <c r="AR958" s="9">
        <f t="shared" si="118"/>
        <v>1.0729613733905579E-4</v>
      </c>
      <c r="AS958" s="10">
        <f t="shared" si="116"/>
        <v>2.4912658244916457E-25</v>
      </c>
    </row>
    <row r="959" spans="12:45" x14ac:dyDescent="0.3">
      <c r="L959" s="9"/>
      <c r="M959" s="9"/>
      <c r="N959" s="9"/>
      <c r="O959" s="9"/>
      <c r="P959" s="9"/>
      <c r="Q959" s="9"/>
      <c r="R959" s="9"/>
      <c r="S959" s="9"/>
      <c r="T959" s="9"/>
      <c r="U959" s="9"/>
      <c r="V959" s="10"/>
      <c r="X959" t="s">
        <v>1051</v>
      </c>
      <c r="Y959" t="str">
        <f t="shared" si="120"/>
        <v>A</v>
      </c>
      <c r="Z959" t="str">
        <f t="shared" si="120"/>
        <v>S</v>
      </c>
      <c r="AA959" t="str">
        <f t="shared" si="120"/>
        <v>E</v>
      </c>
      <c r="AB959" t="str">
        <f t="shared" si="120"/>
        <v>G</v>
      </c>
      <c r="AC959" t="str">
        <f t="shared" si="120"/>
        <v>N</v>
      </c>
      <c r="AD959" t="str">
        <f t="shared" si="120"/>
        <v>R</v>
      </c>
      <c r="AE959" t="str">
        <f t="shared" si="120"/>
        <v>S</v>
      </c>
      <c r="AF959" t="str">
        <f t="shared" si="120"/>
        <v>R</v>
      </c>
      <c r="AG959" t="str">
        <f t="shared" si="120"/>
        <v>Y</v>
      </c>
      <c r="AH959" t="str">
        <f t="shared" si="120"/>
        <v>Q</v>
      </c>
      <c r="AI959" s="9">
        <f t="shared" si="119"/>
        <v>5.3755364806866948E-2</v>
      </c>
      <c r="AJ959" s="9">
        <f t="shared" si="119"/>
        <v>1.0729613733905579E-4</v>
      </c>
      <c r="AK959" s="9">
        <f t="shared" si="119"/>
        <v>1.0836909871244634E-2</v>
      </c>
      <c r="AL959" s="9">
        <f t="shared" si="119"/>
        <v>0.98723175965665233</v>
      </c>
      <c r="AM959" s="9">
        <f t="shared" si="119"/>
        <v>1.0836909871244634E-2</v>
      </c>
      <c r="AN959" s="9">
        <f t="shared" si="118"/>
        <v>1.0729613733905579E-4</v>
      </c>
      <c r="AO959" s="9">
        <f t="shared" si="118"/>
        <v>3.2296137339055793E-2</v>
      </c>
      <c r="AP959" s="9">
        <f t="shared" si="118"/>
        <v>1.0836909871244634E-2</v>
      </c>
      <c r="AQ959" s="9">
        <f t="shared" si="118"/>
        <v>0.35418454935622312</v>
      </c>
      <c r="AR959" s="9">
        <f t="shared" si="118"/>
        <v>1.0729613733905579E-4</v>
      </c>
      <c r="AS959" s="10">
        <f t="shared" si="116"/>
        <v>9.5431065828369302E-22</v>
      </c>
    </row>
    <row r="960" spans="12:45" x14ac:dyDescent="0.3">
      <c r="L960" s="9"/>
      <c r="M960" s="9"/>
      <c r="N960" s="9"/>
      <c r="O960" s="9"/>
      <c r="P960" s="9"/>
      <c r="Q960" s="9"/>
      <c r="R960" s="9"/>
      <c r="S960" s="9"/>
      <c r="T960" s="9"/>
      <c r="U960" s="9"/>
      <c r="V960" s="10"/>
      <c r="X960" t="s">
        <v>1052</v>
      </c>
      <c r="Y960" t="str">
        <f t="shared" si="120"/>
        <v>L</v>
      </c>
      <c r="Z960" t="str">
        <f t="shared" si="120"/>
        <v>L</v>
      </c>
      <c r="AA960" t="str">
        <f t="shared" si="120"/>
        <v>Q</v>
      </c>
      <c r="AB960" t="str">
        <f t="shared" si="120"/>
        <v>G</v>
      </c>
      <c r="AC960" t="str">
        <f t="shared" si="120"/>
        <v>I</v>
      </c>
      <c r="AD960" t="str">
        <f t="shared" si="120"/>
        <v>G</v>
      </c>
      <c r="AE960" t="str">
        <f t="shared" si="120"/>
        <v>S</v>
      </c>
      <c r="AF960" t="str">
        <f t="shared" si="120"/>
        <v>Y</v>
      </c>
      <c r="AG960" t="str">
        <f t="shared" si="120"/>
        <v>L</v>
      </c>
      <c r="AH960" t="str">
        <f t="shared" si="120"/>
        <v>S</v>
      </c>
      <c r="AI960" s="9">
        <f t="shared" si="119"/>
        <v>4.3025751072961367E-2</v>
      </c>
      <c r="AJ960" s="9">
        <f t="shared" si="119"/>
        <v>1.0729613733905579E-4</v>
      </c>
      <c r="AK960" s="9">
        <f t="shared" si="119"/>
        <v>1.0729613733905579E-4</v>
      </c>
      <c r="AL960" s="9">
        <f t="shared" si="119"/>
        <v>0.98723175965665233</v>
      </c>
      <c r="AM960" s="9">
        <f t="shared" si="119"/>
        <v>1.0729613733905579E-4</v>
      </c>
      <c r="AN960" s="9">
        <f t="shared" si="118"/>
        <v>0.18251072961373391</v>
      </c>
      <c r="AO960" s="9">
        <f t="shared" si="118"/>
        <v>3.2296137339055793E-2</v>
      </c>
      <c r="AP960" s="9">
        <f t="shared" si="118"/>
        <v>1.0729613733905579E-4</v>
      </c>
      <c r="AQ960" s="9">
        <f t="shared" si="118"/>
        <v>1.0836909871244634E-2</v>
      </c>
      <c r="AR960" s="9">
        <f t="shared" si="118"/>
        <v>0.24688841201716738</v>
      </c>
      <c r="AS960" s="10">
        <f t="shared" si="116"/>
        <v>8.8782849862888066E-23</v>
      </c>
    </row>
    <row r="961" spans="12:45" x14ac:dyDescent="0.3">
      <c r="L961" s="9"/>
      <c r="M961" s="9"/>
      <c r="N961" s="9"/>
      <c r="O961" s="9"/>
      <c r="P961" s="9"/>
      <c r="Q961" s="9"/>
      <c r="R961" s="9"/>
      <c r="S961" s="9"/>
      <c r="T961" s="9"/>
      <c r="U961" s="9"/>
      <c r="V961" s="10"/>
      <c r="X961" t="s">
        <v>1053</v>
      </c>
      <c r="Y961" t="str">
        <f t="shared" si="120"/>
        <v>Q</v>
      </c>
      <c r="Z961" t="str">
        <f t="shared" si="120"/>
        <v>G</v>
      </c>
      <c r="AA961" t="str">
        <f t="shared" si="120"/>
        <v>I</v>
      </c>
      <c r="AB961" t="str">
        <f t="shared" si="120"/>
        <v>G</v>
      </c>
      <c r="AC961" t="str">
        <f t="shared" si="120"/>
        <v>S</v>
      </c>
      <c r="AD961" t="str">
        <f t="shared" ref="Y961:AH986" si="121">MID($X961,AD$1,1)</f>
        <v>Y</v>
      </c>
      <c r="AE961" t="str">
        <f t="shared" si="121"/>
        <v>L</v>
      </c>
      <c r="AF961" t="str">
        <f t="shared" si="121"/>
        <v>S</v>
      </c>
      <c r="AG961" t="str">
        <f t="shared" si="121"/>
        <v>A</v>
      </c>
      <c r="AH961" t="str">
        <f t="shared" si="121"/>
        <v>E</v>
      </c>
      <c r="AI961" s="9">
        <f t="shared" si="119"/>
        <v>0.10740343347639485</v>
      </c>
      <c r="AJ961" s="9">
        <f t="shared" si="119"/>
        <v>0.26834763948497853</v>
      </c>
      <c r="AK961" s="9">
        <f t="shared" si="119"/>
        <v>8.5944206008583685E-2</v>
      </c>
      <c r="AL961" s="9">
        <f t="shared" si="119"/>
        <v>0.98723175965665233</v>
      </c>
      <c r="AM961" s="9">
        <f t="shared" si="119"/>
        <v>8.5944206008583685E-2</v>
      </c>
      <c r="AN961" s="9">
        <f t="shared" ref="AN961:AR1011" si="122">INDEX(BB$26:BB$45,MATCH(AD961,$AV$26:$AV$45,0))</f>
        <v>0.25761802575107295</v>
      </c>
      <c r="AO961" s="9">
        <f t="shared" si="122"/>
        <v>0.12886266094420601</v>
      </c>
      <c r="AP961" s="9">
        <f t="shared" si="122"/>
        <v>0.18251072961373391</v>
      </c>
      <c r="AQ961" s="9">
        <f t="shared" si="122"/>
        <v>1.0729613733905579E-4</v>
      </c>
      <c r="AR961" s="9">
        <f t="shared" si="122"/>
        <v>1.0729613733905579E-4</v>
      </c>
      <c r="AS961" s="10">
        <f t="shared" si="116"/>
        <v>1.465980486885304E-14</v>
      </c>
    </row>
    <row r="962" spans="12:45" x14ac:dyDescent="0.3">
      <c r="L962" s="9"/>
      <c r="M962" s="9"/>
      <c r="N962" s="9"/>
      <c r="O962" s="9"/>
      <c r="P962" s="9"/>
      <c r="Q962" s="9"/>
      <c r="R962" s="9"/>
      <c r="S962" s="9"/>
      <c r="T962" s="9"/>
      <c r="U962" s="9"/>
      <c r="V962" s="10"/>
      <c r="X962" t="s">
        <v>1054</v>
      </c>
      <c r="Y962" t="str">
        <f t="shared" si="121"/>
        <v>F</v>
      </c>
      <c r="Z962" t="str">
        <f t="shared" si="121"/>
        <v>Q</v>
      </c>
      <c r="AA962" t="str">
        <f t="shared" si="121"/>
        <v>F</v>
      </c>
      <c r="AB962" t="str">
        <f t="shared" si="121"/>
        <v>G</v>
      </c>
      <c r="AC962" t="str">
        <f t="shared" si="121"/>
        <v>D</v>
      </c>
      <c r="AD962" t="str">
        <f t="shared" si="121"/>
        <v>A</v>
      </c>
      <c r="AE962" t="str">
        <f t="shared" si="121"/>
        <v>V</v>
      </c>
      <c r="AF962" t="str">
        <f t="shared" si="121"/>
        <v>L</v>
      </c>
      <c r="AG962" t="str">
        <f t="shared" si="121"/>
        <v>E</v>
      </c>
      <c r="AH962" t="str">
        <f t="shared" si="121"/>
        <v>T</v>
      </c>
      <c r="AI962" s="9">
        <f t="shared" ref="AI962:AM1012" si="123">INDEX(AW$26:AW$45,MATCH(Y962,$AV$26:$AV$45,0))</f>
        <v>4.3025751072961367E-2</v>
      </c>
      <c r="AJ962" s="9">
        <f t="shared" si="123"/>
        <v>2.1566523605150212E-2</v>
      </c>
      <c r="AK962" s="9">
        <f t="shared" si="123"/>
        <v>1.0729613733905579E-4</v>
      </c>
      <c r="AL962" s="9">
        <f t="shared" si="123"/>
        <v>0.98723175965665233</v>
      </c>
      <c r="AM962" s="9">
        <f t="shared" si="123"/>
        <v>1.0729613733905579E-4</v>
      </c>
      <c r="AN962" s="9">
        <f t="shared" si="122"/>
        <v>0.48293991416309007</v>
      </c>
      <c r="AO962" s="9">
        <f t="shared" si="122"/>
        <v>7.521459227467811E-2</v>
      </c>
      <c r="AP962" s="9">
        <f t="shared" si="122"/>
        <v>1.0729613733905579E-4</v>
      </c>
      <c r="AQ962" s="9">
        <f t="shared" si="122"/>
        <v>0.2790772532188841</v>
      </c>
      <c r="AR962" s="9">
        <f t="shared" si="122"/>
        <v>0.3863733905579399</v>
      </c>
      <c r="AS962" s="10">
        <f t="shared" ref="AS962:AS1025" si="124">PRODUCT(AI962:AR962)</f>
        <v>4.432072353985696E-18</v>
      </c>
    </row>
    <row r="963" spans="12:45" x14ac:dyDescent="0.3">
      <c r="L963" s="9"/>
      <c r="M963" s="9"/>
      <c r="N963" s="9"/>
      <c r="O963" s="9"/>
      <c r="P963" s="9"/>
      <c r="Q963" s="9"/>
      <c r="R963" s="9"/>
      <c r="S963" s="9"/>
      <c r="T963" s="9"/>
      <c r="U963" s="9"/>
      <c r="V963" s="10"/>
      <c r="X963" t="s">
        <v>1055</v>
      </c>
      <c r="Y963" t="str">
        <f t="shared" si="121"/>
        <v>E</v>
      </c>
      <c r="Z963" t="str">
        <f t="shared" si="121"/>
        <v>D</v>
      </c>
      <c r="AA963" t="str">
        <f t="shared" si="121"/>
        <v>L</v>
      </c>
      <c r="AB963" t="str">
        <f t="shared" si="121"/>
        <v>G</v>
      </c>
      <c r="AC963" t="str">
        <f t="shared" si="121"/>
        <v>V</v>
      </c>
      <c r="AD963" t="str">
        <f t="shared" si="121"/>
        <v>D</v>
      </c>
      <c r="AE963" t="str">
        <f t="shared" si="121"/>
        <v>Q</v>
      </c>
      <c r="AF963" t="str">
        <f t="shared" si="121"/>
        <v>A</v>
      </c>
      <c r="AG963" t="str">
        <f t="shared" si="121"/>
        <v>L</v>
      </c>
      <c r="AH963" t="str">
        <f t="shared" si="121"/>
        <v>L</v>
      </c>
      <c r="AI963" s="9">
        <f t="shared" si="123"/>
        <v>6.4484978540772522E-2</v>
      </c>
      <c r="AJ963" s="9">
        <f t="shared" si="123"/>
        <v>0.16105150214592273</v>
      </c>
      <c r="AK963" s="9">
        <f t="shared" si="123"/>
        <v>1.0836909871244634E-2</v>
      </c>
      <c r="AL963" s="9">
        <f t="shared" si="123"/>
        <v>0.98723175965665233</v>
      </c>
      <c r="AM963" s="9">
        <f t="shared" si="123"/>
        <v>1.0729613733905579E-4</v>
      </c>
      <c r="AN963" s="9">
        <f t="shared" si="122"/>
        <v>1.0729613733905579E-4</v>
      </c>
      <c r="AO963" s="9">
        <f t="shared" si="122"/>
        <v>1.0729613733905579E-4</v>
      </c>
      <c r="AP963" s="9">
        <f t="shared" si="122"/>
        <v>0.12886266094420601</v>
      </c>
      <c r="AQ963" s="9">
        <f t="shared" si="122"/>
        <v>1.0836909871244634E-2</v>
      </c>
      <c r="AR963" s="9">
        <f t="shared" si="122"/>
        <v>1.0729613733905579E-4</v>
      </c>
      <c r="AS963" s="10">
        <f t="shared" si="124"/>
        <v>2.0564437104413162E-23</v>
      </c>
    </row>
    <row r="964" spans="12:45" x14ac:dyDescent="0.3">
      <c r="L964" s="9"/>
      <c r="M964" s="9"/>
      <c r="N964" s="9"/>
      <c r="O964" s="9"/>
      <c r="P964" s="9"/>
      <c r="Q964" s="9"/>
      <c r="R964" s="9"/>
      <c r="S964" s="9"/>
      <c r="T964" s="9"/>
      <c r="U964" s="9"/>
      <c r="V964" s="10"/>
      <c r="X964" t="s">
        <v>1056</v>
      </c>
      <c r="Y964" t="str">
        <f t="shared" si="121"/>
        <v>A</v>
      </c>
      <c r="Z964" t="str">
        <f t="shared" si="121"/>
        <v>A</v>
      </c>
      <c r="AA964" t="str">
        <f t="shared" si="121"/>
        <v>F</v>
      </c>
      <c r="AB964" t="str">
        <f t="shared" si="121"/>
        <v>G</v>
      </c>
      <c r="AC964" t="str">
        <f t="shared" si="121"/>
        <v>N</v>
      </c>
      <c r="AD964" t="str">
        <f t="shared" si="121"/>
        <v>I</v>
      </c>
      <c r="AE964" t="str">
        <f t="shared" si="121"/>
        <v>T</v>
      </c>
      <c r="AF964" t="str">
        <f t="shared" si="121"/>
        <v>S</v>
      </c>
      <c r="AG964" t="str">
        <f t="shared" si="121"/>
        <v>V</v>
      </c>
      <c r="AH964" t="str">
        <f t="shared" si="121"/>
        <v>H</v>
      </c>
      <c r="AI964" s="9">
        <f t="shared" si="123"/>
        <v>5.3755364806866948E-2</v>
      </c>
      <c r="AJ964" s="9">
        <f t="shared" si="123"/>
        <v>3.2296137339055793E-2</v>
      </c>
      <c r="AK964" s="9">
        <f t="shared" si="123"/>
        <v>1.0729613733905579E-4</v>
      </c>
      <c r="AL964" s="9">
        <f t="shared" si="123"/>
        <v>0.98723175965665233</v>
      </c>
      <c r="AM964" s="9">
        <f t="shared" si="123"/>
        <v>1.0836909871244634E-2</v>
      </c>
      <c r="AN964" s="9">
        <f t="shared" si="122"/>
        <v>1.0729613733905579E-4</v>
      </c>
      <c r="AO964" s="9">
        <f t="shared" si="122"/>
        <v>4.3025751072961367E-2</v>
      </c>
      <c r="AP964" s="9">
        <f t="shared" si="122"/>
        <v>0.18251072961373391</v>
      </c>
      <c r="AQ964" s="9">
        <f t="shared" si="122"/>
        <v>1.0729613733905579E-4</v>
      </c>
      <c r="AR964" s="9">
        <f t="shared" si="122"/>
        <v>3.2296137339055793E-2</v>
      </c>
      <c r="AS964" s="10">
        <f t="shared" si="124"/>
        <v>5.8185756376242434E-21</v>
      </c>
    </row>
    <row r="965" spans="12:45" x14ac:dyDescent="0.3">
      <c r="L965" s="9"/>
      <c r="M965" s="9"/>
      <c r="N965" s="9"/>
      <c r="O965" s="9"/>
      <c r="P965" s="9"/>
      <c r="Q965" s="9"/>
      <c r="R965" s="9"/>
      <c r="S965" s="9"/>
      <c r="T965" s="9"/>
      <c r="U965" s="9"/>
      <c r="V965" s="10"/>
      <c r="X965" t="s">
        <v>1057</v>
      </c>
      <c r="Y965" t="str">
        <f t="shared" si="121"/>
        <v>I</v>
      </c>
      <c r="Z965" t="str">
        <f t="shared" si="121"/>
        <v>V</v>
      </c>
      <c r="AA965" t="str">
        <f t="shared" si="121"/>
        <v>K</v>
      </c>
      <c r="AB965" t="str">
        <f t="shared" si="121"/>
        <v>G</v>
      </c>
      <c r="AC965" t="str">
        <f t="shared" si="121"/>
        <v>V</v>
      </c>
      <c r="AD965" t="str">
        <f t="shared" si="121"/>
        <v>T</v>
      </c>
      <c r="AE965" t="str">
        <f t="shared" si="121"/>
        <v>S</v>
      </c>
      <c r="AF965" t="str">
        <f t="shared" si="121"/>
        <v>D</v>
      </c>
      <c r="AG965" t="str">
        <f t="shared" si="121"/>
        <v>A</v>
      </c>
      <c r="AH965" t="str">
        <f t="shared" si="121"/>
        <v>L</v>
      </c>
      <c r="AI965" s="9">
        <f t="shared" si="123"/>
        <v>1.0836909871244634E-2</v>
      </c>
      <c r="AJ965" s="9">
        <f t="shared" si="123"/>
        <v>1.0729613733905579E-4</v>
      </c>
      <c r="AK965" s="9">
        <f t="shared" si="123"/>
        <v>1.0729613733905579E-4</v>
      </c>
      <c r="AL965" s="9">
        <f t="shared" si="123"/>
        <v>0.98723175965665233</v>
      </c>
      <c r="AM965" s="9">
        <f t="shared" si="123"/>
        <v>1.0729613733905579E-4</v>
      </c>
      <c r="AN965" s="9">
        <f t="shared" si="122"/>
        <v>6.4484978540772522E-2</v>
      </c>
      <c r="AO965" s="9">
        <f t="shared" si="122"/>
        <v>3.2296137339055793E-2</v>
      </c>
      <c r="AP965" s="9">
        <f t="shared" si="122"/>
        <v>1.0729613733905579E-4</v>
      </c>
      <c r="AQ965" s="9">
        <f t="shared" si="122"/>
        <v>1.0729613733905579E-4</v>
      </c>
      <c r="AR965" s="9">
        <f t="shared" si="122"/>
        <v>1.0729613733905579E-4</v>
      </c>
      <c r="AS965" s="10">
        <f t="shared" si="124"/>
        <v>3.3996816297830028E-29</v>
      </c>
    </row>
    <row r="966" spans="12:45" x14ac:dyDescent="0.3">
      <c r="L966" s="9"/>
      <c r="M966" s="9"/>
      <c r="N966" s="9"/>
      <c r="O966" s="9"/>
      <c r="P966" s="9"/>
      <c r="Q966" s="9"/>
      <c r="R966" s="9"/>
      <c r="S966" s="9"/>
      <c r="T966" s="9"/>
      <c r="U966" s="9"/>
      <c r="V966" s="10"/>
      <c r="X966" t="s">
        <v>1058</v>
      </c>
      <c r="Y966" t="str">
        <f t="shared" si="121"/>
        <v>A</v>
      </c>
      <c r="Z966" t="str">
        <f t="shared" si="121"/>
        <v>V</v>
      </c>
      <c r="AA966" t="str">
        <f t="shared" si="121"/>
        <v>V</v>
      </c>
      <c r="AB966" t="str">
        <f t="shared" si="121"/>
        <v>G</v>
      </c>
      <c r="AC966" t="str">
        <f t="shared" si="121"/>
        <v>V</v>
      </c>
      <c r="AD966" t="str">
        <f t="shared" si="121"/>
        <v>K</v>
      </c>
      <c r="AE966" t="str">
        <f t="shared" si="121"/>
        <v>A</v>
      </c>
      <c r="AF966" t="str">
        <f t="shared" si="121"/>
        <v>P</v>
      </c>
      <c r="AG966" t="str">
        <f t="shared" si="121"/>
        <v>Y</v>
      </c>
      <c r="AH966" t="str">
        <f t="shared" si="121"/>
        <v>F</v>
      </c>
      <c r="AI966" s="9">
        <f t="shared" si="123"/>
        <v>5.3755364806866948E-2</v>
      </c>
      <c r="AJ966" s="9">
        <f t="shared" si="123"/>
        <v>1.0729613733905579E-4</v>
      </c>
      <c r="AK966" s="9">
        <f t="shared" si="123"/>
        <v>0.24688841201716738</v>
      </c>
      <c r="AL966" s="9">
        <f t="shared" si="123"/>
        <v>0.98723175965665233</v>
      </c>
      <c r="AM966" s="9">
        <f t="shared" si="123"/>
        <v>1.0729613733905579E-4</v>
      </c>
      <c r="AN966" s="9">
        <f t="shared" si="122"/>
        <v>1.0729613733905579E-4</v>
      </c>
      <c r="AO966" s="9">
        <f t="shared" si="122"/>
        <v>1.0836909871244634E-2</v>
      </c>
      <c r="AP966" s="9">
        <f t="shared" si="122"/>
        <v>1.0729613733905579E-4</v>
      </c>
      <c r="AQ966" s="9">
        <f t="shared" si="122"/>
        <v>0.35418454935622312</v>
      </c>
      <c r="AR966" s="9">
        <f t="shared" si="122"/>
        <v>1.0729613733905579E-4</v>
      </c>
      <c r="AS966" s="10">
        <f t="shared" si="124"/>
        <v>7.1515001125574545E-25</v>
      </c>
    </row>
    <row r="967" spans="12:45" x14ac:dyDescent="0.3">
      <c r="L967" s="9"/>
      <c r="M967" s="9"/>
      <c r="N967" s="9"/>
      <c r="O967" s="9"/>
      <c r="P967" s="9"/>
      <c r="Q967" s="9"/>
      <c r="R967" s="9"/>
      <c r="S967" s="9"/>
      <c r="T967" s="9"/>
      <c r="U967" s="9"/>
      <c r="V967" s="10"/>
      <c r="X967" t="s">
        <v>1059</v>
      </c>
      <c r="Y967" t="str">
        <f t="shared" si="121"/>
        <v>Y</v>
      </c>
      <c r="Z967" t="str">
        <f t="shared" si="121"/>
        <v>F</v>
      </c>
      <c r="AA967" t="str">
        <f t="shared" si="121"/>
        <v>C</v>
      </c>
      <c r="AB967" t="str">
        <f t="shared" si="121"/>
        <v>G</v>
      </c>
      <c r="AC967" t="str">
        <f t="shared" si="121"/>
        <v>G</v>
      </c>
      <c r="AD967" t="str">
        <f t="shared" si="121"/>
        <v>F</v>
      </c>
      <c r="AE967" t="str">
        <f t="shared" si="121"/>
        <v>I</v>
      </c>
      <c r="AF967" t="str">
        <f t="shared" si="121"/>
        <v>V</v>
      </c>
      <c r="AG967" t="str">
        <f t="shared" si="121"/>
        <v>V</v>
      </c>
      <c r="AH967" t="str">
        <f t="shared" si="121"/>
        <v>D</v>
      </c>
      <c r="AI967" s="9">
        <f t="shared" si="123"/>
        <v>5.3755364806866948E-2</v>
      </c>
      <c r="AJ967" s="9">
        <f t="shared" si="123"/>
        <v>1.0836909871244634E-2</v>
      </c>
      <c r="AK967" s="9">
        <f t="shared" si="123"/>
        <v>1.0729613733905579E-4</v>
      </c>
      <c r="AL967" s="9">
        <f t="shared" si="123"/>
        <v>0.98723175965665233</v>
      </c>
      <c r="AM967" s="9">
        <f t="shared" si="123"/>
        <v>0.13959227467811158</v>
      </c>
      <c r="AN967" s="9">
        <f t="shared" si="122"/>
        <v>1.0836909871244634E-2</v>
      </c>
      <c r="AO967" s="9">
        <f t="shared" si="122"/>
        <v>0.33272532188841203</v>
      </c>
      <c r="AP967" s="9">
        <f t="shared" si="122"/>
        <v>0.24688841201716738</v>
      </c>
      <c r="AQ967" s="9">
        <f t="shared" si="122"/>
        <v>1.0729613733905579E-4</v>
      </c>
      <c r="AR967" s="9">
        <f t="shared" si="122"/>
        <v>1.0836909871244634E-2</v>
      </c>
      <c r="AS967" s="10">
        <f t="shared" si="124"/>
        <v>8.9160693097953699E-18</v>
      </c>
    </row>
    <row r="968" spans="12:45" x14ac:dyDescent="0.3">
      <c r="L968" s="9"/>
      <c r="M968" s="9"/>
      <c r="N968" s="9"/>
      <c r="O968" s="9"/>
      <c r="P968" s="9"/>
      <c r="Q968" s="9"/>
      <c r="R968" s="9"/>
      <c r="S968" s="9"/>
      <c r="T968" s="9"/>
      <c r="U968" s="9"/>
      <c r="V968" s="10"/>
      <c r="X968" t="s">
        <v>1060</v>
      </c>
      <c r="Y968" t="str">
        <f t="shared" si="121"/>
        <v>F</v>
      </c>
      <c r="Z968" t="str">
        <f t="shared" si="121"/>
        <v>C</v>
      </c>
      <c r="AA968" t="str">
        <f t="shared" si="121"/>
        <v>G</v>
      </c>
      <c r="AB968" t="str">
        <f t="shared" si="121"/>
        <v>G</v>
      </c>
      <c r="AC968" t="str">
        <f t="shared" si="121"/>
        <v>F</v>
      </c>
      <c r="AD968" t="str">
        <f t="shared" si="121"/>
        <v>I</v>
      </c>
      <c r="AE968" t="str">
        <f t="shared" si="121"/>
        <v>V</v>
      </c>
      <c r="AF968" t="str">
        <f t="shared" si="121"/>
        <v>V</v>
      </c>
      <c r="AG968" t="str">
        <f t="shared" si="121"/>
        <v>D</v>
      </c>
      <c r="AH968" t="str">
        <f t="shared" si="121"/>
        <v>Q</v>
      </c>
      <c r="AI968" s="9">
        <f t="shared" si="123"/>
        <v>4.3025751072961367E-2</v>
      </c>
      <c r="AJ968" s="9">
        <f t="shared" si="123"/>
        <v>1.0729613733905579E-4</v>
      </c>
      <c r="AK968" s="9">
        <f t="shared" si="123"/>
        <v>1.0729613733905579E-4</v>
      </c>
      <c r="AL968" s="9">
        <f t="shared" si="123"/>
        <v>0.98723175965665233</v>
      </c>
      <c r="AM968" s="9">
        <f t="shared" si="123"/>
        <v>1.0729613733905579E-4</v>
      </c>
      <c r="AN968" s="9">
        <f t="shared" si="122"/>
        <v>1.0729613733905579E-4</v>
      </c>
      <c r="AO968" s="9">
        <f t="shared" si="122"/>
        <v>7.521459227467811E-2</v>
      </c>
      <c r="AP968" s="9">
        <f t="shared" si="122"/>
        <v>0.24688841201716738</v>
      </c>
      <c r="AQ968" s="9">
        <f t="shared" si="122"/>
        <v>6.4484978540772522E-2</v>
      </c>
      <c r="AR968" s="9">
        <f t="shared" si="122"/>
        <v>1.0729613733905579E-4</v>
      </c>
      <c r="AS968" s="10">
        <f t="shared" si="124"/>
        <v>7.2331819258483818E-25</v>
      </c>
    </row>
    <row r="969" spans="12:45" x14ac:dyDescent="0.3">
      <c r="L969" s="9"/>
      <c r="M969" s="9"/>
      <c r="N969" s="9"/>
      <c r="O969" s="9"/>
      <c r="P969" s="9"/>
      <c r="Q969" s="9"/>
      <c r="R969" s="9"/>
      <c r="S969" s="9"/>
      <c r="T969" s="9"/>
      <c r="U969" s="9"/>
      <c r="V969" s="10"/>
      <c r="X969" t="s">
        <v>1061</v>
      </c>
      <c r="Y969" t="str">
        <f t="shared" si="121"/>
        <v>Q</v>
      </c>
      <c r="Z969" t="str">
        <f t="shared" si="121"/>
        <v>I</v>
      </c>
      <c r="AA969" t="str">
        <f t="shared" si="121"/>
        <v>T</v>
      </c>
      <c r="AB969" t="str">
        <f t="shared" si="121"/>
        <v>G</v>
      </c>
      <c r="AC969" t="str">
        <f t="shared" si="121"/>
        <v>T</v>
      </c>
      <c r="AD969" t="str">
        <f t="shared" si="121"/>
        <v>A</v>
      </c>
      <c r="AE969" t="str">
        <f t="shared" si="121"/>
        <v>C</v>
      </c>
      <c r="AF969" t="str">
        <f t="shared" si="121"/>
        <v>R</v>
      </c>
      <c r="AG969" t="str">
        <f t="shared" si="121"/>
        <v>V</v>
      </c>
      <c r="AH969" t="str">
        <f t="shared" si="121"/>
        <v>A</v>
      </c>
      <c r="AI969" s="9">
        <f t="shared" si="123"/>
        <v>0.10740343347639485</v>
      </c>
      <c r="AJ969" s="9">
        <f t="shared" si="123"/>
        <v>1.0729613733905579E-4</v>
      </c>
      <c r="AK969" s="9">
        <f t="shared" si="123"/>
        <v>3.2296137339055793E-2</v>
      </c>
      <c r="AL969" s="9">
        <f t="shared" si="123"/>
        <v>0.98723175965665233</v>
      </c>
      <c r="AM969" s="9">
        <f t="shared" si="123"/>
        <v>2.1566523605150212E-2</v>
      </c>
      <c r="AN969" s="9">
        <f t="shared" si="122"/>
        <v>0.48293991416309007</v>
      </c>
      <c r="AO969" s="9">
        <f t="shared" si="122"/>
        <v>1.0729613733905579E-4</v>
      </c>
      <c r="AP969" s="9">
        <f t="shared" si="122"/>
        <v>1.0836909871244634E-2</v>
      </c>
      <c r="AQ969" s="9">
        <f t="shared" si="122"/>
        <v>1.0729613733905579E-4</v>
      </c>
      <c r="AR969" s="9">
        <f t="shared" si="122"/>
        <v>2.1566523605150212E-2</v>
      </c>
      <c r="AS969" s="10">
        <f t="shared" si="124"/>
        <v>1.0296721866369516E-20</v>
      </c>
    </row>
    <row r="970" spans="12:45" x14ac:dyDescent="0.3">
      <c r="L970" s="9"/>
      <c r="M970" s="9"/>
      <c r="N970" s="9"/>
      <c r="O970" s="9"/>
      <c r="P970" s="9"/>
      <c r="Q970" s="9"/>
      <c r="R970" s="9"/>
      <c r="S970" s="9"/>
      <c r="T970" s="9"/>
      <c r="U970" s="9"/>
      <c r="V970" s="10"/>
      <c r="X970" t="s">
        <v>1062</v>
      </c>
      <c r="Y970" t="str">
        <f t="shared" si="121"/>
        <v>F</v>
      </c>
      <c r="Z970" t="str">
        <f t="shared" si="121"/>
        <v>K</v>
      </c>
      <c r="AA970" t="str">
        <f t="shared" si="121"/>
        <v>L</v>
      </c>
      <c r="AB970" t="str">
        <f t="shared" si="121"/>
        <v>G</v>
      </c>
      <c r="AC970" t="str">
        <f t="shared" si="121"/>
        <v>K</v>
      </c>
      <c r="AD970" t="str">
        <f t="shared" si="121"/>
        <v>P</v>
      </c>
      <c r="AE970" t="str">
        <f t="shared" si="121"/>
        <v>L</v>
      </c>
      <c r="AF970" t="str">
        <f t="shared" si="121"/>
        <v>P</v>
      </c>
      <c r="AG970" t="str">
        <f t="shared" si="121"/>
        <v>L</v>
      </c>
      <c r="AH970" t="str">
        <f t="shared" si="121"/>
        <v>D</v>
      </c>
      <c r="AI970" s="9">
        <f t="shared" si="123"/>
        <v>4.3025751072961367E-2</v>
      </c>
      <c r="AJ970" s="9">
        <f t="shared" si="123"/>
        <v>1.0729613733905579E-4</v>
      </c>
      <c r="AK970" s="9">
        <f t="shared" si="123"/>
        <v>1.0836909871244634E-2</v>
      </c>
      <c r="AL970" s="9">
        <f t="shared" si="123"/>
        <v>0.98723175965665233</v>
      </c>
      <c r="AM970" s="9">
        <f t="shared" si="123"/>
        <v>1.0729613733905579E-4</v>
      </c>
      <c r="AN970" s="9">
        <f t="shared" si="122"/>
        <v>1.0729613733905579E-4</v>
      </c>
      <c r="AO970" s="9">
        <f t="shared" si="122"/>
        <v>0.12886266094420601</v>
      </c>
      <c r="AP970" s="9">
        <f t="shared" si="122"/>
        <v>1.0729613733905579E-4</v>
      </c>
      <c r="AQ970" s="9">
        <f t="shared" si="122"/>
        <v>1.0836909871244634E-2</v>
      </c>
      <c r="AR970" s="9">
        <f t="shared" si="122"/>
        <v>1.0836909871244634E-2</v>
      </c>
      <c r="AS970" s="10">
        <f t="shared" si="124"/>
        <v>9.2326720308018447E-25</v>
      </c>
    </row>
    <row r="971" spans="12:45" x14ac:dyDescent="0.3">
      <c r="L971" s="9"/>
      <c r="M971" s="9"/>
      <c r="N971" s="9"/>
      <c r="O971" s="9"/>
      <c r="P971" s="9"/>
      <c r="Q971" s="9"/>
      <c r="R971" s="9"/>
      <c r="S971" s="9"/>
      <c r="T971" s="9"/>
      <c r="U971" s="9"/>
      <c r="V971" s="10"/>
      <c r="X971" t="s">
        <v>1063</v>
      </c>
      <c r="Y971" t="str">
        <f t="shared" si="121"/>
        <v>N</v>
      </c>
      <c r="Z971" t="str">
        <f t="shared" si="121"/>
        <v>R</v>
      </c>
      <c r="AA971" t="str">
        <f t="shared" si="121"/>
        <v>I</v>
      </c>
      <c r="AB971" t="str">
        <f t="shared" si="121"/>
        <v>G</v>
      </c>
      <c r="AC971" t="str">
        <f t="shared" si="121"/>
        <v>I</v>
      </c>
      <c r="AD971" t="str">
        <f t="shared" si="121"/>
        <v>T</v>
      </c>
      <c r="AE971" t="str">
        <f t="shared" si="121"/>
        <v>E</v>
      </c>
      <c r="AF971" t="str">
        <f t="shared" si="121"/>
        <v>E</v>
      </c>
      <c r="AG971" t="str">
        <f t="shared" si="121"/>
        <v>L</v>
      </c>
      <c r="AH971" t="str">
        <f t="shared" si="121"/>
        <v>V</v>
      </c>
      <c r="AI971" s="9">
        <f t="shared" si="123"/>
        <v>2.1566523605150212E-2</v>
      </c>
      <c r="AJ971" s="9">
        <f t="shared" si="123"/>
        <v>0.26834763948497853</v>
      </c>
      <c r="AK971" s="9">
        <f t="shared" si="123"/>
        <v>8.5944206008583685E-2</v>
      </c>
      <c r="AL971" s="9">
        <f t="shared" si="123"/>
        <v>0.98723175965665233</v>
      </c>
      <c r="AM971" s="9">
        <f t="shared" si="123"/>
        <v>1.0729613733905579E-4</v>
      </c>
      <c r="AN971" s="9">
        <f t="shared" si="122"/>
        <v>6.4484978540772522E-2</v>
      </c>
      <c r="AO971" s="9">
        <f t="shared" si="122"/>
        <v>1.0729613733905579E-4</v>
      </c>
      <c r="AP971" s="9">
        <f t="shared" si="122"/>
        <v>1.0729613733905579E-4</v>
      </c>
      <c r="AQ971" s="9">
        <f t="shared" si="122"/>
        <v>1.0836909871244634E-2</v>
      </c>
      <c r="AR971" s="9">
        <f t="shared" si="122"/>
        <v>1.0729613733905579E-4</v>
      </c>
      <c r="AS971" s="10">
        <f t="shared" si="124"/>
        <v>4.5479325825043504E-23</v>
      </c>
    </row>
    <row r="972" spans="12:45" x14ac:dyDescent="0.3">
      <c r="L972" s="9"/>
      <c r="M972" s="9"/>
      <c r="N972" s="9"/>
      <c r="O972" s="9"/>
      <c r="P972" s="9"/>
      <c r="Q972" s="9"/>
      <c r="R972" s="9"/>
      <c r="S972" s="9"/>
      <c r="T972" s="9"/>
      <c r="U972" s="9"/>
      <c r="V972" s="10"/>
      <c r="X972" t="s">
        <v>1064</v>
      </c>
      <c r="Y972" t="str">
        <f t="shared" si="121"/>
        <v>H</v>
      </c>
      <c r="Z972" t="str">
        <f t="shared" si="121"/>
        <v>I</v>
      </c>
      <c r="AA972" t="str">
        <f t="shared" si="121"/>
        <v>R</v>
      </c>
      <c r="AB972" t="str">
        <f t="shared" si="121"/>
        <v>G</v>
      </c>
      <c r="AC972" t="str">
        <f t="shared" si="121"/>
        <v>H</v>
      </c>
      <c r="AD972" t="str">
        <f t="shared" si="121"/>
        <v>P</v>
      </c>
      <c r="AE972" t="str">
        <f t="shared" si="121"/>
        <v>I</v>
      </c>
      <c r="AF972" t="str">
        <f t="shared" si="121"/>
        <v>T</v>
      </c>
      <c r="AG972" t="str">
        <f t="shared" si="121"/>
        <v>L</v>
      </c>
      <c r="AH972" t="str">
        <f t="shared" si="121"/>
        <v>Y</v>
      </c>
      <c r="AI972" s="9">
        <f t="shared" si="123"/>
        <v>5.3755364806866948E-2</v>
      </c>
      <c r="AJ972" s="9">
        <f t="shared" si="123"/>
        <v>1.0729613733905579E-4</v>
      </c>
      <c r="AK972" s="9">
        <f t="shared" si="123"/>
        <v>1.0729613733905579E-4</v>
      </c>
      <c r="AL972" s="9">
        <f t="shared" si="123"/>
        <v>0.98723175965665233</v>
      </c>
      <c r="AM972" s="9">
        <f t="shared" si="123"/>
        <v>1.0729613733905579E-4</v>
      </c>
      <c r="AN972" s="9">
        <f t="shared" si="122"/>
        <v>1.0729613733905579E-4</v>
      </c>
      <c r="AO972" s="9">
        <f t="shared" si="122"/>
        <v>0.33272532188841203</v>
      </c>
      <c r="AP972" s="9">
        <f t="shared" si="122"/>
        <v>2.1566523605150212E-2</v>
      </c>
      <c r="AQ972" s="9">
        <f t="shared" si="122"/>
        <v>1.0836909871244634E-2</v>
      </c>
      <c r="AR972" s="9">
        <f t="shared" si="122"/>
        <v>1.0729613733905579E-4</v>
      </c>
      <c r="AS972" s="10">
        <f t="shared" si="124"/>
        <v>5.8685773142338242E-26</v>
      </c>
    </row>
    <row r="973" spans="12:45" x14ac:dyDescent="0.3">
      <c r="L973" s="9"/>
      <c r="M973" s="9"/>
      <c r="N973" s="9"/>
      <c r="O973" s="9"/>
      <c r="P973" s="9"/>
      <c r="Q973" s="9"/>
      <c r="R973" s="9"/>
      <c r="S973" s="9"/>
      <c r="T973" s="9"/>
      <c r="U973" s="9"/>
      <c r="V973" s="10"/>
      <c r="X973" t="s">
        <v>1065</v>
      </c>
      <c r="Y973" t="str">
        <f t="shared" si="121"/>
        <v>R</v>
      </c>
      <c r="Z973" t="str">
        <f t="shared" si="121"/>
        <v>Y</v>
      </c>
      <c r="AA973" t="str">
        <f t="shared" si="121"/>
        <v>F</v>
      </c>
      <c r="AB973" t="str">
        <f t="shared" si="121"/>
        <v>G</v>
      </c>
      <c r="AC973" t="str">
        <f t="shared" si="121"/>
        <v>S</v>
      </c>
      <c r="AD973" t="str">
        <f t="shared" si="121"/>
        <v>V</v>
      </c>
      <c r="AE973" t="str">
        <f t="shared" si="121"/>
        <v>A</v>
      </c>
      <c r="AF973" t="str">
        <f t="shared" si="121"/>
        <v>V</v>
      </c>
      <c r="AG973" t="str">
        <f t="shared" si="121"/>
        <v>Y</v>
      </c>
      <c r="AH973" t="str">
        <f t="shared" si="121"/>
        <v>Q</v>
      </c>
      <c r="AI973" s="9">
        <f t="shared" si="123"/>
        <v>1.0729613733905579E-4</v>
      </c>
      <c r="AJ973" s="9">
        <f t="shared" si="123"/>
        <v>1.0729613733905579E-4</v>
      </c>
      <c r="AK973" s="9">
        <f t="shared" si="123"/>
        <v>1.0729613733905579E-4</v>
      </c>
      <c r="AL973" s="9">
        <f t="shared" si="123"/>
        <v>0.98723175965665233</v>
      </c>
      <c r="AM973" s="9">
        <f t="shared" si="123"/>
        <v>8.5944206008583685E-2</v>
      </c>
      <c r="AN973" s="9">
        <f t="shared" si="122"/>
        <v>1.0729613733905579E-4</v>
      </c>
      <c r="AO973" s="9">
        <f t="shared" si="122"/>
        <v>1.0836909871244634E-2</v>
      </c>
      <c r="AP973" s="9">
        <f t="shared" si="122"/>
        <v>0.24688841201716738</v>
      </c>
      <c r="AQ973" s="9">
        <f t="shared" si="122"/>
        <v>0.35418454935622312</v>
      </c>
      <c r="AR973" s="9">
        <f t="shared" si="122"/>
        <v>1.0729613733905579E-4</v>
      </c>
      <c r="AS973" s="10">
        <f t="shared" si="124"/>
        <v>1.1433835509298445E-24</v>
      </c>
    </row>
    <row r="974" spans="12:45" x14ac:dyDescent="0.3">
      <c r="L974" s="9"/>
      <c r="M974" s="9"/>
      <c r="N974" s="9"/>
      <c r="O974" s="9"/>
      <c r="P974" s="9"/>
      <c r="Q974" s="9"/>
      <c r="R974" s="9"/>
      <c r="S974" s="9"/>
      <c r="T974" s="9"/>
      <c r="U974" s="9"/>
      <c r="V974" s="10"/>
      <c r="X974" t="s">
        <v>1066</v>
      </c>
      <c r="Y974" t="str">
        <f t="shared" si="121"/>
        <v>N</v>
      </c>
      <c r="Z974" t="str">
        <f t="shared" si="121"/>
        <v>M</v>
      </c>
      <c r="AA974" t="str">
        <f t="shared" si="121"/>
        <v>A</v>
      </c>
      <c r="AB974" t="str">
        <f t="shared" si="121"/>
        <v>G</v>
      </c>
      <c r="AC974" t="str">
        <f t="shared" si="121"/>
        <v>S</v>
      </c>
      <c r="AD974" t="str">
        <f t="shared" si="121"/>
        <v>Y</v>
      </c>
      <c r="AE974" t="str">
        <f t="shared" si="121"/>
        <v>P</v>
      </c>
      <c r="AF974" t="str">
        <f t="shared" si="121"/>
        <v>T</v>
      </c>
      <c r="AG974" t="str">
        <f t="shared" si="121"/>
        <v>Y</v>
      </c>
      <c r="AH974" t="str">
        <f t="shared" si="121"/>
        <v>N</v>
      </c>
      <c r="AI974" s="9">
        <f t="shared" si="123"/>
        <v>2.1566523605150212E-2</v>
      </c>
      <c r="AJ974" s="9">
        <f t="shared" si="123"/>
        <v>2.1566523605150212E-2</v>
      </c>
      <c r="AK974" s="9">
        <f t="shared" si="123"/>
        <v>0.55804721030042914</v>
      </c>
      <c r="AL974" s="9">
        <f t="shared" si="123"/>
        <v>0.98723175965665233</v>
      </c>
      <c r="AM974" s="9">
        <f t="shared" si="123"/>
        <v>8.5944206008583685E-2</v>
      </c>
      <c r="AN974" s="9">
        <f t="shared" si="122"/>
        <v>0.25761802575107295</v>
      </c>
      <c r="AO974" s="9">
        <f t="shared" si="122"/>
        <v>0.35418454935622312</v>
      </c>
      <c r="AP974" s="9">
        <f t="shared" si="122"/>
        <v>2.1566523605150212E-2</v>
      </c>
      <c r="AQ974" s="9">
        <f t="shared" si="122"/>
        <v>0.35418454935622312</v>
      </c>
      <c r="AR974" s="9">
        <f t="shared" si="122"/>
        <v>1.0836909871244634E-2</v>
      </c>
      <c r="AS974" s="10">
        <f t="shared" si="124"/>
        <v>1.6633668109459791E-10</v>
      </c>
    </row>
    <row r="975" spans="12:45" x14ac:dyDescent="0.3">
      <c r="L975" s="9"/>
      <c r="M975" s="9"/>
      <c r="N975" s="9"/>
      <c r="O975" s="9"/>
      <c r="P975" s="9"/>
      <c r="Q975" s="9"/>
      <c r="R975" s="9"/>
      <c r="S975" s="9"/>
      <c r="T975" s="9"/>
      <c r="U975" s="9"/>
      <c r="V975" s="10"/>
      <c r="X975" t="s">
        <v>1067</v>
      </c>
      <c r="Y975" t="str">
        <f t="shared" si="121"/>
        <v>F</v>
      </c>
      <c r="Z975" t="str">
        <f t="shared" si="121"/>
        <v>P</v>
      </c>
      <c r="AA975" t="str">
        <f t="shared" si="121"/>
        <v>V</v>
      </c>
      <c r="AB975" t="str">
        <f t="shared" si="121"/>
        <v>G</v>
      </c>
      <c r="AC975" t="str">
        <f t="shared" si="121"/>
        <v>L</v>
      </c>
      <c r="AD975" t="str">
        <f t="shared" si="121"/>
        <v>G</v>
      </c>
      <c r="AE975" t="str">
        <f t="shared" si="121"/>
        <v>N</v>
      </c>
      <c r="AF975" t="str">
        <f t="shared" si="121"/>
        <v>S</v>
      </c>
      <c r="AG975" t="str">
        <f t="shared" si="121"/>
        <v>D</v>
      </c>
      <c r="AH975" t="str">
        <f t="shared" si="121"/>
        <v>L</v>
      </c>
      <c r="AI975" s="9">
        <f t="shared" si="123"/>
        <v>4.3025751072961367E-2</v>
      </c>
      <c r="AJ975" s="9">
        <f t="shared" si="123"/>
        <v>4.3025751072961367E-2</v>
      </c>
      <c r="AK975" s="9">
        <f t="shared" si="123"/>
        <v>0.24688841201716738</v>
      </c>
      <c r="AL975" s="9">
        <f t="shared" si="123"/>
        <v>0.98723175965665233</v>
      </c>
      <c r="AM975" s="9">
        <f t="shared" si="123"/>
        <v>1.0729613733905579E-4</v>
      </c>
      <c r="AN975" s="9">
        <f t="shared" si="122"/>
        <v>0.18251072961373391</v>
      </c>
      <c r="AO975" s="9">
        <f t="shared" si="122"/>
        <v>1.0729613733905579E-4</v>
      </c>
      <c r="AP975" s="9">
        <f t="shared" si="122"/>
        <v>0.18251072961373391</v>
      </c>
      <c r="AQ975" s="9">
        <f t="shared" si="122"/>
        <v>6.4484978540772522E-2</v>
      </c>
      <c r="AR975" s="9">
        <f t="shared" si="122"/>
        <v>1.0729613733905579E-4</v>
      </c>
      <c r="AS975" s="10">
        <f t="shared" si="124"/>
        <v>1.1971935553195556E-18</v>
      </c>
    </row>
    <row r="976" spans="12:45" x14ac:dyDescent="0.3">
      <c r="L976" s="9"/>
      <c r="M976" s="9"/>
      <c r="N976" s="9"/>
      <c r="O976" s="9"/>
      <c r="P976" s="9"/>
      <c r="Q976" s="9"/>
      <c r="R976" s="9"/>
      <c r="S976" s="9"/>
      <c r="T976" s="9"/>
      <c r="U976" s="9"/>
      <c r="V976" s="10"/>
      <c r="X976" t="s">
        <v>1068</v>
      </c>
      <c r="Y976" t="str">
        <f t="shared" si="121"/>
        <v>V</v>
      </c>
      <c r="Z976" t="str">
        <f t="shared" si="121"/>
        <v>G</v>
      </c>
      <c r="AA976" t="str">
        <f t="shared" si="121"/>
        <v>L</v>
      </c>
      <c r="AB976" t="str">
        <f t="shared" si="121"/>
        <v>G</v>
      </c>
      <c r="AC976" t="str">
        <f t="shared" si="121"/>
        <v>N</v>
      </c>
      <c r="AD976" t="str">
        <f t="shared" si="121"/>
        <v>S</v>
      </c>
      <c r="AE976" t="str">
        <f t="shared" si="121"/>
        <v>D</v>
      </c>
      <c r="AF976" t="str">
        <f t="shared" si="121"/>
        <v>L</v>
      </c>
      <c r="AG976" t="str">
        <f t="shared" si="121"/>
        <v>Q</v>
      </c>
      <c r="AH976" t="str">
        <f t="shared" si="121"/>
        <v>E</v>
      </c>
      <c r="AI976" s="9">
        <f t="shared" si="123"/>
        <v>1.0729613733905579E-4</v>
      </c>
      <c r="AJ976" s="9">
        <f t="shared" si="123"/>
        <v>0.26834763948497853</v>
      </c>
      <c r="AK976" s="9">
        <f t="shared" si="123"/>
        <v>1.0836909871244634E-2</v>
      </c>
      <c r="AL976" s="9">
        <f t="shared" si="123"/>
        <v>0.98723175965665233</v>
      </c>
      <c r="AM976" s="9">
        <f t="shared" si="123"/>
        <v>1.0836909871244634E-2</v>
      </c>
      <c r="AN976" s="9">
        <f t="shared" si="122"/>
        <v>1.0729613733905579E-4</v>
      </c>
      <c r="AO976" s="9">
        <f t="shared" si="122"/>
        <v>1.0729613733905579E-4</v>
      </c>
      <c r="AP976" s="9">
        <f t="shared" si="122"/>
        <v>1.0729613733905579E-4</v>
      </c>
      <c r="AQ976" s="9">
        <f t="shared" si="122"/>
        <v>1.0729613733905579E-4</v>
      </c>
      <c r="AR976" s="9">
        <f t="shared" si="122"/>
        <v>1.0729613733905579E-4</v>
      </c>
      <c r="AS976" s="10">
        <f t="shared" si="124"/>
        <v>4.7471433511413211E-29</v>
      </c>
    </row>
    <row r="977" spans="12:45" x14ac:dyDescent="0.3">
      <c r="L977" s="9"/>
      <c r="M977" s="9"/>
      <c r="N977" s="9"/>
      <c r="O977" s="9"/>
      <c r="P977" s="9"/>
      <c r="Q977" s="9"/>
      <c r="R977" s="9"/>
      <c r="S977" s="9"/>
      <c r="T977" s="9"/>
      <c r="U977" s="9"/>
      <c r="V977" s="10"/>
      <c r="X977" t="s">
        <v>1069</v>
      </c>
      <c r="Y977" t="str">
        <f t="shared" si="121"/>
        <v>S</v>
      </c>
      <c r="Z977" t="str">
        <f t="shared" si="121"/>
        <v>Q</v>
      </c>
      <c r="AA977" t="str">
        <f t="shared" si="121"/>
        <v>F</v>
      </c>
      <c r="AB977" t="str">
        <f t="shared" si="121"/>
        <v>G</v>
      </c>
      <c r="AC977" t="str">
        <f t="shared" si="121"/>
        <v>K</v>
      </c>
      <c r="AD977" t="str">
        <f t="shared" si="121"/>
        <v>L</v>
      </c>
      <c r="AE977" t="str">
        <f t="shared" si="121"/>
        <v>S</v>
      </c>
      <c r="AF977" t="str">
        <f t="shared" si="121"/>
        <v>I</v>
      </c>
      <c r="AG977" t="str">
        <f t="shared" si="121"/>
        <v>L</v>
      </c>
      <c r="AH977" t="str">
        <f t="shared" si="121"/>
        <v>R</v>
      </c>
      <c r="AI977" s="9">
        <f t="shared" si="123"/>
        <v>2.1566523605150212E-2</v>
      </c>
      <c r="AJ977" s="9">
        <f t="shared" si="123"/>
        <v>2.1566523605150212E-2</v>
      </c>
      <c r="AK977" s="9">
        <f t="shared" si="123"/>
        <v>1.0729613733905579E-4</v>
      </c>
      <c r="AL977" s="9">
        <f t="shared" si="123"/>
        <v>0.98723175965665233</v>
      </c>
      <c r="AM977" s="9">
        <f t="shared" si="123"/>
        <v>1.0729613733905579E-4</v>
      </c>
      <c r="AN977" s="9">
        <f t="shared" si="122"/>
        <v>1.0729613733905579E-4</v>
      </c>
      <c r="AO977" s="9">
        <f t="shared" si="122"/>
        <v>3.2296137339055793E-2</v>
      </c>
      <c r="AP977" s="9">
        <f t="shared" si="122"/>
        <v>0.10740343347639485</v>
      </c>
      <c r="AQ977" s="9">
        <f t="shared" si="122"/>
        <v>1.0836909871244634E-2</v>
      </c>
      <c r="AR977" s="9">
        <f t="shared" si="122"/>
        <v>0.20396995708154508</v>
      </c>
      <c r="AS977" s="10">
        <f t="shared" si="124"/>
        <v>4.3488265425390932E-21</v>
      </c>
    </row>
    <row r="978" spans="12:45" x14ac:dyDescent="0.3">
      <c r="L978" s="9"/>
      <c r="M978" s="9"/>
      <c r="N978" s="9"/>
      <c r="O978" s="9"/>
      <c r="P978" s="9"/>
      <c r="Q978" s="9"/>
      <c r="R978" s="9"/>
      <c r="S978" s="9"/>
      <c r="T978" s="9"/>
      <c r="U978" s="9"/>
      <c r="V978" s="10"/>
      <c r="X978" t="s">
        <v>1070</v>
      </c>
      <c r="Y978" t="str">
        <f t="shared" si="121"/>
        <v>H</v>
      </c>
      <c r="Z978" t="str">
        <f t="shared" si="121"/>
        <v>L</v>
      </c>
      <c r="AA978" t="str">
        <f t="shared" si="121"/>
        <v>K</v>
      </c>
      <c r="AB978" t="str">
        <f t="shared" si="121"/>
        <v>G</v>
      </c>
      <c r="AC978" t="str">
        <f t="shared" si="121"/>
        <v>K</v>
      </c>
      <c r="AD978" t="str">
        <f t="shared" si="121"/>
        <v>S</v>
      </c>
      <c r="AE978" t="str">
        <f t="shared" si="121"/>
        <v>S</v>
      </c>
      <c r="AF978" t="str">
        <f t="shared" si="121"/>
        <v>F</v>
      </c>
      <c r="AG978" t="str">
        <f t="shared" si="121"/>
        <v>T</v>
      </c>
      <c r="AH978" t="str">
        <f t="shared" si="121"/>
        <v>G</v>
      </c>
      <c r="AI978" s="9">
        <f t="shared" si="123"/>
        <v>5.3755364806866948E-2</v>
      </c>
      <c r="AJ978" s="9">
        <f t="shared" si="123"/>
        <v>1.0729613733905579E-4</v>
      </c>
      <c r="AK978" s="9">
        <f t="shared" si="123"/>
        <v>1.0729613733905579E-4</v>
      </c>
      <c r="AL978" s="9">
        <f t="shared" si="123"/>
        <v>0.98723175965665233</v>
      </c>
      <c r="AM978" s="9">
        <f t="shared" si="123"/>
        <v>1.0729613733905579E-4</v>
      </c>
      <c r="AN978" s="9">
        <f t="shared" si="122"/>
        <v>1.0729613733905579E-4</v>
      </c>
      <c r="AO978" s="9">
        <f t="shared" si="122"/>
        <v>3.2296137339055793E-2</v>
      </c>
      <c r="AP978" s="9">
        <f t="shared" si="122"/>
        <v>0.26834763948497853</v>
      </c>
      <c r="AQ978" s="9">
        <f t="shared" si="122"/>
        <v>1.0729613733905579E-4</v>
      </c>
      <c r="AR978" s="9">
        <f t="shared" si="122"/>
        <v>1.0729613733905579E-4</v>
      </c>
      <c r="AS978" s="10">
        <f t="shared" si="124"/>
        <v>7.0176841926817218E-28</v>
      </c>
    </row>
    <row r="979" spans="12:45" x14ac:dyDescent="0.3">
      <c r="L979" s="9"/>
      <c r="M979" s="9"/>
      <c r="N979" s="9"/>
      <c r="O979" s="9"/>
      <c r="P979" s="9"/>
      <c r="Q979" s="9"/>
      <c r="R979" s="9"/>
      <c r="S979" s="9"/>
      <c r="T979" s="9"/>
      <c r="U979" s="9"/>
      <c r="V979" s="10"/>
      <c r="X979" t="s">
        <v>1071</v>
      </c>
      <c r="Y979" t="str">
        <f t="shared" si="121"/>
        <v>S</v>
      </c>
      <c r="Z979" t="str">
        <f t="shared" si="121"/>
        <v>F</v>
      </c>
      <c r="AA979" t="str">
        <f t="shared" si="121"/>
        <v>T</v>
      </c>
      <c r="AB979" t="str">
        <f t="shared" si="121"/>
        <v>G</v>
      </c>
      <c r="AC979" t="str">
        <f t="shared" si="121"/>
        <v>R</v>
      </c>
      <c r="AD979" t="str">
        <f t="shared" si="121"/>
        <v>C</v>
      </c>
      <c r="AE979" t="str">
        <f t="shared" si="121"/>
        <v>G</v>
      </c>
      <c r="AF979" t="str">
        <f t="shared" si="121"/>
        <v>T</v>
      </c>
      <c r="AG979" t="str">
        <f t="shared" si="121"/>
        <v>I</v>
      </c>
      <c r="AH979" t="str">
        <f t="shared" si="121"/>
        <v>V</v>
      </c>
      <c r="AI979" s="9">
        <f t="shared" si="123"/>
        <v>2.1566523605150212E-2</v>
      </c>
      <c r="AJ979" s="9">
        <f t="shared" si="123"/>
        <v>1.0836909871244634E-2</v>
      </c>
      <c r="AK979" s="9">
        <f t="shared" si="123"/>
        <v>3.2296137339055793E-2</v>
      </c>
      <c r="AL979" s="9">
        <f t="shared" si="123"/>
        <v>0.98723175965665233</v>
      </c>
      <c r="AM979" s="9">
        <f t="shared" si="123"/>
        <v>2.1566523605150212E-2</v>
      </c>
      <c r="AN979" s="9">
        <f t="shared" si="122"/>
        <v>1.0729613733905579E-4</v>
      </c>
      <c r="AO979" s="9">
        <f t="shared" si="122"/>
        <v>1.0729613733905579E-4</v>
      </c>
      <c r="AP979" s="9">
        <f t="shared" si="122"/>
        <v>2.1566523605150212E-2</v>
      </c>
      <c r="AQ979" s="9">
        <f t="shared" si="122"/>
        <v>1.0729613733905579E-4</v>
      </c>
      <c r="AR979" s="9">
        <f t="shared" si="122"/>
        <v>1.0729613733905579E-4</v>
      </c>
      <c r="AS979" s="10">
        <f t="shared" si="124"/>
        <v>4.593587028701743E-25</v>
      </c>
    </row>
    <row r="980" spans="12:45" x14ac:dyDescent="0.3">
      <c r="L980" s="9"/>
      <c r="M980" s="9"/>
      <c r="N980" s="9"/>
      <c r="O980" s="9"/>
      <c r="P980" s="9"/>
      <c r="Q980" s="9"/>
      <c r="R980" s="9"/>
      <c r="S980" s="9"/>
      <c r="T980" s="9"/>
      <c r="U980" s="9"/>
      <c r="V980" s="10"/>
      <c r="X980" t="s">
        <v>1072</v>
      </c>
      <c r="Y980" t="str">
        <f t="shared" si="121"/>
        <v>G</v>
      </c>
      <c r="Z980" t="str">
        <f t="shared" si="121"/>
        <v>R</v>
      </c>
      <c r="AA980" t="str">
        <f t="shared" si="121"/>
        <v>C</v>
      </c>
      <c r="AB980" t="str">
        <f t="shared" si="121"/>
        <v>G</v>
      </c>
      <c r="AC980" t="str">
        <f t="shared" si="121"/>
        <v>T</v>
      </c>
      <c r="AD980" t="str">
        <f t="shared" si="121"/>
        <v>I</v>
      </c>
      <c r="AE980" t="str">
        <f t="shared" si="121"/>
        <v>V</v>
      </c>
      <c r="AF980" t="str">
        <f t="shared" si="121"/>
        <v>S</v>
      </c>
      <c r="AG980" t="str">
        <f t="shared" si="121"/>
        <v>C</v>
      </c>
      <c r="AH980" t="str">
        <f t="shared" si="121"/>
        <v>E</v>
      </c>
      <c r="AI980" s="9">
        <f t="shared" si="123"/>
        <v>4.3025751072961367E-2</v>
      </c>
      <c r="AJ980" s="9">
        <f t="shared" si="123"/>
        <v>0.26834763948497853</v>
      </c>
      <c r="AK980" s="9">
        <f t="shared" si="123"/>
        <v>1.0729613733905579E-4</v>
      </c>
      <c r="AL980" s="9">
        <f t="shared" si="123"/>
        <v>0.98723175965665233</v>
      </c>
      <c r="AM980" s="9">
        <f t="shared" si="123"/>
        <v>2.1566523605150212E-2</v>
      </c>
      <c r="AN980" s="9">
        <f t="shared" si="122"/>
        <v>1.0729613733905579E-4</v>
      </c>
      <c r="AO980" s="9">
        <f t="shared" si="122"/>
        <v>7.521459227467811E-2</v>
      </c>
      <c r="AP980" s="9">
        <f t="shared" si="122"/>
        <v>0.18251072961373391</v>
      </c>
      <c r="AQ980" s="9">
        <f t="shared" si="122"/>
        <v>1.0729613733905579E-4</v>
      </c>
      <c r="AR980" s="9">
        <f t="shared" si="122"/>
        <v>1.0729613733905579E-4</v>
      </c>
      <c r="AS980" s="10">
        <f t="shared" si="124"/>
        <v>4.472520712767833E-22</v>
      </c>
    </row>
    <row r="981" spans="12:45" x14ac:dyDescent="0.3">
      <c r="L981" s="9"/>
      <c r="M981" s="9"/>
      <c r="N981" s="9"/>
      <c r="O981" s="9"/>
      <c r="P981" s="9"/>
      <c r="Q981" s="9"/>
      <c r="R981" s="9"/>
      <c r="S981" s="9"/>
      <c r="T981" s="9"/>
      <c r="U981" s="9"/>
      <c r="V981" s="10"/>
      <c r="X981" t="s">
        <v>1073</v>
      </c>
      <c r="Y981" t="str">
        <f t="shared" si="121"/>
        <v>S</v>
      </c>
      <c r="Z981" t="str">
        <f t="shared" si="121"/>
        <v>C</v>
      </c>
      <c r="AA981" t="str">
        <f t="shared" si="121"/>
        <v>E</v>
      </c>
      <c r="AB981" t="str">
        <f t="shared" si="121"/>
        <v>G</v>
      </c>
      <c r="AC981" t="str">
        <f t="shared" si="121"/>
        <v>Y</v>
      </c>
      <c r="AD981" t="str">
        <f t="shared" si="121"/>
        <v>V</v>
      </c>
      <c r="AE981" t="str">
        <f t="shared" si="121"/>
        <v>I</v>
      </c>
      <c r="AF981" t="str">
        <f t="shared" si="121"/>
        <v>K</v>
      </c>
      <c r="AG981" t="str">
        <f t="shared" si="121"/>
        <v>K</v>
      </c>
      <c r="AH981" t="str">
        <f t="shared" si="121"/>
        <v>I</v>
      </c>
      <c r="AI981" s="9">
        <f t="shared" si="123"/>
        <v>2.1566523605150212E-2</v>
      </c>
      <c r="AJ981" s="9">
        <f t="shared" si="123"/>
        <v>1.0729613733905579E-4</v>
      </c>
      <c r="AK981" s="9">
        <f t="shared" si="123"/>
        <v>1.0836909871244634E-2</v>
      </c>
      <c r="AL981" s="9">
        <f t="shared" si="123"/>
        <v>0.98723175965665233</v>
      </c>
      <c r="AM981" s="9">
        <f t="shared" si="123"/>
        <v>1.0729613733905579E-4</v>
      </c>
      <c r="AN981" s="9">
        <f t="shared" si="122"/>
        <v>1.0729613733905579E-4</v>
      </c>
      <c r="AO981" s="9">
        <f t="shared" si="122"/>
        <v>0.33272532188841203</v>
      </c>
      <c r="AP981" s="9">
        <f t="shared" si="122"/>
        <v>1.0729613733905579E-4</v>
      </c>
      <c r="AQ981" s="9">
        <f t="shared" si="122"/>
        <v>1.0729613733905579E-4</v>
      </c>
      <c r="AR981" s="9">
        <f t="shared" si="122"/>
        <v>1.0729613733905579E-4</v>
      </c>
      <c r="AS981" s="10">
        <f t="shared" si="124"/>
        <v>1.1713727174119409E-28</v>
      </c>
    </row>
    <row r="982" spans="12:45" x14ac:dyDescent="0.3">
      <c r="L982" s="9"/>
      <c r="M982" s="9"/>
      <c r="N982" s="9"/>
      <c r="O982" s="9"/>
      <c r="P982" s="9"/>
      <c r="Q982" s="9"/>
      <c r="R982" s="9"/>
      <c r="S982" s="9"/>
      <c r="T982" s="9"/>
      <c r="U982" s="9"/>
      <c r="V982" s="10"/>
      <c r="X982" t="s">
        <v>1074</v>
      </c>
      <c r="Y982" t="str">
        <f t="shared" si="121"/>
        <v>L</v>
      </c>
      <c r="Z982" t="str">
        <f t="shared" si="121"/>
        <v>S</v>
      </c>
      <c r="AA982" t="str">
        <f t="shared" si="121"/>
        <v>P</v>
      </c>
      <c r="AB982" t="str">
        <f t="shared" si="121"/>
        <v>G</v>
      </c>
      <c r="AC982" t="str">
        <f t="shared" si="121"/>
        <v>L</v>
      </c>
      <c r="AD982" t="str">
        <f t="shared" si="121"/>
        <v>Y</v>
      </c>
      <c r="AE982" t="str">
        <f t="shared" si="121"/>
        <v>G</v>
      </c>
      <c r="AF982" t="str">
        <f t="shared" si="121"/>
        <v>K</v>
      </c>
      <c r="AG982" t="str">
        <f t="shared" si="121"/>
        <v>V</v>
      </c>
      <c r="AH982" t="str">
        <f t="shared" si="121"/>
        <v>E</v>
      </c>
      <c r="AI982" s="9">
        <f t="shared" si="123"/>
        <v>4.3025751072961367E-2</v>
      </c>
      <c r="AJ982" s="9">
        <f t="shared" si="123"/>
        <v>1.0729613733905579E-4</v>
      </c>
      <c r="AK982" s="9">
        <f t="shared" si="123"/>
        <v>4.3025751072961367E-2</v>
      </c>
      <c r="AL982" s="9">
        <f t="shared" si="123"/>
        <v>0.98723175965665233</v>
      </c>
      <c r="AM982" s="9">
        <f t="shared" si="123"/>
        <v>1.0729613733905579E-4</v>
      </c>
      <c r="AN982" s="9">
        <f t="shared" si="122"/>
        <v>0.25761802575107295</v>
      </c>
      <c r="AO982" s="9">
        <f t="shared" si="122"/>
        <v>1.0729613733905579E-4</v>
      </c>
      <c r="AP982" s="9">
        <f t="shared" si="122"/>
        <v>1.0729613733905579E-4</v>
      </c>
      <c r="AQ982" s="9">
        <f t="shared" si="122"/>
        <v>1.0729613733905579E-4</v>
      </c>
      <c r="AR982" s="9">
        <f t="shared" si="122"/>
        <v>1.0729613733905579E-4</v>
      </c>
      <c r="AS982" s="10">
        <f t="shared" si="124"/>
        <v>7.1838426696354421E-28</v>
      </c>
    </row>
    <row r="983" spans="12:45" x14ac:dyDescent="0.3">
      <c r="L983" s="9"/>
      <c r="M983" s="9"/>
      <c r="N983" s="9"/>
      <c r="O983" s="9"/>
      <c r="P983" s="9"/>
      <c r="Q983" s="9"/>
      <c r="R983" s="9"/>
      <c r="S983" s="9"/>
      <c r="T983" s="9"/>
      <c r="U983" s="9"/>
      <c r="V983" s="10"/>
      <c r="X983" t="s">
        <v>1075</v>
      </c>
      <c r="Y983" t="str">
        <f t="shared" si="121"/>
        <v>G</v>
      </c>
      <c r="Z983" t="str">
        <f t="shared" si="121"/>
        <v>L</v>
      </c>
      <c r="AA983" t="str">
        <f t="shared" si="121"/>
        <v>Y</v>
      </c>
      <c r="AB983" t="str">
        <f t="shared" si="121"/>
        <v>G</v>
      </c>
      <c r="AC983" t="str">
        <f t="shared" si="121"/>
        <v>K</v>
      </c>
      <c r="AD983" t="str">
        <f t="shared" si="121"/>
        <v>V</v>
      </c>
      <c r="AE983" t="str">
        <f t="shared" si="121"/>
        <v>E</v>
      </c>
      <c r="AF983" t="str">
        <f t="shared" si="121"/>
        <v>N</v>
      </c>
      <c r="AG983" t="str">
        <f t="shared" si="121"/>
        <v>L</v>
      </c>
      <c r="AH983" t="str">
        <f t="shared" si="121"/>
        <v>A</v>
      </c>
      <c r="AI983" s="9">
        <f t="shared" si="123"/>
        <v>4.3025751072961367E-2</v>
      </c>
      <c r="AJ983" s="9">
        <f t="shared" si="123"/>
        <v>1.0729613733905579E-4</v>
      </c>
      <c r="AK983" s="9">
        <f t="shared" si="123"/>
        <v>1.0729613733905579E-4</v>
      </c>
      <c r="AL983" s="9">
        <f t="shared" si="123"/>
        <v>0.98723175965665233</v>
      </c>
      <c r="AM983" s="9">
        <f t="shared" si="123"/>
        <v>1.0729613733905579E-4</v>
      </c>
      <c r="AN983" s="9">
        <f t="shared" si="122"/>
        <v>1.0729613733905579E-4</v>
      </c>
      <c r="AO983" s="9">
        <f t="shared" si="122"/>
        <v>1.0729613733905579E-4</v>
      </c>
      <c r="AP983" s="9">
        <f t="shared" si="122"/>
        <v>1.0836909871244634E-2</v>
      </c>
      <c r="AQ983" s="9">
        <f t="shared" si="122"/>
        <v>1.0836909871244634E-2</v>
      </c>
      <c r="AR983" s="9">
        <f t="shared" si="122"/>
        <v>2.1566523605150212E-2</v>
      </c>
      <c r="AS983" s="10">
        <f t="shared" si="124"/>
        <v>1.5298860505611417E-27</v>
      </c>
    </row>
    <row r="984" spans="12:45" x14ac:dyDescent="0.3">
      <c r="L984" s="9"/>
      <c r="M984" s="9"/>
      <c r="N984" s="9"/>
      <c r="O984" s="9"/>
      <c r="P984" s="9"/>
      <c r="Q984" s="9"/>
      <c r="R984" s="9"/>
      <c r="S984" s="9"/>
      <c r="T984" s="9"/>
      <c r="U984" s="9"/>
      <c r="V984" s="10"/>
      <c r="X984" t="s">
        <v>1076</v>
      </c>
      <c r="Y984" t="str">
        <f t="shared" si="121"/>
        <v>T</v>
      </c>
      <c r="Z984" t="str">
        <f t="shared" si="121"/>
        <v>L</v>
      </c>
      <c r="AA984" t="str">
        <f t="shared" si="121"/>
        <v>R</v>
      </c>
      <c r="AB984" t="str">
        <f t="shared" si="121"/>
        <v>G</v>
      </c>
      <c r="AC984" t="str">
        <f t="shared" si="121"/>
        <v>E</v>
      </c>
      <c r="AD984" t="str">
        <f t="shared" si="121"/>
        <v>R</v>
      </c>
      <c r="AE984" t="str">
        <f t="shared" si="121"/>
        <v>V</v>
      </c>
      <c r="AF984" t="str">
        <f t="shared" si="121"/>
        <v>S</v>
      </c>
      <c r="AG984" t="str">
        <f t="shared" si="121"/>
        <v>F</v>
      </c>
      <c r="AH984" t="str">
        <f t="shared" si="121"/>
        <v>A</v>
      </c>
      <c r="AI984" s="9">
        <f t="shared" si="123"/>
        <v>9.6673819742489259E-2</v>
      </c>
      <c r="AJ984" s="9">
        <f t="shared" si="123"/>
        <v>1.0729613733905579E-4</v>
      </c>
      <c r="AK984" s="9">
        <f t="shared" si="123"/>
        <v>1.0729613733905579E-4</v>
      </c>
      <c r="AL984" s="9">
        <f t="shared" si="123"/>
        <v>0.98723175965665233</v>
      </c>
      <c r="AM984" s="9">
        <f t="shared" si="123"/>
        <v>1.0836909871244634E-2</v>
      </c>
      <c r="AN984" s="9">
        <f t="shared" si="122"/>
        <v>1.0729613733905579E-4</v>
      </c>
      <c r="AO984" s="9">
        <f t="shared" si="122"/>
        <v>7.521459227467811E-2</v>
      </c>
      <c r="AP984" s="9">
        <f t="shared" si="122"/>
        <v>0.18251072961373391</v>
      </c>
      <c r="AQ984" s="9">
        <f t="shared" si="122"/>
        <v>1.0729613733905579E-4</v>
      </c>
      <c r="AR984" s="9">
        <f t="shared" si="122"/>
        <v>2.1566523605150212E-2</v>
      </c>
      <c r="AS984" s="10">
        <f t="shared" si="124"/>
        <v>4.058265545478423E-23</v>
      </c>
    </row>
    <row r="985" spans="12:45" x14ac:dyDescent="0.3">
      <c r="L985" s="9"/>
      <c r="M985" s="9"/>
      <c r="N985" s="9"/>
      <c r="O985" s="9"/>
      <c r="P985" s="9"/>
      <c r="Q985" s="9"/>
      <c r="R985" s="9"/>
      <c r="S985" s="9"/>
      <c r="T985" s="9"/>
      <c r="U985" s="9"/>
      <c r="V985" s="10"/>
      <c r="X985" t="s">
        <v>1077</v>
      </c>
      <c r="Y985" t="str">
        <f t="shared" si="121"/>
        <v>K</v>
      </c>
      <c r="Z985" t="str">
        <f t="shared" si="121"/>
        <v>E</v>
      </c>
      <c r="AA985" t="str">
        <f t="shared" si="121"/>
        <v>L</v>
      </c>
      <c r="AB985" t="str">
        <f t="shared" si="121"/>
        <v>G</v>
      </c>
      <c r="AC985" t="str">
        <f t="shared" si="121"/>
        <v>V</v>
      </c>
      <c r="AD985" t="str">
        <f t="shared" si="121"/>
        <v>R</v>
      </c>
      <c r="AE985" t="str">
        <f t="shared" si="121"/>
        <v>E</v>
      </c>
      <c r="AF985" t="str">
        <f t="shared" si="121"/>
        <v>R</v>
      </c>
      <c r="AG985" t="str">
        <f t="shared" si="121"/>
        <v>T</v>
      </c>
      <c r="AH985" t="str">
        <f t="shared" si="121"/>
        <v>L</v>
      </c>
      <c r="AI985" s="9">
        <f t="shared" si="123"/>
        <v>1.0729613733905579E-4</v>
      </c>
      <c r="AJ985" s="9">
        <f t="shared" si="123"/>
        <v>0.13959227467811158</v>
      </c>
      <c r="AK985" s="9">
        <f t="shared" si="123"/>
        <v>1.0836909871244634E-2</v>
      </c>
      <c r="AL985" s="9">
        <f t="shared" si="123"/>
        <v>0.98723175965665233</v>
      </c>
      <c r="AM985" s="9">
        <f t="shared" si="123"/>
        <v>1.0729613733905579E-4</v>
      </c>
      <c r="AN985" s="9">
        <f t="shared" si="122"/>
        <v>1.0729613733905579E-4</v>
      </c>
      <c r="AO985" s="9">
        <f t="shared" si="122"/>
        <v>1.0729613733905579E-4</v>
      </c>
      <c r="AP985" s="9">
        <f t="shared" si="122"/>
        <v>1.0836909871244634E-2</v>
      </c>
      <c r="AQ985" s="9">
        <f t="shared" si="122"/>
        <v>1.0729613733905579E-4</v>
      </c>
      <c r="AR985" s="9">
        <f t="shared" si="122"/>
        <v>1.0729613733905579E-4</v>
      </c>
      <c r="AS985" s="10">
        <f t="shared" si="124"/>
        <v>2.469425629682071E-29</v>
      </c>
    </row>
    <row r="986" spans="12:45" x14ac:dyDescent="0.3">
      <c r="L986" s="9"/>
      <c r="M986" s="9"/>
      <c r="N986" s="9"/>
      <c r="O986" s="9"/>
      <c r="P986" s="9"/>
      <c r="Q986" s="9"/>
      <c r="R986" s="9"/>
      <c r="S986" s="9"/>
      <c r="T986" s="9"/>
      <c r="U986" s="9"/>
      <c r="V986" s="10"/>
      <c r="X986" t="s">
        <v>1078</v>
      </c>
      <c r="Y986" t="str">
        <f t="shared" si="121"/>
        <v>L</v>
      </c>
      <c r="Z986" t="str">
        <f t="shared" si="121"/>
        <v>T</v>
      </c>
      <c r="AA986" t="str">
        <f t="shared" si="121"/>
        <v>M</v>
      </c>
      <c r="AB986" t="str">
        <f t="shared" si="121"/>
        <v>G</v>
      </c>
      <c r="AC986" t="str">
        <f t="shared" si="121"/>
        <v>C</v>
      </c>
      <c r="AD986" t="str">
        <f t="shared" si="121"/>
        <v>C</v>
      </c>
      <c r="AE986" t="str">
        <f t="shared" si="121"/>
        <v>W</v>
      </c>
      <c r="AF986" t="str">
        <f t="shared" si="121"/>
        <v>A</v>
      </c>
      <c r="AG986" t="str">
        <f t="shared" si="121"/>
        <v>F</v>
      </c>
      <c r="AH986" t="str">
        <f t="shared" si="121"/>
        <v>K</v>
      </c>
      <c r="AI986" s="9">
        <f t="shared" si="123"/>
        <v>4.3025751072961367E-2</v>
      </c>
      <c r="AJ986" s="9">
        <f t="shared" si="123"/>
        <v>2.1566523605150212E-2</v>
      </c>
      <c r="AK986" s="9">
        <f t="shared" si="123"/>
        <v>1.0729613733905579E-4</v>
      </c>
      <c r="AL986" s="9">
        <f t="shared" si="123"/>
        <v>0.98723175965665233</v>
      </c>
      <c r="AM986" s="9">
        <f t="shared" si="123"/>
        <v>0.10740343347639485</v>
      </c>
      <c r="AN986" s="9">
        <f t="shared" si="122"/>
        <v>1.0729613733905579E-4</v>
      </c>
      <c r="AO986" s="9">
        <f t="shared" si="122"/>
        <v>1.0729613733905579E-4</v>
      </c>
      <c r="AP986" s="9">
        <f t="shared" si="122"/>
        <v>0.12886266094420601</v>
      </c>
      <c r="AQ986" s="9">
        <f t="shared" si="122"/>
        <v>1.0729613733905579E-4</v>
      </c>
      <c r="AR986" s="9">
        <f t="shared" si="122"/>
        <v>3.2296137339055793E-2</v>
      </c>
      <c r="AS986" s="10">
        <f t="shared" si="124"/>
        <v>5.4270012008731239E-23</v>
      </c>
    </row>
    <row r="987" spans="12:45" x14ac:dyDescent="0.3">
      <c r="L987" s="9"/>
      <c r="M987" s="9"/>
      <c r="N987" s="9"/>
      <c r="O987" s="9"/>
      <c r="P987" s="9"/>
      <c r="Q987" s="9"/>
      <c r="R987" s="9"/>
      <c r="S987" s="9"/>
      <c r="T987" s="9"/>
      <c r="U987" s="9"/>
      <c r="V987" s="10"/>
      <c r="X987" t="s">
        <v>1079</v>
      </c>
      <c r="Y987" t="str">
        <f t="shared" ref="Y987:AH1012" si="125">MID($X987,Y$1,1)</f>
        <v>K</v>
      </c>
      <c r="Z987" t="str">
        <f t="shared" si="125"/>
        <v>K</v>
      </c>
      <c r="AA987" t="str">
        <f t="shared" si="125"/>
        <v>P</v>
      </c>
      <c r="AB987" t="str">
        <f t="shared" si="125"/>
        <v>G</v>
      </c>
      <c r="AC987" t="str">
        <f t="shared" si="125"/>
        <v>T</v>
      </c>
      <c r="AD987" t="str">
        <f t="shared" si="125"/>
        <v>Q</v>
      </c>
      <c r="AE987" t="str">
        <f t="shared" si="125"/>
        <v>T</v>
      </c>
      <c r="AF987" t="str">
        <f t="shared" si="125"/>
        <v>I</v>
      </c>
      <c r="AG987" t="str">
        <f t="shared" si="125"/>
        <v>K</v>
      </c>
      <c r="AH987" t="str">
        <f t="shared" si="125"/>
        <v>K</v>
      </c>
      <c r="AI987" s="9">
        <f t="shared" si="123"/>
        <v>1.0729613733905579E-4</v>
      </c>
      <c r="AJ987" s="9">
        <f t="shared" si="123"/>
        <v>1.0729613733905579E-4</v>
      </c>
      <c r="AK987" s="9">
        <f t="shared" si="123"/>
        <v>4.3025751072961367E-2</v>
      </c>
      <c r="AL987" s="9">
        <f t="shared" si="123"/>
        <v>0.98723175965665233</v>
      </c>
      <c r="AM987" s="9">
        <f t="shared" si="123"/>
        <v>2.1566523605150212E-2</v>
      </c>
      <c r="AN987" s="9">
        <f t="shared" si="122"/>
        <v>1.0729613733905579E-4</v>
      </c>
      <c r="AO987" s="9">
        <f t="shared" si="122"/>
        <v>4.3025751072961367E-2</v>
      </c>
      <c r="AP987" s="9">
        <f t="shared" si="122"/>
        <v>0.10740343347639485</v>
      </c>
      <c r="AQ987" s="9">
        <f t="shared" si="122"/>
        <v>1.0729613733905579E-4</v>
      </c>
      <c r="AR987" s="9">
        <f t="shared" si="122"/>
        <v>3.2296137339055793E-2</v>
      </c>
      <c r="AS987" s="10">
        <f t="shared" si="124"/>
        <v>1.8120128905496441E-23</v>
      </c>
    </row>
    <row r="988" spans="12:45" x14ac:dyDescent="0.3">
      <c r="L988" s="9"/>
      <c r="M988" s="9"/>
      <c r="N988" s="9"/>
      <c r="O988" s="9"/>
      <c r="P988" s="9"/>
      <c r="Q988" s="9"/>
      <c r="R988" s="9"/>
      <c r="S988" s="9"/>
      <c r="T988" s="9"/>
      <c r="U988" s="9"/>
      <c r="V988" s="10"/>
      <c r="X988" t="s">
        <v>1080</v>
      </c>
      <c r="Y988" t="str">
        <f t="shared" si="125"/>
        <v>T</v>
      </c>
      <c r="Z988" t="str">
        <f t="shared" si="125"/>
        <v>S</v>
      </c>
      <c r="AA988" t="str">
        <f t="shared" si="125"/>
        <v>H</v>
      </c>
      <c r="AB988" t="str">
        <f t="shared" si="125"/>
        <v>G</v>
      </c>
      <c r="AC988" t="str">
        <f t="shared" si="125"/>
        <v>L</v>
      </c>
      <c r="AD988" t="str">
        <f t="shared" si="125"/>
        <v>D</v>
      </c>
      <c r="AE988" t="str">
        <f t="shared" si="125"/>
        <v>I</v>
      </c>
      <c r="AF988" t="str">
        <f t="shared" si="125"/>
        <v>G</v>
      </c>
      <c r="AG988" t="str">
        <f t="shared" si="125"/>
        <v>L</v>
      </c>
      <c r="AH988" t="str">
        <f t="shared" si="125"/>
        <v>R</v>
      </c>
      <c r="AI988" s="9">
        <f t="shared" si="123"/>
        <v>9.6673819742489259E-2</v>
      </c>
      <c r="AJ988" s="9">
        <f t="shared" si="123"/>
        <v>1.0729613733905579E-4</v>
      </c>
      <c r="AK988" s="9">
        <f t="shared" si="123"/>
        <v>1.0729613733905579E-4</v>
      </c>
      <c r="AL988" s="9">
        <f t="shared" si="123"/>
        <v>0.98723175965665233</v>
      </c>
      <c r="AM988" s="9">
        <f t="shared" si="123"/>
        <v>1.0729613733905579E-4</v>
      </c>
      <c r="AN988" s="9">
        <f t="shared" si="122"/>
        <v>1.0729613733905579E-4</v>
      </c>
      <c r="AO988" s="9">
        <f t="shared" si="122"/>
        <v>0.33272532188841203</v>
      </c>
      <c r="AP988" s="9">
        <f t="shared" si="122"/>
        <v>1.0836909871244634E-2</v>
      </c>
      <c r="AQ988" s="9">
        <f t="shared" si="122"/>
        <v>1.0836909871244634E-2</v>
      </c>
      <c r="AR988" s="9">
        <f t="shared" si="122"/>
        <v>0.20396995708154508</v>
      </c>
      <c r="AS988" s="10">
        <f t="shared" si="124"/>
        <v>1.0081550474494773E-22</v>
      </c>
    </row>
    <row r="989" spans="12:45" x14ac:dyDescent="0.3">
      <c r="L989" s="9"/>
      <c r="M989" s="9"/>
      <c r="N989" s="9"/>
      <c r="O989" s="9"/>
      <c r="P989" s="9"/>
      <c r="Q989" s="9"/>
      <c r="R989" s="9"/>
      <c r="S989" s="9"/>
      <c r="T989" s="9"/>
      <c r="U989" s="9"/>
      <c r="V989" s="10"/>
      <c r="X989" t="s">
        <v>1081</v>
      </c>
      <c r="Y989" t="str">
        <f t="shared" si="125"/>
        <v>L</v>
      </c>
      <c r="Z989" t="str">
        <f t="shared" si="125"/>
        <v>D</v>
      </c>
      <c r="AA989" t="str">
        <f t="shared" si="125"/>
        <v>I</v>
      </c>
      <c r="AB989" t="str">
        <f t="shared" si="125"/>
        <v>G</v>
      </c>
      <c r="AC989" t="str">
        <f t="shared" si="125"/>
        <v>L</v>
      </c>
      <c r="AD989" t="str">
        <f t="shared" si="125"/>
        <v>R</v>
      </c>
      <c r="AE989" t="str">
        <f t="shared" si="125"/>
        <v>R</v>
      </c>
      <c r="AF989" t="str">
        <f t="shared" si="125"/>
        <v>R</v>
      </c>
      <c r="AG989" t="str">
        <f t="shared" si="125"/>
        <v>L</v>
      </c>
      <c r="AH989" t="str">
        <f t="shared" si="125"/>
        <v>K</v>
      </c>
      <c r="AI989" s="9">
        <f t="shared" si="123"/>
        <v>4.3025751072961367E-2</v>
      </c>
      <c r="AJ989" s="9">
        <f t="shared" si="123"/>
        <v>0.16105150214592273</v>
      </c>
      <c r="AK989" s="9">
        <f t="shared" si="123"/>
        <v>8.5944206008583685E-2</v>
      </c>
      <c r="AL989" s="9">
        <f t="shared" si="123"/>
        <v>0.98723175965665233</v>
      </c>
      <c r="AM989" s="9">
        <f t="shared" si="123"/>
        <v>1.0729613733905579E-4</v>
      </c>
      <c r="AN989" s="9">
        <f t="shared" si="122"/>
        <v>1.0729613733905579E-4</v>
      </c>
      <c r="AO989" s="9">
        <f t="shared" si="122"/>
        <v>1.0729613733905579E-4</v>
      </c>
      <c r="AP989" s="9">
        <f t="shared" si="122"/>
        <v>1.0836909871244634E-2</v>
      </c>
      <c r="AQ989" s="9">
        <f t="shared" si="122"/>
        <v>1.0836909871244634E-2</v>
      </c>
      <c r="AR989" s="9">
        <f t="shared" si="122"/>
        <v>3.2296137339055793E-2</v>
      </c>
      <c r="AS989" s="10">
        <f t="shared" si="124"/>
        <v>2.7544997117969615E-21</v>
      </c>
    </row>
    <row r="990" spans="12:45" x14ac:dyDescent="0.3">
      <c r="L990" s="9"/>
      <c r="M990" s="9"/>
      <c r="N990" s="9"/>
      <c r="O990" s="9"/>
      <c r="P990" s="9"/>
      <c r="Q990" s="9"/>
      <c r="R990" s="9"/>
      <c r="S990" s="9"/>
      <c r="T990" s="9"/>
      <c r="U990" s="9"/>
      <c r="V990" s="10"/>
      <c r="X990" t="s">
        <v>1082</v>
      </c>
      <c r="Y990" t="str">
        <f t="shared" si="125"/>
        <v>H</v>
      </c>
      <c r="Z990" t="str">
        <f t="shared" si="125"/>
        <v>L</v>
      </c>
      <c r="AA990" t="str">
        <f t="shared" si="125"/>
        <v>R</v>
      </c>
      <c r="AB990" t="str">
        <f t="shared" si="125"/>
        <v>G</v>
      </c>
      <c r="AC990" t="str">
        <f t="shared" si="125"/>
        <v>L</v>
      </c>
      <c r="AD990" t="str">
        <f t="shared" si="125"/>
        <v>Q</v>
      </c>
      <c r="AE990" t="str">
        <f t="shared" si="125"/>
        <v>Q</v>
      </c>
      <c r="AF990" t="str">
        <f t="shared" si="125"/>
        <v>E</v>
      </c>
      <c r="AG990" t="str">
        <f t="shared" si="125"/>
        <v>A</v>
      </c>
      <c r="AH990" t="str">
        <f t="shared" si="125"/>
        <v>E</v>
      </c>
      <c r="AI990" s="9">
        <f t="shared" si="123"/>
        <v>5.3755364806866948E-2</v>
      </c>
      <c r="AJ990" s="9">
        <f t="shared" si="123"/>
        <v>1.0729613733905579E-4</v>
      </c>
      <c r="AK990" s="9">
        <f t="shared" si="123"/>
        <v>1.0729613733905579E-4</v>
      </c>
      <c r="AL990" s="9">
        <f t="shared" si="123"/>
        <v>0.98723175965665233</v>
      </c>
      <c r="AM990" s="9">
        <f t="shared" si="123"/>
        <v>1.0729613733905579E-4</v>
      </c>
      <c r="AN990" s="9">
        <f t="shared" si="122"/>
        <v>1.0729613733905579E-4</v>
      </c>
      <c r="AO990" s="9">
        <f t="shared" si="122"/>
        <v>1.0729613733905579E-4</v>
      </c>
      <c r="AP990" s="9">
        <f t="shared" si="122"/>
        <v>1.0729613733905579E-4</v>
      </c>
      <c r="AQ990" s="9">
        <f t="shared" si="122"/>
        <v>1.0729613733905579E-4</v>
      </c>
      <c r="AR990" s="9">
        <f t="shared" si="122"/>
        <v>1.0729613733905579E-4</v>
      </c>
      <c r="AS990" s="10">
        <f t="shared" si="124"/>
        <v>9.3220973307444101E-34</v>
      </c>
    </row>
    <row r="991" spans="12:45" x14ac:dyDescent="0.3">
      <c r="L991" s="9"/>
      <c r="M991" s="9"/>
      <c r="N991" s="9"/>
      <c r="O991" s="9"/>
      <c r="P991" s="9"/>
      <c r="Q991" s="9"/>
      <c r="R991" s="9"/>
      <c r="S991" s="9"/>
      <c r="T991" s="9"/>
      <c r="U991" s="9"/>
      <c r="V991" s="10"/>
      <c r="X991" t="s">
        <v>1083</v>
      </c>
      <c r="Y991" t="str">
        <f t="shared" si="125"/>
        <v>S</v>
      </c>
      <c r="Z991" t="str">
        <f t="shared" si="125"/>
        <v>Y</v>
      </c>
      <c r="AA991" t="str">
        <f t="shared" si="125"/>
        <v>P</v>
      </c>
      <c r="AB991" t="str">
        <f t="shared" si="125"/>
        <v>G</v>
      </c>
      <c r="AC991" t="str">
        <f t="shared" si="125"/>
        <v>E</v>
      </c>
      <c r="AD991" t="str">
        <f t="shared" si="125"/>
        <v>E</v>
      </c>
      <c r="AE991" t="str">
        <f t="shared" si="125"/>
        <v>T</v>
      </c>
      <c r="AF991" t="str">
        <f t="shared" si="125"/>
        <v>I</v>
      </c>
      <c r="AG991" t="str">
        <f t="shared" si="125"/>
        <v>G</v>
      </c>
      <c r="AH991" t="str">
        <f t="shared" si="125"/>
        <v>S</v>
      </c>
      <c r="AI991" s="9">
        <f t="shared" si="123"/>
        <v>2.1566523605150212E-2</v>
      </c>
      <c r="AJ991" s="9">
        <f t="shared" si="123"/>
        <v>1.0729613733905579E-4</v>
      </c>
      <c r="AK991" s="9">
        <f t="shared" si="123"/>
        <v>4.3025751072961367E-2</v>
      </c>
      <c r="AL991" s="9">
        <f t="shared" si="123"/>
        <v>0.98723175965665233</v>
      </c>
      <c r="AM991" s="9">
        <f t="shared" si="123"/>
        <v>1.0836909871244634E-2</v>
      </c>
      <c r="AN991" s="9">
        <f t="shared" si="122"/>
        <v>1.0729613733905579E-4</v>
      </c>
      <c r="AO991" s="9">
        <f t="shared" si="122"/>
        <v>4.3025751072961367E-2</v>
      </c>
      <c r="AP991" s="9">
        <f t="shared" si="122"/>
        <v>0.10740343347639485</v>
      </c>
      <c r="AQ991" s="9">
        <f t="shared" si="122"/>
        <v>1.0729613733905579E-4</v>
      </c>
      <c r="AR991" s="9">
        <f t="shared" si="122"/>
        <v>0.24688841201716738</v>
      </c>
      <c r="AS991" s="10">
        <f t="shared" si="124"/>
        <v>1.3990485308193617E-20</v>
      </c>
    </row>
    <row r="992" spans="12:45" x14ac:dyDescent="0.3">
      <c r="L992" s="9"/>
      <c r="M992" s="9"/>
      <c r="N992" s="9"/>
      <c r="O992" s="9"/>
      <c r="P992" s="9"/>
      <c r="Q992" s="9"/>
      <c r="R992" s="9"/>
      <c r="S992" s="9"/>
      <c r="T992" s="9"/>
      <c r="U992" s="9"/>
      <c r="V992" s="10"/>
      <c r="X992" t="s">
        <v>1084</v>
      </c>
      <c r="Y992" t="str">
        <f t="shared" si="125"/>
        <v>E</v>
      </c>
      <c r="Z992" t="str">
        <f t="shared" si="125"/>
        <v>T</v>
      </c>
      <c r="AA992" t="str">
        <f t="shared" si="125"/>
        <v>I</v>
      </c>
      <c r="AB992" t="str">
        <f t="shared" si="125"/>
        <v>G</v>
      </c>
      <c r="AC992" t="str">
        <f t="shared" si="125"/>
        <v>S</v>
      </c>
      <c r="AD992" t="str">
        <f t="shared" si="125"/>
        <v>Y</v>
      </c>
      <c r="AE992" t="str">
        <f t="shared" si="125"/>
        <v>A</v>
      </c>
      <c r="AF992" t="str">
        <f t="shared" si="125"/>
        <v>I</v>
      </c>
      <c r="AG992" t="str">
        <f t="shared" si="125"/>
        <v>L</v>
      </c>
      <c r="AH992" t="str">
        <f t="shared" si="125"/>
        <v>T</v>
      </c>
      <c r="AI992" s="9">
        <f t="shared" si="123"/>
        <v>6.4484978540772522E-2</v>
      </c>
      <c r="AJ992" s="9">
        <f t="shared" si="123"/>
        <v>2.1566523605150212E-2</v>
      </c>
      <c r="AK992" s="9">
        <f t="shared" si="123"/>
        <v>8.5944206008583685E-2</v>
      </c>
      <c r="AL992" s="9">
        <f t="shared" si="123"/>
        <v>0.98723175965665233</v>
      </c>
      <c r="AM992" s="9">
        <f t="shared" si="123"/>
        <v>8.5944206008583685E-2</v>
      </c>
      <c r="AN992" s="9">
        <f t="shared" si="122"/>
        <v>0.25761802575107295</v>
      </c>
      <c r="AO992" s="9">
        <f t="shared" si="122"/>
        <v>1.0836909871244634E-2</v>
      </c>
      <c r="AP992" s="9">
        <f t="shared" si="122"/>
        <v>0.10740343347639485</v>
      </c>
      <c r="AQ992" s="9">
        <f t="shared" si="122"/>
        <v>1.0836909871244634E-2</v>
      </c>
      <c r="AR992" s="9">
        <f t="shared" si="122"/>
        <v>0.3863733905579399</v>
      </c>
      <c r="AS992" s="10">
        <f t="shared" si="124"/>
        <v>1.2732203612963345E-11</v>
      </c>
    </row>
    <row r="993" spans="12:45" x14ac:dyDescent="0.3">
      <c r="L993" s="9"/>
      <c r="M993" s="9"/>
      <c r="N993" s="9"/>
      <c r="O993" s="9"/>
      <c r="P993" s="9"/>
      <c r="Q993" s="9"/>
      <c r="R993" s="9"/>
      <c r="S993" s="9"/>
      <c r="T993" s="9"/>
      <c r="U993" s="9"/>
      <c r="V993" s="10"/>
      <c r="X993" t="s">
        <v>1085</v>
      </c>
      <c r="Y993" t="str">
        <f t="shared" si="125"/>
        <v>V</v>
      </c>
      <c r="Z993" t="str">
        <f t="shared" si="125"/>
        <v>P</v>
      </c>
      <c r="AA993" t="str">
        <f t="shared" si="125"/>
        <v>E</v>
      </c>
      <c r="AB993" t="str">
        <f t="shared" si="125"/>
        <v>G</v>
      </c>
      <c r="AC993" t="str">
        <f t="shared" si="125"/>
        <v>V</v>
      </c>
      <c r="AD993" t="str">
        <f t="shared" si="125"/>
        <v>A</v>
      </c>
      <c r="AE993" t="str">
        <f t="shared" si="125"/>
        <v>I</v>
      </c>
      <c r="AF993" t="str">
        <f t="shared" si="125"/>
        <v>P</v>
      </c>
      <c r="AG993" t="str">
        <f t="shared" si="125"/>
        <v>I</v>
      </c>
      <c r="AH993" t="str">
        <f t="shared" si="125"/>
        <v>P</v>
      </c>
      <c r="AI993" s="9">
        <f t="shared" si="123"/>
        <v>1.0729613733905579E-4</v>
      </c>
      <c r="AJ993" s="9">
        <f t="shared" si="123"/>
        <v>4.3025751072961367E-2</v>
      </c>
      <c r="AK993" s="9">
        <f t="shared" si="123"/>
        <v>1.0836909871244634E-2</v>
      </c>
      <c r="AL993" s="9">
        <f t="shared" si="123"/>
        <v>0.98723175965665233</v>
      </c>
      <c r="AM993" s="9">
        <f t="shared" si="123"/>
        <v>1.0729613733905579E-4</v>
      </c>
      <c r="AN993" s="9">
        <f t="shared" si="122"/>
        <v>0.48293991416309007</v>
      </c>
      <c r="AO993" s="9">
        <f t="shared" si="122"/>
        <v>0.33272532188841203</v>
      </c>
      <c r="AP993" s="9">
        <f t="shared" si="122"/>
        <v>1.0729613733905579E-4</v>
      </c>
      <c r="AQ993" s="9">
        <f t="shared" si="122"/>
        <v>1.0729613733905579E-4</v>
      </c>
      <c r="AR993" s="9">
        <f t="shared" si="122"/>
        <v>1.0729613733905579E-4</v>
      </c>
      <c r="AS993" s="10">
        <f t="shared" si="124"/>
        <v>1.051846661208721E-24</v>
      </c>
    </row>
    <row r="994" spans="12:45" x14ac:dyDescent="0.3">
      <c r="L994" s="9"/>
      <c r="M994" s="9"/>
      <c r="N994" s="9"/>
      <c r="O994" s="9"/>
      <c r="P994" s="9"/>
      <c r="Q994" s="9"/>
      <c r="R994" s="9"/>
      <c r="S994" s="9"/>
      <c r="T994" s="9"/>
      <c r="U994" s="9"/>
      <c r="V994" s="10"/>
      <c r="X994" t="s">
        <v>1086</v>
      </c>
      <c r="Y994" t="str">
        <f t="shared" si="125"/>
        <v>A</v>
      </c>
      <c r="Z994" t="str">
        <f t="shared" si="125"/>
        <v>I</v>
      </c>
      <c r="AA994" t="str">
        <f t="shared" si="125"/>
        <v>N</v>
      </c>
      <c r="AB994" t="str">
        <f t="shared" si="125"/>
        <v>G</v>
      </c>
      <c r="AC994" t="str">
        <f t="shared" si="125"/>
        <v>G</v>
      </c>
      <c r="AD994" t="str">
        <f t="shared" si="125"/>
        <v>A</v>
      </c>
      <c r="AE994" t="str">
        <f t="shared" si="125"/>
        <v>L</v>
      </c>
      <c r="AF994" t="str">
        <f t="shared" si="125"/>
        <v>N</v>
      </c>
      <c r="AG994" t="str">
        <f t="shared" si="125"/>
        <v>T</v>
      </c>
      <c r="AH994" t="str">
        <f t="shared" si="125"/>
        <v>D</v>
      </c>
      <c r="AI994" s="9">
        <f t="shared" si="123"/>
        <v>5.3755364806866948E-2</v>
      </c>
      <c r="AJ994" s="9">
        <f t="shared" si="123"/>
        <v>1.0729613733905579E-4</v>
      </c>
      <c r="AK994" s="9">
        <f t="shared" si="123"/>
        <v>1.0729613733905579E-4</v>
      </c>
      <c r="AL994" s="9">
        <f t="shared" si="123"/>
        <v>0.98723175965665233</v>
      </c>
      <c r="AM994" s="9">
        <f t="shared" si="123"/>
        <v>0.13959227467811158</v>
      </c>
      <c r="AN994" s="9">
        <f t="shared" si="122"/>
        <v>0.48293991416309007</v>
      </c>
      <c r="AO994" s="9">
        <f t="shared" si="122"/>
        <v>0.12886266094420601</v>
      </c>
      <c r="AP994" s="9">
        <f t="shared" si="122"/>
        <v>1.0836909871244634E-2</v>
      </c>
      <c r="AQ994" s="9">
        <f t="shared" si="122"/>
        <v>1.0729613733905579E-4</v>
      </c>
      <c r="AR994" s="9">
        <f t="shared" si="122"/>
        <v>1.0836909871244634E-2</v>
      </c>
      <c r="AS994" s="10">
        <f t="shared" si="124"/>
        <v>6.687837274494799E-20</v>
      </c>
    </row>
    <row r="995" spans="12:45" x14ac:dyDescent="0.3">
      <c r="L995" s="9"/>
      <c r="M995" s="9"/>
      <c r="N995" s="9"/>
      <c r="O995" s="9"/>
      <c r="P995" s="9"/>
      <c r="Q995" s="9"/>
      <c r="R995" s="9"/>
      <c r="S995" s="9"/>
      <c r="T995" s="9"/>
      <c r="U995" s="9"/>
      <c r="V995" s="10"/>
      <c r="X995" t="s">
        <v>1087</v>
      </c>
      <c r="Y995" t="str">
        <f t="shared" si="125"/>
        <v>I</v>
      </c>
      <c r="Z995" t="str">
        <f t="shared" si="125"/>
        <v>N</v>
      </c>
      <c r="AA995" t="str">
        <f t="shared" si="125"/>
        <v>G</v>
      </c>
      <c r="AB995" t="str">
        <f t="shared" si="125"/>
        <v>G</v>
      </c>
      <c r="AC995" t="str">
        <f t="shared" si="125"/>
        <v>A</v>
      </c>
      <c r="AD995" t="str">
        <f t="shared" si="125"/>
        <v>L</v>
      </c>
      <c r="AE995" t="str">
        <f t="shared" si="125"/>
        <v>N</v>
      </c>
      <c r="AF995" t="str">
        <f t="shared" si="125"/>
        <v>T</v>
      </c>
      <c r="AG995" t="str">
        <f t="shared" si="125"/>
        <v>D</v>
      </c>
      <c r="AH995" t="str">
        <f t="shared" si="125"/>
        <v>E</v>
      </c>
      <c r="AI995" s="9">
        <f t="shared" si="123"/>
        <v>1.0836909871244634E-2</v>
      </c>
      <c r="AJ995" s="9">
        <f t="shared" si="123"/>
        <v>1.0729613733905579E-4</v>
      </c>
      <c r="AK995" s="9">
        <f t="shared" si="123"/>
        <v>1.0729613733905579E-4</v>
      </c>
      <c r="AL995" s="9">
        <f t="shared" si="123"/>
        <v>0.98723175965665233</v>
      </c>
      <c r="AM995" s="9">
        <f t="shared" si="123"/>
        <v>0.60096566523605144</v>
      </c>
      <c r="AN995" s="9">
        <f t="shared" si="122"/>
        <v>1.0729613733905579E-4</v>
      </c>
      <c r="AO995" s="9">
        <f t="shared" si="122"/>
        <v>1.0729613733905579E-4</v>
      </c>
      <c r="AP995" s="9">
        <f t="shared" si="122"/>
        <v>2.1566523605150212E-2</v>
      </c>
      <c r="AQ995" s="9">
        <f t="shared" si="122"/>
        <v>6.4484978540772522E-2</v>
      </c>
      <c r="AR995" s="9">
        <f t="shared" si="122"/>
        <v>1.0729613733905579E-4</v>
      </c>
      <c r="AS995" s="10">
        <f t="shared" si="124"/>
        <v>1.271549826741307E-25</v>
      </c>
    </row>
    <row r="996" spans="12:45" x14ac:dyDescent="0.3">
      <c r="L996" s="9"/>
      <c r="M996" s="9"/>
      <c r="N996" s="9"/>
      <c r="O996" s="9"/>
      <c r="P996" s="9"/>
      <c r="Q996" s="9"/>
      <c r="R996" s="9"/>
      <c r="S996" s="9"/>
      <c r="T996" s="9"/>
      <c r="U996" s="9"/>
      <c r="V996" s="10"/>
      <c r="X996" t="s">
        <v>1088</v>
      </c>
      <c r="Y996" t="str">
        <f t="shared" si="125"/>
        <v>A</v>
      </c>
      <c r="Z996" t="str">
        <f t="shared" si="125"/>
        <v>D</v>
      </c>
      <c r="AA996" t="str">
        <f t="shared" si="125"/>
        <v>A</v>
      </c>
      <c r="AB996" t="str">
        <f t="shared" si="125"/>
        <v>G</v>
      </c>
      <c r="AC996" t="str">
        <f t="shared" si="125"/>
        <v>P</v>
      </c>
      <c r="AD996" t="str">
        <f t="shared" si="125"/>
        <v>L</v>
      </c>
      <c r="AE996" t="str">
        <f t="shared" si="125"/>
        <v>C</v>
      </c>
      <c r="AF996" t="str">
        <f t="shared" si="125"/>
        <v>L</v>
      </c>
      <c r="AG996" t="str">
        <f t="shared" si="125"/>
        <v>I</v>
      </c>
      <c r="AH996" t="str">
        <f t="shared" si="125"/>
        <v>G</v>
      </c>
      <c r="AI996" s="9">
        <f t="shared" si="123"/>
        <v>5.3755364806866948E-2</v>
      </c>
      <c r="AJ996" s="9">
        <f t="shared" si="123"/>
        <v>0.16105150214592273</v>
      </c>
      <c r="AK996" s="9">
        <f t="shared" si="123"/>
        <v>0.55804721030042914</v>
      </c>
      <c r="AL996" s="9">
        <f t="shared" si="123"/>
        <v>0.98723175965665233</v>
      </c>
      <c r="AM996" s="9">
        <f t="shared" si="123"/>
        <v>1.0729613733905579E-4</v>
      </c>
      <c r="AN996" s="9">
        <f t="shared" si="122"/>
        <v>1.0729613733905579E-4</v>
      </c>
      <c r="AO996" s="9">
        <f t="shared" si="122"/>
        <v>1.0729613733905579E-4</v>
      </c>
      <c r="AP996" s="9">
        <f t="shared" si="122"/>
        <v>1.0729613733905579E-4</v>
      </c>
      <c r="AQ996" s="9">
        <f t="shared" si="122"/>
        <v>1.0729613733905579E-4</v>
      </c>
      <c r="AR996" s="9">
        <f t="shared" si="122"/>
        <v>1.0729613733905579E-4</v>
      </c>
      <c r="AS996" s="10">
        <f t="shared" si="124"/>
        <v>7.2774826554019716E-27</v>
      </c>
    </row>
    <row r="997" spans="12:45" x14ac:dyDescent="0.3">
      <c r="L997" s="9"/>
      <c r="M997" s="9"/>
      <c r="N997" s="9"/>
      <c r="O997" s="9"/>
      <c r="P997" s="9"/>
      <c r="Q997" s="9"/>
      <c r="R997" s="9"/>
      <c r="S997" s="9"/>
      <c r="T997" s="9"/>
      <c r="U997" s="9"/>
      <c r="V997" s="10"/>
      <c r="X997" t="s">
        <v>1089</v>
      </c>
      <c r="Y997" t="str">
        <f t="shared" si="125"/>
        <v>C</v>
      </c>
      <c r="Z997" t="str">
        <f t="shared" si="125"/>
        <v>L</v>
      </c>
      <c r="AA997" t="str">
        <f t="shared" si="125"/>
        <v>I</v>
      </c>
      <c r="AB997" t="str">
        <f t="shared" si="125"/>
        <v>G</v>
      </c>
      <c r="AC997" t="str">
        <f t="shared" si="125"/>
        <v>E</v>
      </c>
      <c r="AD997" t="str">
        <f t="shared" si="125"/>
        <v>L</v>
      </c>
      <c r="AE997" t="str">
        <f t="shared" si="125"/>
        <v>V</v>
      </c>
      <c r="AF997" t="str">
        <f t="shared" si="125"/>
        <v>D</v>
      </c>
      <c r="AG997" t="str">
        <f t="shared" si="125"/>
        <v>P</v>
      </c>
      <c r="AH997" t="str">
        <f t="shared" si="125"/>
        <v>P</v>
      </c>
      <c r="AI997" s="9">
        <f t="shared" si="123"/>
        <v>1.0729613733905579E-4</v>
      </c>
      <c r="AJ997" s="9">
        <f t="shared" si="123"/>
        <v>1.0729613733905579E-4</v>
      </c>
      <c r="AK997" s="9">
        <f t="shared" si="123"/>
        <v>8.5944206008583685E-2</v>
      </c>
      <c r="AL997" s="9">
        <f t="shared" si="123"/>
        <v>0.98723175965665233</v>
      </c>
      <c r="AM997" s="9">
        <f t="shared" si="123"/>
        <v>1.0836909871244634E-2</v>
      </c>
      <c r="AN997" s="9">
        <f t="shared" si="122"/>
        <v>1.0729613733905579E-4</v>
      </c>
      <c r="AO997" s="9">
        <f t="shared" si="122"/>
        <v>7.521459227467811E-2</v>
      </c>
      <c r="AP997" s="9">
        <f t="shared" si="122"/>
        <v>1.0729613733905579E-4</v>
      </c>
      <c r="AQ997" s="9">
        <f t="shared" si="122"/>
        <v>1.0729613733905579E-4</v>
      </c>
      <c r="AR997" s="9">
        <f t="shared" si="122"/>
        <v>1.0729613733905579E-4</v>
      </c>
      <c r="AS997" s="10">
        <f t="shared" si="124"/>
        <v>1.0552316652781277E-28</v>
      </c>
    </row>
    <row r="998" spans="12:45" x14ac:dyDescent="0.3">
      <c r="L998" s="9"/>
      <c r="M998" s="9"/>
      <c r="N998" s="9"/>
      <c r="O998" s="9"/>
      <c r="P998" s="9"/>
      <c r="Q998" s="9"/>
      <c r="R998" s="9"/>
      <c r="S998" s="9"/>
      <c r="T998" s="9"/>
      <c r="U998" s="9"/>
      <c r="V998" s="10"/>
      <c r="X998" t="s">
        <v>1090</v>
      </c>
      <c r="Y998" t="str">
        <f t="shared" si="125"/>
        <v>L</v>
      </c>
      <c r="Z998" t="str">
        <f t="shared" si="125"/>
        <v>L</v>
      </c>
      <c r="AA998" t="str">
        <f t="shared" si="125"/>
        <v>N</v>
      </c>
      <c r="AB998" t="str">
        <f t="shared" si="125"/>
        <v>G</v>
      </c>
      <c r="AC998" t="str">
        <f t="shared" si="125"/>
        <v>V</v>
      </c>
      <c r="AD998" t="str">
        <f t="shared" si="125"/>
        <v>K</v>
      </c>
      <c r="AE998" t="str">
        <f t="shared" si="125"/>
        <v>H</v>
      </c>
      <c r="AF998" t="str">
        <f t="shared" si="125"/>
        <v>P</v>
      </c>
      <c r="AG998" t="str">
        <f t="shared" si="125"/>
        <v>V</v>
      </c>
      <c r="AH998" t="str">
        <f t="shared" si="125"/>
        <v>N</v>
      </c>
      <c r="AI998" s="9">
        <f t="shared" si="123"/>
        <v>4.3025751072961367E-2</v>
      </c>
      <c r="AJ998" s="9">
        <f t="shared" si="123"/>
        <v>1.0729613733905579E-4</v>
      </c>
      <c r="AK998" s="9">
        <f t="shared" si="123"/>
        <v>1.0729613733905579E-4</v>
      </c>
      <c r="AL998" s="9">
        <f t="shared" si="123"/>
        <v>0.98723175965665233</v>
      </c>
      <c r="AM998" s="9">
        <f t="shared" si="123"/>
        <v>1.0729613733905579E-4</v>
      </c>
      <c r="AN998" s="9">
        <f t="shared" si="122"/>
        <v>1.0729613733905579E-4</v>
      </c>
      <c r="AO998" s="9">
        <f t="shared" si="122"/>
        <v>1.0729613733905579E-4</v>
      </c>
      <c r="AP998" s="9">
        <f t="shared" si="122"/>
        <v>1.0729613733905579E-4</v>
      </c>
      <c r="AQ998" s="9">
        <f t="shared" si="122"/>
        <v>1.0729613733905579E-4</v>
      </c>
      <c r="AR998" s="9">
        <f t="shared" si="122"/>
        <v>1.0836909871244634E-2</v>
      </c>
      <c r="AS998" s="10">
        <f t="shared" si="124"/>
        <v>7.5360132533429005E-32</v>
      </c>
    </row>
    <row r="999" spans="12:45" x14ac:dyDescent="0.3">
      <c r="L999" s="9"/>
      <c r="M999" s="9"/>
      <c r="N999" s="9"/>
      <c r="O999" s="9"/>
      <c r="P999" s="9"/>
      <c r="Q999" s="9"/>
      <c r="R999" s="9"/>
      <c r="S999" s="9"/>
      <c r="T999" s="9"/>
      <c r="U999" s="9"/>
      <c r="V999" s="10"/>
      <c r="X999" t="s">
        <v>1091</v>
      </c>
      <c r="Y999" t="str">
        <f t="shared" si="125"/>
        <v>C</v>
      </c>
      <c r="Z999" t="str">
        <f t="shared" si="125"/>
        <v>H</v>
      </c>
      <c r="AA999" t="str">
        <f t="shared" si="125"/>
        <v>A</v>
      </c>
      <c r="AB999" t="str">
        <f t="shared" si="125"/>
        <v>G</v>
      </c>
      <c r="AC999" t="str">
        <f t="shared" si="125"/>
        <v>T</v>
      </c>
      <c r="AD999" t="str">
        <f t="shared" si="125"/>
        <v>L</v>
      </c>
      <c r="AE999" t="str">
        <f t="shared" si="125"/>
        <v>L</v>
      </c>
      <c r="AF999" t="str">
        <f t="shared" si="125"/>
        <v>A</v>
      </c>
      <c r="AG999" t="str">
        <f t="shared" si="125"/>
        <v>V</v>
      </c>
      <c r="AH999" t="str">
        <f t="shared" si="125"/>
        <v>I</v>
      </c>
      <c r="AI999" s="9">
        <f t="shared" si="123"/>
        <v>1.0729613733905579E-4</v>
      </c>
      <c r="AJ999" s="9">
        <f t="shared" si="123"/>
        <v>1.0836909871244634E-2</v>
      </c>
      <c r="AK999" s="9">
        <f t="shared" si="123"/>
        <v>0.55804721030042914</v>
      </c>
      <c r="AL999" s="9">
        <f t="shared" si="123"/>
        <v>0.98723175965665233</v>
      </c>
      <c r="AM999" s="9">
        <f t="shared" si="123"/>
        <v>2.1566523605150212E-2</v>
      </c>
      <c r="AN999" s="9">
        <f t="shared" si="122"/>
        <v>1.0729613733905579E-4</v>
      </c>
      <c r="AO999" s="9">
        <f t="shared" si="122"/>
        <v>0.12886266094420601</v>
      </c>
      <c r="AP999" s="9">
        <f t="shared" si="122"/>
        <v>0.12886266094420601</v>
      </c>
      <c r="AQ999" s="9">
        <f t="shared" si="122"/>
        <v>1.0729613733905579E-4</v>
      </c>
      <c r="AR999" s="9">
        <f t="shared" si="122"/>
        <v>1.0729613733905579E-4</v>
      </c>
      <c r="AS999" s="10">
        <f t="shared" si="124"/>
        <v>2.8337804965530514E-22</v>
      </c>
    </row>
    <row r="1000" spans="12:45" x14ac:dyDescent="0.3">
      <c r="L1000" s="9"/>
      <c r="M1000" s="9"/>
      <c r="N1000" s="9"/>
      <c r="O1000" s="9"/>
      <c r="P1000" s="9"/>
      <c r="Q1000" s="9"/>
      <c r="R1000" s="9"/>
      <c r="S1000" s="9"/>
      <c r="T1000" s="9"/>
      <c r="U1000" s="9"/>
      <c r="V1000" s="10"/>
      <c r="X1000" t="s">
        <v>1092</v>
      </c>
      <c r="Y1000" t="str">
        <f t="shared" si="125"/>
        <v>D</v>
      </c>
      <c r="Z1000" t="str">
        <f t="shared" si="125"/>
        <v>T</v>
      </c>
      <c r="AA1000" t="str">
        <f t="shared" si="125"/>
        <v>T</v>
      </c>
      <c r="AB1000" t="str">
        <f t="shared" si="125"/>
        <v>G</v>
      </c>
      <c r="AC1000" t="str">
        <f t="shared" si="125"/>
        <v>T</v>
      </c>
      <c r="AD1000" t="str">
        <f t="shared" si="125"/>
        <v>T</v>
      </c>
      <c r="AE1000" t="str">
        <f t="shared" si="125"/>
        <v>K</v>
      </c>
      <c r="AF1000" t="str">
        <f t="shared" si="125"/>
        <v>P</v>
      </c>
      <c r="AG1000" t="str">
        <f t="shared" si="125"/>
        <v>N</v>
      </c>
      <c r="AH1000" t="str">
        <f t="shared" si="125"/>
        <v>K</v>
      </c>
      <c r="AI1000" s="9">
        <f t="shared" si="123"/>
        <v>0.33272532188841203</v>
      </c>
      <c r="AJ1000" s="9">
        <f t="shared" si="123"/>
        <v>2.1566523605150212E-2</v>
      </c>
      <c r="AK1000" s="9">
        <f t="shared" si="123"/>
        <v>3.2296137339055793E-2</v>
      </c>
      <c r="AL1000" s="9">
        <f t="shared" si="123"/>
        <v>0.98723175965665233</v>
      </c>
      <c r="AM1000" s="9">
        <f t="shared" si="123"/>
        <v>2.1566523605150212E-2</v>
      </c>
      <c r="AN1000" s="9">
        <f t="shared" si="122"/>
        <v>6.4484978540772522E-2</v>
      </c>
      <c r="AO1000" s="9">
        <f t="shared" si="122"/>
        <v>1.0729613733905579E-4</v>
      </c>
      <c r="AP1000" s="9">
        <f t="shared" si="122"/>
        <v>1.0729613733905579E-4</v>
      </c>
      <c r="AQ1000" s="9">
        <f t="shared" si="122"/>
        <v>2.1566523605150212E-2</v>
      </c>
      <c r="AR1000" s="9">
        <f t="shared" si="122"/>
        <v>3.2296137339055793E-2</v>
      </c>
      <c r="AS1000" s="10">
        <f t="shared" si="124"/>
        <v>2.5513692024084339E-18</v>
      </c>
    </row>
    <row r="1001" spans="12:45" x14ac:dyDescent="0.3">
      <c r="L1001" s="9"/>
      <c r="M1001" s="9"/>
      <c r="N1001" s="9"/>
      <c r="O1001" s="9"/>
      <c r="P1001" s="9"/>
      <c r="Q1001" s="9"/>
      <c r="R1001" s="9"/>
      <c r="S1001" s="9"/>
      <c r="T1001" s="9"/>
      <c r="U1001" s="9"/>
      <c r="V1001" s="10"/>
      <c r="X1001" t="s">
        <v>1093</v>
      </c>
      <c r="Y1001" t="str">
        <f t="shared" si="125"/>
        <v>Q</v>
      </c>
      <c r="Z1001" t="str">
        <f t="shared" si="125"/>
        <v>Y</v>
      </c>
      <c r="AA1001" t="str">
        <f t="shared" si="125"/>
        <v>P</v>
      </c>
      <c r="AB1001" t="str">
        <f t="shared" si="125"/>
        <v>G</v>
      </c>
      <c r="AC1001" t="str">
        <f t="shared" si="125"/>
        <v>D</v>
      </c>
      <c r="AD1001" t="str">
        <f t="shared" si="125"/>
        <v>F</v>
      </c>
      <c r="AE1001" t="str">
        <f t="shared" si="125"/>
        <v>T</v>
      </c>
      <c r="AF1001" t="str">
        <f t="shared" si="125"/>
        <v>A</v>
      </c>
      <c r="AG1001" t="str">
        <f t="shared" si="125"/>
        <v>T</v>
      </c>
      <c r="AH1001" t="str">
        <f t="shared" si="125"/>
        <v>L</v>
      </c>
      <c r="AI1001" s="9">
        <f t="shared" si="123"/>
        <v>0.10740343347639485</v>
      </c>
      <c r="AJ1001" s="9">
        <f t="shared" si="123"/>
        <v>1.0729613733905579E-4</v>
      </c>
      <c r="AK1001" s="9">
        <f t="shared" si="123"/>
        <v>4.3025751072961367E-2</v>
      </c>
      <c r="AL1001" s="9">
        <f t="shared" si="123"/>
        <v>0.98723175965665233</v>
      </c>
      <c r="AM1001" s="9">
        <f t="shared" si="123"/>
        <v>1.0729613733905579E-4</v>
      </c>
      <c r="AN1001" s="9">
        <f t="shared" si="122"/>
        <v>1.0836909871244634E-2</v>
      </c>
      <c r="AO1001" s="9">
        <f t="shared" si="122"/>
        <v>4.3025751072961367E-2</v>
      </c>
      <c r="AP1001" s="9">
        <f t="shared" si="122"/>
        <v>0.12886266094420601</v>
      </c>
      <c r="AQ1001" s="9">
        <f t="shared" si="122"/>
        <v>1.0729613733905579E-4</v>
      </c>
      <c r="AR1001" s="9">
        <f t="shared" si="122"/>
        <v>1.0729613733905579E-4</v>
      </c>
      <c r="AS1001" s="10">
        <f t="shared" si="124"/>
        <v>3.632980870342017E-23</v>
      </c>
    </row>
    <row r="1002" spans="12:45" x14ac:dyDescent="0.3">
      <c r="L1002" s="9"/>
      <c r="M1002" s="9"/>
      <c r="N1002" s="9"/>
      <c r="O1002" s="9"/>
      <c r="P1002" s="9"/>
      <c r="Q1002" s="9"/>
      <c r="R1002" s="9"/>
      <c r="S1002" s="9"/>
      <c r="T1002" s="9"/>
      <c r="U1002" s="9"/>
      <c r="V1002" s="10"/>
      <c r="X1002" t="s">
        <v>1094</v>
      </c>
      <c r="Y1002" t="str">
        <f t="shared" si="125"/>
        <v>R</v>
      </c>
      <c r="Z1002" t="str">
        <f t="shared" si="125"/>
        <v>F</v>
      </c>
      <c r="AA1002" t="str">
        <f t="shared" si="125"/>
        <v>F</v>
      </c>
      <c r="AB1002" t="str">
        <f t="shared" si="125"/>
        <v>G</v>
      </c>
      <c r="AC1002" t="str">
        <f t="shared" si="125"/>
        <v>V</v>
      </c>
      <c r="AD1002" t="str">
        <f t="shared" si="125"/>
        <v>D</v>
      </c>
      <c r="AE1002" t="str">
        <f t="shared" si="125"/>
        <v>L</v>
      </c>
      <c r="AF1002" t="str">
        <f t="shared" si="125"/>
        <v>D</v>
      </c>
      <c r="AG1002" t="str">
        <f t="shared" si="125"/>
        <v>S</v>
      </c>
      <c r="AH1002" t="str">
        <f t="shared" si="125"/>
        <v>G</v>
      </c>
      <c r="AI1002" s="9">
        <f t="shared" si="123"/>
        <v>1.0729613733905579E-4</v>
      </c>
      <c r="AJ1002" s="9">
        <f t="shared" si="123"/>
        <v>1.0836909871244634E-2</v>
      </c>
      <c r="AK1002" s="9">
        <f t="shared" si="123"/>
        <v>1.0729613733905579E-4</v>
      </c>
      <c r="AL1002" s="9">
        <f t="shared" si="123"/>
        <v>0.98723175965665233</v>
      </c>
      <c r="AM1002" s="9">
        <f t="shared" si="123"/>
        <v>1.0729613733905579E-4</v>
      </c>
      <c r="AN1002" s="9">
        <f t="shared" si="122"/>
        <v>1.0729613733905579E-4</v>
      </c>
      <c r="AO1002" s="9">
        <f t="shared" si="122"/>
        <v>0.12886266094420601</v>
      </c>
      <c r="AP1002" s="9">
        <f t="shared" si="122"/>
        <v>1.0729613733905579E-4</v>
      </c>
      <c r="AQ1002" s="9">
        <f t="shared" si="122"/>
        <v>0.26834763948497853</v>
      </c>
      <c r="AR1002" s="9">
        <f t="shared" si="122"/>
        <v>1.0729613733905579E-4</v>
      </c>
      <c r="AS1002" s="10">
        <f t="shared" si="124"/>
        <v>5.6448704601195337E-28</v>
      </c>
    </row>
    <row r="1003" spans="12:45" x14ac:dyDescent="0.3">
      <c r="L1003" s="9"/>
      <c r="M1003" s="9"/>
      <c r="N1003" s="9"/>
      <c r="O1003" s="9"/>
      <c r="P1003" s="9"/>
      <c r="Q1003" s="9"/>
      <c r="R1003" s="9"/>
      <c r="S1003" s="9"/>
      <c r="T1003" s="9"/>
      <c r="U1003" s="9"/>
      <c r="V1003" s="10"/>
      <c r="X1003" t="s">
        <v>1095</v>
      </c>
      <c r="Y1003" t="str">
        <f t="shared" si="125"/>
        <v>L</v>
      </c>
      <c r="Z1003" t="str">
        <f t="shared" si="125"/>
        <v>D</v>
      </c>
      <c r="AA1003" t="str">
        <f t="shared" si="125"/>
        <v>S</v>
      </c>
      <c r="AB1003" t="str">
        <f t="shared" si="125"/>
        <v>G</v>
      </c>
      <c r="AC1003" t="str">
        <f t="shared" si="125"/>
        <v>L</v>
      </c>
      <c r="AD1003" t="str">
        <f t="shared" si="125"/>
        <v>F</v>
      </c>
      <c r="AE1003" t="str">
        <f t="shared" si="125"/>
        <v>S</v>
      </c>
      <c r="AF1003" t="str">
        <f t="shared" si="125"/>
        <v>A</v>
      </c>
      <c r="AG1003" t="str">
        <f t="shared" si="125"/>
        <v>P</v>
      </c>
      <c r="AH1003" t="str">
        <f t="shared" si="125"/>
        <v>A</v>
      </c>
      <c r="AI1003" s="9">
        <f t="shared" si="123"/>
        <v>4.3025751072961367E-2</v>
      </c>
      <c r="AJ1003" s="9">
        <f t="shared" si="123"/>
        <v>0.16105150214592273</v>
      </c>
      <c r="AK1003" s="9">
        <f t="shared" si="123"/>
        <v>1.0836909871244634E-2</v>
      </c>
      <c r="AL1003" s="9">
        <f t="shared" si="123"/>
        <v>0.98723175965665233</v>
      </c>
      <c r="AM1003" s="9">
        <f t="shared" si="123"/>
        <v>1.0729613733905579E-4</v>
      </c>
      <c r="AN1003" s="9">
        <f t="shared" si="122"/>
        <v>1.0836909871244634E-2</v>
      </c>
      <c r="AO1003" s="9">
        <f t="shared" si="122"/>
        <v>3.2296137339055793E-2</v>
      </c>
      <c r="AP1003" s="9">
        <f t="shared" si="122"/>
        <v>0.12886266094420601</v>
      </c>
      <c r="AQ1003" s="9">
        <f t="shared" si="122"/>
        <v>1.0729613733905579E-4</v>
      </c>
      <c r="AR1003" s="9">
        <f t="shared" si="122"/>
        <v>2.1566523605150212E-2</v>
      </c>
      <c r="AS1003" s="10">
        <f t="shared" si="124"/>
        <v>8.3013606108301903E-19</v>
      </c>
    </row>
    <row r="1004" spans="12:45" x14ac:dyDescent="0.3">
      <c r="L1004" s="9"/>
      <c r="M1004" s="9"/>
      <c r="N1004" s="9"/>
      <c r="O1004" s="9"/>
      <c r="P1004" s="9"/>
      <c r="Q1004" s="9"/>
      <c r="R1004" s="9"/>
      <c r="S1004" s="9"/>
      <c r="T1004" s="9"/>
      <c r="U1004" s="9"/>
      <c r="V1004" s="10"/>
      <c r="X1004" t="s">
        <v>1096</v>
      </c>
      <c r="Y1004" t="str">
        <f t="shared" si="125"/>
        <v>N</v>
      </c>
      <c r="Z1004" t="str">
        <f t="shared" si="125"/>
        <v>S</v>
      </c>
      <c r="AA1004" t="str">
        <f t="shared" si="125"/>
        <v>P</v>
      </c>
      <c r="AB1004" t="str">
        <f t="shared" si="125"/>
        <v>G</v>
      </c>
      <c r="AC1004" t="str">
        <f t="shared" si="125"/>
        <v>R</v>
      </c>
      <c r="AD1004" t="str">
        <f t="shared" si="125"/>
        <v>N</v>
      </c>
      <c r="AE1004" t="str">
        <f t="shared" si="125"/>
        <v>M</v>
      </c>
      <c r="AF1004" t="str">
        <f t="shared" si="125"/>
        <v>Y</v>
      </c>
      <c r="AG1004" t="str">
        <f t="shared" si="125"/>
        <v>G</v>
      </c>
      <c r="AH1004" t="str">
        <f t="shared" si="125"/>
        <v>L</v>
      </c>
      <c r="AI1004" s="9">
        <f t="shared" si="123"/>
        <v>2.1566523605150212E-2</v>
      </c>
      <c r="AJ1004" s="9">
        <f t="shared" si="123"/>
        <v>1.0729613733905579E-4</v>
      </c>
      <c r="AK1004" s="9">
        <f t="shared" si="123"/>
        <v>4.3025751072961367E-2</v>
      </c>
      <c r="AL1004" s="9">
        <f t="shared" si="123"/>
        <v>0.98723175965665233</v>
      </c>
      <c r="AM1004" s="9">
        <f t="shared" si="123"/>
        <v>2.1566523605150212E-2</v>
      </c>
      <c r="AN1004" s="9">
        <f t="shared" si="122"/>
        <v>1.0729613733905579E-4</v>
      </c>
      <c r="AO1004" s="9">
        <f t="shared" si="122"/>
        <v>1.0836909871244634E-2</v>
      </c>
      <c r="AP1004" s="9">
        <f t="shared" si="122"/>
        <v>1.0729613733905579E-4</v>
      </c>
      <c r="AQ1004" s="9">
        <f t="shared" si="122"/>
        <v>1.0729613733905579E-4</v>
      </c>
      <c r="AR1004" s="9">
        <f t="shared" si="122"/>
        <v>1.0729613733905579E-4</v>
      </c>
      <c r="AS1004" s="10">
        <f t="shared" si="124"/>
        <v>3.0446247144830649E-27</v>
      </c>
    </row>
    <row r="1005" spans="12:45" x14ac:dyDescent="0.3">
      <c r="L1005" s="9"/>
      <c r="M1005" s="9"/>
      <c r="N1005" s="9"/>
      <c r="O1005" s="9"/>
      <c r="P1005" s="9"/>
      <c r="Q1005" s="9"/>
      <c r="R1005" s="9"/>
      <c r="S1005" s="9"/>
      <c r="T1005" s="9"/>
      <c r="U1005" s="9"/>
      <c r="V1005" s="10"/>
      <c r="X1005" t="s">
        <v>1097</v>
      </c>
      <c r="Y1005" t="str">
        <f t="shared" si="125"/>
        <v>N</v>
      </c>
      <c r="Z1005" t="str">
        <f t="shared" si="125"/>
        <v>M</v>
      </c>
      <c r="AA1005" t="str">
        <f t="shared" si="125"/>
        <v>Y</v>
      </c>
      <c r="AB1005" t="str">
        <f t="shared" si="125"/>
        <v>G</v>
      </c>
      <c r="AC1005" t="str">
        <f t="shared" si="125"/>
        <v>L</v>
      </c>
      <c r="AD1005" t="str">
        <f t="shared" si="125"/>
        <v>N</v>
      </c>
      <c r="AE1005" t="str">
        <f t="shared" si="125"/>
        <v>R</v>
      </c>
      <c r="AF1005" t="str">
        <f t="shared" si="125"/>
        <v>E</v>
      </c>
      <c r="AG1005" t="str">
        <f t="shared" si="125"/>
        <v>V</v>
      </c>
      <c r="AH1005" t="str">
        <f t="shared" si="125"/>
        <v>A</v>
      </c>
      <c r="AI1005" s="9">
        <f t="shared" si="123"/>
        <v>2.1566523605150212E-2</v>
      </c>
      <c r="AJ1005" s="9">
        <f t="shared" si="123"/>
        <v>2.1566523605150212E-2</v>
      </c>
      <c r="AK1005" s="9">
        <f t="shared" si="123"/>
        <v>1.0729613733905579E-4</v>
      </c>
      <c r="AL1005" s="9">
        <f t="shared" si="123"/>
        <v>0.98723175965665233</v>
      </c>
      <c r="AM1005" s="9">
        <f t="shared" si="123"/>
        <v>1.0729613733905579E-4</v>
      </c>
      <c r="AN1005" s="9">
        <f t="shared" si="122"/>
        <v>1.0729613733905579E-4</v>
      </c>
      <c r="AO1005" s="9">
        <f t="shared" si="122"/>
        <v>1.0729613733905579E-4</v>
      </c>
      <c r="AP1005" s="9">
        <f t="shared" si="122"/>
        <v>1.0729613733905579E-4</v>
      </c>
      <c r="AQ1005" s="9">
        <f t="shared" si="122"/>
        <v>1.0729613733905579E-4</v>
      </c>
      <c r="AR1005" s="9">
        <f t="shared" si="122"/>
        <v>2.1566523605150212E-2</v>
      </c>
      <c r="AS1005" s="10">
        <f t="shared" si="124"/>
        <v>1.5109986608012048E-29</v>
      </c>
    </row>
    <row r="1006" spans="12:45" x14ac:dyDescent="0.3">
      <c r="L1006" s="9"/>
      <c r="M1006" s="9"/>
      <c r="N1006" s="9"/>
      <c r="O1006" s="9"/>
      <c r="P1006" s="9"/>
      <c r="Q1006" s="9"/>
      <c r="R1006" s="9"/>
      <c r="S1006" s="9"/>
      <c r="T1006" s="9"/>
      <c r="U1006" s="9"/>
      <c r="V1006" s="10"/>
      <c r="X1006" t="s">
        <v>1098</v>
      </c>
      <c r="Y1006" t="str">
        <f t="shared" si="125"/>
        <v>I</v>
      </c>
      <c r="Z1006" t="str">
        <f t="shared" si="125"/>
        <v>D</v>
      </c>
      <c r="AA1006" t="str">
        <f t="shared" si="125"/>
        <v>T</v>
      </c>
      <c r="AB1006" t="str">
        <f t="shared" si="125"/>
        <v>G</v>
      </c>
      <c r="AC1006" t="str">
        <f t="shared" si="125"/>
        <v>R</v>
      </c>
      <c r="AD1006" t="str">
        <f t="shared" si="125"/>
        <v>V</v>
      </c>
      <c r="AE1006" t="str">
        <f t="shared" si="125"/>
        <v>A</v>
      </c>
      <c r="AF1006" t="str">
        <f t="shared" si="125"/>
        <v>D</v>
      </c>
      <c r="AG1006" t="str">
        <f t="shared" si="125"/>
        <v>I</v>
      </c>
      <c r="AH1006" t="str">
        <f t="shared" si="125"/>
        <v>R</v>
      </c>
      <c r="AI1006" s="9">
        <f t="shared" si="123"/>
        <v>1.0836909871244634E-2</v>
      </c>
      <c r="AJ1006" s="9">
        <f t="shared" si="123"/>
        <v>0.16105150214592273</v>
      </c>
      <c r="AK1006" s="9">
        <f t="shared" si="123"/>
        <v>3.2296137339055793E-2</v>
      </c>
      <c r="AL1006" s="9">
        <f t="shared" si="123"/>
        <v>0.98723175965665233</v>
      </c>
      <c r="AM1006" s="9">
        <f t="shared" si="123"/>
        <v>2.1566523605150212E-2</v>
      </c>
      <c r="AN1006" s="9">
        <f t="shared" si="122"/>
        <v>1.0729613733905579E-4</v>
      </c>
      <c r="AO1006" s="9">
        <f t="shared" si="122"/>
        <v>1.0836909871244634E-2</v>
      </c>
      <c r="AP1006" s="9">
        <f t="shared" si="122"/>
        <v>1.0729613733905579E-4</v>
      </c>
      <c r="AQ1006" s="9">
        <f t="shared" si="122"/>
        <v>1.0729613733905579E-4</v>
      </c>
      <c r="AR1006" s="9">
        <f t="shared" si="122"/>
        <v>0.20396995708154508</v>
      </c>
      <c r="AS1006" s="10">
        <f t="shared" si="124"/>
        <v>3.2767553475155142E-21</v>
      </c>
    </row>
    <row r="1007" spans="12:45" x14ac:dyDescent="0.3">
      <c r="L1007" s="9"/>
      <c r="M1007" s="9"/>
      <c r="N1007" s="9"/>
      <c r="O1007" s="9"/>
      <c r="P1007" s="9"/>
      <c r="Q1007" s="9"/>
      <c r="R1007" s="9"/>
      <c r="S1007" s="9"/>
      <c r="T1007" s="9"/>
      <c r="U1007" s="9"/>
      <c r="V1007" s="10"/>
      <c r="X1007" t="s">
        <v>1099</v>
      </c>
      <c r="Y1007" t="str">
        <f t="shared" si="125"/>
        <v>K</v>
      </c>
      <c r="Z1007" t="str">
        <f t="shared" si="125"/>
        <v>N</v>
      </c>
      <c r="AA1007" t="str">
        <f t="shared" si="125"/>
        <v>L</v>
      </c>
      <c r="AB1007" t="str">
        <f t="shared" si="125"/>
        <v>G</v>
      </c>
      <c r="AC1007" t="str">
        <f t="shared" si="125"/>
        <v>Q</v>
      </c>
      <c r="AD1007" t="str">
        <f t="shared" si="125"/>
        <v>T</v>
      </c>
      <c r="AE1007" t="str">
        <f t="shared" si="125"/>
        <v>D</v>
      </c>
      <c r="AF1007" t="str">
        <f t="shared" si="125"/>
        <v>Y</v>
      </c>
      <c r="AG1007" t="str">
        <f t="shared" si="125"/>
        <v>S</v>
      </c>
      <c r="AH1007" t="str">
        <f t="shared" si="125"/>
        <v>D</v>
      </c>
      <c r="AI1007" s="9">
        <f t="shared" si="123"/>
        <v>1.0729613733905579E-4</v>
      </c>
      <c r="AJ1007" s="9">
        <f t="shared" si="123"/>
        <v>1.0729613733905579E-4</v>
      </c>
      <c r="AK1007" s="9">
        <f t="shared" si="123"/>
        <v>1.0836909871244634E-2</v>
      </c>
      <c r="AL1007" s="9">
        <f t="shared" si="123"/>
        <v>0.98723175965665233</v>
      </c>
      <c r="AM1007" s="9">
        <f t="shared" si="123"/>
        <v>1.0729613733905579E-4</v>
      </c>
      <c r="AN1007" s="9">
        <f t="shared" si="122"/>
        <v>6.4484978540772522E-2</v>
      </c>
      <c r="AO1007" s="9">
        <f t="shared" si="122"/>
        <v>1.0729613733905579E-4</v>
      </c>
      <c r="AP1007" s="9">
        <f t="shared" si="122"/>
        <v>1.0729613733905579E-4</v>
      </c>
      <c r="AQ1007" s="9">
        <f t="shared" si="122"/>
        <v>0.26834763948497853</v>
      </c>
      <c r="AR1007" s="9">
        <f t="shared" si="122"/>
        <v>1.0836909871244634E-2</v>
      </c>
      <c r="AS1007" s="10">
        <f t="shared" si="124"/>
        <v>2.8530331540359339E-26</v>
      </c>
    </row>
    <row r="1008" spans="12:45" x14ac:dyDescent="0.3">
      <c r="L1008" s="9"/>
      <c r="M1008" s="9"/>
      <c r="N1008" s="9"/>
      <c r="O1008" s="9"/>
      <c r="P1008" s="9"/>
      <c r="Q1008" s="9"/>
      <c r="R1008" s="9"/>
      <c r="S1008" s="9"/>
      <c r="T1008" s="9"/>
      <c r="U1008" s="9"/>
      <c r="V1008" s="10"/>
      <c r="X1008" t="s">
        <v>1100</v>
      </c>
      <c r="Y1008" t="str">
        <f t="shared" si="125"/>
        <v>L</v>
      </c>
      <c r="Z1008" t="str">
        <f t="shared" si="125"/>
        <v>V</v>
      </c>
      <c r="AA1008" t="str">
        <f t="shared" si="125"/>
        <v>I</v>
      </c>
      <c r="AB1008" t="str">
        <f t="shared" si="125"/>
        <v>G</v>
      </c>
      <c r="AC1008" t="str">
        <f t="shared" si="125"/>
        <v>D</v>
      </c>
      <c r="AD1008" t="str">
        <f t="shared" si="125"/>
        <v>P</v>
      </c>
      <c r="AE1008" t="str">
        <f t="shared" si="125"/>
        <v>V</v>
      </c>
      <c r="AF1008" t="str">
        <f t="shared" si="125"/>
        <v>K</v>
      </c>
      <c r="AG1008" t="str">
        <f t="shared" si="125"/>
        <v>I</v>
      </c>
      <c r="AH1008" t="str">
        <f t="shared" si="125"/>
        <v>P</v>
      </c>
      <c r="AI1008" s="9">
        <f t="shared" si="123"/>
        <v>4.3025751072961367E-2</v>
      </c>
      <c r="AJ1008" s="9">
        <f t="shared" si="123"/>
        <v>1.0729613733905579E-4</v>
      </c>
      <c r="AK1008" s="9">
        <f t="shared" si="123"/>
        <v>8.5944206008583685E-2</v>
      </c>
      <c r="AL1008" s="9">
        <f t="shared" si="123"/>
        <v>0.98723175965665233</v>
      </c>
      <c r="AM1008" s="9">
        <f t="shared" si="123"/>
        <v>1.0729613733905579E-4</v>
      </c>
      <c r="AN1008" s="9">
        <f t="shared" si="122"/>
        <v>1.0729613733905579E-4</v>
      </c>
      <c r="AO1008" s="9">
        <f t="shared" si="122"/>
        <v>7.521459227467811E-2</v>
      </c>
      <c r="AP1008" s="9">
        <f t="shared" si="122"/>
        <v>1.0729613733905579E-4</v>
      </c>
      <c r="AQ1008" s="9">
        <f t="shared" si="122"/>
        <v>1.0729613733905579E-4</v>
      </c>
      <c r="AR1008" s="9">
        <f t="shared" si="122"/>
        <v>1.0729613733905579E-4</v>
      </c>
      <c r="AS1008" s="10">
        <f t="shared" si="124"/>
        <v>4.1895831463022687E-28</v>
      </c>
    </row>
    <row r="1009" spans="12:45" x14ac:dyDescent="0.3">
      <c r="L1009" s="9"/>
      <c r="M1009" s="9"/>
      <c r="N1009" s="9"/>
      <c r="O1009" s="9"/>
      <c r="P1009" s="9"/>
      <c r="Q1009" s="9"/>
      <c r="R1009" s="9"/>
      <c r="S1009" s="9"/>
      <c r="T1009" s="9"/>
      <c r="U1009" s="9"/>
      <c r="V1009" s="10"/>
      <c r="X1009" t="s">
        <v>1101</v>
      </c>
      <c r="Y1009" t="str">
        <f t="shared" si="125"/>
        <v>K</v>
      </c>
      <c r="Z1009" t="str">
        <f t="shared" si="125"/>
        <v>I</v>
      </c>
      <c r="AA1009" t="str">
        <f t="shared" si="125"/>
        <v>P</v>
      </c>
      <c r="AB1009" t="str">
        <f t="shared" si="125"/>
        <v>G</v>
      </c>
      <c r="AC1009" t="str">
        <f t="shared" si="125"/>
        <v>K</v>
      </c>
      <c r="AD1009" t="str">
        <f t="shared" si="125"/>
        <v>R</v>
      </c>
      <c r="AE1009" t="str">
        <f t="shared" si="125"/>
        <v>V</v>
      </c>
      <c r="AF1009" t="str">
        <f t="shared" si="125"/>
        <v>E</v>
      </c>
      <c r="AG1009" t="str">
        <f t="shared" si="125"/>
        <v>S</v>
      </c>
      <c r="AH1009" t="str">
        <f t="shared" si="125"/>
        <v>I</v>
      </c>
      <c r="AI1009" s="9">
        <f t="shared" si="123"/>
        <v>1.0729613733905579E-4</v>
      </c>
      <c r="AJ1009" s="9">
        <f t="shared" si="123"/>
        <v>1.0729613733905579E-4</v>
      </c>
      <c r="AK1009" s="9">
        <f t="shared" si="123"/>
        <v>4.3025751072961367E-2</v>
      </c>
      <c r="AL1009" s="9">
        <f t="shared" si="123"/>
        <v>0.98723175965665233</v>
      </c>
      <c r="AM1009" s="9">
        <f t="shared" si="123"/>
        <v>1.0729613733905579E-4</v>
      </c>
      <c r="AN1009" s="9">
        <f t="shared" si="122"/>
        <v>1.0729613733905579E-4</v>
      </c>
      <c r="AO1009" s="9">
        <f t="shared" si="122"/>
        <v>7.521459227467811E-2</v>
      </c>
      <c r="AP1009" s="9">
        <f t="shared" si="122"/>
        <v>1.0729613733905579E-4</v>
      </c>
      <c r="AQ1009" s="9">
        <f t="shared" si="122"/>
        <v>0.26834763948497853</v>
      </c>
      <c r="AR1009" s="9">
        <f t="shared" si="122"/>
        <v>1.0729613733905579E-4</v>
      </c>
      <c r="AS1009" s="10">
        <f t="shared" si="124"/>
        <v>1.3081332645320818E-27</v>
      </c>
    </row>
    <row r="1010" spans="12:45" x14ac:dyDescent="0.3">
      <c r="L1010" s="9"/>
      <c r="M1010" s="9"/>
      <c r="N1010" s="9"/>
      <c r="O1010" s="9"/>
      <c r="P1010" s="9"/>
      <c r="Q1010" s="9"/>
      <c r="R1010" s="9"/>
      <c r="S1010" s="9"/>
      <c r="T1010" s="9"/>
      <c r="U1010" s="9"/>
      <c r="V1010" s="10"/>
      <c r="X1010" t="s">
        <v>1102</v>
      </c>
      <c r="Y1010" t="str">
        <f t="shared" si="125"/>
        <v>E</v>
      </c>
      <c r="Z1010" t="str">
        <f t="shared" si="125"/>
        <v>S</v>
      </c>
      <c r="AA1010" t="str">
        <f t="shared" si="125"/>
        <v>I</v>
      </c>
      <c r="AB1010" t="str">
        <f t="shared" si="125"/>
        <v>G</v>
      </c>
      <c r="AC1010" t="str">
        <f t="shared" si="125"/>
        <v>P</v>
      </c>
      <c r="AD1010" t="str">
        <f t="shared" si="125"/>
        <v>S</v>
      </c>
      <c r="AE1010" t="str">
        <f t="shared" si="125"/>
        <v>P</v>
      </c>
      <c r="AF1010" t="str">
        <f t="shared" si="125"/>
        <v>D</v>
      </c>
      <c r="AG1010" t="str">
        <f t="shared" si="125"/>
        <v>N</v>
      </c>
      <c r="AH1010" t="str">
        <f t="shared" si="125"/>
        <v>T</v>
      </c>
      <c r="AI1010" s="9">
        <f t="shared" si="123"/>
        <v>6.4484978540772522E-2</v>
      </c>
      <c r="AJ1010" s="9">
        <f t="shared" si="123"/>
        <v>1.0729613733905579E-4</v>
      </c>
      <c r="AK1010" s="9">
        <f t="shared" si="123"/>
        <v>8.5944206008583685E-2</v>
      </c>
      <c r="AL1010" s="9">
        <f t="shared" si="123"/>
        <v>0.98723175965665233</v>
      </c>
      <c r="AM1010" s="9">
        <f t="shared" si="123"/>
        <v>1.0729613733905579E-4</v>
      </c>
      <c r="AN1010" s="9">
        <f t="shared" si="122"/>
        <v>1.0729613733905579E-4</v>
      </c>
      <c r="AO1010" s="9">
        <f t="shared" si="122"/>
        <v>0.35418454935622312</v>
      </c>
      <c r="AP1010" s="9">
        <f t="shared" si="122"/>
        <v>1.0729613733905579E-4</v>
      </c>
      <c r="AQ1010" s="9">
        <f t="shared" si="122"/>
        <v>2.1566523605150212E-2</v>
      </c>
      <c r="AR1010" s="9">
        <f t="shared" si="122"/>
        <v>0.3863733905579399</v>
      </c>
      <c r="AS1010" s="10">
        <f t="shared" si="124"/>
        <v>2.1401666803735353E-21</v>
      </c>
    </row>
    <row r="1011" spans="12:45" x14ac:dyDescent="0.3">
      <c r="L1011" s="9"/>
      <c r="M1011" s="9"/>
      <c r="N1011" s="9"/>
      <c r="O1011" s="9"/>
      <c r="P1011" s="9"/>
      <c r="Q1011" s="9"/>
      <c r="R1011" s="9"/>
      <c r="S1011" s="9"/>
      <c r="T1011" s="9"/>
      <c r="U1011" s="9"/>
      <c r="V1011" s="10"/>
      <c r="X1011" t="s">
        <v>1103</v>
      </c>
      <c r="Y1011" t="str">
        <f t="shared" si="125"/>
        <v>L</v>
      </c>
      <c r="Z1011" t="str">
        <f t="shared" si="125"/>
        <v>D</v>
      </c>
      <c r="AA1011" t="str">
        <f t="shared" si="125"/>
        <v>L</v>
      </c>
      <c r="AB1011" t="str">
        <f t="shared" si="125"/>
        <v>G</v>
      </c>
      <c r="AC1011" t="str">
        <f t="shared" si="125"/>
        <v>I</v>
      </c>
      <c r="AD1011" t="str">
        <f t="shared" si="125"/>
        <v>P</v>
      </c>
      <c r="AE1011" t="str">
        <f t="shared" si="125"/>
        <v>T</v>
      </c>
      <c r="AF1011" t="str">
        <f t="shared" si="125"/>
        <v>T</v>
      </c>
      <c r="AG1011" t="str">
        <f t="shared" si="125"/>
        <v>V</v>
      </c>
      <c r="AH1011" t="str">
        <f t="shared" si="125"/>
        <v>G</v>
      </c>
      <c r="AI1011" s="9">
        <f t="shared" si="123"/>
        <v>4.3025751072961367E-2</v>
      </c>
      <c r="AJ1011" s="9">
        <f t="shared" si="123"/>
        <v>0.16105150214592273</v>
      </c>
      <c r="AK1011" s="9">
        <f t="shared" si="123"/>
        <v>1.0836909871244634E-2</v>
      </c>
      <c r="AL1011" s="9">
        <f t="shared" si="123"/>
        <v>0.98723175965665233</v>
      </c>
      <c r="AM1011" s="9">
        <f t="shared" si="123"/>
        <v>1.0729613733905579E-4</v>
      </c>
      <c r="AN1011" s="9">
        <f t="shared" si="122"/>
        <v>1.0729613733905579E-4</v>
      </c>
      <c r="AO1011" s="9">
        <f t="shared" si="122"/>
        <v>4.3025751072961367E-2</v>
      </c>
      <c r="AP1011" s="9">
        <f t="shared" si="122"/>
        <v>2.1566523605150212E-2</v>
      </c>
      <c r="AQ1011" s="9">
        <f t="shared" si="122"/>
        <v>1.0729613733905579E-4</v>
      </c>
      <c r="AR1011" s="9">
        <f t="shared" si="122"/>
        <v>1.0729613733905579E-4</v>
      </c>
      <c r="AS1011" s="10">
        <f t="shared" si="124"/>
        <v>9.1172271655326927E-24</v>
      </c>
    </row>
    <row r="1012" spans="12:45" x14ac:dyDescent="0.3">
      <c r="L1012" s="9"/>
      <c r="M1012" s="9"/>
      <c r="N1012" s="9"/>
      <c r="O1012" s="9"/>
      <c r="P1012" s="9"/>
      <c r="Q1012" s="9"/>
      <c r="R1012" s="9"/>
      <c r="S1012" s="9"/>
      <c r="T1012" s="9"/>
      <c r="U1012" s="9"/>
      <c r="V1012" s="10"/>
      <c r="X1012" t="s">
        <v>1104</v>
      </c>
      <c r="Y1012" t="str">
        <f t="shared" si="125"/>
        <v>T</v>
      </c>
      <c r="Z1012" t="str">
        <f t="shared" si="125"/>
        <v>T</v>
      </c>
      <c r="AA1012" t="str">
        <f t="shared" si="125"/>
        <v>V</v>
      </c>
      <c r="AB1012" t="str">
        <f t="shared" si="125"/>
        <v>G</v>
      </c>
      <c r="AC1012" t="str">
        <f t="shared" si="125"/>
        <v>K</v>
      </c>
      <c r="AD1012" t="str">
        <f t="shared" ref="Y1012:AH1037" si="126">MID($X1012,AD$1,1)</f>
        <v>Y</v>
      </c>
      <c r="AE1012" t="str">
        <f t="shared" si="126"/>
        <v>D</v>
      </c>
      <c r="AF1012" t="str">
        <f t="shared" si="126"/>
        <v>M</v>
      </c>
      <c r="AG1012" t="str">
        <f t="shared" si="126"/>
        <v>V</v>
      </c>
      <c r="AH1012" t="str">
        <f t="shared" si="126"/>
        <v>F</v>
      </c>
      <c r="AI1012" s="9">
        <f t="shared" si="123"/>
        <v>9.6673819742489259E-2</v>
      </c>
      <c r="AJ1012" s="9">
        <f t="shared" si="123"/>
        <v>2.1566523605150212E-2</v>
      </c>
      <c r="AK1012" s="9">
        <f t="shared" si="123"/>
        <v>0.24688841201716738</v>
      </c>
      <c r="AL1012" s="9">
        <f t="shared" si="123"/>
        <v>0.98723175965665233</v>
      </c>
      <c r="AM1012" s="9">
        <f t="shared" si="123"/>
        <v>1.0729613733905579E-4</v>
      </c>
      <c r="AN1012" s="9">
        <f t="shared" ref="AN1012:AR1062" si="127">INDEX(BB$26:BB$45,MATCH(AD1012,$AV$26:$AV$45,0))</f>
        <v>0.25761802575107295</v>
      </c>
      <c r="AO1012" s="9">
        <f t="shared" si="127"/>
        <v>1.0729613733905579E-4</v>
      </c>
      <c r="AP1012" s="9">
        <f t="shared" si="127"/>
        <v>1.0836909871244634E-2</v>
      </c>
      <c r="AQ1012" s="9">
        <f t="shared" si="127"/>
        <v>1.0729613733905579E-4</v>
      </c>
      <c r="AR1012" s="9">
        <f t="shared" si="127"/>
        <v>1.0729613733905579E-4</v>
      </c>
      <c r="AS1012" s="10">
        <f t="shared" si="124"/>
        <v>1.8802989696729701E-22</v>
      </c>
    </row>
    <row r="1013" spans="12:45" x14ac:dyDescent="0.3">
      <c r="L1013" s="9"/>
      <c r="M1013" s="9"/>
      <c r="N1013" s="9"/>
      <c r="O1013" s="9"/>
      <c r="P1013" s="9"/>
      <c r="Q1013" s="9"/>
      <c r="R1013" s="9"/>
      <c r="S1013" s="9"/>
      <c r="T1013" s="9"/>
      <c r="U1013" s="9"/>
      <c r="V1013" s="10"/>
      <c r="X1013" t="s">
        <v>1105</v>
      </c>
      <c r="Y1013" t="str">
        <f t="shared" si="126"/>
        <v>L</v>
      </c>
      <c r="Z1013" t="str">
        <f t="shared" si="126"/>
        <v>N</v>
      </c>
      <c r="AA1013" t="str">
        <f t="shared" si="126"/>
        <v>N</v>
      </c>
      <c r="AB1013" t="str">
        <f t="shared" si="126"/>
        <v>G</v>
      </c>
      <c r="AC1013" t="str">
        <f t="shared" si="126"/>
        <v>G</v>
      </c>
      <c r="AD1013" t="str">
        <f t="shared" si="126"/>
        <v>T</v>
      </c>
      <c r="AE1013" t="str">
        <f t="shared" si="126"/>
        <v>C</v>
      </c>
      <c r="AF1013" t="str">
        <f t="shared" si="126"/>
        <v>V</v>
      </c>
      <c r="AG1013" t="str">
        <f t="shared" si="126"/>
        <v>A</v>
      </c>
      <c r="AH1013" t="str">
        <f t="shared" si="126"/>
        <v>V</v>
      </c>
      <c r="AI1013" s="9">
        <f t="shared" ref="AI1013:AM1063" si="128">INDEX(AW$26:AW$45,MATCH(Y1013,$AV$26:$AV$45,0))</f>
        <v>4.3025751072961367E-2</v>
      </c>
      <c r="AJ1013" s="9">
        <f t="shared" si="128"/>
        <v>1.0729613733905579E-4</v>
      </c>
      <c r="AK1013" s="9">
        <f t="shared" si="128"/>
        <v>1.0729613733905579E-4</v>
      </c>
      <c r="AL1013" s="9">
        <f t="shared" si="128"/>
        <v>0.98723175965665233</v>
      </c>
      <c r="AM1013" s="9">
        <f t="shared" si="128"/>
        <v>0.13959227467811158</v>
      </c>
      <c r="AN1013" s="9">
        <f t="shared" si="127"/>
        <v>6.4484978540772522E-2</v>
      </c>
      <c r="AO1013" s="9">
        <f t="shared" si="127"/>
        <v>1.0729613733905579E-4</v>
      </c>
      <c r="AP1013" s="9">
        <f t="shared" si="127"/>
        <v>0.24688841201716738</v>
      </c>
      <c r="AQ1013" s="9">
        <f t="shared" si="127"/>
        <v>1.0729613733905579E-4</v>
      </c>
      <c r="AR1013" s="9">
        <f t="shared" si="127"/>
        <v>1.0729613733905579E-4</v>
      </c>
      <c r="AS1013" s="10">
        <f t="shared" si="124"/>
        <v>1.342420782529065E-24</v>
      </c>
    </row>
    <row r="1014" spans="12:45" x14ac:dyDescent="0.3">
      <c r="L1014" s="9"/>
      <c r="M1014" s="9"/>
      <c r="N1014" s="9"/>
      <c r="O1014" s="9"/>
      <c r="P1014" s="9"/>
      <c r="Q1014" s="9"/>
      <c r="R1014" s="9"/>
      <c r="S1014" s="9"/>
      <c r="T1014" s="9"/>
      <c r="U1014" s="9"/>
      <c r="V1014" s="10"/>
      <c r="X1014" t="s">
        <v>1106</v>
      </c>
      <c r="Y1014" t="str">
        <f t="shared" si="126"/>
        <v>N</v>
      </c>
      <c r="Z1014" t="str">
        <f t="shared" si="126"/>
        <v>N</v>
      </c>
      <c r="AA1014" t="str">
        <f t="shared" si="126"/>
        <v>G</v>
      </c>
      <c r="AB1014" t="str">
        <f t="shared" si="126"/>
        <v>G</v>
      </c>
      <c r="AC1014" t="str">
        <f t="shared" si="126"/>
        <v>T</v>
      </c>
      <c r="AD1014" t="str">
        <f t="shared" si="126"/>
        <v>C</v>
      </c>
      <c r="AE1014" t="str">
        <f t="shared" si="126"/>
        <v>V</v>
      </c>
      <c r="AF1014" t="str">
        <f t="shared" si="126"/>
        <v>A</v>
      </c>
      <c r="AG1014" t="str">
        <f t="shared" si="126"/>
        <v>V</v>
      </c>
      <c r="AH1014" t="str">
        <f t="shared" si="126"/>
        <v>G</v>
      </c>
      <c r="AI1014" s="9">
        <f t="shared" si="128"/>
        <v>2.1566523605150212E-2</v>
      </c>
      <c r="AJ1014" s="9">
        <f t="shared" si="128"/>
        <v>1.0729613733905579E-4</v>
      </c>
      <c r="AK1014" s="9">
        <f t="shared" si="128"/>
        <v>1.0729613733905579E-4</v>
      </c>
      <c r="AL1014" s="9">
        <f t="shared" si="128"/>
        <v>0.98723175965665233</v>
      </c>
      <c r="AM1014" s="9">
        <f t="shared" si="128"/>
        <v>2.1566523605150212E-2</v>
      </c>
      <c r="AN1014" s="9">
        <f t="shared" si="127"/>
        <v>1.0729613733905579E-4</v>
      </c>
      <c r="AO1014" s="9">
        <f t="shared" si="127"/>
        <v>7.521459227467811E-2</v>
      </c>
      <c r="AP1014" s="9">
        <f t="shared" si="127"/>
        <v>0.12886266094420601</v>
      </c>
      <c r="AQ1014" s="9">
        <f t="shared" si="127"/>
        <v>1.0729613733905579E-4</v>
      </c>
      <c r="AR1014" s="9">
        <f t="shared" si="127"/>
        <v>1.0729613733905579E-4</v>
      </c>
      <c r="AS1014" s="10">
        <f t="shared" si="124"/>
        <v>6.3289118583442556E-26</v>
      </c>
    </row>
    <row r="1015" spans="12:45" x14ac:dyDescent="0.3">
      <c r="L1015" s="9"/>
      <c r="M1015" s="9"/>
      <c r="N1015" s="9"/>
      <c r="O1015" s="9"/>
      <c r="P1015" s="9"/>
      <c r="Q1015" s="9"/>
      <c r="R1015" s="9"/>
      <c r="S1015" s="9"/>
      <c r="T1015" s="9"/>
      <c r="U1015" s="9"/>
      <c r="V1015" s="10"/>
      <c r="X1015" t="s">
        <v>1107</v>
      </c>
      <c r="Y1015" t="str">
        <f t="shared" si="126"/>
        <v>V</v>
      </c>
      <c r="Z1015" t="str">
        <f t="shared" si="126"/>
        <v>A</v>
      </c>
      <c r="AA1015" t="str">
        <f t="shared" si="126"/>
        <v>V</v>
      </c>
      <c r="AB1015" t="str">
        <f t="shared" si="126"/>
        <v>G</v>
      </c>
      <c r="AC1015" t="str">
        <f t="shared" si="126"/>
        <v>Y</v>
      </c>
      <c r="AD1015" t="str">
        <f t="shared" si="126"/>
        <v>G</v>
      </c>
      <c r="AE1015" t="str">
        <f t="shared" si="126"/>
        <v>M</v>
      </c>
      <c r="AF1015" t="str">
        <f t="shared" si="126"/>
        <v>A</v>
      </c>
      <c r="AG1015" t="str">
        <f t="shared" si="126"/>
        <v>D</v>
      </c>
      <c r="AH1015" t="str">
        <f t="shared" si="126"/>
        <v>R</v>
      </c>
      <c r="AI1015" s="9">
        <f t="shared" si="128"/>
        <v>1.0729613733905579E-4</v>
      </c>
      <c r="AJ1015" s="9">
        <f t="shared" si="128"/>
        <v>3.2296137339055793E-2</v>
      </c>
      <c r="AK1015" s="9">
        <f t="shared" si="128"/>
        <v>0.24688841201716738</v>
      </c>
      <c r="AL1015" s="9">
        <f t="shared" si="128"/>
        <v>0.98723175965665233</v>
      </c>
      <c r="AM1015" s="9">
        <f t="shared" si="128"/>
        <v>1.0729613733905579E-4</v>
      </c>
      <c r="AN1015" s="9">
        <f t="shared" si="127"/>
        <v>0.18251072961373391</v>
      </c>
      <c r="AO1015" s="9">
        <f t="shared" si="127"/>
        <v>1.0836909871244634E-2</v>
      </c>
      <c r="AP1015" s="9">
        <f t="shared" si="127"/>
        <v>0.12886266094420601</v>
      </c>
      <c r="AQ1015" s="9">
        <f t="shared" si="127"/>
        <v>6.4484978540772522E-2</v>
      </c>
      <c r="AR1015" s="9">
        <f t="shared" si="127"/>
        <v>0.20396995708154508</v>
      </c>
      <c r="AS1015" s="10">
        <f t="shared" si="124"/>
        <v>3.0379757654910378E-16</v>
      </c>
    </row>
    <row r="1016" spans="12:45" x14ac:dyDescent="0.3">
      <c r="L1016" s="9"/>
      <c r="M1016" s="9"/>
      <c r="N1016" s="9"/>
      <c r="O1016" s="9"/>
      <c r="P1016" s="9"/>
      <c r="Q1016" s="9"/>
      <c r="R1016" s="9"/>
      <c r="S1016" s="9"/>
      <c r="T1016" s="9"/>
      <c r="U1016" s="9"/>
      <c r="V1016" s="10"/>
      <c r="X1016" t="s">
        <v>1108</v>
      </c>
      <c r="Y1016" t="str">
        <f t="shared" si="126"/>
        <v>V</v>
      </c>
      <c r="Z1016" t="str">
        <f t="shared" si="126"/>
        <v>G</v>
      </c>
      <c r="AA1016" t="str">
        <f t="shared" si="126"/>
        <v>Y</v>
      </c>
      <c r="AB1016" t="str">
        <f t="shared" si="126"/>
        <v>G</v>
      </c>
      <c r="AC1016" t="str">
        <f t="shared" si="126"/>
        <v>M</v>
      </c>
      <c r="AD1016" t="str">
        <f t="shared" si="126"/>
        <v>A</v>
      </c>
      <c r="AE1016" t="str">
        <f t="shared" si="126"/>
        <v>D</v>
      </c>
      <c r="AF1016" t="str">
        <f t="shared" si="126"/>
        <v>R</v>
      </c>
      <c r="AG1016" t="str">
        <f t="shared" si="126"/>
        <v>A</v>
      </c>
      <c r="AH1016" t="str">
        <f t="shared" si="126"/>
        <v>T</v>
      </c>
      <c r="AI1016" s="9">
        <f t="shared" si="128"/>
        <v>1.0729613733905579E-4</v>
      </c>
      <c r="AJ1016" s="9">
        <f t="shared" si="128"/>
        <v>0.26834763948497853</v>
      </c>
      <c r="AK1016" s="9">
        <f t="shared" si="128"/>
        <v>1.0729613733905579E-4</v>
      </c>
      <c r="AL1016" s="9">
        <f t="shared" si="128"/>
        <v>0.98723175965665233</v>
      </c>
      <c r="AM1016" s="9">
        <f t="shared" si="128"/>
        <v>1.0729613733905579E-4</v>
      </c>
      <c r="AN1016" s="9">
        <f t="shared" si="127"/>
        <v>0.48293991416309007</v>
      </c>
      <c r="AO1016" s="9">
        <f t="shared" si="127"/>
        <v>1.0729613733905579E-4</v>
      </c>
      <c r="AP1016" s="9">
        <f t="shared" si="127"/>
        <v>1.0836909871244634E-2</v>
      </c>
      <c r="AQ1016" s="9">
        <f t="shared" si="127"/>
        <v>1.0729613733905579E-4</v>
      </c>
      <c r="AR1016" s="9">
        <f t="shared" si="127"/>
        <v>0.3863733905579399</v>
      </c>
      <c r="AS1016" s="10">
        <f t="shared" si="124"/>
        <v>7.6180375145323773E-24</v>
      </c>
    </row>
    <row r="1017" spans="12:45" x14ac:dyDescent="0.3">
      <c r="L1017" s="9"/>
      <c r="M1017" s="9"/>
      <c r="N1017" s="9"/>
      <c r="O1017" s="9"/>
      <c r="P1017" s="9"/>
      <c r="Q1017" s="9"/>
      <c r="R1017" s="9"/>
      <c r="S1017" s="9"/>
      <c r="T1017" s="9"/>
      <c r="U1017" s="9"/>
      <c r="V1017" s="10"/>
      <c r="X1017" t="s">
        <v>1109</v>
      </c>
      <c r="Y1017" t="str">
        <f t="shared" si="126"/>
        <v>I</v>
      </c>
      <c r="Z1017" t="str">
        <f t="shared" si="126"/>
        <v>Y</v>
      </c>
      <c r="AA1017" t="str">
        <f t="shared" si="126"/>
        <v>Q</v>
      </c>
      <c r="AB1017" t="str">
        <f t="shared" si="126"/>
        <v>G</v>
      </c>
      <c r="AC1017" t="str">
        <f t="shared" si="126"/>
        <v>S</v>
      </c>
      <c r="AD1017" t="str">
        <f t="shared" si="126"/>
        <v>T</v>
      </c>
      <c r="AE1017" t="str">
        <f t="shared" si="126"/>
        <v>R</v>
      </c>
      <c r="AF1017" t="str">
        <f t="shared" si="126"/>
        <v>Y</v>
      </c>
      <c r="AG1017" t="str">
        <f t="shared" si="126"/>
        <v>E</v>
      </c>
      <c r="AH1017" t="str">
        <f t="shared" si="126"/>
        <v>A</v>
      </c>
      <c r="AI1017" s="9">
        <f t="shared" si="128"/>
        <v>1.0836909871244634E-2</v>
      </c>
      <c r="AJ1017" s="9">
        <f t="shared" si="128"/>
        <v>1.0729613733905579E-4</v>
      </c>
      <c r="AK1017" s="9">
        <f t="shared" si="128"/>
        <v>1.0729613733905579E-4</v>
      </c>
      <c r="AL1017" s="9">
        <f t="shared" si="128"/>
        <v>0.98723175965665233</v>
      </c>
      <c r="AM1017" s="9">
        <f t="shared" si="128"/>
        <v>8.5944206008583685E-2</v>
      </c>
      <c r="AN1017" s="9">
        <f t="shared" si="127"/>
        <v>6.4484978540772522E-2</v>
      </c>
      <c r="AO1017" s="9">
        <f t="shared" si="127"/>
        <v>1.0729613733905579E-4</v>
      </c>
      <c r="AP1017" s="9">
        <f t="shared" si="127"/>
        <v>1.0729613733905579E-4</v>
      </c>
      <c r="AQ1017" s="9">
        <f t="shared" si="127"/>
        <v>0.2790772532188841</v>
      </c>
      <c r="AR1017" s="9">
        <f t="shared" si="127"/>
        <v>2.1566523605150212E-2</v>
      </c>
      <c r="AS1017" s="10">
        <f t="shared" si="124"/>
        <v>4.7297771479783349E-23</v>
      </c>
    </row>
    <row r="1018" spans="12:45" x14ac:dyDescent="0.3">
      <c r="L1018" s="9"/>
      <c r="M1018" s="9"/>
      <c r="N1018" s="9"/>
      <c r="O1018" s="9"/>
      <c r="P1018" s="9"/>
      <c r="Q1018" s="9"/>
      <c r="R1018" s="9"/>
      <c r="S1018" s="9"/>
      <c r="T1018" s="9"/>
      <c r="U1018" s="9"/>
      <c r="V1018" s="10"/>
      <c r="X1018" t="s">
        <v>1110</v>
      </c>
      <c r="Y1018" t="str">
        <f t="shared" si="126"/>
        <v>V</v>
      </c>
      <c r="Z1018" t="str">
        <f t="shared" si="126"/>
        <v>I</v>
      </c>
      <c r="AA1018" t="str">
        <f t="shared" si="126"/>
        <v>R</v>
      </c>
      <c r="AB1018" t="str">
        <f t="shared" si="126"/>
        <v>G</v>
      </c>
      <c r="AC1018" t="str">
        <f t="shared" si="126"/>
        <v>D</v>
      </c>
      <c r="AD1018" t="str">
        <f t="shared" si="126"/>
        <v>I</v>
      </c>
      <c r="AE1018" t="str">
        <f t="shared" si="126"/>
        <v>C</v>
      </c>
      <c r="AF1018" t="str">
        <f t="shared" si="126"/>
        <v>K</v>
      </c>
      <c r="AG1018" t="str">
        <f t="shared" si="126"/>
        <v>S</v>
      </c>
      <c r="AH1018" t="str">
        <f t="shared" si="126"/>
        <v>E</v>
      </c>
      <c r="AI1018" s="9">
        <f t="shared" si="128"/>
        <v>1.0729613733905579E-4</v>
      </c>
      <c r="AJ1018" s="9">
        <f t="shared" si="128"/>
        <v>1.0729613733905579E-4</v>
      </c>
      <c r="AK1018" s="9">
        <f t="shared" si="128"/>
        <v>1.0729613733905579E-4</v>
      </c>
      <c r="AL1018" s="9">
        <f t="shared" si="128"/>
        <v>0.98723175965665233</v>
      </c>
      <c r="AM1018" s="9">
        <f t="shared" si="128"/>
        <v>1.0729613733905579E-4</v>
      </c>
      <c r="AN1018" s="9">
        <f t="shared" si="127"/>
        <v>1.0729613733905579E-4</v>
      </c>
      <c r="AO1018" s="9">
        <f t="shared" si="127"/>
        <v>1.0729613733905579E-4</v>
      </c>
      <c r="AP1018" s="9">
        <f t="shared" si="127"/>
        <v>1.0729613733905579E-4</v>
      </c>
      <c r="AQ1018" s="9">
        <f t="shared" si="127"/>
        <v>0.26834763948497853</v>
      </c>
      <c r="AR1018" s="9">
        <f t="shared" si="127"/>
        <v>1.0729613733905579E-4</v>
      </c>
      <c r="AS1018" s="10">
        <f t="shared" si="124"/>
        <v>4.6536058730921697E-33</v>
      </c>
    </row>
    <row r="1019" spans="12:45" x14ac:dyDescent="0.3">
      <c r="L1019" s="9"/>
      <c r="M1019" s="9"/>
      <c r="N1019" s="9"/>
      <c r="O1019" s="9"/>
      <c r="P1019" s="9"/>
      <c r="Q1019" s="9"/>
      <c r="R1019" s="9"/>
      <c r="S1019" s="9"/>
      <c r="T1019" s="9"/>
      <c r="U1019" s="9"/>
      <c r="V1019" s="10"/>
      <c r="X1019" t="s">
        <v>1111</v>
      </c>
      <c r="Y1019" t="str">
        <f t="shared" si="126"/>
        <v>N</v>
      </c>
      <c r="Z1019" t="str">
        <f t="shared" si="126"/>
        <v>S</v>
      </c>
      <c r="AA1019" t="str">
        <f t="shared" si="126"/>
        <v>K</v>
      </c>
      <c r="AB1019" t="str">
        <f t="shared" si="126"/>
        <v>G</v>
      </c>
      <c r="AC1019" t="str">
        <f t="shared" si="126"/>
        <v>Q</v>
      </c>
      <c r="AD1019" t="str">
        <f t="shared" si="126"/>
        <v>P</v>
      </c>
      <c r="AE1019" t="str">
        <f t="shared" si="126"/>
        <v>G</v>
      </c>
      <c r="AF1019" t="str">
        <f t="shared" si="126"/>
        <v>S</v>
      </c>
      <c r="AG1019" t="str">
        <f t="shared" si="126"/>
        <v>G</v>
      </c>
      <c r="AH1019" t="str">
        <f t="shared" si="126"/>
        <v>V</v>
      </c>
      <c r="AI1019" s="9">
        <f t="shared" si="128"/>
        <v>2.1566523605150212E-2</v>
      </c>
      <c r="AJ1019" s="9">
        <f t="shared" si="128"/>
        <v>1.0729613733905579E-4</v>
      </c>
      <c r="AK1019" s="9">
        <f t="shared" si="128"/>
        <v>1.0729613733905579E-4</v>
      </c>
      <c r="AL1019" s="9">
        <f t="shared" si="128"/>
        <v>0.98723175965665233</v>
      </c>
      <c r="AM1019" s="9">
        <f t="shared" si="128"/>
        <v>1.0729613733905579E-4</v>
      </c>
      <c r="AN1019" s="9">
        <f t="shared" si="127"/>
        <v>1.0729613733905579E-4</v>
      </c>
      <c r="AO1019" s="9">
        <f t="shared" si="127"/>
        <v>1.0729613733905579E-4</v>
      </c>
      <c r="AP1019" s="9">
        <f t="shared" si="127"/>
        <v>0.18251072961373391</v>
      </c>
      <c r="AQ1019" s="9">
        <f t="shared" si="127"/>
        <v>1.0729613733905579E-4</v>
      </c>
      <c r="AR1019" s="9">
        <f t="shared" si="127"/>
        <v>1.0729613733905579E-4</v>
      </c>
      <c r="AS1019" s="10">
        <f t="shared" si="124"/>
        <v>6.361745308341007E-31</v>
      </c>
    </row>
    <row r="1020" spans="12:45" x14ac:dyDescent="0.3">
      <c r="L1020" s="9"/>
      <c r="M1020" s="9"/>
      <c r="N1020" s="9"/>
      <c r="O1020" s="9"/>
      <c r="P1020" s="9"/>
      <c r="Q1020" s="9"/>
      <c r="R1020" s="9"/>
      <c r="S1020" s="9"/>
      <c r="T1020" s="9"/>
      <c r="U1020" s="9"/>
      <c r="V1020" s="10"/>
      <c r="X1020" t="s">
        <v>1112</v>
      </c>
      <c r="Y1020" t="str">
        <f t="shared" si="126"/>
        <v>G</v>
      </c>
      <c r="Z1020" t="str">
        <f t="shared" si="126"/>
        <v>Q</v>
      </c>
      <c r="AA1020" t="str">
        <f t="shared" si="126"/>
        <v>P</v>
      </c>
      <c r="AB1020" t="str">
        <f t="shared" si="126"/>
        <v>G</v>
      </c>
      <c r="AC1020" t="str">
        <f t="shared" si="126"/>
        <v>S</v>
      </c>
      <c r="AD1020" t="str">
        <f t="shared" si="126"/>
        <v>G</v>
      </c>
      <c r="AE1020" t="str">
        <f t="shared" si="126"/>
        <v>V</v>
      </c>
      <c r="AF1020" t="str">
        <f t="shared" si="126"/>
        <v>C</v>
      </c>
      <c r="AG1020" t="str">
        <f t="shared" si="126"/>
        <v>G</v>
      </c>
      <c r="AH1020" t="str">
        <f t="shared" si="126"/>
        <v>A</v>
      </c>
      <c r="AI1020" s="9">
        <f t="shared" si="128"/>
        <v>4.3025751072961367E-2</v>
      </c>
      <c r="AJ1020" s="9">
        <f t="shared" si="128"/>
        <v>2.1566523605150212E-2</v>
      </c>
      <c r="AK1020" s="9">
        <f t="shared" si="128"/>
        <v>4.3025751072961367E-2</v>
      </c>
      <c r="AL1020" s="9">
        <f t="shared" si="128"/>
        <v>0.98723175965665233</v>
      </c>
      <c r="AM1020" s="9">
        <f t="shared" si="128"/>
        <v>8.5944206008583685E-2</v>
      </c>
      <c r="AN1020" s="9">
        <f t="shared" si="127"/>
        <v>0.18251072961373391</v>
      </c>
      <c r="AO1020" s="9">
        <f t="shared" si="127"/>
        <v>7.521459227467811E-2</v>
      </c>
      <c r="AP1020" s="9">
        <f t="shared" si="127"/>
        <v>1.0729613733905579E-4</v>
      </c>
      <c r="AQ1020" s="9">
        <f t="shared" si="127"/>
        <v>1.0729613733905579E-4</v>
      </c>
      <c r="AR1020" s="9">
        <f t="shared" si="127"/>
        <v>2.1566523605150212E-2</v>
      </c>
      <c r="AS1020" s="10">
        <f t="shared" si="124"/>
        <v>1.15454699407361E-17</v>
      </c>
    </row>
    <row r="1021" spans="12:45" x14ac:dyDescent="0.3">
      <c r="L1021" s="9"/>
      <c r="M1021" s="9"/>
      <c r="N1021" s="9"/>
      <c r="O1021" s="9"/>
      <c r="P1021" s="9"/>
      <c r="Q1021" s="9"/>
      <c r="R1021" s="9"/>
      <c r="S1021" s="9"/>
      <c r="T1021" s="9"/>
      <c r="U1021" s="9"/>
      <c r="V1021" s="10"/>
      <c r="X1021" t="s">
        <v>1113</v>
      </c>
      <c r="Y1021" t="str">
        <f t="shared" si="126"/>
        <v>P</v>
      </c>
      <c r="Z1021" t="str">
        <f t="shared" si="126"/>
        <v>G</v>
      </c>
      <c r="AA1021" t="str">
        <f t="shared" si="126"/>
        <v>S</v>
      </c>
      <c r="AB1021" t="str">
        <f t="shared" si="126"/>
        <v>G</v>
      </c>
      <c r="AC1021" t="str">
        <f t="shared" si="126"/>
        <v>V</v>
      </c>
      <c r="AD1021" t="str">
        <f t="shared" si="126"/>
        <v>C</v>
      </c>
      <c r="AE1021" t="str">
        <f t="shared" si="126"/>
        <v>G</v>
      </c>
      <c r="AF1021" t="str">
        <f t="shared" si="126"/>
        <v>A</v>
      </c>
      <c r="AG1021" t="str">
        <f t="shared" si="126"/>
        <v>I</v>
      </c>
      <c r="AH1021" t="str">
        <f t="shared" si="126"/>
        <v>Y</v>
      </c>
      <c r="AI1021" s="9">
        <f t="shared" si="128"/>
        <v>4.3025751072961367E-2</v>
      </c>
      <c r="AJ1021" s="9">
        <f t="shared" si="128"/>
        <v>0.26834763948497853</v>
      </c>
      <c r="AK1021" s="9">
        <f t="shared" si="128"/>
        <v>1.0836909871244634E-2</v>
      </c>
      <c r="AL1021" s="9">
        <f t="shared" si="128"/>
        <v>0.98723175965665233</v>
      </c>
      <c r="AM1021" s="9">
        <f t="shared" si="128"/>
        <v>1.0729613733905579E-4</v>
      </c>
      <c r="AN1021" s="9">
        <f t="shared" si="127"/>
        <v>1.0729613733905579E-4</v>
      </c>
      <c r="AO1021" s="9">
        <f t="shared" si="127"/>
        <v>1.0729613733905579E-4</v>
      </c>
      <c r="AP1021" s="9">
        <f t="shared" si="127"/>
        <v>0.12886266094420601</v>
      </c>
      <c r="AQ1021" s="9">
        <f t="shared" si="127"/>
        <v>1.0729613733905579E-4</v>
      </c>
      <c r="AR1021" s="9">
        <f t="shared" si="127"/>
        <v>1.0729613733905579E-4</v>
      </c>
      <c r="AS1021" s="10">
        <f t="shared" si="124"/>
        <v>2.2635930545079319E-25</v>
      </c>
    </row>
    <row r="1022" spans="12:45" x14ac:dyDescent="0.3">
      <c r="L1022" s="9"/>
      <c r="M1022" s="9"/>
      <c r="N1022" s="9"/>
      <c r="O1022" s="9"/>
      <c r="P1022" s="9"/>
      <c r="Q1022" s="9"/>
      <c r="R1022" s="9"/>
      <c r="S1022" s="9"/>
      <c r="T1022" s="9"/>
      <c r="U1022" s="9"/>
      <c r="V1022" s="10"/>
      <c r="X1022" t="s">
        <v>1114</v>
      </c>
      <c r="Y1022" t="str">
        <f t="shared" si="126"/>
        <v>G</v>
      </c>
      <c r="Z1022" t="str">
        <f t="shared" si="126"/>
        <v>V</v>
      </c>
      <c r="AA1022" t="str">
        <f t="shared" si="126"/>
        <v>C</v>
      </c>
      <c r="AB1022" t="str">
        <f t="shared" si="126"/>
        <v>G</v>
      </c>
      <c r="AC1022" t="str">
        <f t="shared" si="126"/>
        <v>A</v>
      </c>
      <c r="AD1022" t="str">
        <f t="shared" si="126"/>
        <v>I</v>
      </c>
      <c r="AE1022" t="str">
        <f t="shared" si="126"/>
        <v>Y</v>
      </c>
      <c r="AF1022" t="str">
        <f t="shared" si="126"/>
        <v>R</v>
      </c>
      <c r="AG1022" t="str">
        <f t="shared" si="126"/>
        <v>K</v>
      </c>
      <c r="AH1022" t="str">
        <f t="shared" si="126"/>
        <v>W</v>
      </c>
      <c r="AI1022" s="9">
        <f t="shared" si="128"/>
        <v>4.3025751072961367E-2</v>
      </c>
      <c r="AJ1022" s="9">
        <f t="shared" si="128"/>
        <v>1.0729613733905579E-4</v>
      </c>
      <c r="AK1022" s="9">
        <f t="shared" si="128"/>
        <v>1.0729613733905579E-4</v>
      </c>
      <c r="AL1022" s="9">
        <f t="shared" si="128"/>
        <v>0.98723175965665233</v>
      </c>
      <c r="AM1022" s="9">
        <f t="shared" si="128"/>
        <v>0.60096566523605144</v>
      </c>
      <c r="AN1022" s="9">
        <f t="shared" si="127"/>
        <v>1.0729613733905579E-4</v>
      </c>
      <c r="AO1022" s="9">
        <f t="shared" si="127"/>
        <v>1.0836909871244634E-2</v>
      </c>
      <c r="AP1022" s="9">
        <f t="shared" si="127"/>
        <v>1.0836909871244634E-2</v>
      </c>
      <c r="AQ1022" s="9">
        <f t="shared" si="127"/>
        <v>1.0729613733905579E-4</v>
      </c>
      <c r="AR1022" s="9">
        <f t="shared" si="127"/>
        <v>1.0729613733905579E-4</v>
      </c>
      <c r="AS1022" s="10">
        <f t="shared" si="124"/>
        <v>4.2631302334293317E-26</v>
      </c>
    </row>
    <row r="1023" spans="12:45" x14ac:dyDescent="0.3">
      <c r="L1023" s="9"/>
      <c r="M1023" s="9"/>
      <c r="N1023" s="9"/>
      <c r="O1023" s="9"/>
      <c r="P1023" s="9"/>
      <c r="Q1023" s="9"/>
      <c r="R1023" s="9"/>
      <c r="S1023" s="9"/>
      <c r="T1023" s="9"/>
      <c r="U1023" s="9"/>
      <c r="V1023" s="10"/>
      <c r="X1023" t="s">
        <v>1115</v>
      </c>
      <c r="Y1023" t="str">
        <f t="shared" si="126"/>
        <v>K</v>
      </c>
      <c r="Z1023" t="str">
        <f t="shared" si="126"/>
        <v>W</v>
      </c>
      <c r="AA1023" t="str">
        <f t="shared" si="126"/>
        <v>P</v>
      </c>
      <c r="AB1023" t="str">
        <f t="shared" si="126"/>
        <v>G</v>
      </c>
      <c r="AC1023" t="str">
        <f t="shared" si="126"/>
        <v>A</v>
      </c>
      <c r="AD1023" t="str">
        <f t="shared" si="126"/>
        <v>F</v>
      </c>
      <c r="AE1023" t="str">
        <f t="shared" si="126"/>
        <v>D</v>
      </c>
      <c r="AF1023" t="str">
        <f t="shared" si="126"/>
        <v>N</v>
      </c>
      <c r="AG1023" t="str">
        <f t="shared" si="126"/>
        <v>Q</v>
      </c>
      <c r="AH1023" t="str">
        <f t="shared" si="126"/>
        <v>P</v>
      </c>
      <c r="AI1023" s="9">
        <f t="shared" si="128"/>
        <v>1.0729613733905579E-4</v>
      </c>
      <c r="AJ1023" s="9">
        <f t="shared" si="128"/>
        <v>1.0729613733905579E-4</v>
      </c>
      <c r="AK1023" s="9">
        <f t="shared" si="128"/>
        <v>4.3025751072961367E-2</v>
      </c>
      <c r="AL1023" s="9">
        <f t="shared" si="128"/>
        <v>0.98723175965665233</v>
      </c>
      <c r="AM1023" s="9">
        <f t="shared" si="128"/>
        <v>0.60096566523605144</v>
      </c>
      <c r="AN1023" s="9">
        <f t="shared" si="127"/>
        <v>1.0836909871244634E-2</v>
      </c>
      <c r="AO1023" s="9">
        <f t="shared" si="127"/>
        <v>1.0729613733905579E-4</v>
      </c>
      <c r="AP1023" s="9">
        <f t="shared" si="127"/>
        <v>1.0836909871244634E-2</v>
      </c>
      <c r="AQ1023" s="9">
        <f t="shared" si="127"/>
        <v>1.0729613733905579E-4</v>
      </c>
      <c r="AR1023" s="9">
        <f t="shared" si="127"/>
        <v>1.0729613733905579E-4</v>
      </c>
      <c r="AS1023" s="10">
        <f t="shared" si="124"/>
        <v>4.2631302334293317E-26</v>
      </c>
    </row>
    <row r="1024" spans="12:45" x14ac:dyDescent="0.3">
      <c r="L1024" s="9"/>
      <c r="M1024" s="9"/>
      <c r="N1024" s="9"/>
      <c r="O1024" s="9"/>
      <c r="P1024" s="9"/>
      <c r="Q1024" s="9"/>
      <c r="R1024" s="9"/>
      <c r="S1024" s="9"/>
      <c r="T1024" s="9"/>
      <c r="U1024" s="9"/>
      <c r="V1024" s="10"/>
      <c r="X1024" t="s">
        <v>1116</v>
      </c>
      <c r="Y1024" t="str">
        <f t="shared" si="126"/>
        <v>I</v>
      </c>
      <c r="Z1024" t="str">
        <f t="shared" si="126"/>
        <v>A</v>
      </c>
      <c r="AA1024" t="str">
        <f t="shared" si="126"/>
        <v>V</v>
      </c>
      <c r="AB1024" t="str">
        <f t="shared" si="126"/>
        <v>G</v>
      </c>
      <c r="AC1024" t="str">
        <f t="shared" si="126"/>
        <v>A</v>
      </c>
      <c r="AD1024" t="str">
        <f t="shared" si="126"/>
        <v>A</v>
      </c>
      <c r="AE1024" t="str">
        <f t="shared" si="126"/>
        <v>R</v>
      </c>
      <c r="AF1024" t="str">
        <f t="shared" si="126"/>
        <v>L</v>
      </c>
      <c r="AG1024" t="str">
        <f t="shared" si="126"/>
        <v>I</v>
      </c>
      <c r="AH1024" t="str">
        <f t="shared" si="126"/>
        <v>K</v>
      </c>
      <c r="AI1024" s="9">
        <f t="shared" si="128"/>
        <v>1.0836909871244634E-2</v>
      </c>
      <c r="AJ1024" s="9">
        <f t="shared" si="128"/>
        <v>3.2296137339055793E-2</v>
      </c>
      <c r="AK1024" s="9">
        <f t="shared" si="128"/>
        <v>0.24688841201716738</v>
      </c>
      <c r="AL1024" s="9">
        <f t="shared" si="128"/>
        <v>0.98723175965665233</v>
      </c>
      <c r="AM1024" s="9">
        <f t="shared" si="128"/>
        <v>0.60096566523605144</v>
      </c>
      <c r="AN1024" s="9">
        <f t="shared" si="127"/>
        <v>0.48293991416309007</v>
      </c>
      <c r="AO1024" s="9">
        <f t="shared" si="127"/>
        <v>1.0729613733905579E-4</v>
      </c>
      <c r="AP1024" s="9">
        <f t="shared" si="127"/>
        <v>1.0729613733905579E-4</v>
      </c>
      <c r="AQ1024" s="9">
        <f t="shared" si="127"/>
        <v>1.0729613733905579E-4</v>
      </c>
      <c r="AR1024" s="9">
        <f t="shared" si="127"/>
        <v>3.2296137339055793E-2</v>
      </c>
      <c r="AS1024" s="10">
        <f t="shared" si="124"/>
        <v>9.8769186417478407E-19</v>
      </c>
    </row>
    <row r="1025" spans="12:45" x14ac:dyDescent="0.3">
      <c r="L1025" s="9"/>
      <c r="M1025" s="9"/>
      <c r="N1025" s="9"/>
      <c r="O1025" s="9"/>
      <c r="P1025" s="9"/>
      <c r="Q1025" s="9"/>
      <c r="R1025" s="9"/>
      <c r="S1025" s="9"/>
      <c r="T1025" s="9"/>
      <c r="U1025" s="9"/>
      <c r="V1025" s="10"/>
      <c r="X1025" t="s">
        <v>1117</v>
      </c>
      <c r="Y1025" t="str">
        <f t="shared" si="126"/>
        <v>H</v>
      </c>
      <c r="Z1025" t="str">
        <f t="shared" si="126"/>
        <v>A</v>
      </c>
      <c r="AA1025" t="str">
        <f t="shared" si="126"/>
        <v>V</v>
      </c>
      <c r="AB1025" t="str">
        <f t="shared" si="126"/>
        <v>G</v>
      </c>
      <c r="AC1025" t="str">
        <f t="shared" si="126"/>
        <v>P</v>
      </c>
      <c r="AD1025" t="str">
        <f t="shared" si="126"/>
        <v>N</v>
      </c>
      <c r="AE1025" t="str">
        <f t="shared" si="126"/>
        <v>F</v>
      </c>
      <c r="AF1025" t="str">
        <f t="shared" si="126"/>
        <v>F</v>
      </c>
      <c r="AG1025" t="str">
        <f t="shared" si="126"/>
        <v>K</v>
      </c>
      <c r="AH1025" t="str">
        <f t="shared" si="126"/>
        <v>V</v>
      </c>
      <c r="AI1025" s="9">
        <f t="shared" si="128"/>
        <v>5.3755364806866948E-2</v>
      </c>
      <c r="AJ1025" s="9">
        <f t="shared" si="128"/>
        <v>3.2296137339055793E-2</v>
      </c>
      <c r="AK1025" s="9">
        <f t="shared" si="128"/>
        <v>0.24688841201716738</v>
      </c>
      <c r="AL1025" s="9">
        <f t="shared" si="128"/>
        <v>0.98723175965665233</v>
      </c>
      <c r="AM1025" s="9">
        <f t="shared" si="128"/>
        <v>1.0729613733905579E-4</v>
      </c>
      <c r="AN1025" s="9">
        <f t="shared" si="127"/>
        <v>1.0729613733905579E-4</v>
      </c>
      <c r="AO1025" s="9">
        <f t="shared" si="127"/>
        <v>1.0729613733905579E-4</v>
      </c>
      <c r="AP1025" s="9">
        <f t="shared" si="127"/>
        <v>0.26834763948497853</v>
      </c>
      <c r="AQ1025" s="9">
        <f t="shared" si="127"/>
        <v>1.0729613733905579E-4</v>
      </c>
      <c r="AR1025" s="9">
        <f t="shared" si="127"/>
        <v>1.0729613733905579E-4</v>
      </c>
      <c r="AS1025" s="10">
        <f t="shared" si="124"/>
        <v>1.6147691327360646E-24</v>
      </c>
    </row>
    <row r="1026" spans="12:45" x14ac:dyDescent="0.3">
      <c r="L1026" s="9"/>
      <c r="M1026" s="9"/>
      <c r="N1026" s="9"/>
      <c r="O1026" s="9"/>
      <c r="P1026" s="9"/>
      <c r="Q1026" s="9"/>
      <c r="R1026" s="9"/>
      <c r="S1026" s="9"/>
      <c r="T1026" s="9"/>
      <c r="U1026" s="9"/>
      <c r="V1026" s="10"/>
      <c r="X1026" t="s">
        <v>1118</v>
      </c>
      <c r="Y1026" t="str">
        <f t="shared" si="126"/>
        <v>E</v>
      </c>
      <c r="Z1026" t="str">
        <f t="shared" si="126"/>
        <v>A</v>
      </c>
      <c r="AA1026" t="str">
        <f t="shared" si="126"/>
        <v>E</v>
      </c>
      <c r="AB1026" t="str">
        <f t="shared" si="126"/>
        <v>G</v>
      </c>
      <c r="AC1026" t="str">
        <f t="shared" si="126"/>
        <v>D</v>
      </c>
      <c r="AD1026" t="str">
        <f t="shared" si="126"/>
        <v>T</v>
      </c>
      <c r="AE1026" t="str">
        <f t="shared" si="126"/>
        <v>K</v>
      </c>
      <c r="AF1026" t="str">
        <f t="shared" si="126"/>
        <v>L</v>
      </c>
      <c r="AG1026" t="str">
        <f t="shared" si="126"/>
        <v>A</v>
      </c>
      <c r="AH1026" t="str">
        <f t="shared" si="126"/>
        <v>E</v>
      </c>
      <c r="AI1026" s="9">
        <f t="shared" si="128"/>
        <v>6.4484978540772522E-2</v>
      </c>
      <c r="AJ1026" s="9">
        <f t="shared" si="128"/>
        <v>3.2296137339055793E-2</v>
      </c>
      <c r="AK1026" s="9">
        <f t="shared" si="128"/>
        <v>1.0836909871244634E-2</v>
      </c>
      <c r="AL1026" s="9">
        <f t="shared" si="128"/>
        <v>0.98723175965665233</v>
      </c>
      <c r="AM1026" s="9">
        <f t="shared" si="128"/>
        <v>1.0729613733905579E-4</v>
      </c>
      <c r="AN1026" s="9">
        <f t="shared" si="127"/>
        <v>6.4484978540772522E-2</v>
      </c>
      <c r="AO1026" s="9">
        <f t="shared" si="127"/>
        <v>1.0729613733905579E-4</v>
      </c>
      <c r="AP1026" s="9">
        <f t="shared" si="127"/>
        <v>1.0729613733905579E-4</v>
      </c>
      <c r="AQ1026" s="9">
        <f t="shared" si="127"/>
        <v>1.0729613733905579E-4</v>
      </c>
      <c r="AR1026" s="9">
        <f t="shared" si="127"/>
        <v>1.0729613733905579E-4</v>
      </c>
      <c r="AS1026" s="10">
        <f t="shared" ref="AS1026:AS1089" si="129">PRODUCT(AI1026:AR1026)</f>
        <v>2.0432086594995843E-26</v>
      </c>
    </row>
    <row r="1027" spans="12:45" x14ac:dyDescent="0.3">
      <c r="L1027" s="9"/>
      <c r="M1027" s="9"/>
      <c r="N1027" s="9"/>
      <c r="O1027" s="9"/>
      <c r="P1027" s="9"/>
      <c r="Q1027" s="9"/>
      <c r="R1027" s="9"/>
      <c r="S1027" s="9"/>
      <c r="T1027" s="9"/>
      <c r="U1027" s="9"/>
      <c r="V1027" s="10"/>
      <c r="X1027" t="s">
        <v>1119</v>
      </c>
      <c r="Y1027" t="str">
        <f t="shared" si="126"/>
        <v>L</v>
      </c>
      <c r="Z1027" t="str">
        <f t="shared" si="126"/>
        <v>S</v>
      </c>
      <c r="AA1027" t="str">
        <f t="shared" si="126"/>
        <v>T</v>
      </c>
      <c r="AB1027" t="str">
        <f t="shared" si="126"/>
        <v>G</v>
      </c>
      <c r="AC1027" t="str">
        <f t="shared" si="126"/>
        <v>I</v>
      </c>
      <c r="AD1027" t="str">
        <f t="shared" si="126"/>
        <v>Y</v>
      </c>
      <c r="AE1027" t="str">
        <f t="shared" si="126"/>
        <v>S</v>
      </c>
      <c r="AF1027" t="str">
        <f t="shared" si="126"/>
        <v>G</v>
      </c>
      <c r="AG1027" t="str">
        <f t="shared" si="126"/>
        <v>G</v>
      </c>
      <c r="AH1027" t="str">
        <f t="shared" si="126"/>
        <v>K</v>
      </c>
      <c r="AI1027" s="9">
        <f t="shared" si="128"/>
        <v>4.3025751072961367E-2</v>
      </c>
      <c r="AJ1027" s="9">
        <f t="shared" si="128"/>
        <v>1.0729613733905579E-4</v>
      </c>
      <c r="AK1027" s="9">
        <f t="shared" si="128"/>
        <v>3.2296137339055793E-2</v>
      </c>
      <c r="AL1027" s="9">
        <f t="shared" si="128"/>
        <v>0.98723175965665233</v>
      </c>
      <c r="AM1027" s="9">
        <f t="shared" si="128"/>
        <v>1.0729613733905579E-4</v>
      </c>
      <c r="AN1027" s="9">
        <f t="shared" si="127"/>
        <v>0.25761802575107295</v>
      </c>
      <c r="AO1027" s="9">
        <f t="shared" si="127"/>
        <v>3.2296137339055793E-2</v>
      </c>
      <c r="AP1027" s="9">
        <f t="shared" si="127"/>
        <v>1.0836909871244634E-2</v>
      </c>
      <c r="AQ1027" s="9">
        <f t="shared" si="127"/>
        <v>1.0729613733905579E-4</v>
      </c>
      <c r="AR1027" s="9">
        <f t="shared" si="127"/>
        <v>3.2296137339055793E-2</v>
      </c>
      <c r="AS1027" s="10">
        <f t="shared" si="129"/>
        <v>4.9343880515121174E-21</v>
      </c>
    </row>
    <row r="1028" spans="12:45" x14ac:dyDescent="0.3">
      <c r="L1028" s="9"/>
      <c r="M1028" s="9"/>
      <c r="N1028" s="9"/>
      <c r="O1028" s="9"/>
      <c r="P1028" s="9"/>
      <c r="Q1028" s="9"/>
      <c r="R1028" s="9"/>
      <c r="S1028" s="9"/>
      <c r="T1028" s="9"/>
      <c r="U1028" s="9"/>
      <c r="V1028" s="10"/>
      <c r="X1028" t="s">
        <v>1120</v>
      </c>
      <c r="Y1028" t="str">
        <f t="shared" si="126"/>
        <v>I</v>
      </c>
      <c r="Z1028" t="str">
        <f t="shared" si="126"/>
        <v>Y</v>
      </c>
      <c r="AA1028" t="str">
        <f t="shared" si="126"/>
        <v>S</v>
      </c>
      <c r="AB1028" t="str">
        <f t="shared" si="126"/>
        <v>G</v>
      </c>
      <c r="AC1028" t="str">
        <f t="shared" si="126"/>
        <v>G</v>
      </c>
      <c r="AD1028" t="str">
        <f t="shared" si="126"/>
        <v>K</v>
      </c>
      <c r="AE1028" t="str">
        <f t="shared" si="126"/>
        <v>D</v>
      </c>
      <c r="AF1028" t="str">
        <f t="shared" si="126"/>
        <v>R</v>
      </c>
      <c r="AG1028" t="str">
        <f t="shared" si="126"/>
        <v>V</v>
      </c>
      <c r="AH1028" t="str">
        <f t="shared" si="126"/>
        <v>M</v>
      </c>
      <c r="AI1028" s="9">
        <f t="shared" si="128"/>
        <v>1.0836909871244634E-2</v>
      </c>
      <c r="AJ1028" s="9">
        <f t="shared" si="128"/>
        <v>1.0729613733905579E-4</v>
      </c>
      <c r="AK1028" s="9">
        <f t="shared" si="128"/>
        <v>1.0836909871244634E-2</v>
      </c>
      <c r="AL1028" s="9">
        <f t="shared" si="128"/>
        <v>0.98723175965665233</v>
      </c>
      <c r="AM1028" s="9">
        <f t="shared" si="128"/>
        <v>0.13959227467811158</v>
      </c>
      <c r="AN1028" s="9">
        <f t="shared" si="127"/>
        <v>1.0729613733905579E-4</v>
      </c>
      <c r="AO1028" s="9">
        <f t="shared" si="127"/>
        <v>1.0729613733905579E-4</v>
      </c>
      <c r="AP1028" s="9">
        <f t="shared" si="127"/>
        <v>1.0836909871244634E-2</v>
      </c>
      <c r="AQ1028" s="9">
        <f t="shared" si="127"/>
        <v>1.0729613733905579E-4</v>
      </c>
      <c r="AR1028" s="9">
        <f t="shared" si="127"/>
        <v>1.0729613733905579E-4</v>
      </c>
      <c r="AS1028" s="10">
        <f t="shared" si="129"/>
        <v>2.4941198859788916E-27</v>
      </c>
    </row>
    <row r="1029" spans="12:45" x14ac:dyDescent="0.3">
      <c r="L1029" s="9"/>
      <c r="M1029" s="9"/>
      <c r="N1029" s="9"/>
      <c r="O1029" s="9"/>
      <c r="P1029" s="9"/>
      <c r="Q1029" s="9"/>
      <c r="R1029" s="9"/>
      <c r="S1029" s="9"/>
      <c r="T1029" s="9"/>
      <c r="U1029" s="9"/>
      <c r="V1029" s="10"/>
      <c r="X1029" t="s">
        <v>1121</v>
      </c>
      <c r="Y1029" t="str">
        <f t="shared" si="126"/>
        <v>Y</v>
      </c>
      <c r="Z1029" t="str">
        <f t="shared" si="126"/>
        <v>S</v>
      </c>
      <c r="AA1029" t="str">
        <f t="shared" si="126"/>
        <v>G</v>
      </c>
      <c r="AB1029" t="str">
        <f t="shared" si="126"/>
        <v>G</v>
      </c>
      <c r="AC1029" t="str">
        <f t="shared" si="126"/>
        <v>K</v>
      </c>
      <c r="AD1029" t="str">
        <f t="shared" si="126"/>
        <v>D</v>
      </c>
      <c r="AE1029" t="str">
        <f t="shared" si="126"/>
        <v>R</v>
      </c>
      <c r="AF1029" t="str">
        <f t="shared" si="126"/>
        <v>V</v>
      </c>
      <c r="AG1029" t="str">
        <f t="shared" si="126"/>
        <v>M</v>
      </c>
      <c r="AH1029" t="str">
        <f t="shared" si="126"/>
        <v>Q</v>
      </c>
      <c r="AI1029" s="9">
        <f t="shared" si="128"/>
        <v>5.3755364806866948E-2</v>
      </c>
      <c r="AJ1029" s="9">
        <f t="shared" si="128"/>
        <v>1.0729613733905579E-4</v>
      </c>
      <c r="AK1029" s="9">
        <f t="shared" si="128"/>
        <v>1.0729613733905579E-4</v>
      </c>
      <c r="AL1029" s="9">
        <f t="shared" si="128"/>
        <v>0.98723175965665233</v>
      </c>
      <c r="AM1029" s="9">
        <f t="shared" si="128"/>
        <v>1.0729613733905579E-4</v>
      </c>
      <c r="AN1029" s="9">
        <f t="shared" si="127"/>
        <v>1.0729613733905579E-4</v>
      </c>
      <c r="AO1029" s="9">
        <f t="shared" si="127"/>
        <v>1.0729613733905579E-4</v>
      </c>
      <c r="AP1029" s="9">
        <f t="shared" si="127"/>
        <v>0.24688841201716738</v>
      </c>
      <c r="AQ1029" s="9">
        <f t="shared" si="127"/>
        <v>1.0729613733905579E-4</v>
      </c>
      <c r="AR1029" s="9">
        <f t="shared" si="127"/>
        <v>1.0729613733905579E-4</v>
      </c>
      <c r="AS1029" s="10">
        <f t="shared" si="129"/>
        <v>2.1450145958042889E-30</v>
      </c>
    </row>
    <row r="1030" spans="12:45" x14ac:dyDescent="0.3">
      <c r="L1030" s="9"/>
      <c r="M1030" s="9"/>
      <c r="N1030" s="9"/>
      <c r="O1030" s="9"/>
      <c r="P1030" s="9"/>
      <c r="Q1030" s="9"/>
      <c r="R1030" s="9"/>
      <c r="S1030" s="9"/>
      <c r="T1030" s="9"/>
      <c r="U1030" s="9"/>
      <c r="V1030" s="10"/>
      <c r="X1030" t="s">
        <v>1122</v>
      </c>
      <c r="Y1030" t="str">
        <f t="shared" si="126"/>
        <v>N</v>
      </c>
      <c r="Z1030" t="str">
        <f t="shared" si="126"/>
        <v>R</v>
      </c>
      <c r="AA1030" t="str">
        <f t="shared" si="126"/>
        <v>P</v>
      </c>
      <c r="AB1030" t="str">
        <f t="shared" si="126"/>
        <v>G</v>
      </c>
      <c r="AC1030" t="str">
        <f t="shared" si="126"/>
        <v>Y</v>
      </c>
      <c r="AD1030" t="str">
        <f t="shared" si="126"/>
        <v>S</v>
      </c>
      <c r="AE1030" t="str">
        <f t="shared" si="126"/>
        <v>V</v>
      </c>
      <c r="AF1030" t="str">
        <f t="shared" si="126"/>
        <v>T</v>
      </c>
      <c r="AG1030" t="str">
        <f t="shared" si="126"/>
        <v>E</v>
      </c>
      <c r="AH1030" t="str">
        <f t="shared" si="126"/>
        <v>G</v>
      </c>
      <c r="AI1030" s="9">
        <f t="shared" si="128"/>
        <v>2.1566523605150212E-2</v>
      </c>
      <c r="AJ1030" s="9">
        <f t="shared" si="128"/>
        <v>0.26834763948497853</v>
      </c>
      <c r="AK1030" s="9">
        <f t="shared" si="128"/>
        <v>4.3025751072961367E-2</v>
      </c>
      <c r="AL1030" s="9">
        <f t="shared" si="128"/>
        <v>0.98723175965665233</v>
      </c>
      <c r="AM1030" s="9">
        <f t="shared" si="128"/>
        <v>1.0729613733905579E-4</v>
      </c>
      <c r="AN1030" s="9">
        <f t="shared" si="127"/>
        <v>1.0729613733905579E-4</v>
      </c>
      <c r="AO1030" s="9">
        <f t="shared" si="127"/>
        <v>7.521459227467811E-2</v>
      </c>
      <c r="AP1030" s="9">
        <f t="shared" si="127"/>
        <v>2.1566523605150212E-2</v>
      </c>
      <c r="AQ1030" s="9">
        <f t="shared" si="127"/>
        <v>0.2790772532188841</v>
      </c>
      <c r="AR1030" s="9">
        <f t="shared" si="127"/>
        <v>1.0729613733905579E-4</v>
      </c>
      <c r="AS1030" s="10">
        <f t="shared" si="129"/>
        <v>1.3746256914495801E-19</v>
      </c>
    </row>
    <row r="1031" spans="12:45" x14ac:dyDescent="0.3">
      <c r="L1031" s="9"/>
      <c r="M1031" s="9"/>
      <c r="N1031" s="9"/>
      <c r="O1031" s="9"/>
      <c r="P1031" s="9"/>
      <c r="Q1031" s="9"/>
      <c r="R1031" s="9"/>
      <c r="S1031" s="9"/>
      <c r="T1031" s="9"/>
      <c r="U1031" s="9"/>
      <c r="V1031" s="10"/>
      <c r="X1031" t="s">
        <v>1123</v>
      </c>
      <c r="Y1031" t="str">
        <f t="shared" si="126"/>
        <v>V</v>
      </c>
      <c r="Z1031" t="str">
        <f t="shared" si="126"/>
        <v>T</v>
      </c>
      <c r="AA1031" t="str">
        <f t="shared" si="126"/>
        <v>E</v>
      </c>
      <c r="AB1031" t="str">
        <f t="shared" si="126"/>
        <v>G</v>
      </c>
      <c r="AC1031" t="str">
        <f t="shared" si="126"/>
        <v>K</v>
      </c>
      <c r="AD1031" t="str">
        <f t="shared" si="126"/>
        <v>V</v>
      </c>
      <c r="AE1031" t="str">
        <f t="shared" si="126"/>
        <v>Y</v>
      </c>
      <c r="AF1031" t="str">
        <f t="shared" si="126"/>
        <v>S</v>
      </c>
      <c r="AG1031" t="str">
        <f t="shared" si="126"/>
        <v>Y</v>
      </c>
      <c r="AH1031" t="str">
        <f t="shared" si="126"/>
        <v>L</v>
      </c>
      <c r="AI1031" s="9">
        <f t="shared" si="128"/>
        <v>1.0729613733905579E-4</v>
      </c>
      <c r="AJ1031" s="9">
        <f t="shared" si="128"/>
        <v>2.1566523605150212E-2</v>
      </c>
      <c r="AK1031" s="9">
        <f t="shared" si="128"/>
        <v>1.0836909871244634E-2</v>
      </c>
      <c r="AL1031" s="9">
        <f t="shared" si="128"/>
        <v>0.98723175965665233</v>
      </c>
      <c r="AM1031" s="9">
        <f t="shared" si="128"/>
        <v>1.0729613733905579E-4</v>
      </c>
      <c r="AN1031" s="9">
        <f t="shared" si="127"/>
        <v>1.0729613733905579E-4</v>
      </c>
      <c r="AO1031" s="9">
        <f t="shared" si="127"/>
        <v>1.0836909871244634E-2</v>
      </c>
      <c r="AP1031" s="9">
        <f t="shared" si="127"/>
        <v>0.18251072961373391</v>
      </c>
      <c r="AQ1031" s="9">
        <f t="shared" si="127"/>
        <v>0.35418454935622312</v>
      </c>
      <c r="AR1031" s="9">
        <f t="shared" si="127"/>
        <v>1.0729613733905579E-4</v>
      </c>
      <c r="AS1031" s="10">
        <f t="shared" si="129"/>
        <v>2.1422223700216617E-23</v>
      </c>
    </row>
    <row r="1032" spans="12:45" x14ac:dyDescent="0.3">
      <c r="L1032" s="9"/>
      <c r="M1032" s="9"/>
      <c r="N1032" s="9"/>
      <c r="O1032" s="9"/>
      <c r="P1032" s="9"/>
      <c r="Q1032" s="9"/>
      <c r="R1032" s="9"/>
      <c r="S1032" s="9"/>
      <c r="T1032" s="9"/>
      <c r="U1032" s="9"/>
      <c r="V1032" s="10"/>
      <c r="X1032" t="s">
        <v>1124</v>
      </c>
      <c r="Y1032" t="str">
        <f t="shared" si="126"/>
        <v>Y</v>
      </c>
      <c r="Z1032" t="str">
        <f t="shared" si="126"/>
        <v>I</v>
      </c>
      <c r="AA1032" t="str">
        <f t="shared" si="126"/>
        <v>L</v>
      </c>
      <c r="AB1032" t="str">
        <f t="shared" si="126"/>
        <v>G</v>
      </c>
      <c r="AC1032" t="str">
        <f t="shared" si="126"/>
        <v>E</v>
      </c>
      <c r="AD1032" t="str">
        <f t="shared" si="126"/>
        <v>S</v>
      </c>
      <c r="AE1032" t="str">
        <f t="shared" si="126"/>
        <v>M</v>
      </c>
      <c r="AF1032" t="str">
        <f t="shared" si="126"/>
        <v>A</v>
      </c>
      <c r="AG1032" t="str">
        <f t="shared" si="126"/>
        <v>S</v>
      </c>
      <c r="AH1032" t="str">
        <f t="shared" si="126"/>
        <v>I</v>
      </c>
      <c r="AI1032" s="9">
        <f t="shared" si="128"/>
        <v>5.3755364806866948E-2</v>
      </c>
      <c r="AJ1032" s="9">
        <f t="shared" si="128"/>
        <v>1.0729613733905579E-4</v>
      </c>
      <c r="AK1032" s="9">
        <f t="shared" si="128"/>
        <v>1.0836909871244634E-2</v>
      </c>
      <c r="AL1032" s="9">
        <f t="shared" si="128"/>
        <v>0.98723175965665233</v>
      </c>
      <c r="AM1032" s="9">
        <f t="shared" si="128"/>
        <v>1.0836909871244634E-2</v>
      </c>
      <c r="AN1032" s="9">
        <f t="shared" si="127"/>
        <v>1.0729613733905579E-4</v>
      </c>
      <c r="AO1032" s="9">
        <f t="shared" si="127"/>
        <v>1.0836909871244634E-2</v>
      </c>
      <c r="AP1032" s="9">
        <f t="shared" si="127"/>
        <v>0.12886266094420601</v>
      </c>
      <c r="AQ1032" s="9">
        <f t="shared" si="127"/>
        <v>0.26834763948497853</v>
      </c>
      <c r="AR1032" s="9">
        <f t="shared" si="127"/>
        <v>1.0729613733905579E-4</v>
      </c>
      <c r="AS1032" s="10">
        <f t="shared" si="129"/>
        <v>2.8849245105403347E-21</v>
      </c>
    </row>
    <row r="1033" spans="12:45" x14ac:dyDescent="0.3">
      <c r="L1033" s="9"/>
      <c r="M1033" s="9"/>
      <c r="N1033" s="9"/>
      <c r="O1033" s="9"/>
      <c r="P1033" s="9"/>
      <c r="Q1033" s="9"/>
      <c r="R1033" s="9"/>
      <c r="S1033" s="9"/>
      <c r="T1033" s="9"/>
      <c r="U1033" s="9"/>
      <c r="V1033" s="10"/>
      <c r="X1033" t="s">
        <v>1125</v>
      </c>
      <c r="Y1033" t="str">
        <f t="shared" si="126"/>
        <v>R</v>
      </c>
      <c r="Z1033" t="str">
        <f t="shared" si="126"/>
        <v>I</v>
      </c>
      <c r="AA1033" t="str">
        <f t="shared" si="126"/>
        <v>T</v>
      </c>
      <c r="AB1033" t="str">
        <f t="shared" si="126"/>
        <v>G</v>
      </c>
      <c r="AC1033" t="str">
        <f t="shared" si="126"/>
        <v>V</v>
      </c>
      <c r="AD1033" t="str">
        <f t="shared" si="126"/>
        <v>Q</v>
      </c>
      <c r="AE1033" t="str">
        <f t="shared" si="126"/>
        <v>K</v>
      </c>
      <c r="AF1033" t="str">
        <f t="shared" si="126"/>
        <v>L</v>
      </c>
      <c r="AG1033" t="str">
        <f t="shared" si="126"/>
        <v>Q</v>
      </c>
      <c r="AH1033" t="str">
        <f t="shared" si="126"/>
        <v>C</v>
      </c>
      <c r="AI1033" s="9">
        <f t="shared" si="128"/>
        <v>1.0729613733905579E-4</v>
      </c>
      <c r="AJ1033" s="9">
        <f t="shared" si="128"/>
        <v>1.0729613733905579E-4</v>
      </c>
      <c r="AK1033" s="9">
        <f t="shared" si="128"/>
        <v>3.2296137339055793E-2</v>
      </c>
      <c r="AL1033" s="9">
        <f t="shared" si="128"/>
        <v>0.98723175965665233</v>
      </c>
      <c r="AM1033" s="9">
        <f t="shared" si="128"/>
        <v>1.0729613733905579E-4</v>
      </c>
      <c r="AN1033" s="9">
        <f t="shared" si="127"/>
        <v>1.0729613733905579E-4</v>
      </c>
      <c r="AO1033" s="9">
        <f t="shared" si="127"/>
        <v>1.0729613733905579E-4</v>
      </c>
      <c r="AP1033" s="9">
        <f t="shared" si="127"/>
        <v>1.0729613733905579E-4</v>
      </c>
      <c r="AQ1033" s="9">
        <f t="shared" si="127"/>
        <v>1.0729613733905579E-4</v>
      </c>
      <c r="AR1033" s="9">
        <f t="shared" si="127"/>
        <v>5.3755364806866948E-2</v>
      </c>
      <c r="AS1033" s="10">
        <f t="shared" si="129"/>
        <v>2.8059512965540679E-31</v>
      </c>
    </row>
    <row r="1034" spans="12:45" x14ac:dyDescent="0.3">
      <c r="L1034" s="9"/>
      <c r="M1034" s="9"/>
      <c r="N1034" s="9"/>
      <c r="O1034" s="9"/>
      <c r="P1034" s="9"/>
      <c r="Q1034" s="9"/>
      <c r="R1034" s="9"/>
      <c r="S1034" s="9"/>
      <c r="T1034" s="9"/>
      <c r="U1034" s="9"/>
      <c r="V1034" s="10"/>
      <c r="X1034" t="s">
        <v>1126</v>
      </c>
      <c r="Y1034" t="str">
        <f t="shared" si="126"/>
        <v>L</v>
      </c>
      <c r="Z1034" t="str">
        <f t="shared" si="126"/>
        <v>F</v>
      </c>
      <c r="AA1034" t="str">
        <f t="shared" si="126"/>
        <v>S</v>
      </c>
      <c r="AB1034" t="str">
        <f t="shared" si="126"/>
        <v>G</v>
      </c>
      <c r="AC1034" t="str">
        <f t="shared" si="126"/>
        <v>I</v>
      </c>
      <c r="AD1034" t="str">
        <f t="shared" si="126"/>
        <v>V</v>
      </c>
      <c r="AE1034" t="str">
        <f t="shared" si="126"/>
        <v>P</v>
      </c>
      <c r="AF1034" t="str">
        <f t="shared" si="126"/>
        <v>P</v>
      </c>
      <c r="AG1034" t="str">
        <f t="shared" si="126"/>
        <v>A</v>
      </c>
      <c r="AH1034" t="str">
        <f t="shared" si="126"/>
        <v>V</v>
      </c>
      <c r="AI1034" s="9">
        <f t="shared" si="128"/>
        <v>4.3025751072961367E-2</v>
      </c>
      <c r="AJ1034" s="9">
        <f t="shared" si="128"/>
        <v>1.0836909871244634E-2</v>
      </c>
      <c r="AK1034" s="9">
        <f t="shared" si="128"/>
        <v>1.0836909871244634E-2</v>
      </c>
      <c r="AL1034" s="9">
        <f t="shared" si="128"/>
        <v>0.98723175965665233</v>
      </c>
      <c r="AM1034" s="9">
        <f t="shared" si="128"/>
        <v>1.0729613733905579E-4</v>
      </c>
      <c r="AN1034" s="9">
        <f t="shared" si="127"/>
        <v>1.0729613733905579E-4</v>
      </c>
      <c r="AO1034" s="9">
        <f t="shared" si="127"/>
        <v>0.35418454935622312</v>
      </c>
      <c r="AP1034" s="9">
        <f t="shared" si="127"/>
        <v>1.0729613733905579E-4</v>
      </c>
      <c r="AQ1034" s="9">
        <f t="shared" si="127"/>
        <v>1.0729613733905579E-4</v>
      </c>
      <c r="AR1034" s="9">
        <f t="shared" si="127"/>
        <v>1.0729613733905579E-4</v>
      </c>
      <c r="AS1034" s="10">
        <f t="shared" si="129"/>
        <v>2.5125143546777751E-26</v>
      </c>
    </row>
    <row r="1035" spans="12:45" x14ac:dyDescent="0.3">
      <c r="L1035" s="9"/>
      <c r="M1035" s="9"/>
      <c r="N1035" s="9"/>
      <c r="O1035" s="9"/>
      <c r="P1035" s="9"/>
      <c r="Q1035" s="9"/>
      <c r="R1035" s="9"/>
      <c r="S1035" s="9"/>
      <c r="T1035" s="9"/>
      <c r="U1035" s="9"/>
      <c r="V1035" s="10"/>
      <c r="X1035" t="s">
        <v>1127</v>
      </c>
      <c r="Y1035" t="str">
        <f t="shared" si="126"/>
        <v>L</v>
      </c>
      <c r="Z1035" t="str">
        <f t="shared" si="126"/>
        <v>S</v>
      </c>
      <c r="AA1035" t="str">
        <f t="shared" si="126"/>
        <v>V</v>
      </c>
      <c r="AB1035" t="str">
        <f t="shared" si="126"/>
        <v>G</v>
      </c>
      <c r="AC1035" t="str">
        <f t="shared" si="126"/>
        <v>T</v>
      </c>
      <c r="AD1035" t="str">
        <f t="shared" si="126"/>
        <v>Q</v>
      </c>
      <c r="AE1035" t="str">
        <f t="shared" si="126"/>
        <v>S</v>
      </c>
      <c r="AF1035" t="str">
        <f t="shared" si="126"/>
        <v>A</v>
      </c>
      <c r="AG1035" t="str">
        <f t="shared" si="126"/>
        <v>S</v>
      </c>
      <c r="AH1035" t="str">
        <f t="shared" si="126"/>
        <v>I</v>
      </c>
      <c r="AI1035" s="9">
        <f t="shared" si="128"/>
        <v>4.3025751072961367E-2</v>
      </c>
      <c r="AJ1035" s="9">
        <f t="shared" si="128"/>
        <v>1.0729613733905579E-4</v>
      </c>
      <c r="AK1035" s="9">
        <f t="shared" si="128"/>
        <v>0.24688841201716738</v>
      </c>
      <c r="AL1035" s="9">
        <f t="shared" si="128"/>
        <v>0.98723175965665233</v>
      </c>
      <c r="AM1035" s="9">
        <f t="shared" si="128"/>
        <v>2.1566523605150212E-2</v>
      </c>
      <c r="AN1035" s="9">
        <f t="shared" si="127"/>
        <v>1.0729613733905579E-4</v>
      </c>
      <c r="AO1035" s="9">
        <f t="shared" si="127"/>
        <v>3.2296137339055793E-2</v>
      </c>
      <c r="AP1035" s="9">
        <f t="shared" si="127"/>
        <v>0.12886266094420601</v>
      </c>
      <c r="AQ1035" s="9">
        <f t="shared" si="127"/>
        <v>0.26834763948497853</v>
      </c>
      <c r="AR1035" s="9">
        <f t="shared" si="127"/>
        <v>1.0729613733905579E-4</v>
      </c>
      <c r="AS1035" s="10">
        <f t="shared" si="129"/>
        <v>3.1200111825959893E-19</v>
      </c>
    </row>
    <row r="1036" spans="12:45" x14ac:dyDescent="0.3">
      <c r="L1036" s="9"/>
      <c r="M1036" s="9"/>
      <c r="N1036" s="9"/>
      <c r="O1036" s="9"/>
      <c r="P1036" s="9"/>
      <c r="Q1036" s="9"/>
      <c r="R1036" s="9"/>
      <c r="S1036" s="9"/>
      <c r="T1036" s="9"/>
      <c r="U1036" s="9"/>
      <c r="V1036" s="10"/>
      <c r="X1036" t="s">
        <v>1128</v>
      </c>
      <c r="Y1036" t="str">
        <f t="shared" si="126"/>
        <v>S</v>
      </c>
      <c r="Z1036" t="str">
        <f t="shared" si="126"/>
        <v>A</v>
      </c>
      <c r="AA1036" t="str">
        <f t="shared" si="126"/>
        <v>T</v>
      </c>
      <c r="AB1036" t="str">
        <f t="shared" si="126"/>
        <v>G</v>
      </c>
      <c r="AC1036" t="str">
        <f t="shared" si="126"/>
        <v>F</v>
      </c>
      <c r="AD1036" t="str">
        <f t="shared" si="126"/>
        <v>E</v>
      </c>
      <c r="AE1036" t="str">
        <f t="shared" si="126"/>
        <v>V</v>
      </c>
      <c r="AF1036" t="str">
        <f t="shared" si="126"/>
        <v>L</v>
      </c>
      <c r="AG1036" t="str">
        <f t="shared" si="126"/>
        <v>P</v>
      </c>
      <c r="AH1036" t="str">
        <f t="shared" si="126"/>
        <v>S</v>
      </c>
      <c r="AI1036" s="9">
        <f t="shared" si="128"/>
        <v>2.1566523605150212E-2</v>
      </c>
      <c r="AJ1036" s="9">
        <f t="shared" si="128"/>
        <v>3.2296137339055793E-2</v>
      </c>
      <c r="AK1036" s="9">
        <f t="shared" si="128"/>
        <v>3.2296137339055793E-2</v>
      </c>
      <c r="AL1036" s="9">
        <f t="shared" si="128"/>
        <v>0.98723175965665233</v>
      </c>
      <c r="AM1036" s="9">
        <f t="shared" si="128"/>
        <v>1.0729613733905579E-4</v>
      </c>
      <c r="AN1036" s="9">
        <f t="shared" si="127"/>
        <v>1.0729613733905579E-4</v>
      </c>
      <c r="AO1036" s="9">
        <f t="shared" si="127"/>
        <v>7.521459227467811E-2</v>
      </c>
      <c r="AP1036" s="9">
        <f t="shared" si="127"/>
        <v>1.0729613733905579E-4</v>
      </c>
      <c r="AQ1036" s="9">
        <f t="shared" si="127"/>
        <v>1.0729613733905579E-4</v>
      </c>
      <c r="AR1036" s="9">
        <f t="shared" si="127"/>
        <v>0.24688841201716738</v>
      </c>
      <c r="AS1036" s="10">
        <f t="shared" si="129"/>
        <v>5.4656219952789257E-23</v>
      </c>
    </row>
    <row r="1037" spans="12:45" x14ac:dyDescent="0.3">
      <c r="L1037" s="9"/>
      <c r="M1037" s="9"/>
      <c r="N1037" s="9"/>
      <c r="O1037" s="9"/>
      <c r="P1037" s="9"/>
      <c r="Q1037" s="9"/>
      <c r="R1037" s="9"/>
      <c r="S1037" s="9"/>
      <c r="T1037" s="9"/>
      <c r="U1037" s="9"/>
      <c r="V1037" s="10"/>
      <c r="X1037" t="s">
        <v>1129</v>
      </c>
      <c r="Y1037" t="str">
        <f t="shared" si="126"/>
        <v>Q</v>
      </c>
      <c r="Z1037" t="str">
        <f t="shared" si="126"/>
        <v>P</v>
      </c>
      <c r="AA1037" t="str">
        <f t="shared" si="126"/>
        <v>P</v>
      </c>
      <c r="AB1037" t="str">
        <f t="shared" si="126"/>
        <v>G</v>
      </c>
      <c r="AC1037" t="str">
        <f t="shared" si="126"/>
        <v>V</v>
      </c>
      <c r="AD1037" t="str">
        <f t="shared" si="126"/>
        <v>A</v>
      </c>
      <c r="AE1037" t="str">
        <f t="shared" si="126"/>
        <v>R</v>
      </c>
      <c r="AF1037" t="str">
        <f t="shared" si="126"/>
        <v>S</v>
      </c>
      <c r="AG1037" t="str">
        <f t="shared" si="126"/>
        <v>I</v>
      </c>
      <c r="AH1037" t="str">
        <f t="shared" si="126"/>
        <v>S</v>
      </c>
      <c r="AI1037" s="9">
        <f t="shared" si="128"/>
        <v>0.10740343347639485</v>
      </c>
      <c r="AJ1037" s="9">
        <f t="shared" si="128"/>
        <v>4.3025751072961367E-2</v>
      </c>
      <c r="AK1037" s="9">
        <f t="shared" si="128"/>
        <v>4.3025751072961367E-2</v>
      </c>
      <c r="AL1037" s="9">
        <f t="shared" si="128"/>
        <v>0.98723175965665233</v>
      </c>
      <c r="AM1037" s="9">
        <f t="shared" si="128"/>
        <v>1.0729613733905579E-4</v>
      </c>
      <c r="AN1037" s="9">
        <f t="shared" si="127"/>
        <v>0.48293991416309007</v>
      </c>
      <c r="AO1037" s="9">
        <f t="shared" si="127"/>
        <v>1.0729613733905579E-4</v>
      </c>
      <c r="AP1037" s="9">
        <f t="shared" si="127"/>
        <v>0.18251072961373391</v>
      </c>
      <c r="AQ1037" s="9">
        <f t="shared" si="127"/>
        <v>1.0729613733905579E-4</v>
      </c>
      <c r="AR1037" s="9">
        <f t="shared" si="127"/>
        <v>0.24688841201716738</v>
      </c>
      <c r="AS1037" s="10">
        <f t="shared" si="129"/>
        <v>5.2762902126534296E-18</v>
      </c>
    </row>
    <row r="1038" spans="12:45" x14ac:dyDescent="0.3">
      <c r="L1038" s="9"/>
      <c r="M1038" s="9"/>
      <c r="N1038" s="9"/>
      <c r="O1038" s="9"/>
      <c r="P1038" s="9"/>
      <c r="Q1038" s="9"/>
      <c r="R1038" s="9"/>
      <c r="S1038" s="9"/>
      <c r="T1038" s="9"/>
      <c r="U1038" s="9"/>
      <c r="V1038" s="10"/>
      <c r="X1038" t="s">
        <v>1130</v>
      </c>
      <c r="Y1038" t="str">
        <f t="shared" ref="Y1038:AH1063" si="130">MID($X1038,Y$1,1)</f>
        <v>L</v>
      </c>
      <c r="Z1038" t="str">
        <f t="shared" si="130"/>
        <v>I</v>
      </c>
      <c r="AA1038" t="str">
        <f t="shared" si="130"/>
        <v>S</v>
      </c>
      <c r="AB1038" t="str">
        <f t="shared" si="130"/>
        <v>G</v>
      </c>
      <c r="AC1038" t="str">
        <f t="shared" si="130"/>
        <v>L</v>
      </c>
      <c r="AD1038" t="str">
        <f t="shared" si="130"/>
        <v>G</v>
      </c>
      <c r="AE1038" t="str">
        <f t="shared" si="130"/>
        <v>T</v>
      </c>
      <c r="AF1038" t="str">
        <f t="shared" si="130"/>
        <v>Y</v>
      </c>
      <c r="AG1038" t="str">
        <f t="shared" si="130"/>
        <v>V</v>
      </c>
      <c r="AH1038" t="str">
        <f t="shared" si="130"/>
        <v>S</v>
      </c>
      <c r="AI1038" s="9">
        <f t="shared" si="128"/>
        <v>4.3025751072961367E-2</v>
      </c>
      <c r="AJ1038" s="9">
        <f t="shared" si="128"/>
        <v>1.0729613733905579E-4</v>
      </c>
      <c r="AK1038" s="9">
        <f t="shared" si="128"/>
        <v>1.0836909871244634E-2</v>
      </c>
      <c r="AL1038" s="9">
        <f t="shared" si="128"/>
        <v>0.98723175965665233</v>
      </c>
      <c r="AM1038" s="9">
        <f t="shared" si="128"/>
        <v>1.0729613733905579E-4</v>
      </c>
      <c r="AN1038" s="9">
        <f t="shared" si="127"/>
        <v>0.18251072961373391</v>
      </c>
      <c r="AO1038" s="9">
        <f t="shared" si="127"/>
        <v>4.3025751072961367E-2</v>
      </c>
      <c r="AP1038" s="9">
        <f t="shared" si="127"/>
        <v>1.0729613733905579E-4</v>
      </c>
      <c r="AQ1038" s="9">
        <f t="shared" si="127"/>
        <v>1.0729613733905579E-4</v>
      </c>
      <c r="AR1038" s="9">
        <f t="shared" si="127"/>
        <v>0.24688841201716738</v>
      </c>
      <c r="AS1038" s="10">
        <f t="shared" si="129"/>
        <v>1.1827881327248546E-22</v>
      </c>
    </row>
    <row r="1039" spans="12:45" x14ac:dyDescent="0.3">
      <c r="L1039" s="9"/>
      <c r="M1039" s="9"/>
      <c r="N1039" s="9"/>
      <c r="O1039" s="9"/>
      <c r="P1039" s="9"/>
      <c r="Q1039" s="9"/>
      <c r="R1039" s="9"/>
      <c r="S1039" s="9"/>
      <c r="T1039" s="9"/>
      <c r="U1039" s="9"/>
      <c r="V1039" s="10"/>
      <c r="X1039" t="s">
        <v>1131</v>
      </c>
      <c r="Y1039" t="str">
        <f t="shared" si="130"/>
        <v>S</v>
      </c>
      <c r="Z1039" t="str">
        <f t="shared" si="130"/>
        <v>G</v>
      </c>
      <c r="AA1039" t="str">
        <f t="shared" si="130"/>
        <v>L</v>
      </c>
      <c r="AB1039" t="str">
        <f t="shared" si="130"/>
        <v>G</v>
      </c>
      <c r="AC1039" t="str">
        <f t="shared" si="130"/>
        <v>T</v>
      </c>
      <c r="AD1039" t="str">
        <f t="shared" si="130"/>
        <v>Y</v>
      </c>
      <c r="AE1039" t="str">
        <f t="shared" si="130"/>
        <v>V</v>
      </c>
      <c r="AF1039" t="str">
        <f t="shared" si="130"/>
        <v>S</v>
      </c>
      <c r="AG1039" t="str">
        <f t="shared" si="130"/>
        <v>T</v>
      </c>
      <c r="AH1039" t="str">
        <f t="shared" si="130"/>
        <v>E</v>
      </c>
      <c r="AI1039" s="9">
        <f t="shared" si="128"/>
        <v>2.1566523605150212E-2</v>
      </c>
      <c r="AJ1039" s="9">
        <f t="shared" si="128"/>
        <v>0.26834763948497853</v>
      </c>
      <c r="AK1039" s="9">
        <f t="shared" si="128"/>
        <v>1.0836909871244634E-2</v>
      </c>
      <c r="AL1039" s="9">
        <f t="shared" si="128"/>
        <v>0.98723175965665233</v>
      </c>
      <c r="AM1039" s="9">
        <f t="shared" si="128"/>
        <v>2.1566523605150212E-2</v>
      </c>
      <c r="AN1039" s="9">
        <f t="shared" si="127"/>
        <v>0.25761802575107295</v>
      </c>
      <c r="AO1039" s="9">
        <f t="shared" si="127"/>
        <v>7.521459227467811E-2</v>
      </c>
      <c r="AP1039" s="9">
        <f t="shared" si="127"/>
        <v>0.18251072961373391</v>
      </c>
      <c r="AQ1039" s="9">
        <f t="shared" si="127"/>
        <v>1.0729613733905579E-4</v>
      </c>
      <c r="AR1039" s="9">
        <f t="shared" si="127"/>
        <v>1.0729613733905579E-4</v>
      </c>
      <c r="AS1039" s="10">
        <f t="shared" si="129"/>
        <v>5.4364773022132027E-17</v>
      </c>
    </row>
    <row r="1040" spans="12:45" x14ac:dyDescent="0.3">
      <c r="L1040" s="9"/>
      <c r="M1040" s="9"/>
      <c r="N1040" s="9"/>
      <c r="O1040" s="9"/>
      <c r="P1040" s="9"/>
      <c r="Q1040" s="9"/>
      <c r="R1040" s="9"/>
      <c r="S1040" s="9"/>
      <c r="T1040" s="9"/>
      <c r="U1040" s="9"/>
      <c r="V1040" s="10"/>
      <c r="X1040" t="s">
        <v>1132</v>
      </c>
      <c r="Y1040" t="str">
        <f t="shared" si="130"/>
        <v>F</v>
      </c>
      <c r="Z1040" t="str">
        <f t="shared" si="130"/>
        <v>H</v>
      </c>
      <c r="AA1040" t="str">
        <f t="shared" si="130"/>
        <v>Y</v>
      </c>
      <c r="AB1040" t="str">
        <f t="shared" si="130"/>
        <v>G</v>
      </c>
      <c r="AC1040" t="str">
        <f t="shared" si="130"/>
        <v>D</v>
      </c>
      <c r="AD1040" t="str">
        <f t="shared" si="130"/>
        <v>P</v>
      </c>
      <c r="AE1040" t="str">
        <f t="shared" si="130"/>
        <v>V</v>
      </c>
      <c r="AF1040" t="str">
        <f t="shared" si="130"/>
        <v>L</v>
      </c>
      <c r="AG1040" t="str">
        <f t="shared" si="130"/>
        <v>E</v>
      </c>
      <c r="AH1040" t="str">
        <f t="shared" si="130"/>
        <v>T</v>
      </c>
      <c r="AI1040" s="9">
        <f t="shared" si="128"/>
        <v>4.3025751072961367E-2</v>
      </c>
      <c r="AJ1040" s="9">
        <f t="shared" si="128"/>
        <v>1.0836909871244634E-2</v>
      </c>
      <c r="AK1040" s="9">
        <f t="shared" si="128"/>
        <v>1.0729613733905579E-4</v>
      </c>
      <c r="AL1040" s="9">
        <f t="shared" si="128"/>
        <v>0.98723175965665233</v>
      </c>
      <c r="AM1040" s="9">
        <f t="shared" si="128"/>
        <v>1.0729613733905579E-4</v>
      </c>
      <c r="AN1040" s="9">
        <f t="shared" si="127"/>
        <v>1.0729613733905579E-4</v>
      </c>
      <c r="AO1040" s="9">
        <f t="shared" si="127"/>
        <v>7.521459227467811E-2</v>
      </c>
      <c r="AP1040" s="9">
        <f t="shared" si="127"/>
        <v>1.0729613733905579E-4</v>
      </c>
      <c r="AQ1040" s="9">
        <f t="shared" si="127"/>
        <v>0.2790772532188841</v>
      </c>
      <c r="AR1040" s="9">
        <f t="shared" si="127"/>
        <v>0.3863733905579399</v>
      </c>
      <c r="AS1040" s="10">
        <f t="shared" si="129"/>
        <v>4.947925422350093E-22</v>
      </c>
    </row>
    <row r="1041" spans="12:45" x14ac:dyDescent="0.3">
      <c r="L1041" s="9"/>
      <c r="M1041" s="9"/>
      <c r="N1041" s="9"/>
      <c r="O1041" s="9"/>
      <c r="P1041" s="9"/>
      <c r="Q1041" s="9"/>
      <c r="R1041" s="9"/>
      <c r="S1041" s="9"/>
      <c r="T1041" s="9"/>
      <c r="U1041" s="9"/>
      <c r="V1041" s="10"/>
      <c r="X1041" t="s">
        <v>1133</v>
      </c>
      <c r="Y1041" t="str">
        <f t="shared" si="130"/>
        <v>I</v>
      </c>
      <c r="Z1041" t="str">
        <f t="shared" si="130"/>
        <v>V</v>
      </c>
      <c r="AA1041" t="str">
        <f t="shared" si="130"/>
        <v>H</v>
      </c>
      <c r="AB1041" t="str">
        <f t="shared" si="130"/>
        <v>G</v>
      </c>
      <c r="AC1041" t="str">
        <f t="shared" si="130"/>
        <v>V</v>
      </c>
      <c r="AD1041" t="str">
        <f t="shared" si="130"/>
        <v>V</v>
      </c>
      <c r="AE1041" t="str">
        <f t="shared" si="130"/>
        <v>S</v>
      </c>
      <c r="AF1041" t="str">
        <f t="shared" si="130"/>
        <v>D</v>
      </c>
      <c r="AG1041" t="str">
        <f t="shared" si="130"/>
        <v>N</v>
      </c>
      <c r="AH1041" t="str">
        <f t="shared" si="130"/>
        <v>L</v>
      </c>
      <c r="AI1041" s="9">
        <f t="shared" si="128"/>
        <v>1.0836909871244634E-2</v>
      </c>
      <c r="AJ1041" s="9">
        <f t="shared" si="128"/>
        <v>1.0729613733905579E-4</v>
      </c>
      <c r="AK1041" s="9">
        <f t="shared" si="128"/>
        <v>1.0729613733905579E-4</v>
      </c>
      <c r="AL1041" s="9">
        <f t="shared" si="128"/>
        <v>0.98723175965665233</v>
      </c>
      <c r="AM1041" s="9">
        <f t="shared" si="128"/>
        <v>1.0729613733905579E-4</v>
      </c>
      <c r="AN1041" s="9">
        <f t="shared" si="127"/>
        <v>1.0729613733905579E-4</v>
      </c>
      <c r="AO1041" s="9">
        <f t="shared" si="127"/>
        <v>3.2296137339055793E-2</v>
      </c>
      <c r="AP1041" s="9">
        <f t="shared" si="127"/>
        <v>1.0729613733905579E-4</v>
      </c>
      <c r="AQ1041" s="9">
        <f t="shared" si="127"/>
        <v>2.1566523605150212E-2</v>
      </c>
      <c r="AR1041" s="9">
        <f t="shared" si="127"/>
        <v>1.0729613733905579E-4</v>
      </c>
      <c r="AS1041" s="10">
        <f t="shared" si="129"/>
        <v>1.1369983487294236E-29</v>
      </c>
    </row>
    <row r="1042" spans="12:45" x14ac:dyDescent="0.3">
      <c r="L1042" s="9"/>
      <c r="M1042" s="9"/>
      <c r="N1042" s="9"/>
      <c r="O1042" s="9"/>
      <c r="P1042" s="9"/>
      <c r="Q1042" s="9"/>
      <c r="R1042" s="9"/>
      <c r="S1042" s="9"/>
      <c r="T1042" s="9"/>
      <c r="U1042" s="9"/>
      <c r="V1042" s="10"/>
      <c r="X1042" t="s">
        <v>1134</v>
      </c>
      <c r="Y1042" t="str">
        <f t="shared" si="130"/>
        <v>A</v>
      </c>
      <c r="Z1042" t="str">
        <f t="shared" si="130"/>
        <v>V</v>
      </c>
      <c r="AA1042" t="str">
        <f t="shared" si="130"/>
        <v>I</v>
      </c>
      <c r="AB1042" t="str">
        <f t="shared" si="130"/>
        <v>G</v>
      </c>
      <c r="AC1042" t="str">
        <f t="shared" si="130"/>
        <v>V</v>
      </c>
      <c r="AD1042" t="str">
        <f t="shared" si="130"/>
        <v>K</v>
      </c>
      <c r="AE1042" t="str">
        <f t="shared" si="130"/>
        <v>A</v>
      </c>
      <c r="AF1042" t="str">
        <f t="shared" si="130"/>
        <v>P</v>
      </c>
      <c r="AG1042" t="str">
        <f t="shared" si="130"/>
        <v>Y</v>
      </c>
      <c r="AH1042" t="str">
        <f t="shared" si="130"/>
        <v>F</v>
      </c>
      <c r="AI1042" s="9">
        <f t="shared" si="128"/>
        <v>5.3755364806866948E-2</v>
      </c>
      <c r="AJ1042" s="9">
        <f t="shared" si="128"/>
        <v>1.0729613733905579E-4</v>
      </c>
      <c r="AK1042" s="9">
        <f t="shared" si="128"/>
        <v>8.5944206008583685E-2</v>
      </c>
      <c r="AL1042" s="9">
        <f t="shared" si="128"/>
        <v>0.98723175965665233</v>
      </c>
      <c r="AM1042" s="9">
        <f t="shared" si="128"/>
        <v>1.0729613733905579E-4</v>
      </c>
      <c r="AN1042" s="9">
        <f t="shared" si="127"/>
        <v>1.0729613733905579E-4</v>
      </c>
      <c r="AO1042" s="9">
        <f t="shared" si="127"/>
        <v>1.0836909871244634E-2</v>
      </c>
      <c r="AP1042" s="9">
        <f t="shared" si="127"/>
        <v>1.0729613733905579E-4</v>
      </c>
      <c r="AQ1042" s="9">
        <f t="shared" si="127"/>
        <v>0.35418454935622312</v>
      </c>
      <c r="AR1042" s="9">
        <f t="shared" si="127"/>
        <v>1.0729613733905579E-4</v>
      </c>
      <c r="AS1042" s="10">
        <f t="shared" si="129"/>
        <v>2.4895052543061807E-25</v>
      </c>
    </row>
    <row r="1043" spans="12:45" x14ac:dyDescent="0.3">
      <c r="L1043" s="9"/>
      <c r="M1043" s="9"/>
      <c r="N1043" s="9"/>
      <c r="O1043" s="9"/>
      <c r="P1043" s="9"/>
      <c r="Q1043" s="9"/>
      <c r="R1043" s="9"/>
      <c r="S1043" s="9"/>
      <c r="T1043" s="9"/>
      <c r="U1043" s="9"/>
      <c r="V1043" s="10"/>
      <c r="X1043" t="s">
        <v>1135</v>
      </c>
      <c r="Y1043" t="str">
        <f t="shared" si="130"/>
        <v>F</v>
      </c>
      <c r="Z1043" t="str">
        <f t="shared" si="130"/>
        <v>C</v>
      </c>
      <c r="AA1043" t="str">
        <f t="shared" si="130"/>
        <v>G</v>
      </c>
      <c r="AB1043" t="str">
        <f t="shared" si="130"/>
        <v>G</v>
      </c>
      <c r="AC1043" t="str">
        <f t="shared" si="130"/>
        <v>F</v>
      </c>
      <c r="AD1043" t="str">
        <f t="shared" si="130"/>
        <v>I</v>
      </c>
      <c r="AE1043" t="str">
        <f t="shared" si="130"/>
        <v>L</v>
      </c>
      <c r="AF1043" t="str">
        <f t="shared" si="130"/>
        <v>V</v>
      </c>
      <c r="AG1043" t="str">
        <f t="shared" si="130"/>
        <v>D</v>
      </c>
      <c r="AH1043" t="str">
        <f t="shared" si="130"/>
        <v>Q</v>
      </c>
      <c r="AI1043" s="9">
        <f t="shared" si="128"/>
        <v>4.3025751072961367E-2</v>
      </c>
      <c r="AJ1043" s="9">
        <f t="shared" si="128"/>
        <v>1.0729613733905579E-4</v>
      </c>
      <c r="AK1043" s="9">
        <f t="shared" si="128"/>
        <v>1.0729613733905579E-4</v>
      </c>
      <c r="AL1043" s="9">
        <f t="shared" si="128"/>
        <v>0.98723175965665233</v>
      </c>
      <c r="AM1043" s="9">
        <f t="shared" si="128"/>
        <v>1.0729613733905579E-4</v>
      </c>
      <c r="AN1043" s="9">
        <f t="shared" si="127"/>
        <v>1.0729613733905579E-4</v>
      </c>
      <c r="AO1043" s="9">
        <f t="shared" si="127"/>
        <v>0.12886266094420601</v>
      </c>
      <c r="AP1043" s="9">
        <f t="shared" si="127"/>
        <v>0.24688841201716738</v>
      </c>
      <c r="AQ1043" s="9">
        <f t="shared" si="127"/>
        <v>6.4484978540772522E-2</v>
      </c>
      <c r="AR1043" s="9">
        <f t="shared" si="127"/>
        <v>1.0729613733905579E-4</v>
      </c>
      <c r="AS1043" s="10">
        <f t="shared" si="129"/>
        <v>1.2392370175383602E-24</v>
      </c>
    </row>
    <row r="1044" spans="12:45" x14ac:dyDescent="0.3">
      <c r="L1044" s="9"/>
      <c r="M1044" s="9"/>
      <c r="N1044" s="9"/>
      <c r="O1044" s="9"/>
      <c r="P1044" s="9"/>
      <c r="Q1044" s="9"/>
      <c r="R1044" s="9"/>
      <c r="S1044" s="9"/>
      <c r="T1044" s="9"/>
      <c r="U1044" s="9"/>
      <c r="V1044" s="10"/>
      <c r="X1044" t="s">
        <v>1136</v>
      </c>
      <c r="Y1044" t="str">
        <f t="shared" si="130"/>
        <v>N</v>
      </c>
      <c r="Z1044" t="str">
        <f t="shared" si="130"/>
        <v>R</v>
      </c>
      <c r="AA1044" t="str">
        <f t="shared" si="130"/>
        <v>I</v>
      </c>
      <c r="AB1044" t="str">
        <f t="shared" si="130"/>
        <v>G</v>
      </c>
      <c r="AC1044" t="str">
        <f t="shared" si="130"/>
        <v>I</v>
      </c>
      <c r="AD1044" t="str">
        <f t="shared" si="130"/>
        <v>T</v>
      </c>
      <c r="AE1044" t="str">
        <f t="shared" si="130"/>
        <v>S</v>
      </c>
      <c r="AF1044" t="str">
        <f t="shared" si="130"/>
        <v>E</v>
      </c>
      <c r="AG1044" t="str">
        <f t="shared" si="130"/>
        <v>L</v>
      </c>
      <c r="AH1044" t="str">
        <f t="shared" si="130"/>
        <v>V</v>
      </c>
      <c r="AI1044" s="9">
        <f t="shared" si="128"/>
        <v>2.1566523605150212E-2</v>
      </c>
      <c r="AJ1044" s="9">
        <f t="shared" si="128"/>
        <v>0.26834763948497853</v>
      </c>
      <c r="AK1044" s="9">
        <f t="shared" si="128"/>
        <v>8.5944206008583685E-2</v>
      </c>
      <c r="AL1044" s="9">
        <f t="shared" si="128"/>
        <v>0.98723175965665233</v>
      </c>
      <c r="AM1044" s="9">
        <f t="shared" si="128"/>
        <v>1.0729613733905579E-4</v>
      </c>
      <c r="AN1044" s="9">
        <f t="shared" si="127"/>
        <v>6.4484978540772522E-2</v>
      </c>
      <c r="AO1044" s="9">
        <f t="shared" si="127"/>
        <v>3.2296137339055793E-2</v>
      </c>
      <c r="AP1044" s="9">
        <f t="shared" si="127"/>
        <v>1.0729613733905579E-4</v>
      </c>
      <c r="AQ1044" s="9">
        <f t="shared" si="127"/>
        <v>1.0836909871244634E-2</v>
      </c>
      <c r="AR1044" s="9">
        <f t="shared" si="127"/>
        <v>1.0729613733905579E-4</v>
      </c>
      <c r="AS1044" s="10">
        <f t="shared" si="129"/>
        <v>1.3689277073338096E-20</v>
      </c>
    </row>
    <row r="1045" spans="12:45" x14ac:dyDescent="0.3">
      <c r="L1045" s="9"/>
      <c r="M1045" s="9"/>
      <c r="N1045" s="9"/>
      <c r="O1045" s="9"/>
      <c r="P1045" s="9"/>
      <c r="Q1045" s="9"/>
      <c r="R1045" s="9"/>
      <c r="S1045" s="9"/>
      <c r="T1045" s="9"/>
      <c r="U1045" s="9"/>
      <c r="V1045" s="10"/>
      <c r="X1045" t="s">
        <v>1137</v>
      </c>
      <c r="Y1045" t="str">
        <f t="shared" si="130"/>
        <v>R</v>
      </c>
      <c r="Z1045" t="str">
        <f t="shared" si="130"/>
        <v>I</v>
      </c>
      <c r="AA1045" t="str">
        <f t="shared" si="130"/>
        <v>R</v>
      </c>
      <c r="AB1045" t="str">
        <f t="shared" si="130"/>
        <v>G</v>
      </c>
      <c r="AC1045" t="str">
        <f t="shared" si="130"/>
        <v>N</v>
      </c>
      <c r="AD1045" t="str">
        <f t="shared" si="130"/>
        <v>P</v>
      </c>
      <c r="AE1045" t="str">
        <f t="shared" si="130"/>
        <v>I</v>
      </c>
      <c r="AF1045" t="str">
        <f t="shared" si="130"/>
        <v>T</v>
      </c>
      <c r="AG1045" t="str">
        <f t="shared" si="130"/>
        <v>L</v>
      </c>
      <c r="AH1045" t="str">
        <f t="shared" si="130"/>
        <v>Y</v>
      </c>
      <c r="AI1045" s="9">
        <f t="shared" si="128"/>
        <v>1.0729613733905579E-4</v>
      </c>
      <c r="AJ1045" s="9">
        <f t="shared" si="128"/>
        <v>1.0729613733905579E-4</v>
      </c>
      <c r="AK1045" s="9">
        <f t="shared" si="128"/>
        <v>1.0729613733905579E-4</v>
      </c>
      <c r="AL1045" s="9">
        <f t="shared" si="128"/>
        <v>0.98723175965665233</v>
      </c>
      <c r="AM1045" s="9">
        <f t="shared" si="128"/>
        <v>1.0836909871244634E-2</v>
      </c>
      <c r="AN1045" s="9">
        <f t="shared" si="127"/>
        <v>1.0729613733905579E-4</v>
      </c>
      <c r="AO1045" s="9">
        <f t="shared" si="127"/>
        <v>0.33272532188841203</v>
      </c>
      <c r="AP1045" s="9">
        <f t="shared" si="127"/>
        <v>2.1566523605150212E-2</v>
      </c>
      <c r="AQ1045" s="9">
        <f t="shared" si="127"/>
        <v>1.0836909871244634E-2</v>
      </c>
      <c r="AR1045" s="9">
        <f t="shared" si="127"/>
        <v>1.0729613733905579E-4</v>
      </c>
      <c r="AS1045" s="10">
        <f t="shared" si="129"/>
        <v>1.1830864445860603E-26</v>
      </c>
    </row>
    <row r="1046" spans="12:45" x14ac:dyDescent="0.3">
      <c r="L1046" s="9"/>
      <c r="M1046" s="9"/>
      <c r="N1046" s="9"/>
      <c r="O1046" s="9"/>
      <c r="P1046" s="9"/>
      <c r="Q1046" s="9"/>
      <c r="R1046" s="9"/>
      <c r="S1046" s="9"/>
      <c r="T1046" s="9"/>
      <c r="U1046" s="9"/>
      <c r="V1046" s="10"/>
      <c r="X1046" t="s">
        <v>1138</v>
      </c>
      <c r="Y1046" t="str">
        <f t="shared" si="130"/>
        <v>T</v>
      </c>
      <c r="Z1046" t="str">
        <f t="shared" si="130"/>
        <v>S</v>
      </c>
      <c r="AA1046" t="str">
        <f t="shared" si="130"/>
        <v>H</v>
      </c>
      <c r="AB1046" t="str">
        <f t="shared" si="130"/>
        <v>G</v>
      </c>
      <c r="AC1046" t="str">
        <f t="shared" si="130"/>
        <v>P</v>
      </c>
      <c r="AD1046" t="str">
        <f t="shared" si="130"/>
        <v>D</v>
      </c>
      <c r="AE1046" t="str">
        <f t="shared" si="130"/>
        <v>I</v>
      </c>
      <c r="AF1046" t="str">
        <f t="shared" si="130"/>
        <v>G</v>
      </c>
      <c r="AG1046" t="str">
        <f t="shared" si="130"/>
        <v>L</v>
      </c>
      <c r="AH1046" t="str">
        <f t="shared" si="130"/>
        <v>P</v>
      </c>
      <c r="AI1046" s="9">
        <f t="shared" si="128"/>
        <v>9.6673819742489259E-2</v>
      </c>
      <c r="AJ1046" s="9">
        <f t="shared" si="128"/>
        <v>1.0729613733905579E-4</v>
      </c>
      <c r="AK1046" s="9">
        <f t="shared" si="128"/>
        <v>1.0729613733905579E-4</v>
      </c>
      <c r="AL1046" s="9">
        <f t="shared" si="128"/>
        <v>0.98723175965665233</v>
      </c>
      <c r="AM1046" s="9">
        <f t="shared" si="128"/>
        <v>1.0729613733905579E-4</v>
      </c>
      <c r="AN1046" s="9">
        <f t="shared" si="127"/>
        <v>1.0729613733905579E-4</v>
      </c>
      <c r="AO1046" s="9">
        <f t="shared" si="127"/>
        <v>0.33272532188841203</v>
      </c>
      <c r="AP1046" s="9">
        <f t="shared" si="127"/>
        <v>1.0836909871244634E-2</v>
      </c>
      <c r="AQ1046" s="9">
        <f t="shared" si="127"/>
        <v>1.0836909871244634E-2</v>
      </c>
      <c r="AR1046" s="9">
        <f t="shared" si="127"/>
        <v>1.0729613733905579E-4</v>
      </c>
      <c r="AS1046" s="10">
        <f t="shared" si="129"/>
        <v>5.3032879928957239E-26</v>
      </c>
    </row>
    <row r="1047" spans="12:45" x14ac:dyDescent="0.3">
      <c r="L1047" s="9"/>
      <c r="M1047" s="9"/>
      <c r="N1047" s="9"/>
      <c r="O1047" s="9"/>
      <c r="P1047" s="9"/>
      <c r="Q1047" s="9"/>
      <c r="R1047" s="9"/>
      <c r="S1047" s="9"/>
      <c r="T1047" s="9"/>
      <c r="U1047" s="9"/>
      <c r="V1047" s="10"/>
      <c r="X1047" t="s">
        <v>1139</v>
      </c>
      <c r="Y1047" t="str">
        <f t="shared" si="130"/>
        <v>P</v>
      </c>
      <c r="Z1047" t="str">
        <f t="shared" si="130"/>
        <v>D</v>
      </c>
      <c r="AA1047" t="str">
        <f t="shared" si="130"/>
        <v>I</v>
      </c>
      <c r="AB1047" t="str">
        <f t="shared" si="130"/>
        <v>G</v>
      </c>
      <c r="AC1047" t="str">
        <f t="shared" si="130"/>
        <v>L</v>
      </c>
      <c r="AD1047" t="str">
        <f t="shared" si="130"/>
        <v>P</v>
      </c>
      <c r="AE1047" t="str">
        <f t="shared" si="130"/>
        <v>R</v>
      </c>
      <c r="AF1047" t="str">
        <f t="shared" si="130"/>
        <v>R</v>
      </c>
      <c r="AG1047" t="str">
        <f t="shared" si="130"/>
        <v>S</v>
      </c>
      <c r="AH1047" t="str">
        <f t="shared" si="130"/>
        <v>R</v>
      </c>
      <c r="AI1047" s="9">
        <f t="shared" si="128"/>
        <v>4.3025751072961367E-2</v>
      </c>
      <c r="AJ1047" s="9">
        <f t="shared" si="128"/>
        <v>0.16105150214592273</v>
      </c>
      <c r="AK1047" s="9">
        <f t="shared" si="128"/>
        <v>8.5944206008583685E-2</v>
      </c>
      <c r="AL1047" s="9">
        <f t="shared" si="128"/>
        <v>0.98723175965665233</v>
      </c>
      <c r="AM1047" s="9">
        <f t="shared" si="128"/>
        <v>1.0729613733905579E-4</v>
      </c>
      <c r="AN1047" s="9">
        <f t="shared" si="127"/>
        <v>1.0729613733905579E-4</v>
      </c>
      <c r="AO1047" s="9">
        <f t="shared" si="127"/>
        <v>1.0729613733905579E-4</v>
      </c>
      <c r="AP1047" s="9">
        <f t="shared" si="127"/>
        <v>1.0836909871244634E-2</v>
      </c>
      <c r="AQ1047" s="9">
        <f t="shared" si="127"/>
        <v>0.26834763948497853</v>
      </c>
      <c r="AR1047" s="9">
        <f t="shared" si="127"/>
        <v>0.20396995708154508</v>
      </c>
      <c r="AS1047" s="10">
        <f t="shared" si="129"/>
        <v>4.3077517793056769E-19</v>
      </c>
    </row>
    <row r="1048" spans="12:45" x14ac:dyDescent="0.3">
      <c r="L1048" s="9"/>
      <c r="M1048" s="9"/>
      <c r="N1048" s="9"/>
      <c r="O1048" s="9"/>
      <c r="P1048" s="9"/>
      <c r="Q1048" s="9"/>
      <c r="R1048" s="9"/>
      <c r="S1048" s="9"/>
      <c r="T1048" s="9"/>
      <c r="U1048" s="9"/>
      <c r="V1048" s="10"/>
      <c r="X1048" t="s">
        <v>1140</v>
      </c>
      <c r="Y1048" t="str">
        <f t="shared" si="130"/>
        <v>T</v>
      </c>
      <c r="Z1048" t="str">
        <f t="shared" si="130"/>
        <v>P</v>
      </c>
      <c r="AA1048" t="str">
        <f t="shared" si="130"/>
        <v>R</v>
      </c>
      <c r="AB1048" t="str">
        <f t="shared" si="130"/>
        <v>G</v>
      </c>
      <c r="AC1048" t="str">
        <f t="shared" si="130"/>
        <v>H</v>
      </c>
      <c r="AD1048" t="str">
        <f t="shared" si="130"/>
        <v>I</v>
      </c>
      <c r="AE1048" t="str">
        <f t="shared" si="130"/>
        <v>R</v>
      </c>
      <c r="AF1048" t="str">
        <f t="shared" si="130"/>
        <v>V</v>
      </c>
      <c r="AG1048" t="str">
        <f t="shared" si="130"/>
        <v>T</v>
      </c>
      <c r="AH1048" t="str">
        <f t="shared" si="130"/>
        <v>S</v>
      </c>
      <c r="AI1048" s="9">
        <f t="shared" si="128"/>
        <v>9.6673819742489259E-2</v>
      </c>
      <c r="AJ1048" s="9">
        <f t="shared" si="128"/>
        <v>4.3025751072961367E-2</v>
      </c>
      <c r="AK1048" s="9">
        <f t="shared" si="128"/>
        <v>1.0729613733905579E-4</v>
      </c>
      <c r="AL1048" s="9">
        <f t="shared" si="128"/>
        <v>0.98723175965665233</v>
      </c>
      <c r="AM1048" s="9">
        <f t="shared" si="128"/>
        <v>1.0729613733905579E-4</v>
      </c>
      <c r="AN1048" s="9">
        <f t="shared" si="127"/>
        <v>1.0729613733905579E-4</v>
      </c>
      <c r="AO1048" s="9">
        <f t="shared" si="127"/>
        <v>1.0729613733905579E-4</v>
      </c>
      <c r="AP1048" s="9">
        <f t="shared" si="127"/>
        <v>0.24688841201716738</v>
      </c>
      <c r="AQ1048" s="9">
        <f t="shared" si="127"/>
        <v>1.0729613733905579E-4</v>
      </c>
      <c r="AR1048" s="9">
        <f t="shared" si="127"/>
        <v>0.24688841201716738</v>
      </c>
      <c r="AS1048" s="10">
        <f t="shared" si="129"/>
        <v>3.5594123920548001E-24</v>
      </c>
    </row>
    <row r="1049" spans="12:45" x14ac:dyDescent="0.3">
      <c r="L1049" s="9"/>
      <c r="M1049" s="9"/>
      <c r="N1049" s="9"/>
      <c r="O1049" s="9"/>
      <c r="P1049" s="9"/>
      <c r="Q1049" s="9"/>
      <c r="R1049" s="9"/>
      <c r="S1049" s="9"/>
      <c r="T1049" s="9"/>
      <c r="U1049" s="9"/>
      <c r="V1049" s="10"/>
      <c r="X1049" t="s">
        <v>1141</v>
      </c>
      <c r="Y1049" t="str">
        <f t="shared" si="130"/>
        <v>S</v>
      </c>
      <c r="Z1049" t="str">
        <f t="shared" si="130"/>
        <v>Y</v>
      </c>
      <c r="AA1049" t="str">
        <f t="shared" si="130"/>
        <v>P</v>
      </c>
      <c r="AB1049" t="str">
        <f t="shared" si="130"/>
        <v>G</v>
      </c>
      <c r="AC1049" t="str">
        <f t="shared" si="130"/>
        <v>E</v>
      </c>
      <c r="AD1049" t="str">
        <f t="shared" si="130"/>
        <v>E</v>
      </c>
      <c r="AE1049" t="str">
        <f t="shared" si="130"/>
        <v>K</v>
      </c>
      <c r="AF1049" t="str">
        <f t="shared" si="130"/>
        <v>I</v>
      </c>
      <c r="AG1049" t="str">
        <f t="shared" si="130"/>
        <v>G</v>
      </c>
      <c r="AH1049" t="str">
        <f t="shared" si="130"/>
        <v>S</v>
      </c>
      <c r="AI1049" s="9">
        <f t="shared" si="128"/>
        <v>2.1566523605150212E-2</v>
      </c>
      <c r="AJ1049" s="9">
        <f t="shared" si="128"/>
        <v>1.0729613733905579E-4</v>
      </c>
      <c r="AK1049" s="9">
        <f t="shared" si="128"/>
        <v>4.3025751072961367E-2</v>
      </c>
      <c r="AL1049" s="9">
        <f t="shared" si="128"/>
        <v>0.98723175965665233</v>
      </c>
      <c r="AM1049" s="9">
        <f t="shared" si="128"/>
        <v>1.0836909871244634E-2</v>
      </c>
      <c r="AN1049" s="9">
        <f t="shared" si="127"/>
        <v>1.0729613733905579E-4</v>
      </c>
      <c r="AO1049" s="9">
        <f t="shared" si="127"/>
        <v>1.0729613733905579E-4</v>
      </c>
      <c r="AP1049" s="9">
        <f t="shared" si="127"/>
        <v>0.10740343347639485</v>
      </c>
      <c r="AQ1049" s="9">
        <f t="shared" si="127"/>
        <v>1.0729613733905579E-4</v>
      </c>
      <c r="AR1049" s="9">
        <f t="shared" si="127"/>
        <v>0.24688841201716738</v>
      </c>
      <c r="AS1049" s="10">
        <f t="shared" si="129"/>
        <v>3.4888990793500297E-23</v>
      </c>
    </row>
    <row r="1050" spans="12:45" x14ac:dyDescent="0.3">
      <c r="L1050" s="9"/>
      <c r="M1050" s="9"/>
      <c r="N1050" s="9"/>
      <c r="O1050" s="9"/>
      <c r="P1050" s="9"/>
      <c r="Q1050" s="9"/>
      <c r="R1050" s="9"/>
      <c r="S1050" s="9"/>
      <c r="T1050" s="9"/>
      <c r="U1050" s="9"/>
      <c r="V1050" s="10"/>
      <c r="X1050" t="s">
        <v>1142</v>
      </c>
      <c r="Y1050" t="str">
        <f t="shared" si="130"/>
        <v>V</v>
      </c>
      <c r="Z1050" t="str">
        <f t="shared" si="130"/>
        <v>P</v>
      </c>
      <c r="AA1050" t="str">
        <f t="shared" si="130"/>
        <v>E</v>
      </c>
      <c r="AB1050" t="str">
        <f t="shared" si="130"/>
        <v>G</v>
      </c>
      <c r="AC1050" t="str">
        <f t="shared" si="130"/>
        <v>T</v>
      </c>
      <c r="AD1050" t="str">
        <f t="shared" si="130"/>
        <v>A</v>
      </c>
      <c r="AE1050" t="str">
        <f t="shared" si="130"/>
        <v>V</v>
      </c>
      <c r="AF1050" t="str">
        <f t="shared" si="130"/>
        <v>P</v>
      </c>
      <c r="AG1050" t="str">
        <f t="shared" si="130"/>
        <v>V</v>
      </c>
      <c r="AH1050" t="str">
        <f t="shared" si="130"/>
        <v>Q</v>
      </c>
      <c r="AI1050" s="9">
        <f t="shared" si="128"/>
        <v>1.0729613733905579E-4</v>
      </c>
      <c r="AJ1050" s="9">
        <f t="shared" si="128"/>
        <v>4.3025751072961367E-2</v>
      </c>
      <c r="AK1050" s="9">
        <f t="shared" si="128"/>
        <v>1.0836909871244634E-2</v>
      </c>
      <c r="AL1050" s="9">
        <f t="shared" si="128"/>
        <v>0.98723175965665233</v>
      </c>
      <c r="AM1050" s="9">
        <f t="shared" si="128"/>
        <v>2.1566523605150212E-2</v>
      </c>
      <c r="AN1050" s="9">
        <f t="shared" si="127"/>
        <v>0.48293991416309007</v>
      </c>
      <c r="AO1050" s="9">
        <f t="shared" si="127"/>
        <v>7.521459227467811E-2</v>
      </c>
      <c r="AP1050" s="9">
        <f t="shared" si="127"/>
        <v>1.0729613733905579E-4</v>
      </c>
      <c r="AQ1050" s="9">
        <f t="shared" si="127"/>
        <v>1.0729613733905579E-4</v>
      </c>
      <c r="AR1050" s="9">
        <f t="shared" si="127"/>
        <v>1.0729613733905579E-4</v>
      </c>
      <c r="AS1050" s="10">
        <f t="shared" si="129"/>
        <v>4.7793049471451143E-23</v>
      </c>
    </row>
    <row r="1051" spans="12:45" x14ac:dyDescent="0.3">
      <c r="L1051" s="9"/>
      <c r="M1051" s="9"/>
      <c r="N1051" s="9"/>
      <c r="O1051" s="9"/>
      <c r="P1051" s="9"/>
      <c r="Q1051" s="9"/>
      <c r="R1051" s="9"/>
      <c r="S1051" s="9"/>
      <c r="T1051" s="9"/>
      <c r="U1051" s="9"/>
      <c r="V1051" s="10"/>
      <c r="X1051" t="s">
        <v>1143</v>
      </c>
      <c r="Y1051" t="str">
        <f t="shared" si="130"/>
        <v>E</v>
      </c>
      <c r="Z1051" t="str">
        <f t="shared" si="130"/>
        <v>D</v>
      </c>
      <c r="AA1051" t="str">
        <f t="shared" si="130"/>
        <v>A</v>
      </c>
      <c r="AB1051" t="str">
        <f t="shared" si="130"/>
        <v>G</v>
      </c>
      <c r="AC1051" t="str">
        <f t="shared" si="130"/>
        <v>P</v>
      </c>
      <c r="AD1051" t="str">
        <f t="shared" si="130"/>
        <v>L</v>
      </c>
      <c r="AE1051" t="str">
        <f t="shared" si="130"/>
        <v>C</v>
      </c>
      <c r="AF1051" t="str">
        <f t="shared" si="130"/>
        <v>L</v>
      </c>
      <c r="AG1051" t="str">
        <f t="shared" si="130"/>
        <v>T</v>
      </c>
      <c r="AH1051" t="str">
        <f t="shared" si="130"/>
        <v>G</v>
      </c>
      <c r="AI1051" s="9">
        <f t="shared" si="128"/>
        <v>6.4484978540772522E-2</v>
      </c>
      <c r="AJ1051" s="9">
        <f t="shared" si="128"/>
        <v>0.16105150214592273</v>
      </c>
      <c r="AK1051" s="9">
        <f t="shared" si="128"/>
        <v>0.55804721030042914</v>
      </c>
      <c r="AL1051" s="9">
        <f t="shared" si="128"/>
        <v>0.98723175965665233</v>
      </c>
      <c r="AM1051" s="9">
        <f t="shared" si="128"/>
        <v>1.0729613733905579E-4</v>
      </c>
      <c r="AN1051" s="9">
        <f t="shared" si="127"/>
        <v>1.0729613733905579E-4</v>
      </c>
      <c r="AO1051" s="9">
        <f t="shared" si="127"/>
        <v>1.0729613733905579E-4</v>
      </c>
      <c r="AP1051" s="9">
        <f t="shared" si="127"/>
        <v>1.0729613733905579E-4</v>
      </c>
      <c r="AQ1051" s="9">
        <f t="shared" si="127"/>
        <v>1.0729613733905579E-4</v>
      </c>
      <c r="AR1051" s="9">
        <f t="shared" si="127"/>
        <v>1.0729613733905579E-4</v>
      </c>
      <c r="AS1051" s="10">
        <f t="shared" si="129"/>
        <v>8.7300740037855951E-27</v>
      </c>
    </row>
    <row r="1052" spans="12:45" x14ac:dyDescent="0.3">
      <c r="L1052" s="9"/>
      <c r="M1052" s="9"/>
      <c r="N1052" s="9"/>
      <c r="O1052" s="9"/>
      <c r="P1052" s="9"/>
      <c r="Q1052" s="9"/>
      <c r="R1052" s="9"/>
      <c r="S1052" s="9"/>
      <c r="T1052" s="9"/>
      <c r="U1052" s="9"/>
      <c r="V1052" s="10"/>
      <c r="X1052" t="s">
        <v>1144</v>
      </c>
      <c r="Y1052" t="str">
        <f t="shared" si="130"/>
        <v>C</v>
      </c>
      <c r="Z1052" t="str">
        <f t="shared" si="130"/>
        <v>L</v>
      </c>
      <c r="AA1052" t="str">
        <f t="shared" si="130"/>
        <v>T</v>
      </c>
      <c r="AB1052" t="str">
        <f t="shared" si="130"/>
        <v>G</v>
      </c>
      <c r="AC1052" t="str">
        <f t="shared" si="130"/>
        <v>D</v>
      </c>
      <c r="AD1052" t="str">
        <f t="shared" si="130"/>
        <v>L</v>
      </c>
      <c r="AE1052" t="str">
        <f t="shared" si="130"/>
        <v>V</v>
      </c>
      <c r="AF1052" t="str">
        <f t="shared" si="130"/>
        <v>D</v>
      </c>
      <c r="AG1052" t="str">
        <f t="shared" si="130"/>
        <v>P</v>
      </c>
      <c r="AH1052" t="str">
        <f t="shared" si="130"/>
        <v>P</v>
      </c>
      <c r="AI1052" s="9">
        <f t="shared" si="128"/>
        <v>1.0729613733905579E-4</v>
      </c>
      <c r="AJ1052" s="9">
        <f t="shared" si="128"/>
        <v>1.0729613733905579E-4</v>
      </c>
      <c r="AK1052" s="9">
        <f t="shared" si="128"/>
        <v>3.2296137339055793E-2</v>
      </c>
      <c r="AL1052" s="9">
        <f t="shared" si="128"/>
        <v>0.98723175965665233</v>
      </c>
      <c r="AM1052" s="9">
        <f t="shared" si="128"/>
        <v>1.0729613733905579E-4</v>
      </c>
      <c r="AN1052" s="9">
        <f t="shared" si="127"/>
        <v>1.0729613733905579E-4</v>
      </c>
      <c r="AO1052" s="9">
        <f t="shared" si="127"/>
        <v>7.521459227467811E-2</v>
      </c>
      <c r="AP1052" s="9">
        <f t="shared" si="127"/>
        <v>1.0729613733905579E-4</v>
      </c>
      <c r="AQ1052" s="9">
        <f t="shared" si="127"/>
        <v>1.0729613733905579E-4</v>
      </c>
      <c r="AR1052" s="9">
        <f t="shared" si="127"/>
        <v>1.0729613733905579E-4</v>
      </c>
      <c r="AS1052" s="10">
        <f t="shared" si="129"/>
        <v>3.9260915346994042E-31</v>
      </c>
    </row>
    <row r="1053" spans="12:45" x14ac:dyDescent="0.3">
      <c r="L1053" s="9"/>
      <c r="M1053" s="9"/>
      <c r="N1053" s="9"/>
      <c r="O1053" s="9"/>
      <c r="P1053" s="9"/>
      <c r="Q1053" s="9"/>
      <c r="R1053" s="9"/>
      <c r="S1053" s="9"/>
      <c r="T1053" s="9"/>
      <c r="U1053" s="9"/>
      <c r="V1053" s="10"/>
      <c r="X1053" t="s">
        <v>1145</v>
      </c>
      <c r="Y1053" t="str">
        <f t="shared" si="130"/>
        <v>D</v>
      </c>
      <c r="Z1053" t="str">
        <f t="shared" si="130"/>
        <v>T</v>
      </c>
      <c r="AA1053" t="str">
        <f t="shared" si="130"/>
        <v>T</v>
      </c>
      <c r="AB1053" t="str">
        <f t="shared" si="130"/>
        <v>G</v>
      </c>
      <c r="AC1053" t="str">
        <f t="shared" si="130"/>
        <v>T</v>
      </c>
      <c r="AD1053" t="str">
        <f t="shared" si="130"/>
        <v>T</v>
      </c>
      <c r="AE1053" t="str">
        <f t="shared" si="130"/>
        <v>K</v>
      </c>
      <c r="AF1053" t="str">
        <f t="shared" si="130"/>
        <v>P</v>
      </c>
      <c r="AG1053" t="str">
        <f t="shared" si="130"/>
        <v>H</v>
      </c>
      <c r="AH1053" t="str">
        <f t="shared" si="130"/>
        <v>K</v>
      </c>
      <c r="AI1053" s="9">
        <f t="shared" si="128"/>
        <v>0.33272532188841203</v>
      </c>
      <c r="AJ1053" s="9">
        <f t="shared" si="128"/>
        <v>2.1566523605150212E-2</v>
      </c>
      <c r="AK1053" s="9">
        <f t="shared" si="128"/>
        <v>3.2296137339055793E-2</v>
      </c>
      <c r="AL1053" s="9">
        <f t="shared" si="128"/>
        <v>0.98723175965665233</v>
      </c>
      <c r="AM1053" s="9">
        <f t="shared" si="128"/>
        <v>2.1566523605150212E-2</v>
      </c>
      <c r="AN1053" s="9">
        <f t="shared" si="127"/>
        <v>6.4484978540772522E-2</v>
      </c>
      <c r="AO1053" s="9">
        <f t="shared" si="127"/>
        <v>1.0729613733905579E-4</v>
      </c>
      <c r="AP1053" s="9">
        <f t="shared" si="127"/>
        <v>1.0729613733905579E-4</v>
      </c>
      <c r="AQ1053" s="9">
        <f t="shared" si="127"/>
        <v>1.0729613733905579E-4</v>
      </c>
      <c r="AR1053" s="9">
        <f t="shared" si="127"/>
        <v>3.2296137339055793E-2</v>
      </c>
      <c r="AS1053" s="10">
        <f t="shared" si="129"/>
        <v>1.2693379116459871E-20</v>
      </c>
    </row>
    <row r="1054" spans="12:45" x14ac:dyDescent="0.3">
      <c r="L1054" s="9"/>
      <c r="M1054" s="9"/>
      <c r="N1054" s="9"/>
      <c r="O1054" s="9"/>
      <c r="P1054" s="9"/>
      <c r="Q1054" s="9"/>
      <c r="R1054" s="9"/>
      <c r="S1054" s="9"/>
      <c r="T1054" s="9"/>
      <c r="U1054" s="9"/>
      <c r="V1054" s="10"/>
      <c r="X1054" t="s">
        <v>1146</v>
      </c>
      <c r="Y1054" t="str">
        <f t="shared" si="130"/>
        <v>K</v>
      </c>
      <c r="Z1054" t="str">
        <f t="shared" si="130"/>
        <v>Y</v>
      </c>
      <c r="AA1054" t="str">
        <f t="shared" si="130"/>
        <v>P</v>
      </c>
      <c r="AB1054" t="str">
        <f t="shared" si="130"/>
        <v>G</v>
      </c>
      <c r="AC1054" t="str">
        <f t="shared" si="130"/>
        <v>D</v>
      </c>
      <c r="AD1054" t="str">
        <f t="shared" si="130"/>
        <v>F</v>
      </c>
      <c r="AE1054" t="str">
        <f t="shared" si="130"/>
        <v>T</v>
      </c>
      <c r="AF1054" t="str">
        <f t="shared" si="130"/>
        <v>A</v>
      </c>
      <c r="AG1054" t="str">
        <f t="shared" si="130"/>
        <v>S</v>
      </c>
      <c r="AH1054" t="str">
        <f t="shared" si="130"/>
        <v>L</v>
      </c>
      <c r="AI1054" s="9">
        <f t="shared" si="128"/>
        <v>1.0729613733905579E-4</v>
      </c>
      <c r="AJ1054" s="9">
        <f t="shared" si="128"/>
        <v>1.0729613733905579E-4</v>
      </c>
      <c r="AK1054" s="9">
        <f t="shared" si="128"/>
        <v>4.3025751072961367E-2</v>
      </c>
      <c r="AL1054" s="9">
        <f t="shared" si="128"/>
        <v>0.98723175965665233</v>
      </c>
      <c r="AM1054" s="9">
        <f t="shared" si="128"/>
        <v>1.0729613733905579E-4</v>
      </c>
      <c r="AN1054" s="9">
        <f t="shared" si="127"/>
        <v>1.0836909871244634E-2</v>
      </c>
      <c r="AO1054" s="9">
        <f t="shared" si="127"/>
        <v>4.3025751072961367E-2</v>
      </c>
      <c r="AP1054" s="9">
        <f t="shared" si="127"/>
        <v>0.12886266094420601</v>
      </c>
      <c r="AQ1054" s="9">
        <f t="shared" si="127"/>
        <v>0.26834763948497853</v>
      </c>
      <c r="AR1054" s="9">
        <f t="shared" si="127"/>
        <v>1.0729613733905579E-4</v>
      </c>
      <c r="AS1054" s="10">
        <f t="shared" si="129"/>
        <v>9.0770081485768077E-23</v>
      </c>
    </row>
    <row r="1055" spans="12:45" x14ac:dyDescent="0.3">
      <c r="L1055" s="9"/>
      <c r="M1055" s="9"/>
      <c r="N1055" s="9"/>
      <c r="O1055" s="9"/>
      <c r="P1055" s="9"/>
      <c r="Q1055" s="9"/>
      <c r="R1055" s="9"/>
      <c r="S1055" s="9"/>
      <c r="T1055" s="9"/>
      <c r="U1055" s="9"/>
      <c r="V1055" s="10"/>
      <c r="X1055" t="s">
        <v>1147</v>
      </c>
      <c r="Y1055" t="str">
        <f t="shared" si="130"/>
        <v>N</v>
      </c>
      <c r="Z1055" t="str">
        <f t="shared" si="130"/>
        <v>S</v>
      </c>
      <c r="AA1055" t="str">
        <f t="shared" si="130"/>
        <v>P</v>
      </c>
      <c r="AB1055" t="str">
        <f t="shared" si="130"/>
        <v>G</v>
      </c>
      <c r="AC1055" t="str">
        <f t="shared" si="130"/>
        <v>K</v>
      </c>
      <c r="AD1055" t="str">
        <f t="shared" si="130"/>
        <v>N</v>
      </c>
      <c r="AE1055" t="str">
        <f t="shared" si="130"/>
        <v>M</v>
      </c>
      <c r="AF1055" t="str">
        <f t="shared" si="130"/>
        <v>Y</v>
      </c>
      <c r="AG1055" t="str">
        <f t="shared" si="130"/>
        <v>G</v>
      </c>
      <c r="AH1055" t="str">
        <f t="shared" si="130"/>
        <v>L</v>
      </c>
      <c r="AI1055" s="9">
        <f t="shared" si="128"/>
        <v>2.1566523605150212E-2</v>
      </c>
      <c r="AJ1055" s="9">
        <f t="shared" si="128"/>
        <v>1.0729613733905579E-4</v>
      </c>
      <c r="AK1055" s="9">
        <f t="shared" si="128"/>
        <v>4.3025751072961367E-2</v>
      </c>
      <c r="AL1055" s="9">
        <f t="shared" si="128"/>
        <v>0.98723175965665233</v>
      </c>
      <c r="AM1055" s="9">
        <f t="shared" si="128"/>
        <v>1.0729613733905579E-4</v>
      </c>
      <c r="AN1055" s="9">
        <f t="shared" si="127"/>
        <v>1.0729613733905579E-4</v>
      </c>
      <c r="AO1055" s="9">
        <f t="shared" si="127"/>
        <v>1.0836909871244634E-2</v>
      </c>
      <c r="AP1055" s="9">
        <f t="shared" si="127"/>
        <v>1.0729613733905579E-4</v>
      </c>
      <c r="AQ1055" s="9">
        <f t="shared" si="127"/>
        <v>1.0729613733905579E-4</v>
      </c>
      <c r="AR1055" s="9">
        <f t="shared" si="127"/>
        <v>1.0729613733905579E-4</v>
      </c>
      <c r="AS1055" s="10">
        <f t="shared" si="129"/>
        <v>1.5147386639219229E-29</v>
      </c>
    </row>
    <row r="1056" spans="12:45" x14ac:dyDescent="0.3">
      <c r="L1056" s="9"/>
      <c r="M1056" s="9"/>
      <c r="N1056" s="9"/>
      <c r="O1056" s="9"/>
      <c r="P1056" s="9"/>
      <c r="Q1056" s="9"/>
      <c r="R1056" s="9"/>
      <c r="S1056" s="9"/>
      <c r="T1056" s="9"/>
      <c r="U1056" s="9"/>
      <c r="V1056" s="10"/>
      <c r="X1056" t="s">
        <v>1148</v>
      </c>
      <c r="Y1056" t="str">
        <f t="shared" si="130"/>
        <v>V</v>
      </c>
      <c r="Z1056" t="str">
        <f t="shared" si="130"/>
        <v>D</v>
      </c>
      <c r="AA1056" t="str">
        <f t="shared" si="130"/>
        <v>T</v>
      </c>
      <c r="AB1056" t="str">
        <f t="shared" si="130"/>
        <v>G</v>
      </c>
      <c r="AC1056" t="str">
        <f t="shared" si="130"/>
        <v>R</v>
      </c>
      <c r="AD1056" t="str">
        <f t="shared" si="130"/>
        <v>V</v>
      </c>
      <c r="AE1056" t="str">
        <f t="shared" si="130"/>
        <v>A</v>
      </c>
      <c r="AF1056" t="str">
        <f t="shared" si="130"/>
        <v>D</v>
      </c>
      <c r="AG1056" t="str">
        <f t="shared" si="130"/>
        <v>I</v>
      </c>
      <c r="AH1056" t="str">
        <f t="shared" si="130"/>
        <v>R</v>
      </c>
      <c r="AI1056" s="9">
        <f t="shared" si="128"/>
        <v>1.0729613733905579E-4</v>
      </c>
      <c r="AJ1056" s="9">
        <f t="shared" si="128"/>
        <v>0.16105150214592273</v>
      </c>
      <c r="AK1056" s="9">
        <f t="shared" si="128"/>
        <v>3.2296137339055793E-2</v>
      </c>
      <c r="AL1056" s="9">
        <f t="shared" si="128"/>
        <v>0.98723175965665233</v>
      </c>
      <c r="AM1056" s="9">
        <f t="shared" si="128"/>
        <v>2.1566523605150212E-2</v>
      </c>
      <c r="AN1056" s="9">
        <f t="shared" si="127"/>
        <v>1.0729613733905579E-4</v>
      </c>
      <c r="AO1056" s="9">
        <f t="shared" si="127"/>
        <v>1.0836909871244634E-2</v>
      </c>
      <c r="AP1056" s="9">
        <f t="shared" si="127"/>
        <v>1.0729613733905579E-4</v>
      </c>
      <c r="AQ1056" s="9">
        <f t="shared" si="127"/>
        <v>1.0729613733905579E-4</v>
      </c>
      <c r="AR1056" s="9">
        <f t="shared" si="127"/>
        <v>0.20396995708154508</v>
      </c>
      <c r="AS1056" s="10">
        <f t="shared" si="129"/>
        <v>3.2443122252628862E-23</v>
      </c>
    </row>
    <row r="1057" spans="12:45" x14ac:dyDescent="0.3">
      <c r="L1057" s="9"/>
      <c r="M1057" s="9"/>
      <c r="N1057" s="9"/>
      <c r="O1057" s="9"/>
      <c r="P1057" s="9"/>
      <c r="Q1057" s="9"/>
      <c r="R1057" s="9"/>
      <c r="S1057" s="9"/>
      <c r="T1057" s="9"/>
      <c r="U1057" s="9"/>
      <c r="V1057" s="10"/>
      <c r="X1057" t="s">
        <v>1149</v>
      </c>
      <c r="Y1057" t="str">
        <f t="shared" si="130"/>
        <v>D</v>
      </c>
      <c r="Z1057" t="str">
        <f t="shared" si="130"/>
        <v>H</v>
      </c>
      <c r="AA1057" t="str">
        <f t="shared" si="130"/>
        <v>K</v>
      </c>
      <c r="AB1057" t="str">
        <f t="shared" si="130"/>
        <v>G</v>
      </c>
      <c r="AC1057" t="str">
        <f t="shared" si="130"/>
        <v>Q</v>
      </c>
      <c r="AD1057" t="str">
        <f t="shared" si="130"/>
        <v>G</v>
      </c>
      <c r="AE1057" t="str">
        <f t="shared" si="130"/>
        <v>T</v>
      </c>
      <c r="AF1057" t="str">
        <f t="shared" si="130"/>
        <v>T</v>
      </c>
      <c r="AG1057" t="str">
        <f t="shared" si="130"/>
        <v>D</v>
      </c>
      <c r="AH1057" t="str">
        <f t="shared" si="130"/>
        <v>H</v>
      </c>
      <c r="AI1057" s="9">
        <f t="shared" si="128"/>
        <v>0.33272532188841203</v>
      </c>
      <c r="AJ1057" s="9">
        <f t="shared" si="128"/>
        <v>1.0836909871244634E-2</v>
      </c>
      <c r="AK1057" s="9">
        <f t="shared" si="128"/>
        <v>1.0729613733905579E-4</v>
      </c>
      <c r="AL1057" s="9">
        <f t="shared" si="128"/>
        <v>0.98723175965665233</v>
      </c>
      <c r="AM1057" s="9">
        <f t="shared" si="128"/>
        <v>1.0729613733905579E-4</v>
      </c>
      <c r="AN1057" s="9">
        <f t="shared" si="127"/>
        <v>0.18251072961373391</v>
      </c>
      <c r="AO1057" s="9">
        <f t="shared" si="127"/>
        <v>4.3025751072961367E-2</v>
      </c>
      <c r="AP1057" s="9">
        <f t="shared" si="127"/>
        <v>2.1566523605150212E-2</v>
      </c>
      <c r="AQ1057" s="9">
        <f t="shared" si="127"/>
        <v>6.4484978540772522E-2</v>
      </c>
      <c r="AR1057" s="9">
        <f t="shared" si="127"/>
        <v>3.2296137339055793E-2</v>
      </c>
      <c r="AS1057" s="10">
        <f t="shared" si="129"/>
        <v>1.4453890439172176E-17</v>
      </c>
    </row>
    <row r="1058" spans="12:45" x14ac:dyDescent="0.3">
      <c r="L1058" s="9"/>
      <c r="M1058" s="9"/>
      <c r="N1058" s="9"/>
      <c r="O1058" s="9"/>
      <c r="P1058" s="9"/>
      <c r="Q1058" s="9"/>
      <c r="R1058" s="9"/>
      <c r="S1058" s="9"/>
      <c r="T1058" s="9"/>
      <c r="U1058" s="9"/>
      <c r="V1058" s="10"/>
      <c r="X1058" t="s">
        <v>1150</v>
      </c>
      <c r="Y1058" t="str">
        <f t="shared" si="130"/>
        <v>K</v>
      </c>
      <c r="Z1058" t="str">
        <f t="shared" si="130"/>
        <v>G</v>
      </c>
      <c r="AA1058" t="str">
        <f t="shared" si="130"/>
        <v>Q</v>
      </c>
      <c r="AB1058" t="str">
        <f t="shared" si="130"/>
        <v>G</v>
      </c>
      <c r="AC1058" t="str">
        <f t="shared" si="130"/>
        <v>T</v>
      </c>
      <c r="AD1058" t="str">
        <f t="shared" si="130"/>
        <v>T</v>
      </c>
      <c r="AE1058" t="str">
        <f t="shared" si="130"/>
        <v>D</v>
      </c>
      <c r="AF1058" t="str">
        <f t="shared" si="130"/>
        <v>H</v>
      </c>
      <c r="AG1058" t="str">
        <f t="shared" si="130"/>
        <v>S</v>
      </c>
      <c r="AH1058" t="str">
        <f t="shared" si="130"/>
        <v>G</v>
      </c>
      <c r="AI1058" s="9">
        <f t="shared" si="128"/>
        <v>1.0729613733905579E-4</v>
      </c>
      <c r="AJ1058" s="9">
        <f t="shared" si="128"/>
        <v>0.26834763948497853</v>
      </c>
      <c r="AK1058" s="9">
        <f t="shared" si="128"/>
        <v>1.0729613733905579E-4</v>
      </c>
      <c r="AL1058" s="9">
        <f t="shared" si="128"/>
        <v>0.98723175965665233</v>
      </c>
      <c r="AM1058" s="9">
        <f t="shared" si="128"/>
        <v>2.1566523605150212E-2</v>
      </c>
      <c r="AN1058" s="9">
        <f t="shared" si="127"/>
        <v>6.4484978540772522E-2</v>
      </c>
      <c r="AO1058" s="9">
        <f t="shared" si="127"/>
        <v>1.0729613733905579E-4</v>
      </c>
      <c r="AP1058" s="9">
        <f t="shared" si="127"/>
        <v>1.0729613733905579E-4</v>
      </c>
      <c r="AQ1058" s="9">
        <f t="shared" si="127"/>
        <v>0.26834763948497853</v>
      </c>
      <c r="AR1058" s="9">
        <f t="shared" si="127"/>
        <v>1.0729613733905579E-4</v>
      </c>
      <c r="AS1058" s="10">
        <f t="shared" si="129"/>
        <v>1.4059627679315929E-24</v>
      </c>
    </row>
    <row r="1059" spans="12:45" x14ac:dyDescent="0.3">
      <c r="L1059" s="9"/>
      <c r="M1059" s="9"/>
      <c r="N1059" s="9"/>
      <c r="O1059" s="9"/>
      <c r="P1059" s="9"/>
      <c r="Q1059" s="9"/>
      <c r="R1059" s="9"/>
      <c r="S1059" s="9"/>
      <c r="T1059" s="9"/>
      <c r="U1059" s="9"/>
      <c r="V1059" s="10"/>
      <c r="X1059" t="s">
        <v>1151</v>
      </c>
      <c r="Y1059" t="str">
        <f t="shared" si="130"/>
        <v>D</v>
      </c>
      <c r="Z1059" t="str">
        <f t="shared" si="130"/>
        <v>H</v>
      </c>
      <c r="AA1059" t="str">
        <f t="shared" si="130"/>
        <v>S</v>
      </c>
      <c r="AB1059" t="str">
        <f t="shared" si="130"/>
        <v>G</v>
      </c>
      <c r="AC1059" t="str">
        <f t="shared" si="130"/>
        <v>F</v>
      </c>
      <c r="AD1059" t="str">
        <f t="shared" si="130"/>
        <v>L</v>
      </c>
      <c r="AE1059" t="str">
        <f t="shared" si="130"/>
        <v>S</v>
      </c>
      <c r="AF1059" t="str">
        <f t="shared" si="130"/>
        <v>K</v>
      </c>
      <c r="AG1059" t="str">
        <f t="shared" si="130"/>
        <v>M</v>
      </c>
      <c r="AH1059" t="str">
        <f t="shared" si="130"/>
        <v>N</v>
      </c>
      <c r="AI1059" s="9">
        <f t="shared" si="128"/>
        <v>0.33272532188841203</v>
      </c>
      <c r="AJ1059" s="9">
        <f t="shared" si="128"/>
        <v>1.0836909871244634E-2</v>
      </c>
      <c r="AK1059" s="9">
        <f t="shared" si="128"/>
        <v>1.0836909871244634E-2</v>
      </c>
      <c r="AL1059" s="9">
        <f t="shared" si="128"/>
        <v>0.98723175965665233</v>
      </c>
      <c r="AM1059" s="9">
        <f t="shared" si="128"/>
        <v>1.0729613733905579E-4</v>
      </c>
      <c r="AN1059" s="9">
        <f t="shared" si="127"/>
        <v>1.0729613733905579E-4</v>
      </c>
      <c r="AO1059" s="9">
        <f t="shared" si="127"/>
        <v>3.2296137339055793E-2</v>
      </c>
      <c r="AP1059" s="9">
        <f t="shared" si="127"/>
        <v>1.0729613733905579E-4</v>
      </c>
      <c r="AQ1059" s="9">
        <f t="shared" si="127"/>
        <v>1.0729613733905579E-4</v>
      </c>
      <c r="AR1059" s="9">
        <f t="shared" si="127"/>
        <v>1.0836909871244634E-2</v>
      </c>
      <c r="AS1059" s="10">
        <f t="shared" si="129"/>
        <v>1.789403532430887E-24</v>
      </c>
    </row>
    <row r="1060" spans="12:45" x14ac:dyDescent="0.3">
      <c r="L1060" s="9"/>
      <c r="M1060" s="9"/>
      <c r="N1060" s="9"/>
      <c r="O1060" s="9"/>
      <c r="P1060" s="9"/>
      <c r="Q1060" s="9"/>
      <c r="R1060" s="9"/>
      <c r="S1060" s="9"/>
      <c r="T1060" s="9"/>
      <c r="U1060" s="9"/>
      <c r="V1060" s="10"/>
      <c r="X1060" t="s">
        <v>1152</v>
      </c>
      <c r="Y1060" t="str">
        <f t="shared" si="130"/>
        <v>K</v>
      </c>
      <c r="Z1060" t="str">
        <f t="shared" si="130"/>
        <v>M</v>
      </c>
      <c r="AA1060" t="str">
        <f t="shared" si="130"/>
        <v>N</v>
      </c>
      <c r="AB1060" t="str">
        <f t="shared" si="130"/>
        <v>G</v>
      </c>
      <c r="AC1060" t="str">
        <f t="shared" si="130"/>
        <v>K</v>
      </c>
      <c r="AD1060" t="str">
        <f t="shared" si="130"/>
        <v>S</v>
      </c>
      <c r="AE1060" t="str">
        <f t="shared" si="130"/>
        <v>V</v>
      </c>
      <c r="AF1060" t="str">
        <f t="shared" si="130"/>
        <v>L</v>
      </c>
      <c r="AG1060" t="str">
        <f t="shared" si="130"/>
        <v>V</v>
      </c>
      <c r="AH1060" t="str">
        <f t="shared" si="130"/>
        <v>I</v>
      </c>
      <c r="AI1060" s="9">
        <f t="shared" si="128"/>
        <v>1.0729613733905579E-4</v>
      </c>
      <c r="AJ1060" s="9">
        <f t="shared" si="128"/>
        <v>2.1566523605150212E-2</v>
      </c>
      <c r="AK1060" s="9">
        <f t="shared" si="128"/>
        <v>1.0729613733905579E-4</v>
      </c>
      <c r="AL1060" s="9">
        <f t="shared" si="128"/>
        <v>0.98723175965665233</v>
      </c>
      <c r="AM1060" s="9">
        <f t="shared" si="128"/>
        <v>1.0729613733905579E-4</v>
      </c>
      <c r="AN1060" s="9">
        <f t="shared" si="127"/>
        <v>1.0729613733905579E-4</v>
      </c>
      <c r="AO1060" s="9">
        <f t="shared" si="127"/>
        <v>7.521459227467811E-2</v>
      </c>
      <c r="AP1060" s="9">
        <f t="shared" si="127"/>
        <v>1.0729613733905579E-4</v>
      </c>
      <c r="AQ1060" s="9">
        <f t="shared" si="127"/>
        <v>1.0729613733905579E-4</v>
      </c>
      <c r="AR1060" s="9">
        <f t="shared" si="127"/>
        <v>1.0729613733905579E-4</v>
      </c>
      <c r="AS1060" s="10">
        <f t="shared" si="129"/>
        <v>2.62174218762319E-31</v>
      </c>
    </row>
    <row r="1061" spans="12:45" x14ac:dyDescent="0.3">
      <c r="L1061" s="9"/>
      <c r="M1061" s="9"/>
      <c r="N1061" s="9"/>
      <c r="O1061" s="9"/>
      <c r="P1061" s="9"/>
      <c r="Q1061" s="9"/>
      <c r="R1061" s="9"/>
      <c r="S1061" s="9"/>
      <c r="T1061" s="9"/>
      <c r="U1061" s="9"/>
      <c r="V1061" s="10"/>
      <c r="X1061" t="s">
        <v>1153</v>
      </c>
      <c r="Y1061" t="str">
        <f t="shared" si="130"/>
        <v>L</v>
      </c>
      <c r="Z1061" t="str">
        <f t="shared" si="130"/>
        <v>V</v>
      </c>
      <c r="AA1061" t="str">
        <f t="shared" si="130"/>
        <v>I</v>
      </c>
      <c r="AB1061" t="str">
        <f t="shared" si="130"/>
        <v>G</v>
      </c>
      <c r="AC1061" t="str">
        <f t="shared" si="130"/>
        <v>D</v>
      </c>
      <c r="AD1061" t="str">
        <f t="shared" si="130"/>
        <v>P</v>
      </c>
      <c r="AE1061" t="str">
        <f t="shared" si="130"/>
        <v>I</v>
      </c>
      <c r="AF1061" t="str">
        <f t="shared" si="130"/>
        <v>S</v>
      </c>
      <c r="AG1061" t="str">
        <f t="shared" si="130"/>
        <v>I</v>
      </c>
      <c r="AH1061" t="str">
        <f t="shared" si="130"/>
        <v>P</v>
      </c>
      <c r="AI1061" s="9">
        <f t="shared" si="128"/>
        <v>4.3025751072961367E-2</v>
      </c>
      <c r="AJ1061" s="9">
        <f t="shared" si="128"/>
        <v>1.0729613733905579E-4</v>
      </c>
      <c r="AK1061" s="9">
        <f t="shared" si="128"/>
        <v>8.5944206008583685E-2</v>
      </c>
      <c r="AL1061" s="9">
        <f t="shared" si="128"/>
        <v>0.98723175965665233</v>
      </c>
      <c r="AM1061" s="9">
        <f t="shared" si="128"/>
        <v>1.0729613733905579E-4</v>
      </c>
      <c r="AN1061" s="9">
        <f t="shared" si="127"/>
        <v>1.0729613733905579E-4</v>
      </c>
      <c r="AO1061" s="9">
        <f t="shared" si="127"/>
        <v>0.33272532188841203</v>
      </c>
      <c r="AP1061" s="9">
        <f t="shared" si="127"/>
        <v>0.18251072961373391</v>
      </c>
      <c r="AQ1061" s="9">
        <f t="shared" si="127"/>
        <v>1.0729613733905579E-4</v>
      </c>
      <c r="AR1061" s="9">
        <f t="shared" si="127"/>
        <v>1.0729613733905579E-4</v>
      </c>
      <c r="AS1061" s="10">
        <f t="shared" si="129"/>
        <v>3.152527442182362E-24</v>
      </c>
    </row>
    <row r="1062" spans="12:45" x14ac:dyDescent="0.3">
      <c r="L1062" s="9"/>
      <c r="M1062" s="9"/>
      <c r="N1062" s="9"/>
      <c r="O1062" s="9"/>
      <c r="P1062" s="9"/>
      <c r="Q1062" s="9"/>
      <c r="R1062" s="9"/>
      <c r="S1062" s="9"/>
      <c r="T1062" s="9"/>
      <c r="U1062" s="9"/>
      <c r="V1062" s="10"/>
      <c r="X1062" t="s">
        <v>1154</v>
      </c>
      <c r="Y1062" t="str">
        <f t="shared" si="130"/>
        <v>S</v>
      </c>
      <c r="Z1062" t="str">
        <f t="shared" si="130"/>
        <v>I</v>
      </c>
      <c r="AA1062" t="str">
        <f t="shared" si="130"/>
        <v>P</v>
      </c>
      <c r="AB1062" t="str">
        <f t="shared" si="130"/>
        <v>G</v>
      </c>
      <c r="AC1062" t="str">
        <f t="shared" si="130"/>
        <v>K</v>
      </c>
      <c r="AD1062" t="str">
        <f t="shared" si="130"/>
        <v>K</v>
      </c>
      <c r="AE1062" t="str">
        <f t="shared" si="130"/>
        <v>V</v>
      </c>
      <c r="AF1062" t="str">
        <f t="shared" si="130"/>
        <v>E</v>
      </c>
      <c r="AG1062" t="str">
        <f t="shared" si="130"/>
        <v>S</v>
      </c>
      <c r="AH1062" t="str">
        <f t="shared" si="130"/>
        <v>M</v>
      </c>
      <c r="AI1062" s="9">
        <f t="shared" si="128"/>
        <v>2.1566523605150212E-2</v>
      </c>
      <c r="AJ1062" s="9">
        <f t="shared" si="128"/>
        <v>1.0729613733905579E-4</v>
      </c>
      <c r="AK1062" s="9">
        <f t="shared" si="128"/>
        <v>4.3025751072961367E-2</v>
      </c>
      <c r="AL1062" s="9">
        <f t="shared" si="128"/>
        <v>0.98723175965665233</v>
      </c>
      <c r="AM1062" s="9">
        <f t="shared" si="128"/>
        <v>1.0729613733905579E-4</v>
      </c>
      <c r="AN1062" s="9">
        <f t="shared" si="127"/>
        <v>1.0729613733905579E-4</v>
      </c>
      <c r="AO1062" s="9">
        <f t="shared" si="127"/>
        <v>7.521459227467811E-2</v>
      </c>
      <c r="AP1062" s="9">
        <f t="shared" si="127"/>
        <v>1.0729613733905579E-4</v>
      </c>
      <c r="AQ1062" s="9">
        <f t="shared" si="127"/>
        <v>0.26834763948497853</v>
      </c>
      <c r="AR1062" s="9">
        <f t="shared" si="127"/>
        <v>1.0729613733905579E-4</v>
      </c>
      <c r="AS1062" s="10">
        <f t="shared" si="129"/>
        <v>2.6293478617094839E-25</v>
      </c>
    </row>
    <row r="1063" spans="12:45" x14ac:dyDescent="0.3">
      <c r="L1063" s="9"/>
      <c r="M1063" s="9"/>
      <c r="N1063" s="9"/>
      <c r="O1063" s="9"/>
      <c r="P1063" s="9"/>
      <c r="Q1063" s="9"/>
      <c r="R1063" s="9"/>
      <c r="S1063" s="9"/>
      <c r="T1063" s="9"/>
      <c r="U1063" s="9"/>
      <c r="V1063" s="10"/>
      <c r="X1063" t="s">
        <v>1155</v>
      </c>
      <c r="Y1063" t="str">
        <f t="shared" si="130"/>
        <v>E</v>
      </c>
      <c r="Z1063" t="str">
        <f t="shared" si="130"/>
        <v>S</v>
      </c>
      <c r="AA1063" t="str">
        <f t="shared" si="130"/>
        <v>M</v>
      </c>
      <c r="AB1063" t="str">
        <f t="shared" si="130"/>
        <v>G</v>
      </c>
      <c r="AC1063" t="str">
        <f t="shared" si="130"/>
        <v>P</v>
      </c>
      <c r="AD1063" t="str">
        <f t="shared" ref="Y1063:AH1088" si="131">MID($X1063,AD$1,1)</f>
        <v>L</v>
      </c>
      <c r="AE1063" t="str">
        <f t="shared" si="131"/>
        <v>P</v>
      </c>
      <c r="AF1063" t="str">
        <f t="shared" si="131"/>
        <v>T</v>
      </c>
      <c r="AG1063" t="str">
        <f t="shared" si="131"/>
        <v>N</v>
      </c>
      <c r="AH1063" t="str">
        <f t="shared" si="131"/>
        <v>T</v>
      </c>
      <c r="AI1063" s="9">
        <f t="shared" si="128"/>
        <v>6.4484978540772522E-2</v>
      </c>
      <c r="AJ1063" s="9">
        <f t="shared" si="128"/>
        <v>1.0729613733905579E-4</v>
      </c>
      <c r="AK1063" s="9">
        <f t="shared" si="128"/>
        <v>1.0729613733905579E-4</v>
      </c>
      <c r="AL1063" s="9">
        <f t="shared" si="128"/>
        <v>0.98723175965665233</v>
      </c>
      <c r="AM1063" s="9">
        <f t="shared" si="128"/>
        <v>1.0729613733905579E-4</v>
      </c>
      <c r="AN1063" s="9">
        <f t="shared" ref="AN1063:AR1113" si="132">INDEX(BB$26:BB$45,MATCH(AD1063,$AV$26:$AV$45,0))</f>
        <v>1.0729613733905579E-4</v>
      </c>
      <c r="AO1063" s="9">
        <f t="shared" si="132"/>
        <v>0.35418454935622312</v>
      </c>
      <c r="AP1063" s="9">
        <f t="shared" si="132"/>
        <v>2.1566523605150212E-2</v>
      </c>
      <c r="AQ1063" s="9">
        <f t="shared" si="132"/>
        <v>2.1566523605150212E-2</v>
      </c>
      <c r="AR1063" s="9">
        <f t="shared" si="132"/>
        <v>0.3863733905579399</v>
      </c>
      <c r="AS1063" s="10">
        <f t="shared" si="129"/>
        <v>5.3704557147950127E-22</v>
      </c>
    </row>
    <row r="1064" spans="12:45" x14ac:dyDescent="0.3">
      <c r="L1064" s="9"/>
      <c r="M1064" s="9"/>
      <c r="N1064" s="9"/>
      <c r="O1064" s="9"/>
      <c r="P1064" s="9"/>
      <c r="Q1064" s="9"/>
      <c r="R1064" s="9"/>
      <c r="S1064" s="9"/>
      <c r="T1064" s="9"/>
      <c r="U1064" s="9"/>
      <c r="V1064" s="10"/>
      <c r="X1064" t="s">
        <v>1156</v>
      </c>
      <c r="Y1064" t="str">
        <f t="shared" si="131"/>
        <v>L</v>
      </c>
      <c r="Z1064" t="str">
        <f t="shared" si="131"/>
        <v>D</v>
      </c>
      <c r="AA1064" t="str">
        <f t="shared" si="131"/>
        <v>L</v>
      </c>
      <c r="AB1064" t="str">
        <f t="shared" si="131"/>
        <v>G</v>
      </c>
      <c r="AC1064" t="str">
        <f t="shared" si="131"/>
        <v>I</v>
      </c>
      <c r="AD1064" t="str">
        <f t="shared" si="131"/>
        <v>P</v>
      </c>
      <c r="AE1064" t="str">
        <f t="shared" si="131"/>
        <v>S</v>
      </c>
      <c r="AF1064" t="str">
        <f t="shared" si="131"/>
        <v>H</v>
      </c>
      <c r="AG1064" t="str">
        <f t="shared" si="131"/>
        <v>V</v>
      </c>
      <c r="AH1064" t="str">
        <f t="shared" si="131"/>
        <v>G</v>
      </c>
      <c r="AI1064" s="9">
        <f t="shared" ref="AI1064:AM1114" si="133">INDEX(AW$26:AW$45,MATCH(Y1064,$AV$26:$AV$45,0))</f>
        <v>4.3025751072961367E-2</v>
      </c>
      <c r="AJ1064" s="9">
        <f t="shared" si="133"/>
        <v>0.16105150214592273</v>
      </c>
      <c r="AK1064" s="9">
        <f t="shared" si="133"/>
        <v>1.0836909871244634E-2</v>
      </c>
      <c r="AL1064" s="9">
        <f t="shared" si="133"/>
        <v>0.98723175965665233</v>
      </c>
      <c r="AM1064" s="9">
        <f t="shared" si="133"/>
        <v>1.0729613733905579E-4</v>
      </c>
      <c r="AN1064" s="9">
        <f t="shared" si="132"/>
        <v>1.0729613733905579E-4</v>
      </c>
      <c r="AO1064" s="9">
        <f t="shared" si="132"/>
        <v>3.2296137339055793E-2</v>
      </c>
      <c r="AP1064" s="9">
        <f t="shared" si="132"/>
        <v>1.0729613733905579E-4</v>
      </c>
      <c r="AQ1064" s="9">
        <f t="shared" si="132"/>
        <v>1.0729613733905579E-4</v>
      </c>
      <c r="AR1064" s="9">
        <f t="shared" si="132"/>
        <v>1.0729613733905579E-4</v>
      </c>
      <c r="AS1064" s="10">
        <f t="shared" si="129"/>
        <v>3.4047783238735755E-26</v>
      </c>
    </row>
    <row r="1065" spans="12:45" x14ac:dyDescent="0.3">
      <c r="L1065" s="9"/>
      <c r="M1065" s="9"/>
      <c r="N1065" s="9"/>
      <c r="O1065" s="9"/>
      <c r="P1065" s="9"/>
      <c r="Q1065" s="9"/>
      <c r="R1065" s="9"/>
      <c r="S1065" s="9"/>
      <c r="T1065" s="9"/>
      <c r="U1065" s="9"/>
      <c r="V1065" s="10"/>
      <c r="X1065" t="s">
        <v>1157</v>
      </c>
      <c r="Y1065" t="str">
        <f t="shared" si="131"/>
        <v>S</v>
      </c>
      <c r="Z1065" t="str">
        <f t="shared" si="131"/>
        <v>H</v>
      </c>
      <c r="AA1065" t="str">
        <f t="shared" si="131"/>
        <v>V</v>
      </c>
      <c r="AB1065" t="str">
        <f t="shared" si="131"/>
        <v>G</v>
      </c>
      <c r="AC1065" t="str">
        <f t="shared" si="131"/>
        <v>K</v>
      </c>
      <c r="AD1065" t="str">
        <f t="shared" si="131"/>
        <v>Y</v>
      </c>
      <c r="AE1065" t="str">
        <f t="shared" si="131"/>
        <v>D</v>
      </c>
      <c r="AF1065" t="str">
        <f t="shared" si="131"/>
        <v>I</v>
      </c>
      <c r="AG1065" t="str">
        <f t="shared" si="131"/>
        <v>I</v>
      </c>
      <c r="AH1065" t="str">
        <f t="shared" si="131"/>
        <v>F</v>
      </c>
      <c r="AI1065" s="9">
        <f t="shared" si="133"/>
        <v>2.1566523605150212E-2</v>
      </c>
      <c r="AJ1065" s="9">
        <f t="shared" si="133"/>
        <v>1.0836909871244634E-2</v>
      </c>
      <c r="AK1065" s="9">
        <f t="shared" si="133"/>
        <v>0.24688841201716738</v>
      </c>
      <c r="AL1065" s="9">
        <f t="shared" si="133"/>
        <v>0.98723175965665233</v>
      </c>
      <c r="AM1065" s="9">
        <f t="shared" si="133"/>
        <v>1.0729613733905579E-4</v>
      </c>
      <c r="AN1065" s="9">
        <f t="shared" si="132"/>
        <v>0.25761802575107295</v>
      </c>
      <c r="AO1065" s="9">
        <f t="shared" si="132"/>
        <v>1.0729613733905579E-4</v>
      </c>
      <c r="AP1065" s="9">
        <f t="shared" si="132"/>
        <v>0.10740343347639485</v>
      </c>
      <c r="AQ1065" s="9">
        <f t="shared" si="132"/>
        <v>1.0729613733905579E-4</v>
      </c>
      <c r="AR1065" s="9">
        <f t="shared" si="132"/>
        <v>1.0729613733905579E-4</v>
      </c>
      <c r="AS1065" s="10">
        <f t="shared" si="129"/>
        <v>2.0889891993814019E-22</v>
      </c>
    </row>
    <row r="1066" spans="12:45" x14ac:dyDescent="0.3">
      <c r="L1066" s="9"/>
      <c r="M1066" s="9"/>
      <c r="N1066" s="9"/>
      <c r="O1066" s="9"/>
      <c r="P1066" s="9"/>
      <c r="Q1066" s="9"/>
      <c r="R1066" s="9"/>
      <c r="S1066" s="9"/>
      <c r="T1066" s="9"/>
      <c r="U1066" s="9"/>
      <c r="V1066" s="10"/>
      <c r="X1066" t="s">
        <v>1158</v>
      </c>
      <c r="Y1066" t="str">
        <f t="shared" si="131"/>
        <v>L</v>
      </c>
      <c r="Z1066" t="str">
        <f t="shared" si="131"/>
        <v>N</v>
      </c>
      <c r="AA1066" t="str">
        <f t="shared" si="131"/>
        <v>T</v>
      </c>
      <c r="AB1066" t="str">
        <f t="shared" si="131"/>
        <v>G</v>
      </c>
      <c r="AC1066" t="str">
        <f t="shared" si="131"/>
        <v>G</v>
      </c>
      <c r="AD1066" t="str">
        <f t="shared" si="131"/>
        <v>T</v>
      </c>
      <c r="AE1066" t="str">
        <f t="shared" si="131"/>
        <v>C</v>
      </c>
      <c r="AF1066" t="str">
        <f t="shared" si="131"/>
        <v>V</v>
      </c>
      <c r="AG1066" t="str">
        <f t="shared" si="131"/>
        <v>A</v>
      </c>
      <c r="AH1066" t="str">
        <f t="shared" si="131"/>
        <v>I</v>
      </c>
      <c r="AI1066" s="9">
        <f t="shared" si="133"/>
        <v>4.3025751072961367E-2</v>
      </c>
      <c r="AJ1066" s="9">
        <f t="shared" si="133"/>
        <v>1.0729613733905579E-4</v>
      </c>
      <c r="AK1066" s="9">
        <f t="shared" si="133"/>
        <v>3.2296137339055793E-2</v>
      </c>
      <c r="AL1066" s="9">
        <f t="shared" si="133"/>
        <v>0.98723175965665233</v>
      </c>
      <c r="AM1066" s="9">
        <f t="shared" si="133"/>
        <v>0.13959227467811158</v>
      </c>
      <c r="AN1066" s="9">
        <f t="shared" si="132"/>
        <v>6.4484978540772522E-2</v>
      </c>
      <c r="AO1066" s="9">
        <f t="shared" si="132"/>
        <v>1.0729613733905579E-4</v>
      </c>
      <c r="AP1066" s="9">
        <f t="shared" si="132"/>
        <v>0.24688841201716738</v>
      </c>
      <c r="AQ1066" s="9">
        <f t="shared" si="132"/>
        <v>1.0729613733905579E-4</v>
      </c>
      <c r="AR1066" s="9">
        <f t="shared" si="132"/>
        <v>1.0729613733905579E-4</v>
      </c>
      <c r="AS1066" s="10">
        <f t="shared" si="129"/>
        <v>4.0406865554124857E-22</v>
      </c>
    </row>
    <row r="1067" spans="12:45" x14ac:dyDescent="0.3">
      <c r="L1067" s="9"/>
      <c r="M1067" s="9"/>
      <c r="N1067" s="9"/>
      <c r="O1067" s="9"/>
      <c r="P1067" s="9"/>
      <c r="Q1067" s="9"/>
      <c r="R1067" s="9"/>
      <c r="S1067" s="9"/>
      <c r="T1067" s="9"/>
      <c r="U1067" s="9"/>
      <c r="V1067" s="10"/>
      <c r="X1067" t="s">
        <v>1159</v>
      </c>
      <c r="Y1067" t="str">
        <f t="shared" si="131"/>
        <v>N</v>
      </c>
      <c r="Z1067" t="str">
        <f t="shared" si="131"/>
        <v>T</v>
      </c>
      <c r="AA1067" t="str">
        <f t="shared" si="131"/>
        <v>G</v>
      </c>
      <c r="AB1067" t="str">
        <f t="shared" si="131"/>
        <v>G</v>
      </c>
      <c r="AC1067" t="str">
        <f t="shared" si="131"/>
        <v>T</v>
      </c>
      <c r="AD1067" t="str">
        <f t="shared" si="131"/>
        <v>C</v>
      </c>
      <c r="AE1067" t="str">
        <f t="shared" si="131"/>
        <v>V</v>
      </c>
      <c r="AF1067" t="str">
        <f t="shared" si="131"/>
        <v>A</v>
      </c>
      <c r="AG1067" t="str">
        <f t="shared" si="131"/>
        <v>I</v>
      </c>
      <c r="AH1067" t="str">
        <f t="shared" si="131"/>
        <v>G</v>
      </c>
      <c r="AI1067" s="9">
        <f t="shared" si="133"/>
        <v>2.1566523605150212E-2</v>
      </c>
      <c r="AJ1067" s="9">
        <f t="shared" si="133"/>
        <v>2.1566523605150212E-2</v>
      </c>
      <c r="AK1067" s="9">
        <f t="shared" si="133"/>
        <v>1.0729613733905579E-4</v>
      </c>
      <c r="AL1067" s="9">
        <f t="shared" si="133"/>
        <v>0.98723175965665233</v>
      </c>
      <c r="AM1067" s="9">
        <f t="shared" si="133"/>
        <v>2.1566523605150212E-2</v>
      </c>
      <c r="AN1067" s="9">
        <f t="shared" si="132"/>
        <v>1.0729613733905579E-4</v>
      </c>
      <c r="AO1067" s="9">
        <f t="shared" si="132"/>
        <v>7.521459227467811E-2</v>
      </c>
      <c r="AP1067" s="9">
        <f t="shared" si="132"/>
        <v>0.12886266094420601</v>
      </c>
      <c r="AQ1067" s="9">
        <f t="shared" si="132"/>
        <v>1.0729613733905579E-4</v>
      </c>
      <c r="AR1067" s="9">
        <f t="shared" si="132"/>
        <v>1.0729613733905579E-4</v>
      </c>
      <c r="AS1067" s="10">
        <f t="shared" si="129"/>
        <v>1.2721112835271953E-23</v>
      </c>
    </row>
    <row r="1068" spans="12:45" x14ac:dyDescent="0.3">
      <c r="L1068" s="9"/>
      <c r="M1068" s="9"/>
      <c r="N1068" s="9"/>
      <c r="O1068" s="9"/>
      <c r="P1068" s="9"/>
      <c r="Q1068" s="9"/>
      <c r="R1068" s="9"/>
      <c r="S1068" s="9"/>
      <c r="T1068" s="9"/>
      <c r="U1068" s="9"/>
      <c r="V1068" s="10"/>
      <c r="X1068" t="s">
        <v>1160</v>
      </c>
      <c r="Y1068" t="str">
        <f t="shared" si="131"/>
        <v>V</v>
      </c>
      <c r="Z1068" t="str">
        <f t="shared" si="131"/>
        <v>A</v>
      </c>
      <c r="AA1068" t="str">
        <f t="shared" si="131"/>
        <v>I</v>
      </c>
      <c r="AB1068" t="str">
        <f t="shared" si="131"/>
        <v>G</v>
      </c>
      <c r="AC1068" t="str">
        <f t="shared" si="131"/>
        <v>Y</v>
      </c>
      <c r="AD1068" t="str">
        <f t="shared" si="131"/>
        <v>G</v>
      </c>
      <c r="AE1068" t="str">
        <f t="shared" si="131"/>
        <v>L</v>
      </c>
      <c r="AF1068" t="str">
        <f t="shared" si="131"/>
        <v>A</v>
      </c>
      <c r="AG1068" t="str">
        <f t="shared" si="131"/>
        <v>D</v>
      </c>
      <c r="AH1068" t="str">
        <f t="shared" si="131"/>
        <v>R</v>
      </c>
      <c r="AI1068" s="9">
        <f t="shared" si="133"/>
        <v>1.0729613733905579E-4</v>
      </c>
      <c r="AJ1068" s="9">
        <f t="shared" si="133"/>
        <v>3.2296137339055793E-2</v>
      </c>
      <c r="AK1068" s="9">
        <f t="shared" si="133"/>
        <v>8.5944206008583685E-2</v>
      </c>
      <c r="AL1068" s="9">
        <f t="shared" si="133"/>
        <v>0.98723175965665233</v>
      </c>
      <c r="AM1068" s="9">
        <f t="shared" si="133"/>
        <v>1.0729613733905579E-4</v>
      </c>
      <c r="AN1068" s="9">
        <f t="shared" si="132"/>
        <v>0.18251072961373391</v>
      </c>
      <c r="AO1068" s="9">
        <f t="shared" si="132"/>
        <v>0.12886266094420601</v>
      </c>
      <c r="AP1068" s="9">
        <f t="shared" si="132"/>
        <v>0.12886266094420601</v>
      </c>
      <c r="AQ1068" s="9">
        <f t="shared" si="132"/>
        <v>6.4484978540772522E-2</v>
      </c>
      <c r="AR1068" s="9">
        <f t="shared" si="132"/>
        <v>0.20396995708154508</v>
      </c>
      <c r="AS1068" s="10">
        <f t="shared" si="129"/>
        <v>1.2575400813155466E-15</v>
      </c>
    </row>
    <row r="1069" spans="12:45" x14ac:dyDescent="0.3">
      <c r="L1069" s="9"/>
      <c r="M1069" s="9"/>
      <c r="N1069" s="9"/>
      <c r="O1069" s="9"/>
      <c r="P1069" s="9"/>
      <c r="Q1069" s="9"/>
      <c r="R1069" s="9"/>
      <c r="S1069" s="9"/>
      <c r="T1069" s="9"/>
      <c r="U1069" s="9"/>
      <c r="V1069" s="10"/>
      <c r="X1069" t="s">
        <v>1161</v>
      </c>
      <c r="Y1069" t="str">
        <f t="shared" si="131"/>
        <v>I</v>
      </c>
      <c r="Z1069" t="str">
        <f t="shared" si="131"/>
        <v>G</v>
      </c>
      <c r="AA1069" t="str">
        <f t="shared" si="131"/>
        <v>Y</v>
      </c>
      <c r="AB1069" t="str">
        <f t="shared" si="131"/>
        <v>G</v>
      </c>
      <c r="AC1069" t="str">
        <f t="shared" si="131"/>
        <v>L</v>
      </c>
      <c r="AD1069" t="str">
        <f t="shared" si="131"/>
        <v>A</v>
      </c>
      <c r="AE1069" t="str">
        <f t="shared" si="131"/>
        <v>D</v>
      </c>
      <c r="AF1069" t="str">
        <f t="shared" si="131"/>
        <v>R</v>
      </c>
      <c r="AG1069" t="str">
        <f t="shared" si="131"/>
        <v>A</v>
      </c>
      <c r="AH1069" t="str">
        <f t="shared" si="131"/>
        <v>T</v>
      </c>
      <c r="AI1069" s="9">
        <f t="shared" si="133"/>
        <v>1.0836909871244634E-2</v>
      </c>
      <c r="AJ1069" s="9">
        <f t="shared" si="133"/>
        <v>0.26834763948497853</v>
      </c>
      <c r="AK1069" s="9">
        <f t="shared" si="133"/>
        <v>1.0729613733905579E-4</v>
      </c>
      <c r="AL1069" s="9">
        <f t="shared" si="133"/>
        <v>0.98723175965665233</v>
      </c>
      <c r="AM1069" s="9">
        <f t="shared" si="133"/>
        <v>1.0729613733905579E-4</v>
      </c>
      <c r="AN1069" s="9">
        <f t="shared" si="132"/>
        <v>0.48293991416309007</v>
      </c>
      <c r="AO1069" s="9">
        <f t="shared" si="132"/>
        <v>1.0729613733905579E-4</v>
      </c>
      <c r="AP1069" s="9">
        <f t="shared" si="132"/>
        <v>1.0836909871244634E-2</v>
      </c>
      <c r="AQ1069" s="9">
        <f t="shared" si="132"/>
        <v>1.0729613733905579E-4</v>
      </c>
      <c r="AR1069" s="9">
        <f t="shared" si="132"/>
        <v>0.3863733905579399</v>
      </c>
      <c r="AS1069" s="10">
        <f t="shared" si="129"/>
        <v>7.6942178896776988E-22</v>
      </c>
    </row>
    <row r="1070" spans="12:45" x14ac:dyDescent="0.3">
      <c r="L1070" s="9"/>
      <c r="M1070" s="9"/>
      <c r="N1070" s="9"/>
      <c r="O1070" s="9"/>
      <c r="P1070" s="9"/>
      <c r="Q1070" s="9"/>
      <c r="R1070" s="9"/>
      <c r="S1070" s="9"/>
      <c r="T1070" s="9"/>
      <c r="U1070" s="9"/>
      <c r="V1070" s="10"/>
      <c r="X1070" t="s">
        <v>1162</v>
      </c>
      <c r="Y1070" t="str">
        <f t="shared" si="131"/>
        <v>K</v>
      </c>
      <c r="Z1070" t="str">
        <f t="shared" si="131"/>
        <v>D</v>
      </c>
      <c r="AA1070" t="str">
        <f t="shared" si="131"/>
        <v>N</v>
      </c>
      <c r="AB1070" t="str">
        <f t="shared" si="131"/>
        <v>G</v>
      </c>
      <c r="AC1070" t="str">
        <f t="shared" si="131"/>
        <v>N</v>
      </c>
      <c r="AD1070" t="str">
        <f t="shared" si="131"/>
        <v>H</v>
      </c>
      <c r="AE1070" t="str">
        <f t="shared" si="131"/>
        <v>T</v>
      </c>
      <c r="AF1070" t="str">
        <f t="shared" si="131"/>
        <v>H</v>
      </c>
      <c r="AG1070" t="str">
        <f t="shared" si="131"/>
        <v>D</v>
      </c>
      <c r="AH1070" t="str">
        <f t="shared" si="131"/>
        <v>Q</v>
      </c>
      <c r="AI1070" s="9">
        <f t="shared" si="133"/>
        <v>1.0729613733905579E-4</v>
      </c>
      <c r="AJ1070" s="9">
        <f t="shared" si="133"/>
        <v>0.16105150214592273</v>
      </c>
      <c r="AK1070" s="9">
        <f t="shared" si="133"/>
        <v>1.0729613733905579E-4</v>
      </c>
      <c r="AL1070" s="9">
        <f t="shared" si="133"/>
        <v>0.98723175965665233</v>
      </c>
      <c r="AM1070" s="9">
        <f t="shared" si="133"/>
        <v>1.0836909871244634E-2</v>
      </c>
      <c r="AN1070" s="9">
        <f t="shared" si="132"/>
        <v>1.0729613733905579E-4</v>
      </c>
      <c r="AO1070" s="9">
        <f t="shared" si="132"/>
        <v>4.3025751072961367E-2</v>
      </c>
      <c r="AP1070" s="9">
        <f t="shared" si="132"/>
        <v>1.0729613733905579E-4</v>
      </c>
      <c r="AQ1070" s="9">
        <f t="shared" si="132"/>
        <v>6.4484978540772522E-2</v>
      </c>
      <c r="AR1070" s="9">
        <f t="shared" si="132"/>
        <v>1.0729613733905579E-4</v>
      </c>
      <c r="AS1070" s="10">
        <f t="shared" si="129"/>
        <v>6.7982450918538823E-26</v>
      </c>
    </row>
    <row r="1071" spans="12:45" x14ac:dyDescent="0.3">
      <c r="L1071" s="9"/>
      <c r="M1071" s="9"/>
      <c r="N1071" s="9"/>
      <c r="O1071" s="9"/>
      <c r="P1071" s="9"/>
      <c r="Q1071" s="9"/>
      <c r="R1071" s="9"/>
      <c r="S1071" s="9"/>
      <c r="T1071" s="9"/>
      <c r="U1071" s="9"/>
      <c r="V1071" s="10"/>
      <c r="X1071" t="s">
        <v>1163</v>
      </c>
      <c r="Y1071" t="str">
        <f t="shared" si="131"/>
        <v>D</v>
      </c>
      <c r="Z1071" t="str">
        <f t="shared" si="131"/>
        <v>R</v>
      </c>
      <c r="AA1071" t="str">
        <f t="shared" si="131"/>
        <v>L</v>
      </c>
      <c r="AB1071" t="str">
        <f t="shared" si="131"/>
        <v>G</v>
      </c>
      <c r="AC1071" t="str">
        <f t="shared" si="131"/>
        <v>V</v>
      </c>
      <c r="AD1071" t="str">
        <f t="shared" si="131"/>
        <v>V</v>
      </c>
      <c r="AE1071" t="str">
        <f t="shared" si="131"/>
        <v>L</v>
      </c>
      <c r="AF1071" t="str">
        <f t="shared" si="131"/>
        <v>D</v>
      </c>
      <c r="AG1071" t="str">
        <f t="shared" si="131"/>
        <v>N</v>
      </c>
      <c r="AH1071" t="str">
        <f t="shared" si="131"/>
        <v>I</v>
      </c>
      <c r="AI1071" s="9">
        <f t="shared" si="133"/>
        <v>0.33272532188841203</v>
      </c>
      <c r="AJ1071" s="9">
        <f t="shared" si="133"/>
        <v>0.26834763948497853</v>
      </c>
      <c r="AK1071" s="9">
        <f t="shared" si="133"/>
        <v>1.0836909871244634E-2</v>
      </c>
      <c r="AL1071" s="9">
        <f t="shared" si="133"/>
        <v>0.98723175965665233</v>
      </c>
      <c r="AM1071" s="9">
        <f t="shared" si="133"/>
        <v>1.0729613733905579E-4</v>
      </c>
      <c r="AN1071" s="9">
        <f t="shared" si="132"/>
        <v>1.0729613733905579E-4</v>
      </c>
      <c r="AO1071" s="9">
        <f t="shared" si="132"/>
        <v>0.12886266094420601</v>
      </c>
      <c r="AP1071" s="9">
        <f t="shared" si="132"/>
        <v>1.0729613733905579E-4</v>
      </c>
      <c r="AQ1071" s="9">
        <f t="shared" si="132"/>
        <v>2.1566523605150212E-2</v>
      </c>
      <c r="AR1071" s="9">
        <f t="shared" si="132"/>
        <v>1.0729613733905579E-4</v>
      </c>
      <c r="AS1071" s="10">
        <f t="shared" si="129"/>
        <v>3.5184534026629646E-22</v>
      </c>
    </row>
    <row r="1072" spans="12:45" x14ac:dyDescent="0.3">
      <c r="L1072" s="9"/>
      <c r="M1072" s="9"/>
      <c r="N1072" s="9"/>
      <c r="O1072" s="9"/>
      <c r="P1072" s="9"/>
      <c r="Q1072" s="9"/>
      <c r="R1072" s="9"/>
      <c r="S1072" s="9"/>
      <c r="T1072" s="9"/>
      <c r="U1072" s="9"/>
      <c r="V1072" s="10"/>
      <c r="X1072" t="s">
        <v>1164</v>
      </c>
      <c r="Y1072" t="str">
        <f t="shared" si="131"/>
        <v>V</v>
      </c>
      <c r="Z1072" t="str">
        <f t="shared" si="131"/>
        <v>I</v>
      </c>
      <c r="AA1072" t="str">
        <f t="shared" si="131"/>
        <v>R</v>
      </c>
      <c r="AB1072" t="str">
        <f t="shared" si="131"/>
        <v>G</v>
      </c>
      <c r="AC1072" t="str">
        <f t="shared" si="131"/>
        <v>D</v>
      </c>
      <c r="AD1072" t="str">
        <f t="shared" si="131"/>
        <v>I</v>
      </c>
      <c r="AE1072" t="str">
        <f t="shared" si="131"/>
        <v>S</v>
      </c>
      <c r="AF1072" t="str">
        <f t="shared" si="131"/>
        <v>K</v>
      </c>
      <c r="AG1072" t="str">
        <f t="shared" si="131"/>
        <v>S</v>
      </c>
      <c r="AH1072" t="str">
        <f t="shared" si="131"/>
        <v>A</v>
      </c>
      <c r="AI1072" s="9">
        <f t="shared" si="133"/>
        <v>1.0729613733905579E-4</v>
      </c>
      <c r="AJ1072" s="9">
        <f t="shared" si="133"/>
        <v>1.0729613733905579E-4</v>
      </c>
      <c r="AK1072" s="9">
        <f t="shared" si="133"/>
        <v>1.0729613733905579E-4</v>
      </c>
      <c r="AL1072" s="9">
        <f t="shared" si="133"/>
        <v>0.98723175965665233</v>
      </c>
      <c r="AM1072" s="9">
        <f t="shared" si="133"/>
        <v>1.0729613733905579E-4</v>
      </c>
      <c r="AN1072" s="9">
        <f t="shared" si="132"/>
        <v>1.0729613733905579E-4</v>
      </c>
      <c r="AO1072" s="9">
        <f t="shared" si="132"/>
        <v>3.2296137339055793E-2</v>
      </c>
      <c r="AP1072" s="9">
        <f t="shared" si="132"/>
        <v>1.0729613733905579E-4</v>
      </c>
      <c r="AQ1072" s="9">
        <f t="shared" si="132"/>
        <v>0.26834763948497853</v>
      </c>
      <c r="AR1072" s="9">
        <f t="shared" si="132"/>
        <v>2.1566523605150212E-2</v>
      </c>
      <c r="AS1072" s="10">
        <f t="shared" si="129"/>
        <v>2.8154780892794932E-28</v>
      </c>
    </row>
    <row r="1073" spans="12:45" x14ac:dyDescent="0.3">
      <c r="L1073" s="9"/>
      <c r="M1073" s="9"/>
      <c r="N1073" s="9"/>
      <c r="O1073" s="9"/>
      <c r="P1073" s="9"/>
      <c r="Q1073" s="9"/>
      <c r="R1073" s="9"/>
      <c r="S1073" s="9"/>
      <c r="T1073" s="9"/>
      <c r="U1073" s="9"/>
      <c r="V1073" s="10"/>
      <c r="X1073" t="s">
        <v>1165</v>
      </c>
      <c r="Y1073" t="str">
        <f t="shared" si="131"/>
        <v>P</v>
      </c>
      <c r="Z1073" t="str">
        <f t="shared" si="131"/>
        <v>G</v>
      </c>
      <c r="AA1073" t="str">
        <f t="shared" si="131"/>
        <v>S</v>
      </c>
      <c r="AB1073" t="str">
        <f t="shared" si="131"/>
        <v>G</v>
      </c>
      <c r="AC1073" t="str">
        <f t="shared" si="131"/>
        <v>V</v>
      </c>
      <c r="AD1073" t="str">
        <f t="shared" si="131"/>
        <v>C</v>
      </c>
      <c r="AE1073" t="str">
        <f t="shared" si="131"/>
        <v>G</v>
      </c>
      <c r="AF1073" t="str">
        <f t="shared" si="131"/>
        <v>A</v>
      </c>
      <c r="AG1073" t="str">
        <f t="shared" si="131"/>
        <v>L</v>
      </c>
      <c r="AH1073" t="str">
        <f t="shared" si="131"/>
        <v>Y</v>
      </c>
      <c r="AI1073" s="9">
        <f t="shared" si="133"/>
        <v>4.3025751072961367E-2</v>
      </c>
      <c r="AJ1073" s="9">
        <f t="shared" si="133"/>
        <v>0.26834763948497853</v>
      </c>
      <c r="AK1073" s="9">
        <f t="shared" si="133"/>
        <v>1.0836909871244634E-2</v>
      </c>
      <c r="AL1073" s="9">
        <f t="shared" si="133"/>
        <v>0.98723175965665233</v>
      </c>
      <c r="AM1073" s="9">
        <f t="shared" si="133"/>
        <v>1.0729613733905579E-4</v>
      </c>
      <c r="AN1073" s="9">
        <f t="shared" si="132"/>
        <v>1.0729613733905579E-4</v>
      </c>
      <c r="AO1073" s="9">
        <f t="shared" si="132"/>
        <v>1.0729613733905579E-4</v>
      </c>
      <c r="AP1073" s="9">
        <f t="shared" si="132"/>
        <v>0.12886266094420601</v>
      </c>
      <c r="AQ1073" s="9">
        <f t="shared" si="132"/>
        <v>1.0836909871244634E-2</v>
      </c>
      <c r="AR1073" s="9">
        <f t="shared" si="132"/>
        <v>1.0729613733905579E-4</v>
      </c>
      <c r="AS1073" s="10">
        <f t="shared" si="129"/>
        <v>2.2862289850530109E-23</v>
      </c>
    </row>
    <row r="1074" spans="12:45" x14ac:dyDescent="0.3">
      <c r="L1074" s="9"/>
      <c r="M1074" s="9"/>
      <c r="N1074" s="9"/>
      <c r="O1074" s="9"/>
      <c r="P1074" s="9"/>
      <c r="Q1074" s="9"/>
      <c r="R1074" s="9"/>
      <c r="S1074" s="9"/>
      <c r="T1074" s="9"/>
      <c r="U1074" s="9"/>
      <c r="V1074" s="10"/>
      <c r="X1074" t="s">
        <v>1166</v>
      </c>
      <c r="Y1074" t="str">
        <f t="shared" si="131"/>
        <v>I</v>
      </c>
      <c r="Z1074" t="str">
        <f t="shared" si="131"/>
        <v>A</v>
      </c>
      <c r="AA1074" t="str">
        <f t="shared" si="131"/>
        <v>V</v>
      </c>
      <c r="AB1074" t="str">
        <f t="shared" si="131"/>
        <v>G</v>
      </c>
      <c r="AC1074" t="str">
        <f t="shared" si="131"/>
        <v>T</v>
      </c>
      <c r="AD1074" t="str">
        <f t="shared" si="131"/>
        <v>A</v>
      </c>
      <c r="AE1074" t="str">
        <f t="shared" si="131"/>
        <v>R</v>
      </c>
      <c r="AF1074" t="str">
        <f t="shared" si="131"/>
        <v>L</v>
      </c>
      <c r="AG1074" t="str">
        <f t="shared" si="131"/>
        <v>V</v>
      </c>
      <c r="AH1074" t="str">
        <f t="shared" si="131"/>
        <v>K</v>
      </c>
      <c r="AI1074" s="9">
        <f t="shared" si="133"/>
        <v>1.0836909871244634E-2</v>
      </c>
      <c r="AJ1074" s="9">
        <f t="shared" si="133"/>
        <v>3.2296137339055793E-2</v>
      </c>
      <c r="AK1074" s="9">
        <f t="shared" si="133"/>
        <v>0.24688841201716738</v>
      </c>
      <c r="AL1074" s="9">
        <f t="shared" si="133"/>
        <v>0.98723175965665233</v>
      </c>
      <c r="AM1074" s="9">
        <f t="shared" si="133"/>
        <v>2.1566523605150212E-2</v>
      </c>
      <c r="AN1074" s="9">
        <f t="shared" si="132"/>
        <v>0.48293991416309007</v>
      </c>
      <c r="AO1074" s="9">
        <f t="shared" si="132"/>
        <v>1.0729613733905579E-4</v>
      </c>
      <c r="AP1074" s="9">
        <f t="shared" si="132"/>
        <v>1.0729613733905579E-4</v>
      </c>
      <c r="AQ1074" s="9">
        <f t="shared" si="132"/>
        <v>1.0729613733905579E-4</v>
      </c>
      <c r="AR1074" s="9">
        <f t="shared" si="132"/>
        <v>3.2296137339055793E-2</v>
      </c>
      <c r="AS1074" s="10">
        <f t="shared" si="129"/>
        <v>3.5444753561708915E-20</v>
      </c>
    </row>
    <row r="1075" spans="12:45" x14ac:dyDescent="0.3">
      <c r="L1075" s="9"/>
      <c r="M1075" s="9"/>
      <c r="N1075" s="9"/>
      <c r="O1075" s="9"/>
      <c r="P1075" s="9"/>
      <c r="Q1075" s="9"/>
      <c r="R1075" s="9"/>
      <c r="S1075" s="9"/>
      <c r="T1075" s="9"/>
      <c r="U1075" s="9"/>
      <c r="V1075" s="10"/>
      <c r="X1075" t="s">
        <v>1167</v>
      </c>
      <c r="Y1075" t="str">
        <f t="shared" si="131"/>
        <v>H</v>
      </c>
      <c r="Z1075" t="str">
        <f t="shared" si="131"/>
        <v>A</v>
      </c>
      <c r="AA1075" t="str">
        <f t="shared" si="131"/>
        <v>V</v>
      </c>
      <c r="AB1075" t="str">
        <f t="shared" si="131"/>
        <v>G</v>
      </c>
      <c r="AC1075" t="str">
        <f t="shared" si="131"/>
        <v>P</v>
      </c>
      <c r="AD1075" t="str">
        <f t="shared" si="131"/>
        <v>N</v>
      </c>
      <c r="AE1075" t="str">
        <f t="shared" si="131"/>
        <v>F</v>
      </c>
      <c r="AF1075" t="str">
        <f t="shared" si="131"/>
        <v>S</v>
      </c>
      <c r="AG1075" t="str">
        <f t="shared" si="131"/>
        <v>K</v>
      </c>
      <c r="AH1075" t="str">
        <f t="shared" si="131"/>
        <v>M</v>
      </c>
      <c r="AI1075" s="9">
        <f t="shared" si="133"/>
        <v>5.3755364806866948E-2</v>
      </c>
      <c r="AJ1075" s="9">
        <f t="shared" si="133"/>
        <v>3.2296137339055793E-2</v>
      </c>
      <c r="AK1075" s="9">
        <f t="shared" si="133"/>
        <v>0.24688841201716738</v>
      </c>
      <c r="AL1075" s="9">
        <f t="shared" si="133"/>
        <v>0.98723175965665233</v>
      </c>
      <c r="AM1075" s="9">
        <f t="shared" si="133"/>
        <v>1.0729613733905579E-4</v>
      </c>
      <c r="AN1075" s="9">
        <f t="shared" si="132"/>
        <v>1.0729613733905579E-4</v>
      </c>
      <c r="AO1075" s="9">
        <f t="shared" si="132"/>
        <v>1.0729613733905579E-4</v>
      </c>
      <c r="AP1075" s="9">
        <f t="shared" si="132"/>
        <v>0.18251072961373391</v>
      </c>
      <c r="AQ1075" s="9">
        <f t="shared" si="132"/>
        <v>1.0729613733905579E-4</v>
      </c>
      <c r="AR1075" s="9">
        <f t="shared" si="132"/>
        <v>1.0729613733905579E-4</v>
      </c>
      <c r="AS1075" s="10">
        <f t="shared" si="129"/>
        <v>1.0982496180663919E-24</v>
      </c>
    </row>
    <row r="1076" spans="12:45" x14ac:dyDescent="0.3">
      <c r="L1076" s="9"/>
      <c r="M1076" s="9"/>
      <c r="N1076" s="9"/>
      <c r="O1076" s="9"/>
      <c r="P1076" s="9"/>
      <c r="Q1076" s="9"/>
      <c r="R1076" s="9"/>
      <c r="S1076" s="9"/>
      <c r="T1076" s="9"/>
      <c r="U1076" s="9"/>
      <c r="V1076" s="10"/>
      <c r="X1076" t="s">
        <v>1168</v>
      </c>
      <c r="Y1076" t="str">
        <f t="shared" si="131"/>
        <v>E</v>
      </c>
      <c r="Z1076" t="str">
        <f t="shared" si="131"/>
        <v>R</v>
      </c>
      <c r="AA1076" t="str">
        <f t="shared" si="131"/>
        <v>E</v>
      </c>
      <c r="AB1076" t="str">
        <f t="shared" si="131"/>
        <v>G</v>
      </c>
      <c r="AC1076" t="str">
        <f t="shared" si="131"/>
        <v>D</v>
      </c>
      <c r="AD1076" t="str">
        <f t="shared" si="131"/>
        <v>L</v>
      </c>
      <c r="AE1076" t="str">
        <f t="shared" si="131"/>
        <v>K</v>
      </c>
      <c r="AF1076" t="str">
        <f t="shared" si="131"/>
        <v>L</v>
      </c>
      <c r="AG1076" t="str">
        <f t="shared" si="131"/>
        <v>A</v>
      </c>
      <c r="AH1076" t="str">
        <f t="shared" si="131"/>
        <v>A</v>
      </c>
      <c r="AI1076" s="9">
        <f t="shared" si="133"/>
        <v>6.4484978540772522E-2</v>
      </c>
      <c r="AJ1076" s="9">
        <f t="shared" si="133"/>
        <v>0.26834763948497853</v>
      </c>
      <c r="AK1076" s="9">
        <f t="shared" si="133"/>
        <v>1.0836909871244634E-2</v>
      </c>
      <c r="AL1076" s="9">
        <f t="shared" si="133"/>
        <v>0.98723175965665233</v>
      </c>
      <c r="AM1076" s="9">
        <f t="shared" si="133"/>
        <v>1.0729613733905579E-4</v>
      </c>
      <c r="AN1076" s="9">
        <f t="shared" si="132"/>
        <v>1.0729613733905579E-4</v>
      </c>
      <c r="AO1076" s="9">
        <f t="shared" si="132"/>
        <v>1.0729613733905579E-4</v>
      </c>
      <c r="AP1076" s="9">
        <f t="shared" si="132"/>
        <v>1.0729613733905579E-4</v>
      </c>
      <c r="AQ1076" s="9">
        <f t="shared" si="132"/>
        <v>1.0729613733905579E-4</v>
      </c>
      <c r="AR1076" s="9">
        <f t="shared" si="132"/>
        <v>2.1566523605150212E-2</v>
      </c>
      <c r="AS1076" s="10">
        <f t="shared" si="129"/>
        <v>5.6778184550616113E-26</v>
      </c>
    </row>
    <row r="1077" spans="12:45" x14ac:dyDescent="0.3">
      <c r="L1077" s="9"/>
      <c r="M1077" s="9"/>
      <c r="N1077" s="9"/>
      <c r="O1077" s="9"/>
      <c r="P1077" s="9"/>
      <c r="Q1077" s="9"/>
      <c r="R1077" s="9"/>
      <c r="S1077" s="9"/>
      <c r="T1077" s="9"/>
      <c r="U1077" s="9"/>
      <c r="V1077" s="10"/>
      <c r="X1077" t="s">
        <v>1169</v>
      </c>
      <c r="Y1077" t="str">
        <f t="shared" si="131"/>
        <v>S</v>
      </c>
      <c r="Z1077" t="str">
        <f t="shared" si="131"/>
        <v>L</v>
      </c>
      <c r="AA1077" t="str">
        <f t="shared" si="131"/>
        <v>A</v>
      </c>
      <c r="AB1077" t="str">
        <f t="shared" si="131"/>
        <v>G</v>
      </c>
      <c r="AC1077" t="str">
        <f t="shared" si="131"/>
        <v>R</v>
      </c>
      <c r="AD1077" t="str">
        <f t="shared" si="131"/>
        <v>P</v>
      </c>
      <c r="AE1077" t="str">
        <f t="shared" si="131"/>
        <v>G</v>
      </c>
      <c r="AF1077" t="str">
        <f t="shared" si="131"/>
        <v>Y</v>
      </c>
      <c r="AG1077" t="str">
        <f t="shared" si="131"/>
        <v>S</v>
      </c>
      <c r="AH1077" t="str">
        <f t="shared" si="131"/>
        <v>V</v>
      </c>
      <c r="AI1077" s="9">
        <f t="shared" si="133"/>
        <v>2.1566523605150212E-2</v>
      </c>
      <c r="AJ1077" s="9">
        <f t="shared" si="133"/>
        <v>1.0729613733905579E-4</v>
      </c>
      <c r="AK1077" s="9">
        <f t="shared" si="133"/>
        <v>0.55804721030042914</v>
      </c>
      <c r="AL1077" s="9">
        <f t="shared" si="133"/>
        <v>0.98723175965665233</v>
      </c>
      <c r="AM1077" s="9">
        <f t="shared" si="133"/>
        <v>2.1566523605150212E-2</v>
      </c>
      <c r="AN1077" s="9">
        <f t="shared" si="132"/>
        <v>1.0729613733905579E-4</v>
      </c>
      <c r="AO1077" s="9">
        <f t="shared" si="132"/>
        <v>1.0729613733905579E-4</v>
      </c>
      <c r="AP1077" s="9">
        <f t="shared" si="132"/>
        <v>1.0729613733905579E-4</v>
      </c>
      <c r="AQ1077" s="9">
        <f t="shared" si="132"/>
        <v>0.26834763948497853</v>
      </c>
      <c r="AR1077" s="9">
        <f t="shared" si="132"/>
        <v>1.0729613733905579E-4</v>
      </c>
      <c r="AS1077" s="10">
        <f t="shared" si="129"/>
        <v>9.7784173090062192E-25</v>
      </c>
    </row>
    <row r="1078" spans="12:45" x14ac:dyDescent="0.3">
      <c r="L1078" s="9"/>
      <c r="M1078" s="9"/>
      <c r="N1078" s="9"/>
      <c r="O1078" s="9"/>
      <c r="P1078" s="9"/>
      <c r="Q1078" s="9"/>
      <c r="R1078" s="9"/>
      <c r="S1078" s="9"/>
      <c r="T1078" s="9"/>
      <c r="U1078" s="9"/>
      <c r="V1078" s="10"/>
      <c r="X1078" t="s">
        <v>1170</v>
      </c>
      <c r="Y1078" t="str">
        <f t="shared" si="131"/>
        <v>G</v>
      </c>
      <c r="Z1078" t="str">
        <f t="shared" si="131"/>
        <v>R</v>
      </c>
      <c r="AA1078" t="str">
        <f t="shared" si="131"/>
        <v>P</v>
      </c>
      <c r="AB1078" t="str">
        <f t="shared" si="131"/>
        <v>G</v>
      </c>
      <c r="AC1078" t="str">
        <f t="shared" si="131"/>
        <v>Y</v>
      </c>
      <c r="AD1078" t="str">
        <f t="shared" si="131"/>
        <v>S</v>
      </c>
      <c r="AE1078" t="str">
        <f t="shared" si="131"/>
        <v>V</v>
      </c>
      <c r="AF1078" t="str">
        <f t="shared" si="131"/>
        <v>N</v>
      </c>
      <c r="AG1078" t="str">
        <f t="shared" si="131"/>
        <v>E</v>
      </c>
      <c r="AH1078" t="str">
        <f t="shared" si="131"/>
        <v>G</v>
      </c>
      <c r="AI1078" s="9">
        <f t="shared" si="133"/>
        <v>4.3025751072961367E-2</v>
      </c>
      <c r="AJ1078" s="9">
        <f t="shared" si="133"/>
        <v>0.26834763948497853</v>
      </c>
      <c r="AK1078" s="9">
        <f t="shared" si="133"/>
        <v>4.3025751072961367E-2</v>
      </c>
      <c r="AL1078" s="9">
        <f t="shared" si="133"/>
        <v>0.98723175965665233</v>
      </c>
      <c r="AM1078" s="9">
        <f t="shared" si="133"/>
        <v>1.0729613733905579E-4</v>
      </c>
      <c r="AN1078" s="9">
        <f t="shared" si="132"/>
        <v>1.0729613733905579E-4</v>
      </c>
      <c r="AO1078" s="9">
        <f t="shared" si="132"/>
        <v>7.521459227467811E-2</v>
      </c>
      <c r="AP1078" s="9">
        <f t="shared" si="132"/>
        <v>1.0836909871244634E-2</v>
      </c>
      <c r="AQ1078" s="9">
        <f t="shared" si="132"/>
        <v>0.2790772532188841</v>
      </c>
      <c r="AR1078" s="9">
        <f t="shared" si="132"/>
        <v>1.0729613733905579E-4</v>
      </c>
      <c r="AS1078" s="10">
        <f t="shared" si="129"/>
        <v>1.3780281460706276E-19</v>
      </c>
    </row>
    <row r="1079" spans="12:45" x14ac:dyDescent="0.3">
      <c r="L1079" s="9"/>
      <c r="M1079" s="9"/>
      <c r="N1079" s="9"/>
      <c r="O1079" s="9"/>
      <c r="P1079" s="9"/>
      <c r="Q1079" s="9"/>
      <c r="R1079" s="9"/>
      <c r="S1079" s="9"/>
      <c r="T1079" s="9"/>
      <c r="U1079" s="9"/>
      <c r="V1079" s="10"/>
      <c r="X1079" t="s">
        <v>1171</v>
      </c>
      <c r="Y1079" t="str">
        <f t="shared" si="131"/>
        <v>V</v>
      </c>
      <c r="Z1079" t="str">
        <f t="shared" si="131"/>
        <v>N</v>
      </c>
      <c r="AA1079" t="str">
        <f t="shared" si="131"/>
        <v>E</v>
      </c>
      <c r="AB1079" t="str">
        <f t="shared" si="131"/>
        <v>G</v>
      </c>
      <c r="AC1079" t="str">
        <f t="shared" si="131"/>
        <v>K</v>
      </c>
      <c r="AD1079" t="str">
        <f t="shared" si="131"/>
        <v>L</v>
      </c>
      <c r="AE1079" t="str">
        <f t="shared" si="131"/>
        <v>Y</v>
      </c>
      <c r="AF1079" t="str">
        <f t="shared" si="131"/>
        <v>S</v>
      </c>
      <c r="AG1079" t="str">
        <f t="shared" si="131"/>
        <v>Y</v>
      </c>
      <c r="AH1079" t="str">
        <f t="shared" si="131"/>
        <v>L</v>
      </c>
      <c r="AI1079" s="9">
        <f t="shared" si="133"/>
        <v>1.0729613733905579E-4</v>
      </c>
      <c r="AJ1079" s="9">
        <f t="shared" si="133"/>
        <v>1.0729613733905579E-4</v>
      </c>
      <c r="AK1079" s="9">
        <f t="shared" si="133"/>
        <v>1.0836909871244634E-2</v>
      </c>
      <c r="AL1079" s="9">
        <f t="shared" si="133"/>
        <v>0.98723175965665233</v>
      </c>
      <c r="AM1079" s="9">
        <f t="shared" si="133"/>
        <v>1.0729613733905579E-4</v>
      </c>
      <c r="AN1079" s="9">
        <f t="shared" si="132"/>
        <v>1.0729613733905579E-4</v>
      </c>
      <c r="AO1079" s="9">
        <f t="shared" si="132"/>
        <v>1.0836909871244634E-2</v>
      </c>
      <c r="AP1079" s="9">
        <f t="shared" si="132"/>
        <v>0.18251072961373391</v>
      </c>
      <c r="AQ1079" s="9">
        <f t="shared" si="132"/>
        <v>0.35418454935622312</v>
      </c>
      <c r="AR1079" s="9">
        <f t="shared" si="132"/>
        <v>1.0729613733905579E-4</v>
      </c>
      <c r="AS1079" s="10">
        <f t="shared" si="129"/>
        <v>1.0657822736426178E-25</v>
      </c>
    </row>
    <row r="1080" spans="12:45" x14ac:dyDescent="0.3">
      <c r="L1080" s="9"/>
      <c r="M1080" s="9"/>
      <c r="N1080" s="9"/>
      <c r="O1080" s="9"/>
      <c r="P1080" s="9"/>
      <c r="Q1080" s="9"/>
      <c r="R1080" s="9"/>
      <c r="S1080" s="9"/>
      <c r="T1080" s="9"/>
      <c r="U1080" s="9"/>
      <c r="V1080" s="10"/>
      <c r="X1080" t="s">
        <v>1172</v>
      </c>
      <c r="Y1080" t="str">
        <f t="shared" si="131"/>
        <v>L</v>
      </c>
      <c r="Z1080" t="str">
        <f t="shared" si="131"/>
        <v>F</v>
      </c>
      <c r="AA1080" t="str">
        <f t="shared" si="131"/>
        <v>S</v>
      </c>
      <c r="AB1080" t="str">
        <f t="shared" si="131"/>
        <v>G</v>
      </c>
      <c r="AC1080" t="str">
        <f t="shared" si="131"/>
        <v>V</v>
      </c>
      <c r="AD1080" t="str">
        <f t="shared" si="131"/>
        <v>V</v>
      </c>
      <c r="AE1080" t="str">
        <f t="shared" si="131"/>
        <v>P</v>
      </c>
      <c r="AF1080" t="str">
        <f t="shared" si="131"/>
        <v>P</v>
      </c>
      <c r="AG1080" t="str">
        <f t="shared" si="131"/>
        <v>A</v>
      </c>
      <c r="AH1080" t="str">
        <f t="shared" si="131"/>
        <v>V</v>
      </c>
      <c r="AI1080" s="9">
        <f t="shared" si="133"/>
        <v>4.3025751072961367E-2</v>
      </c>
      <c r="AJ1080" s="9">
        <f t="shared" si="133"/>
        <v>1.0836909871244634E-2</v>
      </c>
      <c r="AK1080" s="9">
        <f t="shared" si="133"/>
        <v>1.0836909871244634E-2</v>
      </c>
      <c r="AL1080" s="9">
        <f t="shared" si="133"/>
        <v>0.98723175965665233</v>
      </c>
      <c r="AM1080" s="9">
        <f t="shared" si="133"/>
        <v>1.0729613733905579E-4</v>
      </c>
      <c r="AN1080" s="9">
        <f t="shared" si="132"/>
        <v>1.0729613733905579E-4</v>
      </c>
      <c r="AO1080" s="9">
        <f t="shared" si="132"/>
        <v>0.35418454935622312</v>
      </c>
      <c r="AP1080" s="9">
        <f t="shared" si="132"/>
        <v>1.0729613733905579E-4</v>
      </c>
      <c r="AQ1080" s="9">
        <f t="shared" si="132"/>
        <v>1.0729613733905579E-4</v>
      </c>
      <c r="AR1080" s="9">
        <f t="shared" si="132"/>
        <v>1.0729613733905579E-4</v>
      </c>
      <c r="AS1080" s="10">
        <f t="shared" si="129"/>
        <v>2.5125143546777751E-26</v>
      </c>
    </row>
    <row r="1081" spans="12:45" x14ac:dyDescent="0.3">
      <c r="L1081" s="9"/>
      <c r="M1081" s="9"/>
      <c r="N1081" s="9"/>
      <c r="O1081" s="9"/>
      <c r="P1081" s="9"/>
      <c r="Q1081" s="9"/>
      <c r="R1081" s="9"/>
      <c r="S1081" s="9"/>
      <c r="T1081" s="9"/>
      <c r="U1081" s="9"/>
      <c r="V1081" s="10"/>
      <c r="X1081" t="s">
        <v>1173</v>
      </c>
      <c r="Y1081" t="str">
        <f t="shared" si="131"/>
        <v>L</v>
      </c>
      <c r="Z1081" t="str">
        <f t="shared" si="131"/>
        <v>S</v>
      </c>
      <c r="AA1081" t="str">
        <f t="shared" si="131"/>
        <v>F</v>
      </c>
      <c r="AB1081" t="str">
        <f t="shared" si="131"/>
        <v>G</v>
      </c>
      <c r="AC1081" t="str">
        <f t="shared" si="131"/>
        <v>G</v>
      </c>
      <c r="AD1081" t="str">
        <f t="shared" si="131"/>
        <v>V</v>
      </c>
      <c r="AE1081" t="str">
        <f t="shared" si="131"/>
        <v>S</v>
      </c>
      <c r="AF1081" t="str">
        <f t="shared" si="131"/>
        <v>F</v>
      </c>
      <c r="AG1081" t="str">
        <f t="shared" si="131"/>
        <v>S</v>
      </c>
      <c r="AH1081" t="str">
        <f t="shared" si="131"/>
        <v>S</v>
      </c>
      <c r="AI1081" s="9">
        <f t="shared" si="133"/>
        <v>4.3025751072961367E-2</v>
      </c>
      <c r="AJ1081" s="9">
        <f t="shared" si="133"/>
        <v>1.0729613733905579E-4</v>
      </c>
      <c r="AK1081" s="9">
        <f t="shared" si="133"/>
        <v>1.0729613733905579E-4</v>
      </c>
      <c r="AL1081" s="9">
        <f t="shared" si="133"/>
        <v>0.98723175965665233</v>
      </c>
      <c r="AM1081" s="9">
        <f t="shared" si="133"/>
        <v>0.13959227467811158</v>
      </c>
      <c r="AN1081" s="9">
        <f t="shared" si="132"/>
        <v>1.0729613733905579E-4</v>
      </c>
      <c r="AO1081" s="9">
        <f t="shared" si="132"/>
        <v>3.2296137339055793E-2</v>
      </c>
      <c r="AP1081" s="9">
        <f t="shared" si="132"/>
        <v>0.26834763948497853</v>
      </c>
      <c r="AQ1081" s="9">
        <f t="shared" si="132"/>
        <v>0.26834763948497853</v>
      </c>
      <c r="AR1081" s="9">
        <f t="shared" si="132"/>
        <v>0.24688841201716738</v>
      </c>
      <c r="AS1081" s="10">
        <f t="shared" si="129"/>
        <v>4.2054073951400427E-18</v>
      </c>
    </row>
    <row r="1082" spans="12:45" x14ac:dyDescent="0.3">
      <c r="L1082" s="9"/>
      <c r="M1082" s="9"/>
      <c r="N1082" s="9"/>
      <c r="O1082" s="9"/>
      <c r="P1082" s="9"/>
      <c r="Q1082" s="9"/>
      <c r="R1082" s="9"/>
      <c r="S1082" s="9"/>
      <c r="T1082" s="9"/>
      <c r="U1082" s="9"/>
      <c r="V1082" s="10"/>
      <c r="X1082" t="s">
        <v>1174</v>
      </c>
      <c r="Y1082" t="str">
        <f t="shared" si="131"/>
        <v>S</v>
      </c>
      <c r="Z1082" t="str">
        <f t="shared" si="131"/>
        <v>F</v>
      </c>
      <c r="AA1082" t="str">
        <f t="shared" si="131"/>
        <v>G</v>
      </c>
      <c r="AB1082" t="str">
        <f t="shared" si="131"/>
        <v>G</v>
      </c>
      <c r="AC1082" t="str">
        <f t="shared" si="131"/>
        <v>V</v>
      </c>
      <c r="AD1082" t="str">
        <f t="shared" si="131"/>
        <v>S</v>
      </c>
      <c r="AE1082" t="str">
        <f t="shared" si="131"/>
        <v>F</v>
      </c>
      <c r="AF1082" t="str">
        <f t="shared" si="131"/>
        <v>S</v>
      </c>
      <c r="AG1082" t="str">
        <f t="shared" si="131"/>
        <v>S</v>
      </c>
      <c r="AH1082" t="str">
        <f t="shared" si="131"/>
        <v>S</v>
      </c>
      <c r="AI1082" s="9">
        <f t="shared" si="133"/>
        <v>2.1566523605150212E-2</v>
      </c>
      <c r="AJ1082" s="9">
        <f t="shared" si="133"/>
        <v>1.0836909871244634E-2</v>
      </c>
      <c r="AK1082" s="9">
        <f t="shared" si="133"/>
        <v>1.0729613733905579E-4</v>
      </c>
      <c r="AL1082" s="9">
        <f t="shared" si="133"/>
        <v>0.98723175965665233</v>
      </c>
      <c r="AM1082" s="9">
        <f t="shared" si="133"/>
        <v>1.0729613733905579E-4</v>
      </c>
      <c r="AN1082" s="9">
        <f t="shared" si="132"/>
        <v>1.0729613733905579E-4</v>
      </c>
      <c r="AO1082" s="9">
        <f t="shared" si="132"/>
        <v>1.0729613733905579E-4</v>
      </c>
      <c r="AP1082" s="9">
        <f t="shared" si="132"/>
        <v>0.18251072961373391</v>
      </c>
      <c r="AQ1082" s="9">
        <f t="shared" si="132"/>
        <v>0.26834763948497853</v>
      </c>
      <c r="AR1082" s="9">
        <f t="shared" si="132"/>
        <v>0.24688841201716738</v>
      </c>
      <c r="AS1082" s="10">
        <f t="shared" si="129"/>
        <v>3.6976684044807999E-22</v>
      </c>
    </row>
    <row r="1083" spans="12:45" x14ac:dyDescent="0.3">
      <c r="L1083" s="9"/>
      <c r="M1083" s="9"/>
      <c r="N1083" s="9"/>
      <c r="O1083" s="9"/>
      <c r="P1083" s="9"/>
      <c r="Q1083" s="9"/>
      <c r="R1083" s="9"/>
      <c r="S1083" s="9"/>
      <c r="T1083" s="9"/>
      <c r="U1083" s="9"/>
      <c r="V1083" s="10"/>
      <c r="X1083" t="s">
        <v>1175</v>
      </c>
      <c r="Y1083" t="str">
        <f t="shared" si="131"/>
        <v>S</v>
      </c>
      <c r="Z1083" t="str">
        <f t="shared" si="131"/>
        <v>A</v>
      </c>
      <c r="AA1083" t="str">
        <f t="shared" si="131"/>
        <v>P</v>
      </c>
      <c r="AB1083" t="str">
        <f t="shared" si="131"/>
        <v>G</v>
      </c>
      <c r="AC1083" t="str">
        <f t="shared" si="131"/>
        <v>L</v>
      </c>
      <c r="AD1083" t="str">
        <f t="shared" si="131"/>
        <v>D</v>
      </c>
      <c r="AE1083" t="str">
        <f t="shared" si="131"/>
        <v>V</v>
      </c>
      <c r="AF1083" t="str">
        <f t="shared" si="131"/>
        <v>Q</v>
      </c>
      <c r="AG1083" t="str">
        <f t="shared" si="131"/>
        <v>L</v>
      </c>
      <c r="AH1083" t="str">
        <f t="shared" si="131"/>
        <v>P</v>
      </c>
      <c r="AI1083" s="9">
        <f t="shared" si="133"/>
        <v>2.1566523605150212E-2</v>
      </c>
      <c r="AJ1083" s="9">
        <f t="shared" si="133"/>
        <v>3.2296137339055793E-2</v>
      </c>
      <c r="AK1083" s="9">
        <f t="shared" si="133"/>
        <v>4.3025751072961367E-2</v>
      </c>
      <c r="AL1083" s="9">
        <f t="shared" si="133"/>
        <v>0.98723175965665233</v>
      </c>
      <c r="AM1083" s="9">
        <f t="shared" si="133"/>
        <v>1.0729613733905579E-4</v>
      </c>
      <c r="AN1083" s="9">
        <f t="shared" si="132"/>
        <v>1.0729613733905579E-4</v>
      </c>
      <c r="AO1083" s="9">
        <f t="shared" si="132"/>
        <v>7.521459227467811E-2</v>
      </c>
      <c r="AP1083" s="9">
        <f t="shared" si="132"/>
        <v>1.0729613733905579E-4</v>
      </c>
      <c r="AQ1083" s="9">
        <f t="shared" si="132"/>
        <v>1.0836909871244634E-2</v>
      </c>
      <c r="AR1083" s="9">
        <f t="shared" si="132"/>
        <v>1.0729613733905579E-4</v>
      </c>
      <c r="AS1083" s="10">
        <f t="shared" si="129"/>
        <v>3.1961137282618961E-24</v>
      </c>
    </row>
    <row r="1084" spans="12:45" x14ac:dyDescent="0.3">
      <c r="L1084" s="9"/>
      <c r="M1084" s="9"/>
      <c r="N1084" s="9"/>
      <c r="O1084" s="9"/>
      <c r="P1084" s="9"/>
      <c r="Q1084" s="9"/>
      <c r="R1084" s="9"/>
      <c r="S1084" s="9"/>
      <c r="T1084" s="9"/>
      <c r="U1084" s="9"/>
      <c r="V1084" s="10"/>
      <c r="X1084" t="s">
        <v>1176</v>
      </c>
      <c r="Y1084" t="str">
        <f t="shared" si="131"/>
        <v>S</v>
      </c>
      <c r="Z1084" t="str">
        <f t="shared" si="131"/>
        <v>A</v>
      </c>
      <c r="AA1084" t="str">
        <f t="shared" si="131"/>
        <v>L</v>
      </c>
      <c r="AB1084" t="str">
        <f t="shared" si="131"/>
        <v>G</v>
      </c>
      <c r="AC1084" t="str">
        <f t="shared" si="131"/>
        <v>F</v>
      </c>
      <c r="AD1084" t="str">
        <f t="shared" si="131"/>
        <v>E</v>
      </c>
      <c r="AE1084" t="str">
        <f t="shared" si="131"/>
        <v>V</v>
      </c>
      <c r="AF1084" t="str">
        <f t="shared" si="131"/>
        <v>R</v>
      </c>
      <c r="AG1084" t="str">
        <f t="shared" si="131"/>
        <v>T</v>
      </c>
      <c r="AH1084" t="str">
        <f t="shared" si="131"/>
        <v>P</v>
      </c>
      <c r="AI1084" s="9">
        <f t="shared" si="133"/>
        <v>2.1566523605150212E-2</v>
      </c>
      <c r="AJ1084" s="9">
        <f t="shared" si="133"/>
        <v>3.2296137339055793E-2</v>
      </c>
      <c r="AK1084" s="9">
        <f t="shared" si="133"/>
        <v>1.0836909871244634E-2</v>
      </c>
      <c r="AL1084" s="9">
        <f t="shared" si="133"/>
        <v>0.98723175965665233</v>
      </c>
      <c r="AM1084" s="9">
        <f t="shared" si="133"/>
        <v>1.0729613733905579E-4</v>
      </c>
      <c r="AN1084" s="9">
        <f t="shared" si="132"/>
        <v>1.0729613733905579E-4</v>
      </c>
      <c r="AO1084" s="9">
        <f t="shared" si="132"/>
        <v>7.521459227467811E-2</v>
      </c>
      <c r="AP1084" s="9">
        <f t="shared" si="132"/>
        <v>1.0836909871244634E-2</v>
      </c>
      <c r="AQ1084" s="9">
        <f t="shared" si="132"/>
        <v>1.0729613733905579E-4</v>
      </c>
      <c r="AR1084" s="9">
        <f t="shared" si="132"/>
        <v>1.0729613733905579E-4</v>
      </c>
      <c r="AS1084" s="10">
        <f t="shared" si="129"/>
        <v>8.0500620088391904E-25</v>
      </c>
    </row>
    <row r="1085" spans="12:45" x14ac:dyDescent="0.3">
      <c r="L1085" s="9"/>
      <c r="M1085" s="9"/>
      <c r="N1085" s="9"/>
      <c r="O1085" s="9"/>
      <c r="P1085" s="9"/>
      <c r="Q1085" s="9"/>
      <c r="R1085" s="9"/>
      <c r="S1085" s="9"/>
      <c r="T1085" s="9"/>
      <c r="U1085" s="9"/>
      <c r="V1085" s="10"/>
      <c r="X1085" t="s">
        <v>1177</v>
      </c>
      <c r="Y1085" t="str">
        <f t="shared" si="131"/>
        <v>R</v>
      </c>
      <c r="Z1085" t="str">
        <f t="shared" si="131"/>
        <v>P</v>
      </c>
      <c r="AA1085" t="str">
        <f t="shared" si="131"/>
        <v>R</v>
      </c>
      <c r="AB1085" t="str">
        <f t="shared" si="131"/>
        <v>G</v>
      </c>
      <c r="AC1085" t="str">
        <f t="shared" si="131"/>
        <v>L</v>
      </c>
      <c r="AD1085" t="str">
        <f t="shared" si="131"/>
        <v>A</v>
      </c>
      <c r="AE1085" t="str">
        <f t="shared" si="131"/>
        <v>E</v>
      </c>
      <c r="AF1085" t="str">
        <f t="shared" si="131"/>
        <v>I</v>
      </c>
      <c r="AG1085" t="str">
        <f t="shared" si="131"/>
        <v>M</v>
      </c>
      <c r="AH1085" t="str">
        <f t="shared" si="131"/>
        <v>Q</v>
      </c>
      <c r="AI1085" s="9">
        <f t="shared" si="133"/>
        <v>1.0729613733905579E-4</v>
      </c>
      <c r="AJ1085" s="9">
        <f t="shared" si="133"/>
        <v>4.3025751072961367E-2</v>
      </c>
      <c r="AK1085" s="9">
        <f t="shared" si="133"/>
        <v>1.0729613733905579E-4</v>
      </c>
      <c r="AL1085" s="9">
        <f t="shared" si="133"/>
        <v>0.98723175965665233</v>
      </c>
      <c r="AM1085" s="9">
        <f t="shared" si="133"/>
        <v>1.0729613733905579E-4</v>
      </c>
      <c r="AN1085" s="9">
        <f t="shared" si="132"/>
        <v>0.48293991416309007</v>
      </c>
      <c r="AO1085" s="9">
        <f t="shared" si="132"/>
        <v>1.0729613733905579E-4</v>
      </c>
      <c r="AP1085" s="9">
        <f t="shared" si="132"/>
        <v>0.10740343347639485</v>
      </c>
      <c r="AQ1085" s="9">
        <f t="shared" si="132"/>
        <v>1.0729613733905579E-4</v>
      </c>
      <c r="AR1085" s="9">
        <f t="shared" si="132"/>
        <v>1.0729613733905579E-4</v>
      </c>
      <c r="AS1085" s="10">
        <f t="shared" si="129"/>
        <v>3.3617341830643259E-27</v>
      </c>
    </row>
    <row r="1086" spans="12:45" x14ac:dyDescent="0.3">
      <c r="L1086" s="9"/>
      <c r="M1086" s="9"/>
      <c r="N1086" s="9"/>
      <c r="O1086" s="9"/>
      <c r="P1086" s="9"/>
      <c r="Q1086" s="9"/>
      <c r="R1086" s="9"/>
      <c r="S1086" s="9"/>
      <c r="T1086" s="9"/>
      <c r="U1086" s="9"/>
      <c r="V1086" s="10"/>
      <c r="X1086" t="s">
        <v>1178</v>
      </c>
      <c r="Y1086" t="str">
        <f t="shared" si="131"/>
        <v>Y</v>
      </c>
      <c r="Z1086" t="str">
        <f t="shared" si="131"/>
        <v>Q</v>
      </c>
      <c r="AA1086" t="str">
        <f t="shared" si="131"/>
        <v>S</v>
      </c>
      <c r="AB1086" t="str">
        <f t="shared" si="131"/>
        <v>G</v>
      </c>
      <c r="AC1086" t="str">
        <f t="shared" si="131"/>
        <v>R</v>
      </c>
      <c r="AD1086" t="str">
        <f t="shared" si="131"/>
        <v>P</v>
      </c>
      <c r="AE1086" t="str">
        <f t="shared" si="131"/>
        <v>I</v>
      </c>
      <c r="AF1086" t="str">
        <f t="shared" si="131"/>
        <v>P</v>
      </c>
      <c r="AG1086" t="str">
        <f t="shared" si="131"/>
        <v>G</v>
      </c>
      <c r="AH1086" t="str">
        <f t="shared" si="131"/>
        <v>L</v>
      </c>
      <c r="AI1086" s="9">
        <f t="shared" si="133"/>
        <v>5.3755364806866948E-2</v>
      </c>
      <c r="AJ1086" s="9">
        <f t="shared" si="133"/>
        <v>2.1566523605150212E-2</v>
      </c>
      <c r="AK1086" s="9">
        <f t="shared" si="133"/>
        <v>1.0836909871244634E-2</v>
      </c>
      <c r="AL1086" s="9">
        <f t="shared" si="133"/>
        <v>0.98723175965665233</v>
      </c>
      <c r="AM1086" s="9">
        <f t="shared" si="133"/>
        <v>2.1566523605150212E-2</v>
      </c>
      <c r="AN1086" s="9">
        <f t="shared" si="132"/>
        <v>1.0729613733905579E-4</v>
      </c>
      <c r="AO1086" s="9">
        <f t="shared" si="132"/>
        <v>0.33272532188841203</v>
      </c>
      <c r="AP1086" s="9">
        <f t="shared" si="132"/>
        <v>1.0729613733905579E-4</v>
      </c>
      <c r="AQ1086" s="9">
        <f t="shared" si="132"/>
        <v>1.0729613733905579E-4</v>
      </c>
      <c r="AR1086" s="9">
        <f t="shared" si="132"/>
        <v>1.0729613733905579E-4</v>
      </c>
      <c r="AS1086" s="10">
        <f t="shared" si="129"/>
        <v>1.1795840401609985E-23</v>
      </c>
    </row>
    <row r="1087" spans="12:45" x14ac:dyDescent="0.3">
      <c r="L1087" s="9"/>
      <c r="M1087" s="9"/>
      <c r="N1087" s="9"/>
      <c r="O1087" s="9"/>
      <c r="P1087" s="9"/>
      <c r="Q1087" s="9"/>
      <c r="R1087" s="9"/>
      <c r="S1087" s="9"/>
      <c r="T1087" s="9"/>
      <c r="U1087" s="9"/>
      <c r="V1087" s="10"/>
      <c r="X1087" t="s">
        <v>1179</v>
      </c>
      <c r="Y1087" t="str">
        <f t="shared" si="131"/>
        <v>R</v>
      </c>
      <c r="Z1087" t="str">
        <f t="shared" si="131"/>
        <v>M</v>
      </c>
      <c r="AA1087" t="str">
        <f t="shared" si="131"/>
        <v>D</v>
      </c>
      <c r="AB1087" t="str">
        <f t="shared" si="131"/>
        <v>G</v>
      </c>
      <c r="AC1087" t="str">
        <f t="shared" si="131"/>
        <v>K</v>
      </c>
      <c r="AD1087" t="str">
        <f t="shared" si="131"/>
        <v>T</v>
      </c>
      <c r="AE1087" t="str">
        <f t="shared" si="131"/>
        <v>V</v>
      </c>
      <c r="AF1087" t="str">
        <f t="shared" si="131"/>
        <v>F</v>
      </c>
      <c r="AG1087" t="str">
        <f t="shared" si="131"/>
        <v>L</v>
      </c>
      <c r="AH1087" t="str">
        <f t="shared" si="131"/>
        <v>D</v>
      </c>
      <c r="AI1087" s="9">
        <f t="shared" si="133"/>
        <v>1.0729613733905579E-4</v>
      </c>
      <c r="AJ1087" s="9">
        <f t="shared" si="133"/>
        <v>2.1566523605150212E-2</v>
      </c>
      <c r="AK1087" s="9">
        <f t="shared" si="133"/>
        <v>1.0729613733905579E-4</v>
      </c>
      <c r="AL1087" s="9">
        <f t="shared" si="133"/>
        <v>0.98723175965665233</v>
      </c>
      <c r="AM1087" s="9">
        <f t="shared" si="133"/>
        <v>1.0729613733905579E-4</v>
      </c>
      <c r="AN1087" s="9">
        <f t="shared" si="132"/>
        <v>6.4484978540772522E-2</v>
      </c>
      <c r="AO1087" s="9">
        <f t="shared" si="132"/>
        <v>7.521459227467811E-2</v>
      </c>
      <c r="AP1087" s="9">
        <f t="shared" si="132"/>
        <v>0.26834763948497853</v>
      </c>
      <c r="AQ1087" s="9">
        <f t="shared" si="132"/>
        <v>1.0836909871244634E-2</v>
      </c>
      <c r="AR1087" s="9">
        <f t="shared" si="132"/>
        <v>1.0836909871244634E-2</v>
      </c>
      <c r="AS1087" s="10">
        <f t="shared" si="129"/>
        <v>4.0199522443681708E-21</v>
      </c>
    </row>
    <row r="1088" spans="12:45" x14ac:dyDescent="0.3">
      <c r="L1088" s="9"/>
      <c r="M1088" s="9"/>
      <c r="N1088" s="9"/>
      <c r="O1088" s="9"/>
      <c r="P1088" s="9"/>
      <c r="Q1088" s="9"/>
      <c r="R1088" s="9"/>
      <c r="S1088" s="9"/>
      <c r="T1088" s="9"/>
      <c r="U1088" s="9"/>
      <c r="V1088" s="10"/>
      <c r="X1088" t="s">
        <v>1180</v>
      </c>
      <c r="Y1088" t="str">
        <f t="shared" si="131"/>
        <v>D</v>
      </c>
      <c r="Z1088" t="str">
        <f t="shared" si="131"/>
        <v>P</v>
      </c>
      <c r="AA1088" t="str">
        <f t="shared" si="131"/>
        <v>E</v>
      </c>
      <c r="AB1088" t="str">
        <f t="shared" si="131"/>
        <v>G</v>
      </c>
      <c r="AC1088" t="str">
        <f t="shared" si="131"/>
        <v>P</v>
      </c>
      <c r="AD1088" t="str">
        <f t="shared" si="131"/>
        <v>F</v>
      </c>
      <c r="AE1088" t="str">
        <f t="shared" si="131"/>
        <v>M</v>
      </c>
      <c r="AF1088" t="str">
        <f t="shared" si="131"/>
        <v>K</v>
      </c>
      <c r="AG1088" t="str">
        <f t="shared" si="131"/>
        <v>H</v>
      </c>
      <c r="AH1088" t="str">
        <f t="shared" si="131"/>
        <v>V</v>
      </c>
      <c r="AI1088" s="9">
        <f t="shared" si="133"/>
        <v>0.33272532188841203</v>
      </c>
      <c r="AJ1088" s="9">
        <f t="shared" si="133"/>
        <v>4.3025751072961367E-2</v>
      </c>
      <c r="AK1088" s="9">
        <f t="shared" si="133"/>
        <v>1.0836909871244634E-2</v>
      </c>
      <c r="AL1088" s="9">
        <f t="shared" si="133"/>
        <v>0.98723175965665233</v>
      </c>
      <c r="AM1088" s="9">
        <f t="shared" si="133"/>
        <v>1.0729613733905579E-4</v>
      </c>
      <c r="AN1088" s="9">
        <f t="shared" si="132"/>
        <v>1.0836909871244634E-2</v>
      </c>
      <c r="AO1088" s="9">
        <f t="shared" si="132"/>
        <v>1.0836909871244634E-2</v>
      </c>
      <c r="AP1088" s="9">
        <f t="shared" si="132"/>
        <v>1.0729613733905579E-4</v>
      </c>
      <c r="AQ1088" s="9">
        <f t="shared" si="132"/>
        <v>1.0729613733905579E-4</v>
      </c>
      <c r="AR1088" s="9">
        <f t="shared" si="132"/>
        <v>1.0729613733905579E-4</v>
      </c>
      <c r="AS1088" s="10">
        <f t="shared" si="129"/>
        <v>2.3838897558298521E-24</v>
      </c>
    </row>
    <row r="1089" spans="12:45" x14ac:dyDescent="0.3">
      <c r="L1089" s="9"/>
      <c r="M1089" s="9"/>
      <c r="N1089" s="9"/>
      <c r="O1089" s="9"/>
      <c r="P1089" s="9"/>
      <c r="Q1089" s="9"/>
      <c r="R1089" s="9"/>
      <c r="S1089" s="9"/>
      <c r="T1089" s="9"/>
      <c r="U1089" s="9"/>
      <c r="V1089" s="10"/>
      <c r="X1089" t="s">
        <v>1181</v>
      </c>
      <c r="Y1089" t="str">
        <f t="shared" ref="Y1089:AH1114" si="134">MID($X1089,Y$1,1)</f>
        <v>L</v>
      </c>
      <c r="Z1089" t="str">
        <f t="shared" si="134"/>
        <v>D</v>
      </c>
      <c r="AA1089" t="str">
        <f t="shared" si="134"/>
        <v>I</v>
      </c>
      <c r="AB1089" t="str">
        <f t="shared" si="134"/>
        <v>G</v>
      </c>
      <c r="AC1089" t="str">
        <f t="shared" si="134"/>
        <v>S</v>
      </c>
      <c r="AD1089" t="str">
        <f t="shared" si="134"/>
        <v>A</v>
      </c>
      <c r="AE1089" t="str">
        <f t="shared" si="134"/>
        <v>P</v>
      </c>
      <c r="AF1089" t="str">
        <f t="shared" si="134"/>
        <v>S</v>
      </c>
      <c r="AG1089" t="str">
        <f t="shared" si="134"/>
        <v>R</v>
      </c>
      <c r="AH1089" t="str">
        <f t="shared" si="134"/>
        <v>R</v>
      </c>
      <c r="AI1089" s="9">
        <f t="shared" si="133"/>
        <v>4.3025751072961367E-2</v>
      </c>
      <c r="AJ1089" s="9">
        <f t="shared" si="133"/>
        <v>0.16105150214592273</v>
      </c>
      <c r="AK1089" s="9">
        <f t="shared" si="133"/>
        <v>8.5944206008583685E-2</v>
      </c>
      <c r="AL1089" s="9">
        <f t="shared" si="133"/>
        <v>0.98723175965665233</v>
      </c>
      <c r="AM1089" s="9">
        <f t="shared" si="133"/>
        <v>8.5944206008583685E-2</v>
      </c>
      <c r="AN1089" s="9">
        <f t="shared" si="132"/>
        <v>0.48293991416309007</v>
      </c>
      <c r="AO1089" s="9">
        <f t="shared" si="132"/>
        <v>0.35418454935622312</v>
      </c>
      <c r="AP1089" s="9">
        <f t="shared" si="132"/>
        <v>0.18251072961373391</v>
      </c>
      <c r="AQ1089" s="9">
        <f t="shared" si="132"/>
        <v>1.0729613733905579E-4</v>
      </c>
      <c r="AR1089" s="9">
        <f t="shared" si="132"/>
        <v>0.20396995708154508</v>
      </c>
      <c r="AS1089" s="10">
        <f t="shared" si="129"/>
        <v>3.4522876285022322E-11</v>
      </c>
    </row>
    <row r="1090" spans="12:45" x14ac:dyDescent="0.3">
      <c r="L1090" s="9"/>
      <c r="M1090" s="9"/>
      <c r="N1090" s="9"/>
      <c r="O1090" s="9"/>
      <c r="P1090" s="9"/>
      <c r="Q1090" s="9"/>
      <c r="R1090" s="9"/>
      <c r="S1090" s="9"/>
      <c r="T1090" s="9"/>
      <c r="U1090" s="9"/>
      <c r="V1090" s="10"/>
      <c r="X1090" t="s">
        <v>1182</v>
      </c>
      <c r="Y1090" t="str">
        <f t="shared" si="134"/>
        <v>A</v>
      </c>
      <c r="Z1090" t="str">
        <f t="shared" si="134"/>
        <v>V</v>
      </c>
      <c r="AA1090" t="str">
        <f t="shared" si="134"/>
        <v>H</v>
      </c>
      <c r="AB1090" t="str">
        <f t="shared" si="134"/>
        <v>G</v>
      </c>
      <c r="AC1090" t="str">
        <f t="shared" si="134"/>
        <v>P</v>
      </c>
      <c r="AD1090" t="str">
        <f t="shared" si="134"/>
        <v>S</v>
      </c>
      <c r="AE1090" t="str">
        <f t="shared" si="134"/>
        <v>S</v>
      </c>
      <c r="AF1090" t="str">
        <f t="shared" si="134"/>
        <v>I</v>
      </c>
      <c r="AG1090" t="str">
        <f t="shared" si="134"/>
        <v>Y</v>
      </c>
      <c r="AH1090" t="str">
        <f t="shared" si="134"/>
        <v>A</v>
      </c>
      <c r="AI1090" s="9">
        <f t="shared" si="133"/>
        <v>5.3755364806866948E-2</v>
      </c>
      <c r="AJ1090" s="9">
        <f t="shared" si="133"/>
        <v>1.0729613733905579E-4</v>
      </c>
      <c r="AK1090" s="9">
        <f t="shared" si="133"/>
        <v>1.0729613733905579E-4</v>
      </c>
      <c r="AL1090" s="9">
        <f t="shared" si="133"/>
        <v>0.98723175965665233</v>
      </c>
      <c r="AM1090" s="9">
        <f t="shared" si="133"/>
        <v>1.0729613733905579E-4</v>
      </c>
      <c r="AN1090" s="9">
        <f t="shared" si="132"/>
        <v>1.0729613733905579E-4</v>
      </c>
      <c r="AO1090" s="9">
        <f t="shared" si="132"/>
        <v>3.2296137339055793E-2</v>
      </c>
      <c r="AP1090" s="9">
        <f t="shared" si="132"/>
        <v>0.10740343347639485</v>
      </c>
      <c r="AQ1090" s="9">
        <f t="shared" si="132"/>
        <v>0.35418454935622312</v>
      </c>
      <c r="AR1090" s="9">
        <f t="shared" si="132"/>
        <v>2.1566523605150212E-2</v>
      </c>
      <c r="AS1090" s="10">
        <f t="shared" ref="AS1090:AS1153" si="135">PRODUCT(AI1090:AR1090)</f>
        <v>1.8636132427061352E-22</v>
      </c>
    </row>
    <row r="1091" spans="12:45" x14ac:dyDescent="0.3">
      <c r="L1091" s="9"/>
      <c r="M1091" s="9"/>
      <c r="N1091" s="9"/>
      <c r="O1091" s="9"/>
      <c r="P1091" s="9"/>
      <c r="Q1091" s="9"/>
      <c r="R1091" s="9"/>
      <c r="S1091" s="9"/>
      <c r="T1091" s="9"/>
      <c r="U1091" s="9"/>
      <c r="V1091" s="10"/>
      <c r="X1091" t="s">
        <v>1183</v>
      </c>
      <c r="Y1091" t="str">
        <f t="shared" si="134"/>
        <v>A</v>
      </c>
      <c r="Z1091" t="str">
        <f t="shared" si="134"/>
        <v>L</v>
      </c>
      <c r="AA1091" t="str">
        <f t="shared" si="134"/>
        <v>K</v>
      </c>
      <c r="AB1091" t="str">
        <f t="shared" si="134"/>
        <v>G</v>
      </c>
      <c r="AC1091" t="str">
        <f t="shared" si="134"/>
        <v>V</v>
      </c>
      <c r="AD1091" t="str">
        <f t="shared" si="134"/>
        <v>R</v>
      </c>
      <c r="AE1091" t="str">
        <f t="shared" si="134"/>
        <v>T</v>
      </c>
      <c r="AF1091" t="str">
        <f t="shared" si="134"/>
        <v>V</v>
      </c>
      <c r="AG1091" t="str">
        <f t="shared" si="134"/>
        <v>Y</v>
      </c>
      <c r="AH1091" t="str">
        <f t="shared" si="134"/>
        <v>W</v>
      </c>
      <c r="AI1091" s="9">
        <f t="shared" si="133"/>
        <v>5.3755364806866948E-2</v>
      </c>
      <c r="AJ1091" s="9">
        <f t="shared" si="133"/>
        <v>1.0729613733905579E-4</v>
      </c>
      <c r="AK1091" s="9">
        <f t="shared" si="133"/>
        <v>1.0729613733905579E-4</v>
      </c>
      <c r="AL1091" s="9">
        <f t="shared" si="133"/>
        <v>0.98723175965665233</v>
      </c>
      <c r="AM1091" s="9">
        <f t="shared" si="133"/>
        <v>1.0729613733905579E-4</v>
      </c>
      <c r="AN1091" s="9">
        <f t="shared" si="132"/>
        <v>1.0729613733905579E-4</v>
      </c>
      <c r="AO1091" s="9">
        <f t="shared" si="132"/>
        <v>4.3025751072961367E-2</v>
      </c>
      <c r="AP1091" s="9">
        <f t="shared" si="132"/>
        <v>0.24688841201716738</v>
      </c>
      <c r="AQ1091" s="9">
        <f t="shared" si="132"/>
        <v>0.35418454935622312</v>
      </c>
      <c r="AR1091" s="9">
        <f t="shared" si="132"/>
        <v>1.0729613733905579E-4</v>
      </c>
      <c r="AS1091" s="10">
        <f t="shared" si="135"/>
        <v>2.8393579654807323E-24</v>
      </c>
    </row>
    <row r="1092" spans="12:45" x14ac:dyDescent="0.3">
      <c r="L1092" s="9"/>
      <c r="M1092" s="9"/>
      <c r="N1092" s="9"/>
      <c r="O1092" s="9"/>
      <c r="P1092" s="9"/>
      <c r="Q1092" s="9"/>
      <c r="R1092" s="9"/>
      <c r="S1092" s="9"/>
      <c r="T1092" s="9"/>
      <c r="U1092" s="9"/>
      <c r="V1092" s="10"/>
      <c r="X1092" t="s">
        <v>1184</v>
      </c>
      <c r="Y1092" t="str">
        <f t="shared" si="134"/>
        <v>A</v>
      </c>
      <c r="Z1092" t="str">
        <f t="shared" si="134"/>
        <v>L</v>
      </c>
      <c r="AA1092" t="str">
        <f t="shared" si="134"/>
        <v>A</v>
      </c>
      <c r="AB1092" t="str">
        <f t="shared" si="134"/>
        <v>G</v>
      </c>
      <c r="AC1092" t="str">
        <f t="shared" si="134"/>
        <v>S</v>
      </c>
      <c r="AD1092" t="str">
        <f t="shared" si="134"/>
        <v>Y</v>
      </c>
      <c r="AE1092" t="str">
        <f t="shared" si="134"/>
        <v>P</v>
      </c>
      <c r="AF1092" t="str">
        <f t="shared" si="134"/>
        <v>L</v>
      </c>
      <c r="AG1092" t="str">
        <f t="shared" si="134"/>
        <v>Y</v>
      </c>
      <c r="AH1092" t="str">
        <f t="shared" si="134"/>
        <v>N</v>
      </c>
      <c r="AI1092" s="9">
        <f t="shared" si="133"/>
        <v>5.3755364806866948E-2</v>
      </c>
      <c r="AJ1092" s="9">
        <f t="shared" si="133"/>
        <v>1.0729613733905579E-4</v>
      </c>
      <c r="AK1092" s="9">
        <f t="shared" si="133"/>
        <v>0.55804721030042914</v>
      </c>
      <c r="AL1092" s="9">
        <f t="shared" si="133"/>
        <v>0.98723175965665233</v>
      </c>
      <c r="AM1092" s="9">
        <f t="shared" si="133"/>
        <v>8.5944206008583685E-2</v>
      </c>
      <c r="AN1092" s="9">
        <f t="shared" si="132"/>
        <v>0.25761802575107295</v>
      </c>
      <c r="AO1092" s="9">
        <f t="shared" si="132"/>
        <v>0.35418454935622312</v>
      </c>
      <c r="AP1092" s="9">
        <f t="shared" si="132"/>
        <v>1.0729613733905579E-4</v>
      </c>
      <c r="AQ1092" s="9">
        <f t="shared" si="132"/>
        <v>0.35418454935622312</v>
      </c>
      <c r="AR1092" s="9">
        <f t="shared" si="132"/>
        <v>1.0836909871244634E-2</v>
      </c>
      <c r="AS1092" s="10">
        <f t="shared" si="135"/>
        <v>1.0262131734879428E-14</v>
      </c>
    </row>
    <row r="1093" spans="12:45" x14ac:dyDescent="0.3">
      <c r="L1093" s="9"/>
      <c r="M1093" s="9"/>
      <c r="N1093" s="9"/>
      <c r="O1093" s="9"/>
      <c r="P1093" s="9"/>
      <c r="Q1093" s="9"/>
      <c r="R1093" s="9"/>
      <c r="S1093" s="9"/>
      <c r="T1093" s="9"/>
      <c r="U1093" s="9"/>
      <c r="V1093" s="10"/>
      <c r="X1093" t="s">
        <v>1185</v>
      </c>
      <c r="Y1093" t="str">
        <f t="shared" si="134"/>
        <v>R</v>
      </c>
      <c r="Z1093" t="str">
        <f t="shared" si="134"/>
        <v>N</v>
      </c>
      <c r="AA1093" t="str">
        <f t="shared" si="134"/>
        <v>I</v>
      </c>
      <c r="AB1093" t="str">
        <f t="shared" si="134"/>
        <v>G</v>
      </c>
      <c r="AC1093" t="str">
        <f t="shared" si="134"/>
        <v>L</v>
      </c>
      <c r="AD1093" t="str">
        <f t="shared" si="134"/>
        <v>C</v>
      </c>
      <c r="AE1093" t="str">
        <f t="shared" si="134"/>
        <v>S</v>
      </c>
      <c r="AF1093" t="str">
        <f t="shared" si="134"/>
        <v>S</v>
      </c>
      <c r="AG1093" t="str">
        <f t="shared" si="134"/>
        <v>N</v>
      </c>
      <c r="AH1093" t="str">
        <f t="shared" si="134"/>
        <v>L</v>
      </c>
      <c r="AI1093" s="9">
        <f t="shared" si="133"/>
        <v>1.0729613733905579E-4</v>
      </c>
      <c r="AJ1093" s="9">
        <f t="shared" si="133"/>
        <v>1.0729613733905579E-4</v>
      </c>
      <c r="AK1093" s="9">
        <f t="shared" si="133"/>
        <v>8.5944206008583685E-2</v>
      </c>
      <c r="AL1093" s="9">
        <f t="shared" si="133"/>
        <v>0.98723175965665233</v>
      </c>
      <c r="AM1093" s="9">
        <f t="shared" si="133"/>
        <v>1.0729613733905579E-4</v>
      </c>
      <c r="AN1093" s="9">
        <f t="shared" si="132"/>
        <v>1.0729613733905579E-4</v>
      </c>
      <c r="AO1093" s="9">
        <f t="shared" si="132"/>
        <v>3.2296137339055793E-2</v>
      </c>
      <c r="AP1093" s="9">
        <f t="shared" si="132"/>
        <v>0.18251072961373391</v>
      </c>
      <c r="AQ1093" s="9">
        <f t="shared" si="132"/>
        <v>2.1566523605150212E-2</v>
      </c>
      <c r="AR1093" s="9">
        <f t="shared" si="132"/>
        <v>1.0729613733905579E-4</v>
      </c>
      <c r="AS1093" s="10">
        <f t="shared" si="135"/>
        <v>1.5338231555863251E-25</v>
      </c>
    </row>
    <row r="1094" spans="12:45" x14ac:dyDescent="0.3">
      <c r="L1094" s="9"/>
      <c r="M1094" s="9"/>
      <c r="N1094" s="9"/>
      <c r="O1094" s="9"/>
      <c r="P1094" s="9"/>
      <c r="Q1094" s="9"/>
      <c r="R1094" s="9"/>
      <c r="S1094" s="9"/>
      <c r="T1094" s="9"/>
      <c r="U1094" s="9"/>
      <c r="V1094" s="10"/>
      <c r="X1094" t="s">
        <v>1186</v>
      </c>
      <c r="Y1094" t="str">
        <f t="shared" si="134"/>
        <v>E</v>
      </c>
      <c r="Z1094" t="str">
        <f t="shared" si="134"/>
        <v>K</v>
      </c>
      <c r="AA1094" t="str">
        <f t="shared" si="134"/>
        <v>I</v>
      </c>
      <c r="AB1094" t="str">
        <f t="shared" si="134"/>
        <v>G</v>
      </c>
      <c r="AC1094" t="str">
        <f t="shared" si="134"/>
        <v>G</v>
      </c>
      <c r="AD1094" t="str">
        <f t="shared" si="134"/>
        <v>W</v>
      </c>
      <c r="AE1094" t="str">
        <f t="shared" si="134"/>
        <v>S</v>
      </c>
      <c r="AF1094" t="str">
        <f t="shared" si="134"/>
        <v>L</v>
      </c>
      <c r="AG1094" t="str">
        <f t="shared" si="134"/>
        <v>F</v>
      </c>
      <c r="AH1094" t="str">
        <f t="shared" si="134"/>
        <v>R</v>
      </c>
      <c r="AI1094" s="9">
        <f t="shared" si="133"/>
        <v>6.4484978540772522E-2</v>
      </c>
      <c r="AJ1094" s="9">
        <f t="shared" si="133"/>
        <v>1.0729613733905579E-4</v>
      </c>
      <c r="AK1094" s="9">
        <f t="shared" si="133"/>
        <v>8.5944206008583685E-2</v>
      </c>
      <c r="AL1094" s="9">
        <f t="shared" si="133"/>
        <v>0.98723175965665233</v>
      </c>
      <c r="AM1094" s="9">
        <f t="shared" si="133"/>
        <v>0.13959227467811158</v>
      </c>
      <c r="AN1094" s="9">
        <f t="shared" si="132"/>
        <v>1.0729613733905579E-4</v>
      </c>
      <c r="AO1094" s="9">
        <f t="shared" si="132"/>
        <v>3.2296137339055793E-2</v>
      </c>
      <c r="AP1094" s="9">
        <f t="shared" si="132"/>
        <v>1.0729613733905579E-4</v>
      </c>
      <c r="AQ1094" s="9">
        <f t="shared" si="132"/>
        <v>1.0729613733905579E-4</v>
      </c>
      <c r="AR1094" s="9">
        <f t="shared" si="132"/>
        <v>0.20396995708154508</v>
      </c>
      <c r="AS1094" s="10">
        <f t="shared" si="135"/>
        <v>6.6682028724507147E-22</v>
      </c>
    </row>
    <row r="1095" spans="12:45" x14ac:dyDescent="0.3">
      <c r="L1095" s="9"/>
      <c r="M1095" s="9"/>
      <c r="N1095" s="9"/>
      <c r="O1095" s="9"/>
      <c r="P1095" s="9"/>
      <c r="Q1095" s="9"/>
      <c r="R1095" s="9"/>
      <c r="S1095" s="9"/>
      <c r="T1095" s="9"/>
      <c r="U1095" s="9"/>
      <c r="V1095" s="10"/>
      <c r="X1095" t="s">
        <v>1187</v>
      </c>
      <c r="Y1095" t="str">
        <f t="shared" si="134"/>
        <v>K</v>
      </c>
      <c r="Z1095" t="str">
        <f t="shared" si="134"/>
        <v>I</v>
      </c>
      <c r="AA1095" t="str">
        <f t="shared" si="134"/>
        <v>G</v>
      </c>
      <c r="AB1095" t="str">
        <f t="shared" si="134"/>
        <v>G</v>
      </c>
      <c r="AC1095" t="str">
        <f t="shared" si="134"/>
        <v>W</v>
      </c>
      <c r="AD1095" t="str">
        <f t="shared" si="134"/>
        <v>S</v>
      </c>
      <c r="AE1095" t="str">
        <f t="shared" si="134"/>
        <v>L</v>
      </c>
      <c r="AF1095" t="str">
        <f t="shared" si="134"/>
        <v>F</v>
      </c>
      <c r="AG1095" t="str">
        <f t="shared" si="134"/>
        <v>R</v>
      </c>
      <c r="AH1095" t="str">
        <f t="shared" si="134"/>
        <v>K</v>
      </c>
      <c r="AI1095" s="9">
        <f t="shared" si="133"/>
        <v>1.0729613733905579E-4</v>
      </c>
      <c r="AJ1095" s="9">
        <f t="shared" si="133"/>
        <v>1.0729613733905579E-4</v>
      </c>
      <c r="AK1095" s="9">
        <f t="shared" si="133"/>
        <v>1.0729613733905579E-4</v>
      </c>
      <c r="AL1095" s="9">
        <f t="shared" si="133"/>
        <v>0.98723175965665233</v>
      </c>
      <c r="AM1095" s="9">
        <f t="shared" si="133"/>
        <v>1.0729613733905579E-4</v>
      </c>
      <c r="AN1095" s="9">
        <f t="shared" si="132"/>
        <v>1.0729613733905579E-4</v>
      </c>
      <c r="AO1095" s="9">
        <f t="shared" si="132"/>
        <v>0.12886266094420601</v>
      </c>
      <c r="AP1095" s="9">
        <f t="shared" si="132"/>
        <v>0.26834763948497853</v>
      </c>
      <c r="AQ1095" s="9">
        <f t="shared" si="132"/>
        <v>1.0729613733905579E-4</v>
      </c>
      <c r="AR1095" s="9">
        <f t="shared" si="132"/>
        <v>3.2296137339055793E-2</v>
      </c>
      <c r="AS1095" s="10">
        <f t="shared" si="135"/>
        <v>1.6822831767286925E-27</v>
      </c>
    </row>
    <row r="1096" spans="12:45" x14ac:dyDescent="0.3">
      <c r="L1096" s="9"/>
      <c r="M1096" s="9"/>
      <c r="N1096" s="9"/>
      <c r="O1096" s="9"/>
      <c r="P1096" s="9"/>
      <c r="Q1096" s="9"/>
      <c r="R1096" s="9"/>
      <c r="S1096" s="9"/>
      <c r="T1096" s="9"/>
      <c r="U1096" s="9"/>
      <c r="V1096" s="10"/>
      <c r="X1096" t="s">
        <v>1188</v>
      </c>
      <c r="Y1096" t="str">
        <f t="shared" si="134"/>
        <v>F</v>
      </c>
      <c r="Z1096" t="str">
        <f t="shared" si="134"/>
        <v>S</v>
      </c>
      <c r="AA1096" t="str">
        <f t="shared" si="134"/>
        <v>V</v>
      </c>
      <c r="AB1096" t="str">
        <f t="shared" si="134"/>
        <v>G</v>
      </c>
      <c r="AC1096" t="str">
        <f t="shared" si="134"/>
        <v>S</v>
      </c>
      <c r="AD1096" t="str">
        <f t="shared" si="134"/>
        <v>T</v>
      </c>
      <c r="AE1096" t="str">
        <f t="shared" si="134"/>
        <v>L</v>
      </c>
      <c r="AF1096" t="str">
        <f t="shared" si="134"/>
        <v>Y</v>
      </c>
      <c r="AG1096" t="str">
        <f t="shared" si="134"/>
        <v>K</v>
      </c>
      <c r="AH1096" t="str">
        <f t="shared" si="134"/>
        <v>E</v>
      </c>
      <c r="AI1096" s="9">
        <f t="shared" si="133"/>
        <v>4.3025751072961367E-2</v>
      </c>
      <c r="AJ1096" s="9">
        <f t="shared" si="133"/>
        <v>1.0729613733905579E-4</v>
      </c>
      <c r="AK1096" s="9">
        <f t="shared" si="133"/>
        <v>0.24688841201716738</v>
      </c>
      <c r="AL1096" s="9">
        <f t="shared" si="133"/>
        <v>0.98723175965665233</v>
      </c>
      <c r="AM1096" s="9">
        <f t="shared" si="133"/>
        <v>8.5944206008583685E-2</v>
      </c>
      <c r="AN1096" s="9">
        <f t="shared" si="132"/>
        <v>6.4484978540772522E-2</v>
      </c>
      <c r="AO1096" s="9">
        <f t="shared" si="132"/>
        <v>0.12886266094420601</v>
      </c>
      <c r="AP1096" s="9">
        <f t="shared" si="132"/>
        <v>1.0729613733905579E-4</v>
      </c>
      <c r="AQ1096" s="9">
        <f t="shared" si="132"/>
        <v>1.0729613733905579E-4</v>
      </c>
      <c r="AR1096" s="9">
        <f t="shared" si="132"/>
        <v>1.0729613733905579E-4</v>
      </c>
      <c r="AS1096" s="10">
        <f t="shared" si="135"/>
        <v>9.9262885104822676E-22</v>
      </c>
    </row>
    <row r="1097" spans="12:45" x14ac:dyDescent="0.3">
      <c r="L1097" s="9"/>
      <c r="M1097" s="9"/>
      <c r="N1097" s="9"/>
      <c r="O1097" s="9"/>
      <c r="P1097" s="9"/>
      <c r="Q1097" s="9"/>
      <c r="R1097" s="9"/>
      <c r="S1097" s="9"/>
      <c r="T1097" s="9"/>
      <c r="U1097" s="9"/>
      <c r="V1097" s="10"/>
      <c r="X1097" t="s">
        <v>1189</v>
      </c>
      <c r="Y1097" t="str">
        <f t="shared" si="134"/>
        <v>H</v>
      </c>
      <c r="Z1097" t="str">
        <f t="shared" si="134"/>
        <v>L</v>
      </c>
      <c r="AA1097" t="str">
        <f t="shared" si="134"/>
        <v>K</v>
      </c>
      <c r="AB1097" t="str">
        <f t="shared" si="134"/>
        <v>G</v>
      </c>
      <c r="AC1097" t="str">
        <f t="shared" si="134"/>
        <v>K</v>
      </c>
      <c r="AD1097" t="str">
        <f t="shared" si="134"/>
        <v>E</v>
      </c>
      <c r="AE1097" t="str">
        <f t="shared" si="134"/>
        <v>C</v>
      </c>
      <c r="AF1097" t="str">
        <f t="shared" si="134"/>
        <v>F</v>
      </c>
      <c r="AG1097" t="str">
        <f t="shared" si="134"/>
        <v>T</v>
      </c>
      <c r="AH1097" t="str">
        <f t="shared" si="134"/>
        <v>C</v>
      </c>
      <c r="AI1097" s="9">
        <f t="shared" si="133"/>
        <v>5.3755364806866948E-2</v>
      </c>
      <c r="AJ1097" s="9">
        <f t="shared" si="133"/>
        <v>1.0729613733905579E-4</v>
      </c>
      <c r="AK1097" s="9">
        <f t="shared" si="133"/>
        <v>1.0729613733905579E-4</v>
      </c>
      <c r="AL1097" s="9">
        <f t="shared" si="133"/>
        <v>0.98723175965665233</v>
      </c>
      <c r="AM1097" s="9">
        <f t="shared" si="133"/>
        <v>1.0729613733905579E-4</v>
      </c>
      <c r="AN1097" s="9">
        <f t="shared" si="132"/>
        <v>1.0729613733905579E-4</v>
      </c>
      <c r="AO1097" s="9">
        <f t="shared" si="132"/>
        <v>1.0729613733905579E-4</v>
      </c>
      <c r="AP1097" s="9">
        <f t="shared" si="132"/>
        <v>0.26834763948497853</v>
      </c>
      <c r="AQ1097" s="9">
        <f t="shared" si="132"/>
        <v>1.0729613733905579E-4</v>
      </c>
      <c r="AR1097" s="9">
        <f t="shared" si="132"/>
        <v>5.3755364806866948E-2</v>
      </c>
      <c r="AS1097" s="10">
        <f t="shared" si="135"/>
        <v>1.1680597277520077E-27</v>
      </c>
    </row>
    <row r="1098" spans="12:45" x14ac:dyDescent="0.3">
      <c r="L1098" s="9"/>
      <c r="M1098" s="9"/>
      <c r="N1098" s="9"/>
      <c r="O1098" s="9"/>
      <c r="P1098" s="9"/>
      <c r="Q1098" s="9"/>
      <c r="R1098" s="9"/>
      <c r="S1098" s="9"/>
      <c r="T1098" s="9"/>
      <c r="U1098" s="9"/>
      <c r="V1098" s="10"/>
      <c r="X1098" t="s">
        <v>1190</v>
      </c>
      <c r="Y1098" t="str">
        <f t="shared" si="134"/>
        <v>S</v>
      </c>
      <c r="Z1098" t="str">
        <f t="shared" si="134"/>
        <v>C</v>
      </c>
      <c r="AA1098" t="str">
        <f t="shared" si="134"/>
        <v>E</v>
      </c>
      <c r="AB1098" t="str">
        <f t="shared" si="134"/>
        <v>G</v>
      </c>
      <c r="AC1098" t="str">
        <f t="shared" si="134"/>
        <v>Y</v>
      </c>
      <c r="AD1098" t="str">
        <f t="shared" si="134"/>
        <v>V</v>
      </c>
      <c r="AE1098" t="str">
        <f t="shared" si="134"/>
        <v>L</v>
      </c>
      <c r="AF1098" t="str">
        <f t="shared" si="134"/>
        <v>R</v>
      </c>
      <c r="AG1098" t="str">
        <f t="shared" si="134"/>
        <v>K</v>
      </c>
      <c r="AH1098" t="str">
        <f t="shared" si="134"/>
        <v>I</v>
      </c>
      <c r="AI1098" s="9">
        <f t="shared" si="133"/>
        <v>2.1566523605150212E-2</v>
      </c>
      <c r="AJ1098" s="9">
        <f t="shared" si="133"/>
        <v>1.0729613733905579E-4</v>
      </c>
      <c r="AK1098" s="9">
        <f t="shared" si="133"/>
        <v>1.0836909871244634E-2</v>
      </c>
      <c r="AL1098" s="9">
        <f t="shared" si="133"/>
        <v>0.98723175965665233</v>
      </c>
      <c r="AM1098" s="9">
        <f t="shared" si="133"/>
        <v>1.0729613733905579E-4</v>
      </c>
      <c r="AN1098" s="9">
        <f t="shared" si="132"/>
        <v>1.0729613733905579E-4</v>
      </c>
      <c r="AO1098" s="9">
        <f t="shared" si="132"/>
        <v>0.12886266094420601</v>
      </c>
      <c r="AP1098" s="9">
        <f t="shared" si="132"/>
        <v>1.0836909871244634E-2</v>
      </c>
      <c r="AQ1098" s="9">
        <f t="shared" si="132"/>
        <v>1.0729613733905579E-4</v>
      </c>
      <c r="AR1098" s="9">
        <f t="shared" si="132"/>
        <v>1.0729613733905579E-4</v>
      </c>
      <c r="AS1098" s="10">
        <f t="shared" si="135"/>
        <v>4.5820277973165384E-27</v>
      </c>
    </row>
    <row r="1099" spans="12:45" x14ac:dyDescent="0.3">
      <c r="L1099" s="9"/>
      <c r="M1099" s="9"/>
      <c r="N1099" s="9"/>
      <c r="O1099" s="9"/>
      <c r="P1099" s="9"/>
      <c r="Q1099" s="9"/>
      <c r="R1099" s="9"/>
      <c r="S1099" s="9"/>
      <c r="T1099" s="9"/>
      <c r="U1099" s="9"/>
      <c r="V1099" s="10"/>
      <c r="X1099" t="s">
        <v>1191</v>
      </c>
      <c r="Y1099" t="str">
        <f t="shared" si="134"/>
        <v>I</v>
      </c>
      <c r="Z1099" t="str">
        <f t="shared" si="134"/>
        <v>S</v>
      </c>
      <c r="AA1099" t="str">
        <f t="shared" si="134"/>
        <v>Q</v>
      </c>
      <c r="AB1099" t="str">
        <f t="shared" si="134"/>
        <v>G</v>
      </c>
      <c r="AC1099" t="str">
        <f t="shared" si="134"/>
        <v>L</v>
      </c>
      <c r="AD1099" t="str">
        <f t="shared" si="134"/>
        <v>Y</v>
      </c>
      <c r="AE1099" t="str">
        <f t="shared" si="134"/>
        <v>G</v>
      </c>
      <c r="AF1099" t="str">
        <f t="shared" si="134"/>
        <v>E</v>
      </c>
      <c r="AG1099" t="str">
        <f t="shared" si="134"/>
        <v>P</v>
      </c>
      <c r="AH1099" t="str">
        <f t="shared" si="134"/>
        <v>C</v>
      </c>
      <c r="AI1099" s="9">
        <f t="shared" si="133"/>
        <v>1.0836909871244634E-2</v>
      </c>
      <c r="AJ1099" s="9">
        <f t="shared" si="133"/>
        <v>1.0729613733905579E-4</v>
      </c>
      <c r="AK1099" s="9">
        <f t="shared" si="133"/>
        <v>1.0729613733905579E-4</v>
      </c>
      <c r="AL1099" s="9">
        <f t="shared" si="133"/>
        <v>0.98723175965665233</v>
      </c>
      <c r="AM1099" s="9">
        <f t="shared" si="133"/>
        <v>1.0729613733905579E-4</v>
      </c>
      <c r="AN1099" s="9">
        <f t="shared" si="132"/>
        <v>0.25761802575107295</v>
      </c>
      <c r="AO1099" s="9">
        <f t="shared" si="132"/>
        <v>1.0729613733905579E-4</v>
      </c>
      <c r="AP1099" s="9">
        <f t="shared" si="132"/>
        <v>1.0729613733905579E-4</v>
      </c>
      <c r="AQ1099" s="9">
        <f t="shared" si="132"/>
        <v>1.0729613733905579E-4</v>
      </c>
      <c r="AR1099" s="9">
        <f t="shared" si="132"/>
        <v>5.3755364806866948E-2</v>
      </c>
      <c r="AS1099" s="10">
        <f t="shared" si="135"/>
        <v>2.2606179248028505E-28</v>
      </c>
    </row>
    <row r="1100" spans="12:45" x14ac:dyDescent="0.3">
      <c r="L1100" s="9"/>
      <c r="M1100" s="9"/>
      <c r="N1100" s="9"/>
      <c r="O1100" s="9"/>
      <c r="P1100" s="9"/>
      <c r="Q1100" s="9"/>
      <c r="R1100" s="9"/>
      <c r="S1100" s="9"/>
      <c r="T1100" s="9"/>
      <c r="U1100" s="9"/>
      <c r="V1100" s="10"/>
      <c r="X1100" t="s">
        <v>1192</v>
      </c>
      <c r="Y1100" t="str">
        <f t="shared" si="134"/>
        <v>G</v>
      </c>
      <c r="Z1100" t="str">
        <f t="shared" si="134"/>
        <v>L</v>
      </c>
      <c r="AA1100" t="str">
        <f t="shared" si="134"/>
        <v>Y</v>
      </c>
      <c r="AB1100" t="str">
        <f t="shared" si="134"/>
        <v>G</v>
      </c>
      <c r="AC1100" t="str">
        <f t="shared" si="134"/>
        <v>E</v>
      </c>
      <c r="AD1100" t="str">
        <f t="shared" si="134"/>
        <v>P</v>
      </c>
      <c r="AE1100" t="str">
        <f t="shared" si="134"/>
        <v>C</v>
      </c>
      <c r="AF1100" t="str">
        <f t="shared" si="134"/>
        <v>Q</v>
      </c>
      <c r="AG1100" t="str">
        <f t="shared" si="134"/>
        <v>Y</v>
      </c>
      <c r="AH1100" t="str">
        <f t="shared" si="134"/>
        <v>A</v>
      </c>
      <c r="AI1100" s="9">
        <f t="shared" si="133"/>
        <v>4.3025751072961367E-2</v>
      </c>
      <c r="AJ1100" s="9">
        <f t="shared" si="133"/>
        <v>1.0729613733905579E-4</v>
      </c>
      <c r="AK1100" s="9">
        <f t="shared" si="133"/>
        <v>1.0729613733905579E-4</v>
      </c>
      <c r="AL1100" s="9">
        <f t="shared" si="133"/>
        <v>0.98723175965665233</v>
      </c>
      <c r="AM1100" s="9">
        <f t="shared" si="133"/>
        <v>1.0836909871244634E-2</v>
      </c>
      <c r="AN1100" s="9">
        <f t="shared" si="132"/>
        <v>1.0729613733905579E-4</v>
      </c>
      <c r="AO1100" s="9">
        <f t="shared" si="132"/>
        <v>1.0729613733905579E-4</v>
      </c>
      <c r="AP1100" s="9">
        <f t="shared" si="132"/>
        <v>1.0729613733905579E-4</v>
      </c>
      <c r="AQ1100" s="9">
        <f t="shared" si="132"/>
        <v>0.35418454935622312</v>
      </c>
      <c r="AR1100" s="9">
        <f t="shared" si="132"/>
        <v>2.1566523605150212E-2</v>
      </c>
      <c r="AS1100" s="10">
        <f t="shared" si="135"/>
        <v>5.0001523296062666E-26</v>
      </c>
    </row>
    <row r="1101" spans="12:45" x14ac:dyDescent="0.3">
      <c r="L1101" s="9"/>
      <c r="M1101" s="9"/>
      <c r="N1101" s="9"/>
      <c r="O1101" s="9"/>
      <c r="P1101" s="9"/>
      <c r="Q1101" s="9"/>
      <c r="R1101" s="9"/>
      <c r="S1101" s="9"/>
      <c r="T1101" s="9"/>
      <c r="U1101" s="9"/>
      <c r="V1101" s="10"/>
      <c r="X1101" t="s">
        <v>1193</v>
      </c>
      <c r="Y1101" t="str">
        <f t="shared" si="134"/>
        <v>H</v>
      </c>
      <c r="Z1101" t="str">
        <f t="shared" si="134"/>
        <v>H</v>
      </c>
      <c r="AA1101" t="str">
        <f t="shared" si="134"/>
        <v>E</v>
      </c>
      <c r="AB1101" t="str">
        <f t="shared" si="134"/>
        <v>G</v>
      </c>
      <c r="AC1101" t="str">
        <f t="shared" si="134"/>
        <v>F</v>
      </c>
      <c r="AD1101" t="str">
        <f t="shared" si="134"/>
        <v>L</v>
      </c>
      <c r="AE1101" t="str">
        <f t="shared" si="134"/>
        <v>V</v>
      </c>
      <c r="AF1101" t="str">
        <f t="shared" si="134"/>
        <v>A</v>
      </c>
      <c r="AG1101" t="str">
        <f t="shared" si="134"/>
        <v>K</v>
      </c>
      <c r="AH1101" t="str">
        <f t="shared" si="134"/>
        <v>V</v>
      </c>
      <c r="AI1101" s="9">
        <f t="shared" si="133"/>
        <v>5.3755364806866948E-2</v>
      </c>
      <c r="AJ1101" s="9">
        <f t="shared" si="133"/>
        <v>1.0836909871244634E-2</v>
      </c>
      <c r="AK1101" s="9">
        <f t="shared" si="133"/>
        <v>1.0836909871244634E-2</v>
      </c>
      <c r="AL1101" s="9">
        <f t="shared" si="133"/>
        <v>0.98723175965665233</v>
      </c>
      <c r="AM1101" s="9">
        <f t="shared" si="133"/>
        <v>1.0729613733905579E-4</v>
      </c>
      <c r="AN1101" s="9">
        <f t="shared" si="132"/>
        <v>1.0729613733905579E-4</v>
      </c>
      <c r="AO1101" s="9">
        <f t="shared" si="132"/>
        <v>7.521459227467811E-2</v>
      </c>
      <c r="AP1101" s="9">
        <f t="shared" si="132"/>
        <v>0.12886266094420601</v>
      </c>
      <c r="AQ1101" s="9">
        <f t="shared" si="132"/>
        <v>1.0729613733905579E-4</v>
      </c>
      <c r="AR1101" s="9">
        <f t="shared" si="132"/>
        <v>1.0729613733905579E-4</v>
      </c>
      <c r="AS1101" s="10">
        <f t="shared" si="135"/>
        <v>8.0060335544545548E-24</v>
      </c>
    </row>
    <row r="1102" spans="12:45" x14ac:dyDescent="0.3">
      <c r="L1102" s="9"/>
      <c r="M1102" s="9"/>
      <c r="N1102" s="9"/>
      <c r="O1102" s="9"/>
      <c r="P1102" s="9"/>
      <c r="Q1102" s="9"/>
      <c r="R1102" s="9"/>
      <c r="S1102" s="9"/>
      <c r="T1102" s="9"/>
      <c r="U1102" s="9"/>
      <c r="V1102" s="10"/>
      <c r="X1102" t="s">
        <v>1194</v>
      </c>
      <c r="Y1102" t="str">
        <f t="shared" si="134"/>
        <v>T</v>
      </c>
      <c r="Z1102" t="str">
        <f t="shared" si="134"/>
        <v>I</v>
      </c>
      <c r="AA1102" t="str">
        <f t="shared" si="134"/>
        <v>D</v>
      </c>
      <c r="AB1102" t="str">
        <f t="shared" si="134"/>
        <v>G</v>
      </c>
      <c r="AC1102" t="str">
        <f t="shared" si="134"/>
        <v>V</v>
      </c>
      <c r="AD1102" t="str">
        <f t="shared" si="134"/>
        <v>R</v>
      </c>
      <c r="AE1102" t="str">
        <f t="shared" si="134"/>
        <v>V</v>
      </c>
      <c r="AF1102" t="str">
        <f t="shared" si="134"/>
        <v>S</v>
      </c>
      <c r="AG1102" t="str">
        <f t="shared" si="134"/>
        <v>F</v>
      </c>
      <c r="AH1102" t="str">
        <f t="shared" si="134"/>
        <v>P</v>
      </c>
      <c r="AI1102" s="9">
        <f t="shared" si="133"/>
        <v>9.6673819742489259E-2</v>
      </c>
      <c r="AJ1102" s="9">
        <f t="shared" si="133"/>
        <v>1.0729613733905579E-4</v>
      </c>
      <c r="AK1102" s="9">
        <f t="shared" si="133"/>
        <v>1.0729613733905579E-4</v>
      </c>
      <c r="AL1102" s="9">
        <f t="shared" si="133"/>
        <v>0.98723175965665233</v>
      </c>
      <c r="AM1102" s="9">
        <f t="shared" si="133"/>
        <v>1.0729613733905579E-4</v>
      </c>
      <c r="AN1102" s="9">
        <f t="shared" si="132"/>
        <v>1.0729613733905579E-4</v>
      </c>
      <c r="AO1102" s="9">
        <f t="shared" si="132"/>
        <v>7.521459227467811E-2</v>
      </c>
      <c r="AP1102" s="9">
        <f t="shared" si="132"/>
        <v>0.18251072961373391</v>
      </c>
      <c r="AQ1102" s="9">
        <f t="shared" si="132"/>
        <v>1.0729613733905579E-4</v>
      </c>
      <c r="AR1102" s="9">
        <f t="shared" si="132"/>
        <v>1.0729613733905579E-4</v>
      </c>
      <c r="AS1102" s="10">
        <f t="shared" si="135"/>
        <v>1.9990471136783527E-27</v>
      </c>
    </row>
    <row r="1103" spans="12:45" x14ac:dyDescent="0.3">
      <c r="L1103" s="9"/>
      <c r="M1103" s="9"/>
      <c r="N1103" s="9"/>
      <c r="O1103" s="9"/>
      <c r="P1103" s="9"/>
      <c r="Q1103" s="9"/>
      <c r="R1103" s="9"/>
      <c r="S1103" s="9"/>
      <c r="T1103" s="9"/>
      <c r="U1103" s="9"/>
      <c r="V1103" s="10"/>
      <c r="X1103" t="s">
        <v>1195</v>
      </c>
      <c r="Y1103" t="str">
        <f t="shared" si="134"/>
        <v>D</v>
      </c>
      <c r="Z1103" t="str">
        <f t="shared" si="134"/>
        <v>V</v>
      </c>
      <c r="AA1103" t="str">
        <f t="shared" si="134"/>
        <v>D</v>
      </c>
      <c r="AB1103" t="str">
        <f t="shared" si="134"/>
        <v>G</v>
      </c>
      <c r="AC1103" t="str">
        <f t="shared" si="134"/>
        <v>E</v>
      </c>
      <c r="AD1103" t="str">
        <f t="shared" si="134"/>
        <v>K</v>
      </c>
      <c r="AE1103" t="str">
        <f t="shared" si="134"/>
        <v>K</v>
      </c>
      <c r="AF1103" t="str">
        <f t="shared" si="134"/>
        <v>L</v>
      </c>
      <c r="AG1103" t="str">
        <f t="shared" si="134"/>
        <v>G</v>
      </c>
      <c r="AH1103" t="str">
        <f t="shared" si="134"/>
        <v>A</v>
      </c>
      <c r="AI1103" s="9">
        <f t="shared" si="133"/>
        <v>0.33272532188841203</v>
      </c>
      <c r="AJ1103" s="9">
        <f t="shared" si="133"/>
        <v>1.0729613733905579E-4</v>
      </c>
      <c r="AK1103" s="9">
        <f t="shared" si="133"/>
        <v>1.0729613733905579E-4</v>
      </c>
      <c r="AL1103" s="9">
        <f t="shared" si="133"/>
        <v>0.98723175965665233</v>
      </c>
      <c r="AM1103" s="9">
        <f t="shared" si="133"/>
        <v>1.0836909871244634E-2</v>
      </c>
      <c r="AN1103" s="9">
        <f t="shared" si="132"/>
        <v>1.0729613733905579E-4</v>
      </c>
      <c r="AO1103" s="9">
        <f t="shared" si="132"/>
        <v>1.0729613733905579E-4</v>
      </c>
      <c r="AP1103" s="9">
        <f t="shared" si="132"/>
        <v>1.0729613733905579E-4</v>
      </c>
      <c r="AQ1103" s="9">
        <f t="shared" si="132"/>
        <v>1.0729613733905579E-4</v>
      </c>
      <c r="AR1103" s="9">
        <f t="shared" si="132"/>
        <v>2.1566523605150212E-2</v>
      </c>
      <c r="AS1103" s="10">
        <f t="shared" si="135"/>
        <v>1.1713727174119411E-28</v>
      </c>
    </row>
    <row r="1104" spans="12:45" x14ac:dyDescent="0.3">
      <c r="L1104" s="9"/>
      <c r="M1104" s="9"/>
      <c r="N1104" s="9"/>
      <c r="O1104" s="9"/>
      <c r="P1104" s="9"/>
      <c r="Q1104" s="9"/>
      <c r="R1104" s="9"/>
      <c r="S1104" s="9"/>
      <c r="T1104" s="9"/>
      <c r="U1104" s="9"/>
      <c r="V1104" s="10"/>
      <c r="X1104" t="s">
        <v>1196</v>
      </c>
      <c r="Y1104" t="str">
        <f t="shared" si="134"/>
        <v>K</v>
      </c>
      <c r="Z1104" t="str">
        <f t="shared" si="134"/>
        <v>K</v>
      </c>
      <c r="AA1104" t="str">
        <f t="shared" si="134"/>
        <v>L</v>
      </c>
      <c r="AB1104" t="str">
        <f t="shared" si="134"/>
        <v>G</v>
      </c>
      <c r="AC1104" t="str">
        <f t="shared" si="134"/>
        <v>A</v>
      </c>
      <c r="AD1104" t="str">
        <f t="shared" si="134"/>
        <v>R</v>
      </c>
      <c r="AE1104" t="str">
        <f t="shared" si="134"/>
        <v>T</v>
      </c>
      <c r="AF1104" t="str">
        <f t="shared" si="134"/>
        <v>R</v>
      </c>
      <c r="AG1104" t="str">
        <f t="shared" si="134"/>
        <v>T</v>
      </c>
      <c r="AH1104" t="str">
        <f t="shared" si="134"/>
        <v>V</v>
      </c>
      <c r="AI1104" s="9">
        <f t="shared" si="133"/>
        <v>1.0729613733905579E-4</v>
      </c>
      <c r="AJ1104" s="9">
        <f t="shared" si="133"/>
        <v>1.0729613733905579E-4</v>
      </c>
      <c r="AK1104" s="9">
        <f t="shared" si="133"/>
        <v>1.0836909871244634E-2</v>
      </c>
      <c r="AL1104" s="9">
        <f t="shared" si="133"/>
        <v>0.98723175965665233</v>
      </c>
      <c r="AM1104" s="9">
        <f t="shared" si="133"/>
        <v>0.60096566523605144</v>
      </c>
      <c r="AN1104" s="9">
        <f t="shared" si="132"/>
        <v>1.0729613733905579E-4</v>
      </c>
      <c r="AO1104" s="9">
        <f t="shared" si="132"/>
        <v>4.3025751072961367E-2</v>
      </c>
      <c r="AP1104" s="9">
        <f t="shared" si="132"/>
        <v>1.0836909871244634E-2</v>
      </c>
      <c r="AQ1104" s="9">
        <f t="shared" si="132"/>
        <v>1.0729613733905579E-4</v>
      </c>
      <c r="AR1104" s="9">
        <f t="shared" si="132"/>
        <v>1.0729613733905579E-4</v>
      </c>
      <c r="AS1104" s="10">
        <f t="shared" si="135"/>
        <v>4.2631302334293317E-26</v>
      </c>
    </row>
    <row r="1105" spans="12:45" x14ac:dyDescent="0.3">
      <c r="L1105" s="9"/>
      <c r="M1105" s="9"/>
      <c r="N1105" s="9"/>
      <c r="O1105" s="9"/>
      <c r="P1105" s="9"/>
      <c r="Q1105" s="9"/>
      <c r="R1105" s="9"/>
      <c r="S1105" s="9"/>
      <c r="T1105" s="9"/>
      <c r="U1105" s="9"/>
      <c r="V1105" s="10"/>
      <c r="X1105" t="s">
        <v>1197</v>
      </c>
      <c r="Y1105" t="str">
        <f t="shared" si="134"/>
        <v>K</v>
      </c>
      <c r="Z1105" t="str">
        <f t="shared" si="134"/>
        <v>V</v>
      </c>
      <c r="AA1105" t="str">
        <f t="shared" si="134"/>
        <v>P</v>
      </c>
      <c r="AB1105" t="str">
        <f t="shared" si="134"/>
        <v>G</v>
      </c>
      <c r="AC1105" t="str">
        <f t="shared" si="134"/>
        <v>E</v>
      </c>
      <c r="AD1105" t="str">
        <f t="shared" si="134"/>
        <v>Y</v>
      </c>
      <c r="AE1105" t="str">
        <f t="shared" si="134"/>
        <v>S</v>
      </c>
      <c r="AF1105" t="str">
        <f t="shared" si="134"/>
        <v>A</v>
      </c>
      <c r="AG1105" t="str">
        <f t="shared" si="134"/>
        <v>F</v>
      </c>
      <c r="AH1105" t="str">
        <f t="shared" si="134"/>
        <v>M</v>
      </c>
      <c r="AI1105" s="9">
        <f t="shared" si="133"/>
        <v>1.0729613733905579E-4</v>
      </c>
      <c r="AJ1105" s="9">
        <f t="shared" si="133"/>
        <v>1.0729613733905579E-4</v>
      </c>
      <c r="AK1105" s="9">
        <f t="shared" si="133"/>
        <v>4.3025751072961367E-2</v>
      </c>
      <c r="AL1105" s="9">
        <f t="shared" si="133"/>
        <v>0.98723175965665233</v>
      </c>
      <c r="AM1105" s="9">
        <f t="shared" si="133"/>
        <v>1.0836909871244634E-2</v>
      </c>
      <c r="AN1105" s="9">
        <f t="shared" si="132"/>
        <v>0.25761802575107295</v>
      </c>
      <c r="AO1105" s="9">
        <f t="shared" si="132"/>
        <v>3.2296137339055793E-2</v>
      </c>
      <c r="AP1105" s="9">
        <f t="shared" si="132"/>
        <v>0.12886266094420601</v>
      </c>
      <c r="AQ1105" s="9">
        <f t="shared" si="132"/>
        <v>1.0729613733905579E-4</v>
      </c>
      <c r="AR1105" s="9">
        <f t="shared" si="132"/>
        <v>1.0729613733905579E-4</v>
      </c>
      <c r="AS1105" s="10">
        <f t="shared" si="135"/>
        <v>6.5409874613592062E-23</v>
      </c>
    </row>
    <row r="1106" spans="12:45" x14ac:dyDescent="0.3">
      <c r="L1106" s="9"/>
      <c r="M1106" s="9"/>
      <c r="N1106" s="9"/>
      <c r="O1106" s="9"/>
      <c r="P1106" s="9"/>
      <c r="Q1106" s="9"/>
      <c r="R1106" s="9"/>
      <c r="S1106" s="9"/>
      <c r="T1106" s="9"/>
      <c r="U1106" s="9"/>
      <c r="V1106" s="10"/>
      <c r="X1106" t="s">
        <v>1198</v>
      </c>
      <c r="Y1106" t="str">
        <f t="shared" si="134"/>
        <v>W</v>
      </c>
      <c r="Z1106" t="str">
        <f t="shared" si="134"/>
        <v>S</v>
      </c>
      <c r="AA1106" t="str">
        <f t="shared" si="134"/>
        <v>A</v>
      </c>
      <c r="AB1106" t="str">
        <f t="shared" si="134"/>
        <v>G</v>
      </c>
      <c r="AC1106" t="str">
        <f t="shared" si="134"/>
        <v>L</v>
      </c>
      <c r="AD1106" t="str">
        <f t="shared" si="134"/>
        <v>P</v>
      </c>
      <c r="AE1106" t="str">
        <f t="shared" si="134"/>
        <v>Y</v>
      </c>
      <c r="AF1106" t="str">
        <f t="shared" si="134"/>
        <v>T</v>
      </c>
      <c r="AG1106" t="str">
        <f t="shared" si="134"/>
        <v>L</v>
      </c>
      <c r="AH1106" t="str">
        <f t="shared" si="134"/>
        <v>R</v>
      </c>
      <c r="AI1106" s="9">
        <f t="shared" si="133"/>
        <v>1.0729613733905579E-4</v>
      </c>
      <c r="AJ1106" s="9">
        <f t="shared" si="133"/>
        <v>1.0729613733905579E-4</v>
      </c>
      <c r="AK1106" s="9">
        <f t="shared" si="133"/>
        <v>0.55804721030042914</v>
      </c>
      <c r="AL1106" s="9">
        <f t="shared" si="133"/>
        <v>0.98723175965665233</v>
      </c>
      <c r="AM1106" s="9">
        <f t="shared" si="133"/>
        <v>1.0729613733905579E-4</v>
      </c>
      <c r="AN1106" s="9">
        <f t="shared" si="132"/>
        <v>1.0729613733905579E-4</v>
      </c>
      <c r="AO1106" s="9">
        <f t="shared" si="132"/>
        <v>1.0836909871244634E-2</v>
      </c>
      <c r="AP1106" s="9">
        <f t="shared" si="132"/>
        <v>2.1566523605150212E-2</v>
      </c>
      <c r="AQ1106" s="9">
        <f t="shared" si="132"/>
        <v>1.0836909871244634E-2</v>
      </c>
      <c r="AR1106" s="9">
        <f t="shared" si="132"/>
        <v>0.20396995708154508</v>
      </c>
      <c r="AS1106" s="10">
        <f t="shared" si="135"/>
        <v>3.7721042145608772E-23</v>
      </c>
    </row>
    <row r="1107" spans="12:45" x14ac:dyDescent="0.3">
      <c r="L1107" s="9"/>
      <c r="M1107" s="9"/>
      <c r="N1107" s="9"/>
      <c r="O1107" s="9"/>
      <c r="P1107" s="9"/>
      <c r="Q1107" s="9"/>
      <c r="R1107" s="9"/>
      <c r="S1107" s="9"/>
      <c r="T1107" s="9"/>
      <c r="U1107" s="9"/>
      <c r="V1107" s="10"/>
      <c r="X1107" t="s">
        <v>1199</v>
      </c>
      <c r="Y1107" t="str">
        <f t="shared" si="134"/>
        <v>A</v>
      </c>
      <c r="Z1107" t="str">
        <f t="shared" si="134"/>
        <v>G</v>
      </c>
      <c r="AA1107" t="str">
        <f t="shared" si="134"/>
        <v>A</v>
      </c>
      <c r="AB1107" t="str">
        <f t="shared" si="134"/>
        <v>G</v>
      </c>
      <c r="AC1107" t="str">
        <f t="shared" si="134"/>
        <v>V</v>
      </c>
      <c r="AD1107" t="str">
        <f t="shared" si="134"/>
        <v>V</v>
      </c>
      <c r="AE1107" t="str">
        <f t="shared" si="134"/>
        <v>E</v>
      </c>
      <c r="AF1107" t="str">
        <f t="shared" si="134"/>
        <v>T</v>
      </c>
      <c r="AG1107" t="str">
        <f t="shared" si="134"/>
        <v>P</v>
      </c>
      <c r="AH1107" t="str">
        <f t="shared" si="134"/>
        <v>R</v>
      </c>
      <c r="AI1107" s="9">
        <f t="shared" si="133"/>
        <v>5.3755364806866948E-2</v>
      </c>
      <c r="AJ1107" s="9">
        <f t="shared" si="133"/>
        <v>0.26834763948497853</v>
      </c>
      <c r="AK1107" s="9">
        <f t="shared" si="133"/>
        <v>0.55804721030042914</v>
      </c>
      <c r="AL1107" s="9">
        <f t="shared" si="133"/>
        <v>0.98723175965665233</v>
      </c>
      <c r="AM1107" s="9">
        <f t="shared" si="133"/>
        <v>1.0729613733905579E-4</v>
      </c>
      <c r="AN1107" s="9">
        <f t="shared" si="132"/>
        <v>1.0729613733905579E-4</v>
      </c>
      <c r="AO1107" s="9">
        <f t="shared" si="132"/>
        <v>1.0729613733905579E-4</v>
      </c>
      <c r="AP1107" s="9">
        <f t="shared" si="132"/>
        <v>2.1566523605150212E-2</v>
      </c>
      <c r="AQ1107" s="9">
        <f t="shared" si="132"/>
        <v>1.0729613733905579E-4</v>
      </c>
      <c r="AR1107" s="9">
        <f t="shared" si="132"/>
        <v>0.20396995708154508</v>
      </c>
      <c r="AS1107" s="10">
        <f t="shared" si="135"/>
        <v>4.633320608713846E-21</v>
      </c>
    </row>
    <row r="1108" spans="12:45" x14ac:dyDescent="0.3">
      <c r="L1108" s="9"/>
      <c r="M1108" s="9"/>
      <c r="N1108" s="9"/>
      <c r="O1108" s="9"/>
      <c r="P1108" s="9"/>
      <c r="Q1108" s="9"/>
      <c r="R1108" s="9"/>
      <c r="S1108" s="9"/>
      <c r="T1108" s="9"/>
      <c r="U1108" s="9"/>
      <c r="V1108" s="10"/>
      <c r="X1108" t="s">
        <v>1200</v>
      </c>
      <c r="Y1108" t="str">
        <f t="shared" si="134"/>
        <v>T</v>
      </c>
      <c r="Z1108" t="str">
        <f t="shared" si="134"/>
        <v>M</v>
      </c>
      <c r="AA1108" t="str">
        <f t="shared" si="134"/>
        <v>M</v>
      </c>
      <c r="AB1108" t="str">
        <f t="shared" si="134"/>
        <v>G</v>
      </c>
      <c r="AC1108" t="str">
        <f t="shared" si="134"/>
        <v>K</v>
      </c>
      <c r="AD1108" t="str">
        <f t="shared" si="134"/>
        <v>Y</v>
      </c>
      <c r="AE1108" t="str">
        <f t="shared" si="134"/>
        <v>L</v>
      </c>
      <c r="AF1108" t="str">
        <f t="shared" si="134"/>
        <v>V</v>
      </c>
      <c r="AG1108" t="str">
        <f t="shared" si="134"/>
        <v>A</v>
      </c>
      <c r="AH1108" t="str">
        <f t="shared" si="134"/>
        <v>T</v>
      </c>
      <c r="AI1108" s="9">
        <f t="shared" si="133"/>
        <v>9.6673819742489259E-2</v>
      </c>
      <c r="AJ1108" s="9">
        <f t="shared" si="133"/>
        <v>2.1566523605150212E-2</v>
      </c>
      <c r="AK1108" s="9">
        <f t="shared" si="133"/>
        <v>1.0729613733905579E-4</v>
      </c>
      <c r="AL1108" s="9">
        <f t="shared" si="133"/>
        <v>0.98723175965665233</v>
      </c>
      <c r="AM1108" s="9">
        <f t="shared" si="133"/>
        <v>1.0729613733905579E-4</v>
      </c>
      <c r="AN1108" s="9">
        <f t="shared" si="132"/>
        <v>0.25761802575107295</v>
      </c>
      <c r="AO1108" s="9">
        <f t="shared" si="132"/>
        <v>0.12886266094420601</v>
      </c>
      <c r="AP1108" s="9">
        <f t="shared" si="132"/>
        <v>0.24688841201716738</v>
      </c>
      <c r="AQ1108" s="9">
        <f t="shared" si="132"/>
        <v>1.0729613733905579E-4</v>
      </c>
      <c r="AR1108" s="9">
        <f t="shared" si="132"/>
        <v>0.3863733905579399</v>
      </c>
      <c r="AS1108" s="10">
        <f t="shared" si="135"/>
        <v>8.0514048161788407E-18</v>
      </c>
    </row>
    <row r="1109" spans="12:45" x14ac:dyDescent="0.3">
      <c r="L1109" s="9"/>
      <c r="M1109" s="9"/>
      <c r="N1109" s="9"/>
      <c r="O1109" s="9"/>
      <c r="P1109" s="9"/>
      <c r="Q1109" s="9"/>
      <c r="R1109" s="9"/>
      <c r="S1109" s="9"/>
      <c r="T1109" s="9"/>
      <c r="U1109" s="9"/>
      <c r="V1109" s="10"/>
      <c r="X1109" t="s">
        <v>1201</v>
      </c>
      <c r="Y1109" t="str">
        <f t="shared" si="134"/>
        <v>T</v>
      </c>
      <c r="Z1109" t="str">
        <f t="shared" si="134"/>
        <v>H</v>
      </c>
      <c r="AA1109" t="str">
        <f t="shared" si="134"/>
        <v>S</v>
      </c>
      <c r="AB1109" t="str">
        <f t="shared" si="134"/>
        <v>G</v>
      </c>
      <c r="AC1109" t="str">
        <f t="shared" si="134"/>
        <v>R</v>
      </c>
      <c r="AD1109" t="str">
        <f t="shared" si="134"/>
        <v>S</v>
      </c>
      <c r="AE1109" t="str">
        <f t="shared" si="134"/>
        <v>G</v>
      </c>
      <c r="AF1109" t="str">
        <f t="shared" si="134"/>
        <v>R</v>
      </c>
      <c r="AG1109" t="str">
        <f t="shared" si="134"/>
        <v>Y</v>
      </c>
      <c r="AH1109" t="str">
        <f t="shared" si="134"/>
        <v>P</v>
      </c>
      <c r="AI1109" s="9">
        <f t="shared" si="133"/>
        <v>9.6673819742489259E-2</v>
      </c>
      <c r="AJ1109" s="9">
        <f t="shared" si="133"/>
        <v>1.0836909871244634E-2</v>
      </c>
      <c r="AK1109" s="9">
        <f t="shared" si="133"/>
        <v>1.0836909871244634E-2</v>
      </c>
      <c r="AL1109" s="9">
        <f t="shared" si="133"/>
        <v>0.98723175965665233</v>
      </c>
      <c r="AM1109" s="9">
        <f t="shared" si="133"/>
        <v>2.1566523605150212E-2</v>
      </c>
      <c r="AN1109" s="9">
        <f t="shared" si="132"/>
        <v>1.0729613733905579E-4</v>
      </c>
      <c r="AO1109" s="9">
        <f t="shared" si="132"/>
        <v>1.0729613733905579E-4</v>
      </c>
      <c r="AP1109" s="9">
        <f t="shared" si="132"/>
        <v>1.0836909871244634E-2</v>
      </c>
      <c r="AQ1109" s="9">
        <f t="shared" si="132"/>
        <v>0.35418454935622312</v>
      </c>
      <c r="AR1109" s="9">
        <f t="shared" si="132"/>
        <v>1.0729613733905579E-4</v>
      </c>
      <c r="AS1109" s="10">
        <f t="shared" si="135"/>
        <v>1.1460574832118825E-21</v>
      </c>
    </row>
    <row r="1110" spans="12:45" x14ac:dyDescent="0.3">
      <c r="L1110" s="9"/>
      <c r="M1110" s="9"/>
      <c r="N1110" s="9"/>
      <c r="O1110" s="9"/>
      <c r="P1110" s="9"/>
      <c r="Q1110" s="9"/>
      <c r="R1110" s="9"/>
      <c r="S1110" s="9"/>
      <c r="T1110" s="9"/>
      <c r="U1110" s="9"/>
      <c r="V1110" s="10"/>
      <c r="X1110" t="s">
        <v>1202</v>
      </c>
      <c r="Y1110" t="str">
        <f t="shared" si="134"/>
        <v>G</v>
      </c>
      <c r="Z1110" t="str">
        <f t="shared" si="134"/>
        <v>R</v>
      </c>
      <c r="AA1110" t="str">
        <f t="shared" si="134"/>
        <v>S</v>
      </c>
      <c r="AB1110" t="str">
        <f t="shared" si="134"/>
        <v>G</v>
      </c>
      <c r="AC1110" t="str">
        <f t="shared" si="134"/>
        <v>R</v>
      </c>
      <c r="AD1110" t="str">
        <f t="shared" si="134"/>
        <v>Y</v>
      </c>
      <c r="AE1110" t="str">
        <f t="shared" si="134"/>
        <v>P</v>
      </c>
      <c r="AF1110" t="str">
        <f t="shared" si="134"/>
        <v>V</v>
      </c>
      <c r="AG1110" t="str">
        <f t="shared" si="134"/>
        <v>E</v>
      </c>
      <c r="AH1110" t="str">
        <f t="shared" si="134"/>
        <v>A</v>
      </c>
      <c r="AI1110" s="9">
        <f t="shared" si="133"/>
        <v>4.3025751072961367E-2</v>
      </c>
      <c r="AJ1110" s="9">
        <f t="shared" si="133"/>
        <v>0.26834763948497853</v>
      </c>
      <c r="AK1110" s="9">
        <f t="shared" si="133"/>
        <v>1.0836909871244634E-2</v>
      </c>
      <c r="AL1110" s="9">
        <f t="shared" si="133"/>
        <v>0.98723175965665233</v>
      </c>
      <c r="AM1110" s="9">
        <f t="shared" si="133"/>
        <v>2.1566523605150212E-2</v>
      </c>
      <c r="AN1110" s="9">
        <f t="shared" si="132"/>
        <v>0.25761802575107295</v>
      </c>
      <c r="AO1110" s="9">
        <f t="shared" si="132"/>
        <v>0.35418454935622312</v>
      </c>
      <c r="AP1110" s="9">
        <f t="shared" si="132"/>
        <v>0.24688841201716738</v>
      </c>
      <c r="AQ1110" s="9">
        <f t="shared" si="132"/>
        <v>0.2790772532188841</v>
      </c>
      <c r="AR1110" s="9">
        <f t="shared" si="132"/>
        <v>2.1566523605150212E-2</v>
      </c>
      <c r="AS1110" s="10">
        <f t="shared" si="135"/>
        <v>3.6119532071095651E-10</v>
      </c>
    </row>
    <row r="1111" spans="12:45" x14ac:dyDescent="0.3">
      <c r="L1111" s="9"/>
      <c r="M1111" s="9"/>
      <c r="N1111" s="9"/>
      <c r="O1111" s="9"/>
      <c r="P1111" s="9"/>
      <c r="Q1111" s="9"/>
      <c r="R1111" s="9"/>
      <c r="S1111" s="9"/>
      <c r="T1111" s="9"/>
      <c r="U1111" s="9"/>
      <c r="V1111" s="10"/>
      <c r="X1111" t="s">
        <v>1203</v>
      </c>
      <c r="Y1111" t="str">
        <f t="shared" si="134"/>
        <v>A</v>
      </c>
      <c r="Z1111" t="str">
        <f t="shared" si="134"/>
        <v>Y</v>
      </c>
      <c r="AA1111" t="str">
        <f t="shared" si="134"/>
        <v>D</v>
      </c>
      <c r="AB1111" t="str">
        <f t="shared" si="134"/>
        <v>G</v>
      </c>
      <c r="AC1111" t="str">
        <f t="shared" si="134"/>
        <v>R</v>
      </c>
      <c r="AD1111" t="str">
        <f t="shared" si="134"/>
        <v>V</v>
      </c>
      <c r="AE1111" t="str">
        <f t="shared" si="134"/>
        <v>L</v>
      </c>
      <c r="AF1111" t="str">
        <f t="shared" si="134"/>
        <v>L</v>
      </c>
      <c r="AG1111" t="str">
        <f t="shared" si="134"/>
        <v>P</v>
      </c>
      <c r="AH1111" t="str">
        <f t="shared" si="134"/>
        <v>T</v>
      </c>
      <c r="AI1111" s="9">
        <f t="shared" si="133"/>
        <v>5.3755364806866948E-2</v>
      </c>
      <c r="AJ1111" s="9">
        <f t="shared" si="133"/>
        <v>1.0729613733905579E-4</v>
      </c>
      <c r="AK1111" s="9">
        <f t="shared" si="133"/>
        <v>1.0729613733905579E-4</v>
      </c>
      <c r="AL1111" s="9">
        <f t="shared" si="133"/>
        <v>0.98723175965665233</v>
      </c>
      <c r="AM1111" s="9">
        <f t="shared" si="133"/>
        <v>2.1566523605150212E-2</v>
      </c>
      <c r="AN1111" s="9">
        <f t="shared" si="132"/>
        <v>1.0729613733905579E-4</v>
      </c>
      <c r="AO1111" s="9">
        <f t="shared" si="132"/>
        <v>0.12886266094420601</v>
      </c>
      <c r="AP1111" s="9">
        <f t="shared" si="132"/>
        <v>1.0729613733905579E-4</v>
      </c>
      <c r="AQ1111" s="9">
        <f t="shared" si="132"/>
        <v>1.0729613733905579E-4</v>
      </c>
      <c r="AR1111" s="9">
        <f t="shared" si="132"/>
        <v>0.3863733905579399</v>
      </c>
      <c r="AS1111" s="10">
        <f t="shared" si="135"/>
        <v>8.1035593874782523E-25</v>
      </c>
    </row>
    <row r="1112" spans="12:45" x14ac:dyDescent="0.3">
      <c r="L1112" s="9"/>
      <c r="M1112" s="9"/>
      <c r="N1112" s="9"/>
      <c r="O1112" s="9"/>
      <c r="P1112" s="9"/>
      <c r="Q1112" s="9"/>
      <c r="R1112" s="9"/>
      <c r="S1112" s="9"/>
      <c r="T1112" s="9"/>
      <c r="U1112" s="9"/>
      <c r="V1112" s="10"/>
      <c r="X1112" t="s">
        <v>1204</v>
      </c>
      <c r="Y1112" t="str">
        <f t="shared" si="134"/>
        <v>L</v>
      </c>
      <c r="Z1112" t="str">
        <f t="shared" si="134"/>
        <v>P</v>
      </c>
      <c r="AA1112" t="str">
        <f t="shared" si="134"/>
        <v>T</v>
      </c>
      <c r="AB1112" t="str">
        <f t="shared" si="134"/>
        <v>G</v>
      </c>
      <c r="AC1112" t="str">
        <f t="shared" si="134"/>
        <v>A</v>
      </c>
      <c r="AD1112" t="str">
        <f t="shared" si="134"/>
        <v>A</v>
      </c>
      <c r="AE1112" t="str">
        <f t="shared" si="134"/>
        <v>L</v>
      </c>
      <c r="AF1112" t="str">
        <f t="shared" si="134"/>
        <v>T</v>
      </c>
      <c r="AG1112" t="str">
        <f t="shared" si="134"/>
        <v>V</v>
      </c>
      <c r="AH1112" t="str">
        <f t="shared" si="134"/>
        <v>K</v>
      </c>
      <c r="AI1112" s="9">
        <f t="shared" si="133"/>
        <v>4.3025751072961367E-2</v>
      </c>
      <c r="AJ1112" s="9">
        <f t="shared" si="133"/>
        <v>4.3025751072961367E-2</v>
      </c>
      <c r="AK1112" s="9">
        <f t="shared" si="133"/>
        <v>3.2296137339055793E-2</v>
      </c>
      <c r="AL1112" s="9">
        <f t="shared" si="133"/>
        <v>0.98723175965665233</v>
      </c>
      <c r="AM1112" s="9">
        <f t="shared" si="133"/>
        <v>0.60096566523605144</v>
      </c>
      <c r="AN1112" s="9">
        <f t="shared" si="132"/>
        <v>0.48293991416309007</v>
      </c>
      <c r="AO1112" s="9">
        <f t="shared" si="132"/>
        <v>0.12886266094420601</v>
      </c>
      <c r="AP1112" s="9">
        <f t="shared" si="132"/>
        <v>2.1566523605150212E-2</v>
      </c>
      <c r="AQ1112" s="9">
        <f t="shared" si="132"/>
        <v>1.0729613733905579E-4</v>
      </c>
      <c r="AR1112" s="9">
        <f t="shared" si="132"/>
        <v>3.2296137339055793E-2</v>
      </c>
      <c r="AS1112" s="10">
        <f t="shared" si="135"/>
        <v>1.649724005720791E-13</v>
      </c>
    </row>
    <row r="1113" spans="12:45" x14ac:dyDescent="0.3">
      <c r="L1113" s="9"/>
      <c r="M1113" s="9"/>
      <c r="N1113" s="9"/>
      <c r="O1113" s="9"/>
      <c r="P1113" s="9"/>
      <c r="Q1113" s="9"/>
      <c r="R1113" s="9"/>
      <c r="S1113" s="9"/>
      <c r="T1113" s="9"/>
      <c r="U1113" s="9"/>
      <c r="V1113" s="10"/>
      <c r="X1113" t="s">
        <v>1205</v>
      </c>
      <c r="Y1113" t="str">
        <f t="shared" si="134"/>
        <v>A</v>
      </c>
      <c r="Z1113" t="str">
        <f t="shared" si="134"/>
        <v>I</v>
      </c>
      <c r="AA1113" t="str">
        <f t="shared" si="134"/>
        <v>H</v>
      </c>
      <c r="AB1113" t="str">
        <f t="shared" si="134"/>
        <v>G</v>
      </c>
      <c r="AC1113" t="str">
        <f t="shared" si="134"/>
        <v>A</v>
      </c>
      <c r="AD1113" t="str">
        <f t="shared" si="134"/>
        <v>A</v>
      </c>
      <c r="AE1113" t="str">
        <f t="shared" si="134"/>
        <v>L</v>
      </c>
      <c r="AF1113" t="str">
        <f t="shared" si="134"/>
        <v>N</v>
      </c>
      <c r="AG1113" t="str">
        <f t="shared" si="134"/>
        <v>T</v>
      </c>
      <c r="AH1113" t="str">
        <f t="shared" si="134"/>
        <v>D</v>
      </c>
      <c r="AI1113" s="9">
        <f t="shared" si="133"/>
        <v>5.3755364806866948E-2</v>
      </c>
      <c r="AJ1113" s="9">
        <f t="shared" si="133"/>
        <v>1.0729613733905579E-4</v>
      </c>
      <c r="AK1113" s="9">
        <f t="shared" si="133"/>
        <v>1.0729613733905579E-4</v>
      </c>
      <c r="AL1113" s="9">
        <f t="shared" si="133"/>
        <v>0.98723175965665233</v>
      </c>
      <c r="AM1113" s="9">
        <f t="shared" si="133"/>
        <v>0.60096566523605144</v>
      </c>
      <c r="AN1113" s="9">
        <f t="shared" si="132"/>
        <v>0.48293991416309007</v>
      </c>
      <c r="AO1113" s="9">
        <f t="shared" si="132"/>
        <v>0.12886266094420601</v>
      </c>
      <c r="AP1113" s="9">
        <f t="shared" si="132"/>
        <v>1.0836909871244634E-2</v>
      </c>
      <c r="AQ1113" s="9">
        <f t="shared" si="132"/>
        <v>1.0729613733905579E-4</v>
      </c>
      <c r="AR1113" s="9">
        <f t="shared" si="132"/>
        <v>1.0836909871244634E-2</v>
      </c>
      <c r="AS1113" s="10">
        <f t="shared" si="135"/>
        <v>2.8792141871210894E-19</v>
      </c>
    </row>
    <row r="1114" spans="12:45" x14ac:dyDescent="0.3">
      <c r="L1114" s="9"/>
      <c r="M1114" s="9"/>
      <c r="N1114" s="9"/>
      <c r="O1114" s="9"/>
      <c r="P1114" s="9"/>
      <c r="Q1114" s="9"/>
      <c r="R1114" s="9"/>
      <c r="S1114" s="9"/>
      <c r="T1114" s="9"/>
      <c r="U1114" s="9"/>
      <c r="V1114" s="10"/>
      <c r="X1114" t="s">
        <v>1206</v>
      </c>
      <c r="Y1114" t="str">
        <f t="shared" si="134"/>
        <v>E</v>
      </c>
      <c r="Z1114" t="str">
        <f t="shared" si="134"/>
        <v>A</v>
      </c>
      <c r="AA1114" t="str">
        <f t="shared" si="134"/>
        <v>S</v>
      </c>
      <c r="AB1114" t="str">
        <f t="shared" si="134"/>
        <v>G</v>
      </c>
      <c r="AC1114" t="str">
        <f t="shared" si="134"/>
        <v>E</v>
      </c>
      <c r="AD1114" t="str">
        <f t="shared" ref="Y1114:AH1139" si="136">MID($X1114,AD$1,1)</f>
        <v>F</v>
      </c>
      <c r="AE1114" t="str">
        <f t="shared" si="136"/>
        <v>V</v>
      </c>
      <c r="AF1114" t="str">
        <f t="shared" si="136"/>
        <v>F</v>
      </c>
      <c r="AG1114" t="str">
        <f t="shared" si="136"/>
        <v>D</v>
      </c>
      <c r="AH1114" t="str">
        <f t="shared" si="136"/>
        <v>V</v>
      </c>
      <c r="AI1114" s="9">
        <f t="shared" si="133"/>
        <v>6.4484978540772522E-2</v>
      </c>
      <c r="AJ1114" s="9">
        <f t="shared" si="133"/>
        <v>3.2296137339055793E-2</v>
      </c>
      <c r="AK1114" s="9">
        <f t="shared" si="133"/>
        <v>1.0836909871244634E-2</v>
      </c>
      <c r="AL1114" s="9">
        <f t="shared" si="133"/>
        <v>0.98723175965665233</v>
      </c>
      <c r="AM1114" s="9">
        <f t="shared" si="133"/>
        <v>1.0836909871244634E-2</v>
      </c>
      <c r="AN1114" s="9">
        <f t="shared" ref="AN1114:AR1164" si="137">INDEX(BB$26:BB$45,MATCH(AD1114,$AV$26:$AV$45,0))</f>
        <v>1.0836909871244634E-2</v>
      </c>
      <c r="AO1114" s="9">
        <f t="shared" si="137"/>
        <v>7.521459227467811E-2</v>
      </c>
      <c r="AP1114" s="9">
        <f t="shared" si="137"/>
        <v>0.26834763948497853</v>
      </c>
      <c r="AQ1114" s="9">
        <f t="shared" si="137"/>
        <v>6.4484978540772522E-2</v>
      </c>
      <c r="AR1114" s="9">
        <f t="shared" si="137"/>
        <v>1.0729613733905579E-4</v>
      </c>
      <c r="AS1114" s="10">
        <f t="shared" si="135"/>
        <v>3.6541567898907018E-16</v>
      </c>
    </row>
    <row r="1115" spans="12:45" x14ac:dyDescent="0.3">
      <c r="L1115" s="9"/>
      <c r="M1115" s="9"/>
      <c r="N1115" s="9"/>
      <c r="O1115" s="9"/>
      <c r="P1115" s="9"/>
      <c r="Q1115" s="9"/>
      <c r="R1115" s="9"/>
      <c r="S1115" s="9"/>
      <c r="T1115" s="9"/>
      <c r="U1115" s="9"/>
      <c r="V1115" s="10"/>
      <c r="X1115" t="s">
        <v>1207</v>
      </c>
      <c r="Y1115" t="str">
        <f t="shared" si="136"/>
        <v>D</v>
      </c>
      <c r="Z1115" t="str">
        <f t="shared" si="136"/>
        <v>A</v>
      </c>
      <c r="AA1115" t="str">
        <f t="shared" si="136"/>
        <v>S</v>
      </c>
      <c r="AB1115" t="str">
        <f t="shared" si="136"/>
        <v>G</v>
      </c>
      <c r="AC1115" t="str">
        <f t="shared" si="136"/>
        <v>L</v>
      </c>
      <c r="AD1115" t="str">
        <f t="shared" si="136"/>
        <v>V</v>
      </c>
      <c r="AE1115" t="str">
        <f t="shared" si="136"/>
        <v>L</v>
      </c>
      <c r="AF1115" t="str">
        <f t="shared" si="136"/>
        <v>V</v>
      </c>
      <c r="AG1115" t="str">
        <f t="shared" si="136"/>
        <v>G</v>
      </c>
      <c r="AH1115" t="str">
        <f t="shared" si="136"/>
        <v>E</v>
      </c>
      <c r="AI1115" s="9">
        <f t="shared" ref="AI1115:AM1165" si="138">INDEX(AW$26:AW$45,MATCH(Y1115,$AV$26:$AV$45,0))</f>
        <v>0.33272532188841203</v>
      </c>
      <c r="AJ1115" s="9">
        <f t="shared" si="138"/>
        <v>3.2296137339055793E-2</v>
      </c>
      <c r="AK1115" s="9">
        <f t="shared" si="138"/>
        <v>1.0836909871244634E-2</v>
      </c>
      <c r="AL1115" s="9">
        <f t="shared" si="138"/>
        <v>0.98723175965665233</v>
      </c>
      <c r="AM1115" s="9">
        <f t="shared" si="138"/>
        <v>1.0729613733905579E-4</v>
      </c>
      <c r="AN1115" s="9">
        <f t="shared" si="137"/>
        <v>1.0729613733905579E-4</v>
      </c>
      <c r="AO1115" s="9">
        <f t="shared" si="137"/>
        <v>0.12886266094420601</v>
      </c>
      <c r="AP1115" s="9">
        <f t="shared" si="137"/>
        <v>0.24688841201716738</v>
      </c>
      <c r="AQ1115" s="9">
        <f t="shared" si="137"/>
        <v>1.0729613733905579E-4</v>
      </c>
      <c r="AR1115" s="9">
        <f t="shared" si="137"/>
        <v>1.0729613733905579E-4</v>
      </c>
      <c r="AS1115" s="10">
        <f t="shared" si="135"/>
        <v>4.8475820520304765E-22</v>
      </c>
    </row>
    <row r="1116" spans="12:45" x14ac:dyDescent="0.3">
      <c r="L1116" s="9"/>
      <c r="M1116" s="9"/>
      <c r="N1116" s="9"/>
      <c r="O1116" s="9"/>
      <c r="P1116" s="9"/>
      <c r="Q1116" s="9"/>
      <c r="R1116" s="9"/>
      <c r="S1116" s="9"/>
      <c r="T1116" s="9"/>
      <c r="U1116" s="9"/>
      <c r="V1116" s="10"/>
      <c r="X1116" t="s">
        <v>1208</v>
      </c>
      <c r="Y1116" t="str">
        <f t="shared" si="136"/>
        <v>V</v>
      </c>
      <c r="Z1116" t="str">
        <f t="shared" si="136"/>
        <v>L</v>
      </c>
      <c r="AA1116" t="str">
        <f t="shared" si="136"/>
        <v>V</v>
      </c>
      <c r="AB1116" t="str">
        <f t="shared" si="136"/>
        <v>G</v>
      </c>
      <c r="AC1116" t="str">
        <f t="shared" si="136"/>
        <v>E</v>
      </c>
      <c r="AD1116" t="str">
        <f t="shared" si="136"/>
        <v>L</v>
      </c>
      <c r="AE1116" t="str">
        <f t="shared" si="136"/>
        <v>T</v>
      </c>
      <c r="AF1116" t="str">
        <f t="shared" si="136"/>
        <v>N</v>
      </c>
      <c r="AG1116" t="str">
        <f t="shared" si="136"/>
        <v>P</v>
      </c>
      <c r="AH1116" t="str">
        <f t="shared" si="136"/>
        <v>P</v>
      </c>
      <c r="AI1116" s="9">
        <f t="shared" si="138"/>
        <v>1.0729613733905579E-4</v>
      </c>
      <c r="AJ1116" s="9">
        <f t="shared" si="138"/>
        <v>1.0729613733905579E-4</v>
      </c>
      <c r="AK1116" s="9">
        <f t="shared" si="138"/>
        <v>0.24688841201716738</v>
      </c>
      <c r="AL1116" s="9">
        <f t="shared" si="138"/>
        <v>0.98723175965665233</v>
      </c>
      <c r="AM1116" s="9">
        <f t="shared" si="138"/>
        <v>1.0836909871244634E-2</v>
      </c>
      <c r="AN1116" s="9">
        <f t="shared" si="137"/>
        <v>1.0729613733905579E-4</v>
      </c>
      <c r="AO1116" s="9">
        <f t="shared" si="137"/>
        <v>4.3025751072961367E-2</v>
      </c>
      <c r="AP1116" s="9">
        <f t="shared" si="137"/>
        <v>1.0836909871244634E-2</v>
      </c>
      <c r="AQ1116" s="9">
        <f t="shared" si="137"/>
        <v>1.0729613733905579E-4</v>
      </c>
      <c r="AR1116" s="9">
        <f t="shared" si="137"/>
        <v>1.0729613733905579E-4</v>
      </c>
      <c r="AS1116" s="10">
        <f t="shared" si="135"/>
        <v>1.7513770160901433E-26</v>
      </c>
    </row>
    <row r="1117" spans="12:45" x14ac:dyDescent="0.3">
      <c r="L1117" s="9"/>
      <c r="M1117" s="9"/>
      <c r="N1117" s="9"/>
      <c r="O1117" s="9"/>
      <c r="P1117" s="9"/>
      <c r="Q1117" s="9"/>
      <c r="R1117" s="9"/>
      <c r="S1117" s="9"/>
      <c r="T1117" s="9"/>
      <c r="U1117" s="9"/>
      <c r="V1117" s="10"/>
      <c r="X1117" t="s">
        <v>1209</v>
      </c>
      <c r="Y1117" t="str">
        <f t="shared" si="136"/>
        <v>E</v>
      </c>
      <c r="Z1117" t="str">
        <f t="shared" si="136"/>
        <v>I</v>
      </c>
      <c r="AA1117" t="str">
        <f t="shared" si="136"/>
        <v>V</v>
      </c>
      <c r="AB1117" t="str">
        <f t="shared" si="136"/>
        <v>G</v>
      </c>
      <c r="AC1117" t="str">
        <f t="shared" si="136"/>
        <v>V</v>
      </c>
      <c r="AD1117" t="str">
        <f t="shared" si="136"/>
        <v>Y</v>
      </c>
      <c r="AE1117" t="str">
        <f t="shared" si="136"/>
        <v>G</v>
      </c>
      <c r="AF1117" t="str">
        <f t="shared" si="136"/>
        <v>V</v>
      </c>
      <c r="AG1117" t="str">
        <f t="shared" si="136"/>
        <v>P</v>
      </c>
      <c r="AH1117" t="str">
        <f t="shared" si="136"/>
        <v>G</v>
      </c>
      <c r="AI1117" s="9">
        <f t="shared" si="138"/>
        <v>6.4484978540772522E-2</v>
      </c>
      <c r="AJ1117" s="9">
        <f t="shared" si="138"/>
        <v>1.0729613733905579E-4</v>
      </c>
      <c r="AK1117" s="9">
        <f t="shared" si="138"/>
        <v>0.24688841201716738</v>
      </c>
      <c r="AL1117" s="9">
        <f t="shared" si="138"/>
        <v>0.98723175965665233</v>
      </c>
      <c r="AM1117" s="9">
        <f t="shared" si="138"/>
        <v>1.0729613733905579E-4</v>
      </c>
      <c r="AN1117" s="9">
        <f t="shared" si="137"/>
        <v>0.25761802575107295</v>
      </c>
      <c r="AO1117" s="9">
        <f t="shared" si="137"/>
        <v>1.0729613733905579E-4</v>
      </c>
      <c r="AP1117" s="9">
        <f t="shared" si="137"/>
        <v>0.24688841201716738</v>
      </c>
      <c r="AQ1117" s="9">
        <f t="shared" si="137"/>
        <v>1.0729613733905579E-4</v>
      </c>
      <c r="AR1117" s="9">
        <f t="shared" si="137"/>
        <v>1.0729613733905579E-4</v>
      </c>
      <c r="AS1117" s="10">
        <f t="shared" si="135"/>
        <v>1.4215946374760848E-23</v>
      </c>
    </row>
    <row r="1118" spans="12:45" x14ac:dyDescent="0.3">
      <c r="L1118" s="9"/>
      <c r="M1118" s="9"/>
      <c r="N1118" s="9"/>
      <c r="O1118" s="9"/>
      <c r="P1118" s="9"/>
      <c r="Q1118" s="9"/>
      <c r="R1118" s="9"/>
      <c r="S1118" s="9"/>
      <c r="T1118" s="9"/>
      <c r="U1118" s="9"/>
      <c r="V1118" s="10"/>
      <c r="X1118" t="s">
        <v>1210</v>
      </c>
      <c r="Y1118" t="str">
        <f t="shared" si="136"/>
        <v>G</v>
      </c>
      <c r="Z1118" t="str">
        <f t="shared" si="136"/>
        <v>K</v>
      </c>
      <c r="AA1118" t="str">
        <f t="shared" si="136"/>
        <v>S</v>
      </c>
      <c r="AB1118" t="str">
        <f t="shared" si="136"/>
        <v>G</v>
      </c>
      <c r="AC1118" t="str">
        <f t="shared" si="136"/>
        <v>I</v>
      </c>
      <c r="AD1118" t="str">
        <f t="shared" si="136"/>
        <v>I</v>
      </c>
      <c r="AE1118" t="str">
        <f t="shared" si="136"/>
        <v>K</v>
      </c>
      <c r="AF1118" t="str">
        <f t="shared" si="136"/>
        <v>Q</v>
      </c>
      <c r="AG1118" t="str">
        <f t="shared" si="136"/>
        <v>L</v>
      </c>
      <c r="AH1118" t="str">
        <f t="shared" si="136"/>
        <v>V</v>
      </c>
      <c r="AI1118" s="9">
        <f t="shared" si="138"/>
        <v>4.3025751072961367E-2</v>
      </c>
      <c r="AJ1118" s="9">
        <f t="shared" si="138"/>
        <v>1.0729613733905579E-4</v>
      </c>
      <c r="AK1118" s="9">
        <f t="shared" si="138"/>
        <v>1.0836909871244634E-2</v>
      </c>
      <c r="AL1118" s="9">
        <f t="shared" si="138"/>
        <v>0.98723175965665233</v>
      </c>
      <c r="AM1118" s="9">
        <f t="shared" si="138"/>
        <v>1.0729613733905579E-4</v>
      </c>
      <c r="AN1118" s="9">
        <f t="shared" si="137"/>
        <v>1.0729613733905579E-4</v>
      </c>
      <c r="AO1118" s="9">
        <f t="shared" si="137"/>
        <v>1.0729613733905579E-4</v>
      </c>
      <c r="AP1118" s="9">
        <f t="shared" si="137"/>
        <v>1.0729613733905579E-4</v>
      </c>
      <c r="AQ1118" s="9">
        <f t="shared" si="137"/>
        <v>1.0836909871244634E-2</v>
      </c>
      <c r="AR1118" s="9">
        <f t="shared" si="137"/>
        <v>1.0729613733905579E-4</v>
      </c>
      <c r="AS1118" s="10">
        <f t="shared" si="135"/>
        <v>7.6113733858763274E-30</v>
      </c>
    </row>
    <row r="1119" spans="12:45" x14ac:dyDescent="0.3">
      <c r="L1119" s="9"/>
      <c r="M1119" s="9"/>
      <c r="N1119" s="9"/>
      <c r="O1119" s="9"/>
      <c r="P1119" s="9"/>
      <c r="Q1119" s="9"/>
      <c r="R1119" s="9"/>
      <c r="S1119" s="9"/>
      <c r="T1119" s="9"/>
      <c r="U1119" s="9"/>
      <c r="V1119" s="10"/>
      <c r="X1119" t="s">
        <v>1211</v>
      </c>
      <c r="Y1119" t="str">
        <f t="shared" si="136"/>
        <v>V</v>
      </c>
      <c r="Z1119" t="str">
        <f t="shared" si="136"/>
        <v>S</v>
      </c>
      <c r="AA1119" t="str">
        <f t="shared" si="136"/>
        <v>S</v>
      </c>
      <c r="AB1119" t="str">
        <f t="shared" si="136"/>
        <v>G</v>
      </c>
      <c r="AC1119" t="str">
        <f t="shared" si="136"/>
        <v>K</v>
      </c>
      <c r="AD1119" t="str">
        <f t="shared" si="136"/>
        <v>K</v>
      </c>
      <c r="AE1119" t="str">
        <f t="shared" si="136"/>
        <v>E</v>
      </c>
      <c r="AF1119" t="str">
        <f t="shared" si="136"/>
        <v>N</v>
      </c>
      <c r="AG1119" t="str">
        <f t="shared" si="136"/>
        <v>C</v>
      </c>
      <c r="AH1119" t="str">
        <f t="shared" si="136"/>
        <v>T</v>
      </c>
      <c r="AI1119" s="9">
        <f t="shared" si="138"/>
        <v>1.0729613733905579E-4</v>
      </c>
      <c r="AJ1119" s="9">
        <f t="shared" si="138"/>
        <v>1.0729613733905579E-4</v>
      </c>
      <c r="AK1119" s="9">
        <f t="shared" si="138"/>
        <v>1.0836909871244634E-2</v>
      </c>
      <c r="AL1119" s="9">
        <f t="shared" si="138"/>
        <v>0.98723175965665233</v>
      </c>
      <c r="AM1119" s="9">
        <f t="shared" si="138"/>
        <v>1.0729613733905579E-4</v>
      </c>
      <c r="AN1119" s="9">
        <f t="shared" si="137"/>
        <v>1.0729613733905579E-4</v>
      </c>
      <c r="AO1119" s="9">
        <f t="shared" si="137"/>
        <v>1.0729613733905579E-4</v>
      </c>
      <c r="AP1119" s="9">
        <f t="shared" si="137"/>
        <v>1.0836909871244634E-2</v>
      </c>
      <c r="AQ1119" s="9">
        <f t="shared" si="137"/>
        <v>1.0729613733905579E-4</v>
      </c>
      <c r="AR1119" s="9">
        <f t="shared" si="137"/>
        <v>0.3863733905579399</v>
      </c>
      <c r="AS1119" s="10">
        <f t="shared" si="135"/>
        <v>6.8350512624789671E-29</v>
      </c>
    </row>
    <row r="1120" spans="12:45" x14ac:dyDescent="0.3">
      <c r="L1120" s="9"/>
      <c r="M1120" s="9"/>
      <c r="N1120" s="9"/>
      <c r="O1120" s="9"/>
      <c r="P1120" s="9"/>
      <c r="Q1120" s="9"/>
      <c r="R1120" s="9"/>
      <c r="S1120" s="9"/>
      <c r="T1120" s="9"/>
      <c r="U1120" s="9"/>
      <c r="V1120" s="10"/>
      <c r="X1120" t="s">
        <v>1212</v>
      </c>
      <c r="Y1120" t="str">
        <f t="shared" si="136"/>
        <v>K</v>
      </c>
      <c r="Z1120" t="str">
        <f t="shared" si="136"/>
        <v>A</v>
      </c>
      <c r="AA1120" t="str">
        <f t="shared" si="136"/>
        <v>R</v>
      </c>
      <c r="AB1120" t="str">
        <f t="shared" si="136"/>
        <v>G</v>
      </c>
      <c r="AC1120" t="str">
        <f t="shared" si="136"/>
        <v>L</v>
      </c>
      <c r="AD1120" t="str">
        <f t="shared" si="136"/>
        <v>D</v>
      </c>
      <c r="AE1120" t="str">
        <f t="shared" si="136"/>
        <v>I</v>
      </c>
      <c r="AF1120" t="str">
        <f t="shared" si="136"/>
        <v>V</v>
      </c>
      <c r="AG1120" t="str">
        <f t="shared" si="136"/>
        <v>A</v>
      </c>
      <c r="AH1120" t="str">
        <f t="shared" si="136"/>
        <v>R</v>
      </c>
      <c r="AI1120" s="9">
        <f t="shared" si="138"/>
        <v>1.0729613733905579E-4</v>
      </c>
      <c r="AJ1120" s="9">
        <f t="shared" si="138"/>
        <v>3.2296137339055793E-2</v>
      </c>
      <c r="AK1120" s="9">
        <f t="shared" si="138"/>
        <v>1.0729613733905579E-4</v>
      </c>
      <c r="AL1120" s="9">
        <f t="shared" si="138"/>
        <v>0.98723175965665233</v>
      </c>
      <c r="AM1120" s="9">
        <f t="shared" si="138"/>
        <v>1.0729613733905579E-4</v>
      </c>
      <c r="AN1120" s="9">
        <f t="shared" si="137"/>
        <v>1.0729613733905579E-4</v>
      </c>
      <c r="AO1120" s="9">
        <f t="shared" si="137"/>
        <v>0.33272532188841203</v>
      </c>
      <c r="AP1120" s="9">
        <f t="shared" si="137"/>
        <v>0.24688841201716738</v>
      </c>
      <c r="AQ1120" s="9">
        <f t="shared" si="137"/>
        <v>1.0729613733905579E-4</v>
      </c>
      <c r="AR1120" s="9">
        <f t="shared" si="137"/>
        <v>0.20396995708154508</v>
      </c>
      <c r="AS1120" s="10">
        <f t="shared" si="135"/>
        <v>7.5970136115200514E-24</v>
      </c>
    </row>
    <row r="1121" spans="12:45" x14ac:dyDescent="0.3">
      <c r="L1121" s="9"/>
      <c r="M1121" s="9"/>
      <c r="N1121" s="9"/>
      <c r="O1121" s="9"/>
      <c r="P1121" s="9"/>
      <c r="Q1121" s="9"/>
      <c r="R1121" s="9"/>
      <c r="S1121" s="9"/>
      <c r="T1121" s="9"/>
      <c r="U1121" s="9"/>
      <c r="V1121" s="10"/>
      <c r="X1121" t="s">
        <v>1213</v>
      </c>
      <c r="Y1121" t="str">
        <f t="shared" si="136"/>
        <v>L</v>
      </c>
      <c r="Z1121" t="str">
        <f t="shared" si="136"/>
        <v>L</v>
      </c>
      <c r="AA1121" t="str">
        <f t="shared" si="136"/>
        <v>N</v>
      </c>
      <c r="AB1121" t="str">
        <f t="shared" si="136"/>
        <v>G</v>
      </c>
      <c r="AC1121" t="str">
        <f t="shared" si="136"/>
        <v>V</v>
      </c>
      <c r="AD1121" t="str">
        <f t="shared" si="136"/>
        <v>R</v>
      </c>
      <c r="AE1121" t="str">
        <f t="shared" si="136"/>
        <v>R</v>
      </c>
      <c r="AF1121" t="str">
        <f t="shared" si="136"/>
        <v>K</v>
      </c>
      <c r="AG1121" t="str">
        <f t="shared" si="136"/>
        <v>I</v>
      </c>
      <c r="AH1121" t="str">
        <f t="shared" si="136"/>
        <v>D</v>
      </c>
      <c r="AI1121" s="9">
        <f t="shared" si="138"/>
        <v>4.3025751072961367E-2</v>
      </c>
      <c r="AJ1121" s="9">
        <f t="shared" si="138"/>
        <v>1.0729613733905579E-4</v>
      </c>
      <c r="AK1121" s="9">
        <f t="shared" si="138"/>
        <v>1.0729613733905579E-4</v>
      </c>
      <c r="AL1121" s="9">
        <f t="shared" si="138"/>
        <v>0.98723175965665233</v>
      </c>
      <c r="AM1121" s="9">
        <f t="shared" si="138"/>
        <v>1.0729613733905579E-4</v>
      </c>
      <c r="AN1121" s="9">
        <f t="shared" si="137"/>
        <v>1.0729613733905579E-4</v>
      </c>
      <c r="AO1121" s="9">
        <f t="shared" si="137"/>
        <v>1.0729613733905579E-4</v>
      </c>
      <c r="AP1121" s="9">
        <f t="shared" si="137"/>
        <v>1.0729613733905579E-4</v>
      </c>
      <c r="AQ1121" s="9">
        <f t="shared" si="137"/>
        <v>1.0729613733905579E-4</v>
      </c>
      <c r="AR1121" s="9">
        <f t="shared" si="137"/>
        <v>1.0836909871244634E-2</v>
      </c>
      <c r="AS1121" s="10">
        <f t="shared" si="135"/>
        <v>7.5360132533429005E-32</v>
      </c>
    </row>
    <row r="1122" spans="12:45" x14ac:dyDescent="0.3">
      <c r="L1122" s="9"/>
      <c r="M1122" s="9"/>
      <c r="N1122" s="9"/>
      <c r="O1122" s="9"/>
      <c r="P1122" s="9"/>
      <c r="Q1122" s="9"/>
      <c r="R1122" s="9"/>
      <c r="S1122" s="9"/>
      <c r="T1122" s="9"/>
      <c r="U1122" s="9"/>
      <c r="V1122" s="10"/>
      <c r="X1122" t="s">
        <v>1214</v>
      </c>
      <c r="Y1122" t="str">
        <f t="shared" si="136"/>
        <v>K</v>
      </c>
      <c r="Z1122" t="str">
        <f t="shared" si="136"/>
        <v>Q</v>
      </c>
      <c r="AA1122" t="str">
        <f t="shared" si="136"/>
        <v>C</v>
      </c>
      <c r="AB1122" t="str">
        <f t="shared" si="136"/>
        <v>G</v>
      </c>
      <c r="AC1122" t="str">
        <f t="shared" si="136"/>
        <v>F</v>
      </c>
      <c r="AD1122" t="str">
        <f t="shared" si="136"/>
        <v>F</v>
      </c>
      <c r="AE1122" t="str">
        <f t="shared" si="136"/>
        <v>N</v>
      </c>
      <c r="AF1122" t="str">
        <f t="shared" si="136"/>
        <v>V</v>
      </c>
      <c r="AG1122" t="str">
        <f t="shared" si="136"/>
        <v>M</v>
      </c>
      <c r="AH1122" t="str">
        <f t="shared" si="136"/>
        <v>Q</v>
      </c>
      <c r="AI1122" s="9">
        <f t="shared" si="138"/>
        <v>1.0729613733905579E-4</v>
      </c>
      <c r="AJ1122" s="9">
        <f t="shared" si="138"/>
        <v>2.1566523605150212E-2</v>
      </c>
      <c r="AK1122" s="9">
        <f t="shared" si="138"/>
        <v>1.0729613733905579E-4</v>
      </c>
      <c r="AL1122" s="9">
        <f t="shared" si="138"/>
        <v>0.98723175965665233</v>
      </c>
      <c r="AM1122" s="9">
        <f t="shared" si="138"/>
        <v>1.0729613733905579E-4</v>
      </c>
      <c r="AN1122" s="9">
        <f t="shared" si="137"/>
        <v>1.0836909871244634E-2</v>
      </c>
      <c r="AO1122" s="9">
        <f t="shared" si="137"/>
        <v>1.0729613733905579E-4</v>
      </c>
      <c r="AP1122" s="9">
        <f t="shared" si="137"/>
        <v>0.24688841201716738</v>
      </c>
      <c r="AQ1122" s="9">
        <f t="shared" si="137"/>
        <v>1.0729613733905579E-4</v>
      </c>
      <c r="AR1122" s="9">
        <f t="shared" si="137"/>
        <v>1.0729613733905579E-4</v>
      </c>
      <c r="AS1122" s="10">
        <f t="shared" si="135"/>
        <v>8.6918046525794141E-29</v>
      </c>
    </row>
    <row r="1123" spans="12:45" x14ac:dyDescent="0.3">
      <c r="L1123" s="9"/>
      <c r="M1123" s="9"/>
      <c r="N1123" s="9"/>
      <c r="O1123" s="9"/>
      <c r="P1123" s="9"/>
      <c r="Q1123" s="9"/>
      <c r="R1123" s="9"/>
      <c r="S1123" s="9"/>
      <c r="T1123" s="9"/>
      <c r="U1123" s="9"/>
      <c r="V1123" s="10"/>
      <c r="X1123" t="s">
        <v>1215</v>
      </c>
      <c r="Y1123" t="str">
        <f t="shared" si="136"/>
        <v>H</v>
      </c>
      <c r="Z1123" t="str">
        <f t="shared" si="136"/>
        <v>Y</v>
      </c>
      <c r="AA1123" t="str">
        <f t="shared" si="136"/>
        <v>D</v>
      </c>
      <c r="AB1123" t="str">
        <f t="shared" si="136"/>
        <v>G</v>
      </c>
      <c r="AC1123" t="str">
        <f t="shared" si="136"/>
        <v>K</v>
      </c>
      <c r="AD1123" t="str">
        <f t="shared" si="136"/>
        <v>M</v>
      </c>
      <c r="AE1123" t="str">
        <f t="shared" si="136"/>
        <v>K</v>
      </c>
      <c r="AF1123" t="str">
        <f t="shared" si="136"/>
        <v>T</v>
      </c>
      <c r="AG1123" t="str">
        <f t="shared" si="136"/>
        <v>V</v>
      </c>
      <c r="AH1123" t="str">
        <f t="shared" si="136"/>
        <v>N</v>
      </c>
      <c r="AI1123" s="9">
        <f t="shared" si="138"/>
        <v>5.3755364806866948E-2</v>
      </c>
      <c r="AJ1123" s="9">
        <f t="shared" si="138"/>
        <v>1.0729613733905579E-4</v>
      </c>
      <c r="AK1123" s="9">
        <f t="shared" si="138"/>
        <v>1.0729613733905579E-4</v>
      </c>
      <c r="AL1123" s="9">
        <f t="shared" si="138"/>
        <v>0.98723175965665233</v>
      </c>
      <c r="AM1123" s="9">
        <f t="shared" si="138"/>
        <v>1.0729613733905579E-4</v>
      </c>
      <c r="AN1123" s="9">
        <f t="shared" si="137"/>
        <v>1.0729613733905579E-4</v>
      </c>
      <c r="AO1123" s="9">
        <f t="shared" si="137"/>
        <v>1.0729613733905579E-4</v>
      </c>
      <c r="AP1123" s="9">
        <f t="shared" si="137"/>
        <v>2.1566523605150212E-2</v>
      </c>
      <c r="AQ1123" s="9">
        <f t="shared" si="137"/>
        <v>1.0729613733905579E-4</v>
      </c>
      <c r="AR1123" s="9">
        <f t="shared" si="137"/>
        <v>1.0836909871244634E-2</v>
      </c>
      <c r="AS1123" s="10">
        <f t="shared" si="135"/>
        <v>1.8924789791144223E-29</v>
      </c>
    </row>
    <row r="1124" spans="12:45" x14ac:dyDescent="0.3">
      <c r="L1124" s="9"/>
      <c r="M1124" s="9"/>
      <c r="N1124" s="9"/>
      <c r="O1124" s="9"/>
      <c r="P1124" s="9"/>
      <c r="Q1124" s="9"/>
      <c r="R1124" s="9"/>
      <c r="S1124" s="9"/>
      <c r="T1124" s="9"/>
      <c r="U1124" s="9"/>
      <c r="V1124" s="10"/>
      <c r="X1124" t="s">
        <v>1216</v>
      </c>
      <c r="Y1124" t="str">
        <f t="shared" si="136"/>
        <v>T</v>
      </c>
      <c r="Z1124" t="str">
        <f t="shared" si="136"/>
        <v>V</v>
      </c>
      <c r="AA1124" t="str">
        <f t="shared" si="136"/>
        <v>Y</v>
      </c>
      <c r="AB1124" t="str">
        <f t="shared" si="136"/>
        <v>G</v>
      </c>
      <c r="AC1124" t="str">
        <f t="shared" si="136"/>
        <v>K</v>
      </c>
      <c r="AD1124" t="str">
        <f t="shared" si="136"/>
        <v>P</v>
      </c>
      <c r="AE1124" t="str">
        <f t="shared" si="136"/>
        <v>V</v>
      </c>
      <c r="AF1124" t="str">
        <f t="shared" si="136"/>
        <v>V</v>
      </c>
      <c r="AG1124" t="str">
        <f t="shared" si="136"/>
        <v>D</v>
      </c>
      <c r="AH1124" t="str">
        <f t="shared" si="136"/>
        <v>T</v>
      </c>
      <c r="AI1124" s="9">
        <f t="shared" si="138"/>
        <v>9.6673819742489259E-2</v>
      </c>
      <c r="AJ1124" s="9">
        <f t="shared" si="138"/>
        <v>1.0729613733905579E-4</v>
      </c>
      <c r="AK1124" s="9">
        <f t="shared" si="138"/>
        <v>1.0729613733905579E-4</v>
      </c>
      <c r="AL1124" s="9">
        <f t="shared" si="138"/>
        <v>0.98723175965665233</v>
      </c>
      <c r="AM1124" s="9">
        <f t="shared" si="138"/>
        <v>1.0729613733905579E-4</v>
      </c>
      <c r="AN1124" s="9">
        <f t="shared" si="137"/>
        <v>1.0729613733905579E-4</v>
      </c>
      <c r="AO1124" s="9">
        <f t="shared" si="137"/>
        <v>7.521459227467811E-2</v>
      </c>
      <c r="AP1124" s="9">
        <f t="shared" si="137"/>
        <v>0.24688841201716738</v>
      </c>
      <c r="AQ1124" s="9">
        <f t="shared" si="137"/>
        <v>6.4484978540772522E-2</v>
      </c>
      <c r="AR1124" s="9">
        <f t="shared" si="137"/>
        <v>0.3863733905579399</v>
      </c>
      <c r="AS1124" s="10">
        <f t="shared" si="135"/>
        <v>5.8523855340640909E-21</v>
      </c>
    </row>
    <row r="1125" spans="12:45" x14ac:dyDescent="0.3">
      <c r="L1125" s="9"/>
      <c r="M1125" s="9"/>
      <c r="N1125" s="9"/>
      <c r="O1125" s="9"/>
      <c r="P1125" s="9"/>
      <c r="Q1125" s="9"/>
      <c r="R1125" s="9"/>
      <c r="S1125" s="9"/>
      <c r="T1125" s="9"/>
      <c r="U1125" s="9"/>
      <c r="V1125" s="10"/>
      <c r="X1125" t="s">
        <v>1217</v>
      </c>
      <c r="Y1125" t="str">
        <f t="shared" si="136"/>
        <v>D</v>
      </c>
      <c r="Z1125" t="str">
        <f t="shared" si="136"/>
        <v>T</v>
      </c>
      <c r="AA1125" t="str">
        <f t="shared" si="136"/>
        <v>T</v>
      </c>
      <c r="AB1125" t="str">
        <f t="shared" si="136"/>
        <v>G</v>
      </c>
      <c r="AC1125" t="str">
        <f t="shared" si="136"/>
        <v>C</v>
      </c>
      <c r="AD1125" t="str">
        <f t="shared" si="136"/>
        <v>T</v>
      </c>
      <c r="AE1125" t="str">
        <f t="shared" si="136"/>
        <v>K</v>
      </c>
      <c r="AF1125" t="str">
        <f t="shared" si="136"/>
        <v>P</v>
      </c>
      <c r="AG1125" t="str">
        <f t="shared" si="136"/>
        <v>R</v>
      </c>
      <c r="AH1125" t="str">
        <f t="shared" si="136"/>
        <v>P</v>
      </c>
      <c r="AI1125" s="9">
        <f t="shared" si="138"/>
        <v>0.33272532188841203</v>
      </c>
      <c r="AJ1125" s="9">
        <f t="shared" si="138"/>
        <v>2.1566523605150212E-2</v>
      </c>
      <c r="AK1125" s="9">
        <f t="shared" si="138"/>
        <v>3.2296137339055793E-2</v>
      </c>
      <c r="AL1125" s="9">
        <f t="shared" si="138"/>
        <v>0.98723175965665233</v>
      </c>
      <c r="AM1125" s="9">
        <f t="shared" si="138"/>
        <v>0.10740343347639485</v>
      </c>
      <c r="AN1125" s="9">
        <f t="shared" si="137"/>
        <v>6.4484978540772522E-2</v>
      </c>
      <c r="AO1125" s="9">
        <f t="shared" si="137"/>
        <v>1.0729613733905579E-4</v>
      </c>
      <c r="AP1125" s="9">
        <f t="shared" si="137"/>
        <v>1.0729613733905579E-4</v>
      </c>
      <c r="AQ1125" s="9">
        <f t="shared" si="137"/>
        <v>1.0729613733905579E-4</v>
      </c>
      <c r="AR1125" s="9">
        <f t="shared" si="137"/>
        <v>1.0729613733905579E-4</v>
      </c>
      <c r="AS1125" s="10">
        <f t="shared" si="135"/>
        <v>2.100142558895941E-22</v>
      </c>
    </row>
    <row r="1126" spans="12:45" x14ac:dyDescent="0.3">
      <c r="L1126" s="9"/>
      <c r="M1126" s="9"/>
      <c r="N1126" s="9"/>
      <c r="O1126" s="9"/>
      <c r="P1126" s="9"/>
      <c r="Q1126" s="9"/>
      <c r="R1126" s="9"/>
      <c r="S1126" s="9"/>
      <c r="T1126" s="9"/>
      <c r="U1126" s="9"/>
      <c r="V1126" s="10"/>
      <c r="X1126" t="s">
        <v>1218</v>
      </c>
      <c r="Y1126" t="str">
        <f t="shared" si="136"/>
        <v>P</v>
      </c>
      <c r="Z1126" t="str">
        <f t="shared" si="136"/>
        <v>R</v>
      </c>
      <c r="AA1126" t="str">
        <f t="shared" si="136"/>
        <v>P</v>
      </c>
      <c r="AB1126" t="str">
        <f t="shared" si="136"/>
        <v>G</v>
      </c>
      <c r="AC1126" t="str">
        <f t="shared" si="136"/>
        <v>D</v>
      </c>
      <c r="AD1126" t="str">
        <f t="shared" si="136"/>
        <v>L</v>
      </c>
      <c r="AE1126" t="str">
        <f t="shared" si="136"/>
        <v>I</v>
      </c>
      <c r="AF1126" t="str">
        <f t="shared" si="136"/>
        <v>L</v>
      </c>
      <c r="AG1126" t="str">
        <f t="shared" si="136"/>
        <v>T</v>
      </c>
      <c r="AH1126" t="str">
        <f t="shared" si="136"/>
        <v>C</v>
      </c>
      <c r="AI1126" s="9">
        <f t="shared" si="138"/>
        <v>4.3025751072961367E-2</v>
      </c>
      <c r="AJ1126" s="9">
        <f t="shared" si="138"/>
        <v>0.26834763948497853</v>
      </c>
      <c r="AK1126" s="9">
        <f t="shared" si="138"/>
        <v>4.3025751072961367E-2</v>
      </c>
      <c r="AL1126" s="9">
        <f t="shared" si="138"/>
        <v>0.98723175965665233</v>
      </c>
      <c r="AM1126" s="9">
        <f t="shared" si="138"/>
        <v>1.0729613733905579E-4</v>
      </c>
      <c r="AN1126" s="9">
        <f t="shared" si="137"/>
        <v>1.0729613733905579E-4</v>
      </c>
      <c r="AO1126" s="9">
        <f t="shared" si="137"/>
        <v>0.33272532188841203</v>
      </c>
      <c r="AP1126" s="9">
        <f t="shared" si="137"/>
        <v>1.0729613733905579E-4</v>
      </c>
      <c r="AQ1126" s="9">
        <f t="shared" si="137"/>
        <v>1.0729613733905579E-4</v>
      </c>
      <c r="AR1126" s="9">
        <f t="shared" si="137"/>
        <v>5.3755364806866948E-2</v>
      </c>
      <c r="AS1126" s="10">
        <f t="shared" si="135"/>
        <v>1.1625665853238701E-21</v>
      </c>
    </row>
    <row r="1127" spans="12:45" x14ac:dyDescent="0.3">
      <c r="L1127" s="9"/>
      <c r="M1127" s="9"/>
      <c r="N1127" s="9"/>
      <c r="O1127" s="9"/>
      <c r="P1127" s="9"/>
      <c r="Q1127" s="9"/>
      <c r="R1127" s="9"/>
      <c r="S1127" s="9"/>
      <c r="T1127" s="9"/>
      <c r="U1127" s="9"/>
      <c r="V1127" s="10"/>
      <c r="X1127" t="s">
        <v>1219</v>
      </c>
      <c r="Y1127" t="str">
        <f t="shared" si="136"/>
        <v>A</v>
      </c>
      <c r="Z1127" t="str">
        <f t="shared" si="136"/>
        <v>S</v>
      </c>
      <c r="AA1127" t="str">
        <f t="shared" si="136"/>
        <v>Q</v>
      </c>
      <c r="AB1127" t="str">
        <f t="shared" si="136"/>
        <v>G</v>
      </c>
      <c r="AC1127" t="str">
        <f t="shared" si="136"/>
        <v>L</v>
      </c>
      <c r="AD1127" t="str">
        <f t="shared" si="136"/>
        <v>T</v>
      </c>
      <c r="AE1127" t="str">
        <f t="shared" si="136"/>
        <v>R</v>
      </c>
      <c r="AF1127" t="str">
        <f t="shared" si="136"/>
        <v>H</v>
      </c>
      <c r="AG1127" t="str">
        <f t="shared" si="136"/>
        <v>G</v>
      </c>
      <c r="AH1127" t="str">
        <f t="shared" si="136"/>
        <v>V</v>
      </c>
      <c r="AI1127" s="9">
        <f t="shared" si="138"/>
        <v>5.3755364806866948E-2</v>
      </c>
      <c r="AJ1127" s="9">
        <f t="shared" si="138"/>
        <v>1.0729613733905579E-4</v>
      </c>
      <c r="AK1127" s="9">
        <f t="shared" si="138"/>
        <v>1.0729613733905579E-4</v>
      </c>
      <c r="AL1127" s="9">
        <f t="shared" si="138"/>
        <v>0.98723175965665233</v>
      </c>
      <c r="AM1127" s="9">
        <f t="shared" si="138"/>
        <v>1.0729613733905579E-4</v>
      </c>
      <c r="AN1127" s="9">
        <f t="shared" si="137"/>
        <v>6.4484978540772522E-2</v>
      </c>
      <c r="AO1127" s="9">
        <f t="shared" si="137"/>
        <v>1.0729613733905579E-4</v>
      </c>
      <c r="AP1127" s="9">
        <f t="shared" si="137"/>
        <v>1.0729613733905579E-4</v>
      </c>
      <c r="AQ1127" s="9">
        <f t="shared" si="137"/>
        <v>1.0729613733905579E-4</v>
      </c>
      <c r="AR1127" s="9">
        <f t="shared" si="137"/>
        <v>1.0729613733905579E-4</v>
      </c>
      <c r="AS1127" s="10">
        <f t="shared" si="135"/>
        <v>5.6025804957773899E-31</v>
      </c>
    </row>
    <row r="1128" spans="12:45" x14ac:dyDescent="0.3">
      <c r="L1128" s="9"/>
      <c r="M1128" s="9"/>
      <c r="N1128" s="9"/>
      <c r="O1128" s="9"/>
      <c r="P1128" s="9"/>
      <c r="Q1128" s="9"/>
      <c r="R1128" s="9"/>
      <c r="S1128" s="9"/>
      <c r="T1128" s="9"/>
      <c r="U1128" s="9"/>
      <c r="V1128" s="10"/>
      <c r="X1128" t="s">
        <v>1220</v>
      </c>
      <c r="Y1128" t="str">
        <f t="shared" si="136"/>
        <v>T</v>
      </c>
      <c r="Z1128" t="str">
        <f t="shared" si="136"/>
        <v>R</v>
      </c>
      <c r="AA1128" t="str">
        <f t="shared" si="136"/>
        <v>H</v>
      </c>
      <c r="AB1128" t="str">
        <f t="shared" si="136"/>
        <v>G</v>
      </c>
      <c r="AC1128" t="str">
        <f t="shared" si="136"/>
        <v>V</v>
      </c>
      <c r="AD1128" t="str">
        <f t="shared" si="136"/>
        <v>Y</v>
      </c>
      <c r="AE1128" t="str">
        <f t="shared" si="136"/>
        <v>A</v>
      </c>
      <c r="AF1128" t="str">
        <f t="shared" si="136"/>
        <v>V</v>
      </c>
      <c r="AG1128" t="str">
        <f t="shared" si="136"/>
        <v>R</v>
      </c>
      <c r="AH1128" t="str">
        <f t="shared" si="136"/>
        <v>L</v>
      </c>
      <c r="AI1128" s="9">
        <f t="shared" si="138"/>
        <v>9.6673819742489259E-2</v>
      </c>
      <c r="AJ1128" s="9">
        <f t="shared" si="138"/>
        <v>0.26834763948497853</v>
      </c>
      <c r="AK1128" s="9">
        <f t="shared" si="138"/>
        <v>1.0729613733905579E-4</v>
      </c>
      <c r="AL1128" s="9">
        <f t="shared" si="138"/>
        <v>0.98723175965665233</v>
      </c>
      <c r="AM1128" s="9">
        <f t="shared" si="138"/>
        <v>1.0729613733905579E-4</v>
      </c>
      <c r="AN1128" s="9">
        <f t="shared" si="137"/>
        <v>0.25761802575107295</v>
      </c>
      <c r="AO1128" s="9">
        <f t="shared" si="137"/>
        <v>1.0836909871244634E-2</v>
      </c>
      <c r="AP1128" s="9">
        <f t="shared" si="137"/>
        <v>0.24688841201716738</v>
      </c>
      <c r="AQ1128" s="9">
        <f t="shared" si="137"/>
        <v>1.0729613733905579E-4</v>
      </c>
      <c r="AR1128" s="9">
        <f t="shared" si="137"/>
        <v>1.0729613733905579E-4</v>
      </c>
      <c r="AS1128" s="10">
        <f t="shared" si="135"/>
        <v>2.3396157826627346E-21</v>
      </c>
    </row>
    <row r="1129" spans="12:45" x14ac:dyDescent="0.3">
      <c r="L1129" s="9"/>
      <c r="M1129" s="9"/>
      <c r="N1129" s="9"/>
      <c r="O1129" s="9"/>
      <c r="P1129" s="9"/>
      <c r="Q1129" s="9"/>
      <c r="R1129" s="9"/>
      <c r="S1129" s="9"/>
      <c r="T1129" s="9"/>
      <c r="U1129" s="9"/>
      <c r="V1129" s="10"/>
      <c r="X1129" t="s">
        <v>1221</v>
      </c>
      <c r="Y1129" t="str">
        <f t="shared" si="136"/>
        <v>T</v>
      </c>
      <c r="Z1129" t="str">
        <f t="shared" si="136"/>
        <v>L</v>
      </c>
      <c r="AA1129" t="str">
        <f t="shared" si="136"/>
        <v>S</v>
      </c>
      <c r="AB1129" t="str">
        <f t="shared" si="136"/>
        <v>G</v>
      </c>
      <c r="AC1129" t="str">
        <f t="shared" si="136"/>
        <v>D</v>
      </c>
      <c r="AD1129" t="str">
        <f t="shared" si="136"/>
        <v>P</v>
      </c>
      <c r="AE1129" t="str">
        <f t="shared" si="136"/>
        <v>W</v>
      </c>
      <c r="AF1129" t="str">
        <f t="shared" si="136"/>
        <v>I</v>
      </c>
      <c r="AG1129" t="str">
        <f t="shared" si="136"/>
        <v>K</v>
      </c>
      <c r="AH1129" t="str">
        <f t="shared" si="136"/>
        <v>L</v>
      </c>
      <c r="AI1129" s="9">
        <f t="shared" si="138"/>
        <v>9.6673819742489259E-2</v>
      </c>
      <c r="AJ1129" s="9">
        <f t="shared" si="138"/>
        <v>1.0729613733905579E-4</v>
      </c>
      <c r="AK1129" s="9">
        <f t="shared" si="138"/>
        <v>1.0836909871244634E-2</v>
      </c>
      <c r="AL1129" s="9">
        <f t="shared" si="138"/>
        <v>0.98723175965665233</v>
      </c>
      <c r="AM1129" s="9">
        <f t="shared" si="138"/>
        <v>1.0729613733905579E-4</v>
      </c>
      <c r="AN1129" s="9">
        <f t="shared" si="137"/>
        <v>1.0729613733905579E-4</v>
      </c>
      <c r="AO1129" s="9">
        <f t="shared" si="137"/>
        <v>1.0729613733905579E-4</v>
      </c>
      <c r="AP1129" s="9">
        <f t="shared" si="137"/>
        <v>0.10740343347639485</v>
      </c>
      <c r="AQ1129" s="9">
        <f t="shared" si="137"/>
        <v>1.0729613733905579E-4</v>
      </c>
      <c r="AR1129" s="9">
        <f t="shared" si="137"/>
        <v>1.0729613733905579E-4</v>
      </c>
      <c r="AS1129" s="10">
        <f t="shared" si="135"/>
        <v>1.6949471045394555E-28</v>
      </c>
    </row>
    <row r="1130" spans="12:45" x14ac:dyDescent="0.3">
      <c r="L1130" s="9"/>
      <c r="M1130" s="9"/>
      <c r="N1130" s="9"/>
      <c r="O1130" s="9"/>
      <c r="P1130" s="9"/>
      <c r="Q1130" s="9"/>
      <c r="R1130" s="9"/>
      <c r="S1130" s="9"/>
      <c r="T1130" s="9"/>
      <c r="U1130" s="9"/>
      <c r="V1130" s="10"/>
      <c r="X1130" t="s">
        <v>1222</v>
      </c>
      <c r="Y1130" t="str">
        <f t="shared" si="136"/>
        <v>I</v>
      </c>
      <c r="Z1130" t="str">
        <f t="shared" si="136"/>
        <v>P</v>
      </c>
      <c r="AA1130" t="str">
        <f t="shared" si="136"/>
        <v>T</v>
      </c>
      <c r="AB1130" t="str">
        <f t="shared" si="136"/>
        <v>G</v>
      </c>
      <c r="AC1130" t="str">
        <f t="shared" si="136"/>
        <v>N</v>
      </c>
      <c r="AD1130" t="str">
        <f t="shared" si="136"/>
        <v>F</v>
      </c>
      <c r="AE1130" t="str">
        <f t="shared" si="136"/>
        <v>S</v>
      </c>
      <c r="AF1130" t="str">
        <f t="shared" si="136"/>
        <v>A</v>
      </c>
      <c r="AG1130" t="str">
        <f t="shared" si="136"/>
        <v>T</v>
      </c>
      <c r="AH1130" t="str">
        <f t="shared" si="136"/>
        <v>M</v>
      </c>
      <c r="AI1130" s="9">
        <f t="shared" si="138"/>
        <v>1.0836909871244634E-2</v>
      </c>
      <c r="AJ1130" s="9">
        <f t="shared" si="138"/>
        <v>4.3025751072961367E-2</v>
      </c>
      <c r="AK1130" s="9">
        <f t="shared" si="138"/>
        <v>3.2296137339055793E-2</v>
      </c>
      <c r="AL1130" s="9">
        <f t="shared" si="138"/>
        <v>0.98723175965665233</v>
      </c>
      <c r="AM1130" s="9">
        <f t="shared" si="138"/>
        <v>1.0836909871244634E-2</v>
      </c>
      <c r="AN1130" s="9">
        <f t="shared" si="137"/>
        <v>1.0836909871244634E-2</v>
      </c>
      <c r="AO1130" s="9">
        <f t="shared" si="137"/>
        <v>3.2296137339055793E-2</v>
      </c>
      <c r="AP1130" s="9">
        <f t="shared" si="137"/>
        <v>0.12886266094420601</v>
      </c>
      <c r="AQ1130" s="9">
        <f t="shared" si="137"/>
        <v>1.0729613733905579E-4</v>
      </c>
      <c r="AR1130" s="9">
        <f t="shared" si="137"/>
        <v>1.0729613733905579E-4</v>
      </c>
      <c r="AS1130" s="10">
        <f t="shared" si="135"/>
        <v>8.3648931866267786E-20</v>
      </c>
    </row>
    <row r="1131" spans="12:45" x14ac:dyDescent="0.3">
      <c r="L1131" s="9"/>
      <c r="M1131" s="9"/>
      <c r="N1131" s="9"/>
      <c r="O1131" s="9"/>
      <c r="P1131" s="9"/>
      <c r="Q1131" s="9"/>
      <c r="R1131" s="9"/>
      <c r="S1131" s="9"/>
      <c r="T1131" s="9"/>
      <c r="U1131" s="9"/>
      <c r="V1131" s="10"/>
      <c r="X1131" t="s">
        <v>1223</v>
      </c>
      <c r="Y1131" t="str">
        <f t="shared" si="136"/>
        <v>Q</v>
      </c>
      <c r="Z1131" t="str">
        <f t="shared" si="136"/>
        <v>P</v>
      </c>
      <c r="AA1131" t="str">
        <f t="shared" si="136"/>
        <v>P</v>
      </c>
      <c r="AB1131" t="str">
        <f t="shared" si="136"/>
        <v>G</v>
      </c>
      <c r="AC1131" t="str">
        <f t="shared" si="136"/>
        <v>D</v>
      </c>
      <c r="AD1131" t="str">
        <f t="shared" si="136"/>
        <v>R</v>
      </c>
      <c r="AE1131" t="str">
        <f t="shared" si="136"/>
        <v>D</v>
      </c>
      <c r="AF1131" t="str">
        <f t="shared" si="136"/>
        <v>V</v>
      </c>
      <c r="AG1131" t="str">
        <f t="shared" si="136"/>
        <v>F</v>
      </c>
      <c r="AH1131" t="str">
        <f t="shared" si="136"/>
        <v>A</v>
      </c>
      <c r="AI1131" s="9">
        <f t="shared" si="138"/>
        <v>0.10740343347639485</v>
      </c>
      <c r="AJ1131" s="9">
        <f t="shared" si="138"/>
        <v>4.3025751072961367E-2</v>
      </c>
      <c r="AK1131" s="9">
        <f t="shared" si="138"/>
        <v>4.3025751072961367E-2</v>
      </c>
      <c r="AL1131" s="9">
        <f t="shared" si="138"/>
        <v>0.98723175965665233</v>
      </c>
      <c r="AM1131" s="9">
        <f t="shared" si="138"/>
        <v>1.0729613733905579E-4</v>
      </c>
      <c r="AN1131" s="9">
        <f t="shared" si="137"/>
        <v>1.0729613733905579E-4</v>
      </c>
      <c r="AO1131" s="9">
        <f t="shared" si="137"/>
        <v>1.0729613733905579E-4</v>
      </c>
      <c r="AP1131" s="9">
        <f t="shared" si="137"/>
        <v>0.24688841201716738</v>
      </c>
      <c r="AQ1131" s="9">
        <f t="shared" si="137"/>
        <v>1.0729613733905579E-4</v>
      </c>
      <c r="AR1131" s="9">
        <f t="shared" si="137"/>
        <v>2.1566523605150212E-2</v>
      </c>
      <c r="AS1131" s="10">
        <f t="shared" si="135"/>
        <v>1.3851965651676845E-22</v>
      </c>
    </row>
    <row r="1132" spans="12:45" x14ac:dyDescent="0.3">
      <c r="L1132" s="9"/>
      <c r="M1132" s="9"/>
      <c r="N1132" s="9"/>
      <c r="O1132" s="9"/>
      <c r="P1132" s="9"/>
      <c r="Q1132" s="9"/>
      <c r="R1132" s="9"/>
      <c r="S1132" s="9"/>
      <c r="T1132" s="9"/>
      <c r="U1132" s="9"/>
      <c r="V1132" s="10"/>
      <c r="X1132" t="s">
        <v>1224</v>
      </c>
      <c r="Y1132" t="str">
        <f t="shared" si="136"/>
        <v>V</v>
      </c>
      <c r="Z1132" t="str">
        <f t="shared" si="136"/>
        <v>F</v>
      </c>
      <c r="AA1132" t="str">
        <f t="shared" si="136"/>
        <v>A</v>
      </c>
      <c r="AB1132" t="str">
        <f t="shared" si="136"/>
        <v>G</v>
      </c>
      <c r="AC1132" t="str">
        <f t="shared" si="136"/>
        <v>K</v>
      </c>
      <c r="AD1132" t="str">
        <f t="shared" si="136"/>
        <v>T</v>
      </c>
      <c r="AE1132" t="str">
        <f t="shared" si="136"/>
        <v>K</v>
      </c>
      <c r="AF1132" t="str">
        <f t="shared" si="136"/>
        <v>V</v>
      </c>
      <c r="AG1132" t="str">
        <f t="shared" si="136"/>
        <v>C</v>
      </c>
      <c r="AH1132" t="str">
        <f t="shared" si="136"/>
        <v>W</v>
      </c>
      <c r="AI1132" s="9">
        <f t="shared" si="138"/>
        <v>1.0729613733905579E-4</v>
      </c>
      <c r="AJ1132" s="9">
        <f t="shared" si="138"/>
        <v>1.0836909871244634E-2</v>
      </c>
      <c r="AK1132" s="9">
        <f t="shared" si="138"/>
        <v>0.55804721030042914</v>
      </c>
      <c r="AL1132" s="9">
        <f t="shared" si="138"/>
        <v>0.98723175965665233</v>
      </c>
      <c r="AM1132" s="9">
        <f t="shared" si="138"/>
        <v>1.0729613733905579E-4</v>
      </c>
      <c r="AN1132" s="9">
        <f t="shared" si="137"/>
        <v>6.4484978540772522E-2</v>
      </c>
      <c r="AO1132" s="9">
        <f t="shared" si="137"/>
        <v>1.0729613733905579E-4</v>
      </c>
      <c r="AP1132" s="9">
        <f t="shared" si="137"/>
        <v>0.24688841201716738</v>
      </c>
      <c r="AQ1132" s="9">
        <f t="shared" si="137"/>
        <v>1.0729613733905579E-4</v>
      </c>
      <c r="AR1132" s="9">
        <f t="shared" si="137"/>
        <v>1.0729613733905579E-4</v>
      </c>
      <c r="AS1132" s="10">
        <f t="shared" si="135"/>
        <v>1.3516841629272329E-24</v>
      </c>
    </row>
    <row r="1133" spans="12:45" x14ac:dyDescent="0.3">
      <c r="L1133" s="9"/>
      <c r="M1133" s="9"/>
      <c r="N1133" s="9"/>
      <c r="O1133" s="9"/>
      <c r="P1133" s="9"/>
      <c r="Q1133" s="9"/>
      <c r="R1133" s="9"/>
      <c r="S1133" s="9"/>
      <c r="T1133" s="9"/>
      <c r="U1133" s="9"/>
      <c r="V1133" s="10"/>
      <c r="X1133" t="s">
        <v>1225</v>
      </c>
      <c r="Y1133" t="str">
        <f t="shared" si="136"/>
        <v>R</v>
      </c>
      <c r="Z1133" t="str">
        <f t="shared" si="136"/>
        <v>T</v>
      </c>
      <c r="AA1133" t="str">
        <f t="shared" si="136"/>
        <v>A</v>
      </c>
      <c r="AB1133" t="str">
        <f t="shared" si="136"/>
        <v>G</v>
      </c>
      <c r="AC1133" t="str">
        <f t="shared" si="136"/>
        <v>V</v>
      </c>
      <c r="AD1133" t="str">
        <f t="shared" si="136"/>
        <v>I</v>
      </c>
      <c r="AE1133" t="str">
        <f t="shared" si="136"/>
        <v>L</v>
      </c>
      <c r="AF1133" t="str">
        <f t="shared" si="136"/>
        <v>S</v>
      </c>
      <c r="AG1133" t="str">
        <f t="shared" si="136"/>
        <v>A</v>
      </c>
      <c r="AH1133" t="str">
        <f t="shared" si="136"/>
        <v>E</v>
      </c>
      <c r="AI1133" s="9">
        <f t="shared" si="138"/>
        <v>1.0729613733905579E-4</v>
      </c>
      <c r="AJ1133" s="9">
        <f t="shared" si="138"/>
        <v>2.1566523605150212E-2</v>
      </c>
      <c r="AK1133" s="9">
        <f t="shared" si="138"/>
        <v>0.55804721030042914</v>
      </c>
      <c r="AL1133" s="9">
        <f t="shared" si="138"/>
        <v>0.98723175965665233</v>
      </c>
      <c r="AM1133" s="9">
        <f t="shared" si="138"/>
        <v>1.0729613733905579E-4</v>
      </c>
      <c r="AN1133" s="9">
        <f t="shared" si="137"/>
        <v>1.0729613733905579E-4</v>
      </c>
      <c r="AO1133" s="9">
        <f t="shared" si="137"/>
        <v>0.12886266094420601</v>
      </c>
      <c r="AP1133" s="9">
        <f t="shared" si="137"/>
        <v>0.18251072961373391</v>
      </c>
      <c r="AQ1133" s="9">
        <f t="shared" si="137"/>
        <v>1.0729613733905579E-4</v>
      </c>
      <c r="AR1133" s="9">
        <f t="shared" si="137"/>
        <v>1.0729613733905579E-4</v>
      </c>
      <c r="AS1133" s="10">
        <f t="shared" si="135"/>
        <v>3.9738012255766571E-24</v>
      </c>
    </row>
    <row r="1134" spans="12:45" x14ac:dyDescent="0.3">
      <c r="L1134" s="9"/>
      <c r="M1134" s="9"/>
      <c r="N1134" s="9"/>
      <c r="O1134" s="9"/>
      <c r="P1134" s="9"/>
      <c r="Q1134" s="9"/>
      <c r="R1134" s="9"/>
      <c r="S1134" s="9"/>
      <c r="T1134" s="9"/>
      <c r="U1134" s="9"/>
      <c r="V1134" s="10"/>
      <c r="X1134" t="s">
        <v>1226</v>
      </c>
      <c r="Y1134" t="str">
        <f t="shared" si="136"/>
        <v>R</v>
      </c>
      <c r="Z1134" t="str">
        <f t="shared" si="136"/>
        <v>L</v>
      </c>
      <c r="AA1134" t="str">
        <f t="shared" si="136"/>
        <v>F</v>
      </c>
      <c r="AB1134" t="str">
        <f t="shared" si="136"/>
        <v>G</v>
      </c>
      <c r="AC1134" t="str">
        <f t="shared" si="136"/>
        <v>H</v>
      </c>
      <c r="AD1134" t="str">
        <f t="shared" si="136"/>
        <v>D</v>
      </c>
      <c r="AE1134" t="str">
        <f t="shared" si="136"/>
        <v>L</v>
      </c>
      <c r="AF1134" t="str">
        <f t="shared" si="136"/>
        <v>D</v>
      </c>
      <c r="AG1134" t="str">
        <f t="shared" si="136"/>
        <v>S</v>
      </c>
      <c r="AH1134" t="str">
        <f t="shared" si="136"/>
        <v>G</v>
      </c>
      <c r="AI1134" s="9">
        <f t="shared" si="138"/>
        <v>1.0729613733905579E-4</v>
      </c>
      <c r="AJ1134" s="9">
        <f t="shared" si="138"/>
        <v>1.0729613733905579E-4</v>
      </c>
      <c r="AK1134" s="9">
        <f t="shared" si="138"/>
        <v>1.0729613733905579E-4</v>
      </c>
      <c r="AL1134" s="9">
        <f t="shared" si="138"/>
        <v>0.98723175965665233</v>
      </c>
      <c r="AM1134" s="9">
        <f t="shared" si="138"/>
        <v>1.0729613733905579E-4</v>
      </c>
      <c r="AN1134" s="9">
        <f t="shared" si="137"/>
        <v>1.0729613733905579E-4</v>
      </c>
      <c r="AO1134" s="9">
        <f t="shared" si="137"/>
        <v>0.12886266094420601</v>
      </c>
      <c r="AP1134" s="9">
        <f t="shared" si="137"/>
        <v>1.0729613733905579E-4</v>
      </c>
      <c r="AQ1134" s="9">
        <f t="shared" si="137"/>
        <v>0.26834763948497853</v>
      </c>
      <c r="AR1134" s="9">
        <f t="shared" si="137"/>
        <v>1.0729613733905579E-4</v>
      </c>
      <c r="AS1134" s="10">
        <f t="shared" si="135"/>
        <v>5.5889806535836948E-30</v>
      </c>
    </row>
    <row r="1135" spans="12:45" x14ac:dyDescent="0.3">
      <c r="L1135" s="9"/>
      <c r="M1135" s="9"/>
      <c r="N1135" s="9"/>
      <c r="O1135" s="9"/>
      <c r="P1135" s="9"/>
      <c r="Q1135" s="9"/>
      <c r="R1135" s="9"/>
      <c r="S1135" s="9"/>
      <c r="T1135" s="9"/>
      <c r="U1135" s="9"/>
      <c r="V1135" s="10"/>
      <c r="X1135" t="s">
        <v>1227</v>
      </c>
      <c r="Y1135" t="str">
        <f t="shared" si="136"/>
        <v>L</v>
      </c>
      <c r="Z1135" t="str">
        <f t="shared" si="136"/>
        <v>D</v>
      </c>
      <c r="AA1135" t="str">
        <f t="shared" si="136"/>
        <v>S</v>
      </c>
      <c r="AB1135" t="str">
        <f t="shared" si="136"/>
        <v>G</v>
      </c>
      <c r="AC1135" t="str">
        <f t="shared" si="136"/>
        <v>L</v>
      </c>
      <c r="AD1135" t="str">
        <f t="shared" si="136"/>
        <v>F</v>
      </c>
      <c r="AE1135" t="str">
        <f t="shared" si="136"/>
        <v>S</v>
      </c>
      <c r="AF1135" t="str">
        <f t="shared" si="136"/>
        <v>E</v>
      </c>
      <c r="AG1135" t="str">
        <f t="shared" si="136"/>
        <v>E</v>
      </c>
      <c r="AH1135" t="str">
        <f t="shared" si="136"/>
        <v>V</v>
      </c>
      <c r="AI1135" s="9">
        <f t="shared" si="138"/>
        <v>4.3025751072961367E-2</v>
      </c>
      <c r="AJ1135" s="9">
        <f t="shared" si="138"/>
        <v>0.16105150214592273</v>
      </c>
      <c r="AK1135" s="9">
        <f t="shared" si="138"/>
        <v>1.0836909871244634E-2</v>
      </c>
      <c r="AL1135" s="9">
        <f t="shared" si="138"/>
        <v>0.98723175965665233</v>
      </c>
      <c r="AM1135" s="9">
        <f t="shared" si="138"/>
        <v>1.0729613733905579E-4</v>
      </c>
      <c r="AN1135" s="9">
        <f t="shared" si="137"/>
        <v>1.0836909871244634E-2</v>
      </c>
      <c r="AO1135" s="9">
        <f t="shared" si="137"/>
        <v>3.2296137339055793E-2</v>
      </c>
      <c r="AP1135" s="9">
        <f t="shared" si="137"/>
        <v>1.0729613733905579E-4</v>
      </c>
      <c r="AQ1135" s="9">
        <f t="shared" si="137"/>
        <v>0.2790772532188841</v>
      </c>
      <c r="AR1135" s="9">
        <f t="shared" si="137"/>
        <v>1.0729613733905579E-4</v>
      </c>
      <c r="AS1135" s="10">
        <f t="shared" si="135"/>
        <v>8.9443867045991225E-21</v>
      </c>
    </row>
    <row r="1136" spans="12:45" x14ac:dyDescent="0.3">
      <c r="L1136" s="9"/>
      <c r="M1136" s="9"/>
      <c r="N1136" s="9"/>
      <c r="O1136" s="9"/>
      <c r="P1136" s="9"/>
      <c r="Q1136" s="9"/>
      <c r="R1136" s="9"/>
      <c r="S1136" s="9"/>
      <c r="T1136" s="9"/>
      <c r="U1136" s="9"/>
      <c r="V1136" s="10"/>
      <c r="X1136" t="s">
        <v>1228</v>
      </c>
      <c r="Y1136" t="str">
        <f t="shared" si="136"/>
        <v>N</v>
      </c>
      <c r="Z1136" t="str">
        <f t="shared" si="136"/>
        <v>S</v>
      </c>
      <c r="AA1136" t="str">
        <f t="shared" si="136"/>
        <v>A</v>
      </c>
      <c r="AB1136" t="str">
        <f t="shared" si="136"/>
        <v>G</v>
      </c>
      <c r="AC1136" t="str">
        <f t="shared" si="136"/>
        <v>G</v>
      </c>
      <c r="AD1136" t="str">
        <f t="shared" si="136"/>
        <v>K</v>
      </c>
      <c r="AE1136" t="str">
        <f t="shared" si="136"/>
        <v>M</v>
      </c>
      <c r="AF1136" t="str">
        <f t="shared" si="136"/>
        <v>W</v>
      </c>
      <c r="AG1136" t="str">
        <f t="shared" si="136"/>
        <v>G</v>
      </c>
      <c r="AH1136" t="str">
        <f t="shared" si="136"/>
        <v>F</v>
      </c>
      <c r="AI1136" s="9">
        <f t="shared" si="138"/>
        <v>2.1566523605150212E-2</v>
      </c>
      <c r="AJ1136" s="9">
        <f t="shared" si="138"/>
        <v>1.0729613733905579E-4</v>
      </c>
      <c r="AK1136" s="9">
        <f t="shared" si="138"/>
        <v>0.55804721030042914</v>
      </c>
      <c r="AL1136" s="9">
        <f t="shared" si="138"/>
        <v>0.98723175965665233</v>
      </c>
      <c r="AM1136" s="9">
        <f t="shared" si="138"/>
        <v>0.13959227467811158</v>
      </c>
      <c r="AN1136" s="9">
        <f t="shared" si="137"/>
        <v>1.0729613733905579E-4</v>
      </c>
      <c r="AO1136" s="9">
        <f t="shared" si="137"/>
        <v>1.0836909871244634E-2</v>
      </c>
      <c r="AP1136" s="9">
        <f t="shared" si="137"/>
        <v>1.0729613733905579E-4</v>
      </c>
      <c r="AQ1136" s="9">
        <f t="shared" si="137"/>
        <v>1.0729613733905579E-4</v>
      </c>
      <c r="AR1136" s="9">
        <f t="shared" si="137"/>
        <v>1.0729613733905579E-4</v>
      </c>
      <c r="AS1136" s="10">
        <f t="shared" si="135"/>
        <v>2.5559802204903632E-25</v>
      </c>
    </row>
    <row r="1137" spans="12:45" x14ac:dyDescent="0.3">
      <c r="L1137" s="9"/>
      <c r="M1137" s="9"/>
      <c r="N1137" s="9"/>
      <c r="O1137" s="9"/>
      <c r="P1137" s="9"/>
      <c r="Q1137" s="9"/>
      <c r="R1137" s="9"/>
      <c r="S1137" s="9"/>
      <c r="T1137" s="9"/>
      <c r="U1137" s="9"/>
      <c r="V1137" s="10"/>
      <c r="X1137" t="s">
        <v>1229</v>
      </c>
      <c r="Y1137" t="str">
        <f t="shared" si="136"/>
        <v>S</v>
      </c>
      <c r="Z1137" t="str">
        <f t="shared" si="136"/>
        <v>A</v>
      </c>
      <c r="AA1137" t="str">
        <f t="shared" si="136"/>
        <v>G</v>
      </c>
      <c r="AB1137" t="str">
        <f t="shared" si="136"/>
        <v>G</v>
      </c>
      <c r="AC1137" t="str">
        <f t="shared" si="136"/>
        <v>K</v>
      </c>
      <c r="AD1137" t="str">
        <f t="shared" si="136"/>
        <v>M</v>
      </c>
      <c r="AE1137" t="str">
        <f t="shared" si="136"/>
        <v>W</v>
      </c>
      <c r="AF1137" t="str">
        <f t="shared" si="136"/>
        <v>G</v>
      </c>
      <c r="AG1137" t="str">
        <f t="shared" si="136"/>
        <v>F</v>
      </c>
      <c r="AH1137" t="str">
        <f t="shared" si="136"/>
        <v>N</v>
      </c>
      <c r="AI1137" s="9">
        <f t="shared" si="138"/>
        <v>2.1566523605150212E-2</v>
      </c>
      <c r="AJ1137" s="9">
        <f t="shared" si="138"/>
        <v>3.2296137339055793E-2</v>
      </c>
      <c r="AK1137" s="9">
        <f t="shared" si="138"/>
        <v>1.0729613733905579E-4</v>
      </c>
      <c r="AL1137" s="9">
        <f t="shared" si="138"/>
        <v>0.98723175965665233</v>
      </c>
      <c r="AM1137" s="9">
        <f t="shared" si="138"/>
        <v>1.0729613733905579E-4</v>
      </c>
      <c r="AN1137" s="9">
        <f t="shared" si="137"/>
        <v>1.0729613733905579E-4</v>
      </c>
      <c r="AO1137" s="9">
        <f t="shared" si="137"/>
        <v>1.0729613733905579E-4</v>
      </c>
      <c r="AP1137" s="9">
        <f t="shared" si="137"/>
        <v>1.0836909871244634E-2</v>
      </c>
      <c r="AQ1137" s="9">
        <f t="shared" si="137"/>
        <v>1.0729613733905579E-4</v>
      </c>
      <c r="AR1137" s="9">
        <f t="shared" si="137"/>
        <v>1.0836909871244634E-2</v>
      </c>
      <c r="AS1137" s="10">
        <f t="shared" si="135"/>
        <v>1.1483683322167172E-27</v>
      </c>
    </row>
    <row r="1138" spans="12:45" x14ac:dyDescent="0.3">
      <c r="L1138" s="9"/>
      <c r="M1138" s="9"/>
      <c r="N1138" s="9"/>
      <c r="O1138" s="9"/>
      <c r="P1138" s="9"/>
      <c r="Q1138" s="9"/>
      <c r="R1138" s="9"/>
      <c r="S1138" s="9"/>
      <c r="T1138" s="9"/>
      <c r="U1138" s="9"/>
      <c r="V1138" s="10"/>
      <c r="X1138" t="s">
        <v>1230</v>
      </c>
      <c r="Y1138" t="str">
        <f t="shared" si="136"/>
        <v>K</v>
      </c>
      <c r="Z1138" t="str">
        <f t="shared" si="136"/>
        <v>M</v>
      </c>
      <c r="AA1138" t="str">
        <f t="shared" si="136"/>
        <v>W</v>
      </c>
      <c r="AB1138" t="str">
        <f t="shared" si="136"/>
        <v>G</v>
      </c>
      <c r="AC1138" t="str">
        <f t="shared" si="136"/>
        <v>F</v>
      </c>
      <c r="AD1138" t="str">
        <f t="shared" si="136"/>
        <v>N</v>
      </c>
      <c r="AE1138" t="str">
        <f t="shared" si="136"/>
        <v>E</v>
      </c>
      <c r="AF1138" t="str">
        <f t="shared" si="136"/>
        <v>Q</v>
      </c>
      <c r="AG1138" t="str">
        <f t="shared" si="136"/>
        <v>V</v>
      </c>
      <c r="AH1138" t="str">
        <f t="shared" si="136"/>
        <v>F</v>
      </c>
      <c r="AI1138" s="9">
        <f t="shared" si="138"/>
        <v>1.0729613733905579E-4</v>
      </c>
      <c r="AJ1138" s="9">
        <f t="shared" si="138"/>
        <v>2.1566523605150212E-2</v>
      </c>
      <c r="AK1138" s="9">
        <f t="shared" si="138"/>
        <v>1.0729613733905579E-4</v>
      </c>
      <c r="AL1138" s="9">
        <f t="shared" si="138"/>
        <v>0.98723175965665233</v>
      </c>
      <c r="AM1138" s="9">
        <f t="shared" si="138"/>
        <v>1.0729613733905579E-4</v>
      </c>
      <c r="AN1138" s="9">
        <f t="shared" si="137"/>
        <v>1.0729613733905579E-4</v>
      </c>
      <c r="AO1138" s="9">
        <f t="shared" si="137"/>
        <v>1.0729613733905579E-4</v>
      </c>
      <c r="AP1138" s="9">
        <f t="shared" si="137"/>
        <v>1.0729613733905579E-4</v>
      </c>
      <c r="AQ1138" s="9">
        <f t="shared" si="137"/>
        <v>1.0729613733905579E-4</v>
      </c>
      <c r="AR1138" s="9">
        <f t="shared" si="137"/>
        <v>1.0729613733905579E-4</v>
      </c>
      <c r="AS1138" s="10">
        <f t="shared" si="135"/>
        <v>3.7400031207178162E-34</v>
      </c>
    </row>
    <row r="1139" spans="12:45" x14ac:dyDescent="0.3">
      <c r="L1139" s="9"/>
      <c r="M1139" s="9"/>
      <c r="N1139" s="9"/>
      <c r="O1139" s="9"/>
      <c r="P1139" s="9"/>
      <c r="Q1139" s="9"/>
      <c r="R1139" s="9"/>
      <c r="S1139" s="9"/>
      <c r="T1139" s="9"/>
      <c r="U1139" s="9"/>
      <c r="V1139" s="10"/>
      <c r="X1139" t="s">
        <v>1231</v>
      </c>
      <c r="Y1139" t="str">
        <f t="shared" si="136"/>
        <v>L</v>
      </c>
      <c r="Z1139" t="str">
        <f t="shared" si="136"/>
        <v>M</v>
      </c>
      <c r="AA1139" t="str">
        <f t="shared" si="136"/>
        <v>Y</v>
      </c>
      <c r="AB1139" t="str">
        <f t="shared" si="136"/>
        <v>G</v>
      </c>
      <c r="AC1139" t="str">
        <f t="shared" si="136"/>
        <v>T</v>
      </c>
      <c r="AD1139" t="str">
        <f t="shared" si="136"/>
        <v>L</v>
      </c>
      <c r="AE1139" t="str">
        <f t="shared" si="136"/>
        <v>A</v>
      </c>
      <c r="AF1139" t="str">
        <f t="shared" si="136"/>
        <v>D</v>
      </c>
      <c r="AG1139" t="str">
        <f t="shared" si="136"/>
        <v>I</v>
      </c>
      <c r="AH1139" t="str">
        <f t="shared" si="136"/>
        <v>T</v>
      </c>
      <c r="AI1139" s="9">
        <f t="shared" si="138"/>
        <v>4.3025751072961367E-2</v>
      </c>
      <c r="AJ1139" s="9">
        <f t="shared" si="138"/>
        <v>2.1566523605150212E-2</v>
      </c>
      <c r="AK1139" s="9">
        <f t="shared" si="138"/>
        <v>1.0729613733905579E-4</v>
      </c>
      <c r="AL1139" s="9">
        <f t="shared" si="138"/>
        <v>0.98723175965665233</v>
      </c>
      <c r="AM1139" s="9">
        <f t="shared" si="138"/>
        <v>2.1566523605150212E-2</v>
      </c>
      <c r="AN1139" s="9">
        <f t="shared" si="137"/>
        <v>1.0729613733905579E-4</v>
      </c>
      <c r="AO1139" s="9">
        <f t="shared" si="137"/>
        <v>1.0836909871244634E-2</v>
      </c>
      <c r="AP1139" s="9">
        <f t="shared" si="137"/>
        <v>1.0729613733905579E-4</v>
      </c>
      <c r="AQ1139" s="9">
        <f t="shared" si="137"/>
        <v>1.0729613733905579E-4</v>
      </c>
      <c r="AR1139" s="9">
        <f t="shared" si="137"/>
        <v>0.3863733905579399</v>
      </c>
      <c r="AS1139" s="10">
        <f t="shared" si="135"/>
        <v>1.0963693596853517E-23</v>
      </c>
    </row>
    <row r="1140" spans="12:45" x14ac:dyDescent="0.3">
      <c r="L1140" s="9"/>
      <c r="M1140" s="9"/>
      <c r="N1140" s="9"/>
      <c r="O1140" s="9"/>
      <c r="P1140" s="9"/>
      <c r="Q1140" s="9"/>
      <c r="R1140" s="9"/>
      <c r="S1140" s="9"/>
      <c r="T1140" s="9"/>
      <c r="U1140" s="9"/>
      <c r="V1140" s="10"/>
      <c r="X1140" t="s">
        <v>1232</v>
      </c>
      <c r="Y1140" t="str">
        <f t="shared" ref="Y1140:AH1165" si="139">MID($X1140,Y$1,1)</f>
        <v>K</v>
      </c>
      <c r="Z1140" t="str">
        <f t="shared" si="139"/>
        <v>L</v>
      </c>
      <c r="AA1140" t="str">
        <f t="shared" si="139"/>
        <v>P</v>
      </c>
      <c r="AB1140" t="str">
        <f t="shared" si="139"/>
        <v>G</v>
      </c>
      <c r="AC1140" t="str">
        <f t="shared" si="139"/>
        <v>S</v>
      </c>
      <c r="AD1140" t="str">
        <f t="shared" si="139"/>
        <v>N</v>
      </c>
      <c r="AE1140" t="str">
        <f t="shared" si="139"/>
        <v>I</v>
      </c>
      <c r="AF1140" t="str">
        <f t="shared" si="139"/>
        <v>L</v>
      </c>
      <c r="AG1140" t="str">
        <f t="shared" si="139"/>
        <v>Y</v>
      </c>
      <c r="AH1140" t="str">
        <f t="shared" si="139"/>
        <v>V</v>
      </c>
      <c r="AI1140" s="9">
        <f t="shared" si="138"/>
        <v>1.0729613733905579E-4</v>
      </c>
      <c r="AJ1140" s="9">
        <f t="shared" si="138"/>
        <v>1.0729613733905579E-4</v>
      </c>
      <c r="AK1140" s="9">
        <f t="shared" si="138"/>
        <v>4.3025751072961367E-2</v>
      </c>
      <c r="AL1140" s="9">
        <f t="shared" si="138"/>
        <v>0.98723175965665233</v>
      </c>
      <c r="AM1140" s="9">
        <f t="shared" si="138"/>
        <v>8.5944206008583685E-2</v>
      </c>
      <c r="AN1140" s="9">
        <f t="shared" si="137"/>
        <v>1.0729613733905579E-4</v>
      </c>
      <c r="AO1140" s="9">
        <f t="shared" si="137"/>
        <v>0.33272532188841203</v>
      </c>
      <c r="AP1140" s="9">
        <f t="shared" si="137"/>
        <v>1.0729613733905579E-4</v>
      </c>
      <c r="AQ1140" s="9">
        <f t="shared" si="137"/>
        <v>0.35418454935622312</v>
      </c>
      <c r="AR1140" s="9">
        <f t="shared" si="137"/>
        <v>1.0729613733905579E-4</v>
      </c>
      <c r="AS1140" s="10">
        <f t="shared" si="135"/>
        <v>6.1178677758048062E-24</v>
      </c>
    </row>
    <row r="1141" spans="12:45" x14ac:dyDescent="0.3">
      <c r="L1141" s="9"/>
      <c r="M1141" s="9"/>
      <c r="N1141" s="9"/>
      <c r="O1141" s="9"/>
      <c r="P1141" s="9"/>
      <c r="Q1141" s="9"/>
      <c r="R1141" s="9"/>
      <c r="S1141" s="9"/>
      <c r="T1141" s="9"/>
      <c r="U1141" s="9"/>
      <c r="V1141" s="10"/>
      <c r="X1141" t="s">
        <v>1233</v>
      </c>
      <c r="Y1141" t="str">
        <f t="shared" si="139"/>
        <v>L</v>
      </c>
      <c r="Z1141" t="str">
        <f t="shared" si="139"/>
        <v>Y</v>
      </c>
      <c r="AA1141" t="str">
        <f t="shared" si="139"/>
        <v>V</v>
      </c>
      <c r="AB1141" t="str">
        <f t="shared" si="139"/>
        <v>G</v>
      </c>
      <c r="AC1141" t="str">
        <f t="shared" si="139"/>
        <v>C</v>
      </c>
      <c r="AD1141" t="str">
        <f t="shared" si="139"/>
        <v>N</v>
      </c>
      <c r="AE1141" t="str">
        <f t="shared" si="139"/>
        <v>P</v>
      </c>
      <c r="AF1141" t="str">
        <f t="shared" si="139"/>
        <v>P</v>
      </c>
      <c r="AG1141" t="str">
        <f t="shared" si="139"/>
        <v>D</v>
      </c>
      <c r="AH1141" t="str">
        <f t="shared" si="139"/>
        <v>F</v>
      </c>
      <c r="AI1141" s="9">
        <f t="shared" si="138"/>
        <v>4.3025751072961367E-2</v>
      </c>
      <c r="AJ1141" s="9">
        <f t="shared" si="138"/>
        <v>1.0729613733905579E-4</v>
      </c>
      <c r="AK1141" s="9">
        <f t="shared" si="138"/>
        <v>0.24688841201716738</v>
      </c>
      <c r="AL1141" s="9">
        <f t="shared" si="138"/>
        <v>0.98723175965665233</v>
      </c>
      <c r="AM1141" s="9">
        <f t="shared" si="138"/>
        <v>0.10740343347639485</v>
      </c>
      <c r="AN1141" s="9">
        <f t="shared" si="137"/>
        <v>1.0729613733905579E-4</v>
      </c>
      <c r="AO1141" s="9">
        <f t="shared" si="137"/>
        <v>0.35418454935622312</v>
      </c>
      <c r="AP1141" s="9">
        <f t="shared" si="137"/>
        <v>1.0729613733905579E-4</v>
      </c>
      <c r="AQ1141" s="9">
        <f t="shared" si="137"/>
        <v>6.4484978540772522E-2</v>
      </c>
      <c r="AR1141" s="9">
        <f t="shared" si="137"/>
        <v>1.0729613733905579E-4</v>
      </c>
      <c r="AS1141" s="10">
        <f t="shared" si="135"/>
        <v>3.4095021784254962E-21</v>
      </c>
    </row>
    <row r="1142" spans="12:45" x14ac:dyDescent="0.3">
      <c r="L1142" s="9"/>
      <c r="M1142" s="9"/>
      <c r="N1142" s="9"/>
      <c r="O1142" s="9"/>
      <c r="P1142" s="9"/>
      <c r="Q1142" s="9"/>
      <c r="R1142" s="9"/>
      <c r="S1142" s="9"/>
      <c r="T1142" s="9"/>
      <c r="U1142" s="9"/>
      <c r="V1142" s="10"/>
      <c r="X1142" t="s">
        <v>1234</v>
      </c>
      <c r="Y1142" t="str">
        <f t="shared" si="139"/>
        <v>P</v>
      </c>
      <c r="Z1142" t="str">
        <f t="shared" si="139"/>
        <v>D</v>
      </c>
      <c r="AA1142" t="str">
        <f t="shared" si="139"/>
        <v>F</v>
      </c>
      <c r="AB1142" t="str">
        <f t="shared" si="139"/>
        <v>G</v>
      </c>
      <c r="AC1142" t="str">
        <f t="shared" si="139"/>
        <v>N</v>
      </c>
      <c r="AD1142" t="str">
        <f t="shared" si="139"/>
        <v>K</v>
      </c>
      <c r="AE1142" t="str">
        <f t="shared" si="139"/>
        <v>R</v>
      </c>
      <c r="AF1142" t="str">
        <f t="shared" si="139"/>
        <v>R</v>
      </c>
      <c r="AG1142" t="str">
        <f t="shared" si="139"/>
        <v>E</v>
      </c>
      <c r="AH1142" t="str">
        <f t="shared" si="139"/>
        <v>W</v>
      </c>
      <c r="AI1142" s="9">
        <f t="shared" si="138"/>
        <v>4.3025751072961367E-2</v>
      </c>
      <c r="AJ1142" s="9">
        <f t="shared" si="138"/>
        <v>0.16105150214592273</v>
      </c>
      <c r="AK1142" s="9">
        <f t="shared" si="138"/>
        <v>1.0729613733905579E-4</v>
      </c>
      <c r="AL1142" s="9">
        <f t="shared" si="138"/>
        <v>0.98723175965665233</v>
      </c>
      <c r="AM1142" s="9">
        <f t="shared" si="138"/>
        <v>1.0836909871244634E-2</v>
      </c>
      <c r="AN1142" s="9">
        <f t="shared" si="137"/>
        <v>1.0729613733905579E-4</v>
      </c>
      <c r="AO1142" s="9">
        <f t="shared" si="137"/>
        <v>1.0729613733905579E-4</v>
      </c>
      <c r="AP1142" s="9">
        <f t="shared" si="137"/>
        <v>1.0836909871244634E-2</v>
      </c>
      <c r="AQ1142" s="9">
        <f t="shared" si="137"/>
        <v>0.2790772532188841</v>
      </c>
      <c r="AR1142" s="9">
        <f t="shared" si="137"/>
        <v>1.0729613733905579E-4</v>
      </c>
      <c r="AS1142" s="10">
        <f t="shared" si="135"/>
        <v>2.9715570447173158E-23</v>
      </c>
    </row>
    <row r="1143" spans="12:45" x14ac:dyDescent="0.3">
      <c r="L1143" s="9"/>
      <c r="M1143" s="9"/>
      <c r="N1143" s="9"/>
      <c r="O1143" s="9"/>
      <c r="P1143" s="9"/>
      <c r="Q1143" s="9"/>
      <c r="R1143" s="9"/>
      <c r="S1143" s="9"/>
      <c r="T1143" s="9"/>
      <c r="U1143" s="9"/>
      <c r="V1143" s="10"/>
      <c r="X1143" t="s">
        <v>1235</v>
      </c>
      <c r="Y1143" t="str">
        <f t="shared" si="139"/>
        <v>E</v>
      </c>
      <c r="Z1143" t="str">
        <f t="shared" si="139"/>
        <v>W</v>
      </c>
      <c r="AA1143" t="str">
        <f t="shared" si="139"/>
        <v>L</v>
      </c>
      <c r="AB1143" t="str">
        <f t="shared" si="139"/>
        <v>G</v>
      </c>
      <c r="AC1143" t="str">
        <f t="shared" si="139"/>
        <v>H</v>
      </c>
      <c r="AD1143" t="str">
        <f t="shared" si="139"/>
        <v>L</v>
      </c>
      <c r="AE1143" t="str">
        <f t="shared" si="139"/>
        <v>D</v>
      </c>
      <c r="AF1143" t="str">
        <f t="shared" si="139"/>
        <v>C</v>
      </c>
      <c r="AG1143" t="str">
        <f t="shared" si="139"/>
        <v>G</v>
      </c>
      <c r="AH1143" t="str">
        <f t="shared" si="139"/>
        <v>A</v>
      </c>
      <c r="AI1143" s="9">
        <f t="shared" si="138"/>
        <v>6.4484978540772522E-2</v>
      </c>
      <c r="AJ1143" s="9">
        <f t="shared" si="138"/>
        <v>1.0729613733905579E-4</v>
      </c>
      <c r="AK1143" s="9">
        <f t="shared" si="138"/>
        <v>1.0836909871244634E-2</v>
      </c>
      <c r="AL1143" s="9">
        <f t="shared" si="138"/>
        <v>0.98723175965665233</v>
      </c>
      <c r="AM1143" s="9">
        <f t="shared" si="138"/>
        <v>1.0729613733905579E-4</v>
      </c>
      <c r="AN1143" s="9">
        <f t="shared" si="137"/>
        <v>1.0729613733905579E-4</v>
      </c>
      <c r="AO1143" s="9">
        <f t="shared" si="137"/>
        <v>1.0729613733905579E-4</v>
      </c>
      <c r="AP1143" s="9">
        <f t="shared" si="137"/>
        <v>1.0729613733905579E-4</v>
      </c>
      <c r="AQ1143" s="9">
        <f t="shared" si="137"/>
        <v>1.0729613733905579E-4</v>
      </c>
      <c r="AR1143" s="9">
        <f t="shared" si="137"/>
        <v>2.1566523605150212E-2</v>
      </c>
      <c r="AS1143" s="10">
        <f t="shared" si="135"/>
        <v>2.2702192943069219E-29</v>
      </c>
    </row>
    <row r="1144" spans="12:45" x14ac:dyDescent="0.3">
      <c r="L1144" s="9"/>
      <c r="M1144" s="9"/>
      <c r="N1144" s="9"/>
      <c r="O1144" s="9"/>
      <c r="P1144" s="9"/>
      <c r="Q1144" s="9"/>
      <c r="R1144" s="9"/>
      <c r="S1144" s="9"/>
      <c r="T1144" s="9"/>
      <c r="U1144" s="9"/>
      <c r="V1144" s="10"/>
      <c r="X1144" t="s">
        <v>1236</v>
      </c>
      <c r="Y1144" t="str">
        <f t="shared" si="139"/>
        <v>L</v>
      </c>
      <c r="Z1144" t="str">
        <f t="shared" si="139"/>
        <v>D</v>
      </c>
      <c r="AA1144" t="str">
        <f t="shared" si="139"/>
        <v>C</v>
      </c>
      <c r="AB1144" t="str">
        <f t="shared" si="139"/>
        <v>G</v>
      </c>
      <c r="AC1144" t="str">
        <f t="shared" si="139"/>
        <v>A</v>
      </c>
      <c r="AD1144" t="str">
        <f t="shared" si="139"/>
        <v>A</v>
      </c>
      <c r="AE1144" t="str">
        <f t="shared" si="139"/>
        <v>Q</v>
      </c>
      <c r="AF1144" t="str">
        <f t="shared" si="139"/>
        <v>V</v>
      </c>
      <c r="AG1144" t="str">
        <f t="shared" si="139"/>
        <v>K</v>
      </c>
      <c r="AH1144" t="str">
        <f t="shared" si="139"/>
        <v>T</v>
      </c>
      <c r="AI1144" s="9">
        <f t="shared" si="138"/>
        <v>4.3025751072961367E-2</v>
      </c>
      <c r="AJ1144" s="9">
        <f t="shared" si="138"/>
        <v>0.16105150214592273</v>
      </c>
      <c r="AK1144" s="9">
        <f t="shared" si="138"/>
        <v>1.0729613733905579E-4</v>
      </c>
      <c r="AL1144" s="9">
        <f t="shared" si="138"/>
        <v>0.98723175965665233</v>
      </c>
      <c r="AM1144" s="9">
        <f t="shared" si="138"/>
        <v>0.60096566523605144</v>
      </c>
      <c r="AN1144" s="9">
        <f t="shared" si="137"/>
        <v>0.48293991416309007</v>
      </c>
      <c r="AO1144" s="9">
        <f t="shared" si="137"/>
        <v>1.0729613733905579E-4</v>
      </c>
      <c r="AP1144" s="9">
        <f t="shared" si="137"/>
        <v>0.24688841201716738</v>
      </c>
      <c r="AQ1144" s="9">
        <f t="shared" si="137"/>
        <v>1.0729613733905579E-4</v>
      </c>
      <c r="AR1144" s="9">
        <f t="shared" si="137"/>
        <v>0.3863733905579399</v>
      </c>
      <c r="AS1144" s="10">
        <f t="shared" si="135"/>
        <v>2.3394582419204156E-16</v>
      </c>
    </row>
    <row r="1145" spans="12:45" x14ac:dyDescent="0.3">
      <c r="L1145" s="9"/>
      <c r="M1145" s="9"/>
      <c r="N1145" s="9"/>
      <c r="O1145" s="9"/>
      <c r="P1145" s="9"/>
      <c r="Q1145" s="9"/>
      <c r="R1145" s="9"/>
      <c r="S1145" s="9"/>
      <c r="T1145" s="9"/>
      <c r="U1145" s="9"/>
      <c r="V1145" s="10"/>
      <c r="X1145" t="s">
        <v>1237</v>
      </c>
      <c r="Y1145" t="str">
        <f t="shared" si="139"/>
        <v>T</v>
      </c>
      <c r="Z1145" t="str">
        <f t="shared" si="139"/>
        <v>D</v>
      </c>
      <c r="AA1145" t="str">
        <f t="shared" si="139"/>
        <v>L</v>
      </c>
      <c r="AB1145" t="str">
        <f t="shared" si="139"/>
        <v>G</v>
      </c>
      <c r="AC1145" t="str">
        <f t="shared" si="139"/>
        <v>L</v>
      </c>
      <c r="AD1145" t="str">
        <f t="shared" si="139"/>
        <v>G</v>
      </c>
      <c r="AE1145" t="str">
        <f t="shared" si="139"/>
        <v>I</v>
      </c>
      <c r="AF1145" t="str">
        <f t="shared" si="139"/>
        <v>P</v>
      </c>
      <c r="AG1145" t="str">
        <f t="shared" si="139"/>
        <v>A</v>
      </c>
      <c r="AH1145" t="str">
        <f t="shared" si="139"/>
        <v>A</v>
      </c>
      <c r="AI1145" s="9">
        <f t="shared" si="138"/>
        <v>9.6673819742489259E-2</v>
      </c>
      <c r="AJ1145" s="9">
        <f t="shared" si="138"/>
        <v>0.16105150214592273</v>
      </c>
      <c r="AK1145" s="9">
        <f t="shared" si="138"/>
        <v>1.0836909871244634E-2</v>
      </c>
      <c r="AL1145" s="9">
        <f t="shared" si="138"/>
        <v>0.98723175965665233</v>
      </c>
      <c r="AM1145" s="9">
        <f t="shared" si="138"/>
        <v>1.0729613733905579E-4</v>
      </c>
      <c r="AN1145" s="9">
        <f t="shared" si="137"/>
        <v>0.18251072961373391</v>
      </c>
      <c r="AO1145" s="9">
        <f t="shared" si="137"/>
        <v>0.33272532188841203</v>
      </c>
      <c r="AP1145" s="9">
        <f t="shared" si="137"/>
        <v>1.0729613733905579E-4</v>
      </c>
      <c r="AQ1145" s="9">
        <f t="shared" si="137"/>
        <v>1.0729613733905579E-4</v>
      </c>
      <c r="AR1145" s="9">
        <f t="shared" si="137"/>
        <v>2.1566523605150212E-2</v>
      </c>
      <c r="AS1145" s="10">
        <f t="shared" si="135"/>
        <v>2.694665744115465E-19</v>
      </c>
    </row>
    <row r="1146" spans="12:45" x14ac:dyDescent="0.3">
      <c r="L1146" s="9"/>
      <c r="M1146" s="9"/>
      <c r="N1146" s="9"/>
      <c r="O1146" s="9"/>
      <c r="P1146" s="9"/>
      <c r="Q1146" s="9"/>
      <c r="R1146" s="9"/>
      <c r="S1146" s="9"/>
      <c r="T1146" s="9"/>
      <c r="U1146" s="9"/>
      <c r="V1146" s="10"/>
      <c r="X1146" t="s">
        <v>1238</v>
      </c>
      <c r="Y1146" t="str">
        <f t="shared" si="139"/>
        <v>L</v>
      </c>
      <c r="Z1146" t="str">
        <f t="shared" si="139"/>
        <v>G</v>
      </c>
      <c r="AA1146" t="str">
        <f t="shared" si="139"/>
        <v>L</v>
      </c>
      <c r="AB1146" t="str">
        <f t="shared" si="139"/>
        <v>G</v>
      </c>
      <c r="AC1146" t="str">
        <f t="shared" si="139"/>
        <v>I</v>
      </c>
      <c r="AD1146" t="str">
        <f t="shared" si="139"/>
        <v>P</v>
      </c>
      <c r="AE1146" t="str">
        <f t="shared" si="139"/>
        <v>A</v>
      </c>
      <c r="AF1146" t="str">
        <f t="shared" si="139"/>
        <v>A</v>
      </c>
      <c r="AG1146" t="str">
        <f t="shared" si="139"/>
        <v>M</v>
      </c>
      <c r="AH1146" t="str">
        <f t="shared" si="139"/>
        <v>G</v>
      </c>
      <c r="AI1146" s="9">
        <f t="shared" si="138"/>
        <v>4.3025751072961367E-2</v>
      </c>
      <c r="AJ1146" s="9">
        <f t="shared" si="138"/>
        <v>0.26834763948497853</v>
      </c>
      <c r="AK1146" s="9">
        <f t="shared" si="138"/>
        <v>1.0836909871244634E-2</v>
      </c>
      <c r="AL1146" s="9">
        <f t="shared" si="138"/>
        <v>0.98723175965665233</v>
      </c>
      <c r="AM1146" s="9">
        <f t="shared" si="138"/>
        <v>1.0729613733905579E-4</v>
      </c>
      <c r="AN1146" s="9">
        <f t="shared" si="137"/>
        <v>1.0729613733905579E-4</v>
      </c>
      <c r="AO1146" s="9">
        <f t="shared" si="137"/>
        <v>1.0836909871244634E-2</v>
      </c>
      <c r="AP1146" s="9">
        <f t="shared" si="137"/>
        <v>0.12886266094420601</v>
      </c>
      <c r="AQ1146" s="9">
        <f t="shared" si="137"/>
        <v>1.0729613733905579E-4</v>
      </c>
      <c r="AR1146" s="9">
        <f t="shared" si="137"/>
        <v>1.0729613733905579E-4</v>
      </c>
      <c r="AS1146" s="10">
        <f t="shared" si="135"/>
        <v>2.2862289850530106E-23</v>
      </c>
    </row>
    <row r="1147" spans="12:45" x14ac:dyDescent="0.3">
      <c r="L1147" s="9"/>
      <c r="M1147" s="9"/>
      <c r="N1147" s="9"/>
      <c r="O1147" s="9"/>
      <c r="P1147" s="9"/>
      <c r="Q1147" s="9"/>
      <c r="R1147" s="9"/>
      <c r="S1147" s="9"/>
      <c r="T1147" s="9"/>
      <c r="U1147" s="9"/>
      <c r="V1147" s="10"/>
      <c r="X1147" t="s">
        <v>1239</v>
      </c>
      <c r="Y1147" t="str">
        <f t="shared" si="139"/>
        <v>A</v>
      </c>
      <c r="Z1147" t="str">
        <f t="shared" si="139"/>
        <v>A</v>
      </c>
      <c r="AA1147" t="str">
        <f t="shared" si="139"/>
        <v>M</v>
      </c>
      <c r="AB1147" t="str">
        <f t="shared" si="139"/>
        <v>G</v>
      </c>
      <c r="AC1147" t="str">
        <f t="shared" si="139"/>
        <v>R</v>
      </c>
      <c r="AD1147" t="str">
        <f t="shared" si="139"/>
        <v>Y</v>
      </c>
      <c r="AE1147" t="str">
        <f t="shared" si="139"/>
        <v>D</v>
      </c>
      <c r="AF1147" t="str">
        <f t="shared" si="139"/>
        <v>G</v>
      </c>
      <c r="AG1147" t="str">
        <f t="shared" si="139"/>
        <v>I</v>
      </c>
      <c r="AH1147" t="str">
        <f t="shared" si="139"/>
        <v>F</v>
      </c>
      <c r="AI1147" s="9">
        <f t="shared" si="138"/>
        <v>5.3755364806866948E-2</v>
      </c>
      <c r="AJ1147" s="9">
        <f t="shared" si="138"/>
        <v>3.2296137339055793E-2</v>
      </c>
      <c r="AK1147" s="9">
        <f t="shared" si="138"/>
        <v>1.0729613733905579E-4</v>
      </c>
      <c r="AL1147" s="9">
        <f t="shared" si="138"/>
        <v>0.98723175965665233</v>
      </c>
      <c r="AM1147" s="9">
        <f t="shared" si="138"/>
        <v>2.1566523605150212E-2</v>
      </c>
      <c r="AN1147" s="9">
        <f t="shared" si="137"/>
        <v>0.25761802575107295</v>
      </c>
      <c r="AO1147" s="9">
        <f t="shared" si="137"/>
        <v>1.0729613733905579E-4</v>
      </c>
      <c r="AP1147" s="9">
        <f t="shared" si="137"/>
        <v>1.0836909871244634E-2</v>
      </c>
      <c r="AQ1147" s="9">
        <f t="shared" si="137"/>
        <v>1.0729613733905579E-4</v>
      </c>
      <c r="AR1147" s="9">
        <f t="shared" si="137"/>
        <v>1.0729613733905579E-4</v>
      </c>
      <c r="AS1147" s="10">
        <f t="shared" si="135"/>
        <v>1.3676964506849718E-23</v>
      </c>
    </row>
    <row r="1148" spans="12:45" x14ac:dyDescent="0.3">
      <c r="L1148" s="9"/>
      <c r="M1148" s="9"/>
      <c r="N1148" s="9"/>
      <c r="O1148" s="9"/>
      <c r="P1148" s="9"/>
      <c r="Q1148" s="9"/>
      <c r="R1148" s="9"/>
      <c r="S1148" s="9"/>
      <c r="T1148" s="9"/>
      <c r="U1148" s="9"/>
      <c r="V1148" s="10"/>
      <c r="X1148" t="s">
        <v>1240</v>
      </c>
      <c r="Y1148" t="str">
        <f t="shared" si="139"/>
        <v>R</v>
      </c>
      <c r="Z1148" t="str">
        <f t="shared" si="139"/>
        <v>Y</v>
      </c>
      <c r="AA1148" t="str">
        <f t="shared" si="139"/>
        <v>D</v>
      </c>
      <c r="AB1148" t="str">
        <f t="shared" si="139"/>
        <v>G</v>
      </c>
      <c r="AC1148" t="str">
        <f t="shared" si="139"/>
        <v>I</v>
      </c>
      <c r="AD1148" t="str">
        <f t="shared" si="139"/>
        <v>F</v>
      </c>
      <c r="AE1148" t="str">
        <f t="shared" si="139"/>
        <v>V</v>
      </c>
      <c r="AF1148" t="str">
        <f t="shared" si="139"/>
        <v>D</v>
      </c>
      <c r="AG1148" t="str">
        <f t="shared" si="139"/>
        <v>V</v>
      </c>
      <c r="AH1148" t="str">
        <f t="shared" si="139"/>
        <v>K</v>
      </c>
      <c r="AI1148" s="9">
        <f t="shared" si="138"/>
        <v>1.0729613733905579E-4</v>
      </c>
      <c r="AJ1148" s="9">
        <f t="shared" si="138"/>
        <v>1.0729613733905579E-4</v>
      </c>
      <c r="AK1148" s="9">
        <f t="shared" si="138"/>
        <v>1.0729613733905579E-4</v>
      </c>
      <c r="AL1148" s="9">
        <f t="shared" si="138"/>
        <v>0.98723175965665233</v>
      </c>
      <c r="AM1148" s="9">
        <f t="shared" si="138"/>
        <v>1.0729613733905579E-4</v>
      </c>
      <c r="AN1148" s="9">
        <f t="shared" si="137"/>
        <v>1.0836909871244634E-2</v>
      </c>
      <c r="AO1148" s="9">
        <f t="shared" si="137"/>
        <v>7.521459227467811E-2</v>
      </c>
      <c r="AP1148" s="9">
        <f t="shared" si="137"/>
        <v>1.0729613733905579E-4</v>
      </c>
      <c r="AQ1148" s="9">
        <f t="shared" si="137"/>
        <v>1.0729613733905579E-4</v>
      </c>
      <c r="AR1148" s="9">
        <f t="shared" si="137"/>
        <v>3.2296137339055793E-2</v>
      </c>
      <c r="AS1148" s="10">
        <f t="shared" si="135"/>
        <v>3.9653524500463973E-29</v>
      </c>
    </row>
    <row r="1149" spans="12:45" x14ac:dyDescent="0.3">
      <c r="L1149" s="9"/>
      <c r="M1149" s="9"/>
      <c r="N1149" s="9"/>
      <c r="O1149" s="9"/>
      <c r="P1149" s="9"/>
      <c r="Q1149" s="9"/>
      <c r="R1149" s="9"/>
      <c r="S1149" s="9"/>
      <c r="T1149" s="9"/>
      <c r="U1149" s="9"/>
      <c r="V1149" s="10"/>
      <c r="X1149" t="s">
        <v>1241</v>
      </c>
      <c r="Y1149" t="str">
        <f t="shared" si="139"/>
        <v>M</v>
      </c>
      <c r="Z1149" t="str">
        <f t="shared" si="139"/>
        <v>I</v>
      </c>
      <c r="AA1149" t="str">
        <f t="shared" si="139"/>
        <v>A</v>
      </c>
      <c r="AB1149" t="str">
        <f t="shared" si="139"/>
        <v>G</v>
      </c>
      <c r="AC1149" t="str">
        <f t="shared" si="139"/>
        <v>D</v>
      </c>
      <c r="AD1149" t="str">
        <f t="shared" si="139"/>
        <v>A</v>
      </c>
      <c r="AE1149" t="str">
        <f t="shared" si="139"/>
        <v>L</v>
      </c>
      <c r="AF1149" t="str">
        <f t="shared" si="139"/>
        <v>F</v>
      </c>
      <c r="AG1149" t="str">
        <f t="shared" si="139"/>
        <v>H</v>
      </c>
      <c r="AH1149" t="str">
        <f t="shared" si="139"/>
        <v>L</v>
      </c>
      <c r="AI1149" s="9">
        <f t="shared" si="138"/>
        <v>1.0836909871244634E-2</v>
      </c>
      <c r="AJ1149" s="9">
        <f t="shared" si="138"/>
        <v>1.0729613733905579E-4</v>
      </c>
      <c r="AK1149" s="9">
        <f t="shared" si="138"/>
        <v>0.55804721030042914</v>
      </c>
      <c r="AL1149" s="9">
        <f t="shared" si="138"/>
        <v>0.98723175965665233</v>
      </c>
      <c r="AM1149" s="9">
        <f t="shared" si="138"/>
        <v>1.0729613733905579E-4</v>
      </c>
      <c r="AN1149" s="9">
        <f t="shared" si="137"/>
        <v>0.48293991416309007</v>
      </c>
      <c r="AO1149" s="9">
        <f t="shared" si="137"/>
        <v>0.12886266094420601</v>
      </c>
      <c r="AP1149" s="9">
        <f t="shared" si="137"/>
        <v>0.26834763948497853</v>
      </c>
      <c r="AQ1149" s="9">
        <f t="shared" si="137"/>
        <v>1.0729613733905579E-4</v>
      </c>
      <c r="AR1149" s="9">
        <f t="shared" si="137"/>
        <v>1.0729613733905579E-4</v>
      </c>
      <c r="AS1149" s="10">
        <f t="shared" si="135"/>
        <v>1.3214472965513066E-20</v>
      </c>
    </row>
    <row r="1150" spans="12:45" x14ac:dyDescent="0.3">
      <c r="L1150" s="9"/>
      <c r="M1150" s="9"/>
      <c r="N1150" s="9"/>
      <c r="O1150" s="9"/>
      <c r="P1150" s="9"/>
      <c r="Q1150" s="9"/>
      <c r="R1150" s="9"/>
      <c r="S1150" s="9"/>
      <c r="T1150" s="9"/>
      <c r="U1150" s="9"/>
      <c r="V1150" s="10"/>
      <c r="X1150" t="s">
        <v>1242</v>
      </c>
      <c r="Y1150" t="str">
        <f t="shared" si="139"/>
        <v>L</v>
      </c>
      <c r="Z1150" t="str">
        <f t="shared" si="139"/>
        <v>K</v>
      </c>
      <c r="AA1150" t="str">
        <f t="shared" si="139"/>
        <v>P</v>
      </c>
      <c r="AB1150" t="str">
        <f t="shared" si="139"/>
        <v>G</v>
      </c>
      <c r="AC1150" t="str">
        <f t="shared" si="139"/>
        <v>A</v>
      </c>
      <c r="AD1150" t="str">
        <f t="shared" si="139"/>
        <v>W</v>
      </c>
      <c r="AE1150" t="str">
        <f t="shared" si="139"/>
        <v>M</v>
      </c>
      <c r="AF1150" t="str">
        <f t="shared" si="139"/>
        <v>L</v>
      </c>
      <c r="AG1150" t="str">
        <f t="shared" si="139"/>
        <v>L</v>
      </c>
      <c r="AH1150" t="str">
        <f t="shared" si="139"/>
        <v>T</v>
      </c>
      <c r="AI1150" s="9">
        <f t="shared" si="138"/>
        <v>4.3025751072961367E-2</v>
      </c>
      <c r="AJ1150" s="9">
        <f t="shared" si="138"/>
        <v>1.0729613733905579E-4</v>
      </c>
      <c r="AK1150" s="9">
        <f t="shared" si="138"/>
        <v>4.3025751072961367E-2</v>
      </c>
      <c r="AL1150" s="9">
        <f t="shared" si="138"/>
        <v>0.98723175965665233</v>
      </c>
      <c r="AM1150" s="9">
        <f t="shared" si="138"/>
        <v>0.60096566523605144</v>
      </c>
      <c r="AN1150" s="9">
        <f t="shared" si="137"/>
        <v>1.0729613733905579E-4</v>
      </c>
      <c r="AO1150" s="9">
        <f t="shared" si="137"/>
        <v>1.0836909871244634E-2</v>
      </c>
      <c r="AP1150" s="9">
        <f t="shared" si="137"/>
        <v>1.0729613733905579E-4</v>
      </c>
      <c r="AQ1150" s="9">
        <f t="shared" si="137"/>
        <v>1.0836909871244634E-2</v>
      </c>
      <c r="AR1150" s="9">
        <f t="shared" si="137"/>
        <v>0.3863733905579399</v>
      </c>
      <c r="AS1150" s="10">
        <f t="shared" si="135"/>
        <v>6.1559643202021855E-20</v>
      </c>
    </row>
    <row r="1151" spans="12:45" x14ac:dyDescent="0.3">
      <c r="L1151" s="9"/>
      <c r="M1151" s="9"/>
      <c r="N1151" s="9"/>
      <c r="O1151" s="9"/>
      <c r="P1151" s="9"/>
      <c r="Q1151" s="9"/>
      <c r="R1151" s="9"/>
      <c r="S1151" s="9"/>
      <c r="T1151" s="9"/>
      <c r="U1151" s="9"/>
      <c r="V1151" s="10"/>
      <c r="X1151" t="s">
        <v>1243</v>
      </c>
      <c r="Y1151" t="str">
        <f t="shared" si="139"/>
        <v>T</v>
      </c>
      <c r="Z1151" t="str">
        <f t="shared" si="139"/>
        <v>T</v>
      </c>
      <c r="AA1151" t="str">
        <f t="shared" si="139"/>
        <v>Y</v>
      </c>
      <c r="AB1151" t="str">
        <f t="shared" si="139"/>
        <v>G</v>
      </c>
      <c r="AC1151" t="str">
        <f t="shared" si="139"/>
        <v>Y</v>
      </c>
      <c r="AD1151" t="str">
        <f t="shared" si="139"/>
        <v>A</v>
      </c>
      <c r="AE1151" t="str">
        <f t="shared" si="139"/>
        <v>D</v>
      </c>
      <c r="AF1151" t="str">
        <f t="shared" si="139"/>
        <v>R</v>
      </c>
      <c r="AG1151" t="str">
        <f t="shared" si="139"/>
        <v>I</v>
      </c>
      <c r="AH1151" t="str">
        <f t="shared" si="139"/>
        <v>S</v>
      </c>
      <c r="AI1151" s="9">
        <f t="shared" si="138"/>
        <v>9.6673819742489259E-2</v>
      </c>
      <c r="AJ1151" s="9">
        <f t="shared" si="138"/>
        <v>2.1566523605150212E-2</v>
      </c>
      <c r="AK1151" s="9">
        <f t="shared" si="138"/>
        <v>1.0729613733905579E-4</v>
      </c>
      <c r="AL1151" s="9">
        <f t="shared" si="138"/>
        <v>0.98723175965665233</v>
      </c>
      <c r="AM1151" s="9">
        <f t="shared" si="138"/>
        <v>1.0729613733905579E-4</v>
      </c>
      <c r="AN1151" s="9">
        <f t="shared" si="137"/>
        <v>0.48293991416309007</v>
      </c>
      <c r="AO1151" s="9">
        <f t="shared" si="137"/>
        <v>1.0729613733905579E-4</v>
      </c>
      <c r="AP1151" s="9">
        <f t="shared" si="137"/>
        <v>1.0836909871244634E-2</v>
      </c>
      <c r="AQ1151" s="9">
        <f t="shared" si="137"/>
        <v>1.0729613733905579E-4</v>
      </c>
      <c r="AR1151" s="9">
        <f t="shared" si="137"/>
        <v>0.24688841201716738</v>
      </c>
      <c r="AS1151" s="10">
        <f t="shared" si="135"/>
        <v>3.5248753279875201E-22</v>
      </c>
    </row>
    <row r="1152" spans="12:45" x14ac:dyDescent="0.3">
      <c r="L1152" s="9"/>
      <c r="M1152" s="9"/>
      <c r="N1152" s="9"/>
      <c r="O1152" s="9"/>
      <c r="P1152" s="9"/>
      <c r="Q1152" s="9"/>
      <c r="R1152" s="9"/>
      <c r="S1152" s="9"/>
      <c r="T1152" s="9"/>
      <c r="U1152" s="9"/>
      <c r="V1152" s="10"/>
      <c r="X1152" t="s">
        <v>1244</v>
      </c>
      <c r="Y1152" t="str">
        <f t="shared" si="139"/>
        <v>F</v>
      </c>
      <c r="Z1152" t="str">
        <f t="shared" si="139"/>
        <v>D</v>
      </c>
      <c r="AA1152" t="str">
        <f t="shared" si="139"/>
        <v>N</v>
      </c>
      <c r="AB1152" t="str">
        <f t="shared" si="139"/>
        <v>G</v>
      </c>
      <c r="AC1152" t="str">
        <f t="shared" si="139"/>
        <v>R</v>
      </c>
      <c r="AD1152" t="str">
        <f t="shared" si="139"/>
        <v>R</v>
      </c>
      <c r="AE1152" t="str">
        <f t="shared" si="139"/>
        <v>Q</v>
      </c>
      <c r="AF1152" t="str">
        <f t="shared" si="139"/>
        <v>T</v>
      </c>
      <c r="AG1152" t="str">
        <f t="shared" si="139"/>
        <v>N</v>
      </c>
      <c r="AH1152" t="str">
        <f t="shared" si="139"/>
        <v>L</v>
      </c>
      <c r="AI1152" s="9">
        <f t="shared" si="138"/>
        <v>4.3025751072961367E-2</v>
      </c>
      <c r="AJ1152" s="9">
        <f t="shared" si="138"/>
        <v>0.16105150214592273</v>
      </c>
      <c r="AK1152" s="9">
        <f t="shared" si="138"/>
        <v>1.0729613733905579E-4</v>
      </c>
      <c r="AL1152" s="9">
        <f t="shared" si="138"/>
        <v>0.98723175965665233</v>
      </c>
      <c r="AM1152" s="9">
        <f t="shared" si="138"/>
        <v>2.1566523605150212E-2</v>
      </c>
      <c r="AN1152" s="9">
        <f t="shared" si="137"/>
        <v>1.0729613733905579E-4</v>
      </c>
      <c r="AO1152" s="9">
        <f t="shared" si="137"/>
        <v>1.0729613733905579E-4</v>
      </c>
      <c r="AP1152" s="9">
        <f t="shared" si="137"/>
        <v>2.1566523605150212E-2</v>
      </c>
      <c r="AQ1152" s="9">
        <f t="shared" si="137"/>
        <v>2.1566523605150212E-2</v>
      </c>
      <c r="AR1152" s="9">
        <f t="shared" si="137"/>
        <v>1.0729613733905579E-4</v>
      </c>
      <c r="AS1152" s="10">
        <f t="shared" si="135"/>
        <v>9.0947160493490564E-24</v>
      </c>
    </row>
    <row r="1153" spans="12:45" x14ac:dyDescent="0.3">
      <c r="L1153" s="9"/>
      <c r="M1153" s="9"/>
      <c r="N1153" s="9"/>
      <c r="O1153" s="9"/>
      <c r="P1153" s="9"/>
      <c r="Q1153" s="9"/>
      <c r="R1153" s="9"/>
      <c r="S1153" s="9"/>
      <c r="T1153" s="9"/>
      <c r="U1153" s="9"/>
      <c r="V1153" s="10"/>
      <c r="X1153" t="s">
        <v>1245</v>
      </c>
      <c r="Y1153" t="str">
        <f t="shared" si="139"/>
        <v>T</v>
      </c>
      <c r="Z1153" t="str">
        <f t="shared" si="139"/>
        <v>N</v>
      </c>
      <c r="AA1153" t="str">
        <f t="shared" si="139"/>
        <v>L</v>
      </c>
      <c r="AB1153" t="str">
        <f t="shared" si="139"/>
        <v>G</v>
      </c>
      <c r="AC1153" t="str">
        <f t="shared" si="139"/>
        <v>K</v>
      </c>
      <c r="AD1153" t="str">
        <f t="shared" si="139"/>
        <v>L</v>
      </c>
      <c r="AE1153" t="str">
        <f t="shared" si="139"/>
        <v>S</v>
      </c>
      <c r="AF1153" t="str">
        <f t="shared" si="139"/>
        <v>A</v>
      </c>
      <c r="AG1153" t="str">
        <f t="shared" si="139"/>
        <v>A</v>
      </c>
      <c r="AH1153" t="str">
        <f t="shared" si="139"/>
        <v>I</v>
      </c>
      <c r="AI1153" s="9">
        <f t="shared" si="138"/>
        <v>9.6673819742489259E-2</v>
      </c>
      <c r="AJ1153" s="9">
        <f t="shared" si="138"/>
        <v>1.0729613733905579E-4</v>
      </c>
      <c r="AK1153" s="9">
        <f t="shared" si="138"/>
        <v>1.0836909871244634E-2</v>
      </c>
      <c r="AL1153" s="9">
        <f t="shared" si="138"/>
        <v>0.98723175965665233</v>
      </c>
      <c r="AM1153" s="9">
        <f t="shared" si="138"/>
        <v>1.0729613733905579E-4</v>
      </c>
      <c r="AN1153" s="9">
        <f t="shared" si="137"/>
        <v>1.0729613733905579E-4</v>
      </c>
      <c r="AO1153" s="9">
        <f t="shared" si="137"/>
        <v>3.2296137339055793E-2</v>
      </c>
      <c r="AP1153" s="9">
        <f t="shared" si="137"/>
        <v>0.12886266094420601</v>
      </c>
      <c r="AQ1153" s="9">
        <f t="shared" si="137"/>
        <v>1.0729613733905579E-4</v>
      </c>
      <c r="AR1153" s="9">
        <f t="shared" si="137"/>
        <v>1.0729613733905579E-4</v>
      </c>
      <c r="AS1153" s="10">
        <f t="shared" si="135"/>
        <v>6.1211296027783988E-26</v>
      </c>
    </row>
    <row r="1154" spans="12:45" x14ac:dyDescent="0.3">
      <c r="L1154" s="9"/>
      <c r="M1154" s="9"/>
      <c r="N1154" s="9"/>
      <c r="O1154" s="9"/>
      <c r="P1154" s="9"/>
      <c r="Q1154" s="9"/>
      <c r="R1154" s="9"/>
      <c r="S1154" s="9"/>
      <c r="T1154" s="9"/>
      <c r="U1154" s="9"/>
      <c r="V1154" s="10"/>
      <c r="X1154" t="s">
        <v>1246</v>
      </c>
      <c r="Y1154" t="str">
        <f t="shared" si="139"/>
        <v>A</v>
      </c>
      <c r="Z1154" t="str">
        <f t="shared" si="139"/>
        <v>I</v>
      </c>
      <c r="AA1154" t="str">
        <f t="shared" si="139"/>
        <v>S</v>
      </c>
      <c r="AB1154" t="str">
        <f t="shared" si="139"/>
        <v>G</v>
      </c>
      <c r="AC1154" t="str">
        <f t="shared" si="139"/>
        <v>L</v>
      </c>
      <c r="AD1154" t="str">
        <f t="shared" si="139"/>
        <v>L</v>
      </c>
      <c r="AE1154" t="str">
        <f t="shared" si="139"/>
        <v>H</v>
      </c>
      <c r="AF1154" t="str">
        <f t="shared" si="139"/>
        <v>G</v>
      </c>
      <c r="AG1154" t="str">
        <f t="shared" si="139"/>
        <v>L</v>
      </c>
      <c r="AH1154" t="str">
        <f t="shared" si="139"/>
        <v>Q</v>
      </c>
      <c r="AI1154" s="9">
        <f t="shared" si="138"/>
        <v>5.3755364806866948E-2</v>
      </c>
      <c r="AJ1154" s="9">
        <f t="shared" si="138"/>
        <v>1.0729613733905579E-4</v>
      </c>
      <c r="AK1154" s="9">
        <f t="shared" si="138"/>
        <v>1.0836909871244634E-2</v>
      </c>
      <c r="AL1154" s="9">
        <f t="shared" si="138"/>
        <v>0.98723175965665233</v>
      </c>
      <c r="AM1154" s="9">
        <f t="shared" si="138"/>
        <v>1.0729613733905579E-4</v>
      </c>
      <c r="AN1154" s="9">
        <f t="shared" si="137"/>
        <v>1.0729613733905579E-4</v>
      </c>
      <c r="AO1154" s="9">
        <f t="shared" si="137"/>
        <v>1.0729613733905579E-4</v>
      </c>
      <c r="AP1154" s="9">
        <f t="shared" si="137"/>
        <v>1.0836909871244634E-2</v>
      </c>
      <c r="AQ1154" s="9">
        <f t="shared" si="137"/>
        <v>1.0836909871244634E-2</v>
      </c>
      <c r="AR1154" s="9">
        <f t="shared" si="137"/>
        <v>1.0729613733905579E-4</v>
      </c>
      <c r="AS1154" s="10">
        <f t="shared" ref="AS1154:AS1217" si="140">PRODUCT(AI1154:AR1154)</f>
        <v>9.6045662019632944E-28</v>
      </c>
    </row>
    <row r="1155" spans="12:45" x14ac:dyDescent="0.3">
      <c r="L1155" s="9"/>
      <c r="M1155" s="9"/>
      <c r="N1155" s="9"/>
      <c r="O1155" s="9"/>
      <c r="P1155" s="9"/>
      <c r="Q1155" s="9"/>
      <c r="R1155" s="9"/>
      <c r="S1155" s="9"/>
      <c r="T1155" s="9"/>
      <c r="U1155" s="9"/>
      <c r="V1155" s="10"/>
      <c r="X1155" t="s">
        <v>1247</v>
      </c>
      <c r="Y1155" t="str">
        <f t="shared" si="139"/>
        <v>L</v>
      </c>
      <c r="Z1155" t="str">
        <f t="shared" si="139"/>
        <v>L</v>
      </c>
      <c r="AA1155" t="str">
        <f t="shared" si="139"/>
        <v>H</v>
      </c>
      <c r="AB1155" t="str">
        <f t="shared" si="139"/>
        <v>G</v>
      </c>
      <c r="AC1155" t="str">
        <f t="shared" si="139"/>
        <v>L</v>
      </c>
      <c r="AD1155" t="str">
        <f t="shared" si="139"/>
        <v>Q</v>
      </c>
      <c r="AE1155" t="str">
        <f t="shared" si="139"/>
        <v>P</v>
      </c>
      <c r="AF1155" t="str">
        <f t="shared" si="139"/>
        <v>A</v>
      </c>
      <c r="AG1155" t="str">
        <f t="shared" si="139"/>
        <v>G</v>
      </c>
      <c r="AH1155" t="str">
        <f t="shared" si="139"/>
        <v>T</v>
      </c>
      <c r="AI1155" s="9">
        <f t="shared" si="138"/>
        <v>4.3025751072961367E-2</v>
      </c>
      <c r="AJ1155" s="9">
        <f t="shared" si="138"/>
        <v>1.0729613733905579E-4</v>
      </c>
      <c r="AK1155" s="9">
        <f t="shared" si="138"/>
        <v>1.0729613733905579E-4</v>
      </c>
      <c r="AL1155" s="9">
        <f t="shared" si="138"/>
        <v>0.98723175965665233</v>
      </c>
      <c r="AM1155" s="9">
        <f t="shared" si="138"/>
        <v>1.0729613733905579E-4</v>
      </c>
      <c r="AN1155" s="9">
        <f t="shared" si="137"/>
        <v>1.0729613733905579E-4</v>
      </c>
      <c r="AO1155" s="9">
        <f t="shared" si="137"/>
        <v>0.35418454935622312</v>
      </c>
      <c r="AP1155" s="9">
        <f t="shared" si="137"/>
        <v>0.12886266094420601</v>
      </c>
      <c r="AQ1155" s="9">
        <f t="shared" si="137"/>
        <v>1.0729613733905579E-4</v>
      </c>
      <c r="AR1155" s="9">
        <f t="shared" si="137"/>
        <v>0.3863733905579399</v>
      </c>
      <c r="AS1155" s="10">
        <f t="shared" si="140"/>
        <v>1.0652019011493774E-23</v>
      </c>
    </row>
    <row r="1156" spans="12:45" x14ac:dyDescent="0.3">
      <c r="L1156" s="9"/>
      <c r="M1156" s="9"/>
      <c r="N1156" s="9"/>
      <c r="O1156" s="9"/>
      <c r="P1156" s="9"/>
      <c r="Q1156" s="9"/>
      <c r="R1156" s="9"/>
      <c r="S1156" s="9"/>
      <c r="T1156" s="9"/>
      <c r="U1156" s="9"/>
      <c r="V1156" s="10"/>
      <c r="X1156" t="s">
        <v>1248</v>
      </c>
      <c r="Y1156" t="str">
        <f t="shared" si="139"/>
        <v>N</v>
      </c>
      <c r="Z1156" t="str">
        <f t="shared" si="139"/>
        <v>P</v>
      </c>
      <c r="AA1156" t="str">
        <f t="shared" si="139"/>
        <v>L</v>
      </c>
      <c r="AB1156" t="str">
        <f t="shared" si="139"/>
        <v>G</v>
      </c>
      <c r="AC1156" t="str">
        <f t="shared" si="139"/>
        <v>V</v>
      </c>
      <c r="AD1156" t="str">
        <f t="shared" si="139"/>
        <v>P</v>
      </c>
      <c r="AE1156" t="str">
        <f t="shared" si="139"/>
        <v>G</v>
      </c>
      <c r="AF1156" t="str">
        <f t="shared" si="139"/>
        <v>A</v>
      </c>
      <c r="AG1156" t="str">
        <f t="shared" si="139"/>
        <v>G</v>
      </c>
      <c r="AH1156" t="str">
        <f t="shared" si="139"/>
        <v>V</v>
      </c>
      <c r="AI1156" s="9">
        <f t="shared" si="138"/>
        <v>2.1566523605150212E-2</v>
      </c>
      <c r="AJ1156" s="9">
        <f t="shared" si="138"/>
        <v>4.3025751072961367E-2</v>
      </c>
      <c r="AK1156" s="9">
        <f t="shared" si="138"/>
        <v>1.0836909871244634E-2</v>
      </c>
      <c r="AL1156" s="9">
        <f t="shared" si="138"/>
        <v>0.98723175965665233</v>
      </c>
      <c r="AM1156" s="9">
        <f t="shared" si="138"/>
        <v>1.0729613733905579E-4</v>
      </c>
      <c r="AN1156" s="9">
        <f t="shared" si="137"/>
        <v>1.0729613733905579E-4</v>
      </c>
      <c r="AO1156" s="9">
        <f t="shared" si="137"/>
        <v>1.0729613733905579E-4</v>
      </c>
      <c r="AP1156" s="9">
        <f t="shared" si="137"/>
        <v>0.12886266094420601</v>
      </c>
      <c r="AQ1156" s="9">
        <f t="shared" si="137"/>
        <v>1.0729613733905579E-4</v>
      </c>
      <c r="AR1156" s="9">
        <f t="shared" si="137"/>
        <v>1.0729613733905579E-4</v>
      </c>
      <c r="AS1156" s="10">
        <f t="shared" si="140"/>
        <v>1.8192011353702294E-26</v>
      </c>
    </row>
    <row r="1157" spans="12:45" x14ac:dyDescent="0.3">
      <c r="L1157" s="9"/>
      <c r="M1157" s="9"/>
      <c r="N1157" s="9"/>
      <c r="O1157" s="9"/>
      <c r="P1157" s="9"/>
      <c r="Q1157" s="9"/>
      <c r="R1157" s="9"/>
      <c r="S1157" s="9"/>
      <c r="T1157" s="9"/>
      <c r="U1157" s="9"/>
      <c r="V1157" s="10"/>
      <c r="X1157" t="s">
        <v>1249</v>
      </c>
      <c r="Y1157" t="str">
        <f t="shared" si="139"/>
        <v>G</v>
      </c>
      <c r="Z1157" t="str">
        <f t="shared" si="139"/>
        <v>V</v>
      </c>
      <c r="AA1157" t="str">
        <f t="shared" si="139"/>
        <v>P</v>
      </c>
      <c r="AB1157" t="str">
        <f t="shared" si="139"/>
        <v>G</v>
      </c>
      <c r="AC1157" t="str">
        <f t="shared" si="139"/>
        <v>A</v>
      </c>
      <c r="AD1157" t="str">
        <f t="shared" si="139"/>
        <v>G</v>
      </c>
      <c r="AE1157" t="str">
        <f t="shared" si="139"/>
        <v>V</v>
      </c>
      <c r="AF1157" t="str">
        <f t="shared" si="139"/>
        <v>C</v>
      </c>
      <c r="AG1157" t="str">
        <f t="shared" si="139"/>
        <v>G</v>
      </c>
      <c r="AH1157" t="str">
        <f t="shared" si="139"/>
        <v>A</v>
      </c>
      <c r="AI1157" s="9">
        <f t="shared" si="138"/>
        <v>4.3025751072961367E-2</v>
      </c>
      <c r="AJ1157" s="9">
        <f t="shared" si="138"/>
        <v>1.0729613733905579E-4</v>
      </c>
      <c r="AK1157" s="9">
        <f t="shared" si="138"/>
        <v>4.3025751072961367E-2</v>
      </c>
      <c r="AL1157" s="9">
        <f t="shared" si="138"/>
        <v>0.98723175965665233</v>
      </c>
      <c r="AM1157" s="9">
        <f t="shared" si="138"/>
        <v>0.60096566523605144</v>
      </c>
      <c r="AN1157" s="9">
        <f t="shared" si="137"/>
        <v>0.18251072961373391</v>
      </c>
      <c r="AO1157" s="9">
        <f t="shared" si="137"/>
        <v>7.521459227467811E-2</v>
      </c>
      <c r="AP1157" s="9">
        <f t="shared" si="137"/>
        <v>1.0729613733905579E-4</v>
      </c>
      <c r="AQ1157" s="9">
        <f t="shared" si="137"/>
        <v>1.0729613733905579E-4</v>
      </c>
      <c r="AR1157" s="9">
        <f t="shared" si="137"/>
        <v>2.1566523605150212E-2</v>
      </c>
      <c r="AS1157" s="10">
        <f t="shared" si="140"/>
        <v>4.0165077942412091E-19</v>
      </c>
    </row>
    <row r="1158" spans="12:45" x14ac:dyDescent="0.3">
      <c r="L1158" s="9"/>
      <c r="M1158" s="9"/>
      <c r="N1158" s="9"/>
      <c r="O1158" s="9"/>
      <c r="P1158" s="9"/>
      <c r="Q1158" s="9"/>
      <c r="R1158" s="9"/>
      <c r="S1158" s="9"/>
      <c r="T1158" s="9"/>
      <c r="U1158" s="9"/>
      <c r="V1158" s="10"/>
      <c r="X1158" t="s">
        <v>1250</v>
      </c>
      <c r="Y1158" t="str">
        <f t="shared" si="139"/>
        <v>P</v>
      </c>
      <c r="Z1158" t="str">
        <f t="shared" si="139"/>
        <v>G</v>
      </c>
      <c r="AA1158" t="str">
        <f t="shared" si="139"/>
        <v>A</v>
      </c>
      <c r="AB1158" t="str">
        <f t="shared" si="139"/>
        <v>G</v>
      </c>
      <c r="AC1158" t="str">
        <f t="shared" si="139"/>
        <v>V</v>
      </c>
      <c r="AD1158" t="str">
        <f t="shared" si="139"/>
        <v>C</v>
      </c>
      <c r="AE1158" t="str">
        <f t="shared" si="139"/>
        <v>G</v>
      </c>
      <c r="AF1158" t="str">
        <f t="shared" si="139"/>
        <v>A</v>
      </c>
      <c r="AG1158" t="str">
        <f t="shared" si="139"/>
        <v>I</v>
      </c>
      <c r="AH1158" t="str">
        <f t="shared" si="139"/>
        <v>A</v>
      </c>
      <c r="AI1158" s="9">
        <f t="shared" si="138"/>
        <v>4.3025751072961367E-2</v>
      </c>
      <c r="AJ1158" s="9">
        <f t="shared" si="138"/>
        <v>0.26834763948497853</v>
      </c>
      <c r="AK1158" s="9">
        <f t="shared" si="138"/>
        <v>0.55804721030042914</v>
      </c>
      <c r="AL1158" s="9">
        <f t="shared" si="138"/>
        <v>0.98723175965665233</v>
      </c>
      <c r="AM1158" s="9">
        <f t="shared" si="138"/>
        <v>1.0729613733905579E-4</v>
      </c>
      <c r="AN1158" s="9">
        <f t="shared" si="137"/>
        <v>1.0729613733905579E-4</v>
      </c>
      <c r="AO1158" s="9">
        <f t="shared" si="137"/>
        <v>1.0729613733905579E-4</v>
      </c>
      <c r="AP1158" s="9">
        <f t="shared" si="137"/>
        <v>0.12886266094420601</v>
      </c>
      <c r="AQ1158" s="9">
        <f t="shared" si="137"/>
        <v>1.0729613733905579E-4</v>
      </c>
      <c r="AR1158" s="9">
        <f t="shared" si="137"/>
        <v>2.1566523605150212E-2</v>
      </c>
      <c r="AS1158" s="10">
        <f t="shared" si="140"/>
        <v>2.3429331116590564E-21</v>
      </c>
    </row>
    <row r="1159" spans="12:45" x14ac:dyDescent="0.3">
      <c r="L1159" s="9"/>
      <c r="M1159" s="9"/>
      <c r="N1159" s="9"/>
      <c r="O1159" s="9"/>
      <c r="P1159" s="9"/>
      <c r="Q1159" s="9"/>
      <c r="R1159" s="9"/>
      <c r="S1159" s="9"/>
      <c r="T1159" s="9"/>
      <c r="U1159" s="9"/>
      <c r="V1159" s="10"/>
      <c r="X1159" t="s">
        <v>1251</v>
      </c>
      <c r="Y1159" t="str">
        <f t="shared" si="139"/>
        <v>G</v>
      </c>
      <c r="Z1159" t="str">
        <f t="shared" si="139"/>
        <v>V</v>
      </c>
      <c r="AA1159" t="str">
        <f t="shared" si="139"/>
        <v>C</v>
      </c>
      <c r="AB1159" t="str">
        <f t="shared" si="139"/>
        <v>G</v>
      </c>
      <c r="AC1159" t="str">
        <f t="shared" si="139"/>
        <v>A</v>
      </c>
      <c r="AD1159" t="str">
        <f t="shared" si="139"/>
        <v>I</v>
      </c>
      <c r="AE1159" t="str">
        <f t="shared" si="139"/>
        <v>A</v>
      </c>
      <c r="AF1159" t="str">
        <f t="shared" si="139"/>
        <v>R</v>
      </c>
      <c r="AG1159" t="str">
        <f t="shared" si="139"/>
        <v>Q</v>
      </c>
      <c r="AH1159" t="str">
        <f t="shared" si="139"/>
        <v>W</v>
      </c>
      <c r="AI1159" s="9">
        <f t="shared" si="138"/>
        <v>4.3025751072961367E-2</v>
      </c>
      <c r="AJ1159" s="9">
        <f t="shared" si="138"/>
        <v>1.0729613733905579E-4</v>
      </c>
      <c r="AK1159" s="9">
        <f t="shared" si="138"/>
        <v>1.0729613733905579E-4</v>
      </c>
      <c r="AL1159" s="9">
        <f t="shared" si="138"/>
        <v>0.98723175965665233</v>
      </c>
      <c r="AM1159" s="9">
        <f t="shared" si="138"/>
        <v>0.60096566523605144</v>
      </c>
      <c r="AN1159" s="9">
        <f t="shared" si="137"/>
        <v>1.0729613733905579E-4</v>
      </c>
      <c r="AO1159" s="9">
        <f t="shared" si="137"/>
        <v>1.0836909871244634E-2</v>
      </c>
      <c r="AP1159" s="9">
        <f t="shared" si="137"/>
        <v>1.0836909871244634E-2</v>
      </c>
      <c r="AQ1159" s="9">
        <f t="shared" si="137"/>
        <v>1.0729613733905579E-4</v>
      </c>
      <c r="AR1159" s="9">
        <f t="shared" si="137"/>
        <v>1.0729613733905579E-4</v>
      </c>
      <c r="AS1159" s="10">
        <f t="shared" si="140"/>
        <v>4.2631302334293317E-26</v>
      </c>
    </row>
    <row r="1160" spans="12:45" x14ac:dyDescent="0.3">
      <c r="L1160" s="9"/>
      <c r="M1160" s="9"/>
      <c r="N1160" s="9"/>
      <c r="O1160" s="9"/>
      <c r="P1160" s="9"/>
      <c r="Q1160" s="9"/>
      <c r="R1160" s="9"/>
      <c r="S1160" s="9"/>
      <c r="T1160" s="9"/>
      <c r="U1160" s="9"/>
      <c r="V1160" s="10"/>
      <c r="X1160" t="s">
        <v>1252</v>
      </c>
      <c r="Y1160" t="str">
        <f t="shared" si="139"/>
        <v>W</v>
      </c>
      <c r="Z1160" t="str">
        <f t="shared" si="139"/>
        <v>P</v>
      </c>
      <c r="AA1160" t="str">
        <f t="shared" si="139"/>
        <v>K</v>
      </c>
      <c r="AB1160" t="str">
        <f t="shared" si="139"/>
        <v>G</v>
      </c>
      <c r="AC1160" t="str">
        <f t="shared" si="139"/>
        <v>F</v>
      </c>
      <c r="AD1160" t="str">
        <f t="shared" si="139"/>
        <v>P</v>
      </c>
      <c r="AE1160" t="str">
        <f t="shared" si="139"/>
        <v>A</v>
      </c>
      <c r="AF1160" t="str">
        <f t="shared" si="139"/>
        <v>G</v>
      </c>
      <c r="AG1160" t="str">
        <f t="shared" si="139"/>
        <v>K</v>
      </c>
      <c r="AH1160" t="str">
        <f t="shared" si="139"/>
        <v>M</v>
      </c>
      <c r="AI1160" s="9">
        <f t="shared" si="138"/>
        <v>1.0729613733905579E-4</v>
      </c>
      <c r="AJ1160" s="9">
        <f t="shared" si="138"/>
        <v>4.3025751072961367E-2</v>
      </c>
      <c r="AK1160" s="9">
        <f t="shared" si="138"/>
        <v>1.0729613733905579E-4</v>
      </c>
      <c r="AL1160" s="9">
        <f t="shared" si="138"/>
        <v>0.98723175965665233</v>
      </c>
      <c r="AM1160" s="9">
        <f t="shared" si="138"/>
        <v>1.0729613733905579E-4</v>
      </c>
      <c r="AN1160" s="9">
        <f t="shared" si="137"/>
        <v>1.0729613733905579E-4</v>
      </c>
      <c r="AO1160" s="9">
        <f t="shared" si="137"/>
        <v>1.0836909871244634E-2</v>
      </c>
      <c r="AP1160" s="9">
        <f t="shared" si="137"/>
        <v>1.0836909871244634E-2</v>
      </c>
      <c r="AQ1160" s="9">
        <f t="shared" si="137"/>
        <v>1.0729613733905579E-4</v>
      </c>
      <c r="AR1160" s="9">
        <f t="shared" si="137"/>
        <v>1.0729613733905579E-4</v>
      </c>
      <c r="AS1160" s="10">
        <f t="shared" si="140"/>
        <v>7.6113733858763289E-30</v>
      </c>
    </row>
    <row r="1161" spans="12:45" x14ac:dyDescent="0.3">
      <c r="L1161" s="9"/>
      <c r="M1161" s="9"/>
      <c r="N1161" s="9"/>
      <c r="O1161" s="9"/>
      <c r="P1161" s="9"/>
      <c r="Q1161" s="9"/>
      <c r="R1161" s="9"/>
      <c r="S1161" s="9"/>
      <c r="T1161" s="9"/>
      <c r="U1161" s="9"/>
      <c r="V1161" s="10"/>
      <c r="X1161" t="s">
        <v>1253</v>
      </c>
      <c r="Y1161" t="str">
        <f t="shared" si="139"/>
        <v>F</v>
      </c>
      <c r="Z1161" t="str">
        <f t="shared" si="139"/>
        <v>P</v>
      </c>
      <c r="AA1161" t="str">
        <f t="shared" si="139"/>
        <v>A</v>
      </c>
      <c r="AB1161" t="str">
        <f t="shared" si="139"/>
        <v>G</v>
      </c>
      <c r="AC1161" t="str">
        <f t="shared" si="139"/>
        <v>K</v>
      </c>
      <c r="AD1161" t="str">
        <f t="shared" si="139"/>
        <v>M</v>
      </c>
      <c r="AE1161" t="str">
        <f t="shared" si="139"/>
        <v>Q</v>
      </c>
      <c r="AF1161" t="str">
        <f t="shared" si="139"/>
        <v>V</v>
      </c>
      <c r="AG1161" t="str">
        <f t="shared" si="139"/>
        <v>G</v>
      </c>
      <c r="AH1161" t="str">
        <f t="shared" si="139"/>
        <v>E</v>
      </c>
      <c r="AI1161" s="9">
        <f t="shared" si="138"/>
        <v>4.3025751072961367E-2</v>
      </c>
      <c r="AJ1161" s="9">
        <f t="shared" si="138"/>
        <v>4.3025751072961367E-2</v>
      </c>
      <c r="AK1161" s="9">
        <f t="shared" si="138"/>
        <v>0.55804721030042914</v>
      </c>
      <c r="AL1161" s="9">
        <f t="shared" si="138"/>
        <v>0.98723175965665233</v>
      </c>
      <c r="AM1161" s="9">
        <f t="shared" si="138"/>
        <v>1.0729613733905579E-4</v>
      </c>
      <c r="AN1161" s="9">
        <f t="shared" si="137"/>
        <v>1.0729613733905579E-4</v>
      </c>
      <c r="AO1161" s="9">
        <f t="shared" si="137"/>
        <v>1.0729613733905579E-4</v>
      </c>
      <c r="AP1161" s="9">
        <f t="shared" si="137"/>
        <v>0.24688841201716738</v>
      </c>
      <c r="AQ1161" s="9">
        <f t="shared" si="137"/>
        <v>1.0729613733905579E-4</v>
      </c>
      <c r="AR1161" s="9">
        <f t="shared" si="137"/>
        <v>1.0729613733905579E-4</v>
      </c>
      <c r="AS1161" s="10">
        <f t="shared" si="140"/>
        <v>3.5807015548815009E-24</v>
      </c>
    </row>
    <row r="1162" spans="12:45" x14ac:dyDescent="0.3">
      <c r="L1162" s="9"/>
      <c r="M1162" s="9"/>
      <c r="N1162" s="9"/>
      <c r="O1162" s="9"/>
      <c r="P1162" s="9"/>
      <c r="Q1162" s="9"/>
      <c r="R1162" s="9"/>
      <c r="S1162" s="9"/>
      <c r="T1162" s="9"/>
      <c r="U1162" s="9"/>
      <c r="V1162" s="10"/>
      <c r="X1162" t="s">
        <v>1254</v>
      </c>
      <c r="Y1162" t="str">
        <f t="shared" si="139"/>
        <v>M</v>
      </c>
      <c r="Z1162" t="str">
        <f t="shared" si="139"/>
        <v>Q</v>
      </c>
      <c r="AA1162" t="str">
        <f t="shared" si="139"/>
        <v>V</v>
      </c>
      <c r="AB1162" t="str">
        <f t="shared" si="139"/>
        <v>G</v>
      </c>
      <c r="AC1162" t="str">
        <f t="shared" si="139"/>
        <v>E</v>
      </c>
      <c r="AD1162" t="str">
        <f t="shared" si="139"/>
        <v>C</v>
      </c>
      <c r="AE1162" t="str">
        <f t="shared" si="139"/>
        <v>K</v>
      </c>
      <c r="AF1162" t="str">
        <f t="shared" si="139"/>
        <v>A</v>
      </c>
      <c r="AG1162" t="str">
        <f t="shared" si="139"/>
        <v>V</v>
      </c>
      <c r="AH1162" t="str">
        <f t="shared" si="139"/>
        <v>V</v>
      </c>
      <c r="AI1162" s="9">
        <f t="shared" si="138"/>
        <v>1.0836909871244634E-2</v>
      </c>
      <c r="AJ1162" s="9">
        <f t="shared" si="138"/>
        <v>2.1566523605150212E-2</v>
      </c>
      <c r="AK1162" s="9">
        <f t="shared" si="138"/>
        <v>0.24688841201716738</v>
      </c>
      <c r="AL1162" s="9">
        <f t="shared" si="138"/>
        <v>0.98723175965665233</v>
      </c>
      <c r="AM1162" s="9">
        <f t="shared" si="138"/>
        <v>1.0836909871244634E-2</v>
      </c>
      <c r="AN1162" s="9">
        <f t="shared" si="137"/>
        <v>1.0729613733905579E-4</v>
      </c>
      <c r="AO1162" s="9">
        <f t="shared" si="137"/>
        <v>1.0729613733905579E-4</v>
      </c>
      <c r="AP1162" s="9">
        <f t="shared" si="137"/>
        <v>0.12886266094420601</v>
      </c>
      <c r="AQ1162" s="9">
        <f t="shared" si="137"/>
        <v>1.0729613733905579E-4</v>
      </c>
      <c r="AR1162" s="9">
        <f t="shared" si="137"/>
        <v>1.0729613733905579E-4</v>
      </c>
      <c r="AS1162" s="10">
        <f t="shared" si="140"/>
        <v>1.0543245961625356E-23</v>
      </c>
    </row>
    <row r="1163" spans="12:45" x14ac:dyDescent="0.3">
      <c r="L1163" s="9"/>
      <c r="M1163" s="9"/>
      <c r="N1163" s="9"/>
      <c r="O1163" s="9"/>
      <c r="P1163" s="9"/>
      <c r="Q1163" s="9"/>
      <c r="R1163" s="9"/>
      <c r="S1163" s="9"/>
      <c r="T1163" s="9"/>
      <c r="U1163" s="9"/>
      <c r="V1163" s="10"/>
      <c r="X1163" t="s">
        <v>1255</v>
      </c>
      <c r="Y1163" t="str">
        <f t="shared" si="139"/>
        <v>H</v>
      </c>
      <c r="Z1163" t="str">
        <f t="shared" si="139"/>
        <v>T</v>
      </c>
      <c r="AA1163" t="str">
        <f t="shared" si="139"/>
        <v>V</v>
      </c>
      <c r="AB1163" t="str">
        <f t="shared" si="139"/>
        <v>G</v>
      </c>
      <c r="AC1163" t="str">
        <f t="shared" si="139"/>
        <v>P</v>
      </c>
      <c r="AD1163" t="str">
        <f t="shared" si="139"/>
        <v>D</v>
      </c>
      <c r="AE1163" t="str">
        <f t="shared" si="139"/>
        <v>F</v>
      </c>
      <c r="AF1163" t="str">
        <f t="shared" si="139"/>
        <v>R</v>
      </c>
      <c r="AG1163" t="str">
        <f t="shared" si="139"/>
        <v>K</v>
      </c>
      <c r="AH1163" t="str">
        <f t="shared" si="139"/>
        <v>T</v>
      </c>
      <c r="AI1163" s="9">
        <f t="shared" si="138"/>
        <v>5.3755364806866948E-2</v>
      </c>
      <c r="AJ1163" s="9">
        <f t="shared" si="138"/>
        <v>2.1566523605150212E-2</v>
      </c>
      <c r="AK1163" s="9">
        <f t="shared" si="138"/>
        <v>0.24688841201716738</v>
      </c>
      <c r="AL1163" s="9">
        <f t="shared" si="138"/>
        <v>0.98723175965665233</v>
      </c>
      <c r="AM1163" s="9">
        <f t="shared" si="138"/>
        <v>1.0729613733905579E-4</v>
      </c>
      <c r="AN1163" s="9">
        <f t="shared" si="137"/>
        <v>1.0729613733905579E-4</v>
      </c>
      <c r="AO1163" s="9">
        <f t="shared" si="137"/>
        <v>1.0729613733905579E-4</v>
      </c>
      <c r="AP1163" s="9">
        <f t="shared" si="137"/>
        <v>1.0836909871244634E-2</v>
      </c>
      <c r="AQ1163" s="9">
        <f t="shared" si="137"/>
        <v>1.0729613733905579E-4</v>
      </c>
      <c r="AR1163" s="9">
        <f t="shared" si="137"/>
        <v>0.3863733905579399</v>
      </c>
      <c r="AS1163" s="10">
        <f t="shared" si="140"/>
        <v>1.5680893465523172E-22</v>
      </c>
    </row>
    <row r="1164" spans="12:45" x14ac:dyDescent="0.3">
      <c r="L1164" s="9"/>
      <c r="M1164" s="9"/>
      <c r="N1164" s="9"/>
      <c r="O1164" s="9"/>
      <c r="P1164" s="9"/>
      <c r="Q1164" s="9"/>
      <c r="R1164" s="9"/>
      <c r="S1164" s="9"/>
      <c r="T1164" s="9"/>
      <c r="U1164" s="9"/>
      <c r="V1164" s="10"/>
      <c r="X1164" t="s">
        <v>1256</v>
      </c>
      <c r="Y1164" t="str">
        <f t="shared" si="139"/>
        <v>R</v>
      </c>
      <c r="Z1164" t="str">
        <f t="shared" si="139"/>
        <v>K</v>
      </c>
      <c r="AA1164" t="str">
        <f t="shared" si="139"/>
        <v>T</v>
      </c>
      <c r="AB1164" t="str">
        <f t="shared" si="139"/>
        <v>G</v>
      </c>
      <c r="AC1164" t="str">
        <f t="shared" si="139"/>
        <v>E</v>
      </c>
      <c r="AD1164" t="str">
        <f t="shared" si="139"/>
        <v>K</v>
      </c>
      <c r="AE1164" t="str">
        <f t="shared" si="139"/>
        <v>E</v>
      </c>
      <c r="AF1164" t="str">
        <f t="shared" si="139"/>
        <v>G</v>
      </c>
      <c r="AG1164" t="str">
        <f t="shared" si="139"/>
        <v>D</v>
      </c>
      <c r="AH1164" t="str">
        <f t="shared" si="139"/>
        <v>E</v>
      </c>
      <c r="AI1164" s="9">
        <f t="shared" si="138"/>
        <v>1.0729613733905579E-4</v>
      </c>
      <c r="AJ1164" s="9">
        <f t="shared" si="138"/>
        <v>1.0729613733905579E-4</v>
      </c>
      <c r="AK1164" s="9">
        <f t="shared" si="138"/>
        <v>3.2296137339055793E-2</v>
      </c>
      <c r="AL1164" s="9">
        <f t="shared" si="138"/>
        <v>0.98723175965665233</v>
      </c>
      <c r="AM1164" s="9">
        <f t="shared" si="138"/>
        <v>1.0836909871244634E-2</v>
      </c>
      <c r="AN1164" s="9">
        <f t="shared" si="137"/>
        <v>1.0729613733905579E-4</v>
      </c>
      <c r="AO1164" s="9">
        <f t="shared" si="137"/>
        <v>1.0729613733905579E-4</v>
      </c>
      <c r="AP1164" s="9">
        <f t="shared" si="137"/>
        <v>1.0836909871244634E-2</v>
      </c>
      <c r="AQ1164" s="9">
        <f t="shared" si="137"/>
        <v>6.4484978540772522E-2</v>
      </c>
      <c r="AR1164" s="9">
        <f t="shared" si="137"/>
        <v>1.0729613733905579E-4</v>
      </c>
      <c r="AS1164" s="10">
        <f t="shared" si="140"/>
        <v>3.4336784460808325E-27</v>
      </c>
    </row>
    <row r="1165" spans="12:45" x14ac:dyDescent="0.3">
      <c r="L1165" s="9"/>
      <c r="M1165" s="9"/>
      <c r="N1165" s="9"/>
      <c r="O1165" s="9"/>
      <c r="P1165" s="9"/>
      <c r="Q1165" s="9"/>
      <c r="R1165" s="9"/>
      <c r="S1165" s="9"/>
      <c r="T1165" s="9"/>
      <c r="U1165" s="9"/>
      <c r="V1165" s="10"/>
      <c r="X1165" t="s">
        <v>1257</v>
      </c>
      <c r="Y1165" t="str">
        <f t="shared" si="139"/>
        <v>E</v>
      </c>
      <c r="Z1165" t="str">
        <f t="shared" si="139"/>
        <v>K</v>
      </c>
      <c r="AA1165" t="str">
        <f t="shared" si="139"/>
        <v>E</v>
      </c>
      <c r="AB1165" t="str">
        <f t="shared" si="139"/>
        <v>G</v>
      </c>
      <c r="AC1165" t="str">
        <f t="shared" si="139"/>
        <v>D</v>
      </c>
      <c r="AD1165" t="str">
        <f t="shared" ref="Y1165:AH1190" si="141">MID($X1165,AD$1,1)</f>
        <v>E</v>
      </c>
      <c r="AE1165" t="str">
        <f t="shared" si="141"/>
        <v>L</v>
      </c>
      <c r="AF1165" t="str">
        <f t="shared" si="141"/>
        <v>L</v>
      </c>
      <c r="AG1165" t="str">
        <f t="shared" si="141"/>
        <v>A</v>
      </c>
      <c r="AH1165" t="str">
        <f t="shared" si="141"/>
        <v>M</v>
      </c>
      <c r="AI1165" s="9">
        <f t="shared" si="138"/>
        <v>6.4484978540772522E-2</v>
      </c>
      <c r="AJ1165" s="9">
        <f t="shared" si="138"/>
        <v>1.0729613733905579E-4</v>
      </c>
      <c r="AK1165" s="9">
        <f t="shared" si="138"/>
        <v>1.0836909871244634E-2</v>
      </c>
      <c r="AL1165" s="9">
        <f t="shared" si="138"/>
        <v>0.98723175965665233</v>
      </c>
      <c r="AM1165" s="9">
        <f t="shared" si="138"/>
        <v>1.0729613733905579E-4</v>
      </c>
      <c r="AN1165" s="9">
        <f t="shared" ref="AN1165:AR1215" si="142">INDEX(BB$26:BB$45,MATCH(AD1165,$AV$26:$AV$45,0))</f>
        <v>1.0729613733905579E-4</v>
      </c>
      <c r="AO1165" s="9">
        <f t="shared" si="142"/>
        <v>0.12886266094420601</v>
      </c>
      <c r="AP1165" s="9">
        <f t="shared" si="142"/>
        <v>1.0729613733905579E-4</v>
      </c>
      <c r="AQ1165" s="9">
        <f t="shared" si="142"/>
        <v>1.0729613733905579E-4</v>
      </c>
      <c r="AR1165" s="9">
        <f t="shared" si="142"/>
        <v>1.0729613733905579E-4</v>
      </c>
      <c r="AS1165" s="10">
        <f t="shared" si="140"/>
        <v>1.3564842649067728E-28</v>
      </c>
    </row>
    <row r="1166" spans="12:45" x14ac:dyDescent="0.3">
      <c r="L1166" s="9"/>
      <c r="M1166" s="9"/>
      <c r="N1166" s="9"/>
      <c r="O1166" s="9"/>
      <c r="P1166" s="9"/>
      <c r="Q1166" s="9"/>
      <c r="R1166" s="9"/>
      <c r="S1166" s="9"/>
      <c r="T1166" s="9"/>
      <c r="U1166" s="9"/>
      <c r="V1166" s="10"/>
      <c r="X1166" t="s">
        <v>1258</v>
      </c>
      <c r="Y1166" t="str">
        <f t="shared" si="141"/>
        <v>S</v>
      </c>
      <c r="Z1166" t="str">
        <f t="shared" si="141"/>
        <v>S</v>
      </c>
      <c r="AA1166" t="str">
        <f t="shared" si="141"/>
        <v>L</v>
      </c>
      <c r="AB1166" t="str">
        <f t="shared" si="141"/>
        <v>G</v>
      </c>
      <c r="AC1166" t="str">
        <f t="shared" si="141"/>
        <v>F</v>
      </c>
      <c r="AD1166" t="str">
        <f t="shared" si="141"/>
        <v>H</v>
      </c>
      <c r="AE1166" t="str">
        <f t="shared" si="141"/>
        <v>T</v>
      </c>
      <c r="AF1166" t="str">
        <f t="shared" si="141"/>
        <v>L</v>
      </c>
      <c r="AG1166" t="str">
        <f t="shared" si="141"/>
        <v>A</v>
      </c>
      <c r="AH1166" t="str">
        <f t="shared" si="141"/>
        <v>I</v>
      </c>
      <c r="AI1166" s="9">
        <f t="shared" ref="AI1166:AM1216" si="143">INDEX(AW$26:AW$45,MATCH(Y1166,$AV$26:$AV$45,0))</f>
        <v>2.1566523605150212E-2</v>
      </c>
      <c r="AJ1166" s="9">
        <f t="shared" si="143"/>
        <v>1.0729613733905579E-4</v>
      </c>
      <c r="AK1166" s="9">
        <f t="shared" si="143"/>
        <v>1.0836909871244634E-2</v>
      </c>
      <c r="AL1166" s="9">
        <f t="shared" si="143"/>
        <v>0.98723175965665233</v>
      </c>
      <c r="AM1166" s="9">
        <f t="shared" si="143"/>
        <v>1.0729613733905579E-4</v>
      </c>
      <c r="AN1166" s="9">
        <f t="shared" si="142"/>
        <v>1.0729613733905579E-4</v>
      </c>
      <c r="AO1166" s="9">
        <f t="shared" si="142"/>
        <v>4.3025751072961367E-2</v>
      </c>
      <c r="AP1166" s="9">
        <f t="shared" si="142"/>
        <v>1.0729613733905579E-4</v>
      </c>
      <c r="AQ1166" s="9">
        <f t="shared" si="142"/>
        <v>1.0729613733905579E-4</v>
      </c>
      <c r="AR1166" s="9">
        <f t="shared" si="142"/>
        <v>1.0729613733905579E-4</v>
      </c>
      <c r="AS1166" s="10">
        <f t="shared" si="140"/>
        <v>1.5147386639219229E-29</v>
      </c>
    </row>
    <row r="1167" spans="12:45" x14ac:dyDescent="0.3">
      <c r="L1167" s="9"/>
      <c r="M1167" s="9"/>
      <c r="N1167" s="9"/>
      <c r="O1167" s="9"/>
      <c r="P1167" s="9"/>
      <c r="Q1167" s="9"/>
      <c r="R1167" s="9"/>
      <c r="S1167" s="9"/>
      <c r="T1167" s="9"/>
      <c r="U1167" s="9"/>
      <c r="V1167" s="10"/>
      <c r="X1167" t="s">
        <v>1259</v>
      </c>
      <c r="Y1167" t="str">
        <f t="shared" si="141"/>
        <v>L</v>
      </c>
      <c r="Z1167" t="str">
        <f t="shared" si="141"/>
        <v>S</v>
      </c>
      <c r="AA1167" t="str">
        <f t="shared" si="141"/>
        <v>T</v>
      </c>
      <c r="AB1167" t="str">
        <f t="shared" si="141"/>
        <v>G</v>
      </c>
      <c r="AC1167" t="str">
        <f t="shared" si="141"/>
        <v>I</v>
      </c>
      <c r="AD1167" t="str">
        <f t="shared" si="141"/>
        <v>Y</v>
      </c>
      <c r="AE1167" t="str">
        <f t="shared" si="141"/>
        <v>S</v>
      </c>
      <c r="AF1167" t="str">
        <f t="shared" si="141"/>
        <v>A</v>
      </c>
      <c r="AG1167" t="str">
        <f t="shared" si="141"/>
        <v>G</v>
      </c>
      <c r="AH1167" t="str">
        <f t="shared" si="141"/>
        <v>V</v>
      </c>
      <c r="AI1167" s="9">
        <f t="shared" si="143"/>
        <v>4.3025751072961367E-2</v>
      </c>
      <c r="AJ1167" s="9">
        <f t="shared" si="143"/>
        <v>1.0729613733905579E-4</v>
      </c>
      <c r="AK1167" s="9">
        <f t="shared" si="143"/>
        <v>3.2296137339055793E-2</v>
      </c>
      <c r="AL1167" s="9">
        <f t="shared" si="143"/>
        <v>0.98723175965665233</v>
      </c>
      <c r="AM1167" s="9">
        <f t="shared" si="143"/>
        <v>1.0729613733905579E-4</v>
      </c>
      <c r="AN1167" s="9">
        <f t="shared" si="142"/>
        <v>0.25761802575107295</v>
      </c>
      <c r="AO1167" s="9">
        <f t="shared" si="142"/>
        <v>3.2296137339055793E-2</v>
      </c>
      <c r="AP1167" s="9">
        <f t="shared" si="142"/>
        <v>0.12886266094420601</v>
      </c>
      <c r="AQ1167" s="9">
        <f t="shared" si="142"/>
        <v>1.0729613733905579E-4</v>
      </c>
      <c r="AR1167" s="9">
        <f t="shared" si="142"/>
        <v>1.0729613733905579E-4</v>
      </c>
      <c r="AS1167" s="10">
        <f t="shared" si="140"/>
        <v>1.9493437879892282E-22</v>
      </c>
    </row>
    <row r="1168" spans="12:45" x14ac:dyDescent="0.3">
      <c r="L1168" s="9"/>
      <c r="M1168" s="9"/>
      <c r="N1168" s="9"/>
      <c r="O1168" s="9"/>
      <c r="P1168" s="9"/>
      <c r="Q1168" s="9"/>
      <c r="R1168" s="9"/>
      <c r="S1168" s="9"/>
      <c r="T1168" s="9"/>
      <c r="U1168" s="9"/>
      <c r="V1168" s="10"/>
      <c r="X1168" t="s">
        <v>1260</v>
      </c>
      <c r="Y1168" t="str">
        <f t="shared" si="141"/>
        <v>Y</v>
      </c>
      <c r="Z1168" t="str">
        <f t="shared" si="141"/>
        <v>S</v>
      </c>
      <c r="AA1168" t="str">
        <f t="shared" si="141"/>
        <v>A</v>
      </c>
      <c r="AB1168" t="str">
        <f t="shared" si="141"/>
        <v>G</v>
      </c>
      <c r="AC1168" t="str">
        <f t="shared" si="141"/>
        <v>V</v>
      </c>
      <c r="AD1168" t="str">
        <f t="shared" si="141"/>
        <v>D</v>
      </c>
      <c r="AE1168" t="str">
        <f t="shared" si="141"/>
        <v>R</v>
      </c>
      <c r="AF1168" t="str">
        <f t="shared" si="141"/>
        <v>L</v>
      </c>
      <c r="AG1168" t="str">
        <f t="shared" si="141"/>
        <v>D</v>
      </c>
      <c r="AH1168" t="str">
        <f t="shared" si="141"/>
        <v>Q</v>
      </c>
      <c r="AI1168" s="9">
        <f t="shared" si="143"/>
        <v>5.3755364806866948E-2</v>
      </c>
      <c r="AJ1168" s="9">
        <f t="shared" si="143"/>
        <v>1.0729613733905579E-4</v>
      </c>
      <c r="AK1168" s="9">
        <f t="shared" si="143"/>
        <v>0.55804721030042914</v>
      </c>
      <c r="AL1168" s="9">
        <f t="shared" si="143"/>
        <v>0.98723175965665233</v>
      </c>
      <c r="AM1168" s="9">
        <f t="shared" si="143"/>
        <v>1.0729613733905579E-4</v>
      </c>
      <c r="AN1168" s="9">
        <f t="shared" si="142"/>
        <v>1.0729613733905579E-4</v>
      </c>
      <c r="AO1168" s="9">
        <f t="shared" si="142"/>
        <v>1.0729613733905579E-4</v>
      </c>
      <c r="AP1168" s="9">
        <f t="shared" si="142"/>
        <v>1.0729613733905579E-4</v>
      </c>
      <c r="AQ1168" s="9">
        <f t="shared" si="142"/>
        <v>6.4484978540772522E-2</v>
      </c>
      <c r="AR1168" s="9">
        <f t="shared" si="142"/>
        <v>1.0729613733905579E-4</v>
      </c>
      <c r="AS1168" s="10">
        <f t="shared" si="140"/>
        <v>2.9139021158538202E-27</v>
      </c>
    </row>
    <row r="1169" spans="12:45" x14ac:dyDescent="0.3">
      <c r="L1169" s="9"/>
      <c r="M1169" s="9"/>
      <c r="N1169" s="9"/>
      <c r="O1169" s="9"/>
      <c r="P1169" s="9"/>
      <c r="Q1169" s="9"/>
      <c r="R1169" s="9"/>
      <c r="S1169" s="9"/>
      <c r="T1169" s="9"/>
      <c r="U1169" s="9"/>
      <c r="V1169" s="10"/>
      <c r="X1169" t="s">
        <v>1261</v>
      </c>
      <c r="Y1169" t="str">
        <f t="shared" si="141"/>
        <v>S</v>
      </c>
      <c r="Z1169" t="str">
        <f t="shared" si="141"/>
        <v>L</v>
      </c>
      <c r="AA1169" t="str">
        <f t="shared" si="141"/>
        <v>E</v>
      </c>
      <c r="AB1169" t="str">
        <f t="shared" si="141"/>
        <v>G</v>
      </c>
      <c r="AC1169" t="str">
        <f t="shared" si="141"/>
        <v>R</v>
      </c>
      <c r="AD1169" t="str">
        <f t="shared" si="141"/>
        <v>E</v>
      </c>
      <c r="AE1169" t="str">
        <f t="shared" si="141"/>
        <v>G</v>
      </c>
      <c r="AF1169" t="str">
        <f t="shared" si="141"/>
        <v>Y</v>
      </c>
      <c r="AG1169" t="str">
        <f t="shared" si="141"/>
        <v>S</v>
      </c>
      <c r="AH1169" t="str">
        <f t="shared" si="141"/>
        <v>S</v>
      </c>
      <c r="AI1169" s="9">
        <f t="shared" si="143"/>
        <v>2.1566523605150212E-2</v>
      </c>
      <c r="AJ1169" s="9">
        <f t="shared" si="143"/>
        <v>1.0729613733905579E-4</v>
      </c>
      <c r="AK1169" s="9">
        <f t="shared" si="143"/>
        <v>1.0836909871244634E-2</v>
      </c>
      <c r="AL1169" s="9">
        <f t="shared" si="143"/>
        <v>0.98723175965665233</v>
      </c>
      <c r="AM1169" s="9">
        <f t="shared" si="143"/>
        <v>2.1566523605150212E-2</v>
      </c>
      <c r="AN1169" s="9">
        <f t="shared" si="142"/>
        <v>1.0729613733905579E-4</v>
      </c>
      <c r="AO1169" s="9">
        <f t="shared" si="142"/>
        <v>1.0729613733905579E-4</v>
      </c>
      <c r="AP1169" s="9">
        <f t="shared" si="142"/>
        <v>1.0729613733905579E-4</v>
      </c>
      <c r="AQ1169" s="9">
        <f t="shared" si="142"/>
        <v>0.26834763948497853</v>
      </c>
      <c r="AR1169" s="9">
        <f t="shared" si="142"/>
        <v>0.24688841201716738</v>
      </c>
      <c r="AS1169" s="10">
        <f t="shared" si="140"/>
        <v>4.3693788906563231E-23</v>
      </c>
    </row>
    <row r="1170" spans="12:45" x14ac:dyDescent="0.3">
      <c r="L1170" s="9"/>
      <c r="M1170" s="9"/>
      <c r="N1170" s="9"/>
      <c r="O1170" s="9"/>
      <c r="P1170" s="9"/>
      <c r="Q1170" s="9"/>
      <c r="R1170" s="9"/>
      <c r="S1170" s="9"/>
      <c r="T1170" s="9"/>
      <c r="U1170" s="9"/>
      <c r="V1170" s="10"/>
      <c r="X1170" t="s">
        <v>1262</v>
      </c>
      <c r="Y1170" t="str">
        <f t="shared" si="141"/>
        <v>G</v>
      </c>
      <c r="Z1170" t="str">
        <f t="shared" si="141"/>
        <v>R</v>
      </c>
      <c r="AA1170" t="str">
        <f t="shared" si="141"/>
        <v>E</v>
      </c>
      <c r="AB1170" t="str">
        <f t="shared" si="141"/>
        <v>G</v>
      </c>
      <c r="AC1170" t="str">
        <f t="shared" si="141"/>
        <v>Y</v>
      </c>
      <c r="AD1170" t="str">
        <f t="shared" si="141"/>
        <v>S</v>
      </c>
      <c r="AE1170" t="str">
        <f t="shared" si="141"/>
        <v>S</v>
      </c>
      <c r="AF1170" t="str">
        <f t="shared" si="141"/>
        <v>T</v>
      </c>
      <c r="AG1170" t="str">
        <f t="shared" si="141"/>
        <v>T</v>
      </c>
      <c r="AH1170" t="str">
        <f t="shared" si="141"/>
        <v>G</v>
      </c>
      <c r="AI1170" s="9">
        <f t="shared" si="143"/>
        <v>4.3025751072961367E-2</v>
      </c>
      <c r="AJ1170" s="9">
        <f t="shared" si="143"/>
        <v>0.26834763948497853</v>
      </c>
      <c r="AK1170" s="9">
        <f t="shared" si="143"/>
        <v>1.0836909871244634E-2</v>
      </c>
      <c r="AL1170" s="9">
        <f t="shared" si="143"/>
        <v>0.98723175965665233</v>
      </c>
      <c r="AM1170" s="9">
        <f t="shared" si="143"/>
        <v>1.0729613733905579E-4</v>
      </c>
      <c r="AN1170" s="9">
        <f t="shared" si="142"/>
        <v>1.0729613733905579E-4</v>
      </c>
      <c r="AO1170" s="9">
        <f t="shared" si="142"/>
        <v>3.2296137339055793E-2</v>
      </c>
      <c r="AP1170" s="9">
        <f t="shared" si="142"/>
        <v>2.1566523605150212E-2</v>
      </c>
      <c r="AQ1170" s="9">
        <f t="shared" si="142"/>
        <v>1.0729613733905579E-4</v>
      </c>
      <c r="AR1170" s="9">
        <f t="shared" si="142"/>
        <v>1.0729613733905579E-4</v>
      </c>
      <c r="AS1170" s="10">
        <f t="shared" si="140"/>
        <v>1.140296780939087E-23</v>
      </c>
    </row>
    <row r="1171" spans="12:45" x14ac:dyDescent="0.3">
      <c r="L1171" s="9"/>
      <c r="M1171" s="9"/>
      <c r="N1171" s="9"/>
      <c r="O1171" s="9"/>
      <c r="P1171" s="9"/>
      <c r="Q1171" s="9"/>
      <c r="R1171" s="9"/>
      <c r="S1171" s="9"/>
      <c r="T1171" s="9"/>
      <c r="U1171" s="9"/>
      <c r="V1171" s="10"/>
      <c r="X1171" t="s">
        <v>1263</v>
      </c>
      <c r="Y1171" t="str">
        <f t="shared" si="141"/>
        <v>S</v>
      </c>
      <c r="Z1171" t="str">
        <f t="shared" si="141"/>
        <v>T</v>
      </c>
      <c r="AA1171" t="str">
        <f t="shared" si="141"/>
        <v>T</v>
      </c>
      <c r="AB1171" t="str">
        <f t="shared" si="141"/>
        <v>G</v>
      </c>
      <c r="AC1171" t="str">
        <f t="shared" si="141"/>
        <v>S</v>
      </c>
      <c r="AD1171" t="str">
        <f t="shared" si="141"/>
        <v>I</v>
      </c>
      <c r="AE1171" t="str">
        <f t="shared" si="141"/>
        <v>Y</v>
      </c>
      <c r="AF1171" t="str">
        <f t="shared" si="141"/>
        <v>S</v>
      </c>
      <c r="AG1171" t="str">
        <f t="shared" si="141"/>
        <v>F</v>
      </c>
      <c r="AH1171" t="str">
        <f t="shared" si="141"/>
        <v>L</v>
      </c>
      <c r="AI1171" s="9">
        <f t="shared" si="143"/>
        <v>2.1566523605150212E-2</v>
      </c>
      <c r="AJ1171" s="9">
        <f t="shared" si="143"/>
        <v>2.1566523605150212E-2</v>
      </c>
      <c r="AK1171" s="9">
        <f t="shared" si="143"/>
        <v>3.2296137339055793E-2</v>
      </c>
      <c r="AL1171" s="9">
        <f t="shared" si="143"/>
        <v>0.98723175965665233</v>
      </c>
      <c r="AM1171" s="9">
        <f t="shared" si="143"/>
        <v>8.5944206008583685E-2</v>
      </c>
      <c r="AN1171" s="9">
        <f t="shared" si="142"/>
        <v>1.0729613733905579E-4</v>
      </c>
      <c r="AO1171" s="9">
        <f t="shared" si="142"/>
        <v>1.0836909871244634E-2</v>
      </c>
      <c r="AP1171" s="9">
        <f t="shared" si="142"/>
        <v>0.18251072961373391</v>
      </c>
      <c r="AQ1171" s="9">
        <f t="shared" si="142"/>
        <v>1.0729613733905579E-4</v>
      </c>
      <c r="AR1171" s="9">
        <f t="shared" si="142"/>
        <v>1.0729613733905579E-4</v>
      </c>
      <c r="AS1171" s="10">
        <f t="shared" si="140"/>
        <v>3.1138143881557988E-21</v>
      </c>
    </row>
    <row r="1172" spans="12:45" x14ac:dyDescent="0.3">
      <c r="L1172" s="9"/>
      <c r="M1172" s="9"/>
      <c r="N1172" s="9"/>
      <c r="O1172" s="9"/>
      <c r="P1172" s="9"/>
      <c r="Q1172" s="9"/>
      <c r="R1172" s="9"/>
      <c r="S1172" s="9"/>
      <c r="T1172" s="9"/>
      <c r="U1172" s="9"/>
      <c r="V1172" s="10"/>
      <c r="X1172" t="s">
        <v>1264</v>
      </c>
      <c r="Y1172" t="str">
        <f t="shared" si="141"/>
        <v>F</v>
      </c>
      <c r="Z1172" t="str">
        <f t="shared" si="141"/>
        <v>L</v>
      </c>
      <c r="AA1172" t="str">
        <f t="shared" si="141"/>
        <v>P</v>
      </c>
      <c r="AB1172" t="str">
        <f t="shared" si="141"/>
        <v>G</v>
      </c>
      <c r="AC1172" t="str">
        <f t="shared" si="141"/>
        <v>T</v>
      </c>
      <c r="AD1172" t="str">
        <f t="shared" si="141"/>
        <v>K</v>
      </c>
      <c r="AE1172" t="str">
        <f t="shared" si="141"/>
        <v>F</v>
      </c>
      <c r="AF1172" t="str">
        <f t="shared" si="141"/>
        <v>H</v>
      </c>
      <c r="AG1172" t="str">
        <f t="shared" si="141"/>
        <v>Q</v>
      </c>
      <c r="AH1172" t="str">
        <f t="shared" si="141"/>
        <v>T</v>
      </c>
      <c r="AI1172" s="9">
        <f t="shared" si="143"/>
        <v>4.3025751072961367E-2</v>
      </c>
      <c r="AJ1172" s="9">
        <f t="shared" si="143"/>
        <v>1.0729613733905579E-4</v>
      </c>
      <c r="AK1172" s="9">
        <f t="shared" si="143"/>
        <v>4.3025751072961367E-2</v>
      </c>
      <c r="AL1172" s="9">
        <f t="shared" si="143"/>
        <v>0.98723175965665233</v>
      </c>
      <c r="AM1172" s="9">
        <f t="shared" si="143"/>
        <v>2.1566523605150212E-2</v>
      </c>
      <c r="AN1172" s="9">
        <f t="shared" si="142"/>
        <v>1.0729613733905579E-4</v>
      </c>
      <c r="AO1172" s="9">
        <f t="shared" si="142"/>
        <v>1.0729613733905579E-4</v>
      </c>
      <c r="AP1172" s="9">
        <f t="shared" si="142"/>
        <v>1.0729613733905579E-4</v>
      </c>
      <c r="AQ1172" s="9">
        <f t="shared" si="142"/>
        <v>1.0729613733905579E-4</v>
      </c>
      <c r="AR1172" s="9">
        <f t="shared" si="142"/>
        <v>0.3863733905579399</v>
      </c>
      <c r="AS1172" s="10">
        <f t="shared" si="140"/>
        <v>2.1656278667741782E-25</v>
      </c>
    </row>
    <row r="1173" spans="12:45" x14ac:dyDescent="0.3">
      <c r="L1173" s="9"/>
      <c r="M1173" s="9"/>
      <c r="N1173" s="9"/>
      <c r="O1173" s="9"/>
      <c r="P1173" s="9"/>
      <c r="Q1173" s="9"/>
      <c r="R1173" s="9"/>
      <c r="S1173" s="9"/>
      <c r="T1173" s="9"/>
      <c r="U1173" s="9"/>
      <c r="V1173" s="10"/>
      <c r="X1173" t="s">
        <v>1265</v>
      </c>
      <c r="Y1173" t="str">
        <f t="shared" si="141"/>
        <v>Y</v>
      </c>
      <c r="Z1173" t="str">
        <f t="shared" si="141"/>
        <v>I</v>
      </c>
      <c r="AA1173" t="str">
        <f t="shared" si="141"/>
        <v>L</v>
      </c>
      <c r="AB1173" t="str">
        <f t="shared" si="141"/>
        <v>G</v>
      </c>
      <c r="AC1173" t="str">
        <f t="shared" si="141"/>
        <v>D</v>
      </c>
      <c r="AD1173" t="str">
        <f t="shared" si="141"/>
        <v>S</v>
      </c>
      <c r="AE1173" t="str">
        <f t="shared" si="141"/>
        <v>M</v>
      </c>
      <c r="AF1173" t="str">
        <f t="shared" si="141"/>
        <v>N</v>
      </c>
      <c r="AG1173" t="str">
        <f t="shared" si="141"/>
        <v>Q</v>
      </c>
      <c r="AH1173" t="str">
        <f t="shared" si="141"/>
        <v>I</v>
      </c>
      <c r="AI1173" s="9">
        <f t="shared" si="143"/>
        <v>5.3755364806866948E-2</v>
      </c>
      <c r="AJ1173" s="9">
        <f t="shared" si="143"/>
        <v>1.0729613733905579E-4</v>
      </c>
      <c r="AK1173" s="9">
        <f t="shared" si="143"/>
        <v>1.0836909871244634E-2</v>
      </c>
      <c r="AL1173" s="9">
        <f t="shared" si="143"/>
        <v>0.98723175965665233</v>
      </c>
      <c r="AM1173" s="9">
        <f t="shared" si="143"/>
        <v>1.0729613733905579E-4</v>
      </c>
      <c r="AN1173" s="9">
        <f t="shared" si="142"/>
        <v>1.0729613733905579E-4</v>
      </c>
      <c r="AO1173" s="9">
        <f t="shared" si="142"/>
        <v>1.0836909871244634E-2</v>
      </c>
      <c r="AP1173" s="9">
        <f t="shared" si="142"/>
        <v>1.0836909871244634E-2</v>
      </c>
      <c r="AQ1173" s="9">
        <f t="shared" si="142"/>
        <v>1.0729613733905579E-4</v>
      </c>
      <c r="AR1173" s="9">
        <f t="shared" si="142"/>
        <v>1.0729613733905579E-4</v>
      </c>
      <c r="AS1173" s="10">
        <f t="shared" si="140"/>
        <v>9.6045662019632944E-28</v>
      </c>
    </row>
    <row r="1174" spans="12:45" x14ac:dyDescent="0.3">
      <c r="L1174" s="9"/>
      <c r="M1174" s="9"/>
      <c r="N1174" s="9"/>
      <c r="O1174" s="9"/>
      <c r="P1174" s="9"/>
      <c r="Q1174" s="9"/>
      <c r="R1174" s="9"/>
      <c r="S1174" s="9"/>
      <c r="T1174" s="9"/>
      <c r="U1174" s="9"/>
      <c r="V1174" s="10"/>
      <c r="X1174" t="s">
        <v>1266</v>
      </c>
      <c r="Y1174" t="str">
        <f t="shared" si="141"/>
        <v>E</v>
      </c>
      <c r="Z1174" t="str">
        <f t="shared" si="141"/>
        <v>D</v>
      </c>
      <c r="AA1174" t="str">
        <f t="shared" si="141"/>
        <v>I</v>
      </c>
      <c r="AB1174" t="str">
        <f t="shared" si="141"/>
        <v>G</v>
      </c>
      <c r="AC1174" t="str">
        <f t="shared" si="141"/>
        <v>T</v>
      </c>
      <c r="AD1174" t="str">
        <f t="shared" si="141"/>
        <v>T</v>
      </c>
      <c r="AE1174" t="str">
        <f t="shared" si="141"/>
        <v>S</v>
      </c>
      <c r="AF1174" t="str">
        <f t="shared" si="141"/>
        <v>P</v>
      </c>
      <c r="AG1174" t="str">
        <f t="shared" si="141"/>
        <v>P</v>
      </c>
      <c r="AH1174" t="str">
        <f t="shared" si="141"/>
        <v>C</v>
      </c>
      <c r="AI1174" s="9">
        <f t="shared" si="143"/>
        <v>6.4484978540772522E-2</v>
      </c>
      <c r="AJ1174" s="9">
        <f t="shared" si="143"/>
        <v>0.16105150214592273</v>
      </c>
      <c r="AK1174" s="9">
        <f t="shared" si="143"/>
        <v>8.5944206008583685E-2</v>
      </c>
      <c r="AL1174" s="9">
        <f t="shared" si="143"/>
        <v>0.98723175965665233</v>
      </c>
      <c r="AM1174" s="9">
        <f t="shared" si="143"/>
        <v>2.1566523605150212E-2</v>
      </c>
      <c r="AN1174" s="9">
        <f t="shared" si="142"/>
        <v>6.4484978540772522E-2</v>
      </c>
      <c r="AO1174" s="9">
        <f t="shared" si="142"/>
        <v>3.2296137339055793E-2</v>
      </c>
      <c r="AP1174" s="9">
        <f t="shared" si="142"/>
        <v>1.0729613733905579E-4</v>
      </c>
      <c r="AQ1174" s="9">
        <f t="shared" si="142"/>
        <v>1.0729613733905579E-4</v>
      </c>
      <c r="AR1174" s="9">
        <f t="shared" si="142"/>
        <v>5.3755364806866948E-2</v>
      </c>
      <c r="AS1174" s="10">
        <f t="shared" si="140"/>
        <v>2.4492794482622069E-17</v>
      </c>
    </row>
    <row r="1175" spans="12:45" x14ac:dyDescent="0.3">
      <c r="L1175" s="9"/>
      <c r="M1175" s="9"/>
      <c r="N1175" s="9"/>
      <c r="O1175" s="9"/>
      <c r="P1175" s="9"/>
      <c r="Q1175" s="9"/>
      <c r="R1175" s="9"/>
      <c r="S1175" s="9"/>
      <c r="T1175" s="9"/>
      <c r="U1175" s="9"/>
      <c r="V1175" s="10"/>
      <c r="X1175" t="s">
        <v>1267</v>
      </c>
      <c r="Y1175" t="str">
        <f t="shared" si="141"/>
        <v>R</v>
      </c>
      <c r="Z1175" t="str">
        <f t="shared" si="141"/>
        <v>I</v>
      </c>
      <c r="AA1175" t="str">
        <f t="shared" si="141"/>
        <v>T</v>
      </c>
      <c r="AB1175" t="str">
        <f t="shared" si="141"/>
        <v>G</v>
      </c>
      <c r="AC1175" t="str">
        <f t="shared" si="141"/>
        <v>V</v>
      </c>
      <c r="AD1175" t="str">
        <f t="shared" si="141"/>
        <v>Q</v>
      </c>
      <c r="AE1175" t="str">
        <f t="shared" si="141"/>
        <v>R</v>
      </c>
      <c r="AF1175" t="str">
        <f t="shared" si="141"/>
        <v>V</v>
      </c>
      <c r="AG1175" t="str">
        <f t="shared" si="141"/>
        <v>P</v>
      </c>
      <c r="AH1175" t="str">
        <f t="shared" si="141"/>
        <v>C</v>
      </c>
      <c r="AI1175" s="9">
        <f t="shared" si="143"/>
        <v>1.0729613733905579E-4</v>
      </c>
      <c r="AJ1175" s="9">
        <f t="shared" si="143"/>
        <v>1.0729613733905579E-4</v>
      </c>
      <c r="AK1175" s="9">
        <f t="shared" si="143"/>
        <v>3.2296137339055793E-2</v>
      </c>
      <c r="AL1175" s="9">
        <f t="shared" si="143"/>
        <v>0.98723175965665233</v>
      </c>
      <c r="AM1175" s="9">
        <f t="shared" si="143"/>
        <v>1.0729613733905579E-4</v>
      </c>
      <c r="AN1175" s="9">
        <f t="shared" si="142"/>
        <v>1.0729613733905579E-4</v>
      </c>
      <c r="AO1175" s="9">
        <f t="shared" si="142"/>
        <v>1.0729613733905579E-4</v>
      </c>
      <c r="AP1175" s="9">
        <f t="shared" si="142"/>
        <v>0.24688841201716738</v>
      </c>
      <c r="AQ1175" s="9">
        <f t="shared" si="142"/>
        <v>1.0729613733905579E-4</v>
      </c>
      <c r="AR1175" s="9">
        <f t="shared" si="142"/>
        <v>5.3755364806866948E-2</v>
      </c>
      <c r="AS1175" s="10">
        <f t="shared" si="140"/>
        <v>6.4564939333709101E-28</v>
      </c>
    </row>
    <row r="1176" spans="12:45" x14ac:dyDescent="0.3">
      <c r="L1176" s="9"/>
      <c r="M1176" s="9"/>
      <c r="N1176" s="9"/>
      <c r="O1176" s="9"/>
      <c r="P1176" s="9"/>
      <c r="Q1176" s="9"/>
      <c r="R1176" s="9"/>
      <c r="S1176" s="9"/>
      <c r="T1176" s="9"/>
      <c r="U1176" s="9"/>
      <c r="V1176" s="10"/>
      <c r="X1176" t="s">
        <v>1268</v>
      </c>
      <c r="Y1176" t="str">
        <f t="shared" si="141"/>
        <v>R</v>
      </c>
      <c r="Z1176" t="str">
        <f t="shared" si="141"/>
        <v>S</v>
      </c>
      <c r="AA1176" t="str">
        <f t="shared" si="141"/>
        <v>S</v>
      </c>
      <c r="AB1176" t="str">
        <f t="shared" si="141"/>
        <v>G</v>
      </c>
      <c r="AC1176" t="str">
        <f t="shared" si="141"/>
        <v>A</v>
      </c>
      <c r="AD1176" t="str">
        <f t="shared" si="141"/>
        <v>S</v>
      </c>
      <c r="AE1176" t="str">
        <f t="shared" si="141"/>
        <v>K</v>
      </c>
      <c r="AF1176" t="str">
        <f t="shared" si="141"/>
        <v>E</v>
      </c>
      <c r="AG1176" t="str">
        <f t="shared" si="141"/>
        <v>V</v>
      </c>
      <c r="AH1176" t="str">
        <f t="shared" si="141"/>
        <v>A</v>
      </c>
      <c r="AI1176" s="9">
        <f t="shared" si="143"/>
        <v>1.0729613733905579E-4</v>
      </c>
      <c r="AJ1176" s="9">
        <f t="shared" si="143"/>
        <v>1.0729613733905579E-4</v>
      </c>
      <c r="AK1176" s="9">
        <f t="shared" si="143"/>
        <v>1.0836909871244634E-2</v>
      </c>
      <c r="AL1176" s="9">
        <f t="shared" si="143"/>
        <v>0.98723175965665233</v>
      </c>
      <c r="AM1176" s="9">
        <f t="shared" si="143"/>
        <v>0.60096566523605144</v>
      </c>
      <c r="AN1176" s="9">
        <f t="shared" si="142"/>
        <v>1.0729613733905579E-4</v>
      </c>
      <c r="AO1176" s="9">
        <f t="shared" si="142"/>
        <v>1.0729613733905579E-4</v>
      </c>
      <c r="AP1176" s="9">
        <f t="shared" si="142"/>
        <v>1.0729613733905579E-4</v>
      </c>
      <c r="AQ1176" s="9">
        <f t="shared" si="142"/>
        <v>1.0729613733905579E-4</v>
      </c>
      <c r="AR1176" s="9">
        <f t="shared" si="142"/>
        <v>2.1566523605150212E-2</v>
      </c>
      <c r="AS1176" s="10">
        <f t="shared" si="140"/>
        <v>2.1157235053931895E-28</v>
      </c>
    </row>
    <row r="1177" spans="12:45" x14ac:dyDescent="0.3">
      <c r="L1177" s="9"/>
      <c r="M1177" s="9"/>
      <c r="N1177" s="9"/>
      <c r="O1177" s="9"/>
      <c r="P1177" s="9"/>
      <c r="Q1177" s="9"/>
      <c r="R1177" s="9"/>
      <c r="S1177" s="9"/>
      <c r="T1177" s="9"/>
      <c r="U1177" s="9"/>
      <c r="V1177" s="10"/>
      <c r="X1177" t="s">
        <v>1269</v>
      </c>
      <c r="Y1177" t="str">
        <f t="shared" si="141"/>
        <v>S</v>
      </c>
      <c r="Z1177" t="str">
        <f t="shared" si="141"/>
        <v>F</v>
      </c>
      <c r="AA1177" t="str">
        <f t="shared" si="141"/>
        <v>S</v>
      </c>
      <c r="AB1177" t="str">
        <f t="shared" si="141"/>
        <v>G</v>
      </c>
      <c r="AC1177" t="str">
        <f t="shared" si="141"/>
        <v>R</v>
      </c>
      <c r="AD1177" t="str">
        <f t="shared" si="141"/>
        <v>Y</v>
      </c>
      <c r="AE1177" t="str">
        <f t="shared" si="141"/>
        <v>G</v>
      </c>
      <c r="AF1177" t="str">
        <f t="shared" si="141"/>
        <v>E</v>
      </c>
      <c r="AG1177" t="str">
        <f t="shared" si="141"/>
        <v>R</v>
      </c>
      <c r="AH1177" t="str">
        <f t="shared" si="141"/>
        <v>L</v>
      </c>
      <c r="AI1177" s="9">
        <f t="shared" si="143"/>
        <v>2.1566523605150212E-2</v>
      </c>
      <c r="AJ1177" s="9">
        <f t="shared" si="143"/>
        <v>1.0836909871244634E-2</v>
      </c>
      <c r="AK1177" s="9">
        <f t="shared" si="143"/>
        <v>1.0836909871244634E-2</v>
      </c>
      <c r="AL1177" s="9">
        <f t="shared" si="143"/>
        <v>0.98723175965665233</v>
      </c>
      <c r="AM1177" s="9">
        <f t="shared" si="143"/>
        <v>2.1566523605150212E-2</v>
      </c>
      <c r="AN1177" s="9">
        <f t="shared" si="142"/>
        <v>0.25761802575107295</v>
      </c>
      <c r="AO1177" s="9">
        <f t="shared" si="142"/>
        <v>1.0729613733905579E-4</v>
      </c>
      <c r="AP1177" s="9">
        <f t="shared" si="142"/>
        <v>1.0729613733905579E-4</v>
      </c>
      <c r="AQ1177" s="9">
        <f t="shared" si="142"/>
        <v>1.0729613733905579E-4</v>
      </c>
      <c r="AR1177" s="9">
        <f t="shared" si="142"/>
        <v>1.0729613733905579E-4</v>
      </c>
      <c r="AS1177" s="10">
        <f t="shared" si="140"/>
        <v>1.8412083239073758E-24</v>
      </c>
    </row>
    <row r="1178" spans="12:45" x14ac:dyDescent="0.3">
      <c r="L1178" s="9"/>
      <c r="M1178" s="9"/>
      <c r="N1178" s="9"/>
      <c r="O1178" s="9"/>
      <c r="P1178" s="9"/>
      <c r="Q1178" s="9"/>
      <c r="R1178" s="9"/>
      <c r="S1178" s="9"/>
      <c r="T1178" s="9"/>
      <c r="U1178" s="9"/>
      <c r="V1178" s="10"/>
      <c r="X1178" t="s">
        <v>1270</v>
      </c>
      <c r="Y1178" t="str">
        <f t="shared" si="141"/>
        <v>G</v>
      </c>
      <c r="Z1178" t="str">
        <f t="shared" si="141"/>
        <v>R</v>
      </c>
      <c r="AA1178" t="str">
        <f t="shared" si="141"/>
        <v>Y</v>
      </c>
      <c r="AB1178" t="str">
        <f t="shared" si="141"/>
        <v>G</v>
      </c>
      <c r="AC1178" t="str">
        <f t="shared" si="141"/>
        <v>E</v>
      </c>
      <c r="AD1178" t="str">
        <f t="shared" si="141"/>
        <v>R</v>
      </c>
      <c r="AE1178" t="str">
        <f t="shared" si="141"/>
        <v>L</v>
      </c>
      <c r="AF1178" t="str">
        <f t="shared" si="141"/>
        <v>T</v>
      </c>
      <c r="AG1178" t="str">
        <f t="shared" si="141"/>
        <v>V</v>
      </c>
      <c r="AH1178" t="str">
        <f t="shared" si="141"/>
        <v>K</v>
      </c>
      <c r="AI1178" s="9">
        <f t="shared" si="143"/>
        <v>4.3025751072961367E-2</v>
      </c>
      <c r="AJ1178" s="9">
        <f t="shared" si="143"/>
        <v>0.26834763948497853</v>
      </c>
      <c r="AK1178" s="9">
        <f t="shared" si="143"/>
        <v>1.0729613733905579E-4</v>
      </c>
      <c r="AL1178" s="9">
        <f t="shared" si="143"/>
        <v>0.98723175965665233</v>
      </c>
      <c r="AM1178" s="9">
        <f t="shared" si="143"/>
        <v>1.0836909871244634E-2</v>
      </c>
      <c r="AN1178" s="9">
        <f t="shared" si="142"/>
        <v>1.0729613733905579E-4</v>
      </c>
      <c r="AO1178" s="9">
        <f t="shared" si="142"/>
        <v>0.12886266094420601</v>
      </c>
      <c r="AP1178" s="9">
        <f t="shared" si="142"/>
        <v>2.1566523605150212E-2</v>
      </c>
      <c r="AQ1178" s="9">
        <f t="shared" si="142"/>
        <v>1.0729613733905579E-4</v>
      </c>
      <c r="AR1178" s="9">
        <f t="shared" si="142"/>
        <v>3.2296137339055793E-2</v>
      </c>
      <c r="AS1178" s="10">
        <f t="shared" si="140"/>
        <v>1.3694964339078442E-20</v>
      </c>
    </row>
    <row r="1179" spans="12:45" x14ac:dyDescent="0.3">
      <c r="L1179" s="9"/>
      <c r="M1179" s="9"/>
      <c r="N1179" s="9"/>
      <c r="O1179" s="9"/>
      <c r="P1179" s="9"/>
      <c r="Q1179" s="9"/>
      <c r="R1179" s="9"/>
      <c r="S1179" s="9"/>
      <c r="T1179" s="9"/>
      <c r="U1179" s="9"/>
      <c r="V1179" s="10"/>
      <c r="X1179" t="s">
        <v>1271</v>
      </c>
      <c r="Y1179" t="str">
        <f t="shared" si="141"/>
        <v>I</v>
      </c>
      <c r="Z1179" t="str">
        <f t="shared" si="141"/>
        <v>S</v>
      </c>
      <c r="AA1179" t="str">
        <f t="shared" si="141"/>
        <v>F</v>
      </c>
      <c r="AB1179" t="str">
        <f t="shared" si="141"/>
        <v>G</v>
      </c>
      <c r="AC1179" t="str">
        <f t="shared" si="141"/>
        <v>D</v>
      </c>
      <c r="AD1179" t="str">
        <f t="shared" si="141"/>
        <v>F</v>
      </c>
      <c r="AE1179" t="str">
        <f t="shared" si="141"/>
        <v>E</v>
      </c>
      <c r="AF1179" t="str">
        <f t="shared" si="141"/>
        <v>P</v>
      </c>
      <c r="AG1179" t="str">
        <f t="shared" si="141"/>
        <v>G</v>
      </c>
      <c r="AH1179" t="str">
        <f t="shared" si="141"/>
        <v>E</v>
      </c>
      <c r="AI1179" s="9">
        <f t="shared" si="143"/>
        <v>1.0836909871244634E-2</v>
      </c>
      <c r="AJ1179" s="9">
        <f t="shared" si="143"/>
        <v>1.0729613733905579E-4</v>
      </c>
      <c r="AK1179" s="9">
        <f t="shared" si="143"/>
        <v>1.0729613733905579E-4</v>
      </c>
      <c r="AL1179" s="9">
        <f t="shared" si="143"/>
        <v>0.98723175965665233</v>
      </c>
      <c r="AM1179" s="9">
        <f t="shared" si="143"/>
        <v>1.0729613733905579E-4</v>
      </c>
      <c r="AN1179" s="9">
        <f t="shared" si="142"/>
        <v>1.0836909871244634E-2</v>
      </c>
      <c r="AO1179" s="9">
        <f t="shared" si="142"/>
        <v>1.0729613733905579E-4</v>
      </c>
      <c r="AP1179" s="9">
        <f t="shared" si="142"/>
        <v>1.0729613733905579E-4</v>
      </c>
      <c r="AQ1179" s="9">
        <f t="shared" si="142"/>
        <v>1.0729613733905579E-4</v>
      </c>
      <c r="AR1179" s="9">
        <f t="shared" si="142"/>
        <v>1.0729613733905579E-4</v>
      </c>
      <c r="AS1179" s="10">
        <f t="shared" si="140"/>
        <v>1.8980981012160419E-32</v>
      </c>
    </row>
    <row r="1180" spans="12:45" x14ac:dyDescent="0.3">
      <c r="L1180" s="9"/>
      <c r="M1180" s="9"/>
      <c r="N1180" s="9"/>
      <c r="O1180" s="9"/>
      <c r="P1180" s="9"/>
      <c r="Q1180" s="9"/>
      <c r="R1180" s="9"/>
      <c r="S1180" s="9"/>
      <c r="T1180" s="9"/>
      <c r="U1180" s="9"/>
      <c r="V1180" s="10"/>
      <c r="X1180" t="s">
        <v>1272</v>
      </c>
      <c r="Y1180" t="str">
        <f t="shared" si="141"/>
        <v>F</v>
      </c>
      <c r="Z1180" t="str">
        <f t="shared" si="141"/>
        <v>E</v>
      </c>
      <c r="AA1180" t="str">
        <f t="shared" si="141"/>
        <v>P</v>
      </c>
      <c r="AB1180" t="str">
        <f t="shared" si="141"/>
        <v>G</v>
      </c>
      <c r="AC1180" t="str">
        <f t="shared" si="141"/>
        <v>E</v>
      </c>
      <c r="AD1180" t="str">
        <f t="shared" si="141"/>
        <v>P</v>
      </c>
      <c r="AE1180" t="str">
        <f t="shared" si="141"/>
        <v>D</v>
      </c>
      <c r="AF1180" t="str">
        <f t="shared" si="141"/>
        <v>R</v>
      </c>
      <c r="AG1180" t="str">
        <f t="shared" si="141"/>
        <v>L</v>
      </c>
      <c r="AH1180" t="str">
        <f t="shared" si="141"/>
        <v>A</v>
      </c>
      <c r="AI1180" s="9">
        <f t="shared" si="143"/>
        <v>4.3025751072961367E-2</v>
      </c>
      <c r="AJ1180" s="9">
        <f t="shared" si="143"/>
        <v>0.13959227467811158</v>
      </c>
      <c r="AK1180" s="9">
        <f t="shared" si="143"/>
        <v>4.3025751072961367E-2</v>
      </c>
      <c r="AL1180" s="9">
        <f t="shared" si="143"/>
        <v>0.98723175965665233</v>
      </c>
      <c r="AM1180" s="9">
        <f t="shared" si="143"/>
        <v>1.0836909871244634E-2</v>
      </c>
      <c r="AN1180" s="9">
        <f t="shared" si="142"/>
        <v>1.0729613733905579E-4</v>
      </c>
      <c r="AO1180" s="9">
        <f t="shared" si="142"/>
        <v>1.0729613733905579E-4</v>
      </c>
      <c r="AP1180" s="9">
        <f t="shared" si="142"/>
        <v>1.0836909871244634E-2</v>
      </c>
      <c r="AQ1180" s="9">
        <f t="shared" si="142"/>
        <v>1.0836909871244634E-2</v>
      </c>
      <c r="AR1180" s="9">
        <f t="shared" si="142"/>
        <v>2.1566523605150212E-2</v>
      </c>
      <c r="AS1180" s="10">
        <f t="shared" si="140"/>
        <v>8.0612451328843612E-20</v>
      </c>
    </row>
    <row r="1181" spans="12:45" x14ac:dyDescent="0.3">
      <c r="L1181" s="9"/>
      <c r="M1181" s="9"/>
      <c r="N1181" s="9"/>
      <c r="O1181" s="9"/>
      <c r="P1181" s="9"/>
      <c r="Q1181" s="9"/>
      <c r="R1181" s="9"/>
      <c r="S1181" s="9"/>
      <c r="T1181" s="9"/>
      <c r="U1181" s="9"/>
      <c r="V1181" s="10"/>
      <c r="X1181" t="s">
        <v>1273</v>
      </c>
      <c r="Y1181" t="str">
        <f t="shared" si="141"/>
        <v>I</v>
      </c>
      <c r="Z1181" t="str">
        <f t="shared" si="141"/>
        <v>T</v>
      </c>
      <c r="AA1181" t="str">
        <f t="shared" si="141"/>
        <v>F</v>
      </c>
      <c r="AB1181" t="str">
        <f t="shared" si="141"/>
        <v>G</v>
      </c>
      <c r="AC1181" t="str">
        <f t="shared" si="141"/>
        <v>D</v>
      </c>
      <c r="AD1181" t="str">
        <f t="shared" si="141"/>
        <v>F</v>
      </c>
      <c r="AE1181" t="str">
        <f t="shared" si="141"/>
        <v>Q</v>
      </c>
      <c r="AF1181" t="str">
        <f t="shared" si="141"/>
        <v>E</v>
      </c>
      <c r="AG1181" t="str">
        <f t="shared" si="141"/>
        <v>N</v>
      </c>
      <c r="AH1181" t="str">
        <f t="shared" si="141"/>
        <v>E</v>
      </c>
      <c r="AI1181" s="9">
        <f t="shared" si="143"/>
        <v>1.0836909871244634E-2</v>
      </c>
      <c r="AJ1181" s="9">
        <f t="shared" si="143"/>
        <v>2.1566523605150212E-2</v>
      </c>
      <c r="AK1181" s="9">
        <f t="shared" si="143"/>
        <v>1.0729613733905579E-4</v>
      </c>
      <c r="AL1181" s="9">
        <f t="shared" si="143"/>
        <v>0.98723175965665233</v>
      </c>
      <c r="AM1181" s="9">
        <f t="shared" si="143"/>
        <v>1.0729613733905579E-4</v>
      </c>
      <c r="AN1181" s="9">
        <f t="shared" si="142"/>
        <v>1.0836909871244634E-2</v>
      </c>
      <c r="AO1181" s="9">
        <f t="shared" si="142"/>
        <v>1.0729613733905579E-4</v>
      </c>
      <c r="AP1181" s="9">
        <f t="shared" si="142"/>
        <v>1.0729613733905579E-4</v>
      </c>
      <c r="AQ1181" s="9">
        <f t="shared" si="142"/>
        <v>2.1566523605150212E-2</v>
      </c>
      <c r="AR1181" s="9">
        <f t="shared" si="142"/>
        <v>1.0729613733905579E-4</v>
      </c>
      <c r="AS1181" s="10">
        <f t="shared" si="140"/>
        <v>7.6685061387229314E-28</v>
      </c>
    </row>
    <row r="1182" spans="12:45" x14ac:dyDescent="0.3">
      <c r="L1182" s="9"/>
      <c r="M1182" s="9"/>
      <c r="N1182" s="9"/>
      <c r="O1182" s="9"/>
      <c r="P1182" s="9"/>
      <c r="Q1182" s="9"/>
      <c r="R1182" s="9"/>
      <c r="S1182" s="9"/>
      <c r="T1182" s="9"/>
      <c r="U1182" s="9"/>
      <c r="V1182" s="10"/>
      <c r="X1182" t="s">
        <v>1274</v>
      </c>
      <c r="Y1182" t="str">
        <f t="shared" si="141"/>
        <v>T</v>
      </c>
      <c r="Z1182" t="str">
        <f t="shared" si="141"/>
        <v>G</v>
      </c>
      <c r="AA1182" t="str">
        <f t="shared" si="141"/>
        <v>P</v>
      </c>
      <c r="AB1182" t="str">
        <f t="shared" si="141"/>
        <v>G</v>
      </c>
      <c r="AC1182" t="str">
        <f t="shared" si="141"/>
        <v>H</v>
      </c>
      <c r="AD1182" t="str">
        <f t="shared" si="141"/>
        <v>L</v>
      </c>
      <c r="AE1182" t="str">
        <f t="shared" si="141"/>
        <v>Q</v>
      </c>
      <c r="AF1182" t="str">
        <f t="shared" si="141"/>
        <v>Q</v>
      </c>
      <c r="AG1182" t="str">
        <f t="shared" si="141"/>
        <v>Q</v>
      </c>
      <c r="AH1182" t="str">
        <f t="shared" si="141"/>
        <v>S</v>
      </c>
      <c r="AI1182" s="9">
        <f t="shared" si="143"/>
        <v>9.6673819742489259E-2</v>
      </c>
      <c r="AJ1182" s="9">
        <f t="shared" si="143"/>
        <v>0.26834763948497853</v>
      </c>
      <c r="AK1182" s="9">
        <f t="shared" si="143"/>
        <v>4.3025751072961367E-2</v>
      </c>
      <c r="AL1182" s="9">
        <f t="shared" si="143"/>
        <v>0.98723175965665233</v>
      </c>
      <c r="AM1182" s="9">
        <f t="shared" si="143"/>
        <v>1.0729613733905579E-4</v>
      </c>
      <c r="AN1182" s="9">
        <f t="shared" si="142"/>
        <v>1.0729613733905579E-4</v>
      </c>
      <c r="AO1182" s="9">
        <f t="shared" si="142"/>
        <v>1.0729613733905579E-4</v>
      </c>
      <c r="AP1182" s="9">
        <f t="shared" si="142"/>
        <v>1.0729613733905579E-4</v>
      </c>
      <c r="AQ1182" s="9">
        <f t="shared" si="142"/>
        <v>1.0729613733905579E-4</v>
      </c>
      <c r="AR1182" s="9">
        <f t="shared" si="142"/>
        <v>0.24688841201716738</v>
      </c>
      <c r="AS1182" s="10">
        <f t="shared" si="140"/>
        <v>3.8687920002299234E-24</v>
      </c>
    </row>
    <row r="1183" spans="12:45" x14ac:dyDescent="0.3">
      <c r="L1183" s="9"/>
      <c r="M1183" s="9"/>
      <c r="N1183" s="9"/>
      <c r="O1183" s="9"/>
      <c r="P1183" s="9"/>
      <c r="Q1183" s="9"/>
      <c r="R1183" s="9"/>
      <c r="S1183" s="9"/>
      <c r="T1183" s="9"/>
      <c r="U1183" s="9"/>
      <c r="V1183" s="10"/>
      <c r="X1183" t="s">
        <v>1275</v>
      </c>
      <c r="Y1183" t="str">
        <f t="shared" si="141"/>
        <v>V</v>
      </c>
      <c r="Z1183" t="str">
        <f t="shared" si="141"/>
        <v>I</v>
      </c>
      <c r="AA1183" t="str">
        <f t="shared" si="141"/>
        <v>A</v>
      </c>
      <c r="AB1183" t="str">
        <f t="shared" si="141"/>
        <v>G</v>
      </c>
      <c r="AC1183" t="str">
        <f t="shared" si="141"/>
        <v>R</v>
      </c>
      <c r="AD1183" t="str">
        <f t="shared" si="141"/>
        <v>L</v>
      </c>
      <c r="AE1183" t="str">
        <f t="shared" si="141"/>
        <v>V</v>
      </c>
      <c r="AF1183" t="str">
        <f t="shared" si="141"/>
        <v>G</v>
      </c>
      <c r="AG1183" t="str">
        <f t="shared" si="141"/>
        <v>G</v>
      </c>
      <c r="AH1183" t="str">
        <f t="shared" si="141"/>
        <v>A</v>
      </c>
      <c r="AI1183" s="9">
        <f t="shared" si="143"/>
        <v>1.0729613733905579E-4</v>
      </c>
      <c r="AJ1183" s="9">
        <f t="shared" si="143"/>
        <v>1.0729613733905579E-4</v>
      </c>
      <c r="AK1183" s="9">
        <f t="shared" si="143"/>
        <v>0.55804721030042914</v>
      </c>
      <c r="AL1183" s="9">
        <f t="shared" si="143"/>
        <v>0.98723175965665233</v>
      </c>
      <c r="AM1183" s="9">
        <f t="shared" si="143"/>
        <v>2.1566523605150212E-2</v>
      </c>
      <c r="AN1183" s="9">
        <f t="shared" si="142"/>
        <v>1.0729613733905579E-4</v>
      </c>
      <c r="AO1183" s="9">
        <f t="shared" si="142"/>
        <v>7.521459227467811E-2</v>
      </c>
      <c r="AP1183" s="9">
        <f t="shared" si="142"/>
        <v>1.0836909871244634E-2</v>
      </c>
      <c r="AQ1183" s="9">
        <f t="shared" si="142"/>
        <v>1.0729613733905579E-4</v>
      </c>
      <c r="AR1183" s="9">
        <f t="shared" si="142"/>
        <v>2.1566523605150212E-2</v>
      </c>
      <c r="AS1183" s="10">
        <f t="shared" si="140"/>
        <v>2.7681796237303044E-23</v>
      </c>
    </row>
    <row r="1184" spans="12:45" x14ac:dyDescent="0.3">
      <c r="L1184" s="9"/>
      <c r="M1184" s="9"/>
      <c r="N1184" s="9"/>
      <c r="O1184" s="9"/>
      <c r="P1184" s="9"/>
      <c r="Q1184" s="9"/>
      <c r="R1184" s="9"/>
      <c r="S1184" s="9"/>
      <c r="T1184" s="9"/>
      <c r="U1184" s="9"/>
      <c r="V1184" s="10"/>
      <c r="X1184" t="s">
        <v>1276</v>
      </c>
      <c r="Y1184" t="str">
        <f t="shared" si="141"/>
        <v>R</v>
      </c>
      <c r="Z1184" t="str">
        <f t="shared" si="141"/>
        <v>L</v>
      </c>
      <c r="AA1184" t="str">
        <f t="shared" si="141"/>
        <v>V</v>
      </c>
      <c r="AB1184" t="str">
        <f t="shared" si="141"/>
        <v>G</v>
      </c>
      <c r="AC1184" t="str">
        <f t="shared" si="141"/>
        <v>G</v>
      </c>
      <c r="AD1184" t="str">
        <f t="shared" si="141"/>
        <v>A</v>
      </c>
      <c r="AE1184" t="str">
        <f t="shared" si="141"/>
        <v>A</v>
      </c>
      <c r="AF1184" t="str">
        <f t="shared" si="141"/>
        <v>E</v>
      </c>
      <c r="AG1184" t="str">
        <f t="shared" si="141"/>
        <v>F</v>
      </c>
      <c r="AH1184" t="str">
        <f t="shared" si="141"/>
        <v>L</v>
      </c>
      <c r="AI1184" s="9">
        <f t="shared" si="143"/>
        <v>1.0729613733905579E-4</v>
      </c>
      <c r="AJ1184" s="9">
        <f t="shared" si="143"/>
        <v>1.0729613733905579E-4</v>
      </c>
      <c r="AK1184" s="9">
        <f t="shared" si="143"/>
        <v>0.24688841201716738</v>
      </c>
      <c r="AL1184" s="9">
        <f t="shared" si="143"/>
        <v>0.98723175965665233</v>
      </c>
      <c r="AM1184" s="9">
        <f t="shared" si="143"/>
        <v>0.13959227467811158</v>
      </c>
      <c r="AN1184" s="9">
        <f t="shared" si="142"/>
        <v>0.48293991416309007</v>
      </c>
      <c r="AO1184" s="9">
        <f t="shared" si="142"/>
        <v>1.0836909871244634E-2</v>
      </c>
      <c r="AP1184" s="9">
        <f t="shared" si="142"/>
        <v>1.0729613733905579E-4</v>
      </c>
      <c r="AQ1184" s="9">
        <f t="shared" si="142"/>
        <v>1.0729613733905579E-4</v>
      </c>
      <c r="AR1184" s="9">
        <f t="shared" si="142"/>
        <v>1.0729613733905579E-4</v>
      </c>
      <c r="AS1184" s="10">
        <f t="shared" si="140"/>
        <v>2.5322128545462286E-24</v>
      </c>
    </row>
    <row r="1185" spans="12:45" x14ac:dyDescent="0.3">
      <c r="L1185" s="9"/>
      <c r="M1185" s="9"/>
      <c r="N1185" s="9"/>
      <c r="O1185" s="9"/>
      <c r="P1185" s="9"/>
      <c r="Q1185" s="9"/>
      <c r="R1185" s="9"/>
      <c r="S1185" s="9"/>
      <c r="T1185" s="9"/>
      <c r="U1185" s="9"/>
      <c r="V1185" s="10"/>
      <c r="X1185" t="s">
        <v>1277</v>
      </c>
      <c r="Y1185" t="str">
        <f t="shared" si="141"/>
        <v>L</v>
      </c>
      <c r="Z1185" t="str">
        <f t="shared" si="141"/>
        <v>V</v>
      </c>
      <c r="AA1185" t="str">
        <f t="shared" si="141"/>
        <v>G</v>
      </c>
      <c r="AB1185" t="str">
        <f t="shared" si="141"/>
        <v>G</v>
      </c>
      <c r="AC1185" t="str">
        <f t="shared" si="141"/>
        <v>A</v>
      </c>
      <c r="AD1185" t="str">
        <f t="shared" si="141"/>
        <v>A</v>
      </c>
      <c r="AE1185" t="str">
        <f t="shared" si="141"/>
        <v>E</v>
      </c>
      <c r="AF1185" t="str">
        <f t="shared" si="141"/>
        <v>F</v>
      </c>
      <c r="AG1185" t="str">
        <f t="shared" si="141"/>
        <v>L</v>
      </c>
      <c r="AH1185" t="str">
        <f t="shared" si="141"/>
        <v>M</v>
      </c>
      <c r="AI1185" s="9">
        <f t="shared" si="143"/>
        <v>4.3025751072961367E-2</v>
      </c>
      <c r="AJ1185" s="9">
        <f t="shared" si="143"/>
        <v>1.0729613733905579E-4</v>
      </c>
      <c r="AK1185" s="9">
        <f t="shared" si="143"/>
        <v>1.0729613733905579E-4</v>
      </c>
      <c r="AL1185" s="9">
        <f t="shared" si="143"/>
        <v>0.98723175965665233</v>
      </c>
      <c r="AM1185" s="9">
        <f t="shared" si="143"/>
        <v>0.60096566523605144</v>
      </c>
      <c r="AN1185" s="9">
        <f t="shared" si="142"/>
        <v>0.48293991416309007</v>
      </c>
      <c r="AO1185" s="9">
        <f t="shared" si="142"/>
        <v>1.0729613733905579E-4</v>
      </c>
      <c r="AP1185" s="9">
        <f t="shared" si="142"/>
        <v>0.26834763948497853</v>
      </c>
      <c r="AQ1185" s="9">
        <f t="shared" si="142"/>
        <v>1.0836909871244634E-2</v>
      </c>
      <c r="AR1185" s="9">
        <f t="shared" si="142"/>
        <v>1.0729613733905579E-4</v>
      </c>
      <c r="AS1185" s="10">
        <f t="shared" si="140"/>
        <v>4.7514912179053678E-21</v>
      </c>
    </row>
    <row r="1186" spans="12:45" x14ac:dyDescent="0.3">
      <c r="L1186" s="9"/>
      <c r="M1186" s="9"/>
      <c r="N1186" s="9"/>
      <c r="O1186" s="9"/>
      <c r="P1186" s="9"/>
      <c r="Q1186" s="9"/>
      <c r="R1186" s="9"/>
      <c r="S1186" s="9"/>
      <c r="T1186" s="9"/>
      <c r="U1186" s="9"/>
      <c r="V1186" s="10"/>
      <c r="X1186" t="s">
        <v>1278</v>
      </c>
      <c r="Y1186" t="str">
        <f t="shared" si="141"/>
        <v>V</v>
      </c>
      <c r="Z1186" t="str">
        <f t="shared" si="141"/>
        <v>M</v>
      </c>
      <c r="AA1186" t="str">
        <f t="shared" si="141"/>
        <v>R</v>
      </c>
      <c r="AB1186" t="str">
        <f t="shared" si="141"/>
        <v>G</v>
      </c>
      <c r="AC1186" t="str">
        <f t="shared" si="141"/>
        <v>L</v>
      </c>
      <c r="AD1186" t="str">
        <f t="shared" si="141"/>
        <v>L</v>
      </c>
      <c r="AE1186" t="str">
        <f t="shared" si="141"/>
        <v>D</v>
      </c>
      <c r="AF1186" t="str">
        <f t="shared" si="141"/>
        <v>A</v>
      </c>
      <c r="AG1186" t="str">
        <f t="shared" si="141"/>
        <v>N</v>
      </c>
      <c r="AH1186" t="str">
        <f t="shared" si="141"/>
        <v>A</v>
      </c>
      <c r="AI1186" s="9">
        <f t="shared" si="143"/>
        <v>1.0729613733905579E-4</v>
      </c>
      <c r="AJ1186" s="9">
        <f t="shared" si="143"/>
        <v>2.1566523605150212E-2</v>
      </c>
      <c r="AK1186" s="9">
        <f t="shared" si="143"/>
        <v>1.0729613733905579E-4</v>
      </c>
      <c r="AL1186" s="9">
        <f t="shared" si="143"/>
        <v>0.98723175965665233</v>
      </c>
      <c r="AM1186" s="9">
        <f t="shared" si="143"/>
        <v>1.0729613733905579E-4</v>
      </c>
      <c r="AN1186" s="9">
        <f t="shared" si="142"/>
        <v>1.0729613733905579E-4</v>
      </c>
      <c r="AO1186" s="9">
        <f t="shared" si="142"/>
        <v>1.0729613733905579E-4</v>
      </c>
      <c r="AP1186" s="9">
        <f t="shared" si="142"/>
        <v>0.12886266094420601</v>
      </c>
      <c r="AQ1186" s="9">
        <f t="shared" si="142"/>
        <v>2.1566523605150212E-2</v>
      </c>
      <c r="AR1186" s="9">
        <f t="shared" si="142"/>
        <v>2.1566523605150212E-2</v>
      </c>
      <c r="AS1186" s="10">
        <f t="shared" si="140"/>
        <v>1.8147093916222474E-26</v>
      </c>
    </row>
    <row r="1187" spans="12:45" x14ac:dyDescent="0.3">
      <c r="L1187" s="9"/>
      <c r="M1187" s="9"/>
      <c r="N1187" s="9"/>
      <c r="O1187" s="9"/>
      <c r="P1187" s="9"/>
      <c r="Q1187" s="9"/>
      <c r="R1187" s="9"/>
      <c r="S1187" s="9"/>
      <c r="T1187" s="9"/>
      <c r="U1187" s="9"/>
      <c r="V1187" s="10"/>
      <c r="X1187" t="s">
        <v>1279</v>
      </c>
      <c r="Y1187" t="str">
        <f t="shared" si="141"/>
        <v>T</v>
      </c>
      <c r="Z1187" t="str">
        <f t="shared" si="141"/>
        <v>V</v>
      </c>
      <c r="AA1187" t="str">
        <f t="shared" si="141"/>
        <v>S</v>
      </c>
      <c r="AB1187" t="str">
        <f t="shared" si="141"/>
        <v>G</v>
      </c>
      <c r="AC1187" t="str">
        <f t="shared" si="141"/>
        <v>Y</v>
      </c>
      <c r="AD1187" t="str">
        <f t="shared" si="141"/>
        <v>R</v>
      </c>
      <c r="AE1187" t="str">
        <f t="shared" si="141"/>
        <v>I</v>
      </c>
      <c r="AF1187" t="str">
        <f t="shared" si="141"/>
        <v>T</v>
      </c>
      <c r="AG1187" t="str">
        <f t="shared" si="141"/>
        <v>D</v>
      </c>
      <c r="AH1187" t="str">
        <f t="shared" si="141"/>
        <v>E</v>
      </c>
      <c r="AI1187" s="9">
        <f t="shared" si="143"/>
        <v>9.6673819742489259E-2</v>
      </c>
      <c r="AJ1187" s="9">
        <f t="shared" si="143"/>
        <v>1.0729613733905579E-4</v>
      </c>
      <c r="AK1187" s="9">
        <f t="shared" si="143"/>
        <v>1.0836909871244634E-2</v>
      </c>
      <c r="AL1187" s="9">
        <f t="shared" si="143"/>
        <v>0.98723175965665233</v>
      </c>
      <c r="AM1187" s="9">
        <f t="shared" si="143"/>
        <v>1.0729613733905579E-4</v>
      </c>
      <c r="AN1187" s="9">
        <f t="shared" si="142"/>
        <v>1.0729613733905579E-4</v>
      </c>
      <c r="AO1187" s="9">
        <f t="shared" si="142"/>
        <v>0.33272532188841203</v>
      </c>
      <c r="AP1187" s="9">
        <f t="shared" si="142"/>
        <v>2.1566523605150212E-2</v>
      </c>
      <c r="AQ1187" s="9">
        <f t="shared" si="142"/>
        <v>6.4484978540772522E-2</v>
      </c>
      <c r="AR1187" s="9">
        <f t="shared" si="142"/>
        <v>1.0729613733905579E-4</v>
      </c>
      <c r="AS1187" s="10">
        <f t="shared" si="140"/>
        <v>6.3429949785128353E-23</v>
      </c>
    </row>
    <row r="1188" spans="12:45" x14ac:dyDescent="0.3">
      <c r="L1188" s="9"/>
      <c r="M1188" s="9"/>
      <c r="N1188" s="9"/>
      <c r="O1188" s="9"/>
      <c r="P1188" s="9"/>
      <c r="Q1188" s="9"/>
      <c r="R1188" s="9"/>
      <c r="S1188" s="9"/>
      <c r="T1188" s="9"/>
      <c r="U1188" s="9"/>
      <c r="V1188" s="10"/>
      <c r="X1188" t="s">
        <v>1280</v>
      </c>
      <c r="Y1188" t="str">
        <f t="shared" si="141"/>
        <v>Y</v>
      </c>
      <c r="Z1188" t="str">
        <f t="shared" si="141"/>
        <v>L</v>
      </c>
      <c r="AA1188" t="str">
        <f t="shared" si="141"/>
        <v>C</v>
      </c>
      <c r="AB1188" t="str">
        <f t="shared" si="141"/>
        <v>G</v>
      </c>
      <c r="AC1188" t="str">
        <f t="shared" si="141"/>
        <v>I</v>
      </c>
      <c r="AD1188" t="str">
        <f t="shared" si="141"/>
        <v>H</v>
      </c>
      <c r="AE1188" t="str">
        <f t="shared" si="141"/>
        <v>K</v>
      </c>
      <c r="AF1188" t="str">
        <f t="shared" si="141"/>
        <v>E</v>
      </c>
      <c r="AG1188" t="str">
        <f t="shared" si="141"/>
        <v>L</v>
      </c>
      <c r="AH1188" t="str">
        <f t="shared" si="141"/>
        <v>V</v>
      </c>
      <c r="AI1188" s="9">
        <f t="shared" si="143"/>
        <v>5.3755364806866948E-2</v>
      </c>
      <c r="AJ1188" s="9">
        <f t="shared" si="143"/>
        <v>1.0729613733905579E-4</v>
      </c>
      <c r="AK1188" s="9">
        <f t="shared" si="143"/>
        <v>1.0729613733905579E-4</v>
      </c>
      <c r="AL1188" s="9">
        <f t="shared" si="143"/>
        <v>0.98723175965665233</v>
      </c>
      <c r="AM1188" s="9">
        <f t="shared" si="143"/>
        <v>1.0729613733905579E-4</v>
      </c>
      <c r="AN1188" s="9">
        <f t="shared" si="142"/>
        <v>1.0729613733905579E-4</v>
      </c>
      <c r="AO1188" s="9">
        <f t="shared" si="142"/>
        <v>1.0729613733905579E-4</v>
      </c>
      <c r="AP1188" s="9">
        <f t="shared" si="142"/>
        <v>1.0729613733905579E-4</v>
      </c>
      <c r="AQ1188" s="9">
        <f t="shared" si="142"/>
        <v>1.0836909871244634E-2</v>
      </c>
      <c r="AR1188" s="9">
        <f t="shared" si="142"/>
        <v>1.0729613733905579E-4</v>
      </c>
      <c r="AS1188" s="10">
        <f t="shared" si="140"/>
        <v>9.4153183040518541E-32</v>
      </c>
    </row>
    <row r="1189" spans="12:45" x14ac:dyDescent="0.3">
      <c r="L1189" s="9"/>
      <c r="M1189" s="9"/>
      <c r="N1189" s="9"/>
      <c r="O1189" s="9"/>
      <c r="P1189" s="9"/>
      <c r="Q1189" s="9"/>
      <c r="R1189" s="9"/>
      <c r="S1189" s="9"/>
      <c r="T1189" s="9"/>
      <c r="U1189" s="9"/>
      <c r="V1189" s="10"/>
      <c r="X1189" t="s">
        <v>1281</v>
      </c>
      <c r="Y1189" t="str">
        <f t="shared" si="141"/>
        <v>A</v>
      </c>
      <c r="Z1189" t="str">
        <f t="shared" si="141"/>
        <v>I</v>
      </c>
      <c r="AA1189" t="str">
        <f t="shared" si="141"/>
        <v>I</v>
      </c>
      <c r="AB1189" t="str">
        <f t="shared" si="141"/>
        <v>G</v>
      </c>
      <c r="AC1189" t="str">
        <f t="shared" si="141"/>
        <v>P</v>
      </c>
      <c r="AD1189" t="str">
        <f t="shared" si="141"/>
        <v>H</v>
      </c>
      <c r="AE1189" t="str">
        <f t="shared" si="141"/>
        <v>F</v>
      </c>
      <c r="AF1189" t="str">
        <f t="shared" si="141"/>
        <v>H</v>
      </c>
      <c r="AG1189" t="str">
        <f t="shared" si="141"/>
        <v>P</v>
      </c>
      <c r="AH1189" t="str">
        <f t="shared" si="141"/>
        <v>G</v>
      </c>
      <c r="AI1189" s="9">
        <f t="shared" si="143"/>
        <v>5.3755364806866948E-2</v>
      </c>
      <c r="AJ1189" s="9">
        <f t="shared" si="143"/>
        <v>1.0729613733905579E-4</v>
      </c>
      <c r="AK1189" s="9">
        <f t="shared" si="143"/>
        <v>8.5944206008583685E-2</v>
      </c>
      <c r="AL1189" s="9">
        <f t="shared" si="143"/>
        <v>0.98723175965665233</v>
      </c>
      <c r="AM1189" s="9">
        <f t="shared" si="143"/>
        <v>1.0729613733905579E-4</v>
      </c>
      <c r="AN1189" s="9">
        <f t="shared" si="142"/>
        <v>1.0729613733905579E-4</v>
      </c>
      <c r="AO1189" s="9">
        <f t="shared" si="142"/>
        <v>1.0729613733905579E-4</v>
      </c>
      <c r="AP1189" s="9">
        <f t="shared" si="142"/>
        <v>1.0729613733905579E-4</v>
      </c>
      <c r="AQ1189" s="9">
        <f t="shared" si="142"/>
        <v>1.0729613733905579E-4</v>
      </c>
      <c r="AR1189" s="9">
        <f t="shared" si="142"/>
        <v>1.0729613733905579E-4</v>
      </c>
      <c r="AS1189" s="10">
        <f t="shared" si="140"/>
        <v>7.4669999619262706E-31</v>
      </c>
    </row>
    <row r="1190" spans="12:45" x14ac:dyDescent="0.3">
      <c r="L1190" s="9"/>
      <c r="M1190" s="9"/>
      <c r="N1190" s="9"/>
      <c r="O1190" s="9"/>
      <c r="P1190" s="9"/>
      <c r="Q1190" s="9"/>
      <c r="R1190" s="9"/>
      <c r="S1190" s="9"/>
      <c r="T1190" s="9"/>
      <c r="U1190" s="9"/>
      <c r="V1190" s="10"/>
      <c r="X1190" t="s">
        <v>1282</v>
      </c>
      <c r="Y1190" t="str">
        <f t="shared" si="141"/>
        <v>F</v>
      </c>
      <c r="Z1190" t="str">
        <f t="shared" si="141"/>
        <v>H</v>
      </c>
      <c r="AA1190" t="str">
        <f t="shared" si="141"/>
        <v>P</v>
      </c>
      <c r="AB1190" t="str">
        <f t="shared" si="141"/>
        <v>G</v>
      </c>
      <c r="AC1190" t="str">
        <f t="shared" si="141"/>
        <v>D</v>
      </c>
      <c r="AD1190" t="str">
        <f t="shared" si="141"/>
        <v>Y</v>
      </c>
      <c r="AE1190" t="str">
        <f t="shared" si="141"/>
        <v>V</v>
      </c>
      <c r="AF1190" t="str">
        <f t="shared" si="141"/>
        <v>L</v>
      </c>
      <c r="AG1190" t="str">
        <f t="shared" si="141"/>
        <v>E</v>
      </c>
      <c r="AH1190" t="str">
        <f t="shared" si="141"/>
        <v>T</v>
      </c>
      <c r="AI1190" s="9">
        <f t="shared" si="143"/>
        <v>4.3025751072961367E-2</v>
      </c>
      <c r="AJ1190" s="9">
        <f t="shared" si="143"/>
        <v>1.0836909871244634E-2</v>
      </c>
      <c r="AK1190" s="9">
        <f t="shared" si="143"/>
        <v>4.3025751072961367E-2</v>
      </c>
      <c r="AL1190" s="9">
        <f t="shared" si="143"/>
        <v>0.98723175965665233</v>
      </c>
      <c r="AM1190" s="9">
        <f t="shared" si="143"/>
        <v>1.0729613733905579E-4</v>
      </c>
      <c r="AN1190" s="9">
        <f t="shared" si="142"/>
        <v>0.25761802575107295</v>
      </c>
      <c r="AO1190" s="9">
        <f t="shared" si="142"/>
        <v>7.521459227467811E-2</v>
      </c>
      <c r="AP1190" s="9">
        <f t="shared" si="142"/>
        <v>1.0729613733905579E-4</v>
      </c>
      <c r="AQ1190" s="9">
        <f t="shared" si="142"/>
        <v>0.2790772532188841</v>
      </c>
      <c r="AR1190" s="9">
        <f t="shared" si="142"/>
        <v>0.3863733905579399</v>
      </c>
      <c r="AS1190" s="10">
        <f t="shared" si="140"/>
        <v>4.7638675445640919E-16</v>
      </c>
    </row>
    <row r="1191" spans="12:45" x14ac:dyDescent="0.3">
      <c r="L1191" s="9"/>
      <c r="M1191" s="9"/>
      <c r="N1191" s="9"/>
      <c r="O1191" s="9"/>
      <c r="P1191" s="9"/>
      <c r="Q1191" s="9"/>
      <c r="R1191" s="9"/>
      <c r="S1191" s="9"/>
      <c r="T1191" s="9"/>
      <c r="U1191" s="9"/>
      <c r="V1191" s="10"/>
      <c r="X1191" t="s">
        <v>1283</v>
      </c>
      <c r="Y1191" t="str">
        <f t="shared" ref="Y1191:AH1216" si="144">MID($X1191,Y$1,1)</f>
        <v>E</v>
      </c>
      <c r="Z1191" t="str">
        <f t="shared" si="144"/>
        <v>D</v>
      </c>
      <c r="AA1191" t="str">
        <f t="shared" si="144"/>
        <v>L</v>
      </c>
      <c r="AB1191" t="str">
        <f t="shared" si="144"/>
        <v>G</v>
      </c>
      <c r="AC1191" t="str">
        <f t="shared" si="144"/>
        <v>V</v>
      </c>
      <c r="AD1191" t="str">
        <f t="shared" si="144"/>
        <v>D</v>
      </c>
      <c r="AE1191" t="str">
        <f t="shared" si="144"/>
        <v>I</v>
      </c>
      <c r="AF1191" t="str">
        <f t="shared" si="144"/>
        <v>H</v>
      </c>
      <c r="AG1191" t="str">
        <f t="shared" si="144"/>
        <v>L</v>
      </c>
      <c r="AH1191" t="str">
        <f t="shared" si="144"/>
        <v>L</v>
      </c>
      <c r="AI1191" s="9">
        <f t="shared" si="143"/>
        <v>6.4484978540772522E-2</v>
      </c>
      <c r="AJ1191" s="9">
        <f t="shared" si="143"/>
        <v>0.16105150214592273</v>
      </c>
      <c r="AK1191" s="9">
        <f t="shared" si="143"/>
        <v>1.0836909871244634E-2</v>
      </c>
      <c r="AL1191" s="9">
        <f t="shared" si="143"/>
        <v>0.98723175965665233</v>
      </c>
      <c r="AM1191" s="9">
        <f t="shared" si="143"/>
        <v>1.0729613733905579E-4</v>
      </c>
      <c r="AN1191" s="9">
        <f t="shared" si="142"/>
        <v>1.0729613733905579E-4</v>
      </c>
      <c r="AO1191" s="9">
        <f t="shared" si="142"/>
        <v>0.33272532188841203</v>
      </c>
      <c r="AP1191" s="9">
        <f t="shared" si="142"/>
        <v>1.0729613733905579E-4</v>
      </c>
      <c r="AQ1191" s="9">
        <f t="shared" si="142"/>
        <v>1.0836909871244634E-2</v>
      </c>
      <c r="AR1191" s="9">
        <f t="shared" si="142"/>
        <v>1.0729613733905579E-4</v>
      </c>
      <c r="AS1191" s="10">
        <f t="shared" si="140"/>
        <v>5.3097684813309931E-23</v>
      </c>
    </row>
    <row r="1192" spans="12:45" x14ac:dyDescent="0.3">
      <c r="L1192" s="9"/>
      <c r="M1192" s="9"/>
      <c r="N1192" s="9"/>
      <c r="O1192" s="9"/>
      <c r="P1192" s="9"/>
      <c r="Q1192" s="9"/>
      <c r="R1192" s="9"/>
      <c r="S1192" s="9"/>
      <c r="T1192" s="9"/>
      <c r="U1192" s="9"/>
      <c r="V1192" s="10"/>
      <c r="X1192" t="s">
        <v>1284</v>
      </c>
      <c r="Y1192" t="str">
        <f t="shared" si="144"/>
        <v>A</v>
      </c>
      <c r="Z1192" t="str">
        <f t="shared" si="144"/>
        <v>A</v>
      </c>
      <c r="AA1192" t="str">
        <f t="shared" si="144"/>
        <v>F</v>
      </c>
      <c r="AB1192" t="str">
        <f t="shared" si="144"/>
        <v>G</v>
      </c>
      <c r="AC1192" t="str">
        <f t="shared" si="144"/>
        <v>E</v>
      </c>
      <c r="AD1192" t="str">
        <f t="shared" si="144"/>
        <v>I</v>
      </c>
      <c r="AE1192" t="str">
        <f t="shared" si="144"/>
        <v>T</v>
      </c>
      <c r="AF1192" t="str">
        <f t="shared" si="144"/>
        <v>S</v>
      </c>
      <c r="AG1192" t="str">
        <f t="shared" si="144"/>
        <v>V</v>
      </c>
      <c r="AH1192" t="str">
        <f t="shared" si="144"/>
        <v>H</v>
      </c>
      <c r="AI1192" s="9">
        <f t="shared" si="143"/>
        <v>5.3755364806866948E-2</v>
      </c>
      <c r="AJ1192" s="9">
        <f t="shared" si="143"/>
        <v>3.2296137339055793E-2</v>
      </c>
      <c r="AK1192" s="9">
        <f t="shared" si="143"/>
        <v>1.0729613733905579E-4</v>
      </c>
      <c r="AL1192" s="9">
        <f t="shared" si="143"/>
        <v>0.98723175965665233</v>
      </c>
      <c r="AM1192" s="9">
        <f t="shared" si="143"/>
        <v>1.0836909871244634E-2</v>
      </c>
      <c r="AN1192" s="9">
        <f t="shared" si="142"/>
        <v>1.0729613733905579E-4</v>
      </c>
      <c r="AO1192" s="9">
        <f t="shared" si="142"/>
        <v>4.3025751072961367E-2</v>
      </c>
      <c r="AP1192" s="9">
        <f t="shared" si="142"/>
        <v>0.18251072961373391</v>
      </c>
      <c r="AQ1192" s="9">
        <f t="shared" si="142"/>
        <v>1.0729613733905579E-4</v>
      </c>
      <c r="AR1192" s="9">
        <f t="shared" si="142"/>
        <v>3.2296137339055793E-2</v>
      </c>
      <c r="AS1192" s="10">
        <f t="shared" si="140"/>
        <v>5.8185756376242434E-21</v>
      </c>
    </row>
    <row r="1193" spans="12:45" x14ac:dyDescent="0.3">
      <c r="L1193" s="9"/>
      <c r="M1193" s="9"/>
      <c r="N1193" s="9"/>
      <c r="O1193" s="9"/>
      <c r="P1193" s="9"/>
      <c r="Q1193" s="9"/>
      <c r="R1193" s="9"/>
      <c r="S1193" s="9"/>
      <c r="T1193" s="9"/>
      <c r="U1193" s="9"/>
      <c r="V1193" s="10"/>
      <c r="X1193" t="s">
        <v>1285</v>
      </c>
      <c r="Y1193" t="str">
        <f t="shared" si="144"/>
        <v>I</v>
      </c>
      <c r="Z1193" t="str">
        <f t="shared" si="144"/>
        <v>V</v>
      </c>
      <c r="AA1193" t="str">
        <f t="shared" si="144"/>
        <v>H</v>
      </c>
      <c r="AB1193" t="str">
        <f t="shared" si="144"/>
        <v>G</v>
      </c>
      <c r="AC1193" t="str">
        <f t="shared" si="144"/>
        <v>V</v>
      </c>
      <c r="AD1193" t="str">
        <f t="shared" si="144"/>
        <v>R</v>
      </c>
      <c r="AE1193" t="str">
        <f t="shared" si="144"/>
        <v>P</v>
      </c>
      <c r="AF1193" t="str">
        <f t="shared" si="144"/>
        <v>D</v>
      </c>
      <c r="AG1193" t="str">
        <f t="shared" si="144"/>
        <v>K</v>
      </c>
      <c r="AH1193" t="str">
        <f t="shared" si="144"/>
        <v>L</v>
      </c>
      <c r="AI1193" s="9">
        <f t="shared" si="143"/>
        <v>1.0836909871244634E-2</v>
      </c>
      <c r="AJ1193" s="9">
        <f t="shared" si="143"/>
        <v>1.0729613733905579E-4</v>
      </c>
      <c r="AK1193" s="9">
        <f t="shared" si="143"/>
        <v>1.0729613733905579E-4</v>
      </c>
      <c r="AL1193" s="9">
        <f t="shared" si="143"/>
        <v>0.98723175965665233</v>
      </c>
      <c r="AM1193" s="9">
        <f t="shared" si="143"/>
        <v>1.0729613733905579E-4</v>
      </c>
      <c r="AN1193" s="9">
        <f t="shared" si="142"/>
        <v>1.0729613733905579E-4</v>
      </c>
      <c r="AO1193" s="9">
        <f t="shared" si="142"/>
        <v>0.35418454935622312</v>
      </c>
      <c r="AP1193" s="9">
        <f t="shared" si="142"/>
        <v>1.0729613733905579E-4</v>
      </c>
      <c r="AQ1193" s="9">
        <f t="shared" si="142"/>
        <v>1.0729613733905579E-4</v>
      </c>
      <c r="AR1193" s="9">
        <f t="shared" si="142"/>
        <v>1.0729613733905579E-4</v>
      </c>
      <c r="AS1193" s="10">
        <f t="shared" si="140"/>
        <v>6.2035859723902533E-31</v>
      </c>
    </row>
    <row r="1194" spans="12:45" x14ac:dyDescent="0.3">
      <c r="L1194" s="9"/>
      <c r="M1194" s="9"/>
      <c r="N1194" s="9"/>
      <c r="O1194" s="9"/>
      <c r="P1194" s="9"/>
      <c r="Q1194" s="9"/>
      <c r="R1194" s="9"/>
      <c r="S1194" s="9"/>
      <c r="T1194" s="9"/>
      <c r="U1194" s="9"/>
      <c r="V1194" s="10"/>
      <c r="X1194" t="s">
        <v>1286</v>
      </c>
      <c r="Y1194" t="str">
        <f t="shared" si="144"/>
        <v>Y</v>
      </c>
      <c r="Z1194" t="str">
        <f t="shared" si="144"/>
        <v>F</v>
      </c>
      <c r="AA1194" t="str">
        <f t="shared" si="144"/>
        <v>C</v>
      </c>
      <c r="AB1194" t="str">
        <f t="shared" si="144"/>
        <v>G</v>
      </c>
      <c r="AC1194" t="str">
        <f t="shared" si="144"/>
        <v>G</v>
      </c>
      <c r="AD1194" t="str">
        <f t="shared" si="144"/>
        <v>F</v>
      </c>
      <c r="AE1194" t="str">
        <f t="shared" si="144"/>
        <v>L</v>
      </c>
      <c r="AF1194" t="str">
        <f t="shared" si="144"/>
        <v>L</v>
      </c>
      <c r="AG1194" t="str">
        <f t="shared" si="144"/>
        <v>W</v>
      </c>
      <c r="AH1194" t="str">
        <f t="shared" si="144"/>
        <v>D</v>
      </c>
      <c r="AI1194" s="9">
        <f t="shared" si="143"/>
        <v>5.3755364806866948E-2</v>
      </c>
      <c r="AJ1194" s="9">
        <f t="shared" si="143"/>
        <v>1.0836909871244634E-2</v>
      </c>
      <c r="AK1194" s="9">
        <f t="shared" si="143"/>
        <v>1.0729613733905579E-4</v>
      </c>
      <c r="AL1194" s="9">
        <f t="shared" si="143"/>
        <v>0.98723175965665233</v>
      </c>
      <c r="AM1194" s="9">
        <f t="shared" si="143"/>
        <v>0.13959227467811158</v>
      </c>
      <c r="AN1194" s="9">
        <f t="shared" si="142"/>
        <v>1.0836909871244634E-2</v>
      </c>
      <c r="AO1194" s="9">
        <f t="shared" si="142"/>
        <v>0.12886266094420601</v>
      </c>
      <c r="AP1194" s="9">
        <f t="shared" si="142"/>
        <v>1.0729613733905579E-4</v>
      </c>
      <c r="AQ1194" s="9">
        <f t="shared" si="142"/>
        <v>1.0729613733905579E-4</v>
      </c>
      <c r="AR1194" s="9">
        <f t="shared" si="142"/>
        <v>1.0836909871244634E-2</v>
      </c>
      <c r="AS1194" s="10">
        <f t="shared" si="140"/>
        <v>1.5007144295133851E-21</v>
      </c>
    </row>
    <row r="1195" spans="12:45" x14ac:dyDescent="0.3">
      <c r="L1195" s="9"/>
      <c r="M1195" s="9"/>
      <c r="N1195" s="9"/>
      <c r="O1195" s="9"/>
      <c r="P1195" s="9"/>
      <c r="Q1195" s="9"/>
      <c r="R1195" s="9"/>
      <c r="S1195" s="9"/>
      <c r="T1195" s="9"/>
      <c r="U1195" s="9"/>
      <c r="V1195" s="10"/>
      <c r="X1195" t="s">
        <v>1287</v>
      </c>
      <c r="Y1195" t="str">
        <f t="shared" si="144"/>
        <v>F</v>
      </c>
      <c r="Z1195" t="str">
        <f t="shared" si="144"/>
        <v>C</v>
      </c>
      <c r="AA1195" t="str">
        <f t="shared" si="144"/>
        <v>G</v>
      </c>
      <c r="AB1195" t="str">
        <f t="shared" si="144"/>
        <v>G</v>
      </c>
      <c r="AC1195" t="str">
        <f t="shared" si="144"/>
        <v>F</v>
      </c>
      <c r="AD1195" t="str">
        <f t="shared" si="144"/>
        <v>L</v>
      </c>
      <c r="AE1195" t="str">
        <f t="shared" si="144"/>
        <v>L</v>
      </c>
      <c r="AF1195" t="str">
        <f t="shared" si="144"/>
        <v>W</v>
      </c>
      <c r="AG1195" t="str">
        <f t="shared" si="144"/>
        <v>D</v>
      </c>
      <c r="AH1195" t="str">
        <f t="shared" si="144"/>
        <v>A</v>
      </c>
      <c r="AI1195" s="9">
        <f t="shared" si="143"/>
        <v>4.3025751072961367E-2</v>
      </c>
      <c r="AJ1195" s="9">
        <f t="shared" si="143"/>
        <v>1.0729613733905579E-4</v>
      </c>
      <c r="AK1195" s="9">
        <f t="shared" si="143"/>
        <v>1.0729613733905579E-4</v>
      </c>
      <c r="AL1195" s="9">
        <f t="shared" si="143"/>
        <v>0.98723175965665233</v>
      </c>
      <c r="AM1195" s="9">
        <f t="shared" si="143"/>
        <v>1.0729613733905579E-4</v>
      </c>
      <c r="AN1195" s="9">
        <f t="shared" si="142"/>
        <v>1.0729613733905579E-4</v>
      </c>
      <c r="AO1195" s="9">
        <f t="shared" si="142"/>
        <v>0.12886266094420601</v>
      </c>
      <c r="AP1195" s="9">
        <f t="shared" si="142"/>
        <v>1.0729613733905579E-4</v>
      </c>
      <c r="AQ1195" s="9">
        <f t="shared" si="142"/>
        <v>6.4484978540772522E-2</v>
      </c>
      <c r="AR1195" s="9">
        <f t="shared" si="142"/>
        <v>2.1566523605150212E-2</v>
      </c>
      <c r="AS1195" s="10">
        <f t="shared" si="140"/>
        <v>1.0825147350074333E-25</v>
      </c>
    </row>
    <row r="1196" spans="12:45" x14ac:dyDescent="0.3">
      <c r="L1196" s="9"/>
      <c r="M1196" s="9"/>
      <c r="N1196" s="9"/>
      <c r="O1196" s="9"/>
      <c r="P1196" s="9"/>
      <c r="Q1196" s="9"/>
      <c r="R1196" s="9"/>
      <c r="S1196" s="9"/>
      <c r="T1196" s="9"/>
      <c r="U1196" s="9"/>
      <c r="V1196" s="10"/>
      <c r="X1196" t="s">
        <v>1288</v>
      </c>
      <c r="Y1196" t="str">
        <f t="shared" si="144"/>
        <v>A</v>
      </c>
      <c r="Z1196" t="str">
        <f t="shared" si="144"/>
        <v>V</v>
      </c>
      <c r="AA1196" t="str">
        <f t="shared" si="144"/>
        <v>T</v>
      </c>
      <c r="AB1196" t="str">
        <f t="shared" si="144"/>
        <v>G</v>
      </c>
      <c r="AC1196" t="str">
        <f t="shared" si="144"/>
        <v>T</v>
      </c>
      <c r="AD1196" t="str">
        <f t="shared" si="144"/>
        <v>A</v>
      </c>
      <c r="AE1196" t="str">
        <f t="shared" si="144"/>
        <v>C</v>
      </c>
      <c r="AF1196" t="str">
        <f t="shared" si="144"/>
        <v>R</v>
      </c>
      <c r="AG1196" t="str">
        <f t="shared" si="144"/>
        <v>V</v>
      </c>
      <c r="AH1196" t="str">
        <f t="shared" si="144"/>
        <v>A</v>
      </c>
      <c r="AI1196" s="9">
        <f t="shared" si="143"/>
        <v>5.3755364806866948E-2</v>
      </c>
      <c r="AJ1196" s="9">
        <f t="shared" si="143"/>
        <v>1.0729613733905579E-4</v>
      </c>
      <c r="AK1196" s="9">
        <f t="shared" si="143"/>
        <v>3.2296137339055793E-2</v>
      </c>
      <c r="AL1196" s="9">
        <f t="shared" si="143"/>
        <v>0.98723175965665233</v>
      </c>
      <c r="AM1196" s="9">
        <f t="shared" si="143"/>
        <v>2.1566523605150212E-2</v>
      </c>
      <c r="AN1196" s="9">
        <f t="shared" si="142"/>
        <v>0.48293991416309007</v>
      </c>
      <c r="AO1196" s="9">
        <f t="shared" si="142"/>
        <v>1.0729613733905579E-4</v>
      </c>
      <c r="AP1196" s="9">
        <f t="shared" si="142"/>
        <v>1.0836909871244634E-2</v>
      </c>
      <c r="AQ1196" s="9">
        <f t="shared" si="142"/>
        <v>1.0729613733905579E-4</v>
      </c>
      <c r="AR1196" s="9">
        <f t="shared" si="142"/>
        <v>2.1566523605150212E-2</v>
      </c>
      <c r="AS1196" s="10">
        <f t="shared" si="140"/>
        <v>5.1535041509002297E-21</v>
      </c>
    </row>
    <row r="1197" spans="12:45" x14ac:dyDescent="0.3">
      <c r="L1197" s="9"/>
      <c r="M1197" s="9"/>
      <c r="N1197" s="9"/>
      <c r="O1197" s="9"/>
      <c r="P1197" s="9"/>
      <c r="Q1197" s="9"/>
      <c r="R1197" s="9"/>
      <c r="S1197" s="9"/>
      <c r="T1197" s="9"/>
      <c r="U1197" s="9"/>
      <c r="V1197" s="10"/>
      <c r="X1197" t="s">
        <v>1289</v>
      </c>
      <c r="Y1197" t="str">
        <f t="shared" si="144"/>
        <v>F</v>
      </c>
      <c r="Z1197" t="str">
        <f t="shared" si="144"/>
        <v>K</v>
      </c>
      <c r="AA1197" t="str">
        <f t="shared" si="144"/>
        <v>L</v>
      </c>
      <c r="AB1197" t="str">
        <f t="shared" si="144"/>
        <v>G</v>
      </c>
      <c r="AC1197" t="str">
        <f t="shared" si="144"/>
        <v>K</v>
      </c>
      <c r="AD1197" t="str">
        <f t="shared" si="144"/>
        <v>P</v>
      </c>
      <c r="AE1197" t="str">
        <f t="shared" si="144"/>
        <v>L</v>
      </c>
      <c r="AF1197" t="str">
        <f t="shared" si="144"/>
        <v>P</v>
      </c>
      <c r="AG1197" t="str">
        <f t="shared" si="144"/>
        <v>T</v>
      </c>
      <c r="AH1197" t="str">
        <f t="shared" si="144"/>
        <v>D</v>
      </c>
      <c r="AI1197" s="9">
        <f t="shared" si="143"/>
        <v>4.3025751072961367E-2</v>
      </c>
      <c r="AJ1197" s="9">
        <f t="shared" si="143"/>
        <v>1.0729613733905579E-4</v>
      </c>
      <c r="AK1197" s="9">
        <f t="shared" si="143"/>
        <v>1.0836909871244634E-2</v>
      </c>
      <c r="AL1197" s="9">
        <f t="shared" si="143"/>
        <v>0.98723175965665233</v>
      </c>
      <c r="AM1197" s="9">
        <f t="shared" si="143"/>
        <v>1.0729613733905579E-4</v>
      </c>
      <c r="AN1197" s="9">
        <f t="shared" si="142"/>
        <v>1.0729613733905579E-4</v>
      </c>
      <c r="AO1197" s="9">
        <f t="shared" si="142"/>
        <v>0.12886266094420601</v>
      </c>
      <c r="AP1197" s="9">
        <f t="shared" si="142"/>
        <v>1.0729613733905579E-4</v>
      </c>
      <c r="AQ1197" s="9">
        <f t="shared" si="142"/>
        <v>1.0729613733905579E-4</v>
      </c>
      <c r="AR1197" s="9">
        <f t="shared" si="142"/>
        <v>1.0836909871244634E-2</v>
      </c>
      <c r="AS1197" s="10">
        <f t="shared" si="140"/>
        <v>9.1412594364374709E-27</v>
      </c>
    </row>
    <row r="1198" spans="12:45" x14ac:dyDescent="0.3">
      <c r="L1198" s="9"/>
      <c r="M1198" s="9"/>
      <c r="N1198" s="9"/>
      <c r="O1198" s="9"/>
      <c r="P1198" s="9"/>
      <c r="Q1198" s="9"/>
      <c r="R1198" s="9"/>
      <c r="S1198" s="9"/>
      <c r="T1198" s="9"/>
      <c r="U1198" s="9"/>
      <c r="V1198" s="10"/>
      <c r="X1198" t="s">
        <v>1290</v>
      </c>
      <c r="Y1198" t="str">
        <f t="shared" si="144"/>
        <v>R</v>
      </c>
      <c r="Z1198" t="str">
        <f t="shared" si="144"/>
        <v>R</v>
      </c>
      <c r="AA1198" t="str">
        <f t="shared" si="144"/>
        <v>V</v>
      </c>
      <c r="AB1198" t="str">
        <f t="shared" si="144"/>
        <v>G</v>
      </c>
      <c r="AC1198" t="str">
        <f t="shared" si="144"/>
        <v>V</v>
      </c>
      <c r="AD1198" t="str">
        <f t="shared" si="144"/>
        <v>H</v>
      </c>
      <c r="AE1198" t="str">
        <f t="shared" si="144"/>
        <v>L</v>
      </c>
      <c r="AF1198" t="str">
        <f t="shared" si="144"/>
        <v>D</v>
      </c>
      <c r="AG1198" t="str">
        <f t="shared" si="144"/>
        <v>L</v>
      </c>
      <c r="AH1198" t="str">
        <f t="shared" si="144"/>
        <v>I</v>
      </c>
      <c r="AI1198" s="9">
        <f t="shared" si="143"/>
        <v>1.0729613733905579E-4</v>
      </c>
      <c r="AJ1198" s="9">
        <f t="shared" si="143"/>
        <v>0.26834763948497853</v>
      </c>
      <c r="AK1198" s="9">
        <f t="shared" si="143"/>
        <v>0.24688841201716738</v>
      </c>
      <c r="AL1198" s="9">
        <f t="shared" si="143"/>
        <v>0.98723175965665233</v>
      </c>
      <c r="AM1198" s="9">
        <f t="shared" si="143"/>
        <v>1.0729613733905579E-4</v>
      </c>
      <c r="AN1198" s="9">
        <f t="shared" si="142"/>
        <v>1.0729613733905579E-4</v>
      </c>
      <c r="AO1198" s="9">
        <f t="shared" si="142"/>
        <v>0.12886266094420601</v>
      </c>
      <c r="AP1198" s="9">
        <f t="shared" si="142"/>
        <v>1.0729613733905579E-4</v>
      </c>
      <c r="AQ1198" s="9">
        <f t="shared" si="142"/>
        <v>1.0836909871244634E-2</v>
      </c>
      <c r="AR1198" s="9">
        <f t="shared" si="142"/>
        <v>1.0729613733905579E-4</v>
      </c>
      <c r="AS1198" s="10">
        <f t="shared" si="140"/>
        <v>1.2988846928735043E-24</v>
      </c>
    </row>
    <row r="1199" spans="12:45" x14ac:dyDescent="0.3">
      <c r="L1199" s="9"/>
      <c r="M1199" s="9"/>
      <c r="N1199" s="9"/>
      <c r="O1199" s="9"/>
      <c r="P1199" s="9"/>
      <c r="Q1199" s="9"/>
      <c r="R1199" s="9"/>
      <c r="S1199" s="9"/>
      <c r="T1199" s="9"/>
      <c r="U1199" s="9"/>
      <c r="V1199" s="10"/>
      <c r="X1199" t="s">
        <v>1291</v>
      </c>
      <c r="Y1199" t="str">
        <f t="shared" si="144"/>
        <v>Q</v>
      </c>
      <c r="Z1199" t="str">
        <f t="shared" si="144"/>
        <v>I</v>
      </c>
      <c r="AA1199" t="str">
        <f t="shared" si="144"/>
        <v>R</v>
      </c>
      <c r="AB1199" t="str">
        <f t="shared" si="144"/>
        <v>G</v>
      </c>
      <c r="AC1199" t="str">
        <f t="shared" si="144"/>
        <v>P</v>
      </c>
      <c r="AD1199" t="str">
        <f t="shared" si="144"/>
        <v>V</v>
      </c>
      <c r="AE1199" t="str">
        <f t="shared" si="144"/>
        <v>V</v>
      </c>
      <c r="AF1199" t="str">
        <f t="shared" si="144"/>
        <v>T</v>
      </c>
      <c r="AG1199" t="str">
        <f t="shared" si="144"/>
        <v>L</v>
      </c>
      <c r="AH1199" t="str">
        <f t="shared" si="144"/>
        <v>Y</v>
      </c>
      <c r="AI1199" s="9">
        <f t="shared" si="143"/>
        <v>0.10740343347639485</v>
      </c>
      <c r="AJ1199" s="9">
        <f t="shared" si="143"/>
        <v>1.0729613733905579E-4</v>
      </c>
      <c r="AK1199" s="9">
        <f t="shared" si="143"/>
        <v>1.0729613733905579E-4</v>
      </c>
      <c r="AL1199" s="9">
        <f t="shared" si="143"/>
        <v>0.98723175965665233</v>
      </c>
      <c r="AM1199" s="9">
        <f t="shared" si="143"/>
        <v>1.0729613733905579E-4</v>
      </c>
      <c r="AN1199" s="9">
        <f t="shared" si="142"/>
        <v>1.0729613733905579E-4</v>
      </c>
      <c r="AO1199" s="9">
        <f t="shared" si="142"/>
        <v>7.521459227467811E-2</v>
      </c>
      <c r="AP1199" s="9">
        <f t="shared" si="142"/>
        <v>2.1566523605150212E-2</v>
      </c>
      <c r="AQ1199" s="9">
        <f t="shared" si="142"/>
        <v>1.0836909871244634E-2</v>
      </c>
      <c r="AR1199" s="9">
        <f t="shared" si="142"/>
        <v>1.0729613733905579E-4</v>
      </c>
      <c r="AS1199" s="10">
        <f t="shared" si="140"/>
        <v>2.65060756910892E-26</v>
      </c>
    </row>
    <row r="1200" spans="12:45" x14ac:dyDescent="0.3">
      <c r="L1200" s="9"/>
      <c r="M1200" s="9"/>
      <c r="N1200" s="9"/>
      <c r="O1200" s="9"/>
      <c r="P1200" s="9"/>
      <c r="Q1200" s="9"/>
      <c r="R1200" s="9"/>
      <c r="S1200" s="9"/>
      <c r="T1200" s="9"/>
      <c r="U1200" s="9"/>
      <c r="V1200" s="10"/>
      <c r="X1200" t="s">
        <v>1292</v>
      </c>
      <c r="Y1200" t="str">
        <f t="shared" si="144"/>
        <v>R</v>
      </c>
      <c r="Z1200" t="str">
        <f t="shared" si="144"/>
        <v>M</v>
      </c>
      <c r="AA1200" t="str">
        <f t="shared" si="144"/>
        <v>L</v>
      </c>
      <c r="AB1200" t="str">
        <f t="shared" si="144"/>
        <v>G</v>
      </c>
      <c r="AC1200" t="str">
        <f t="shared" si="144"/>
        <v>Y</v>
      </c>
      <c r="AD1200" t="str">
        <f t="shared" si="144"/>
        <v>A</v>
      </c>
      <c r="AE1200" t="str">
        <f t="shared" si="144"/>
        <v>R</v>
      </c>
      <c r="AF1200" t="str">
        <f t="shared" si="144"/>
        <v>K</v>
      </c>
      <c r="AG1200" t="str">
        <f t="shared" si="144"/>
        <v>L</v>
      </c>
      <c r="AH1200" t="str">
        <f t="shared" si="144"/>
        <v>I</v>
      </c>
      <c r="AI1200" s="9">
        <f t="shared" si="143"/>
        <v>1.0729613733905579E-4</v>
      </c>
      <c r="AJ1200" s="9">
        <f t="shared" si="143"/>
        <v>2.1566523605150212E-2</v>
      </c>
      <c r="AK1200" s="9">
        <f t="shared" si="143"/>
        <v>1.0836909871244634E-2</v>
      </c>
      <c r="AL1200" s="9">
        <f t="shared" si="143"/>
        <v>0.98723175965665233</v>
      </c>
      <c r="AM1200" s="9">
        <f t="shared" si="143"/>
        <v>1.0729613733905579E-4</v>
      </c>
      <c r="AN1200" s="9">
        <f t="shared" si="142"/>
        <v>0.48293991416309007</v>
      </c>
      <c r="AO1200" s="9">
        <f t="shared" si="142"/>
        <v>1.0729613733905579E-4</v>
      </c>
      <c r="AP1200" s="9">
        <f t="shared" si="142"/>
        <v>1.0729613733905579E-4</v>
      </c>
      <c r="AQ1200" s="9">
        <f t="shared" si="142"/>
        <v>1.0836909871244634E-2</v>
      </c>
      <c r="AR1200" s="9">
        <f t="shared" si="142"/>
        <v>1.0729613733905579E-4</v>
      </c>
      <c r="AS1200" s="10">
        <f t="shared" si="140"/>
        <v>1.7172112502682546E-26</v>
      </c>
    </row>
    <row r="1201" spans="12:45" x14ac:dyDescent="0.3">
      <c r="L1201" s="9"/>
      <c r="M1201" s="9"/>
      <c r="N1201" s="9"/>
      <c r="O1201" s="9"/>
      <c r="P1201" s="9"/>
      <c r="Q1201" s="9"/>
      <c r="R1201" s="9"/>
      <c r="S1201" s="9"/>
      <c r="T1201" s="9"/>
      <c r="U1201" s="9"/>
      <c r="V1201" s="10"/>
      <c r="X1201" t="s">
        <v>1293</v>
      </c>
      <c r="Y1201" t="str">
        <f t="shared" si="144"/>
        <v>L</v>
      </c>
      <c r="Z1201" t="str">
        <f t="shared" si="144"/>
        <v>I</v>
      </c>
      <c r="AA1201" t="str">
        <f t="shared" si="144"/>
        <v>A</v>
      </c>
      <c r="AB1201" t="str">
        <f t="shared" si="144"/>
        <v>G</v>
      </c>
      <c r="AC1201" t="str">
        <f t="shared" si="144"/>
        <v>S</v>
      </c>
      <c r="AD1201" t="str">
        <f t="shared" si="144"/>
        <v>A</v>
      </c>
      <c r="AE1201" t="str">
        <f t="shared" si="144"/>
        <v>K</v>
      </c>
      <c r="AF1201" t="str">
        <f t="shared" si="144"/>
        <v>G</v>
      </c>
      <c r="AG1201" t="str">
        <f t="shared" si="144"/>
        <v>K</v>
      </c>
      <c r="AH1201" t="str">
        <f t="shared" si="144"/>
        <v>A</v>
      </c>
      <c r="AI1201" s="9">
        <f t="shared" si="143"/>
        <v>4.3025751072961367E-2</v>
      </c>
      <c r="AJ1201" s="9">
        <f t="shared" si="143"/>
        <v>1.0729613733905579E-4</v>
      </c>
      <c r="AK1201" s="9">
        <f t="shared" si="143"/>
        <v>0.55804721030042914</v>
      </c>
      <c r="AL1201" s="9">
        <f t="shared" si="143"/>
        <v>0.98723175965665233</v>
      </c>
      <c r="AM1201" s="9">
        <f t="shared" si="143"/>
        <v>8.5944206008583685E-2</v>
      </c>
      <c r="AN1201" s="9">
        <f t="shared" si="142"/>
        <v>0.48293991416309007</v>
      </c>
      <c r="AO1201" s="9">
        <f t="shared" si="142"/>
        <v>1.0729613733905579E-4</v>
      </c>
      <c r="AP1201" s="9">
        <f t="shared" si="142"/>
        <v>1.0836909871244634E-2</v>
      </c>
      <c r="AQ1201" s="9">
        <f t="shared" si="142"/>
        <v>1.0729613733905579E-4</v>
      </c>
      <c r="AR1201" s="9">
        <f t="shared" si="142"/>
        <v>2.1566523605150212E-2</v>
      </c>
      <c r="AS1201" s="10">
        <f t="shared" si="140"/>
        <v>2.8403122951656903E-19</v>
      </c>
    </row>
    <row r="1202" spans="12:45" x14ac:dyDescent="0.3">
      <c r="L1202" s="9"/>
      <c r="M1202" s="9"/>
      <c r="N1202" s="9"/>
      <c r="O1202" s="9"/>
      <c r="P1202" s="9"/>
      <c r="Q1202" s="9"/>
      <c r="R1202" s="9"/>
      <c r="S1202" s="9"/>
      <c r="T1202" s="9"/>
      <c r="U1202" s="9"/>
      <c r="V1202" s="10"/>
      <c r="X1202" t="s">
        <v>1294</v>
      </c>
      <c r="Y1202" t="str">
        <f t="shared" si="144"/>
        <v>S</v>
      </c>
      <c r="Z1202" t="str">
        <f t="shared" si="144"/>
        <v>A</v>
      </c>
      <c r="AA1202" t="str">
        <f t="shared" si="144"/>
        <v>K</v>
      </c>
      <c r="AB1202" t="str">
        <f t="shared" si="144"/>
        <v>G</v>
      </c>
      <c r="AC1202" t="str">
        <f t="shared" si="144"/>
        <v>K</v>
      </c>
      <c r="AD1202" t="str">
        <f t="shared" si="144"/>
        <v>A</v>
      </c>
      <c r="AE1202" t="str">
        <f t="shared" si="144"/>
        <v>E</v>
      </c>
      <c r="AF1202" t="str">
        <f t="shared" si="144"/>
        <v>K</v>
      </c>
      <c r="AG1202" t="str">
        <f t="shared" si="144"/>
        <v>L</v>
      </c>
      <c r="AH1202" t="str">
        <f t="shared" si="144"/>
        <v>R</v>
      </c>
      <c r="AI1202" s="9">
        <f t="shared" si="143"/>
        <v>2.1566523605150212E-2</v>
      </c>
      <c r="AJ1202" s="9">
        <f t="shared" si="143"/>
        <v>3.2296137339055793E-2</v>
      </c>
      <c r="AK1202" s="9">
        <f t="shared" si="143"/>
        <v>1.0729613733905579E-4</v>
      </c>
      <c r="AL1202" s="9">
        <f t="shared" si="143"/>
        <v>0.98723175965665233</v>
      </c>
      <c r="AM1202" s="9">
        <f t="shared" si="143"/>
        <v>1.0729613733905579E-4</v>
      </c>
      <c r="AN1202" s="9">
        <f t="shared" si="142"/>
        <v>0.48293991416309007</v>
      </c>
      <c r="AO1202" s="9">
        <f t="shared" si="142"/>
        <v>1.0729613733905579E-4</v>
      </c>
      <c r="AP1202" s="9">
        <f t="shared" si="142"/>
        <v>1.0729613733905579E-4</v>
      </c>
      <c r="AQ1202" s="9">
        <f t="shared" si="142"/>
        <v>1.0836909871244634E-2</v>
      </c>
      <c r="AR1202" s="9">
        <f t="shared" si="142"/>
        <v>0.20396995708154508</v>
      </c>
      <c r="AS1202" s="10">
        <f t="shared" si="140"/>
        <v>9.7286138080667869E-23</v>
      </c>
    </row>
    <row r="1203" spans="12:45" x14ac:dyDescent="0.3">
      <c r="L1203" s="9"/>
      <c r="M1203" s="9"/>
      <c r="N1203" s="9"/>
      <c r="O1203" s="9"/>
      <c r="P1203" s="9"/>
      <c r="Q1203" s="9"/>
      <c r="R1203" s="9"/>
      <c r="S1203" s="9"/>
      <c r="T1203" s="9"/>
      <c r="U1203" s="9"/>
      <c r="V1203" s="10"/>
      <c r="X1203" t="s">
        <v>1295</v>
      </c>
      <c r="Y1203" t="str">
        <f t="shared" si="144"/>
        <v>R</v>
      </c>
      <c r="Z1203" t="str">
        <f t="shared" si="144"/>
        <v>Y</v>
      </c>
      <c r="AA1203" t="str">
        <f t="shared" si="144"/>
        <v>R</v>
      </c>
      <c r="AB1203" t="str">
        <f t="shared" si="144"/>
        <v>G</v>
      </c>
      <c r="AC1203" t="str">
        <f t="shared" si="144"/>
        <v>D</v>
      </c>
      <c r="AD1203" t="str">
        <f t="shared" si="144"/>
        <v>V</v>
      </c>
      <c r="AE1203" t="str">
        <f t="shared" si="144"/>
        <v>A</v>
      </c>
      <c r="AF1203" t="str">
        <f t="shared" si="144"/>
        <v>V</v>
      </c>
      <c r="AG1203" t="str">
        <f t="shared" si="144"/>
        <v>Y</v>
      </c>
      <c r="AH1203" t="str">
        <f t="shared" si="144"/>
        <v>Q</v>
      </c>
      <c r="AI1203" s="9">
        <f t="shared" si="143"/>
        <v>1.0729613733905579E-4</v>
      </c>
      <c r="AJ1203" s="9">
        <f t="shared" si="143"/>
        <v>1.0729613733905579E-4</v>
      </c>
      <c r="AK1203" s="9">
        <f t="shared" si="143"/>
        <v>1.0729613733905579E-4</v>
      </c>
      <c r="AL1203" s="9">
        <f t="shared" si="143"/>
        <v>0.98723175965665233</v>
      </c>
      <c r="AM1203" s="9">
        <f t="shared" si="143"/>
        <v>1.0729613733905579E-4</v>
      </c>
      <c r="AN1203" s="9">
        <f t="shared" si="142"/>
        <v>1.0729613733905579E-4</v>
      </c>
      <c r="AO1203" s="9">
        <f t="shared" si="142"/>
        <v>1.0836909871244634E-2</v>
      </c>
      <c r="AP1203" s="9">
        <f t="shared" si="142"/>
        <v>0.24688841201716738</v>
      </c>
      <c r="AQ1203" s="9">
        <f t="shared" si="142"/>
        <v>0.35418454935622312</v>
      </c>
      <c r="AR1203" s="9">
        <f t="shared" si="142"/>
        <v>1.0729613733905579E-4</v>
      </c>
      <c r="AS1203" s="10">
        <f t="shared" si="140"/>
        <v>1.4274451322469971E-27</v>
      </c>
    </row>
    <row r="1204" spans="12:45" x14ac:dyDescent="0.3">
      <c r="L1204" s="9"/>
      <c r="M1204" s="9"/>
      <c r="N1204" s="9"/>
      <c r="O1204" s="9"/>
      <c r="P1204" s="9"/>
      <c r="Q1204" s="9"/>
      <c r="R1204" s="9"/>
      <c r="S1204" s="9"/>
      <c r="T1204" s="9"/>
      <c r="U1204" s="9"/>
      <c r="V1204" s="10"/>
      <c r="X1204" t="s">
        <v>1296</v>
      </c>
      <c r="Y1204" t="str">
        <f t="shared" si="144"/>
        <v>A</v>
      </c>
      <c r="Z1204" t="str">
        <f t="shared" si="144"/>
        <v>L</v>
      </c>
      <c r="AA1204" t="str">
        <f t="shared" si="144"/>
        <v>K</v>
      </c>
      <c r="AB1204" t="str">
        <f t="shared" si="144"/>
        <v>G</v>
      </c>
      <c r="AC1204" t="str">
        <f t="shared" si="144"/>
        <v>V</v>
      </c>
      <c r="AD1204" t="str">
        <f t="shared" si="144"/>
        <v>R</v>
      </c>
      <c r="AE1204" t="str">
        <f t="shared" si="144"/>
        <v>T</v>
      </c>
      <c r="AF1204" t="str">
        <f t="shared" si="144"/>
        <v>A</v>
      </c>
      <c r="AG1204" t="str">
        <f t="shared" si="144"/>
        <v>Y</v>
      </c>
      <c r="AH1204" t="str">
        <f t="shared" si="144"/>
        <v>W</v>
      </c>
      <c r="AI1204" s="9">
        <f t="shared" si="143"/>
        <v>5.3755364806866948E-2</v>
      </c>
      <c r="AJ1204" s="9">
        <f t="shared" si="143"/>
        <v>1.0729613733905579E-4</v>
      </c>
      <c r="AK1204" s="9">
        <f t="shared" si="143"/>
        <v>1.0729613733905579E-4</v>
      </c>
      <c r="AL1204" s="9">
        <f t="shared" si="143"/>
        <v>0.98723175965665233</v>
      </c>
      <c r="AM1204" s="9">
        <f t="shared" si="143"/>
        <v>1.0729613733905579E-4</v>
      </c>
      <c r="AN1204" s="9">
        <f t="shared" si="142"/>
        <v>1.0729613733905579E-4</v>
      </c>
      <c r="AO1204" s="9">
        <f t="shared" si="142"/>
        <v>4.3025751072961367E-2</v>
      </c>
      <c r="AP1204" s="9">
        <f t="shared" si="142"/>
        <v>0.12886266094420601</v>
      </c>
      <c r="AQ1204" s="9">
        <f t="shared" si="142"/>
        <v>0.35418454935622312</v>
      </c>
      <c r="AR1204" s="9">
        <f t="shared" si="142"/>
        <v>1.0729613733905579E-4</v>
      </c>
      <c r="AS1204" s="10">
        <f t="shared" si="140"/>
        <v>1.4819943140123251E-24</v>
      </c>
    </row>
    <row r="1205" spans="12:45" x14ac:dyDescent="0.3">
      <c r="L1205" s="9"/>
      <c r="M1205" s="9"/>
      <c r="N1205" s="9"/>
      <c r="O1205" s="9"/>
      <c r="P1205" s="9"/>
      <c r="Q1205" s="9"/>
      <c r="R1205" s="9"/>
      <c r="S1205" s="9"/>
      <c r="T1205" s="9"/>
      <c r="U1205" s="9"/>
      <c r="V1205" s="10"/>
      <c r="X1205" t="s">
        <v>1297</v>
      </c>
      <c r="Y1205" t="str">
        <f t="shared" si="144"/>
        <v>A</v>
      </c>
      <c r="Z1205" t="str">
        <f t="shared" si="144"/>
        <v>L</v>
      </c>
      <c r="AA1205" t="str">
        <f t="shared" si="144"/>
        <v>A</v>
      </c>
      <c r="AB1205" t="str">
        <f t="shared" si="144"/>
        <v>G</v>
      </c>
      <c r="AC1205" t="str">
        <f t="shared" si="144"/>
        <v>A</v>
      </c>
      <c r="AD1205" t="str">
        <f t="shared" si="144"/>
        <v>Y</v>
      </c>
      <c r="AE1205" t="str">
        <f t="shared" si="144"/>
        <v>P</v>
      </c>
      <c r="AF1205" t="str">
        <f t="shared" si="144"/>
        <v>L</v>
      </c>
      <c r="AG1205" t="str">
        <f t="shared" si="144"/>
        <v>Y</v>
      </c>
      <c r="AH1205" t="str">
        <f t="shared" si="144"/>
        <v>S</v>
      </c>
      <c r="AI1205" s="9">
        <f t="shared" si="143"/>
        <v>5.3755364806866948E-2</v>
      </c>
      <c r="AJ1205" s="9">
        <f t="shared" si="143"/>
        <v>1.0729613733905579E-4</v>
      </c>
      <c r="AK1205" s="9">
        <f t="shared" si="143"/>
        <v>0.55804721030042914</v>
      </c>
      <c r="AL1205" s="9">
        <f t="shared" si="143"/>
        <v>0.98723175965665233</v>
      </c>
      <c r="AM1205" s="9">
        <f t="shared" si="143"/>
        <v>0.60096566523605144</v>
      </c>
      <c r="AN1205" s="9">
        <f t="shared" si="142"/>
        <v>0.25761802575107295</v>
      </c>
      <c r="AO1205" s="9">
        <f t="shared" si="142"/>
        <v>0.35418454935622312</v>
      </c>
      <c r="AP1205" s="9">
        <f t="shared" si="142"/>
        <v>1.0729613733905579E-4</v>
      </c>
      <c r="AQ1205" s="9">
        <f t="shared" si="142"/>
        <v>0.35418454935622312</v>
      </c>
      <c r="AR1205" s="9">
        <f t="shared" si="142"/>
        <v>0.24688841201716738</v>
      </c>
      <c r="AS1205" s="10">
        <f t="shared" si="140"/>
        <v>1.6348047347756431E-12</v>
      </c>
    </row>
    <row r="1206" spans="12:45" x14ac:dyDescent="0.3">
      <c r="L1206" s="9"/>
      <c r="M1206" s="9"/>
      <c r="N1206" s="9"/>
      <c r="O1206" s="9"/>
      <c r="P1206" s="9"/>
      <c r="Q1206" s="9"/>
      <c r="R1206" s="9"/>
      <c r="S1206" s="9"/>
      <c r="T1206" s="9"/>
      <c r="U1206" s="9"/>
      <c r="V1206" s="10"/>
      <c r="X1206" t="s">
        <v>1298</v>
      </c>
      <c r="Y1206" t="str">
        <f t="shared" si="144"/>
        <v>R</v>
      </c>
      <c r="Z1206" t="str">
        <f t="shared" si="144"/>
        <v>N</v>
      </c>
      <c r="AA1206" t="str">
        <f t="shared" si="144"/>
        <v>I</v>
      </c>
      <c r="AB1206" t="str">
        <f t="shared" si="144"/>
        <v>G</v>
      </c>
      <c r="AC1206" t="str">
        <f t="shared" si="144"/>
        <v>L</v>
      </c>
      <c r="AD1206" t="str">
        <f t="shared" si="144"/>
        <v>C</v>
      </c>
      <c r="AE1206" t="str">
        <f t="shared" si="144"/>
        <v>S</v>
      </c>
      <c r="AF1206" t="str">
        <f t="shared" si="144"/>
        <v>D</v>
      </c>
      <c r="AG1206" t="str">
        <f t="shared" si="144"/>
        <v>K</v>
      </c>
      <c r="AH1206" t="str">
        <f t="shared" si="144"/>
        <v>V</v>
      </c>
      <c r="AI1206" s="9">
        <f t="shared" si="143"/>
        <v>1.0729613733905579E-4</v>
      </c>
      <c r="AJ1206" s="9">
        <f t="shared" si="143"/>
        <v>1.0729613733905579E-4</v>
      </c>
      <c r="AK1206" s="9">
        <f t="shared" si="143"/>
        <v>8.5944206008583685E-2</v>
      </c>
      <c r="AL1206" s="9">
        <f t="shared" si="143"/>
        <v>0.98723175965665233</v>
      </c>
      <c r="AM1206" s="9">
        <f t="shared" si="143"/>
        <v>1.0729613733905579E-4</v>
      </c>
      <c r="AN1206" s="9">
        <f t="shared" si="142"/>
        <v>1.0729613733905579E-4</v>
      </c>
      <c r="AO1206" s="9">
        <f t="shared" si="142"/>
        <v>3.2296137339055793E-2</v>
      </c>
      <c r="AP1206" s="9">
        <f t="shared" si="142"/>
        <v>1.0729613733905579E-4</v>
      </c>
      <c r="AQ1206" s="9">
        <f t="shared" si="142"/>
        <v>1.0729613733905579E-4</v>
      </c>
      <c r="AR1206" s="9">
        <f t="shared" si="142"/>
        <v>1.0729613733905579E-4</v>
      </c>
      <c r="AS1206" s="10">
        <f t="shared" si="140"/>
        <v>4.4861616537720716E-31</v>
      </c>
    </row>
    <row r="1207" spans="12:45" x14ac:dyDescent="0.3">
      <c r="L1207" s="9"/>
      <c r="M1207" s="9"/>
      <c r="N1207" s="9"/>
      <c r="O1207" s="9"/>
      <c r="P1207" s="9"/>
      <c r="Q1207" s="9"/>
      <c r="R1207" s="9"/>
      <c r="S1207" s="9"/>
      <c r="T1207" s="9"/>
      <c r="U1207" s="9"/>
      <c r="V1207" s="10"/>
      <c r="X1207" t="s">
        <v>1299</v>
      </c>
      <c r="Y1207" t="str">
        <f t="shared" si="144"/>
        <v>V</v>
      </c>
      <c r="Z1207" t="str">
        <f t="shared" si="144"/>
        <v>S</v>
      </c>
      <c r="AA1207" t="str">
        <f t="shared" si="144"/>
        <v>E</v>
      </c>
      <c r="AB1207" t="str">
        <f t="shared" si="144"/>
        <v>G</v>
      </c>
      <c r="AC1207" t="str">
        <f t="shared" si="144"/>
        <v>G</v>
      </c>
      <c r="AD1207" t="str">
        <f t="shared" si="144"/>
        <v>K</v>
      </c>
      <c r="AE1207" t="str">
        <f t="shared" si="144"/>
        <v>K</v>
      </c>
      <c r="AF1207" t="str">
        <f t="shared" si="144"/>
        <v>G</v>
      </c>
      <c r="AG1207" t="str">
        <f t="shared" si="144"/>
        <v>R</v>
      </c>
      <c r="AH1207" t="str">
        <f t="shared" si="144"/>
        <v>S</v>
      </c>
      <c r="AI1207" s="9">
        <f t="shared" si="143"/>
        <v>1.0729613733905579E-4</v>
      </c>
      <c r="AJ1207" s="9">
        <f t="shared" si="143"/>
        <v>1.0729613733905579E-4</v>
      </c>
      <c r="AK1207" s="9">
        <f t="shared" si="143"/>
        <v>1.0836909871244634E-2</v>
      </c>
      <c r="AL1207" s="9">
        <f t="shared" si="143"/>
        <v>0.98723175965665233</v>
      </c>
      <c r="AM1207" s="9">
        <f t="shared" si="143"/>
        <v>0.13959227467811158</v>
      </c>
      <c r="AN1207" s="9">
        <f t="shared" si="142"/>
        <v>1.0729613733905579E-4</v>
      </c>
      <c r="AO1207" s="9">
        <f t="shared" si="142"/>
        <v>1.0729613733905579E-4</v>
      </c>
      <c r="AP1207" s="9">
        <f t="shared" si="142"/>
        <v>1.0836909871244634E-2</v>
      </c>
      <c r="AQ1207" s="9">
        <f t="shared" si="142"/>
        <v>1.0729613733905579E-4</v>
      </c>
      <c r="AR1207" s="9">
        <f t="shared" si="142"/>
        <v>0.24688841201716738</v>
      </c>
      <c r="AS1207" s="10">
        <f t="shared" si="140"/>
        <v>5.6821483738984453E-26</v>
      </c>
    </row>
    <row r="1208" spans="12:45" x14ac:dyDescent="0.3">
      <c r="L1208" s="9"/>
      <c r="M1208" s="9"/>
      <c r="N1208" s="9"/>
      <c r="O1208" s="9"/>
      <c r="P1208" s="9"/>
      <c r="Q1208" s="9"/>
      <c r="R1208" s="9"/>
      <c r="S1208" s="9"/>
      <c r="T1208" s="9"/>
      <c r="U1208" s="9"/>
      <c r="V1208" s="10"/>
      <c r="X1208" t="s">
        <v>1300</v>
      </c>
      <c r="Y1208" t="str">
        <f t="shared" si="144"/>
        <v>S</v>
      </c>
      <c r="Z1208" t="str">
        <f t="shared" si="144"/>
        <v>E</v>
      </c>
      <c r="AA1208" t="str">
        <f t="shared" si="144"/>
        <v>G</v>
      </c>
      <c r="AB1208" t="str">
        <f t="shared" si="144"/>
        <v>G</v>
      </c>
      <c r="AC1208" t="str">
        <f t="shared" si="144"/>
        <v>K</v>
      </c>
      <c r="AD1208" t="str">
        <f t="shared" si="144"/>
        <v>K</v>
      </c>
      <c r="AE1208" t="str">
        <f t="shared" si="144"/>
        <v>G</v>
      </c>
      <c r="AF1208" t="str">
        <f t="shared" si="144"/>
        <v>R</v>
      </c>
      <c r="AG1208" t="str">
        <f t="shared" si="144"/>
        <v>S</v>
      </c>
      <c r="AH1208" t="str">
        <f t="shared" si="144"/>
        <v>I</v>
      </c>
      <c r="AI1208" s="9">
        <f t="shared" si="143"/>
        <v>2.1566523605150212E-2</v>
      </c>
      <c r="AJ1208" s="9">
        <f t="shared" si="143"/>
        <v>0.13959227467811158</v>
      </c>
      <c r="AK1208" s="9">
        <f t="shared" si="143"/>
        <v>1.0729613733905579E-4</v>
      </c>
      <c r="AL1208" s="9">
        <f t="shared" si="143"/>
        <v>0.98723175965665233</v>
      </c>
      <c r="AM1208" s="9">
        <f t="shared" si="143"/>
        <v>1.0729613733905579E-4</v>
      </c>
      <c r="AN1208" s="9">
        <f t="shared" si="142"/>
        <v>1.0729613733905579E-4</v>
      </c>
      <c r="AO1208" s="9">
        <f t="shared" si="142"/>
        <v>1.0729613733905579E-4</v>
      </c>
      <c r="AP1208" s="9">
        <f t="shared" si="142"/>
        <v>1.0836909871244634E-2</v>
      </c>
      <c r="AQ1208" s="9">
        <f t="shared" si="142"/>
        <v>0.26834763948497853</v>
      </c>
      <c r="AR1208" s="9">
        <f t="shared" si="142"/>
        <v>1.0729613733905579E-4</v>
      </c>
      <c r="AS1208" s="10">
        <f t="shared" si="140"/>
        <v>1.2290918153136698E-25</v>
      </c>
    </row>
    <row r="1209" spans="12:45" x14ac:dyDescent="0.3">
      <c r="L1209" s="9"/>
      <c r="M1209" s="9"/>
      <c r="N1209" s="9"/>
      <c r="O1209" s="9"/>
      <c r="P1209" s="9"/>
      <c r="Q1209" s="9"/>
      <c r="R1209" s="9"/>
      <c r="S1209" s="9"/>
      <c r="T1209" s="9"/>
      <c r="U1209" s="9"/>
      <c r="V1209" s="10"/>
      <c r="X1209" t="s">
        <v>1301</v>
      </c>
      <c r="Y1209" t="str">
        <f t="shared" si="144"/>
        <v>G</v>
      </c>
      <c r="Z1209" t="str">
        <f t="shared" si="144"/>
        <v>K</v>
      </c>
      <c r="AA1209" t="str">
        <f t="shared" si="144"/>
        <v>K</v>
      </c>
      <c r="AB1209" t="str">
        <f t="shared" si="144"/>
        <v>G</v>
      </c>
      <c r="AC1209" t="str">
        <f t="shared" si="144"/>
        <v>R</v>
      </c>
      <c r="AD1209" t="str">
        <f t="shared" si="144"/>
        <v>S</v>
      </c>
      <c r="AE1209" t="str">
        <f t="shared" si="144"/>
        <v>I</v>
      </c>
      <c r="AF1209" t="str">
        <f t="shared" si="144"/>
        <v>L</v>
      </c>
      <c r="AG1209" t="str">
        <f t="shared" si="144"/>
        <v>R</v>
      </c>
      <c r="AH1209" t="str">
        <f t="shared" si="144"/>
        <v>K</v>
      </c>
      <c r="AI1209" s="9">
        <f t="shared" si="143"/>
        <v>4.3025751072961367E-2</v>
      </c>
      <c r="AJ1209" s="9">
        <f t="shared" si="143"/>
        <v>1.0729613733905579E-4</v>
      </c>
      <c r="AK1209" s="9">
        <f t="shared" si="143"/>
        <v>1.0729613733905579E-4</v>
      </c>
      <c r="AL1209" s="9">
        <f t="shared" si="143"/>
        <v>0.98723175965665233</v>
      </c>
      <c r="AM1209" s="9">
        <f t="shared" si="143"/>
        <v>2.1566523605150212E-2</v>
      </c>
      <c r="AN1209" s="9">
        <f t="shared" si="142"/>
        <v>1.0729613733905579E-4</v>
      </c>
      <c r="AO1209" s="9">
        <f t="shared" si="142"/>
        <v>0.33272532188841203</v>
      </c>
      <c r="AP1209" s="9">
        <f t="shared" si="142"/>
        <v>1.0729613733905579E-4</v>
      </c>
      <c r="AQ1209" s="9">
        <f t="shared" si="142"/>
        <v>1.0729613733905579E-4</v>
      </c>
      <c r="AR1209" s="9">
        <f t="shared" si="142"/>
        <v>3.2296137339055793E-2</v>
      </c>
      <c r="AS1209" s="10">
        <f t="shared" si="140"/>
        <v>1.3998599838053335E-25</v>
      </c>
    </row>
    <row r="1210" spans="12:45" x14ac:dyDescent="0.3">
      <c r="L1210" s="9"/>
      <c r="M1210" s="9"/>
      <c r="N1210" s="9"/>
      <c r="O1210" s="9"/>
      <c r="P1210" s="9"/>
      <c r="Q1210" s="9"/>
      <c r="R1210" s="9"/>
      <c r="S1210" s="9"/>
      <c r="T1210" s="9"/>
      <c r="U1210" s="9"/>
      <c r="V1210" s="10"/>
      <c r="X1210" t="s">
        <v>1302</v>
      </c>
      <c r="Y1210" t="str">
        <f t="shared" si="144"/>
        <v>F</v>
      </c>
      <c r="Z1210" t="str">
        <f t="shared" si="144"/>
        <v>S</v>
      </c>
      <c r="AA1210" t="str">
        <f t="shared" si="144"/>
        <v>V</v>
      </c>
      <c r="AB1210" t="str">
        <f t="shared" si="144"/>
        <v>G</v>
      </c>
      <c r="AC1210" t="str">
        <f t="shared" si="144"/>
        <v>S</v>
      </c>
      <c r="AD1210" t="str">
        <f t="shared" si="144"/>
        <v>T</v>
      </c>
      <c r="AE1210" t="str">
        <f t="shared" si="144"/>
        <v>L</v>
      </c>
      <c r="AF1210" t="str">
        <f t="shared" si="144"/>
        <v>Y</v>
      </c>
      <c r="AG1210" t="str">
        <f t="shared" si="144"/>
        <v>T</v>
      </c>
      <c r="AH1210" t="str">
        <f t="shared" si="144"/>
        <v>E</v>
      </c>
      <c r="AI1210" s="9">
        <f t="shared" si="143"/>
        <v>4.3025751072961367E-2</v>
      </c>
      <c r="AJ1210" s="9">
        <f t="shared" si="143"/>
        <v>1.0729613733905579E-4</v>
      </c>
      <c r="AK1210" s="9">
        <f t="shared" si="143"/>
        <v>0.24688841201716738</v>
      </c>
      <c r="AL1210" s="9">
        <f t="shared" si="143"/>
        <v>0.98723175965665233</v>
      </c>
      <c r="AM1210" s="9">
        <f t="shared" si="143"/>
        <v>8.5944206008583685E-2</v>
      </c>
      <c r="AN1210" s="9">
        <f t="shared" si="142"/>
        <v>6.4484978540772522E-2</v>
      </c>
      <c r="AO1210" s="9">
        <f t="shared" si="142"/>
        <v>0.12886266094420601</v>
      </c>
      <c r="AP1210" s="9">
        <f t="shared" si="142"/>
        <v>1.0729613733905579E-4</v>
      </c>
      <c r="AQ1210" s="9">
        <f t="shared" si="142"/>
        <v>1.0729613733905579E-4</v>
      </c>
      <c r="AR1210" s="9">
        <f t="shared" si="142"/>
        <v>1.0729613733905579E-4</v>
      </c>
      <c r="AS1210" s="10">
        <f t="shared" si="140"/>
        <v>9.9262885104822676E-22</v>
      </c>
    </row>
    <row r="1211" spans="12:45" x14ac:dyDescent="0.3">
      <c r="L1211" s="9"/>
      <c r="M1211" s="9"/>
      <c r="N1211" s="9"/>
      <c r="O1211" s="9"/>
      <c r="P1211" s="9"/>
      <c r="Q1211" s="9"/>
      <c r="R1211" s="9"/>
      <c r="S1211" s="9"/>
      <c r="T1211" s="9"/>
      <c r="U1211" s="9"/>
      <c r="V1211" s="10"/>
      <c r="X1211" t="s">
        <v>1303</v>
      </c>
      <c r="Y1211" t="str">
        <f t="shared" si="144"/>
        <v>H</v>
      </c>
      <c r="Z1211" t="str">
        <f t="shared" si="144"/>
        <v>L</v>
      </c>
      <c r="AA1211" t="str">
        <f t="shared" si="144"/>
        <v>K</v>
      </c>
      <c r="AB1211" t="str">
        <f t="shared" si="144"/>
        <v>G</v>
      </c>
      <c r="AC1211" t="str">
        <f t="shared" si="144"/>
        <v>K</v>
      </c>
      <c r="AD1211" t="str">
        <f t="shared" si="144"/>
        <v>S</v>
      </c>
      <c r="AE1211" t="str">
        <f t="shared" si="144"/>
        <v>S</v>
      </c>
      <c r="AF1211" t="str">
        <f t="shared" si="144"/>
        <v>F</v>
      </c>
      <c r="AG1211" t="str">
        <f t="shared" si="144"/>
        <v>T</v>
      </c>
      <c r="AH1211" t="str">
        <f t="shared" si="144"/>
        <v>C</v>
      </c>
      <c r="AI1211" s="9">
        <f t="shared" si="143"/>
        <v>5.3755364806866948E-2</v>
      </c>
      <c r="AJ1211" s="9">
        <f t="shared" si="143"/>
        <v>1.0729613733905579E-4</v>
      </c>
      <c r="AK1211" s="9">
        <f t="shared" si="143"/>
        <v>1.0729613733905579E-4</v>
      </c>
      <c r="AL1211" s="9">
        <f t="shared" si="143"/>
        <v>0.98723175965665233</v>
      </c>
      <c r="AM1211" s="9">
        <f t="shared" si="143"/>
        <v>1.0729613733905579E-4</v>
      </c>
      <c r="AN1211" s="9">
        <f t="shared" si="142"/>
        <v>1.0729613733905579E-4</v>
      </c>
      <c r="AO1211" s="9">
        <f t="shared" si="142"/>
        <v>3.2296137339055793E-2</v>
      </c>
      <c r="AP1211" s="9">
        <f t="shared" si="142"/>
        <v>0.26834763948497853</v>
      </c>
      <c r="AQ1211" s="9">
        <f t="shared" si="142"/>
        <v>1.0729613733905579E-4</v>
      </c>
      <c r="AR1211" s="9">
        <f t="shared" si="142"/>
        <v>5.3755364806866948E-2</v>
      </c>
      <c r="AS1211" s="10">
        <f t="shared" si="140"/>
        <v>3.5158597805335427E-25</v>
      </c>
    </row>
    <row r="1212" spans="12:45" x14ac:dyDescent="0.3">
      <c r="L1212" s="9"/>
      <c r="M1212" s="9"/>
      <c r="N1212" s="9"/>
      <c r="O1212" s="9"/>
      <c r="P1212" s="9"/>
      <c r="Q1212" s="9"/>
      <c r="R1212" s="9"/>
      <c r="S1212" s="9"/>
      <c r="T1212" s="9"/>
      <c r="U1212" s="9"/>
      <c r="V1212" s="10"/>
      <c r="X1212" t="s">
        <v>1304</v>
      </c>
      <c r="Y1212" t="str">
        <f t="shared" si="144"/>
        <v>S</v>
      </c>
      <c r="Z1212" t="str">
        <f t="shared" si="144"/>
        <v>C</v>
      </c>
      <c r="AA1212" t="str">
        <f t="shared" si="144"/>
        <v>E</v>
      </c>
      <c r="AB1212" t="str">
        <f t="shared" si="144"/>
        <v>G</v>
      </c>
      <c r="AC1212" t="str">
        <f t="shared" si="144"/>
        <v>Y</v>
      </c>
      <c r="AD1212" t="str">
        <f t="shared" si="144"/>
        <v>V</v>
      </c>
      <c r="AE1212" t="str">
        <f t="shared" si="144"/>
        <v>L</v>
      </c>
      <c r="AF1212" t="str">
        <f t="shared" si="144"/>
        <v>K</v>
      </c>
      <c r="AG1212" t="str">
        <f t="shared" si="144"/>
        <v>K</v>
      </c>
      <c r="AH1212" t="str">
        <f t="shared" si="144"/>
        <v>I</v>
      </c>
      <c r="AI1212" s="9">
        <f t="shared" si="143"/>
        <v>2.1566523605150212E-2</v>
      </c>
      <c r="AJ1212" s="9">
        <f t="shared" si="143"/>
        <v>1.0729613733905579E-4</v>
      </c>
      <c r="AK1212" s="9">
        <f t="shared" si="143"/>
        <v>1.0836909871244634E-2</v>
      </c>
      <c r="AL1212" s="9">
        <f t="shared" si="143"/>
        <v>0.98723175965665233</v>
      </c>
      <c r="AM1212" s="9">
        <f t="shared" si="143"/>
        <v>1.0729613733905579E-4</v>
      </c>
      <c r="AN1212" s="9">
        <f t="shared" si="142"/>
        <v>1.0729613733905579E-4</v>
      </c>
      <c r="AO1212" s="9">
        <f t="shared" si="142"/>
        <v>0.12886266094420601</v>
      </c>
      <c r="AP1212" s="9">
        <f t="shared" si="142"/>
        <v>1.0729613733905579E-4</v>
      </c>
      <c r="AQ1212" s="9">
        <f t="shared" si="142"/>
        <v>1.0729613733905579E-4</v>
      </c>
      <c r="AR1212" s="9">
        <f t="shared" si="142"/>
        <v>1.0729613733905579E-4</v>
      </c>
      <c r="AS1212" s="10">
        <f t="shared" si="140"/>
        <v>4.5366611854619197E-29</v>
      </c>
    </row>
    <row r="1213" spans="12:45" x14ac:dyDescent="0.3">
      <c r="L1213" s="9"/>
      <c r="M1213" s="9"/>
      <c r="N1213" s="9"/>
      <c r="O1213" s="9"/>
      <c r="P1213" s="9"/>
      <c r="Q1213" s="9"/>
      <c r="R1213" s="9"/>
      <c r="S1213" s="9"/>
      <c r="T1213" s="9"/>
      <c r="U1213" s="9"/>
      <c r="V1213" s="10"/>
      <c r="X1213" t="s">
        <v>1305</v>
      </c>
      <c r="Y1213" t="str">
        <f t="shared" si="144"/>
        <v>M</v>
      </c>
      <c r="Z1213" t="str">
        <f t="shared" si="144"/>
        <v>C</v>
      </c>
      <c r="AA1213" t="str">
        <f t="shared" si="144"/>
        <v>P</v>
      </c>
      <c r="AB1213" t="str">
        <f t="shared" si="144"/>
        <v>G</v>
      </c>
      <c r="AC1213" t="str">
        <f t="shared" si="144"/>
        <v>V</v>
      </c>
      <c r="AD1213" t="str">
        <f t="shared" si="144"/>
        <v>T</v>
      </c>
      <c r="AE1213" t="str">
        <f t="shared" si="144"/>
        <v>G</v>
      </c>
      <c r="AF1213" t="str">
        <f t="shared" si="144"/>
        <v>K</v>
      </c>
      <c r="AG1213" t="str">
        <f t="shared" si="144"/>
        <v>P</v>
      </c>
      <c r="AH1213" t="str">
        <f t="shared" si="144"/>
        <v>I</v>
      </c>
      <c r="AI1213" s="9">
        <f t="shared" si="143"/>
        <v>1.0836909871244634E-2</v>
      </c>
      <c r="AJ1213" s="9">
        <f t="shared" si="143"/>
        <v>1.0729613733905579E-4</v>
      </c>
      <c r="AK1213" s="9">
        <f t="shared" si="143"/>
        <v>4.3025751072961367E-2</v>
      </c>
      <c r="AL1213" s="9">
        <f t="shared" si="143"/>
        <v>0.98723175965665233</v>
      </c>
      <c r="AM1213" s="9">
        <f t="shared" si="143"/>
        <v>1.0729613733905579E-4</v>
      </c>
      <c r="AN1213" s="9">
        <f t="shared" si="142"/>
        <v>6.4484978540772522E-2</v>
      </c>
      <c r="AO1213" s="9">
        <f t="shared" si="142"/>
        <v>1.0729613733905579E-4</v>
      </c>
      <c r="AP1213" s="9">
        <f t="shared" si="142"/>
        <v>1.0729613733905579E-4</v>
      </c>
      <c r="AQ1213" s="9">
        <f t="shared" si="142"/>
        <v>1.0729613733905579E-4</v>
      </c>
      <c r="AR1213" s="9">
        <f t="shared" si="142"/>
        <v>1.0729613733905579E-4</v>
      </c>
      <c r="AS1213" s="10">
        <f t="shared" si="140"/>
        <v>4.5291439652590833E-29</v>
      </c>
    </row>
    <row r="1214" spans="12:45" x14ac:dyDescent="0.3">
      <c r="L1214" s="9"/>
      <c r="M1214" s="9"/>
      <c r="N1214" s="9"/>
      <c r="O1214" s="9"/>
      <c r="P1214" s="9"/>
      <c r="Q1214" s="9"/>
      <c r="R1214" s="9"/>
      <c r="S1214" s="9"/>
      <c r="T1214" s="9"/>
      <c r="U1214" s="9"/>
      <c r="V1214" s="10"/>
      <c r="X1214" t="s">
        <v>1306</v>
      </c>
      <c r="Y1214" t="str">
        <f t="shared" si="144"/>
        <v>G</v>
      </c>
      <c r="Z1214" t="str">
        <f t="shared" si="144"/>
        <v>V</v>
      </c>
      <c r="AA1214" t="str">
        <f t="shared" si="144"/>
        <v>T</v>
      </c>
      <c r="AB1214" t="str">
        <f t="shared" si="144"/>
        <v>G</v>
      </c>
      <c r="AC1214" t="str">
        <f t="shared" si="144"/>
        <v>K</v>
      </c>
      <c r="AD1214" t="str">
        <f t="shared" si="144"/>
        <v>P</v>
      </c>
      <c r="AE1214" t="str">
        <f t="shared" si="144"/>
        <v>I</v>
      </c>
      <c r="AF1214" t="str">
        <f t="shared" si="144"/>
        <v>G</v>
      </c>
      <c r="AG1214" t="str">
        <f t="shared" si="144"/>
        <v>Y</v>
      </c>
      <c r="AH1214" t="str">
        <f t="shared" si="144"/>
        <v>A</v>
      </c>
      <c r="AI1214" s="9">
        <f t="shared" si="143"/>
        <v>4.3025751072961367E-2</v>
      </c>
      <c r="AJ1214" s="9">
        <f t="shared" si="143"/>
        <v>1.0729613733905579E-4</v>
      </c>
      <c r="AK1214" s="9">
        <f t="shared" si="143"/>
        <v>3.2296137339055793E-2</v>
      </c>
      <c r="AL1214" s="9">
        <f t="shared" si="143"/>
        <v>0.98723175965665233</v>
      </c>
      <c r="AM1214" s="9">
        <f t="shared" si="143"/>
        <v>1.0729613733905579E-4</v>
      </c>
      <c r="AN1214" s="9">
        <f t="shared" si="142"/>
        <v>1.0729613733905579E-4</v>
      </c>
      <c r="AO1214" s="9">
        <f t="shared" si="142"/>
        <v>0.33272532188841203</v>
      </c>
      <c r="AP1214" s="9">
        <f t="shared" si="142"/>
        <v>1.0836909871244634E-2</v>
      </c>
      <c r="AQ1214" s="9">
        <f t="shared" si="142"/>
        <v>0.35418454935622312</v>
      </c>
      <c r="AR1214" s="9">
        <f t="shared" si="142"/>
        <v>2.1566523605150212E-2</v>
      </c>
      <c r="AS1214" s="10">
        <f t="shared" si="140"/>
        <v>4.6671471846068187E-20</v>
      </c>
    </row>
    <row r="1215" spans="12:45" x14ac:dyDescent="0.3">
      <c r="L1215" s="9"/>
      <c r="M1215" s="9"/>
      <c r="N1215" s="9"/>
      <c r="O1215" s="9"/>
      <c r="P1215" s="9"/>
      <c r="Q1215" s="9"/>
      <c r="R1215" s="9"/>
      <c r="S1215" s="9"/>
      <c r="T1215" s="9"/>
      <c r="U1215" s="9"/>
      <c r="V1215" s="10"/>
      <c r="X1215" t="s">
        <v>1307</v>
      </c>
      <c r="Y1215" t="str">
        <f t="shared" si="144"/>
        <v>K</v>
      </c>
      <c r="Z1215" t="str">
        <f t="shared" si="144"/>
        <v>P</v>
      </c>
      <c r="AA1215" t="str">
        <f t="shared" si="144"/>
        <v>I</v>
      </c>
      <c r="AB1215" t="str">
        <f t="shared" si="144"/>
        <v>G</v>
      </c>
      <c r="AC1215" t="str">
        <f t="shared" si="144"/>
        <v>Y</v>
      </c>
      <c r="AD1215" t="str">
        <f t="shared" si="144"/>
        <v>A</v>
      </c>
      <c r="AE1215" t="str">
        <f t="shared" si="144"/>
        <v>V</v>
      </c>
      <c r="AF1215" t="str">
        <f t="shared" si="144"/>
        <v>T</v>
      </c>
      <c r="AG1215" t="str">
        <f t="shared" si="144"/>
        <v>H</v>
      </c>
      <c r="AH1215" t="str">
        <f t="shared" si="144"/>
        <v>H</v>
      </c>
      <c r="AI1215" s="9">
        <f t="shared" si="143"/>
        <v>1.0729613733905579E-4</v>
      </c>
      <c r="AJ1215" s="9">
        <f t="shared" si="143"/>
        <v>4.3025751072961367E-2</v>
      </c>
      <c r="AK1215" s="9">
        <f t="shared" si="143"/>
        <v>8.5944206008583685E-2</v>
      </c>
      <c r="AL1215" s="9">
        <f t="shared" si="143"/>
        <v>0.98723175965665233</v>
      </c>
      <c r="AM1215" s="9">
        <f t="shared" si="143"/>
        <v>1.0729613733905579E-4</v>
      </c>
      <c r="AN1215" s="9">
        <f t="shared" si="142"/>
        <v>0.48293991416309007</v>
      </c>
      <c r="AO1215" s="9">
        <f t="shared" si="142"/>
        <v>7.521459227467811E-2</v>
      </c>
      <c r="AP1215" s="9">
        <f t="shared" si="142"/>
        <v>2.1566523605150212E-2</v>
      </c>
      <c r="AQ1215" s="9">
        <f t="shared" si="142"/>
        <v>1.0729613733905579E-4</v>
      </c>
      <c r="AR1215" s="9">
        <f t="shared" si="142"/>
        <v>3.2296137339055793E-2</v>
      </c>
      <c r="AS1215" s="10">
        <f t="shared" si="140"/>
        <v>1.1408863386748859E-19</v>
      </c>
    </row>
    <row r="1216" spans="12:45" x14ac:dyDescent="0.3">
      <c r="L1216" s="9"/>
      <c r="M1216" s="9"/>
      <c r="N1216" s="9"/>
      <c r="O1216" s="9"/>
      <c r="P1216" s="9"/>
      <c r="Q1216" s="9"/>
      <c r="R1216" s="9"/>
      <c r="S1216" s="9"/>
      <c r="T1216" s="9"/>
      <c r="U1216" s="9"/>
      <c r="V1216" s="10"/>
      <c r="X1216" t="s">
        <v>1308</v>
      </c>
      <c r="Y1216" t="str">
        <f t="shared" si="144"/>
        <v>H</v>
      </c>
      <c r="Z1216" t="str">
        <f t="shared" si="144"/>
        <v>K</v>
      </c>
      <c r="AA1216" t="str">
        <f t="shared" si="144"/>
        <v>E</v>
      </c>
      <c r="AB1216" t="str">
        <f t="shared" si="144"/>
        <v>G</v>
      </c>
      <c r="AC1216" t="str">
        <f t="shared" si="144"/>
        <v>F</v>
      </c>
      <c r="AD1216" t="str">
        <f t="shared" ref="Y1216:AH1241" si="145">MID($X1216,AD$1,1)</f>
        <v>V</v>
      </c>
      <c r="AE1216" t="str">
        <f t="shared" si="145"/>
        <v>V</v>
      </c>
      <c r="AF1216" t="str">
        <f t="shared" si="145"/>
        <v>G</v>
      </c>
      <c r="AG1216" t="str">
        <f t="shared" si="145"/>
        <v>K</v>
      </c>
      <c r="AH1216" t="str">
        <f t="shared" si="145"/>
        <v>V</v>
      </c>
      <c r="AI1216" s="9">
        <f t="shared" si="143"/>
        <v>5.3755364806866948E-2</v>
      </c>
      <c r="AJ1216" s="9">
        <f t="shared" si="143"/>
        <v>1.0729613733905579E-4</v>
      </c>
      <c r="AK1216" s="9">
        <f t="shared" si="143"/>
        <v>1.0836909871244634E-2</v>
      </c>
      <c r="AL1216" s="9">
        <f t="shared" si="143"/>
        <v>0.98723175965665233</v>
      </c>
      <c r="AM1216" s="9">
        <f t="shared" si="143"/>
        <v>1.0729613733905579E-4</v>
      </c>
      <c r="AN1216" s="9">
        <f t="shared" ref="AN1216:AR1266" si="146">INDEX(BB$26:BB$45,MATCH(AD1216,$AV$26:$AV$45,0))</f>
        <v>1.0729613733905579E-4</v>
      </c>
      <c r="AO1216" s="9">
        <f t="shared" si="146"/>
        <v>7.521459227467811E-2</v>
      </c>
      <c r="AP1216" s="9">
        <f t="shared" si="146"/>
        <v>1.0836909871244634E-2</v>
      </c>
      <c r="AQ1216" s="9">
        <f t="shared" si="146"/>
        <v>1.0729613733905579E-4</v>
      </c>
      <c r="AR1216" s="9">
        <f t="shared" si="146"/>
        <v>1.0729613733905579E-4</v>
      </c>
      <c r="AS1216" s="10">
        <f t="shared" si="140"/>
        <v>6.6661395124517521E-27</v>
      </c>
    </row>
    <row r="1217" spans="12:45" x14ac:dyDescent="0.3">
      <c r="L1217" s="9"/>
      <c r="M1217" s="9"/>
      <c r="N1217" s="9"/>
      <c r="O1217" s="9"/>
      <c r="P1217" s="9"/>
      <c r="Q1217" s="9"/>
      <c r="R1217" s="9"/>
      <c r="S1217" s="9"/>
      <c r="T1217" s="9"/>
      <c r="U1217" s="9"/>
      <c r="V1217" s="10"/>
      <c r="X1217" t="s">
        <v>1309</v>
      </c>
      <c r="Y1217" t="str">
        <f t="shared" si="145"/>
        <v>F</v>
      </c>
      <c r="Z1217" t="str">
        <f t="shared" si="145"/>
        <v>V</v>
      </c>
      <c r="AA1217" t="str">
        <f t="shared" si="145"/>
        <v>V</v>
      </c>
      <c r="AB1217" t="str">
        <f t="shared" si="145"/>
        <v>G</v>
      </c>
      <c r="AC1217" t="str">
        <f t="shared" si="145"/>
        <v>K</v>
      </c>
      <c r="AD1217" t="str">
        <f t="shared" si="145"/>
        <v>V</v>
      </c>
      <c r="AE1217" t="str">
        <f t="shared" si="145"/>
        <v>T</v>
      </c>
      <c r="AF1217" t="str">
        <f t="shared" si="145"/>
        <v>D</v>
      </c>
      <c r="AG1217" t="str">
        <f t="shared" si="145"/>
        <v>T</v>
      </c>
      <c r="AH1217" t="str">
        <f t="shared" si="145"/>
        <v>I</v>
      </c>
      <c r="AI1217" s="9">
        <f t="shared" ref="AI1217:AM1267" si="147">INDEX(AW$26:AW$45,MATCH(Y1217,$AV$26:$AV$45,0))</f>
        <v>4.3025751072961367E-2</v>
      </c>
      <c r="AJ1217" s="9">
        <f t="shared" si="147"/>
        <v>1.0729613733905579E-4</v>
      </c>
      <c r="AK1217" s="9">
        <f t="shared" si="147"/>
        <v>0.24688841201716738</v>
      </c>
      <c r="AL1217" s="9">
        <f t="shared" si="147"/>
        <v>0.98723175965665233</v>
      </c>
      <c r="AM1217" s="9">
        <f t="shared" si="147"/>
        <v>1.0729613733905579E-4</v>
      </c>
      <c r="AN1217" s="9">
        <f t="shared" si="146"/>
        <v>1.0729613733905579E-4</v>
      </c>
      <c r="AO1217" s="9">
        <f t="shared" si="146"/>
        <v>4.3025751072961367E-2</v>
      </c>
      <c r="AP1217" s="9">
        <f t="shared" si="146"/>
        <v>1.0729613733905579E-4</v>
      </c>
      <c r="AQ1217" s="9">
        <f t="shared" si="146"/>
        <v>1.0729613733905579E-4</v>
      </c>
      <c r="AR1217" s="9">
        <f t="shared" si="146"/>
        <v>1.0729613733905579E-4</v>
      </c>
      <c r="AS1217" s="10">
        <f t="shared" si="140"/>
        <v>6.8846405592799478E-28</v>
      </c>
    </row>
    <row r="1218" spans="12:45" x14ac:dyDescent="0.3">
      <c r="L1218" s="9"/>
      <c r="M1218" s="9"/>
      <c r="N1218" s="9"/>
      <c r="O1218" s="9"/>
      <c r="P1218" s="9"/>
      <c r="Q1218" s="9"/>
      <c r="R1218" s="9"/>
      <c r="S1218" s="9"/>
      <c r="T1218" s="9"/>
      <c r="U1218" s="9"/>
      <c r="V1218" s="10"/>
      <c r="X1218" t="s">
        <v>1310</v>
      </c>
      <c r="Y1218" t="str">
        <f t="shared" si="145"/>
        <v>T</v>
      </c>
      <c r="Z1218" t="str">
        <f t="shared" si="145"/>
        <v>I</v>
      </c>
      <c r="AA1218" t="str">
        <f t="shared" si="145"/>
        <v>R</v>
      </c>
      <c r="AB1218" t="str">
        <f t="shared" si="145"/>
        <v>G</v>
      </c>
      <c r="AC1218" t="str">
        <f t="shared" si="145"/>
        <v>E</v>
      </c>
      <c r="AD1218" t="str">
        <f t="shared" si="145"/>
        <v>R</v>
      </c>
      <c r="AE1218" t="str">
        <f t="shared" si="145"/>
        <v>V</v>
      </c>
      <c r="AF1218" t="str">
        <f t="shared" si="145"/>
        <v>S</v>
      </c>
      <c r="AG1218" t="str">
        <f t="shared" si="145"/>
        <v>F</v>
      </c>
      <c r="AH1218" t="str">
        <f t="shared" si="145"/>
        <v>A</v>
      </c>
      <c r="AI1218" s="9">
        <f t="shared" si="147"/>
        <v>9.6673819742489259E-2</v>
      </c>
      <c r="AJ1218" s="9">
        <f t="shared" si="147"/>
        <v>1.0729613733905579E-4</v>
      </c>
      <c r="AK1218" s="9">
        <f t="shared" si="147"/>
        <v>1.0729613733905579E-4</v>
      </c>
      <c r="AL1218" s="9">
        <f t="shared" si="147"/>
        <v>0.98723175965665233</v>
      </c>
      <c r="AM1218" s="9">
        <f t="shared" si="147"/>
        <v>1.0836909871244634E-2</v>
      </c>
      <c r="AN1218" s="9">
        <f t="shared" si="146"/>
        <v>1.0729613733905579E-4</v>
      </c>
      <c r="AO1218" s="9">
        <f t="shared" si="146"/>
        <v>7.521459227467811E-2</v>
      </c>
      <c r="AP1218" s="9">
        <f t="shared" si="146"/>
        <v>0.18251072961373391</v>
      </c>
      <c r="AQ1218" s="9">
        <f t="shared" si="146"/>
        <v>1.0729613733905579E-4</v>
      </c>
      <c r="AR1218" s="9">
        <f t="shared" si="146"/>
        <v>2.1566523605150212E-2</v>
      </c>
      <c r="AS1218" s="10">
        <f t="shared" ref="AS1218:AS1281" si="148">PRODUCT(AI1218:AR1218)</f>
        <v>4.058265545478423E-23</v>
      </c>
    </row>
    <row r="1219" spans="12:45" x14ac:dyDescent="0.3">
      <c r="L1219" s="9"/>
      <c r="M1219" s="9"/>
      <c r="N1219" s="9"/>
      <c r="O1219" s="9"/>
      <c r="P1219" s="9"/>
      <c r="Q1219" s="9"/>
      <c r="R1219" s="9"/>
      <c r="S1219" s="9"/>
      <c r="T1219" s="9"/>
      <c r="U1219" s="9"/>
      <c r="V1219" s="10"/>
      <c r="X1219" t="s">
        <v>1311</v>
      </c>
      <c r="Y1219" t="str">
        <f t="shared" si="145"/>
        <v>W</v>
      </c>
      <c r="Z1219" t="str">
        <f t="shared" si="145"/>
        <v>S</v>
      </c>
      <c r="AA1219" t="str">
        <f t="shared" si="145"/>
        <v>A</v>
      </c>
      <c r="AB1219" t="str">
        <f t="shared" si="145"/>
        <v>G</v>
      </c>
      <c r="AC1219" t="str">
        <f t="shared" si="145"/>
        <v>M</v>
      </c>
      <c r="AD1219" t="str">
        <f t="shared" si="145"/>
        <v>S</v>
      </c>
      <c r="AE1219" t="str">
        <f t="shared" si="145"/>
        <v>I</v>
      </c>
      <c r="AF1219" t="str">
        <f t="shared" si="145"/>
        <v>S</v>
      </c>
      <c r="AG1219" t="str">
        <f t="shared" si="145"/>
        <v>L</v>
      </c>
      <c r="AH1219" t="str">
        <f t="shared" si="145"/>
        <v>R</v>
      </c>
      <c r="AI1219" s="9">
        <f t="shared" si="147"/>
        <v>1.0729613733905579E-4</v>
      </c>
      <c r="AJ1219" s="9">
        <f t="shared" si="147"/>
        <v>1.0729613733905579E-4</v>
      </c>
      <c r="AK1219" s="9">
        <f t="shared" si="147"/>
        <v>0.55804721030042914</v>
      </c>
      <c r="AL1219" s="9">
        <f t="shared" si="147"/>
        <v>0.98723175965665233</v>
      </c>
      <c r="AM1219" s="9">
        <f t="shared" si="147"/>
        <v>1.0729613733905579E-4</v>
      </c>
      <c r="AN1219" s="9">
        <f t="shared" si="146"/>
        <v>1.0729613733905579E-4</v>
      </c>
      <c r="AO1219" s="9">
        <f t="shared" si="146"/>
        <v>0.33272532188841203</v>
      </c>
      <c r="AP1219" s="9">
        <f t="shared" si="146"/>
        <v>0.18251072961373391</v>
      </c>
      <c r="AQ1219" s="9">
        <f t="shared" si="146"/>
        <v>1.0836909871244634E-2</v>
      </c>
      <c r="AR1219" s="9">
        <f t="shared" si="146"/>
        <v>0.20396995708154508</v>
      </c>
      <c r="AS1219" s="10">
        <f t="shared" si="148"/>
        <v>9.8010438318653928E-21</v>
      </c>
    </row>
    <row r="1220" spans="12:45" x14ac:dyDescent="0.3">
      <c r="L1220" s="9"/>
      <c r="M1220" s="9"/>
      <c r="N1220" s="9"/>
      <c r="O1220" s="9"/>
      <c r="P1220" s="9"/>
      <c r="Q1220" s="9"/>
      <c r="R1220" s="9"/>
      <c r="S1220" s="9"/>
      <c r="T1220" s="9"/>
      <c r="U1220" s="9"/>
      <c r="V1220" s="10"/>
      <c r="X1220" t="s">
        <v>1312</v>
      </c>
      <c r="Y1220" t="str">
        <f t="shared" si="145"/>
        <v>A</v>
      </c>
      <c r="Z1220" t="str">
        <f t="shared" si="145"/>
        <v>G</v>
      </c>
      <c r="AA1220" t="str">
        <f t="shared" si="145"/>
        <v>E</v>
      </c>
      <c r="AB1220" t="str">
        <f t="shared" si="145"/>
        <v>G</v>
      </c>
      <c r="AC1220" t="str">
        <f t="shared" si="145"/>
        <v>V</v>
      </c>
      <c r="AD1220" t="str">
        <f t="shared" si="145"/>
        <v>V</v>
      </c>
      <c r="AE1220" t="str">
        <f t="shared" si="145"/>
        <v>E</v>
      </c>
      <c r="AF1220" t="str">
        <f t="shared" si="145"/>
        <v>T</v>
      </c>
      <c r="AG1220" t="str">
        <f t="shared" si="145"/>
        <v>P</v>
      </c>
      <c r="AH1220" t="str">
        <f t="shared" si="145"/>
        <v>R</v>
      </c>
      <c r="AI1220" s="9">
        <f t="shared" si="147"/>
        <v>5.3755364806866948E-2</v>
      </c>
      <c r="AJ1220" s="9">
        <f t="shared" si="147"/>
        <v>0.26834763948497853</v>
      </c>
      <c r="AK1220" s="9">
        <f t="shared" si="147"/>
        <v>1.0836909871244634E-2</v>
      </c>
      <c r="AL1220" s="9">
        <f t="shared" si="147"/>
        <v>0.98723175965665233</v>
      </c>
      <c r="AM1220" s="9">
        <f t="shared" si="147"/>
        <v>1.0729613733905579E-4</v>
      </c>
      <c r="AN1220" s="9">
        <f t="shared" si="146"/>
        <v>1.0729613733905579E-4</v>
      </c>
      <c r="AO1220" s="9">
        <f t="shared" si="146"/>
        <v>1.0729613733905579E-4</v>
      </c>
      <c r="AP1220" s="9">
        <f t="shared" si="146"/>
        <v>2.1566523605150212E-2</v>
      </c>
      <c r="AQ1220" s="9">
        <f t="shared" si="146"/>
        <v>1.0729613733905579E-4</v>
      </c>
      <c r="AR1220" s="9">
        <f t="shared" si="146"/>
        <v>0.20396995708154508</v>
      </c>
      <c r="AS1220" s="10">
        <f t="shared" si="148"/>
        <v>8.9976039507805916E-23</v>
      </c>
    </row>
    <row r="1221" spans="12:45" x14ac:dyDescent="0.3">
      <c r="L1221" s="9"/>
      <c r="M1221" s="9"/>
      <c r="N1221" s="9"/>
      <c r="O1221" s="9"/>
      <c r="P1221" s="9"/>
      <c r="Q1221" s="9"/>
      <c r="R1221" s="9"/>
      <c r="S1221" s="9"/>
      <c r="T1221" s="9"/>
      <c r="U1221" s="9"/>
      <c r="V1221" s="10"/>
      <c r="X1221" t="s">
        <v>1313</v>
      </c>
      <c r="Y1221" t="str">
        <f t="shared" si="145"/>
        <v>T</v>
      </c>
      <c r="Z1221" t="str">
        <f t="shared" si="145"/>
        <v>Q</v>
      </c>
      <c r="AA1221" t="str">
        <f t="shared" si="145"/>
        <v>I</v>
      </c>
      <c r="AB1221" t="str">
        <f t="shared" si="145"/>
        <v>G</v>
      </c>
      <c r="AC1221" t="str">
        <f t="shared" si="145"/>
        <v>D</v>
      </c>
      <c r="AD1221" t="str">
        <f t="shared" si="145"/>
        <v>A</v>
      </c>
      <c r="AE1221" t="str">
        <f t="shared" si="145"/>
        <v>L</v>
      </c>
      <c r="AF1221" t="str">
        <f t="shared" si="145"/>
        <v>I</v>
      </c>
      <c r="AG1221" t="str">
        <f t="shared" si="145"/>
        <v>G</v>
      </c>
      <c r="AH1221" t="str">
        <f t="shared" si="145"/>
        <v>S</v>
      </c>
      <c r="AI1221" s="9">
        <f t="shared" si="147"/>
        <v>9.6673819742489259E-2</v>
      </c>
      <c r="AJ1221" s="9">
        <f t="shared" si="147"/>
        <v>2.1566523605150212E-2</v>
      </c>
      <c r="AK1221" s="9">
        <f t="shared" si="147"/>
        <v>8.5944206008583685E-2</v>
      </c>
      <c r="AL1221" s="9">
        <f t="shared" si="147"/>
        <v>0.98723175965665233</v>
      </c>
      <c r="AM1221" s="9">
        <f t="shared" si="147"/>
        <v>1.0729613733905579E-4</v>
      </c>
      <c r="AN1221" s="9">
        <f t="shared" si="146"/>
        <v>0.48293991416309007</v>
      </c>
      <c r="AO1221" s="9">
        <f t="shared" si="146"/>
        <v>0.12886266094420601</v>
      </c>
      <c r="AP1221" s="9">
        <f t="shared" si="146"/>
        <v>0.10740343347639485</v>
      </c>
      <c r="AQ1221" s="9">
        <f t="shared" si="146"/>
        <v>1.0729613733905579E-4</v>
      </c>
      <c r="AR1221" s="9">
        <f t="shared" si="146"/>
        <v>0.24688841201716738</v>
      </c>
      <c r="AS1221" s="10">
        <f t="shared" si="148"/>
        <v>3.360717350484873E-15</v>
      </c>
    </row>
    <row r="1222" spans="12:45" x14ac:dyDescent="0.3">
      <c r="L1222" s="9"/>
      <c r="M1222" s="9"/>
      <c r="N1222" s="9"/>
      <c r="O1222" s="9"/>
      <c r="P1222" s="9"/>
      <c r="Q1222" s="9"/>
      <c r="R1222" s="9"/>
      <c r="S1222" s="9"/>
      <c r="T1222" s="9"/>
      <c r="U1222" s="9"/>
      <c r="V1222" s="10"/>
      <c r="X1222" t="s">
        <v>1314</v>
      </c>
      <c r="Y1222" t="str">
        <f t="shared" si="145"/>
        <v>A</v>
      </c>
      <c r="Z1222" t="str">
        <f t="shared" si="145"/>
        <v>L</v>
      </c>
      <c r="AA1222" t="str">
        <f t="shared" si="145"/>
        <v>I</v>
      </c>
      <c r="AB1222" t="str">
        <f t="shared" si="145"/>
        <v>G</v>
      </c>
      <c r="AC1222" t="str">
        <f t="shared" si="145"/>
        <v>S</v>
      </c>
      <c r="AD1222" t="str">
        <f t="shared" si="145"/>
        <v>Y</v>
      </c>
      <c r="AE1222" t="str">
        <f t="shared" si="145"/>
        <v>L</v>
      </c>
      <c r="AF1222" t="str">
        <f t="shared" si="145"/>
        <v>I</v>
      </c>
      <c r="AG1222" t="str">
        <f t="shared" si="145"/>
        <v>L</v>
      </c>
      <c r="AH1222" t="str">
        <f t="shared" si="145"/>
        <v>S</v>
      </c>
      <c r="AI1222" s="9">
        <f t="shared" si="147"/>
        <v>5.3755364806866948E-2</v>
      </c>
      <c r="AJ1222" s="9">
        <f t="shared" si="147"/>
        <v>1.0729613733905579E-4</v>
      </c>
      <c r="AK1222" s="9">
        <f t="shared" si="147"/>
        <v>8.5944206008583685E-2</v>
      </c>
      <c r="AL1222" s="9">
        <f t="shared" si="147"/>
        <v>0.98723175965665233</v>
      </c>
      <c r="AM1222" s="9">
        <f t="shared" si="147"/>
        <v>8.5944206008583685E-2</v>
      </c>
      <c r="AN1222" s="9">
        <f t="shared" si="146"/>
        <v>0.25761802575107295</v>
      </c>
      <c r="AO1222" s="9">
        <f t="shared" si="146"/>
        <v>0.12886266094420601</v>
      </c>
      <c r="AP1222" s="9">
        <f t="shared" si="146"/>
        <v>0.10740343347639485</v>
      </c>
      <c r="AQ1222" s="9">
        <f t="shared" si="146"/>
        <v>1.0836909871244634E-2</v>
      </c>
      <c r="AR1222" s="9">
        <f t="shared" si="146"/>
        <v>0.24688841201716738</v>
      </c>
      <c r="AS1222" s="10">
        <f t="shared" si="148"/>
        <v>4.0122307549043484E-13</v>
      </c>
    </row>
    <row r="1223" spans="12:45" x14ac:dyDescent="0.3">
      <c r="L1223" s="9"/>
      <c r="M1223" s="9"/>
      <c r="N1223" s="9"/>
      <c r="O1223" s="9"/>
      <c r="P1223" s="9"/>
      <c r="Q1223" s="9"/>
      <c r="R1223" s="9"/>
      <c r="S1223" s="9"/>
      <c r="T1223" s="9"/>
      <c r="U1223" s="9"/>
      <c r="V1223" s="10"/>
      <c r="X1223" t="s">
        <v>1315</v>
      </c>
      <c r="Y1223" t="str">
        <f t="shared" si="145"/>
        <v>T</v>
      </c>
      <c r="Z1223" t="str">
        <f t="shared" si="145"/>
        <v>H</v>
      </c>
      <c r="AA1223" t="str">
        <f t="shared" si="145"/>
        <v>S</v>
      </c>
      <c r="AB1223" t="str">
        <f t="shared" si="145"/>
        <v>G</v>
      </c>
      <c r="AC1223" t="str">
        <f t="shared" si="145"/>
        <v>R</v>
      </c>
      <c r="AD1223" t="str">
        <f t="shared" si="145"/>
        <v>S</v>
      </c>
      <c r="AE1223" t="str">
        <f t="shared" si="145"/>
        <v>G</v>
      </c>
      <c r="AF1223" t="str">
        <f t="shared" si="145"/>
        <v>R</v>
      </c>
      <c r="AG1223" t="str">
        <f t="shared" si="145"/>
        <v>Y</v>
      </c>
      <c r="AH1223" t="str">
        <f t="shared" si="145"/>
        <v>A</v>
      </c>
      <c r="AI1223" s="9">
        <f t="shared" si="147"/>
        <v>9.6673819742489259E-2</v>
      </c>
      <c r="AJ1223" s="9">
        <f t="shared" si="147"/>
        <v>1.0836909871244634E-2</v>
      </c>
      <c r="AK1223" s="9">
        <f t="shared" si="147"/>
        <v>1.0836909871244634E-2</v>
      </c>
      <c r="AL1223" s="9">
        <f t="shared" si="147"/>
        <v>0.98723175965665233</v>
      </c>
      <c r="AM1223" s="9">
        <f t="shared" si="147"/>
        <v>2.1566523605150212E-2</v>
      </c>
      <c r="AN1223" s="9">
        <f t="shared" si="146"/>
        <v>1.0729613733905579E-4</v>
      </c>
      <c r="AO1223" s="9">
        <f t="shared" si="146"/>
        <v>1.0729613733905579E-4</v>
      </c>
      <c r="AP1223" s="9">
        <f t="shared" si="146"/>
        <v>1.0836909871244634E-2</v>
      </c>
      <c r="AQ1223" s="9">
        <f t="shared" si="146"/>
        <v>0.35418454935622312</v>
      </c>
      <c r="AR1223" s="9">
        <f t="shared" si="146"/>
        <v>2.1566523605150212E-2</v>
      </c>
      <c r="AS1223" s="10">
        <f t="shared" si="148"/>
        <v>2.3035755412558837E-19</v>
      </c>
    </row>
    <row r="1224" spans="12:45" x14ac:dyDescent="0.3">
      <c r="L1224" s="9"/>
      <c r="M1224" s="9"/>
      <c r="N1224" s="9"/>
      <c r="O1224" s="9"/>
      <c r="P1224" s="9"/>
      <c r="Q1224" s="9"/>
      <c r="R1224" s="9"/>
      <c r="S1224" s="9"/>
      <c r="T1224" s="9"/>
      <c r="U1224" s="9"/>
      <c r="V1224" s="10"/>
      <c r="X1224" t="s">
        <v>1316</v>
      </c>
      <c r="Y1224" t="str">
        <f t="shared" si="145"/>
        <v>G</v>
      </c>
      <c r="Z1224" t="str">
        <f t="shared" si="145"/>
        <v>R</v>
      </c>
      <c r="AA1224" t="str">
        <f t="shared" si="145"/>
        <v>S</v>
      </c>
      <c r="AB1224" t="str">
        <f t="shared" si="145"/>
        <v>G</v>
      </c>
      <c r="AC1224" t="str">
        <f t="shared" si="145"/>
        <v>R</v>
      </c>
      <c r="AD1224" t="str">
        <f t="shared" si="145"/>
        <v>Y</v>
      </c>
      <c r="AE1224" t="str">
        <f t="shared" si="145"/>
        <v>A</v>
      </c>
      <c r="AF1224" t="str">
        <f t="shared" si="145"/>
        <v>V</v>
      </c>
      <c r="AG1224" t="str">
        <f t="shared" si="145"/>
        <v>D</v>
      </c>
      <c r="AH1224" t="str">
        <f t="shared" si="145"/>
        <v>K</v>
      </c>
      <c r="AI1224" s="9">
        <f t="shared" si="147"/>
        <v>4.3025751072961367E-2</v>
      </c>
      <c r="AJ1224" s="9">
        <f t="shared" si="147"/>
        <v>0.26834763948497853</v>
      </c>
      <c r="AK1224" s="9">
        <f t="shared" si="147"/>
        <v>1.0836909871244634E-2</v>
      </c>
      <c r="AL1224" s="9">
        <f t="shared" si="147"/>
        <v>0.98723175965665233</v>
      </c>
      <c r="AM1224" s="9">
        <f t="shared" si="147"/>
        <v>2.1566523605150212E-2</v>
      </c>
      <c r="AN1224" s="9">
        <f t="shared" si="146"/>
        <v>0.25761802575107295</v>
      </c>
      <c r="AO1224" s="9">
        <f t="shared" si="146"/>
        <v>1.0836909871244634E-2</v>
      </c>
      <c r="AP1224" s="9">
        <f t="shared" si="146"/>
        <v>0.24688841201716738</v>
      </c>
      <c r="AQ1224" s="9">
        <f t="shared" si="146"/>
        <v>6.4484978540772522E-2</v>
      </c>
      <c r="AR1224" s="9">
        <f t="shared" si="146"/>
        <v>3.2296137339055793E-2</v>
      </c>
      <c r="AS1224" s="10">
        <f t="shared" si="148"/>
        <v>3.8240408489198895E-12</v>
      </c>
    </row>
    <row r="1225" spans="12:45" x14ac:dyDescent="0.3">
      <c r="L1225" s="9"/>
      <c r="M1225" s="9"/>
      <c r="N1225" s="9"/>
      <c r="O1225" s="9"/>
      <c r="P1225" s="9"/>
      <c r="Q1225" s="9"/>
      <c r="R1225" s="9"/>
      <c r="S1225" s="9"/>
      <c r="T1225" s="9"/>
      <c r="U1225" s="9"/>
      <c r="V1225" s="10"/>
      <c r="X1225" t="s">
        <v>1317</v>
      </c>
      <c r="Y1225" t="str">
        <f t="shared" si="145"/>
        <v>K</v>
      </c>
      <c r="Z1225" t="str">
        <f t="shared" si="145"/>
        <v>Y</v>
      </c>
      <c r="AA1225" t="str">
        <f t="shared" si="145"/>
        <v>D</v>
      </c>
      <c r="AB1225" t="str">
        <f t="shared" si="145"/>
        <v>G</v>
      </c>
      <c r="AC1225" t="str">
        <f t="shared" si="145"/>
        <v>R</v>
      </c>
      <c r="AD1225" t="str">
        <f t="shared" si="145"/>
        <v>V</v>
      </c>
      <c r="AE1225" t="str">
        <f t="shared" si="145"/>
        <v>L</v>
      </c>
      <c r="AF1225" t="str">
        <f t="shared" si="145"/>
        <v>V</v>
      </c>
      <c r="AG1225" t="str">
        <f t="shared" si="145"/>
        <v>P</v>
      </c>
      <c r="AH1225" t="str">
        <f t="shared" si="145"/>
        <v>T</v>
      </c>
      <c r="AI1225" s="9">
        <f t="shared" si="147"/>
        <v>1.0729613733905579E-4</v>
      </c>
      <c r="AJ1225" s="9">
        <f t="shared" si="147"/>
        <v>1.0729613733905579E-4</v>
      </c>
      <c r="AK1225" s="9">
        <f t="shared" si="147"/>
        <v>1.0729613733905579E-4</v>
      </c>
      <c r="AL1225" s="9">
        <f t="shared" si="147"/>
        <v>0.98723175965665233</v>
      </c>
      <c r="AM1225" s="9">
        <f t="shared" si="147"/>
        <v>2.1566523605150212E-2</v>
      </c>
      <c r="AN1225" s="9">
        <f t="shared" si="146"/>
        <v>1.0729613733905579E-4</v>
      </c>
      <c r="AO1225" s="9">
        <f t="shared" si="146"/>
        <v>0.12886266094420601</v>
      </c>
      <c r="AP1225" s="9">
        <f t="shared" si="146"/>
        <v>0.24688841201716738</v>
      </c>
      <c r="AQ1225" s="9">
        <f t="shared" si="146"/>
        <v>1.0729613733905579E-4</v>
      </c>
      <c r="AR1225" s="9">
        <f t="shared" si="146"/>
        <v>0.3863733905579399</v>
      </c>
      <c r="AS1225" s="10">
        <f t="shared" si="148"/>
        <v>3.7218144013148612E-24</v>
      </c>
    </row>
    <row r="1226" spans="12:45" x14ac:dyDescent="0.3">
      <c r="L1226" s="9"/>
      <c r="M1226" s="9"/>
      <c r="N1226" s="9"/>
      <c r="O1226" s="9"/>
      <c r="P1226" s="9"/>
      <c r="Q1226" s="9"/>
      <c r="R1226" s="9"/>
      <c r="S1226" s="9"/>
      <c r="T1226" s="9"/>
      <c r="U1226" s="9"/>
      <c r="V1226" s="10"/>
      <c r="X1226" t="s">
        <v>1318</v>
      </c>
      <c r="Y1226" t="str">
        <f t="shared" si="145"/>
        <v>V</v>
      </c>
      <c r="Z1226" t="str">
        <f t="shared" si="145"/>
        <v>P</v>
      </c>
      <c r="AA1226" t="str">
        <f t="shared" si="145"/>
        <v>T</v>
      </c>
      <c r="AB1226" t="str">
        <f t="shared" si="145"/>
        <v>G</v>
      </c>
      <c r="AC1226" t="str">
        <f t="shared" si="145"/>
        <v>V</v>
      </c>
      <c r="AD1226" t="str">
        <f t="shared" si="145"/>
        <v>A</v>
      </c>
      <c r="AE1226" t="str">
        <f t="shared" si="145"/>
        <v>I</v>
      </c>
      <c r="AF1226" t="str">
        <f t="shared" si="145"/>
        <v>D</v>
      </c>
      <c r="AG1226" t="str">
        <f t="shared" si="145"/>
        <v>I</v>
      </c>
      <c r="AH1226" t="str">
        <f t="shared" si="145"/>
        <v>Q</v>
      </c>
      <c r="AI1226" s="9">
        <f t="shared" si="147"/>
        <v>1.0729613733905579E-4</v>
      </c>
      <c r="AJ1226" s="9">
        <f t="shared" si="147"/>
        <v>4.3025751072961367E-2</v>
      </c>
      <c r="AK1226" s="9">
        <f t="shared" si="147"/>
        <v>3.2296137339055793E-2</v>
      </c>
      <c r="AL1226" s="9">
        <f t="shared" si="147"/>
        <v>0.98723175965665233</v>
      </c>
      <c r="AM1226" s="9">
        <f t="shared" si="147"/>
        <v>1.0729613733905579E-4</v>
      </c>
      <c r="AN1226" s="9">
        <f t="shared" si="146"/>
        <v>0.48293991416309007</v>
      </c>
      <c r="AO1226" s="9">
        <f t="shared" si="146"/>
        <v>0.33272532188841203</v>
      </c>
      <c r="AP1226" s="9">
        <f t="shared" si="146"/>
        <v>1.0729613733905579E-4</v>
      </c>
      <c r="AQ1226" s="9">
        <f t="shared" si="146"/>
        <v>1.0729613733905579E-4</v>
      </c>
      <c r="AR1226" s="9">
        <f t="shared" si="146"/>
        <v>1.0729613733905579E-4</v>
      </c>
      <c r="AS1226" s="10">
        <f t="shared" si="148"/>
        <v>3.1347113368695544E-24</v>
      </c>
    </row>
    <row r="1227" spans="12:45" x14ac:dyDescent="0.3">
      <c r="L1227" s="9"/>
      <c r="M1227" s="9"/>
      <c r="N1227" s="9"/>
      <c r="O1227" s="9"/>
      <c r="P1227" s="9"/>
      <c r="Q1227" s="9"/>
      <c r="R1227" s="9"/>
      <c r="S1227" s="9"/>
      <c r="T1227" s="9"/>
      <c r="U1227" s="9"/>
      <c r="V1227" s="10"/>
      <c r="X1227" t="s">
        <v>1319</v>
      </c>
      <c r="Y1227" t="str">
        <f t="shared" si="145"/>
        <v>A</v>
      </c>
      <c r="Z1227" t="str">
        <f t="shared" si="145"/>
        <v>V</v>
      </c>
      <c r="AA1227" t="str">
        <f t="shared" si="145"/>
        <v>Y</v>
      </c>
      <c r="AB1227" t="str">
        <f t="shared" si="145"/>
        <v>G</v>
      </c>
      <c r="AC1227" t="str">
        <f t="shared" si="145"/>
        <v>A</v>
      </c>
      <c r="AD1227" t="str">
        <f t="shared" si="145"/>
        <v>A</v>
      </c>
      <c r="AE1227" t="str">
        <f t="shared" si="145"/>
        <v>L</v>
      </c>
      <c r="AF1227" t="str">
        <f t="shared" si="145"/>
        <v>N</v>
      </c>
      <c r="AG1227" t="str">
        <f t="shared" si="145"/>
        <v>T</v>
      </c>
      <c r="AH1227" t="str">
        <f t="shared" si="145"/>
        <v>D</v>
      </c>
      <c r="AI1227" s="9">
        <f t="shared" si="147"/>
        <v>5.3755364806866948E-2</v>
      </c>
      <c r="AJ1227" s="9">
        <f t="shared" si="147"/>
        <v>1.0729613733905579E-4</v>
      </c>
      <c r="AK1227" s="9">
        <f t="shared" si="147"/>
        <v>1.0729613733905579E-4</v>
      </c>
      <c r="AL1227" s="9">
        <f t="shared" si="147"/>
        <v>0.98723175965665233</v>
      </c>
      <c r="AM1227" s="9">
        <f t="shared" si="147"/>
        <v>0.60096566523605144</v>
      </c>
      <c r="AN1227" s="9">
        <f t="shared" si="146"/>
        <v>0.48293991416309007</v>
      </c>
      <c r="AO1227" s="9">
        <f t="shared" si="146"/>
        <v>0.12886266094420601</v>
      </c>
      <c r="AP1227" s="9">
        <f t="shared" si="146"/>
        <v>1.0836909871244634E-2</v>
      </c>
      <c r="AQ1227" s="9">
        <f t="shared" si="146"/>
        <v>1.0729613733905579E-4</v>
      </c>
      <c r="AR1227" s="9">
        <f t="shared" si="146"/>
        <v>1.0836909871244634E-2</v>
      </c>
      <c r="AS1227" s="10">
        <f t="shared" si="148"/>
        <v>2.8792141871210894E-19</v>
      </c>
    </row>
    <row r="1228" spans="12:45" x14ac:dyDescent="0.3">
      <c r="L1228" s="9"/>
      <c r="M1228" s="9"/>
      <c r="N1228" s="9"/>
      <c r="O1228" s="9"/>
      <c r="P1228" s="9"/>
      <c r="Q1228" s="9"/>
      <c r="R1228" s="9"/>
      <c r="S1228" s="9"/>
      <c r="T1228" s="9"/>
      <c r="U1228" s="9"/>
      <c r="V1228" s="10"/>
      <c r="X1228" t="s">
        <v>1320</v>
      </c>
      <c r="Y1228" t="str">
        <f t="shared" si="145"/>
        <v>D</v>
      </c>
      <c r="Z1228" t="str">
        <f t="shared" si="145"/>
        <v>E</v>
      </c>
      <c r="AA1228" t="str">
        <f t="shared" si="145"/>
        <v>E</v>
      </c>
      <c r="AB1228" t="str">
        <f t="shared" si="145"/>
        <v>G</v>
      </c>
      <c r="AC1228" t="str">
        <f t="shared" si="145"/>
        <v>Y</v>
      </c>
      <c r="AD1228" t="str">
        <f t="shared" si="145"/>
        <v>E</v>
      </c>
      <c r="AE1228" t="str">
        <f t="shared" si="145"/>
        <v>K</v>
      </c>
      <c r="AF1228" t="str">
        <f t="shared" si="145"/>
        <v>V</v>
      </c>
      <c r="AG1228" t="str">
        <f t="shared" si="145"/>
        <v>P</v>
      </c>
      <c r="AH1228" t="str">
        <f t="shared" si="145"/>
        <v>V</v>
      </c>
      <c r="AI1228" s="9">
        <f t="shared" si="147"/>
        <v>0.33272532188841203</v>
      </c>
      <c r="AJ1228" s="9">
        <f t="shared" si="147"/>
        <v>0.13959227467811158</v>
      </c>
      <c r="AK1228" s="9">
        <f t="shared" si="147"/>
        <v>1.0836909871244634E-2</v>
      </c>
      <c r="AL1228" s="9">
        <f t="shared" si="147"/>
        <v>0.98723175965665233</v>
      </c>
      <c r="AM1228" s="9">
        <f t="shared" si="147"/>
        <v>1.0729613733905579E-4</v>
      </c>
      <c r="AN1228" s="9">
        <f t="shared" si="146"/>
        <v>1.0729613733905579E-4</v>
      </c>
      <c r="AO1228" s="9">
        <f t="shared" si="146"/>
        <v>1.0729613733905579E-4</v>
      </c>
      <c r="AP1228" s="9">
        <f t="shared" si="146"/>
        <v>0.24688841201716738</v>
      </c>
      <c r="AQ1228" s="9">
        <f t="shared" si="146"/>
        <v>1.0729613733905579E-4</v>
      </c>
      <c r="AR1228" s="9">
        <f t="shared" si="146"/>
        <v>1.0729613733905579E-4</v>
      </c>
      <c r="AS1228" s="10">
        <f t="shared" si="148"/>
        <v>1.7445883274711964E-24</v>
      </c>
    </row>
    <row r="1229" spans="12:45" x14ac:dyDescent="0.3">
      <c r="L1229" s="9"/>
      <c r="M1229" s="9"/>
      <c r="N1229" s="9"/>
      <c r="O1229" s="9"/>
      <c r="P1229" s="9"/>
      <c r="Q1229" s="9"/>
      <c r="R1229" s="9"/>
      <c r="S1229" s="9"/>
      <c r="T1229" s="9"/>
      <c r="U1229" s="9"/>
      <c r="V1229" s="10"/>
      <c r="X1229" t="s">
        <v>1321</v>
      </c>
      <c r="Y1229" t="str">
        <f t="shared" si="145"/>
        <v>Q</v>
      </c>
      <c r="Z1229" t="str">
        <f t="shared" si="145"/>
        <v>A</v>
      </c>
      <c r="AA1229" t="str">
        <f t="shared" si="145"/>
        <v>S</v>
      </c>
      <c r="AB1229" t="str">
        <f t="shared" si="145"/>
        <v>G</v>
      </c>
      <c r="AC1229" t="str">
        <f t="shared" si="145"/>
        <v>W</v>
      </c>
      <c r="AD1229" t="str">
        <f t="shared" si="145"/>
        <v>V</v>
      </c>
      <c r="AE1229" t="str">
        <f t="shared" si="145"/>
        <v>L</v>
      </c>
      <c r="AF1229" t="str">
        <f t="shared" si="145"/>
        <v>C</v>
      </c>
      <c r="AG1229" t="str">
        <f t="shared" si="145"/>
        <v>G</v>
      </c>
      <c r="AH1229" t="str">
        <f t="shared" si="145"/>
        <v>E</v>
      </c>
      <c r="AI1229" s="9">
        <f t="shared" si="147"/>
        <v>0.10740343347639485</v>
      </c>
      <c r="AJ1229" s="9">
        <f t="shared" si="147"/>
        <v>3.2296137339055793E-2</v>
      </c>
      <c r="AK1229" s="9">
        <f t="shared" si="147"/>
        <v>1.0836909871244634E-2</v>
      </c>
      <c r="AL1229" s="9">
        <f t="shared" si="147"/>
        <v>0.98723175965665233</v>
      </c>
      <c r="AM1229" s="9">
        <f t="shared" si="147"/>
        <v>1.0729613733905579E-4</v>
      </c>
      <c r="AN1229" s="9">
        <f t="shared" si="146"/>
        <v>1.0729613733905579E-4</v>
      </c>
      <c r="AO1229" s="9">
        <f t="shared" si="146"/>
        <v>0.12886266094420601</v>
      </c>
      <c r="AP1229" s="9">
        <f t="shared" si="146"/>
        <v>1.0729613733905579E-4</v>
      </c>
      <c r="AQ1229" s="9">
        <f t="shared" si="146"/>
        <v>1.0729613733905579E-4</v>
      </c>
      <c r="AR1229" s="9">
        <f t="shared" si="146"/>
        <v>1.0729613733905579E-4</v>
      </c>
      <c r="AS1229" s="10">
        <f t="shared" si="148"/>
        <v>6.8005002579147362E-26</v>
      </c>
    </row>
    <row r="1230" spans="12:45" x14ac:dyDescent="0.3">
      <c r="L1230" s="9"/>
      <c r="M1230" s="9"/>
      <c r="N1230" s="9"/>
      <c r="O1230" s="9"/>
      <c r="P1230" s="9"/>
      <c r="Q1230" s="9"/>
      <c r="R1230" s="9"/>
      <c r="S1230" s="9"/>
      <c r="T1230" s="9"/>
      <c r="U1230" s="9"/>
      <c r="V1230" s="10"/>
      <c r="X1230" t="s">
        <v>1322</v>
      </c>
      <c r="Y1230" t="str">
        <f t="shared" si="145"/>
        <v>V</v>
      </c>
      <c r="Z1230" t="str">
        <f t="shared" si="145"/>
        <v>L</v>
      </c>
      <c r="AA1230" t="str">
        <f t="shared" si="145"/>
        <v>C</v>
      </c>
      <c r="AB1230" t="str">
        <f t="shared" si="145"/>
        <v>G</v>
      </c>
      <c r="AC1230" t="str">
        <f t="shared" si="145"/>
        <v>E</v>
      </c>
      <c r="AD1230" t="str">
        <f t="shared" si="145"/>
        <v>L</v>
      </c>
      <c r="AE1230" t="str">
        <f t="shared" si="145"/>
        <v>V</v>
      </c>
      <c r="AF1230" t="str">
        <f t="shared" si="145"/>
        <v>N</v>
      </c>
      <c r="AG1230" t="str">
        <f t="shared" si="145"/>
        <v>P</v>
      </c>
      <c r="AH1230" t="str">
        <f t="shared" si="145"/>
        <v>P</v>
      </c>
      <c r="AI1230" s="9">
        <f t="shared" si="147"/>
        <v>1.0729613733905579E-4</v>
      </c>
      <c r="AJ1230" s="9">
        <f t="shared" si="147"/>
        <v>1.0729613733905579E-4</v>
      </c>
      <c r="AK1230" s="9">
        <f t="shared" si="147"/>
        <v>1.0729613733905579E-4</v>
      </c>
      <c r="AL1230" s="9">
        <f t="shared" si="147"/>
        <v>0.98723175965665233</v>
      </c>
      <c r="AM1230" s="9">
        <f t="shared" si="147"/>
        <v>1.0836909871244634E-2</v>
      </c>
      <c r="AN1230" s="9">
        <f t="shared" si="146"/>
        <v>1.0729613733905579E-4</v>
      </c>
      <c r="AO1230" s="9">
        <f t="shared" si="146"/>
        <v>7.521459227467811E-2</v>
      </c>
      <c r="AP1230" s="9">
        <f t="shared" si="146"/>
        <v>1.0836909871244634E-2</v>
      </c>
      <c r="AQ1230" s="9">
        <f t="shared" si="146"/>
        <v>1.0729613733905579E-4</v>
      </c>
      <c r="AR1230" s="9">
        <f t="shared" si="146"/>
        <v>1.0729613733905579E-4</v>
      </c>
      <c r="AS1230" s="10">
        <f t="shared" si="148"/>
        <v>1.3305667689524456E-29</v>
      </c>
    </row>
    <row r="1231" spans="12:45" x14ac:dyDescent="0.3">
      <c r="L1231" s="9"/>
      <c r="M1231" s="9"/>
      <c r="N1231" s="9"/>
      <c r="O1231" s="9"/>
      <c r="P1231" s="9"/>
      <c r="Q1231" s="9"/>
      <c r="R1231" s="9"/>
      <c r="S1231" s="9"/>
      <c r="T1231" s="9"/>
      <c r="U1231" s="9"/>
      <c r="V1231" s="10"/>
      <c r="X1231" t="s">
        <v>1323</v>
      </c>
      <c r="Y1231" t="str">
        <f t="shared" si="145"/>
        <v>A</v>
      </c>
      <c r="Z1231" t="str">
        <f t="shared" si="145"/>
        <v>Y</v>
      </c>
      <c r="AA1231" t="str">
        <f t="shared" si="145"/>
        <v>E</v>
      </c>
      <c r="AB1231" t="str">
        <f t="shared" si="145"/>
        <v>G</v>
      </c>
      <c r="AC1231" t="str">
        <f t="shared" si="145"/>
        <v>L</v>
      </c>
      <c r="AD1231" t="str">
        <f t="shared" si="145"/>
        <v>R</v>
      </c>
      <c r="AE1231" t="str">
        <f t="shared" si="145"/>
        <v>T</v>
      </c>
      <c r="AF1231" t="str">
        <f t="shared" si="145"/>
        <v>R</v>
      </c>
      <c r="AG1231" t="str">
        <f t="shared" si="145"/>
        <v>P</v>
      </c>
      <c r="AH1231" t="str">
        <f t="shared" si="145"/>
        <v>S</v>
      </c>
      <c r="AI1231" s="9">
        <f t="shared" si="147"/>
        <v>5.3755364806866948E-2</v>
      </c>
      <c r="AJ1231" s="9">
        <f t="shared" si="147"/>
        <v>1.0729613733905579E-4</v>
      </c>
      <c r="AK1231" s="9">
        <f t="shared" si="147"/>
        <v>1.0836909871244634E-2</v>
      </c>
      <c r="AL1231" s="9">
        <f t="shared" si="147"/>
        <v>0.98723175965665233</v>
      </c>
      <c r="AM1231" s="9">
        <f t="shared" si="147"/>
        <v>1.0729613733905579E-4</v>
      </c>
      <c r="AN1231" s="9">
        <f t="shared" si="146"/>
        <v>1.0729613733905579E-4</v>
      </c>
      <c r="AO1231" s="9">
        <f t="shared" si="146"/>
        <v>4.3025751072961367E-2</v>
      </c>
      <c r="AP1231" s="9">
        <f t="shared" si="146"/>
        <v>1.0836909871244634E-2</v>
      </c>
      <c r="AQ1231" s="9">
        <f t="shared" si="146"/>
        <v>1.0729613733905579E-4</v>
      </c>
      <c r="AR1231" s="9">
        <f t="shared" si="146"/>
        <v>0.24688841201716738</v>
      </c>
      <c r="AS1231" s="10">
        <f t="shared" si="148"/>
        <v>8.7743988506116185E-24</v>
      </c>
    </row>
    <row r="1232" spans="12:45" x14ac:dyDescent="0.3">
      <c r="L1232" s="9"/>
      <c r="M1232" s="9"/>
      <c r="N1232" s="9"/>
      <c r="O1232" s="9"/>
      <c r="P1232" s="9"/>
      <c r="Q1232" s="9"/>
      <c r="R1232" s="9"/>
      <c r="S1232" s="9"/>
      <c r="T1232" s="9"/>
      <c r="U1232" s="9"/>
      <c r="V1232" s="10"/>
      <c r="X1232" t="s">
        <v>1324</v>
      </c>
      <c r="Y1232" t="str">
        <f t="shared" si="145"/>
        <v>H</v>
      </c>
      <c r="Z1232" t="str">
        <f t="shared" si="145"/>
        <v>T</v>
      </c>
      <c r="AA1232" t="str">
        <f t="shared" si="145"/>
        <v>V</v>
      </c>
      <c r="AB1232" t="str">
        <f t="shared" si="145"/>
        <v>G</v>
      </c>
      <c r="AC1232" t="str">
        <f t="shared" si="145"/>
        <v>V</v>
      </c>
      <c r="AD1232" t="str">
        <f t="shared" si="145"/>
        <v>Y</v>
      </c>
      <c r="AE1232" t="str">
        <f t="shared" si="145"/>
        <v>G</v>
      </c>
      <c r="AF1232" t="str">
        <f t="shared" si="145"/>
        <v>V</v>
      </c>
      <c r="AG1232" t="str">
        <f t="shared" si="145"/>
        <v>P</v>
      </c>
      <c r="AH1232" t="str">
        <f t="shared" si="145"/>
        <v>G</v>
      </c>
      <c r="AI1232" s="9">
        <f t="shared" si="147"/>
        <v>5.3755364806866948E-2</v>
      </c>
      <c r="AJ1232" s="9">
        <f t="shared" si="147"/>
        <v>2.1566523605150212E-2</v>
      </c>
      <c r="AK1232" s="9">
        <f t="shared" si="147"/>
        <v>0.24688841201716738</v>
      </c>
      <c r="AL1232" s="9">
        <f t="shared" si="147"/>
        <v>0.98723175965665233</v>
      </c>
      <c r="AM1232" s="9">
        <f t="shared" si="147"/>
        <v>1.0729613733905579E-4</v>
      </c>
      <c r="AN1232" s="9">
        <f t="shared" si="146"/>
        <v>0.25761802575107295</v>
      </c>
      <c r="AO1232" s="9">
        <f t="shared" si="146"/>
        <v>1.0729613733905579E-4</v>
      </c>
      <c r="AP1232" s="9">
        <f t="shared" si="146"/>
        <v>0.24688841201716738</v>
      </c>
      <c r="AQ1232" s="9">
        <f t="shared" si="146"/>
        <v>1.0729613733905579E-4</v>
      </c>
      <c r="AR1232" s="9">
        <f t="shared" si="146"/>
        <v>1.0729613733905579E-4</v>
      </c>
      <c r="AS1232" s="10">
        <f t="shared" si="148"/>
        <v>2.3819634207733641E-21</v>
      </c>
    </row>
    <row r="1233" spans="12:45" x14ac:dyDescent="0.3">
      <c r="L1233" s="9"/>
      <c r="M1233" s="9"/>
      <c r="N1233" s="9"/>
      <c r="O1233" s="9"/>
      <c r="P1233" s="9"/>
      <c r="Q1233" s="9"/>
      <c r="R1233" s="9"/>
      <c r="S1233" s="9"/>
      <c r="T1233" s="9"/>
      <c r="U1233" s="9"/>
      <c r="V1233" s="10"/>
      <c r="X1233" t="s">
        <v>1325</v>
      </c>
      <c r="Y1233" t="str">
        <f t="shared" si="145"/>
        <v>V</v>
      </c>
      <c r="Z1233" t="str">
        <f t="shared" si="145"/>
        <v>L</v>
      </c>
      <c r="AA1233" t="str">
        <f t="shared" si="145"/>
        <v>S</v>
      </c>
      <c r="AB1233" t="str">
        <f t="shared" si="145"/>
        <v>G</v>
      </c>
      <c r="AC1233" t="str">
        <f t="shared" si="145"/>
        <v>K</v>
      </c>
      <c r="AD1233" t="str">
        <f t="shared" si="145"/>
        <v>K</v>
      </c>
      <c r="AE1233" t="str">
        <f t="shared" si="145"/>
        <v>E</v>
      </c>
      <c r="AF1233" t="str">
        <f t="shared" si="145"/>
        <v>N</v>
      </c>
      <c r="AG1233" t="str">
        <f t="shared" si="145"/>
        <v>C</v>
      </c>
      <c r="AH1233" t="str">
        <f t="shared" si="145"/>
        <v>L</v>
      </c>
      <c r="AI1233" s="9">
        <f t="shared" si="147"/>
        <v>1.0729613733905579E-4</v>
      </c>
      <c r="AJ1233" s="9">
        <f t="shared" si="147"/>
        <v>1.0729613733905579E-4</v>
      </c>
      <c r="AK1233" s="9">
        <f t="shared" si="147"/>
        <v>1.0836909871244634E-2</v>
      </c>
      <c r="AL1233" s="9">
        <f t="shared" si="147"/>
        <v>0.98723175965665233</v>
      </c>
      <c r="AM1233" s="9">
        <f t="shared" si="147"/>
        <v>1.0729613733905579E-4</v>
      </c>
      <c r="AN1233" s="9">
        <f t="shared" si="146"/>
        <v>1.0729613733905579E-4</v>
      </c>
      <c r="AO1233" s="9">
        <f t="shared" si="146"/>
        <v>1.0729613733905579E-4</v>
      </c>
      <c r="AP1233" s="9">
        <f t="shared" si="146"/>
        <v>1.0836909871244634E-2</v>
      </c>
      <c r="AQ1233" s="9">
        <f t="shared" si="146"/>
        <v>1.0729613733905579E-4</v>
      </c>
      <c r="AR1233" s="9">
        <f t="shared" si="146"/>
        <v>1.0729613733905579E-4</v>
      </c>
      <c r="AS1233" s="10">
        <f t="shared" si="148"/>
        <v>1.8980981012160419E-32</v>
      </c>
    </row>
    <row r="1234" spans="12:45" x14ac:dyDescent="0.3">
      <c r="L1234" s="9"/>
      <c r="M1234" s="9"/>
      <c r="N1234" s="9"/>
      <c r="O1234" s="9"/>
      <c r="P1234" s="9"/>
      <c r="Q1234" s="9"/>
      <c r="R1234" s="9"/>
      <c r="S1234" s="9"/>
      <c r="T1234" s="9"/>
      <c r="U1234" s="9"/>
      <c r="V1234" s="10"/>
      <c r="X1234" t="s">
        <v>1326</v>
      </c>
      <c r="Y1234" t="str">
        <f t="shared" si="145"/>
        <v>L</v>
      </c>
      <c r="Z1234" t="str">
        <f t="shared" si="145"/>
        <v>L</v>
      </c>
      <c r="AA1234" t="str">
        <f t="shared" si="145"/>
        <v>N</v>
      </c>
      <c r="AB1234" t="str">
        <f t="shared" si="145"/>
        <v>G</v>
      </c>
      <c r="AC1234" t="str">
        <f t="shared" si="145"/>
        <v>V</v>
      </c>
      <c r="AD1234" t="str">
        <f t="shared" si="145"/>
        <v>K</v>
      </c>
      <c r="AE1234" t="str">
        <f t="shared" si="145"/>
        <v>H</v>
      </c>
      <c r="AF1234" t="str">
        <f t="shared" si="145"/>
        <v>T</v>
      </c>
      <c r="AG1234" t="str">
        <f t="shared" si="145"/>
        <v>P</v>
      </c>
      <c r="AH1234" t="str">
        <f t="shared" si="145"/>
        <v>N</v>
      </c>
      <c r="AI1234" s="9">
        <f t="shared" si="147"/>
        <v>4.3025751072961367E-2</v>
      </c>
      <c r="AJ1234" s="9">
        <f t="shared" si="147"/>
        <v>1.0729613733905579E-4</v>
      </c>
      <c r="AK1234" s="9">
        <f t="shared" si="147"/>
        <v>1.0729613733905579E-4</v>
      </c>
      <c r="AL1234" s="9">
        <f t="shared" si="147"/>
        <v>0.98723175965665233</v>
      </c>
      <c r="AM1234" s="9">
        <f t="shared" si="147"/>
        <v>1.0729613733905579E-4</v>
      </c>
      <c r="AN1234" s="9">
        <f t="shared" si="146"/>
        <v>1.0729613733905579E-4</v>
      </c>
      <c r="AO1234" s="9">
        <f t="shared" si="146"/>
        <v>1.0729613733905579E-4</v>
      </c>
      <c r="AP1234" s="9">
        <f t="shared" si="146"/>
        <v>2.1566523605150212E-2</v>
      </c>
      <c r="AQ1234" s="9">
        <f t="shared" si="146"/>
        <v>1.0729613733905579E-4</v>
      </c>
      <c r="AR1234" s="9">
        <f t="shared" si="146"/>
        <v>1.0836909871244634E-2</v>
      </c>
      <c r="AS1234" s="10">
        <f t="shared" si="148"/>
        <v>1.5147386639219226E-29</v>
      </c>
    </row>
    <row r="1235" spans="12:45" x14ac:dyDescent="0.3">
      <c r="L1235" s="9"/>
      <c r="M1235" s="9"/>
      <c r="N1235" s="9"/>
      <c r="O1235" s="9"/>
      <c r="P1235" s="9"/>
      <c r="Q1235" s="9"/>
      <c r="R1235" s="9"/>
      <c r="S1235" s="9"/>
      <c r="T1235" s="9"/>
      <c r="U1235" s="9"/>
      <c r="V1235" s="10"/>
      <c r="X1235" t="s">
        <v>1327</v>
      </c>
      <c r="Y1235" t="str">
        <f t="shared" si="145"/>
        <v>C</v>
      </c>
      <c r="Z1235" t="str">
        <f t="shared" si="145"/>
        <v>H</v>
      </c>
      <c r="AA1235" t="str">
        <f t="shared" si="145"/>
        <v>A</v>
      </c>
      <c r="AB1235" t="str">
        <f t="shared" si="145"/>
        <v>G</v>
      </c>
      <c r="AC1235" t="str">
        <f t="shared" si="145"/>
        <v>T</v>
      </c>
      <c r="AD1235" t="str">
        <f t="shared" si="145"/>
        <v>L</v>
      </c>
      <c r="AE1235" t="str">
        <f t="shared" si="145"/>
        <v>L</v>
      </c>
      <c r="AF1235" t="str">
        <f t="shared" si="145"/>
        <v>A</v>
      </c>
      <c r="AG1235" t="str">
        <f t="shared" si="145"/>
        <v>T</v>
      </c>
      <c r="AH1235" t="str">
        <f t="shared" si="145"/>
        <v>I</v>
      </c>
      <c r="AI1235" s="9">
        <f t="shared" si="147"/>
        <v>1.0729613733905579E-4</v>
      </c>
      <c r="AJ1235" s="9">
        <f t="shared" si="147"/>
        <v>1.0836909871244634E-2</v>
      </c>
      <c r="AK1235" s="9">
        <f t="shared" si="147"/>
        <v>0.55804721030042914</v>
      </c>
      <c r="AL1235" s="9">
        <f t="shared" si="147"/>
        <v>0.98723175965665233</v>
      </c>
      <c r="AM1235" s="9">
        <f t="shared" si="147"/>
        <v>2.1566523605150212E-2</v>
      </c>
      <c r="AN1235" s="9">
        <f t="shared" si="146"/>
        <v>1.0729613733905579E-4</v>
      </c>
      <c r="AO1235" s="9">
        <f t="shared" si="146"/>
        <v>0.12886266094420601</v>
      </c>
      <c r="AP1235" s="9">
        <f t="shared" si="146"/>
        <v>0.12886266094420601</v>
      </c>
      <c r="AQ1235" s="9">
        <f t="shared" si="146"/>
        <v>1.0729613733905579E-4</v>
      </c>
      <c r="AR1235" s="9">
        <f t="shared" si="146"/>
        <v>1.0729613733905579E-4</v>
      </c>
      <c r="AS1235" s="10">
        <f t="shared" si="148"/>
        <v>2.8337804965530514E-22</v>
      </c>
    </row>
    <row r="1236" spans="12:45" x14ac:dyDescent="0.3">
      <c r="L1236" s="9"/>
      <c r="M1236" s="9"/>
      <c r="N1236" s="9"/>
      <c r="O1236" s="9"/>
      <c r="P1236" s="9"/>
      <c r="Q1236" s="9"/>
      <c r="R1236" s="9"/>
      <c r="S1236" s="9"/>
      <c r="T1236" s="9"/>
      <c r="U1236" s="9"/>
      <c r="V1236" s="10"/>
      <c r="X1236" t="s">
        <v>1328</v>
      </c>
      <c r="Y1236" t="str">
        <f t="shared" si="145"/>
        <v>P</v>
      </c>
      <c r="Z1236" t="str">
        <f t="shared" si="145"/>
        <v>R</v>
      </c>
      <c r="AA1236" t="str">
        <f t="shared" si="145"/>
        <v>K</v>
      </c>
      <c r="AB1236" t="str">
        <f t="shared" si="145"/>
        <v>G</v>
      </c>
      <c r="AC1236" t="str">
        <f t="shared" si="145"/>
        <v>D</v>
      </c>
      <c r="AD1236" t="str">
        <f t="shared" si="145"/>
        <v>I</v>
      </c>
      <c r="AE1236" t="str">
        <f t="shared" si="145"/>
        <v>I</v>
      </c>
      <c r="AF1236" t="str">
        <f t="shared" si="145"/>
        <v>I</v>
      </c>
      <c r="AG1236" t="str">
        <f t="shared" si="145"/>
        <v>D</v>
      </c>
      <c r="AH1236" t="str">
        <f t="shared" si="145"/>
        <v>T</v>
      </c>
      <c r="AI1236" s="9">
        <f t="shared" si="147"/>
        <v>4.3025751072961367E-2</v>
      </c>
      <c r="AJ1236" s="9">
        <f t="shared" si="147"/>
        <v>0.26834763948497853</v>
      </c>
      <c r="AK1236" s="9">
        <f t="shared" si="147"/>
        <v>1.0729613733905579E-4</v>
      </c>
      <c r="AL1236" s="9">
        <f t="shared" si="147"/>
        <v>0.98723175965665233</v>
      </c>
      <c r="AM1236" s="9">
        <f t="shared" si="147"/>
        <v>1.0729613733905579E-4</v>
      </c>
      <c r="AN1236" s="9">
        <f t="shared" si="146"/>
        <v>1.0729613733905579E-4</v>
      </c>
      <c r="AO1236" s="9">
        <f t="shared" si="146"/>
        <v>0.33272532188841203</v>
      </c>
      <c r="AP1236" s="9">
        <f t="shared" si="146"/>
        <v>0.10740343347639485</v>
      </c>
      <c r="AQ1236" s="9">
        <f t="shared" si="146"/>
        <v>6.4484978540772522E-2</v>
      </c>
      <c r="AR1236" s="9">
        <f t="shared" si="146"/>
        <v>0.3863733905579399</v>
      </c>
      <c r="AS1236" s="10">
        <f t="shared" si="148"/>
        <v>1.2536243195857813E-17</v>
      </c>
    </row>
    <row r="1237" spans="12:45" x14ac:dyDescent="0.3">
      <c r="L1237" s="9"/>
      <c r="M1237" s="9"/>
      <c r="N1237" s="9"/>
      <c r="O1237" s="9"/>
      <c r="P1237" s="9"/>
      <c r="Q1237" s="9"/>
      <c r="R1237" s="9"/>
      <c r="S1237" s="9"/>
      <c r="T1237" s="9"/>
      <c r="U1237" s="9"/>
      <c r="V1237" s="10"/>
      <c r="X1237" t="s">
        <v>1329</v>
      </c>
      <c r="Y1237" t="str">
        <f t="shared" si="145"/>
        <v>D</v>
      </c>
      <c r="Z1237" t="str">
        <f t="shared" si="145"/>
        <v>T</v>
      </c>
      <c r="AA1237" t="str">
        <f t="shared" si="145"/>
        <v>T</v>
      </c>
      <c r="AB1237" t="str">
        <f t="shared" si="145"/>
        <v>G</v>
      </c>
      <c r="AC1237" t="str">
        <f t="shared" si="145"/>
        <v>T</v>
      </c>
      <c r="AD1237" t="str">
        <f t="shared" si="145"/>
        <v>T</v>
      </c>
      <c r="AE1237" t="str">
        <f t="shared" si="145"/>
        <v>K</v>
      </c>
      <c r="AF1237" t="str">
        <f t="shared" si="145"/>
        <v>P</v>
      </c>
      <c r="AG1237" t="str">
        <f t="shared" si="145"/>
        <v>A</v>
      </c>
      <c r="AH1237" t="str">
        <f t="shared" si="145"/>
        <v>K</v>
      </c>
      <c r="AI1237" s="9">
        <f t="shared" si="147"/>
        <v>0.33272532188841203</v>
      </c>
      <c r="AJ1237" s="9">
        <f t="shared" si="147"/>
        <v>2.1566523605150212E-2</v>
      </c>
      <c r="AK1237" s="9">
        <f t="shared" si="147"/>
        <v>3.2296137339055793E-2</v>
      </c>
      <c r="AL1237" s="9">
        <f t="shared" si="147"/>
        <v>0.98723175965665233</v>
      </c>
      <c r="AM1237" s="9">
        <f t="shared" si="147"/>
        <v>2.1566523605150212E-2</v>
      </c>
      <c r="AN1237" s="9">
        <f t="shared" si="146"/>
        <v>6.4484978540772522E-2</v>
      </c>
      <c r="AO1237" s="9">
        <f t="shared" si="146"/>
        <v>1.0729613733905579E-4</v>
      </c>
      <c r="AP1237" s="9">
        <f t="shared" si="146"/>
        <v>1.0729613733905579E-4</v>
      </c>
      <c r="AQ1237" s="9">
        <f t="shared" si="146"/>
        <v>1.0729613733905579E-4</v>
      </c>
      <c r="AR1237" s="9">
        <f t="shared" si="146"/>
        <v>3.2296137339055793E-2</v>
      </c>
      <c r="AS1237" s="10">
        <f t="shared" si="148"/>
        <v>1.2693379116459871E-20</v>
      </c>
    </row>
    <row r="1238" spans="12:45" x14ac:dyDescent="0.3">
      <c r="L1238" s="9"/>
      <c r="M1238" s="9"/>
      <c r="N1238" s="9"/>
      <c r="O1238" s="9"/>
      <c r="P1238" s="9"/>
      <c r="Q1238" s="9"/>
      <c r="R1238" s="9"/>
      <c r="S1238" s="9"/>
      <c r="T1238" s="9"/>
      <c r="U1238" s="9"/>
      <c r="V1238" s="10"/>
      <c r="X1238" t="s">
        <v>1330</v>
      </c>
      <c r="Y1238" t="str">
        <f t="shared" si="145"/>
        <v>D</v>
      </c>
      <c r="Z1238" t="str">
        <f t="shared" si="145"/>
        <v>Y</v>
      </c>
      <c r="AA1238" t="str">
        <f t="shared" si="145"/>
        <v>R</v>
      </c>
      <c r="AB1238" t="str">
        <f t="shared" si="145"/>
        <v>G</v>
      </c>
      <c r="AC1238" t="str">
        <f t="shared" si="145"/>
        <v>N</v>
      </c>
      <c r="AD1238" t="str">
        <f t="shared" si="145"/>
        <v>E</v>
      </c>
      <c r="AE1238" t="str">
        <f t="shared" si="145"/>
        <v>V</v>
      </c>
      <c r="AF1238" t="str">
        <f t="shared" si="145"/>
        <v>M</v>
      </c>
      <c r="AG1238" t="str">
        <f t="shared" si="145"/>
        <v>T</v>
      </c>
      <c r="AH1238" t="str">
        <f t="shared" si="145"/>
        <v>A</v>
      </c>
      <c r="AI1238" s="9">
        <f t="shared" si="147"/>
        <v>0.33272532188841203</v>
      </c>
      <c r="AJ1238" s="9">
        <f t="shared" si="147"/>
        <v>1.0729613733905579E-4</v>
      </c>
      <c r="AK1238" s="9">
        <f t="shared" si="147"/>
        <v>1.0729613733905579E-4</v>
      </c>
      <c r="AL1238" s="9">
        <f t="shared" si="147"/>
        <v>0.98723175965665233</v>
      </c>
      <c r="AM1238" s="9">
        <f t="shared" si="147"/>
        <v>1.0836909871244634E-2</v>
      </c>
      <c r="AN1238" s="9">
        <f t="shared" si="146"/>
        <v>1.0729613733905579E-4</v>
      </c>
      <c r="AO1238" s="9">
        <f t="shared" si="146"/>
        <v>7.521459227467811E-2</v>
      </c>
      <c r="AP1238" s="9">
        <f t="shared" si="146"/>
        <v>1.0836909871244634E-2</v>
      </c>
      <c r="AQ1238" s="9">
        <f t="shared" si="146"/>
        <v>1.0729613733905579E-4</v>
      </c>
      <c r="AR1238" s="9">
        <f t="shared" si="146"/>
        <v>2.1566523605150212E-2</v>
      </c>
      <c r="AS1238" s="10">
        <f t="shared" si="148"/>
        <v>8.2934359765482847E-24</v>
      </c>
    </row>
    <row r="1239" spans="12:45" x14ac:dyDescent="0.3">
      <c r="L1239" s="9"/>
      <c r="M1239" s="9"/>
      <c r="N1239" s="9"/>
      <c r="O1239" s="9"/>
      <c r="P1239" s="9"/>
      <c r="Q1239" s="9"/>
      <c r="R1239" s="9"/>
      <c r="S1239" s="9"/>
      <c r="T1239" s="9"/>
      <c r="U1239" s="9"/>
      <c r="V1239" s="10"/>
      <c r="X1239" t="s">
        <v>1331</v>
      </c>
      <c r="Y1239" t="str">
        <f t="shared" si="145"/>
        <v>A</v>
      </c>
      <c r="Z1239" t="str">
        <f t="shared" si="145"/>
        <v>S</v>
      </c>
      <c r="AA1239" t="str">
        <f t="shared" si="145"/>
        <v>Q</v>
      </c>
      <c r="AB1239" t="str">
        <f t="shared" si="145"/>
        <v>G</v>
      </c>
      <c r="AC1239" t="str">
        <f t="shared" si="145"/>
        <v>L</v>
      </c>
      <c r="AD1239" t="str">
        <f t="shared" si="145"/>
        <v>T</v>
      </c>
      <c r="AE1239" t="str">
        <f t="shared" si="145"/>
        <v>R</v>
      </c>
      <c r="AF1239" t="str">
        <f t="shared" si="145"/>
        <v>A</v>
      </c>
      <c r="AG1239" t="str">
        <f t="shared" si="145"/>
        <v>S</v>
      </c>
      <c r="AH1239" t="str">
        <f t="shared" si="145"/>
        <v>V</v>
      </c>
      <c r="AI1239" s="9">
        <f t="shared" si="147"/>
        <v>5.3755364806866948E-2</v>
      </c>
      <c r="AJ1239" s="9">
        <f t="shared" si="147"/>
        <v>1.0729613733905579E-4</v>
      </c>
      <c r="AK1239" s="9">
        <f t="shared" si="147"/>
        <v>1.0729613733905579E-4</v>
      </c>
      <c r="AL1239" s="9">
        <f t="shared" si="147"/>
        <v>0.98723175965665233</v>
      </c>
      <c r="AM1239" s="9">
        <f t="shared" si="147"/>
        <v>1.0729613733905579E-4</v>
      </c>
      <c r="AN1239" s="9">
        <f t="shared" si="146"/>
        <v>6.4484978540772522E-2</v>
      </c>
      <c r="AO1239" s="9">
        <f t="shared" si="146"/>
        <v>1.0729613733905579E-4</v>
      </c>
      <c r="AP1239" s="9">
        <f t="shared" si="146"/>
        <v>0.12886266094420601</v>
      </c>
      <c r="AQ1239" s="9">
        <f t="shared" si="146"/>
        <v>0.26834763948497853</v>
      </c>
      <c r="AR1239" s="9">
        <f t="shared" si="146"/>
        <v>1.0729613733905579E-4</v>
      </c>
      <c r="AS1239" s="10">
        <f t="shared" si="148"/>
        <v>1.6828476637747046E-24</v>
      </c>
    </row>
    <row r="1240" spans="12:45" x14ac:dyDescent="0.3">
      <c r="L1240" s="9"/>
      <c r="M1240" s="9"/>
      <c r="N1240" s="9"/>
      <c r="O1240" s="9"/>
      <c r="P1240" s="9"/>
      <c r="Q1240" s="9"/>
      <c r="R1240" s="9"/>
      <c r="S1240" s="9"/>
      <c r="T1240" s="9"/>
      <c r="U1240" s="9"/>
      <c r="V1240" s="10"/>
      <c r="X1240" t="s">
        <v>1332</v>
      </c>
      <c r="Y1240" t="str">
        <f t="shared" si="145"/>
        <v>P</v>
      </c>
      <c r="Z1240" t="str">
        <f t="shared" si="145"/>
        <v>P</v>
      </c>
      <c r="AA1240" t="str">
        <f t="shared" si="145"/>
        <v>R</v>
      </c>
      <c r="AB1240" t="str">
        <f t="shared" si="145"/>
        <v>G</v>
      </c>
      <c r="AC1240" t="str">
        <f t="shared" si="145"/>
        <v>H</v>
      </c>
      <c r="AD1240" t="str">
        <f t="shared" si="145"/>
        <v>Y</v>
      </c>
      <c r="AE1240" t="str">
        <f t="shared" si="145"/>
        <v>T</v>
      </c>
      <c r="AF1240" t="str">
        <f t="shared" si="145"/>
        <v>A</v>
      </c>
      <c r="AG1240" t="str">
        <f t="shared" si="145"/>
        <v>T</v>
      </c>
      <c r="AH1240" t="str">
        <f t="shared" si="145"/>
        <v>I</v>
      </c>
      <c r="AI1240" s="9">
        <f t="shared" si="147"/>
        <v>4.3025751072961367E-2</v>
      </c>
      <c r="AJ1240" s="9">
        <f t="shared" si="147"/>
        <v>4.3025751072961367E-2</v>
      </c>
      <c r="AK1240" s="9">
        <f t="shared" si="147"/>
        <v>1.0729613733905579E-4</v>
      </c>
      <c r="AL1240" s="9">
        <f t="shared" si="147"/>
        <v>0.98723175965665233</v>
      </c>
      <c r="AM1240" s="9">
        <f t="shared" si="147"/>
        <v>1.0729613733905579E-4</v>
      </c>
      <c r="AN1240" s="9">
        <f t="shared" si="146"/>
        <v>0.25761802575107295</v>
      </c>
      <c r="AO1240" s="9">
        <f t="shared" si="146"/>
        <v>4.3025751072961367E-2</v>
      </c>
      <c r="AP1240" s="9">
        <f t="shared" si="146"/>
        <v>0.12886266094420601</v>
      </c>
      <c r="AQ1240" s="9">
        <f t="shared" si="146"/>
        <v>1.0729613733905579E-4</v>
      </c>
      <c r="AR1240" s="9">
        <f t="shared" si="146"/>
        <v>1.0729613733905579E-4</v>
      </c>
      <c r="AS1240" s="10">
        <f t="shared" si="148"/>
        <v>3.4597458135390987E-22</v>
      </c>
    </row>
    <row r="1241" spans="12:45" x14ac:dyDescent="0.3">
      <c r="L1241" s="9"/>
      <c r="M1241" s="9"/>
      <c r="N1241" s="9"/>
      <c r="O1241" s="9"/>
      <c r="P1241" s="9"/>
      <c r="Q1241" s="9"/>
      <c r="R1241" s="9"/>
      <c r="S1241" s="9"/>
      <c r="T1241" s="9"/>
      <c r="U1241" s="9"/>
      <c r="V1241" s="10"/>
      <c r="X1241" t="s">
        <v>1333</v>
      </c>
      <c r="Y1241" t="str">
        <f t="shared" si="145"/>
        <v>E</v>
      </c>
      <c r="Z1241" t="str">
        <f t="shared" si="145"/>
        <v>H</v>
      </c>
      <c r="AA1241" t="str">
        <f t="shared" si="145"/>
        <v>Q</v>
      </c>
      <c r="AB1241" t="str">
        <f t="shared" si="145"/>
        <v>G</v>
      </c>
      <c r="AC1241" t="str">
        <f t="shared" si="145"/>
        <v>I</v>
      </c>
      <c r="AD1241" t="str">
        <f t="shared" si="145"/>
        <v>M</v>
      </c>
      <c r="AE1241" t="str">
        <f t="shared" si="145"/>
        <v>K</v>
      </c>
      <c r="AF1241" t="str">
        <f t="shared" si="145"/>
        <v>A</v>
      </c>
      <c r="AG1241" t="str">
        <f t="shared" si="145"/>
        <v>I</v>
      </c>
      <c r="AH1241" t="str">
        <f t="shared" si="145"/>
        <v>Q</v>
      </c>
      <c r="AI1241" s="9">
        <f t="shared" si="147"/>
        <v>6.4484978540772522E-2</v>
      </c>
      <c r="AJ1241" s="9">
        <f t="shared" si="147"/>
        <v>1.0836909871244634E-2</v>
      </c>
      <c r="AK1241" s="9">
        <f t="shared" si="147"/>
        <v>1.0729613733905579E-4</v>
      </c>
      <c r="AL1241" s="9">
        <f t="shared" si="147"/>
        <v>0.98723175965665233</v>
      </c>
      <c r="AM1241" s="9">
        <f t="shared" si="147"/>
        <v>1.0729613733905579E-4</v>
      </c>
      <c r="AN1241" s="9">
        <f t="shared" si="146"/>
        <v>1.0729613733905579E-4</v>
      </c>
      <c r="AO1241" s="9">
        <f t="shared" si="146"/>
        <v>1.0729613733905579E-4</v>
      </c>
      <c r="AP1241" s="9">
        <f t="shared" si="146"/>
        <v>0.12886266094420601</v>
      </c>
      <c r="AQ1241" s="9">
        <f t="shared" si="146"/>
        <v>1.0729613733905579E-4</v>
      </c>
      <c r="AR1241" s="9">
        <f t="shared" si="146"/>
        <v>1.0729613733905579E-4</v>
      </c>
      <c r="AS1241" s="10">
        <f t="shared" si="148"/>
        <v>1.3564842649067726E-28</v>
      </c>
    </row>
    <row r="1242" spans="12:45" x14ac:dyDescent="0.3">
      <c r="L1242" s="9"/>
      <c r="M1242" s="9"/>
      <c r="N1242" s="9"/>
      <c r="O1242" s="9"/>
      <c r="P1242" s="9"/>
      <c r="Q1242" s="9"/>
      <c r="R1242" s="9"/>
      <c r="S1242" s="9"/>
      <c r="T1242" s="9"/>
      <c r="U1242" s="9"/>
      <c r="V1242" s="10"/>
      <c r="X1242" t="s">
        <v>1334</v>
      </c>
      <c r="Y1242" t="str">
        <f t="shared" ref="Y1242:AH1267" si="149">MID($X1242,Y$1,1)</f>
        <v>A</v>
      </c>
      <c r="Z1242" t="str">
        <f t="shared" si="149"/>
        <v>I</v>
      </c>
      <c r="AA1242" t="str">
        <f t="shared" si="149"/>
        <v>Q</v>
      </c>
      <c r="AB1242" t="str">
        <f t="shared" si="149"/>
        <v>G</v>
      </c>
      <c r="AC1242" t="str">
        <f t="shared" si="149"/>
        <v>Y</v>
      </c>
      <c r="AD1242" t="str">
        <f t="shared" si="149"/>
        <v>A</v>
      </c>
      <c r="AE1242" t="str">
        <f t="shared" si="149"/>
        <v>P</v>
      </c>
      <c r="AF1242" t="str">
        <f t="shared" si="149"/>
        <v>P</v>
      </c>
      <c r="AG1242" t="str">
        <f t="shared" si="149"/>
        <v>V</v>
      </c>
      <c r="AH1242" t="str">
        <f t="shared" si="149"/>
        <v>N</v>
      </c>
      <c r="AI1242" s="9">
        <f t="shared" si="147"/>
        <v>5.3755364806866948E-2</v>
      </c>
      <c r="AJ1242" s="9">
        <f t="shared" si="147"/>
        <v>1.0729613733905579E-4</v>
      </c>
      <c r="AK1242" s="9">
        <f t="shared" si="147"/>
        <v>1.0729613733905579E-4</v>
      </c>
      <c r="AL1242" s="9">
        <f t="shared" si="147"/>
        <v>0.98723175965665233</v>
      </c>
      <c r="AM1242" s="9">
        <f t="shared" si="147"/>
        <v>1.0729613733905579E-4</v>
      </c>
      <c r="AN1242" s="9">
        <f t="shared" si="146"/>
        <v>0.48293991416309007</v>
      </c>
      <c r="AO1242" s="9">
        <f t="shared" si="146"/>
        <v>0.35418454935622312</v>
      </c>
      <c r="AP1242" s="9">
        <f t="shared" si="146"/>
        <v>1.0729613733905579E-4</v>
      </c>
      <c r="AQ1242" s="9">
        <f t="shared" si="146"/>
        <v>1.0729613733905579E-4</v>
      </c>
      <c r="AR1242" s="9">
        <f t="shared" si="146"/>
        <v>1.0836909871244634E-2</v>
      </c>
      <c r="AS1242" s="10">
        <f t="shared" si="148"/>
        <v>1.3989092571325992E-24</v>
      </c>
    </row>
    <row r="1243" spans="12:45" x14ac:dyDescent="0.3">
      <c r="L1243" s="9"/>
      <c r="M1243" s="9"/>
      <c r="N1243" s="9"/>
      <c r="O1243" s="9"/>
      <c r="P1243" s="9"/>
      <c r="Q1243" s="9"/>
      <c r="R1243" s="9"/>
      <c r="S1243" s="9"/>
      <c r="T1243" s="9"/>
      <c r="U1243" s="9"/>
      <c r="V1243" s="10"/>
      <c r="X1243" t="s">
        <v>1335</v>
      </c>
      <c r="Y1243" t="str">
        <f t="shared" si="149"/>
        <v>E</v>
      </c>
      <c r="Z1243" t="str">
        <f t="shared" si="149"/>
        <v>T</v>
      </c>
      <c r="AA1243" t="str">
        <f t="shared" si="149"/>
        <v>A</v>
      </c>
      <c r="AB1243" t="str">
        <f t="shared" si="149"/>
        <v>G</v>
      </c>
      <c r="AC1243" t="str">
        <f t="shared" si="149"/>
        <v>I</v>
      </c>
      <c r="AD1243" t="str">
        <f t="shared" si="149"/>
        <v>S</v>
      </c>
      <c r="AE1243" t="str">
        <f t="shared" si="149"/>
        <v>L</v>
      </c>
      <c r="AF1243" t="str">
        <f t="shared" si="149"/>
        <v>S</v>
      </c>
      <c r="AG1243" t="str">
        <f t="shared" si="149"/>
        <v>A</v>
      </c>
      <c r="AH1243" t="str">
        <f t="shared" si="149"/>
        <v>E</v>
      </c>
      <c r="AI1243" s="9">
        <f t="shared" si="147"/>
        <v>6.4484978540772522E-2</v>
      </c>
      <c r="AJ1243" s="9">
        <f t="shared" si="147"/>
        <v>2.1566523605150212E-2</v>
      </c>
      <c r="AK1243" s="9">
        <f t="shared" si="147"/>
        <v>0.55804721030042914</v>
      </c>
      <c r="AL1243" s="9">
        <f t="shared" si="147"/>
        <v>0.98723175965665233</v>
      </c>
      <c r="AM1243" s="9">
        <f t="shared" si="147"/>
        <v>1.0729613733905579E-4</v>
      </c>
      <c r="AN1243" s="9">
        <f t="shared" si="146"/>
        <v>1.0729613733905579E-4</v>
      </c>
      <c r="AO1243" s="9">
        <f t="shared" si="146"/>
        <v>0.12886266094420601</v>
      </c>
      <c r="AP1243" s="9">
        <f t="shared" si="146"/>
        <v>0.18251072961373391</v>
      </c>
      <c r="AQ1243" s="9">
        <f t="shared" si="146"/>
        <v>1.0729613733905579E-4</v>
      </c>
      <c r="AR1243" s="9">
        <f t="shared" si="146"/>
        <v>1.0729613733905579E-4</v>
      </c>
      <c r="AS1243" s="10">
        <f t="shared" si="148"/>
        <v>2.3882545365715707E-21</v>
      </c>
    </row>
    <row r="1244" spans="12:45" x14ac:dyDescent="0.3">
      <c r="L1244" s="9"/>
      <c r="M1244" s="9"/>
      <c r="N1244" s="9"/>
      <c r="O1244" s="9"/>
      <c r="P1244" s="9"/>
      <c r="Q1244" s="9"/>
      <c r="R1244" s="9"/>
      <c r="S1244" s="9"/>
      <c r="T1244" s="9"/>
      <c r="U1244" s="9"/>
      <c r="V1244" s="10"/>
      <c r="X1244" t="s">
        <v>1336</v>
      </c>
      <c r="Y1244" t="str">
        <f t="shared" si="149"/>
        <v>K</v>
      </c>
      <c r="Z1244" t="str">
        <f t="shared" si="149"/>
        <v>M</v>
      </c>
      <c r="AA1244" t="str">
        <f t="shared" si="149"/>
        <v>Y</v>
      </c>
      <c r="AB1244" t="str">
        <f t="shared" si="149"/>
        <v>G</v>
      </c>
      <c r="AC1244" t="str">
        <f t="shared" si="149"/>
        <v>F</v>
      </c>
      <c r="AD1244" t="str">
        <f t="shared" si="149"/>
        <v>D</v>
      </c>
      <c r="AE1244" t="str">
        <f t="shared" si="149"/>
        <v>L</v>
      </c>
      <c r="AF1244" t="str">
        <f t="shared" si="149"/>
        <v>D</v>
      </c>
      <c r="AG1244" t="str">
        <f t="shared" si="149"/>
        <v>T</v>
      </c>
      <c r="AH1244" t="str">
        <f t="shared" si="149"/>
        <v>G</v>
      </c>
      <c r="AI1244" s="9">
        <f t="shared" si="147"/>
        <v>1.0729613733905579E-4</v>
      </c>
      <c r="AJ1244" s="9">
        <f t="shared" si="147"/>
        <v>2.1566523605150212E-2</v>
      </c>
      <c r="AK1244" s="9">
        <f t="shared" si="147"/>
        <v>1.0729613733905579E-4</v>
      </c>
      <c r="AL1244" s="9">
        <f t="shared" si="147"/>
        <v>0.98723175965665233</v>
      </c>
      <c r="AM1244" s="9">
        <f t="shared" si="147"/>
        <v>1.0729613733905579E-4</v>
      </c>
      <c r="AN1244" s="9">
        <f t="shared" si="146"/>
        <v>1.0729613733905579E-4</v>
      </c>
      <c r="AO1244" s="9">
        <f t="shared" si="146"/>
        <v>0.12886266094420601</v>
      </c>
      <c r="AP1244" s="9">
        <f t="shared" si="146"/>
        <v>1.0729613733905579E-4</v>
      </c>
      <c r="AQ1244" s="9">
        <f t="shared" si="146"/>
        <v>1.0729613733905579E-4</v>
      </c>
      <c r="AR1244" s="9">
        <f t="shared" si="146"/>
        <v>1.0729613733905579E-4</v>
      </c>
      <c r="AS1244" s="10">
        <f t="shared" si="148"/>
        <v>4.4917437479820981E-31</v>
      </c>
    </row>
    <row r="1245" spans="12:45" x14ac:dyDescent="0.3">
      <c r="L1245" s="9"/>
      <c r="M1245" s="9"/>
      <c r="N1245" s="9"/>
      <c r="O1245" s="9"/>
      <c r="P1245" s="9"/>
      <c r="Q1245" s="9"/>
      <c r="R1245" s="9"/>
      <c r="S1245" s="9"/>
      <c r="T1245" s="9"/>
      <c r="U1245" s="9"/>
      <c r="V1245" s="10"/>
      <c r="X1245" t="s">
        <v>1337</v>
      </c>
      <c r="Y1245" t="str">
        <f t="shared" si="149"/>
        <v>L</v>
      </c>
      <c r="Z1245" t="str">
        <f t="shared" si="149"/>
        <v>D</v>
      </c>
      <c r="AA1245" t="str">
        <f t="shared" si="149"/>
        <v>T</v>
      </c>
      <c r="AB1245" t="str">
        <f t="shared" si="149"/>
        <v>G</v>
      </c>
      <c r="AC1245" t="str">
        <f t="shared" si="149"/>
        <v>L</v>
      </c>
      <c r="AD1245" t="str">
        <f t="shared" si="149"/>
        <v>F</v>
      </c>
      <c r="AE1245" t="str">
        <f t="shared" si="149"/>
        <v>S</v>
      </c>
      <c r="AF1245" t="str">
        <f t="shared" si="149"/>
        <v>K</v>
      </c>
      <c r="AG1245" t="str">
        <f t="shared" si="149"/>
        <v>P</v>
      </c>
      <c r="AH1245" t="str">
        <f t="shared" si="149"/>
        <v>S</v>
      </c>
      <c r="AI1245" s="9">
        <f t="shared" si="147"/>
        <v>4.3025751072961367E-2</v>
      </c>
      <c r="AJ1245" s="9">
        <f t="shared" si="147"/>
        <v>0.16105150214592273</v>
      </c>
      <c r="AK1245" s="9">
        <f t="shared" si="147"/>
        <v>3.2296137339055793E-2</v>
      </c>
      <c r="AL1245" s="9">
        <f t="shared" si="147"/>
        <v>0.98723175965665233</v>
      </c>
      <c r="AM1245" s="9">
        <f t="shared" si="147"/>
        <v>1.0729613733905579E-4</v>
      </c>
      <c r="AN1245" s="9">
        <f t="shared" si="146"/>
        <v>1.0836909871244634E-2</v>
      </c>
      <c r="AO1245" s="9">
        <f t="shared" si="146"/>
        <v>3.2296137339055793E-2</v>
      </c>
      <c r="AP1245" s="9">
        <f t="shared" si="146"/>
        <v>1.0729613733905579E-4</v>
      </c>
      <c r="AQ1245" s="9">
        <f t="shared" si="146"/>
        <v>1.0729613733905579E-4</v>
      </c>
      <c r="AR1245" s="9">
        <f t="shared" si="146"/>
        <v>0.24688841201716738</v>
      </c>
      <c r="AS1245" s="10">
        <f t="shared" si="148"/>
        <v>2.3581528718931626E-20</v>
      </c>
    </row>
    <row r="1246" spans="12:45" x14ac:dyDescent="0.3">
      <c r="L1246" s="9"/>
      <c r="M1246" s="9"/>
      <c r="N1246" s="9"/>
      <c r="O1246" s="9"/>
      <c r="P1246" s="9"/>
      <c r="Q1246" s="9"/>
      <c r="R1246" s="9"/>
      <c r="S1246" s="9"/>
      <c r="T1246" s="9"/>
      <c r="U1246" s="9"/>
      <c r="V1246" s="10"/>
      <c r="X1246" t="s">
        <v>1338</v>
      </c>
      <c r="Y1246" t="str">
        <f t="shared" si="149"/>
        <v>N</v>
      </c>
      <c r="Z1246" t="str">
        <f t="shared" si="149"/>
        <v>R</v>
      </c>
      <c r="AA1246" t="str">
        <f t="shared" si="149"/>
        <v>V</v>
      </c>
      <c r="AB1246" t="str">
        <f t="shared" si="149"/>
        <v>G</v>
      </c>
      <c r="AC1246" t="str">
        <f t="shared" si="149"/>
        <v>G</v>
      </c>
      <c r="AD1246" t="str">
        <f t="shared" si="149"/>
        <v>K</v>
      </c>
      <c r="AE1246" t="str">
        <f t="shared" si="149"/>
        <v>M</v>
      </c>
      <c r="AF1246" t="str">
        <f t="shared" si="149"/>
        <v>Y</v>
      </c>
      <c r="AG1246" t="str">
        <f t="shared" si="149"/>
        <v>G</v>
      </c>
      <c r="AH1246" t="str">
        <f t="shared" si="149"/>
        <v>F</v>
      </c>
      <c r="AI1246" s="9">
        <f t="shared" si="147"/>
        <v>2.1566523605150212E-2</v>
      </c>
      <c r="AJ1246" s="9">
        <f t="shared" si="147"/>
        <v>0.26834763948497853</v>
      </c>
      <c r="AK1246" s="9">
        <f t="shared" si="147"/>
        <v>0.24688841201716738</v>
      </c>
      <c r="AL1246" s="9">
        <f t="shared" si="147"/>
        <v>0.98723175965665233</v>
      </c>
      <c r="AM1246" s="9">
        <f t="shared" si="147"/>
        <v>0.13959227467811158</v>
      </c>
      <c r="AN1246" s="9">
        <f t="shared" si="146"/>
        <v>1.0729613733905579E-4</v>
      </c>
      <c r="AO1246" s="9">
        <f t="shared" si="146"/>
        <v>1.0836909871244634E-2</v>
      </c>
      <c r="AP1246" s="9">
        <f t="shared" si="146"/>
        <v>1.0729613733905579E-4</v>
      </c>
      <c r="AQ1246" s="9">
        <f t="shared" si="146"/>
        <v>1.0729613733905579E-4</v>
      </c>
      <c r="AR1246" s="9">
        <f t="shared" si="146"/>
        <v>1.0729613733905579E-4</v>
      </c>
      <c r="AS1246" s="10">
        <f t="shared" si="148"/>
        <v>2.8281402670367549E-22</v>
      </c>
    </row>
    <row r="1247" spans="12:45" x14ac:dyDescent="0.3">
      <c r="L1247" s="9"/>
      <c r="M1247" s="9"/>
      <c r="N1247" s="9"/>
      <c r="O1247" s="9"/>
      <c r="P1247" s="9"/>
      <c r="Q1247" s="9"/>
      <c r="R1247" s="9"/>
      <c r="S1247" s="9"/>
      <c r="T1247" s="9"/>
      <c r="U1247" s="9"/>
      <c r="V1247" s="10"/>
      <c r="X1247" t="s">
        <v>1339</v>
      </c>
      <c r="Y1247" t="str">
        <f t="shared" si="149"/>
        <v>R</v>
      </c>
      <c r="Z1247" t="str">
        <f t="shared" si="149"/>
        <v>V</v>
      </c>
      <c r="AA1247" t="str">
        <f t="shared" si="149"/>
        <v>G</v>
      </c>
      <c r="AB1247" t="str">
        <f t="shared" si="149"/>
        <v>G</v>
      </c>
      <c r="AC1247" t="str">
        <f t="shared" si="149"/>
        <v>K</v>
      </c>
      <c r="AD1247" t="str">
        <f t="shared" si="149"/>
        <v>M</v>
      </c>
      <c r="AE1247" t="str">
        <f t="shared" si="149"/>
        <v>Y</v>
      </c>
      <c r="AF1247" t="str">
        <f t="shared" si="149"/>
        <v>G</v>
      </c>
      <c r="AG1247" t="str">
        <f t="shared" si="149"/>
        <v>F</v>
      </c>
      <c r="AH1247" t="str">
        <f t="shared" si="149"/>
        <v>S</v>
      </c>
      <c r="AI1247" s="9">
        <f t="shared" si="147"/>
        <v>1.0729613733905579E-4</v>
      </c>
      <c r="AJ1247" s="9">
        <f t="shared" si="147"/>
        <v>1.0729613733905579E-4</v>
      </c>
      <c r="AK1247" s="9">
        <f t="shared" si="147"/>
        <v>1.0729613733905579E-4</v>
      </c>
      <c r="AL1247" s="9">
        <f t="shared" si="147"/>
        <v>0.98723175965665233</v>
      </c>
      <c r="AM1247" s="9">
        <f t="shared" si="147"/>
        <v>1.0729613733905579E-4</v>
      </c>
      <c r="AN1247" s="9">
        <f t="shared" si="146"/>
        <v>1.0729613733905579E-4</v>
      </c>
      <c r="AO1247" s="9">
        <f t="shared" si="146"/>
        <v>1.0836909871244634E-2</v>
      </c>
      <c r="AP1247" s="9">
        <f t="shared" si="146"/>
        <v>1.0836909871244634E-2</v>
      </c>
      <c r="AQ1247" s="9">
        <f t="shared" si="146"/>
        <v>1.0729613733905579E-4</v>
      </c>
      <c r="AR1247" s="9">
        <f t="shared" si="146"/>
        <v>0.24688841201716738</v>
      </c>
      <c r="AS1247" s="10">
        <f t="shared" si="148"/>
        <v>4.3675237308981137E-29</v>
      </c>
    </row>
    <row r="1248" spans="12:45" x14ac:dyDescent="0.3">
      <c r="L1248" s="9"/>
      <c r="M1248" s="9"/>
      <c r="N1248" s="9"/>
      <c r="O1248" s="9"/>
      <c r="P1248" s="9"/>
      <c r="Q1248" s="9"/>
      <c r="R1248" s="9"/>
      <c r="S1248" s="9"/>
      <c r="T1248" s="9"/>
      <c r="U1248" s="9"/>
      <c r="V1248" s="10"/>
      <c r="X1248" t="s">
        <v>1340</v>
      </c>
      <c r="Y1248" t="str">
        <f t="shared" si="149"/>
        <v>K</v>
      </c>
      <c r="Z1248" t="str">
        <f t="shared" si="149"/>
        <v>M</v>
      </c>
      <c r="AA1248" t="str">
        <f t="shared" si="149"/>
        <v>Y</v>
      </c>
      <c r="AB1248" t="str">
        <f t="shared" si="149"/>
        <v>G</v>
      </c>
      <c r="AC1248" t="str">
        <f t="shared" si="149"/>
        <v>F</v>
      </c>
      <c r="AD1248" t="str">
        <f t="shared" si="149"/>
        <v>S</v>
      </c>
      <c r="AE1248" t="str">
        <f t="shared" si="149"/>
        <v>Q</v>
      </c>
      <c r="AF1248" t="str">
        <f t="shared" si="149"/>
        <v>Q</v>
      </c>
      <c r="AG1248" t="str">
        <f t="shared" si="149"/>
        <v>A</v>
      </c>
      <c r="AH1248" t="str">
        <f t="shared" si="149"/>
        <v>Y</v>
      </c>
      <c r="AI1248" s="9">
        <f t="shared" si="147"/>
        <v>1.0729613733905579E-4</v>
      </c>
      <c r="AJ1248" s="9">
        <f t="shared" si="147"/>
        <v>2.1566523605150212E-2</v>
      </c>
      <c r="AK1248" s="9">
        <f t="shared" si="147"/>
        <v>1.0729613733905579E-4</v>
      </c>
      <c r="AL1248" s="9">
        <f t="shared" si="147"/>
        <v>0.98723175965665233</v>
      </c>
      <c r="AM1248" s="9">
        <f t="shared" si="147"/>
        <v>1.0729613733905579E-4</v>
      </c>
      <c r="AN1248" s="9">
        <f t="shared" si="146"/>
        <v>1.0729613733905579E-4</v>
      </c>
      <c r="AO1248" s="9">
        <f t="shared" si="146"/>
        <v>1.0729613733905579E-4</v>
      </c>
      <c r="AP1248" s="9">
        <f t="shared" si="146"/>
        <v>1.0729613733905579E-4</v>
      </c>
      <c r="AQ1248" s="9">
        <f t="shared" si="146"/>
        <v>1.0729613733905579E-4</v>
      </c>
      <c r="AR1248" s="9">
        <f t="shared" si="146"/>
        <v>1.0729613733905579E-4</v>
      </c>
      <c r="AS1248" s="10">
        <f t="shared" si="148"/>
        <v>3.7400031207178162E-34</v>
      </c>
    </row>
    <row r="1249" spans="12:45" x14ac:dyDescent="0.3">
      <c r="L1249" s="9"/>
      <c r="M1249" s="9"/>
      <c r="N1249" s="9"/>
      <c r="O1249" s="9"/>
      <c r="P1249" s="9"/>
      <c r="Q1249" s="9"/>
      <c r="R1249" s="9"/>
      <c r="S1249" s="9"/>
      <c r="T1249" s="9"/>
      <c r="U1249" s="9"/>
      <c r="V1249" s="10"/>
      <c r="X1249" t="s">
        <v>1341</v>
      </c>
      <c r="Y1249" t="str">
        <f t="shared" si="149"/>
        <v>Y</v>
      </c>
      <c r="Z1249" t="str">
        <f t="shared" si="149"/>
        <v>L</v>
      </c>
      <c r="AA1249" t="str">
        <f t="shared" si="149"/>
        <v>R</v>
      </c>
      <c r="AB1249" t="str">
        <f t="shared" si="149"/>
        <v>G</v>
      </c>
      <c r="AC1249" t="str">
        <f t="shared" si="149"/>
        <v>R</v>
      </c>
      <c r="AD1249" t="str">
        <f t="shared" si="149"/>
        <v>E</v>
      </c>
      <c r="AE1249" t="str">
        <f t="shared" si="149"/>
        <v>K</v>
      </c>
      <c r="AF1249" t="str">
        <f t="shared" si="149"/>
        <v>S</v>
      </c>
      <c r="AG1249" t="str">
        <f t="shared" si="149"/>
        <v>G</v>
      </c>
      <c r="AH1249" t="str">
        <f t="shared" si="149"/>
        <v>M</v>
      </c>
      <c r="AI1249" s="9">
        <f t="shared" si="147"/>
        <v>5.3755364806866948E-2</v>
      </c>
      <c r="AJ1249" s="9">
        <f t="shared" si="147"/>
        <v>1.0729613733905579E-4</v>
      </c>
      <c r="AK1249" s="9">
        <f t="shared" si="147"/>
        <v>1.0729613733905579E-4</v>
      </c>
      <c r="AL1249" s="9">
        <f t="shared" si="147"/>
        <v>0.98723175965665233</v>
      </c>
      <c r="AM1249" s="9">
        <f t="shared" si="147"/>
        <v>2.1566523605150212E-2</v>
      </c>
      <c r="AN1249" s="9">
        <f t="shared" si="146"/>
        <v>1.0729613733905579E-4</v>
      </c>
      <c r="AO1249" s="9">
        <f t="shared" si="146"/>
        <v>1.0729613733905579E-4</v>
      </c>
      <c r="AP1249" s="9">
        <f t="shared" si="146"/>
        <v>0.18251072961373391</v>
      </c>
      <c r="AQ1249" s="9">
        <f t="shared" si="146"/>
        <v>1.0729613733905579E-4</v>
      </c>
      <c r="AR1249" s="9">
        <f t="shared" si="146"/>
        <v>1.0729613733905579E-4</v>
      </c>
      <c r="AS1249" s="10">
        <f t="shared" si="148"/>
        <v>3.1872343994788443E-28</v>
      </c>
    </row>
    <row r="1250" spans="12:45" x14ac:dyDescent="0.3">
      <c r="L1250" s="9"/>
      <c r="M1250" s="9"/>
      <c r="N1250" s="9"/>
      <c r="O1250" s="9"/>
      <c r="P1250" s="9"/>
      <c r="Q1250" s="9"/>
      <c r="R1250" s="9"/>
      <c r="S1250" s="9"/>
      <c r="T1250" s="9"/>
      <c r="U1250" s="9"/>
      <c r="V1250" s="10"/>
      <c r="X1250" t="s">
        <v>1342</v>
      </c>
      <c r="Y1250" t="str">
        <f t="shared" si="149"/>
        <v>E</v>
      </c>
      <c r="Z1250" t="str">
        <f t="shared" si="149"/>
        <v>K</v>
      </c>
      <c r="AA1250" t="str">
        <f t="shared" si="149"/>
        <v>S</v>
      </c>
      <c r="AB1250" t="str">
        <f t="shared" si="149"/>
        <v>G</v>
      </c>
      <c r="AC1250" t="str">
        <f t="shared" si="149"/>
        <v>M</v>
      </c>
      <c r="AD1250" t="str">
        <f t="shared" si="149"/>
        <v>Q</v>
      </c>
      <c r="AE1250" t="str">
        <f t="shared" si="149"/>
        <v>I</v>
      </c>
      <c r="AF1250" t="str">
        <f t="shared" si="149"/>
        <v>V</v>
      </c>
      <c r="AG1250" t="str">
        <f t="shared" si="149"/>
        <v>V</v>
      </c>
      <c r="AH1250" t="str">
        <f t="shared" si="149"/>
        <v>T</v>
      </c>
      <c r="AI1250" s="9">
        <f t="shared" si="147"/>
        <v>6.4484978540772522E-2</v>
      </c>
      <c r="AJ1250" s="9">
        <f t="shared" si="147"/>
        <v>1.0729613733905579E-4</v>
      </c>
      <c r="AK1250" s="9">
        <f t="shared" si="147"/>
        <v>1.0836909871244634E-2</v>
      </c>
      <c r="AL1250" s="9">
        <f t="shared" si="147"/>
        <v>0.98723175965665233</v>
      </c>
      <c r="AM1250" s="9">
        <f t="shared" si="147"/>
        <v>1.0729613733905579E-4</v>
      </c>
      <c r="AN1250" s="9">
        <f t="shared" si="146"/>
        <v>1.0729613733905579E-4</v>
      </c>
      <c r="AO1250" s="9">
        <f t="shared" si="146"/>
        <v>0.33272532188841203</v>
      </c>
      <c r="AP1250" s="9">
        <f t="shared" si="146"/>
        <v>0.24688841201716738</v>
      </c>
      <c r="AQ1250" s="9">
        <f t="shared" si="146"/>
        <v>1.0729613733905579E-4</v>
      </c>
      <c r="AR1250" s="9">
        <f t="shared" si="146"/>
        <v>0.3863733905579399</v>
      </c>
      <c r="AS1250" s="10">
        <f t="shared" si="148"/>
        <v>2.9021059207544117E-21</v>
      </c>
    </row>
    <row r="1251" spans="12:45" x14ac:dyDescent="0.3">
      <c r="L1251" s="9"/>
      <c r="M1251" s="9"/>
      <c r="N1251" s="9"/>
      <c r="O1251" s="9"/>
      <c r="P1251" s="9"/>
      <c r="Q1251" s="9"/>
      <c r="R1251" s="9"/>
      <c r="S1251" s="9"/>
      <c r="T1251" s="9"/>
      <c r="U1251" s="9"/>
      <c r="V1251" s="10"/>
      <c r="X1251" t="s">
        <v>1343</v>
      </c>
      <c r="Y1251" t="str">
        <f t="shared" si="149"/>
        <v>T</v>
      </c>
      <c r="Z1251" t="str">
        <f t="shared" si="149"/>
        <v>I</v>
      </c>
      <c r="AA1251" t="str">
        <f t="shared" si="149"/>
        <v>R</v>
      </c>
      <c r="AB1251" t="str">
        <f t="shared" si="149"/>
        <v>G</v>
      </c>
      <c r="AC1251" t="str">
        <f t="shared" si="149"/>
        <v>Y</v>
      </c>
      <c r="AD1251" t="str">
        <f t="shared" si="149"/>
        <v>T</v>
      </c>
      <c r="AE1251" t="str">
        <f t="shared" si="149"/>
        <v>M</v>
      </c>
      <c r="AF1251" t="str">
        <f t="shared" si="149"/>
        <v>L</v>
      </c>
      <c r="AG1251" t="str">
        <f t="shared" si="149"/>
        <v>L</v>
      </c>
      <c r="AH1251" t="str">
        <f t="shared" si="149"/>
        <v>V</v>
      </c>
      <c r="AI1251" s="9">
        <f t="shared" si="147"/>
        <v>9.6673819742489259E-2</v>
      </c>
      <c r="AJ1251" s="9">
        <f t="shared" si="147"/>
        <v>1.0729613733905579E-4</v>
      </c>
      <c r="AK1251" s="9">
        <f t="shared" si="147"/>
        <v>1.0729613733905579E-4</v>
      </c>
      <c r="AL1251" s="9">
        <f t="shared" si="147"/>
        <v>0.98723175965665233</v>
      </c>
      <c r="AM1251" s="9">
        <f t="shared" si="147"/>
        <v>1.0729613733905579E-4</v>
      </c>
      <c r="AN1251" s="9">
        <f t="shared" si="146"/>
        <v>6.4484978540772522E-2</v>
      </c>
      <c r="AO1251" s="9">
        <f t="shared" si="146"/>
        <v>1.0836909871244634E-2</v>
      </c>
      <c r="AP1251" s="9">
        <f t="shared" si="146"/>
        <v>1.0729613733905579E-4</v>
      </c>
      <c r="AQ1251" s="9">
        <f t="shared" si="146"/>
        <v>1.0836909871244634E-2</v>
      </c>
      <c r="AR1251" s="9">
        <f t="shared" si="146"/>
        <v>1.0729613733905579E-4</v>
      </c>
      <c r="AS1251" s="10">
        <f t="shared" si="148"/>
        <v>1.027822019906588E-26</v>
      </c>
    </row>
    <row r="1252" spans="12:45" x14ac:dyDescent="0.3">
      <c r="L1252" s="9"/>
      <c r="M1252" s="9"/>
      <c r="N1252" s="9"/>
      <c r="O1252" s="9"/>
      <c r="P1252" s="9"/>
      <c r="Q1252" s="9"/>
      <c r="R1252" s="9"/>
      <c r="S1252" s="9"/>
      <c r="T1252" s="9"/>
      <c r="U1252" s="9"/>
      <c r="V1252" s="10"/>
      <c r="X1252" t="s">
        <v>1344</v>
      </c>
      <c r="Y1252" t="str">
        <f t="shared" si="149"/>
        <v>A</v>
      </c>
      <c r="Z1252" t="str">
        <f t="shared" si="149"/>
        <v>P</v>
      </c>
      <c r="AA1252" t="str">
        <f t="shared" si="149"/>
        <v>I</v>
      </c>
      <c r="AB1252" t="str">
        <f t="shared" si="149"/>
        <v>G</v>
      </c>
      <c r="AC1252" t="str">
        <f t="shared" si="149"/>
        <v>T</v>
      </c>
      <c r="AD1252" t="str">
        <f t="shared" si="149"/>
        <v>Q</v>
      </c>
      <c r="AE1252" t="str">
        <f t="shared" si="149"/>
        <v>G</v>
      </c>
      <c r="AF1252" t="str">
        <f t="shared" si="149"/>
        <v>A</v>
      </c>
      <c r="AG1252" t="str">
        <f t="shared" si="149"/>
        <v>H</v>
      </c>
      <c r="AH1252" t="str">
        <f t="shared" si="149"/>
        <v>H</v>
      </c>
      <c r="AI1252" s="9">
        <f t="shared" si="147"/>
        <v>5.3755364806866948E-2</v>
      </c>
      <c r="AJ1252" s="9">
        <f t="shared" si="147"/>
        <v>4.3025751072961367E-2</v>
      </c>
      <c r="AK1252" s="9">
        <f t="shared" si="147"/>
        <v>8.5944206008583685E-2</v>
      </c>
      <c r="AL1252" s="9">
        <f t="shared" si="147"/>
        <v>0.98723175965665233</v>
      </c>
      <c r="AM1252" s="9">
        <f t="shared" si="147"/>
        <v>2.1566523605150212E-2</v>
      </c>
      <c r="AN1252" s="9">
        <f t="shared" si="146"/>
        <v>1.0729613733905579E-4</v>
      </c>
      <c r="AO1252" s="9">
        <f t="shared" si="146"/>
        <v>1.0729613733905579E-4</v>
      </c>
      <c r="AP1252" s="9">
        <f t="shared" si="146"/>
        <v>0.12886266094420601</v>
      </c>
      <c r="AQ1252" s="9">
        <f t="shared" si="146"/>
        <v>1.0729613733905579E-4</v>
      </c>
      <c r="AR1252" s="9">
        <f t="shared" si="146"/>
        <v>3.2296137339055793E-2</v>
      </c>
      <c r="AS1252" s="10">
        <f t="shared" si="148"/>
        <v>2.1756853235879974E-20</v>
      </c>
    </row>
    <row r="1253" spans="12:45" x14ac:dyDescent="0.3">
      <c r="L1253" s="9"/>
      <c r="M1253" s="9"/>
      <c r="N1253" s="9"/>
      <c r="O1253" s="9"/>
      <c r="P1253" s="9"/>
      <c r="Q1253" s="9"/>
      <c r="R1253" s="9"/>
      <c r="S1253" s="9"/>
      <c r="T1253" s="9"/>
      <c r="U1253" s="9"/>
      <c r="V1253" s="10"/>
      <c r="X1253" t="s">
        <v>1345</v>
      </c>
      <c r="Y1253" t="str">
        <f t="shared" si="149"/>
        <v>G</v>
      </c>
      <c r="Z1253" t="str">
        <f t="shared" si="149"/>
        <v>T</v>
      </c>
      <c r="AA1253" t="str">
        <f t="shared" si="149"/>
        <v>Q</v>
      </c>
      <c r="AB1253" t="str">
        <f t="shared" si="149"/>
        <v>G</v>
      </c>
      <c r="AC1253" t="str">
        <f t="shared" si="149"/>
        <v>A</v>
      </c>
      <c r="AD1253" t="str">
        <f t="shared" si="149"/>
        <v>H</v>
      </c>
      <c r="AE1253" t="str">
        <f t="shared" si="149"/>
        <v>H</v>
      </c>
      <c r="AF1253" t="str">
        <f t="shared" si="149"/>
        <v>T</v>
      </c>
      <c r="AG1253" t="str">
        <f t="shared" si="149"/>
        <v>A</v>
      </c>
      <c r="AH1253" t="str">
        <f t="shared" si="149"/>
        <v>N</v>
      </c>
      <c r="AI1253" s="9">
        <f t="shared" si="147"/>
        <v>4.3025751072961367E-2</v>
      </c>
      <c r="AJ1253" s="9">
        <f t="shared" si="147"/>
        <v>2.1566523605150212E-2</v>
      </c>
      <c r="AK1253" s="9">
        <f t="shared" si="147"/>
        <v>1.0729613733905579E-4</v>
      </c>
      <c r="AL1253" s="9">
        <f t="shared" si="147"/>
        <v>0.98723175965665233</v>
      </c>
      <c r="AM1253" s="9">
        <f t="shared" si="147"/>
        <v>0.60096566523605144</v>
      </c>
      <c r="AN1253" s="9">
        <f t="shared" si="146"/>
        <v>1.0729613733905579E-4</v>
      </c>
      <c r="AO1253" s="9">
        <f t="shared" si="146"/>
        <v>1.0729613733905579E-4</v>
      </c>
      <c r="AP1253" s="9">
        <f t="shared" si="146"/>
        <v>2.1566523605150212E-2</v>
      </c>
      <c r="AQ1253" s="9">
        <f t="shared" si="146"/>
        <v>1.0729613733905579E-4</v>
      </c>
      <c r="AR1253" s="9">
        <f t="shared" si="146"/>
        <v>1.0836909871244634E-2</v>
      </c>
      <c r="AS1253" s="10">
        <f t="shared" si="148"/>
        <v>1.7052943025819642E-23</v>
      </c>
    </row>
    <row r="1254" spans="12:45" x14ac:dyDescent="0.3">
      <c r="L1254" s="9"/>
      <c r="M1254" s="9"/>
      <c r="N1254" s="9"/>
      <c r="O1254" s="9"/>
      <c r="P1254" s="9"/>
      <c r="Q1254" s="9"/>
      <c r="R1254" s="9"/>
      <c r="S1254" s="9"/>
      <c r="T1254" s="9"/>
      <c r="U1254" s="9"/>
      <c r="V1254" s="10"/>
      <c r="X1254" t="s">
        <v>1346</v>
      </c>
      <c r="Y1254" t="str">
        <f t="shared" si="149"/>
        <v>L</v>
      </c>
      <c r="Z1254" t="str">
        <f t="shared" si="149"/>
        <v>N</v>
      </c>
      <c r="AA1254" t="str">
        <f t="shared" si="149"/>
        <v>L</v>
      </c>
      <c r="AB1254" t="str">
        <f t="shared" si="149"/>
        <v>G</v>
      </c>
      <c r="AC1254" t="str">
        <f t="shared" si="149"/>
        <v>I</v>
      </c>
      <c r="AD1254" t="str">
        <f t="shared" si="149"/>
        <v>P</v>
      </c>
      <c r="AE1254" t="str">
        <f t="shared" si="149"/>
        <v>P</v>
      </c>
      <c r="AF1254" t="str">
        <f t="shared" si="149"/>
        <v>L</v>
      </c>
      <c r="AG1254" t="str">
        <f t="shared" si="149"/>
        <v>L</v>
      </c>
      <c r="AH1254" t="str">
        <f t="shared" si="149"/>
        <v>G</v>
      </c>
      <c r="AI1254" s="9">
        <f t="shared" si="147"/>
        <v>4.3025751072961367E-2</v>
      </c>
      <c r="AJ1254" s="9">
        <f t="shared" si="147"/>
        <v>1.0729613733905579E-4</v>
      </c>
      <c r="AK1254" s="9">
        <f t="shared" si="147"/>
        <v>1.0836909871244634E-2</v>
      </c>
      <c r="AL1254" s="9">
        <f t="shared" si="147"/>
        <v>0.98723175965665233</v>
      </c>
      <c r="AM1254" s="9">
        <f t="shared" si="147"/>
        <v>1.0729613733905579E-4</v>
      </c>
      <c r="AN1254" s="9">
        <f t="shared" si="146"/>
        <v>1.0729613733905579E-4</v>
      </c>
      <c r="AO1254" s="9">
        <f t="shared" si="146"/>
        <v>0.35418454935622312</v>
      </c>
      <c r="AP1254" s="9">
        <f t="shared" si="146"/>
        <v>1.0729613733905579E-4</v>
      </c>
      <c r="AQ1254" s="9">
        <f t="shared" si="146"/>
        <v>1.0836909871244634E-2</v>
      </c>
      <c r="AR1254" s="9">
        <f t="shared" si="146"/>
        <v>1.0729613733905579E-4</v>
      </c>
      <c r="AS1254" s="10">
        <f t="shared" si="148"/>
        <v>2.512514354677776E-26</v>
      </c>
    </row>
    <row r="1255" spans="12:45" x14ac:dyDescent="0.3">
      <c r="L1255" s="9"/>
      <c r="M1255" s="9"/>
      <c r="N1255" s="9"/>
      <c r="O1255" s="9"/>
      <c r="P1255" s="9"/>
      <c r="Q1255" s="9"/>
      <c r="R1255" s="9"/>
      <c r="S1255" s="9"/>
      <c r="T1255" s="9"/>
      <c r="U1255" s="9"/>
      <c r="V1255" s="10"/>
      <c r="X1255" t="s">
        <v>1347</v>
      </c>
      <c r="Y1255" t="str">
        <f t="shared" si="149"/>
        <v>P</v>
      </c>
      <c r="Z1255" t="str">
        <f t="shared" si="149"/>
        <v>L</v>
      </c>
      <c r="AA1255" t="str">
        <f t="shared" si="149"/>
        <v>L</v>
      </c>
      <c r="AB1255" t="str">
        <f t="shared" si="149"/>
        <v>G</v>
      </c>
      <c r="AC1255" t="str">
        <f t="shared" si="149"/>
        <v>S</v>
      </c>
      <c r="AD1255" t="str">
        <f t="shared" si="149"/>
        <v>F</v>
      </c>
      <c r="AE1255" t="str">
        <f t="shared" si="149"/>
        <v>D</v>
      </c>
      <c r="AF1255" t="str">
        <f t="shared" si="149"/>
        <v>A</v>
      </c>
      <c r="AG1255" t="str">
        <f t="shared" si="149"/>
        <v>V</v>
      </c>
      <c r="AH1255" t="str">
        <f t="shared" si="149"/>
        <v>V</v>
      </c>
      <c r="AI1255" s="9">
        <f t="shared" si="147"/>
        <v>4.3025751072961367E-2</v>
      </c>
      <c r="AJ1255" s="9">
        <f t="shared" si="147"/>
        <v>1.0729613733905579E-4</v>
      </c>
      <c r="AK1255" s="9">
        <f t="shared" si="147"/>
        <v>1.0836909871244634E-2</v>
      </c>
      <c r="AL1255" s="9">
        <f t="shared" si="147"/>
        <v>0.98723175965665233</v>
      </c>
      <c r="AM1255" s="9">
        <f t="shared" si="147"/>
        <v>8.5944206008583685E-2</v>
      </c>
      <c r="AN1255" s="9">
        <f t="shared" si="146"/>
        <v>1.0836909871244634E-2</v>
      </c>
      <c r="AO1255" s="9">
        <f t="shared" si="146"/>
        <v>1.0729613733905579E-4</v>
      </c>
      <c r="AP1255" s="9">
        <f t="shared" si="146"/>
        <v>0.12886266094420601</v>
      </c>
      <c r="AQ1255" s="9">
        <f t="shared" si="146"/>
        <v>1.0729613733905579E-4</v>
      </c>
      <c r="AR1255" s="9">
        <f t="shared" si="146"/>
        <v>1.0729613733905579E-4</v>
      </c>
      <c r="AS1255" s="10">
        <f t="shared" si="148"/>
        <v>7.3221488085864153E-24</v>
      </c>
    </row>
    <row r="1256" spans="12:45" x14ac:dyDescent="0.3">
      <c r="L1256" s="9"/>
      <c r="M1256" s="9"/>
      <c r="N1256" s="9"/>
      <c r="O1256" s="9"/>
      <c r="P1256" s="9"/>
      <c r="Q1256" s="9"/>
      <c r="R1256" s="9"/>
      <c r="S1256" s="9"/>
      <c r="T1256" s="9"/>
      <c r="U1256" s="9"/>
      <c r="V1256" s="10"/>
      <c r="X1256" t="s">
        <v>1348</v>
      </c>
      <c r="Y1256" t="str">
        <f t="shared" si="149"/>
        <v>M</v>
      </c>
      <c r="Z1256" t="str">
        <f t="shared" si="149"/>
        <v>L</v>
      </c>
      <c r="AA1256" t="str">
        <f t="shared" si="149"/>
        <v>A</v>
      </c>
      <c r="AB1256" t="str">
        <f t="shared" si="149"/>
        <v>G</v>
      </c>
      <c r="AC1256" t="str">
        <f t="shared" si="149"/>
        <v>D</v>
      </c>
      <c r="AD1256" t="str">
        <f t="shared" si="149"/>
        <v>A</v>
      </c>
      <c r="AE1256" t="str">
        <f t="shared" si="149"/>
        <v>L</v>
      </c>
      <c r="AF1256" t="str">
        <f t="shared" si="149"/>
        <v>R</v>
      </c>
      <c r="AG1256" t="str">
        <f t="shared" si="149"/>
        <v>H</v>
      </c>
      <c r="AH1256" t="str">
        <f t="shared" si="149"/>
        <v>I</v>
      </c>
      <c r="AI1256" s="9">
        <f t="shared" si="147"/>
        <v>1.0836909871244634E-2</v>
      </c>
      <c r="AJ1256" s="9">
        <f t="shared" si="147"/>
        <v>1.0729613733905579E-4</v>
      </c>
      <c r="AK1256" s="9">
        <f t="shared" si="147"/>
        <v>0.55804721030042914</v>
      </c>
      <c r="AL1256" s="9">
        <f t="shared" si="147"/>
        <v>0.98723175965665233</v>
      </c>
      <c r="AM1256" s="9">
        <f t="shared" si="147"/>
        <v>1.0729613733905579E-4</v>
      </c>
      <c r="AN1256" s="9">
        <f t="shared" si="146"/>
        <v>0.48293991416309007</v>
      </c>
      <c r="AO1256" s="9">
        <f t="shared" si="146"/>
        <v>0.12886266094420601</v>
      </c>
      <c r="AP1256" s="9">
        <f t="shared" si="146"/>
        <v>1.0836909871244634E-2</v>
      </c>
      <c r="AQ1256" s="9">
        <f t="shared" si="146"/>
        <v>1.0729613733905579E-4</v>
      </c>
      <c r="AR1256" s="9">
        <f t="shared" si="146"/>
        <v>1.0729613733905579E-4</v>
      </c>
      <c r="AS1256" s="10">
        <f t="shared" si="148"/>
        <v>5.3365124730780481E-22</v>
      </c>
    </row>
    <row r="1257" spans="12:45" x14ac:dyDescent="0.3">
      <c r="L1257" s="9"/>
      <c r="M1257" s="9"/>
      <c r="N1257" s="9"/>
      <c r="O1257" s="9"/>
      <c r="P1257" s="9"/>
      <c r="Q1257" s="9"/>
      <c r="R1257" s="9"/>
      <c r="S1257" s="9"/>
      <c r="T1257" s="9"/>
      <c r="U1257" s="9"/>
      <c r="V1257" s="10"/>
      <c r="X1257" t="s">
        <v>1349</v>
      </c>
      <c r="Y1257" t="str">
        <f t="shared" si="149"/>
        <v>I</v>
      </c>
      <c r="Z1257" t="str">
        <f t="shared" si="149"/>
        <v>K</v>
      </c>
      <c r="AA1257" t="str">
        <f t="shared" si="149"/>
        <v>P</v>
      </c>
      <c r="AB1257" t="str">
        <f t="shared" si="149"/>
        <v>G</v>
      </c>
      <c r="AC1257" t="str">
        <f t="shared" si="149"/>
        <v>G</v>
      </c>
      <c r="AD1257" t="str">
        <f t="shared" si="149"/>
        <v>S</v>
      </c>
      <c r="AE1257" t="str">
        <f t="shared" si="149"/>
        <v>L</v>
      </c>
      <c r="AF1257" t="str">
        <f t="shared" si="149"/>
        <v>W</v>
      </c>
      <c r="AG1257" t="str">
        <f t="shared" si="149"/>
        <v>V</v>
      </c>
      <c r="AH1257" t="str">
        <f t="shared" si="149"/>
        <v>K</v>
      </c>
      <c r="AI1257" s="9">
        <f t="shared" si="147"/>
        <v>1.0836909871244634E-2</v>
      </c>
      <c r="AJ1257" s="9">
        <f t="shared" si="147"/>
        <v>1.0729613733905579E-4</v>
      </c>
      <c r="AK1257" s="9">
        <f t="shared" si="147"/>
        <v>4.3025751072961367E-2</v>
      </c>
      <c r="AL1257" s="9">
        <f t="shared" si="147"/>
        <v>0.98723175965665233</v>
      </c>
      <c r="AM1257" s="9">
        <f t="shared" si="147"/>
        <v>0.13959227467811158</v>
      </c>
      <c r="AN1257" s="9">
        <f t="shared" si="146"/>
        <v>1.0729613733905579E-4</v>
      </c>
      <c r="AO1257" s="9">
        <f t="shared" si="146"/>
        <v>0.12886266094420601</v>
      </c>
      <c r="AP1257" s="9">
        <f t="shared" si="146"/>
        <v>1.0729613733905579E-4</v>
      </c>
      <c r="AQ1257" s="9">
        <f t="shared" si="146"/>
        <v>1.0729613733905579E-4</v>
      </c>
      <c r="AR1257" s="9">
        <f t="shared" si="146"/>
        <v>3.2296137339055793E-2</v>
      </c>
      <c r="AS1257" s="10">
        <f t="shared" si="148"/>
        <v>3.5442835015528227E-23</v>
      </c>
    </row>
    <row r="1258" spans="12:45" x14ac:dyDescent="0.3">
      <c r="L1258" s="9"/>
      <c r="M1258" s="9"/>
      <c r="N1258" s="9"/>
      <c r="O1258" s="9"/>
      <c r="P1258" s="9"/>
      <c r="Q1258" s="9"/>
      <c r="R1258" s="9"/>
      <c r="S1258" s="9"/>
      <c r="T1258" s="9"/>
      <c r="U1258" s="9"/>
      <c r="V1258" s="10"/>
      <c r="X1258" t="s">
        <v>1350</v>
      </c>
      <c r="Y1258" t="str">
        <f t="shared" si="149"/>
        <v>K</v>
      </c>
      <c r="Z1258" t="str">
        <f t="shared" si="149"/>
        <v>P</v>
      </c>
      <c r="AA1258" t="str">
        <f t="shared" si="149"/>
        <v>G</v>
      </c>
      <c r="AB1258" t="str">
        <f t="shared" si="149"/>
        <v>G</v>
      </c>
      <c r="AC1258" t="str">
        <f t="shared" si="149"/>
        <v>S</v>
      </c>
      <c r="AD1258" t="str">
        <f t="shared" si="149"/>
        <v>L</v>
      </c>
      <c r="AE1258" t="str">
        <f t="shared" si="149"/>
        <v>W</v>
      </c>
      <c r="AF1258" t="str">
        <f t="shared" si="149"/>
        <v>V</v>
      </c>
      <c r="AG1258" t="str">
        <f t="shared" si="149"/>
        <v>K</v>
      </c>
      <c r="AH1258" t="str">
        <f t="shared" si="149"/>
        <v>A</v>
      </c>
      <c r="AI1258" s="9">
        <f t="shared" si="147"/>
        <v>1.0729613733905579E-4</v>
      </c>
      <c r="AJ1258" s="9">
        <f t="shared" si="147"/>
        <v>4.3025751072961367E-2</v>
      </c>
      <c r="AK1258" s="9">
        <f t="shared" si="147"/>
        <v>1.0729613733905579E-4</v>
      </c>
      <c r="AL1258" s="9">
        <f t="shared" si="147"/>
        <v>0.98723175965665233</v>
      </c>
      <c r="AM1258" s="9">
        <f t="shared" si="147"/>
        <v>8.5944206008583685E-2</v>
      </c>
      <c r="AN1258" s="9">
        <f t="shared" si="146"/>
        <v>1.0729613733905579E-4</v>
      </c>
      <c r="AO1258" s="9">
        <f t="shared" si="146"/>
        <v>1.0729613733905579E-4</v>
      </c>
      <c r="AP1258" s="9">
        <f t="shared" si="146"/>
        <v>0.24688841201716738</v>
      </c>
      <c r="AQ1258" s="9">
        <f t="shared" si="146"/>
        <v>1.0729613733905579E-4</v>
      </c>
      <c r="AR1258" s="9">
        <f t="shared" si="146"/>
        <v>2.1566523605150212E-2</v>
      </c>
      <c r="AS1258" s="10">
        <f t="shared" si="148"/>
        <v>2.7641746002110489E-25</v>
      </c>
    </row>
    <row r="1259" spans="12:45" x14ac:dyDescent="0.3">
      <c r="L1259" s="9"/>
      <c r="M1259" s="9"/>
      <c r="N1259" s="9"/>
      <c r="O1259" s="9"/>
      <c r="P1259" s="9"/>
      <c r="Q1259" s="9"/>
      <c r="R1259" s="9"/>
      <c r="S1259" s="9"/>
      <c r="T1259" s="9"/>
      <c r="U1259" s="9"/>
      <c r="V1259" s="10"/>
      <c r="X1259" t="s">
        <v>1351</v>
      </c>
      <c r="Y1259" t="str">
        <f t="shared" si="149"/>
        <v>K</v>
      </c>
      <c r="Z1259" t="str">
        <f t="shared" si="149"/>
        <v>A</v>
      </c>
      <c r="AA1259" t="str">
        <f t="shared" si="149"/>
        <v>Y</v>
      </c>
      <c r="AB1259" t="str">
        <f t="shared" si="149"/>
        <v>G</v>
      </c>
      <c r="AC1259" t="str">
        <f t="shared" si="149"/>
        <v>Y</v>
      </c>
      <c r="AD1259" t="str">
        <f t="shared" si="149"/>
        <v>A</v>
      </c>
      <c r="AE1259" t="str">
        <f t="shared" si="149"/>
        <v>D</v>
      </c>
      <c r="AF1259" t="str">
        <f t="shared" si="149"/>
        <v>R</v>
      </c>
      <c r="AG1259" t="str">
        <f t="shared" si="149"/>
        <v>H</v>
      </c>
      <c r="AH1259" t="str">
        <f t="shared" si="149"/>
        <v>S</v>
      </c>
      <c r="AI1259" s="9">
        <f t="shared" si="147"/>
        <v>1.0729613733905579E-4</v>
      </c>
      <c r="AJ1259" s="9">
        <f t="shared" si="147"/>
        <v>3.2296137339055793E-2</v>
      </c>
      <c r="AK1259" s="9">
        <f t="shared" si="147"/>
        <v>1.0729613733905579E-4</v>
      </c>
      <c r="AL1259" s="9">
        <f t="shared" si="147"/>
        <v>0.98723175965665233</v>
      </c>
      <c r="AM1259" s="9">
        <f t="shared" si="147"/>
        <v>1.0729613733905579E-4</v>
      </c>
      <c r="AN1259" s="9">
        <f t="shared" si="146"/>
        <v>0.48293991416309007</v>
      </c>
      <c r="AO1259" s="9">
        <f t="shared" si="146"/>
        <v>1.0729613733905579E-4</v>
      </c>
      <c r="AP1259" s="9">
        <f t="shared" si="146"/>
        <v>1.0836909871244634E-2</v>
      </c>
      <c r="AQ1259" s="9">
        <f t="shared" si="146"/>
        <v>1.0729613733905579E-4</v>
      </c>
      <c r="AR1259" s="9">
        <f t="shared" si="146"/>
        <v>0.24688841201716738</v>
      </c>
      <c r="AS1259" s="10">
        <f t="shared" si="148"/>
        <v>5.8585401169747465E-25</v>
      </c>
    </row>
    <row r="1260" spans="12:45" x14ac:dyDescent="0.3">
      <c r="L1260" s="9"/>
      <c r="M1260" s="9"/>
      <c r="N1260" s="9"/>
      <c r="O1260" s="9"/>
      <c r="P1260" s="9"/>
      <c r="Q1260" s="9"/>
      <c r="R1260" s="9"/>
      <c r="S1260" s="9"/>
      <c r="T1260" s="9"/>
      <c r="U1260" s="9"/>
      <c r="V1260" s="10"/>
      <c r="X1260" t="s">
        <v>1352</v>
      </c>
      <c r="Y1260" t="str">
        <f t="shared" si="149"/>
        <v>F</v>
      </c>
      <c r="Z1260" t="str">
        <f t="shared" si="149"/>
        <v>D</v>
      </c>
      <c r="AA1260" t="str">
        <f t="shared" si="149"/>
        <v>N</v>
      </c>
      <c r="AB1260" t="str">
        <f t="shared" si="149"/>
        <v>G</v>
      </c>
      <c r="AC1260" t="str">
        <f t="shared" si="149"/>
        <v>K</v>
      </c>
      <c r="AD1260" t="str">
        <f t="shared" si="149"/>
        <v>R</v>
      </c>
      <c r="AE1260" t="str">
        <f t="shared" si="149"/>
        <v>A</v>
      </c>
      <c r="AF1260" t="str">
        <f t="shared" si="149"/>
        <v>I</v>
      </c>
      <c r="AG1260" t="str">
        <f t="shared" si="149"/>
        <v>A</v>
      </c>
      <c r="AH1260" t="str">
        <f t="shared" si="149"/>
        <v>L</v>
      </c>
      <c r="AI1260" s="9">
        <f t="shared" si="147"/>
        <v>4.3025751072961367E-2</v>
      </c>
      <c r="AJ1260" s="9">
        <f t="shared" si="147"/>
        <v>0.16105150214592273</v>
      </c>
      <c r="AK1260" s="9">
        <f t="shared" si="147"/>
        <v>1.0729613733905579E-4</v>
      </c>
      <c r="AL1260" s="9">
        <f t="shared" si="147"/>
        <v>0.98723175965665233</v>
      </c>
      <c r="AM1260" s="9">
        <f t="shared" si="147"/>
        <v>1.0729613733905579E-4</v>
      </c>
      <c r="AN1260" s="9">
        <f t="shared" si="146"/>
        <v>1.0729613733905579E-4</v>
      </c>
      <c r="AO1260" s="9">
        <f t="shared" si="146"/>
        <v>1.0836909871244634E-2</v>
      </c>
      <c r="AP1260" s="9">
        <f t="shared" si="146"/>
        <v>0.10740343347639485</v>
      </c>
      <c r="AQ1260" s="9">
        <f t="shared" si="146"/>
        <v>1.0729613733905579E-4</v>
      </c>
      <c r="AR1260" s="9">
        <f t="shared" si="146"/>
        <v>1.0729613733905579E-4</v>
      </c>
      <c r="AS1260" s="10">
        <f t="shared" si="148"/>
        <v>1.1322867449160959E-25</v>
      </c>
    </row>
    <row r="1261" spans="12:45" x14ac:dyDescent="0.3">
      <c r="L1261" s="9"/>
      <c r="M1261" s="9"/>
      <c r="N1261" s="9"/>
      <c r="O1261" s="9"/>
      <c r="P1261" s="9"/>
      <c r="Q1261" s="9"/>
      <c r="R1261" s="9"/>
      <c r="S1261" s="9"/>
      <c r="T1261" s="9"/>
      <c r="U1261" s="9"/>
      <c r="V1261" s="10"/>
      <c r="X1261" t="s">
        <v>1353</v>
      </c>
      <c r="Y1261" t="str">
        <f t="shared" si="149"/>
        <v>V</v>
      </c>
      <c r="Z1261" t="str">
        <f t="shared" si="149"/>
        <v>K</v>
      </c>
      <c r="AA1261" t="str">
        <f t="shared" si="149"/>
        <v>R</v>
      </c>
      <c r="AB1261" t="str">
        <f t="shared" si="149"/>
        <v>G</v>
      </c>
      <c r="AC1261" t="str">
        <f t="shared" si="149"/>
        <v>D</v>
      </c>
      <c r="AD1261" t="str">
        <f t="shared" si="149"/>
        <v>I</v>
      </c>
      <c r="AE1261" t="str">
        <f t="shared" si="149"/>
        <v>S</v>
      </c>
      <c r="AF1261" t="str">
        <f t="shared" si="149"/>
        <v>N</v>
      </c>
      <c r="AG1261" t="str">
        <f t="shared" si="149"/>
        <v>A</v>
      </c>
      <c r="AH1261" t="str">
        <f t="shared" si="149"/>
        <v>P</v>
      </c>
      <c r="AI1261" s="9">
        <f t="shared" si="147"/>
        <v>1.0729613733905579E-4</v>
      </c>
      <c r="AJ1261" s="9">
        <f t="shared" si="147"/>
        <v>1.0729613733905579E-4</v>
      </c>
      <c r="AK1261" s="9">
        <f t="shared" si="147"/>
        <v>1.0729613733905579E-4</v>
      </c>
      <c r="AL1261" s="9">
        <f t="shared" si="147"/>
        <v>0.98723175965665233</v>
      </c>
      <c r="AM1261" s="9">
        <f t="shared" si="147"/>
        <v>1.0729613733905579E-4</v>
      </c>
      <c r="AN1261" s="9">
        <f t="shared" si="146"/>
        <v>1.0729613733905579E-4</v>
      </c>
      <c r="AO1261" s="9">
        <f t="shared" si="146"/>
        <v>3.2296137339055793E-2</v>
      </c>
      <c r="AP1261" s="9">
        <f t="shared" si="146"/>
        <v>1.0836909871244634E-2</v>
      </c>
      <c r="AQ1261" s="9">
        <f t="shared" si="146"/>
        <v>1.0729613733905579E-4</v>
      </c>
      <c r="AR1261" s="9">
        <f t="shared" si="146"/>
        <v>1.0729613733905579E-4</v>
      </c>
      <c r="AS1261" s="10">
        <f t="shared" si="148"/>
        <v>5.656708202633948E-32</v>
      </c>
    </row>
    <row r="1262" spans="12:45" x14ac:dyDescent="0.3">
      <c r="L1262" s="9"/>
      <c r="M1262" s="9"/>
      <c r="N1262" s="9"/>
      <c r="O1262" s="9"/>
      <c r="P1262" s="9"/>
      <c r="Q1262" s="9"/>
      <c r="R1262" s="9"/>
      <c r="S1262" s="9"/>
      <c r="T1262" s="9"/>
      <c r="U1262" s="9"/>
      <c r="V1262" s="10"/>
      <c r="X1262" t="s">
        <v>1354</v>
      </c>
      <c r="Y1262" t="str">
        <f t="shared" si="149"/>
        <v>N</v>
      </c>
      <c r="Z1262" t="str">
        <f t="shared" si="149"/>
        <v>Q</v>
      </c>
      <c r="AA1262" t="str">
        <f t="shared" si="149"/>
        <v>Q</v>
      </c>
      <c r="AB1262" t="str">
        <f t="shared" si="149"/>
        <v>G</v>
      </c>
      <c r="AC1262" t="str">
        <f t="shared" si="149"/>
        <v>V</v>
      </c>
      <c r="AD1262" t="str">
        <f t="shared" si="149"/>
        <v>K</v>
      </c>
      <c r="AE1262" t="str">
        <f t="shared" si="149"/>
        <v>G</v>
      </c>
      <c r="AF1262" t="str">
        <f t="shared" si="149"/>
        <v>A</v>
      </c>
      <c r="AG1262" t="str">
        <f t="shared" si="149"/>
        <v>G</v>
      </c>
      <c r="AH1262" t="str">
        <f t="shared" si="149"/>
        <v>V</v>
      </c>
      <c r="AI1262" s="9">
        <f t="shared" si="147"/>
        <v>2.1566523605150212E-2</v>
      </c>
      <c r="AJ1262" s="9">
        <f t="shared" si="147"/>
        <v>2.1566523605150212E-2</v>
      </c>
      <c r="AK1262" s="9">
        <f t="shared" si="147"/>
        <v>1.0729613733905579E-4</v>
      </c>
      <c r="AL1262" s="9">
        <f t="shared" si="147"/>
        <v>0.98723175965665233</v>
      </c>
      <c r="AM1262" s="9">
        <f t="shared" si="147"/>
        <v>1.0729613733905579E-4</v>
      </c>
      <c r="AN1262" s="9">
        <f t="shared" si="146"/>
        <v>1.0729613733905579E-4</v>
      </c>
      <c r="AO1262" s="9">
        <f t="shared" si="146"/>
        <v>1.0729613733905579E-4</v>
      </c>
      <c r="AP1262" s="9">
        <f t="shared" si="146"/>
        <v>0.12886266094420601</v>
      </c>
      <c r="AQ1262" s="9">
        <f t="shared" si="146"/>
        <v>1.0729613733905579E-4</v>
      </c>
      <c r="AR1262" s="9">
        <f t="shared" si="146"/>
        <v>1.0729613733905579E-4</v>
      </c>
      <c r="AS1262" s="10">
        <f t="shared" si="148"/>
        <v>9.0284049334440169E-29</v>
      </c>
    </row>
    <row r="1263" spans="12:45" x14ac:dyDescent="0.3">
      <c r="L1263" s="9"/>
      <c r="M1263" s="9"/>
      <c r="N1263" s="9"/>
      <c r="O1263" s="9"/>
      <c r="P1263" s="9"/>
      <c r="Q1263" s="9"/>
      <c r="R1263" s="9"/>
      <c r="S1263" s="9"/>
      <c r="T1263" s="9"/>
      <c r="U1263" s="9"/>
      <c r="V1263" s="10"/>
      <c r="X1263" t="s">
        <v>1355</v>
      </c>
      <c r="Y1263" t="str">
        <f t="shared" si="149"/>
        <v>G</v>
      </c>
      <c r="Z1263" t="str">
        <f t="shared" si="149"/>
        <v>V</v>
      </c>
      <c r="AA1263" t="str">
        <f t="shared" si="149"/>
        <v>K</v>
      </c>
      <c r="AB1263" t="str">
        <f t="shared" si="149"/>
        <v>G</v>
      </c>
      <c r="AC1263" t="str">
        <f t="shared" si="149"/>
        <v>A</v>
      </c>
      <c r="AD1263" t="str">
        <f t="shared" si="149"/>
        <v>G</v>
      </c>
      <c r="AE1263" t="str">
        <f t="shared" si="149"/>
        <v>V</v>
      </c>
      <c r="AF1263" t="str">
        <f t="shared" si="149"/>
        <v>C</v>
      </c>
      <c r="AG1263" t="str">
        <f t="shared" si="149"/>
        <v>G</v>
      </c>
      <c r="AH1263" t="str">
        <f t="shared" si="149"/>
        <v>A</v>
      </c>
      <c r="AI1263" s="9">
        <f t="shared" si="147"/>
        <v>4.3025751072961367E-2</v>
      </c>
      <c r="AJ1263" s="9">
        <f t="shared" si="147"/>
        <v>1.0729613733905579E-4</v>
      </c>
      <c r="AK1263" s="9">
        <f t="shared" si="147"/>
        <v>1.0729613733905579E-4</v>
      </c>
      <c r="AL1263" s="9">
        <f t="shared" si="147"/>
        <v>0.98723175965665233</v>
      </c>
      <c r="AM1263" s="9">
        <f t="shared" si="147"/>
        <v>0.60096566523605144</v>
      </c>
      <c r="AN1263" s="9">
        <f t="shared" si="146"/>
        <v>0.18251072961373391</v>
      </c>
      <c r="AO1263" s="9">
        <f t="shared" si="146"/>
        <v>7.521459227467811E-2</v>
      </c>
      <c r="AP1263" s="9">
        <f t="shared" si="146"/>
        <v>1.0729613733905579E-4</v>
      </c>
      <c r="AQ1263" s="9">
        <f t="shared" si="146"/>
        <v>1.0729613733905579E-4</v>
      </c>
      <c r="AR1263" s="9">
        <f t="shared" si="146"/>
        <v>2.1566523605150212E-2</v>
      </c>
      <c r="AS1263" s="10">
        <f t="shared" si="148"/>
        <v>1.0016228913319724E-21</v>
      </c>
    </row>
    <row r="1264" spans="12:45" x14ac:dyDescent="0.3">
      <c r="L1264" s="9"/>
      <c r="M1264" s="9"/>
      <c r="N1264" s="9"/>
      <c r="O1264" s="9"/>
      <c r="P1264" s="9"/>
      <c r="Q1264" s="9"/>
      <c r="R1264" s="9"/>
      <c r="S1264" s="9"/>
      <c r="T1264" s="9"/>
      <c r="U1264" s="9"/>
      <c r="V1264" s="10"/>
      <c r="X1264" t="s">
        <v>1356</v>
      </c>
      <c r="Y1264" t="str">
        <f t="shared" si="149"/>
        <v>K</v>
      </c>
      <c r="Z1264" t="str">
        <f t="shared" si="149"/>
        <v>G</v>
      </c>
      <c r="AA1264" t="str">
        <f t="shared" si="149"/>
        <v>A</v>
      </c>
      <c r="AB1264" t="str">
        <f t="shared" si="149"/>
        <v>G</v>
      </c>
      <c r="AC1264" t="str">
        <f t="shared" si="149"/>
        <v>V</v>
      </c>
      <c r="AD1264" t="str">
        <f t="shared" si="149"/>
        <v>C</v>
      </c>
      <c r="AE1264" t="str">
        <f t="shared" si="149"/>
        <v>G</v>
      </c>
      <c r="AF1264" t="str">
        <f t="shared" si="149"/>
        <v>A</v>
      </c>
      <c r="AG1264" t="str">
        <f t="shared" si="149"/>
        <v>I</v>
      </c>
      <c r="AH1264" t="str">
        <f t="shared" si="149"/>
        <v>Y</v>
      </c>
      <c r="AI1264" s="9">
        <f t="shared" si="147"/>
        <v>1.0729613733905579E-4</v>
      </c>
      <c r="AJ1264" s="9">
        <f t="shared" si="147"/>
        <v>0.26834763948497853</v>
      </c>
      <c r="AK1264" s="9">
        <f t="shared" si="147"/>
        <v>0.55804721030042914</v>
      </c>
      <c r="AL1264" s="9">
        <f t="shared" si="147"/>
        <v>0.98723175965665233</v>
      </c>
      <c r="AM1264" s="9">
        <f t="shared" si="147"/>
        <v>1.0729613733905579E-4</v>
      </c>
      <c r="AN1264" s="9">
        <f t="shared" si="146"/>
        <v>1.0729613733905579E-4</v>
      </c>
      <c r="AO1264" s="9">
        <f t="shared" si="146"/>
        <v>1.0729613733905579E-4</v>
      </c>
      <c r="AP1264" s="9">
        <f t="shared" si="146"/>
        <v>0.12886266094420601</v>
      </c>
      <c r="AQ1264" s="9">
        <f t="shared" si="146"/>
        <v>1.0729613733905579E-4</v>
      </c>
      <c r="AR1264" s="9">
        <f t="shared" si="146"/>
        <v>1.0729613733905579E-4</v>
      </c>
      <c r="AS1264" s="10">
        <f t="shared" si="148"/>
        <v>2.9068288379288799E-26</v>
      </c>
    </row>
    <row r="1265" spans="12:45" x14ac:dyDescent="0.3">
      <c r="L1265" s="9"/>
      <c r="M1265" s="9"/>
      <c r="N1265" s="9"/>
      <c r="O1265" s="9"/>
      <c r="P1265" s="9"/>
      <c r="Q1265" s="9"/>
      <c r="R1265" s="9"/>
      <c r="S1265" s="9"/>
      <c r="T1265" s="9"/>
      <c r="U1265" s="9"/>
      <c r="V1265" s="10"/>
      <c r="X1265" t="s">
        <v>1357</v>
      </c>
      <c r="Y1265" t="str">
        <f t="shared" si="149"/>
        <v>D</v>
      </c>
      <c r="Z1265" t="str">
        <f t="shared" si="149"/>
        <v>A</v>
      </c>
      <c r="AA1265" t="str">
        <f t="shared" si="149"/>
        <v>F</v>
      </c>
      <c r="AB1265" t="str">
        <f t="shared" si="149"/>
        <v>G</v>
      </c>
      <c r="AC1265" t="str">
        <f t="shared" si="149"/>
        <v>D</v>
      </c>
      <c r="AD1265" t="str">
        <f t="shared" si="149"/>
        <v>V</v>
      </c>
      <c r="AE1265" t="str">
        <f t="shared" si="149"/>
        <v>A</v>
      </c>
      <c r="AF1265" t="str">
        <f t="shared" si="149"/>
        <v>T</v>
      </c>
      <c r="AG1265" t="str">
        <f t="shared" si="149"/>
        <v>P</v>
      </c>
      <c r="AH1265" t="str">
        <f t="shared" si="149"/>
        <v>T</v>
      </c>
      <c r="AI1265" s="9">
        <f t="shared" si="147"/>
        <v>0.33272532188841203</v>
      </c>
      <c r="AJ1265" s="9">
        <f t="shared" si="147"/>
        <v>3.2296137339055793E-2</v>
      </c>
      <c r="AK1265" s="9">
        <f t="shared" si="147"/>
        <v>1.0729613733905579E-4</v>
      </c>
      <c r="AL1265" s="9">
        <f t="shared" si="147"/>
        <v>0.98723175965665233</v>
      </c>
      <c r="AM1265" s="9">
        <f t="shared" si="147"/>
        <v>1.0729613733905579E-4</v>
      </c>
      <c r="AN1265" s="9">
        <f t="shared" si="146"/>
        <v>1.0729613733905579E-4</v>
      </c>
      <c r="AO1265" s="9">
        <f t="shared" si="146"/>
        <v>1.0836909871244634E-2</v>
      </c>
      <c r="AP1265" s="9">
        <f t="shared" si="146"/>
        <v>2.1566523605150212E-2</v>
      </c>
      <c r="AQ1265" s="9">
        <f t="shared" si="146"/>
        <v>1.0729613733905579E-4</v>
      </c>
      <c r="AR1265" s="9">
        <f t="shared" si="146"/>
        <v>0.3863733905579399</v>
      </c>
      <c r="AS1265" s="10">
        <f t="shared" si="148"/>
        <v>1.26965205977552E-22</v>
      </c>
    </row>
    <row r="1266" spans="12:45" x14ac:dyDescent="0.3">
      <c r="L1266" s="9"/>
      <c r="M1266" s="9"/>
      <c r="N1266" s="9"/>
      <c r="O1266" s="9"/>
      <c r="P1266" s="9"/>
      <c r="Q1266" s="9"/>
      <c r="R1266" s="9"/>
      <c r="S1266" s="9"/>
      <c r="T1266" s="9"/>
      <c r="U1266" s="9"/>
      <c r="V1266" s="10"/>
      <c r="X1266" t="s">
        <v>1358</v>
      </c>
      <c r="Y1266" t="str">
        <f t="shared" si="149"/>
        <v>T</v>
      </c>
      <c r="Z1266" t="str">
        <f t="shared" si="149"/>
        <v>P</v>
      </c>
      <c r="AA1266" t="str">
        <f t="shared" si="149"/>
        <v>T</v>
      </c>
      <c r="AB1266" t="str">
        <f t="shared" si="149"/>
        <v>G</v>
      </c>
      <c r="AC1266" t="str">
        <f t="shared" si="149"/>
        <v>T</v>
      </c>
      <c r="AD1266" t="str">
        <f t="shared" si="149"/>
        <v>A</v>
      </c>
      <c r="AE1266" t="str">
        <f t="shared" si="149"/>
        <v>V</v>
      </c>
      <c r="AF1266" t="str">
        <f t="shared" si="149"/>
        <v>S</v>
      </c>
      <c r="AG1266" t="str">
        <f t="shared" si="149"/>
        <v>K</v>
      </c>
      <c r="AH1266" t="str">
        <f t="shared" si="149"/>
        <v>S</v>
      </c>
      <c r="AI1266" s="9">
        <f t="shared" si="147"/>
        <v>9.6673819742489259E-2</v>
      </c>
      <c r="AJ1266" s="9">
        <f t="shared" si="147"/>
        <v>4.3025751072961367E-2</v>
      </c>
      <c r="AK1266" s="9">
        <f t="shared" si="147"/>
        <v>3.2296137339055793E-2</v>
      </c>
      <c r="AL1266" s="9">
        <f t="shared" si="147"/>
        <v>0.98723175965665233</v>
      </c>
      <c r="AM1266" s="9">
        <f t="shared" si="147"/>
        <v>2.1566523605150212E-2</v>
      </c>
      <c r="AN1266" s="9">
        <f t="shared" si="146"/>
        <v>0.48293991416309007</v>
      </c>
      <c r="AO1266" s="9">
        <f t="shared" si="146"/>
        <v>7.521459227467811E-2</v>
      </c>
      <c r="AP1266" s="9">
        <f t="shared" si="146"/>
        <v>0.18251072961373391</v>
      </c>
      <c r="AQ1266" s="9">
        <f t="shared" si="146"/>
        <v>1.0729613733905579E-4</v>
      </c>
      <c r="AR1266" s="9">
        <f t="shared" si="146"/>
        <v>0.24688841201716738</v>
      </c>
      <c r="AS1266" s="10">
        <f t="shared" si="148"/>
        <v>5.0229122018530788E-13</v>
      </c>
    </row>
    <row r="1267" spans="12:45" x14ac:dyDescent="0.3">
      <c r="L1267" s="9"/>
      <c r="M1267" s="9"/>
      <c r="N1267" s="9"/>
      <c r="O1267" s="9"/>
      <c r="P1267" s="9"/>
      <c r="Q1267" s="9"/>
      <c r="R1267" s="9"/>
      <c r="S1267" s="9"/>
      <c r="T1267" s="9"/>
      <c r="U1267" s="9"/>
      <c r="V1267" s="10"/>
      <c r="X1267" t="s">
        <v>1359</v>
      </c>
      <c r="Y1267" t="str">
        <f t="shared" si="149"/>
        <v>H</v>
      </c>
      <c r="Z1267" t="str">
        <f t="shared" si="149"/>
        <v>A</v>
      </c>
      <c r="AA1267" t="str">
        <f t="shared" si="149"/>
        <v>V</v>
      </c>
      <c r="AB1267" t="str">
        <f t="shared" si="149"/>
        <v>G</v>
      </c>
      <c r="AC1267" t="str">
        <f t="shared" si="149"/>
        <v>P</v>
      </c>
      <c r="AD1267" t="str">
        <f t="shared" ref="Y1267:AH1292" si="150">MID($X1267,AD$1,1)</f>
        <v>N</v>
      </c>
      <c r="AE1267" t="str">
        <f t="shared" si="150"/>
        <v>F</v>
      </c>
      <c r="AF1267" t="str">
        <f t="shared" si="150"/>
        <v>S</v>
      </c>
      <c r="AG1267" t="str">
        <f t="shared" si="150"/>
        <v>K</v>
      </c>
      <c r="AH1267" t="str">
        <f t="shared" si="150"/>
        <v>C</v>
      </c>
      <c r="AI1267" s="9">
        <f t="shared" si="147"/>
        <v>5.3755364806866948E-2</v>
      </c>
      <c r="AJ1267" s="9">
        <f t="shared" si="147"/>
        <v>3.2296137339055793E-2</v>
      </c>
      <c r="AK1267" s="9">
        <f t="shared" si="147"/>
        <v>0.24688841201716738</v>
      </c>
      <c r="AL1267" s="9">
        <f t="shared" si="147"/>
        <v>0.98723175965665233</v>
      </c>
      <c r="AM1267" s="9">
        <f t="shared" si="147"/>
        <v>1.0729613733905579E-4</v>
      </c>
      <c r="AN1267" s="9">
        <f t="shared" ref="AN1267:AR1317" si="151">INDEX(BB$26:BB$45,MATCH(AD1267,$AV$26:$AV$45,0))</f>
        <v>1.0729613733905579E-4</v>
      </c>
      <c r="AO1267" s="9">
        <f t="shared" si="151"/>
        <v>1.0729613733905579E-4</v>
      </c>
      <c r="AP1267" s="9">
        <f t="shared" si="151"/>
        <v>0.18251072961373391</v>
      </c>
      <c r="AQ1267" s="9">
        <f t="shared" si="151"/>
        <v>1.0729613733905579E-4</v>
      </c>
      <c r="AR1267" s="9">
        <f t="shared" si="151"/>
        <v>5.3755364806866948E-2</v>
      </c>
      <c r="AS1267" s="10">
        <f t="shared" si="148"/>
        <v>5.5022305865126232E-22</v>
      </c>
    </row>
    <row r="1268" spans="12:45" x14ac:dyDescent="0.3">
      <c r="L1268" s="9"/>
      <c r="M1268" s="9"/>
      <c r="N1268" s="9"/>
      <c r="O1268" s="9"/>
      <c r="P1268" s="9"/>
      <c r="Q1268" s="9"/>
      <c r="R1268" s="9"/>
      <c r="S1268" s="9"/>
      <c r="T1268" s="9"/>
      <c r="U1268" s="9"/>
      <c r="V1268" s="10"/>
      <c r="X1268" t="s">
        <v>1360</v>
      </c>
      <c r="Y1268" t="str">
        <f t="shared" si="150"/>
        <v>E</v>
      </c>
      <c r="Z1268" t="str">
        <f t="shared" si="150"/>
        <v>E</v>
      </c>
      <c r="AA1268" t="str">
        <f t="shared" si="150"/>
        <v>E</v>
      </c>
      <c r="AB1268" t="str">
        <f t="shared" si="150"/>
        <v>G</v>
      </c>
      <c r="AC1268" t="str">
        <f t="shared" si="150"/>
        <v>D</v>
      </c>
      <c r="AD1268" t="str">
        <f t="shared" si="150"/>
        <v>R</v>
      </c>
      <c r="AE1268" t="str">
        <f t="shared" si="150"/>
        <v>D</v>
      </c>
      <c r="AF1268" t="str">
        <f t="shared" si="150"/>
        <v>L</v>
      </c>
      <c r="AG1268" t="str">
        <f t="shared" si="150"/>
        <v>A</v>
      </c>
      <c r="AH1268" t="str">
        <f t="shared" si="150"/>
        <v>S</v>
      </c>
      <c r="AI1268" s="9">
        <f t="shared" ref="AI1268:AM1318" si="152">INDEX(AW$26:AW$45,MATCH(Y1268,$AV$26:$AV$45,0))</f>
        <v>6.4484978540772522E-2</v>
      </c>
      <c r="AJ1268" s="9">
        <f t="shared" si="152"/>
        <v>0.13959227467811158</v>
      </c>
      <c r="AK1268" s="9">
        <f t="shared" si="152"/>
        <v>1.0836909871244634E-2</v>
      </c>
      <c r="AL1268" s="9">
        <f t="shared" si="152"/>
        <v>0.98723175965665233</v>
      </c>
      <c r="AM1268" s="9">
        <f t="shared" si="152"/>
        <v>1.0729613733905579E-4</v>
      </c>
      <c r="AN1268" s="9">
        <f t="shared" si="151"/>
        <v>1.0729613733905579E-4</v>
      </c>
      <c r="AO1268" s="9">
        <f t="shared" si="151"/>
        <v>1.0729613733905579E-4</v>
      </c>
      <c r="AP1268" s="9">
        <f t="shared" si="151"/>
        <v>1.0729613733905579E-4</v>
      </c>
      <c r="AQ1268" s="9">
        <f t="shared" si="151"/>
        <v>1.0729613733905579E-4</v>
      </c>
      <c r="AR1268" s="9">
        <f t="shared" si="151"/>
        <v>0.24688841201716738</v>
      </c>
      <c r="AS1268" s="10">
        <f t="shared" si="148"/>
        <v>3.3811595769435307E-25</v>
      </c>
    </row>
    <row r="1269" spans="12:45" x14ac:dyDescent="0.3">
      <c r="L1269" s="9"/>
      <c r="M1269" s="9"/>
      <c r="N1269" s="9"/>
      <c r="O1269" s="9"/>
      <c r="P1269" s="9"/>
      <c r="Q1269" s="9"/>
      <c r="R1269" s="9"/>
      <c r="S1269" s="9"/>
      <c r="T1269" s="9"/>
      <c r="U1269" s="9"/>
      <c r="V1269" s="10"/>
      <c r="X1269" t="s">
        <v>1361</v>
      </c>
      <c r="Y1269" t="str">
        <f t="shared" si="150"/>
        <v>I</v>
      </c>
      <c r="Z1269" t="str">
        <f t="shared" si="150"/>
        <v>Y</v>
      </c>
      <c r="AA1269" t="str">
        <f t="shared" si="150"/>
        <v>A</v>
      </c>
      <c r="AB1269" t="str">
        <f t="shared" si="150"/>
        <v>G</v>
      </c>
      <c r="AC1269" t="str">
        <f t="shared" si="150"/>
        <v>G</v>
      </c>
      <c r="AD1269" t="str">
        <f t="shared" si="150"/>
        <v>K</v>
      </c>
      <c r="AE1269" t="str">
        <f t="shared" si="150"/>
        <v>N</v>
      </c>
      <c r="AF1269" t="str">
        <f t="shared" si="150"/>
        <v>R</v>
      </c>
      <c r="AG1269" t="str">
        <f t="shared" si="150"/>
        <v>V</v>
      </c>
      <c r="AH1269" t="str">
        <f t="shared" si="150"/>
        <v>E</v>
      </c>
      <c r="AI1269" s="9">
        <f t="shared" si="152"/>
        <v>1.0836909871244634E-2</v>
      </c>
      <c r="AJ1269" s="9">
        <f t="shared" si="152"/>
        <v>1.0729613733905579E-4</v>
      </c>
      <c r="AK1269" s="9">
        <f t="shared" si="152"/>
        <v>0.55804721030042914</v>
      </c>
      <c r="AL1269" s="9">
        <f t="shared" si="152"/>
        <v>0.98723175965665233</v>
      </c>
      <c r="AM1269" s="9">
        <f t="shared" si="152"/>
        <v>0.13959227467811158</v>
      </c>
      <c r="AN1269" s="9">
        <f t="shared" si="151"/>
        <v>1.0729613733905579E-4</v>
      </c>
      <c r="AO1269" s="9">
        <f t="shared" si="151"/>
        <v>1.0729613733905579E-4</v>
      </c>
      <c r="AP1269" s="9">
        <f t="shared" si="151"/>
        <v>1.0836909871244634E-2</v>
      </c>
      <c r="AQ1269" s="9">
        <f t="shared" si="151"/>
        <v>1.0729613733905579E-4</v>
      </c>
      <c r="AR1269" s="9">
        <f t="shared" si="151"/>
        <v>1.0729613733905579E-4</v>
      </c>
      <c r="AS1269" s="10">
        <f t="shared" si="148"/>
        <v>1.284348269997645E-25</v>
      </c>
    </row>
    <row r="1270" spans="12:45" x14ac:dyDescent="0.3">
      <c r="L1270" s="9"/>
      <c r="M1270" s="9"/>
      <c r="N1270" s="9"/>
      <c r="O1270" s="9"/>
      <c r="P1270" s="9"/>
      <c r="Q1270" s="9"/>
      <c r="R1270" s="9"/>
      <c r="S1270" s="9"/>
      <c r="T1270" s="9"/>
      <c r="U1270" s="9"/>
      <c r="V1270" s="10"/>
      <c r="X1270" t="s">
        <v>1362</v>
      </c>
      <c r="Y1270" t="str">
        <f t="shared" si="150"/>
        <v>Y</v>
      </c>
      <c r="Z1270" t="str">
        <f t="shared" si="150"/>
        <v>A</v>
      </c>
      <c r="AA1270" t="str">
        <f t="shared" si="150"/>
        <v>G</v>
      </c>
      <c r="AB1270" t="str">
        <f t="shared" si="150"/>
        <v>G</v>
      </c>
      <c r="AC1270" t="str">
        <f t="shared" si="150"/>
        <v>K</v>
      </c>
      <c r="AD1270" t="str">
        <f t="shared" si="150"/>
        <v>N</v>
      </c>
      <c r="AE1270" t="str">
        <f t="shared" si="150"/>
        <v>R</v>
      </c>
      <c r="AF1270" t="str">
        <f t="shared" si="150"/>
        <v>V</v>
      </c>
      <c r="AG1270" t="str">
        <f t="shared" si="150"/>
        <v>E</v>
      </c>
      <c r="AH1270" t="str">
        <f t="shared" si="150"/>
        <v>Q</v>
      </c>
      <c r="AI1270" s="9">
        <f t="shared" si="152"/>
        <v>5.3755364806866948E-2</v>
      </c>
      <c r="AJ1270" s="9">
        <f t="shared" si="152"/>
        <v>3.2296137339055793E-2</v>
      </c>
      <c r="AK1270" s="9">
        <f t="shared" si="152"/>
        <v>1.0729613733905579E-4</v>
      </c>
      <c r="AL1270" s="9">
        <f t="shared" si="152"/>
        <v>0.98723175965665233</v>
      </c>
      <c r="AM1270" s="9">
        <f t="shared" si="152"/>
        <v>1.0729613733905579E-4</v>
      </c>
      <c r="AN1270" s="9">
        <f t="shared" si="151"/>
        <v>1.0729613733905579E-4</v>
      </c>
      <c r="AO1270" s="9">
        <f t="shared" si="151"/>
        <v>1.0729613733905579E-4</v>
      </c>
      <c r="AP1270" s="9">
        <f t="shared" si="151"/>
        <v>0.24688841201716738</v>
      </c>
      <c r="AQ1270" s="9">
        <f t="shared" si="151"/>
        <v>0.2790772532188841</v>
      </c>
      <c r="AR1270" s="9">
        <f t="shared" si="151"/>
        <v>1.0729613733905579E-4</v>
      </c>
      <c r="AS1270" s="10">
        <f t="shared" si="148"/>
        <v>1.6793340720697735E-24</v>
      </c>
    </row>
    <row r="1271" spans="12:45" x14ac:dyDescent="0.3">
      <c r="L1271" s="9"/>
      <c r="M1271" s="9"/>
      <c r="N1271" s="9"/>
      <c r="O1271" s="9"/>
      <c r="P1271" s="9"/>
      <c r="Q1271" s="9"/>
      <c r="R1271" s="9"/>
      <c r="S1271" s="9"/>
      <c r="T1271" s="9"/>
      <c r="U1271" s="9"/>
      <c r="V1271" s="10"/>
      <c r="X1271" t="s">
        <v>1363</v>
      </c>
      <c r="Y1271" t="str">
        <f t="shared" si="150"/>
        <v>G</v>
      </c>
      <c r="Z1271" t="str">
        <f t="shared" si="150"/>
        <v>R</v>
      </c>
      <c r="AA1271" t="str">
        <f t="shared" si="150"/>
        <v>K</v>
      </c>
      <c r="AB1271" t="str">
        <f t="shared" si="150"/>
        <v>G</v>
      </c>
      <c r="AC1271" t="str">
        <f t="shared" si="150"/>
        <v>Y</v>
      </c>
      <c r="AD1271" t="str">
        <f t="shared" si="150"/>
        <v>S</v>
      </c>
      <c r="AE1271" t="str">
        <f t="shared" si="150"/>
        <v>T</v>
      </c>
      <c r="AF1271" t="str">
        <f t="shared" si="150"/>
        <v>D</v>
      </c>
      <c r="AG1271" t="str">
        <f t="shared" si="150"/>
        <v>S</v>
      </c>
      <c r="AH1271" t="str">
        <f t="shared" si="150"/>
        <v>G</v>
      </c>
      <c r="AI1271" s="9">
        <f t="shared" si="152"/>
        <v>4.3025751072961367E-2</v>
      </c>
      <c r="AJ1271" s="9">
        <f t="shared" si="152"/>
        <v>0.26834763948497853</v>
      </c>
      <c r="AK1271" s="9">
        <f t="shared" si="152"/>
        <v>1.0729613733905579E-4</v>
      </c>
      <c r="AL1271" s="9">
        <f t="shared" si="152"/>
        <v>0.98723175965665233</v>
      </c>
      <c r="AM1271" s="9">
        <f t="shared" si="152"/>
        <v>1.0729613733905579E-4</v>
      </c>
      <c r="AN1271" s="9">
        <f t="shared" si="151"/>
        <v>1.0729613733905579E-4</v>
      </c>
      <c r="AO1271" s="9">
        <f t="shared" si="151"/>
        <v>4.3025751072961367E-2</v>
      </c>
      <c r="AP1271" s="9">
        <f t="shared" si="151"/>
        <v>1.0729613733905579E-4</v>
      </c>
      <c r="AQ1271" s="9">
        <f t="shared" si="151"/>
        <v>0.26834763948497853</v>
      </c>
      <c r="AR1271" s="9">
        <f t="shared" si="151"/>
        <v>1.0729613733905579E-4</v>
      </c>
      <c r="AS1271" s="10">
        <f t="shared" si="148"/>
        <v>1.8715094994757341E-24</v>
      </c>
    </row>
    <row r="1272" spans="12:45" x14ac:dyDescent="0.3">
      <c r="L1272" s="9"/>
      <c r="M1272" s="9"/>
      <c r="N1272" s="9"/>
      <c r="O1272" s="9"/>
      <c r="P1272" s="9"/>
      <c r="Q1272" s="9"/>
      <c r="R1272" s="9"/>
      <c r="S1272" s="9"/>
      <c r="T1272" s="9"/>
      <c r="U1272" s="9"/>
      <c r="V1272" s="10"/>
      <c r="X1272" t="s">
        <v>1364</v>
      </c>
      <c r="Y1272" t="str">
        <f t="shared" si="150"/>
        <v>T</v>
      </c>
      <c r="Z1272" t="str">
        <f t="shared" si="150"/>
        <v>D</v>
      </c>
      <c r="AA1272" t="str">
        <f t="shared" si="150"/>
        <v>S</v>
      </c>
      <c r="AB1272" t="str">
        <f t="shared" si="150"/>
        <v>G</v>
      </c>
      <c r="AC1272" t="str">
        <f t="shared" si="150"/>
        <v>R</v>
      </c>
      <c r="AD1272" t="str">
        <f t="shared" si="150"/>
        <v>V</v>
      </c>
      <c r="AE1272" t="str">
        <f t="shared" si="150"/>
        <v>F</v>
      </c>
      <c r="AF1272" t="str">
        <f t="shared" si="150"/>
        <v>S</v>
      </c>
      <c r="AG1272" t="str">
        <f t="shared" si="150"/>
        <v>Y</v>
      </c>
      <c r="AH1272" t="str">
        <f t="shared" si="150"/>
        <v>L</v>
      </c>
      <c r="AI1272" s="9">
        <f t="shared" si="152"/>
        <v>9.6673819742489259E-2</v>
      </c>
      <c r="AJ1272" s="9">
        <f t="shared" si="152"/>
        <v>0.16105150214592273</v>
      </c>
      <c r="AK1272" s="9">
        <f t="shared" si="152"/>
        <v>1.0836909871244634E-2</v>
      </c>
      <c r="AL1272" s="9">
        <f t="shared" si="152"/>
        <v>0.98723175965665233</v>
      </c>
      <c r="AM1272" s="9">
        <f t="shared" si="152"/>
        <v>2.1566523605150212E-2</v>
      </c>
      <c r="AN1272" s="9">
        <f t="shared" si="151"/>
        <v>1.0729613733905579E-4</v>
      </c>
      <c r="AO1272" s="9">
        <f t="shared" si="151"/>
        <v>1.0729613733905579E-4</v>
      </c>
      <c r="AP1272" s="9">
        <f t="shared" si="151"/>
        <v>0.18251072961373391</v>
      </c>
      <c r="AQ1272" s="9">
        <f t="shared" si="151"/>
        <v>0.35418454935622312</v>
      </c>
      <c r="AR1272" s="9">
        <f t="shared" si="151"/>
        <v>1.0729613733905579E-4</v>
      </c>
      <c r="AS1272" s="10">
        <f t="shared" si="148"/>
        <v>2.8684590845937273E-19</v>
      </c>
    </row>
    <row r="1273" spans="12:45" x14ac:dyDescent="0.3">
      <c r="L1273" s="9"/>
      <c r="M1273" s="9"/>
      <c r="N1273" s="9"/>
      <c r="O1273" s="9"/>
      <c r="P1273" s="9"/>
      <c r="Q1273" s="9"/>
      <c r="R1273" s="9"/>
      <c r="S1273" s="9"/>
      <c r="T1273" s="9"/>
      <c r="U1273" s="9"/>
      <c r="V1273" s="10"/>
      <c r="X1273" t="s">
        <v>1365</v>
      </c>
      <c r="Y1273" t="str">
        <f t="shared" si="150"/>
        <v>Y</v>
      </c>
      <c r="Z1273" t="str">
        <f t="shared" si="150"/>
        <v>L</v>
      </c>
      <c r="AA1273" t="str">
        <f t="shared" si="150"/>
        <v>E</v>
      </c>
      <c r="AB1273" t="str">
        <f t="shared" si="150"/>
        <v>G</v>
      </c>
      <c r="AC1273" t="str">
        <f t="shared" si="150"/>
        <v>T</v>
      </c>
      <c r="AD1273" t="str">
        <f t="shared" si="150"/>
        <v>K</v>
      </c>
      <c r="AE1273" t="str">
        <f t="shared" si="150"/>
        <v>F</v>
      </c>
      <c r="AF1273" t="str">
        <f t="shared" si="150"/>
        <v>H</v>
      </c>
      <c r="AG1273" t="str">
        <f t="shared" si="150"/>
        <v>Q</v>
      </c>
      <c r="AH1273" t="str">
        <f t="shared" si="150"/>
        <v>T</v>
      </c>
      <c r="AI1273" s="9">
        <f t="shared" si="152"/>
        <v>5.3755364806866948E-2</v>
      </c>
      <c r="AJ1273" s="9">
        <f t="shared" si="152"/>
        <v>1.0729613733905579E-4</v>
      </c>
      <c r="AK1273" s="9">
        <f t="shared" si="152"/>
        <v>1.0836909871244634E-2</v>
      </c>
      <c r="AL1273" s="9">
        <f t="shared" si="152"/>
        <v>0.98723175965665233</v>
      </c>
      <c r="AM1273" s="9">
        <f t="shared" si="152"/>
        <v>2.1566523605150212E-2</v>
      </c>
      <c r="AN1273" s="9">
        <f t="shared" si="151"/>
        <v>1.0729613733905579E-4</v>
      </c>
      <c r="AO1273" s="9">
        <f t="shared" si="151"/>
        <v>1.0729613733905579E-4</v>
      </c>
      <c r="AP1273" s="9">
        <f t="shared" si="151"/>
        <v>1.0729613733905579E-4</v>
      </c>
      <c r="AQ1273" s="9">
        <f t="shared" si="151"/>
        <v>1.0729613733905579E-4</v>
      </c>
      <c r="AR1273" s="9">
        <f t="shared" si="151"/>
        <v>0.3863733905579399</v>
      </c>
      <c r="AS1273" s="10">
        <f t="shared" si="148"/>
        <v>6.8148168037910338E-26</v>
      </c>
    </row>
    <row r="1274" spans="12:45" x14ac:dyDescent="0.3">
      <c r="L1274" s="9"/>
      <c r="M1274" s="9"/>
      <c r="N1274" s="9"/>
      <c r="O1274" s="9"/>
      <c r="P1274" s="9"/>
      <c r="Q1274" s="9"/>
      <c r="R1274" s="9"/>
      <c r="S1274" s="9"/>
      <c r="T1274" s="9"/>
      <c r="U1274" s="9"/>
      <c r="V1274" s="10"/>
      <c r="X1274" t="s">
        <v>1366</v>
      </c>
      <c r="Y1274" t="str">
        <f t="shared" si="150"/>
        <v>Y</v>
      </c>
      <c r="Z1274" t="str">
        <f t="shared" si="150"/>
        <v>T</v>
      </c>
      <c r="AA1274" t="str">
        <f t="shared" si="150"/>
        <v>L</v>
      </c>
      <c r="AB1274" t="str">
        <f t="shared" si="150"/>
        <v>G</v>
      </c>
      <c r="AC1274" t="str">
        <f t="shared" si="150"/>
        <v>E</v>
      </c>
      <c r="AD1274" t="str">
        <f t="shared" si="150"/>
        <v>S</v>
      </c>
      <c r="AE1274" t="str">
        <f t="shared" si="150"/>
        <v>M</v>
      </c>
      <c r="AF1274" t="str">
        <f t="shared" si="150"/>
        <v>D</v>
      </c>
      <c r="AG1274" t="str">
        <f t="shared" si="150"/>
        <v>Q</v>
      </c>
      <c r="AH1274" t="str">
        <f t="shared" si="150"/>
        <v>I</v>
      </c>
      <c r="AI1274" s="9">
        <f t="shared" si="152"/>
        <v>5.3755364806866948E-2</v>
      </c>
      <c r="AJ1274" s="9">
        <f t="shared" si="152"/>
        <v>2.1566523605150212E-2</v>
      </c>
      <c r="AK1274" s="9">
        <f t="shared" si="152"/>
        <v>1.0836909871244634E-2</v>
      </c>
      <c r="AL1274" s="9">
        <f t="shared" si="152"/>
        <v>0.98723175965665233</v>
      </c>
      <c r="AM1274" s="9">
        <f t="shared" si="152"/>
        <v>1.0836909871244634E-2</v>
      </c>
      <c r="AN1274" s="9">
        <f t="shared" si="151"/>
        <v>1.0729613733905579E-4</v>
      </c>
      <c r="AO1274" s="9">
        <f t="shared" si="151"/>
        <v>1.0836909871244634E-2</v>
      </c>
      <c r="AP1274" s="9">
        <f t="shared" si="151"/>
        <v>1.0729613733905579E-4</v>
      </c>
      <c r="AQ1274" s="9">
        <f t="shared" si="151"/>
        <v>1.0729613733905579E-4</v>
      </c>
      <c r="AR1274" s="9">
        <f t="shared" si="151"/>
        <v>1.0729613733905579E-4</v>
      </c>
      <c r="AS1274" s="10">
        <f t="shared" si="148"/>
        <v>1.9305178065946222E-25</v>
      </c>
    </row>
    <row r="1275" spans="12:45" x14ac:dyDescent="0.3">
      <c r="L1275" s="9"/>
      <c r="M1275" s="9"/>
      <c r="N1275" s="9"/>
      <c r="O1275" s="9"/>
      <c r="P1275" s="9"/>
      <c r="Q1275" s="9"/>
      <c r="R1275" s="9"/>
      <c r="S1275" s="9"/>
      <c r="T1275" s="9"/>
      <c r="U1275" s="9"/>
      <c r="V1275" s="10"/>
      <c r="X1275" t="s">
        <v>1367</v>
      </c>
      <c r="Y1275" t="str">
        <f t="shared" si="150"/>
        <v>Q</v>
      </c>
      <c r="Z1275" t="str">
        <f t="shared" si="150"/>
        <v>I</v>
      </c>
      <c r="AA1275" t="str">
        <f t="shared" si="150"/>
        <v>R</v>
      </c>
      <c r="AB1275" t="str">
        <f t="shared" si="150"/>
        <v>G</v>
      </c>
      <c r="AC1275" t="str">
        <f t="shared" si="150"/>
        <v>K</v>
      </c>
      <c r="AD1275" t="str">
        <f t="shared" si="150"/>
        <v>C</v>
      </c>
      <c r="AE1275" t="str">
        <f t="shared" si="150"/>
        <v>P</v>
      </c>
      <c r="AF1275" t="str">
        <f t="shared" si="150"/>
        <v>T</v>
      </c>
      <c r="AG1275" t="str">
        <f t="shared" si="150"/>
        <v>E</v>
      </c>
      <c r="AH1275" t="str">
        <f t="shared" si="150"/>
        <v>D</v>
      </c>
      <c r="AI1275" s="9">
        <f t="shared" si="152"/>
        <v>0.10740343347639485</v>
      </c>
      <c r="AJ1275" s="9">
        <f t="shared" si="152"/>
        <v>1.0729613733905579E-4</v>
      </c>
      <c r="AK1275" s="9">
        <f t="shared" si="152"/>
        <v>1.0729613733905579E-4</v>
      </c>
      <c r="AL1275" s="9">
        <f t="shared" si="152"/>
        <v>0.98723175965665233</v>
      </c>
      <c r="AM1275" s="9">
        <f t="shared" si="152"/>
        <v>1.0729613733905579E-4</v>
      </c>
      <c r="AN1275" s="9">
        <f t="shared" si="151"/>
        <v>1.0729613733905579E-4</v>
      </c>
      <c r="AO1275" s="9">
        <f t="shared" si="151"/>
        <v>0.35418454935622312</v>
      </c>
      <c r="AP1275" s="9">
        <f t="shared" si="151"/>
        <v>2.1566523605150212E-2</v>
      </c>
      <c r="AQ1275" s="9">
        <f t="shared" si="151"/>
        <v>0.2790772532188841</v>
      </c>
      <c r="AR1275" s="9">
        <f t="shared" si="151"/>
        <v>1.0836909871244634E-2</v>
      </c>
      <c r="AS1275" s="10">
        <f t="shared" si="148"/>
        <v>3.246484190901547E-22</v>
      </c>
    </row>
    <row r="1276" spans="12:45" x14ac:dyDescent="0.3">
      <c r="L1276" s="9"/>
      <c r="M1276" s="9"/>
      <c r="N1276" s="9"/>
      <c r="O1276" s="9"/>
      <c r="P1276" s="9"/>
      <c r="Q1276" s="9"/>
      <c r="R1276" s="9"/>
      <c r="S1276" s="9"/>
      <c r="T1276" s="9"/>
      <c r="U1276" s="9"/>
      <c r="V1276" s="10"/>
      <c r="X1276" t="s">
        <v>1368</v>
      </c>
      <c r="Y1276" t="str">
        <f t="shared" si="150"/>
        <v>H</v>
      </c>
      <c r="Z1276" t="str">
        <f t="shared" si="150"/>
        <v>I</v>
      </c>
      <c r="AA1276" t="str">
        <f t="shared" si="150"/>
        <v>Q</v>
      </c>
      <c r="AB1276" t="str">
        <f t="shared" si="150"/>
        <v>G</v>
      </c>
      <c r="AC1276" t="str">
        <f t="shared" si="150"/>
        <v>V</v>
      </c>
      <c r="AD1276" t="str">
        <f t="shared" si="150"/>
        <v>Q</v>
      </c>
      <c r="AE1276" t="str">
        <f t="shared" si="150"/>
        <v>R</v>
      </c>
      <c r="AF1276" t="str">
        <f t="shared" si="150"/>
        <v>V</v>
      </c>
      <c r="AG1276" t="str">
        <f t="shared" si="150"/>
        <v>K</v>
      </c>
      <c r="AH1276" t="str">
        <f t="shared" si="150"/>
        <v>C</v>
      </c>
      <c r="AI1276" s="9">
        <f t="shared" si="152"/>
        <v>5.3755364806866948E-2</v>
      </c>
      <c r="AJ1276" s="9">
        <f t="shared" si="152"/>
        <v>1.0729613733905579E-4</v>
      </c>
      <c r="AK1276" s="9">
        <f t="shared" si="152"/>
        <v>1.0729613733905579E-4</v>
      </c>
      <c r="AL1276" s="9">
        <f t="shared" si="152"/>
        <v>0.98723175965665233</v>
      </c>
      <c r="AM1276" s="9">
        <f t="shared" si="152"/>
        <v>1.0729613733905579E-4</v>
      </c>
      <c r="AN1276" s="9">
        <f t="shared" si="151"/>
        <v>1.0729613733905579E-4</v>
      </c>
      <c r="AO1276" s="9">
        <f t="shared" si="151"/>
        <v>1.0729613733905579E-4</v>
      </c>
      <c r="AP1276" s="9">
        <f t="shared" si="151"/>
        <v>0.24688841201716738</v>
      </c>
      <c r="AQ1276" s="9">
        <f t="shared" si="151"/>
        <v>1.0729613733905579E-4</v>
      </c>
      <c r="AR1276" s="9">
        <f t="shared" si="151"/>
        <v>5.3755364806866948E-2</v>
      </c>
      <c r="AS1276" s="10">
        <f t="shared" si="148"/>
        <v>1.0746523124979487E-27</v>
      </c>
    </row>
    <row r="1277" spans="12:45" x14ac:dyDescent="0.3">
      <c r="L1277" s="9"/>
      <c r="M1277" s="9"/>
      <c r="N1277" s="9"/>
      <c r="O1277" s="9"/>
      <c r="P1277" s="9"/>
      <c r="Q1277" s="9"/>
      <c r="R1277" s="9"/>
      <c r="S1277" s="9"/>
      <c r="T1277" s="9"/>
      <c r="U1277" s="9"/>
      <c r="V1277" s="10"/>
      <c r="X1277" t="s">
        <v>1369</v>
      </c>
      <c r="Y1277" t="str">
        <f t="shared" si="150"/>
        <v>S</v>
      </c>
      <c r="Z1277" t="str">
        <f t="shared" si="150"/>
        <v>S</v>
      </c>
      <c r="AA1277" t="str">
        <f t="shared" si="150"/>
        <v>I</v>
      </c>
      <c r="AB1277" t="str">
        <f t="shared" si="150"/>
        <v>G</v>
      </c>
      <c r="AC1277" t="str">
        <f t="shared" si="150"/>
        <v>S</v>
      </c>
      <c r="AD1277" t="str">
        <f t="shared" si="150"/>
        <v>V</v>
      </c>
      <c r="AE1277" t="str">
        <f t="shared" si="150"/>
        <v>T</v>
      </c>
      <c r="AF1277" t="str">
        <f t="shared" si="150"/>
        <v>V</v>
      </c>
      <c r="AG1277" t="str">
        <f t="shared" si="150"/>
        <v>G</v>
      </c>
      <c r="AH1277" t="str">
        <f t="shared" si="150"/>
        <v>D</v>
      </c>
      <c r="AI1277" s="9">
        <f t="shared" si="152"/>
        <v>2.1566523605150212E-2</v>
      </c>
      <c r="AJ1277" s="9">
        <f t="shared" si="152"/>
        <v>1.0729613733905579E-4</v>
      </c>
      <c r="AK1277" s="9">
        <f t="shared" si="152"/>
        <v>8.5944206008583685E-2</v>
      </c>
      <c r="AL1277" s="9">
        <f t="shared" si="152"/>
        <v>0.98723175965665233</v>
      </c>
      <c r="AM1277" s="9">
        <f t="shared" si="152"/>
        <v>8.5944206008583685E-2</v>
      </c>
      <c r="AN1277" s="9">
        <f t="shared" si="151"/>
        <v>1.0729613733905579E-4</v>
      </c>
      <c r="AO1277" s="9">
        <f t="shared" si="151"/>
        <v>4.3025751072961367E-2</v>
      </c>
      <c r="AP1277" s="9">
        <f t="shared" si="151"/>
        <v>0.24688841201716738</v>
      </c>
      <c r="AQ1277" s="9">
        <f t="shared" si="151"/>
        <v>1.0729613733905579E-4</v>
      </c>
      <c r="AR1277" s="9">
        <f t="shared" si="151"/>
        <v>1.0836909871244634E-2</v>
      </c>
      <c r="AS1277" s="10">
        <f t="shared" si="148"/>
        <v>2.2362448933167411E-20</v>
      </c>
    </row>
    <row r="1278" spans="12:45" x14ac:dyDescent="0.3">
      <c r="L1278" s="9"/>
      <c r="M1278" s="9"/>
      <c r="N1278" s="9"/>
      <c r="O1278" s="9"/>
      <c r="P1278" s="9"/>
      <c r="Q1278" s="9"/>
      <c r="R1278" s="9"/>
      <c r="S1278" s="9"/>
      <c r="T1278" s="9"/>
      <c r="U1278" s="9"/>
      <c r="V1278" s="10"/>
      <c r="X1278" t="s">
        <v>1370</v>
      </c>
      <c r="Y1278" t="str">
        <f t="shared" si="150"/>
        <v>V</v>
      </c>
      <c r="Z1278" t="str">
        <f t="shared" si="150"/>
        <v>T</v>
      </c>
      <c r="AA1278" t="str">
        <f t="shared" si="150"/>
        <v>V</v>
      </c>
      <c r="AB1278" t="str">
        <f t="shared" si="150"/>
        <v>G</v>
      </c>
      <c r="AC1278" t="str">
        <f t="shared" si="150"/>
        <v>D</v>
      </c>
      <c r="AD1278" t="str">
        <f t="shared" si="150"/>
        <v>T</v>
      </c>
      <c r="AE1278" t="str">
        <f t="shared" si="150"/>
        <v>R</v>
      </c>
      <c r="AF1278" t="str">
        <f t="shared" si="150"/>
        <v>P</v>
      </c>
      <c r="AG1278" t="str">
        <f t="shared" si="150"/>
        <v>I</v>
      </c>
      <c r="AH1278" t="str">
        <f t="shared" si="150"/>
        <v>P</v>
      </c>
      <c r="AI1278" s="9">
        <f t="shared" si="152"/>
        <v>1.0729613733905579E-4</v>
      </c>
      <c r="AJ1278" s="9">
        <f t="shared" si="152"/>
        <v>2.1566523605150212E-2</v>
      </c>
      <c r="AK1278" s="9">
        <f t="shared" si="152"/>
        <v>0.24688841201716738</v>
      </c>
      <c r="AL1278" s="9">
        <f t="shared" si="152"/>
        <v>0.98723175965665233</v>
      </c>
      <c r="AM1278" s="9">
        <f t="shared" si="152"/>
        <v>1.0729613733905579E-4</v>
      </c>
      <c r="AN1278" s="9">
        <f t="shared" si="151"/>
        <v>6.4484978540772522E-2</v>
      </c>
      <c r="AO1278" s="9">
        <f t="shared" si="151"/>
        <v>1.0729613733905579E-4</v>
      </c>
      <c r="AP1278" s="9">
        <f t="shared" si="151"/>
        <v>1.0729613733905579E-4</v>
      </c>
      <c r="AQ1278" s="9">
        <f t="shared" si="151"/>
        <v>1.0729613733905579E-4</v>
      </c>
      <c r="AR1278" s="9">
        <f t="shared" si="151"/>
        <v>1.0729613733905579E-4</v>
      </c>
      <c r="AS1278" s="10">
        <f t="shared" si="148"/>
        <v>5.1720540556437897E-28</v>
      </c>
    </row>
    <row r="1279" spans="12:45" x14ac:dyDescent="0.3">
      <c r="L1279" s="9"/>
      <c r="M1279" s="9"/>
      <c r="N1279" s="9"/>
      <c r="O1279" s="9"/>
      <c r="P1279" s="9"/>
      <c r="Q1279" s="9"/>
      <c r="R1279" s="9"/>
      <c r="S1279" s="9"/>
      <c r="T1279" s="9"/>
      <c r="U1279" s="9"/>
      <c r="V1279" s="10"/>
      <c r="X1279" t="s">
        <v>1371</v>
      </c>
      <c r="Y1279" t="str">
        <f t="shared" si="150"/>
        <v>M</v>
      </c>
      <c r="Z1279" t="str">
        <f t="shared" si="150"/>
        <v>H</v>
      </c>
      <c r="AA1279" t="str">
        <f t="shared" si="150"/>
        <v>P</v>
      </c>
      <c r="AB1279" t="str">
        <f t="shared" si="150"/>
        <v>G</v>
      </c>
      <c r="AC1279" t="str">
        <f t="shared" si="150"/>
        <v>F</v>
      </c>
      <c r="AD1279" t="str">
        <f t="shared" si="150"/>
        <v>T</v>
      </c>
      <c r="AE1279" t="str">
        <f t="shared" si="150"/>
        <v>F</v>
      </c>
      <c r="AF1279" t="str">
        <f t="shared" si="150"/>
        <v>G</v>
      </c>
      <c r="AG1279" t="str">
        <f t="shared" si="150"/>
        <v>D</v>
      </c>
      <c r="AH1279" t="str">
        <f t="shared" si="150"/>
        <v>F</v>
      </c>
      <c r="AI1279" s="9">
        <f t="shared" si="152"/>
        <v>1.0836909871244634E-2</v>
      </c>
      <c r="AJ1279" s="9">
        <f t="shared" si="152"/>
        <v>1.0836909871244634E-2</v>
      </c>
      <c r="AK1279" s="9">
        <f t="shared" si="152"/>
        <v>4.3025751072961367E-2</v>
      </c>
      <c r="AL1279" s="9">
        <f t="shared" si="152"/>
        <v>0.98723175965665233</v>
      </c>
      <c r="AM1279" s="9">
        <f t="shared" si="152"/>
        <v>1.0729613733905579E-4</v>
      </c>
      <c r="AN1279" s="9">
        <f t="shared" si="151"/>
        <v>6.4484978540772522E-2</v>
      </c>
      <c r="AO1279" s="9">
        <f t="shared" si="151"/>
        <v>1.0729613733905579E-4</v>
      </c>
      <c r="AP1279" s="9">
        <f t="shared" si="151"/>
        <v>1.0836909871244634E-2</v>
      </c>
      <c r="AQ1279" s="9">
        <f t="shared" si="151"/>
        <v>6.4484978540772522E-2</v>
      </c>
      <c r="AR1279" s="9">
        <f t="shared" si="151"/>
        <v>1.0729613733905579E-4</v>
      </c>
      <c r="AS1279" s="10">
        <f t="shared" si="148"/>
        <v>2.7767280351354342E-22</v>
      </c>
    </row>
    <row r="1280" spans="12:45" x14ac:dyDescent="0.3">
      <c r="L1280" s="9"/>
      <c r="M1280" s="9"/>
      <c r="N1280" s="9"/>
      <c r="O1280" s="9"/>
      <c r="P1280" s="9"/>
      <c r="Q1280" s="9"/>
      <c r="R1280" s="9"/>
      <c r="S1280" s="9"/>
      <c r="T1280" s="9"/>
      <c r="U1280" s="9"/>
      <c r="V1280" s="10"/>
      <c r="X1280" t="s">
        <v>1372</v>
      </c>
      <c r="Y1280" t="str">
        <f t="shared" si="150"/>
        <v>F</v>
      </c>
      <c r="Z1280" t="str">
        <f t="shared" si="150"/>
        <v>T</v>
      </c>
      <c r="AA1280" t="str">
        <f t="shared" si="150"/>
        <v>F</v>
      </c>
      <c r="AB1280" t="str">
        <f t="shared" si="150"/>
        <v>G</v>
      </c>
      <c r="AC1280" t="str">
        <f t="shared" si="150"/>
        <v>D</v>
      </c>
      <c r="AD1280" t="str">
        <f t="shared" si="150"/>
        <v>F</v>
      </c>
      <c r="AE1280" t="str">
        <f t="shared" si="150"/>
        <v>G</v>
      </c>
      <c r="AF1280" t="str">
        <f t="shared" si="150"/>
        <v>E</v>
      </c>
      <c r="AG1280" t="str">
        <f t="shared" si="150"/>
        <v>H</v>
      </c>
      <c r="AH1280" t="str">
        <f t="shared" si="150"/>
        <v>E</v>
      </c>
      <c r="AI1280" s="9">
        <f t="shared" si="152"/>
        <v>4.3025751072961367E-2</v>
      </c>
      <c r="AJ1280" s="9">
        <f t="shared" si="152"/>
        <v>2.1566523605150212E-2</v>
      </c>
      <c r="AK1280" s="9">
        <f t="shared" si="152"/>
        <v>1.0729613733905579E-4</v>
      </c>
      <c r="AL1280" s="9">
        <f t="shared" si="152"/>
        <v>0.98723175965665233</v>
      </c>
      <c r="AM1280" s="9">
        <f t="shared" si="152"/>
        <v>1.0729613733905579E-4</v>
      </c>
      <c r="AN1280" s="9">
        <f t="shared" si="151"/>
        <v>1.0836909871244634E-2</v>
      </c>
      <c r="AO1280" s="9">
        <f t="shared" si="151"/>
        <v>1.0729613733905579E-4</v>
      </c>
      <c r="AP1280" s="9">
        <f t="shared" si="151"/>
        <v>1.0729613733905579E-4</v>
      </c>
      <c r="AQ1280" s="9">
        <f t="shared" si="151"/>
        <v>1.0729613733905579E-4</v>
      </c>
      <c r="AR1280" s="9">
        <f t="shared" si="151"/>
        <v>1.0729613733905579E-4</v>
      </c>
      <c r="AS1280" s="10">
        <f t="shared" si="148"/>
        <v>1.5147386639219231E-29</v>
      </c>
    </row>
    <row r="1281" spans="12:45" x14ac:dyDescent="0.3">
      <c r="L1281" s="9"/>
      <c r="M1281" s="9"/>
      <c r="N1281" s="9"/>
      <c r="O1281" s="9"/>
      <c r="P1281" s="9"/>
      <c r="Q1281" s="9"/>
      <c r="R1281" s="9"/>
      <c r="S1281" s="9"/>
      <c r="T1281" s="9"/>
      <c r="U1281" s="9"/>
      <c r="V1281" s="10"/>
      <c r="X1281" t="s">
        <v>1373</v>
      </c>
      <c r="Y1281" t="str">
        <f t="shared" si="150"/>
        <v>G</v>
      </c>
      <c r="Z1281" t="str">
        <f t="shared" si="150"/>
        <v>D</v>
      </c>
      <c r="AA1281" t="str">
        <f t="shared" si="150"/>
        <v>F</v>
      </c>
      <c r="AB1281" t="str">
        <f t="shared" si="150"/>
        <v>G</v>
      </c>
      <c r="AC1281" t="str">
        <f t="shared" si="150"/>
        <v>E</v>
      </c>
      <c r="AD1281" t="str">
        <f t="shared" si="150"/>
        <v>H</v>
      </c>
      <c r="AE1281" t="str">
        <f t="shared" si="150"/>
        <v>E</v>
      </c>
      <c r="AF1281" t="str">
        <f t="shared" si="150"/>
        <v>I</v>
      </c>
      <c r="AG1281" t="str">
        <f t="shared" si="150"/>
        <v>E</v>
      </c>
      <c r="AH1281" t="str">
        <f t="shared" si="150"/>
        <v>E</v>
      </c>
      <c r="AI1281" s="9">
        <f t="shared" si="152"/>
        <v>4.3025751072961367E-2</v>
      </c>
      <c r="AJ1281" s="9">
        <f t="shared" si="152"/>
        <v>0.16105150214592273</v>
      </c>
      <c r="AK1281" s="9">
        <f t="shared" si="152"/>
        <v>1.0729613733905579E-4</v>
      </c>
      <c r="AL1281" s="9">
        <f t="shared" si="152"/>
        <v>0.98723175965665233</v>
      </c>
      <c r="AM1281" s="9">
        <f t="shared" si="152"/>
        <v>1.0836909871244634E-2</v>
      </c>
      <c r="AN1281" s="9">
        <f t="shared" si="151"/>
        <v>1.0729613733905579E-4</v>
      </c>
      <c r="AO1281" s="9">
        <f t="shared" si="151"/>
        <v>1.0729613733905579E-4</v>
      </c>
      <c r="AP1281" s="9">
        <f t="shared" si="151"/>
        <v>0.10740343347639485</v>
      </c>
      <c r="AQ1281" s="9">
        <f t="shared" si="151"/>
        <v>0.2790772532188841</v>
      </c>
      <c r="AR1281" s="9">
        <f t="shared" si="151"/>
        <v>1.0729613733905579E-4</v>
      </c>
      <c r="AS1281" s="10">
        <f t="shared" si="148"/>
        <v>2.9450778235267653E-22</v>
      </c>
    </row>
    <row r="1282" spans="12:45" x14ac:dyDescent="0.3">
      <c r="L1282" s="9"/>
      <c r="M1282" s="9"/>
      <c r="N1282" s="9"/>
      <c r="O1282" s="9"/>
      <c r="P1282" s="9"/>
      <c r="Q1282" s="9"/>
      <c r="R1282" s="9"/>
      <c r="S1282" s="9"/>
      <c r="T1282" s="9"/>
      <c r="U1282" s="9"/>
      <c r="V1282" s="10"/>
      <c r="X1282" t="s">
        <v>1374</v>
      </c>
      <c r="Y1282" t="str">
        <f t="shared" si="150"/>
        <v>L</v>
      </c>
      <c r="Z1282" t="str">
        <f t="shared" si="150"/>
        <v>T</v>
      </c>
      <c r="AA1282" t="str">
        <f t="shared" si="150"/>
        <v>F</v>
      </c>
      <c r="AB1282" t="str">
        <f t="shared" si="150"/>
        <v>G</v>
      </c>
      <c r="AC1282" t="str">
        <f t="shared" si="150"/>
        <v>D</v>
      </c>
      <c r="AD1282" t="str">
        <f t="shared" si="150"/>
        <v>F</v>
      </c>
      <c r="AE1282" t="str">
        <f t="shared" si="150"/>
        <v>A</v>
      </c>
      <c r="AF1282" t="str">
        <f t="shared" si="150"/>
        <v>E</v>
      </c>
      <c r="AG1282" t="str">
        <f t="shared" si="150"/>
        <v>G</v>
      </c>
      <c r="AH1282" t="str">
        <f t="shared" si="150"/>
        <v>E</v>
      </c>
      <c r="AI1282" s="9">
        <f t="shared" si="152"/>
        <v>4.3025751072961367E-2</v>
      </c>
      <c r="AJ1282" s="9">
        <f t="shared" si="152"/>
        <v>2.1566523605150212E-2</v>
      </c>
      <c r="AK1282" s="9">
        <f t="shared" si="152"/>
        <v>1.0729613733905579E-4</v>
      </c>
      <c r="AL1282" s="9">
        <f t="shared" si="152"/>
        <v>0.98723175965665233</v>
      </c>
      <c r="AM1282" s="9">
        <f t="shared" si="152"/>
        <v>1.0729613733905579E-4</v>
      </c>
      <c r="AN1282" s="9">
        <f t="shared" si="151"/>
        <v>1.0836909871244634E-2</v>
      </c>
      <c r="AO1282" s="9">
        <f t="shared" si="151"/>
        <v>1.0836909871244634E-2</v>
      </c>
      <c r="AP1282" s="9">
        <f t="shared" si="151"/>
        <v>1.0729613733905579E-4</v>
      </c>
      <c r="AQ1282" s="9">
        <f t="shared" si="151"/>
        <v>1.0729613733905579E-4</v>
      </c>
      <c r="AR1282" s="9">
        <f t="shared" si="151"/>
        <v>1.0729613733905579E-4</v>
      </c>
      <c r="AS1282" s="10">
        <f t="shared" ref="AS1282:AS1345" si="153">PRODUCT(AI1282:AR1282)</f>
        <v>1.5298860505611421E-27</v>
      </c>
    </row>
    <row r="1283" spans="12:45" x14ac:dyDescent="0.3">
      <c r="L1283" s="9"/>
      <c r="M1283" s="9"/>
      <c r="N1283" s="9"/>
      <c r="O1283" s="9"/>
      <c r="P1283" s="9"/>
      <c r="Q1283" s="9"/>
      <c r="R1283" s="9"/>
      <c r="S1283" s="9"/>
      <c r="T1283" s="9"/>
      <c r="U1283" s="9"/>
      <c r="V1283" s="10"/>
      <c r="X1283" t="s">
        <v>1375</v>
      </c>
      <c r="Y1283" t="str">
        <f t="shared" si="150"/>
        <v>F</v>
      </c>
      <c r="Z1283" t="str">
        <f t="shared" si="150"/>
        <v>A</v>
      </c>
      <c r="AA1283" t="str">
        <f t="shared" si="150"/>
        <v>E</v>
      </c>
      <c r="AB1283" t="str">
        <f t="shared" si="150"/>
        <v>G</v>
      </c>
      <c r="AC1283" t="str">
        <f t="shared" si="150"/>
        <v>E</v>
      </c>
      <c r="AD1283" t="str">
        <f t="shared" si="150"/>
        <v>I</v>
      </c>
      <c r="AE1283" t="str">
        <f t="shared" si="150"/>
        <v>Q</v>
      </c>
      <c r="AF1283" t="str">
        <f t="shared" si="150"/>
        <v>G</v>
      </c>
      <c r="AG1283" t="str">
        <f t="shared" si="150"/>
        <v>M</v>
      </c>
      <c r="AH1283" t="str">
        <f t="shared" si="150"/>
        <v>G</v>
      </c>
      <c r="AI1283" s="9">
        <f t="shared" si="152"/>
        <v>4.3025751072961367E-2</v>
      </c>
      <c r="AJ1283" s="9">
        <f t="shared" si="152"/>
        <v>3.2296137339055793E-2</v>
      </c>
      <c r="AK1283" s="9">
        <f t="shared" si="152"/>
        <v>1.0836909871244634E-2</v>
      </c>
      <c r="AL1283" s="9">
        <f t="shared" si="152"/>
        <v>0.98723175965665233</v>
      </c>
      <c r="AM1283" s="9">
        <f t="shared" si="152"/>
        <v>1.0836909871244634E-2</v>
      </c>
      <c r="AN1283" s="9">
        <f t="shared" si="151"/>
        <v>1.0729613733905579E-4</v>
      </c>
      <c r="AO1283" s="9">
        <f t="shared" si="151"/>
        <v>1.0729613733905579E-4</v>
      </c>
      <c r="AP1283" s="9">
        <f t="shared" si="151"/>
        <v>1.0836909871244634E-2</v>
      </c>
      <c r="AQ1283" s="9">
        <f t="shared" si="151"/>
        <v>1.0729613733905579E-4</v>
      </c>
      <c r="AR1283" s="9">
        <f t="shared" si="151"/>
        <v>1.0729613733905579E-4</v>
      </c>
      <c r="AS1283" s="10">
        <f t="shared" si="153"/>
        <v>2.3139336230402625E-25</v>
      </c>
    </row>
    <row r="1284" spans="12:45" x14ac:dyDescent="0.3">
      <c r="L1284" s="9"/>
      <c r="M1284" s="9"/>
      <c r="N1284" s="9"/>
      <c r="O1284" s="9"/>
      <c r="P1284" s="9"/>
      <c r="Q1284" s="9"/>
      <c r="R1284" s="9"/>
      <c r="S1284" s="9"/>
      <c r="T1284" s="9"/>
      <c r="U1284" s="9"/>
      <c r="V1284" s="10"/>
      <c r="X1284" t="s">
        <v>1376</v>
      </c>
      <c r="Y1284" t="str">
        <f t="shared" si="150"/>
        <v>E</v>
      </c>
      <c r="Z1284" t="str">
        <f t="shared" si="150"/>
        <v>I</v>
      </c>
      <c r="AA1284" t="str">
        <f t="shared" si="150"/>
        <v>Q</v>
      </c>
      <c r="AB1284" t="str">
        <f t="shared" si="150"/>
        <v>G</v>
      </c>
      <c r="AC1284" t="str">
        <f t="shared" si="150"/>
        <v>M</v>
      </c>
      <c r="AD1284" t="str">
        <f t="shared" si="150"/>
        <v>G</v>
      </c>
      <c r="AE1284" t="str">
        <f t="shared" si="150"/>
        <v>V</v>
      </c>
      <c r="AF1284" t="str">
        <f t="shared" si="150"/>
        <v>E</v>
      </c>
      <c r="AG1284" t="str">
        <f t="shared" si="150"/>
        <v>F</v>
      </c>
      <c r="AH1284" t="str">
        <f t="shared" si="150"/>
        <v>E</v>
      </c>
      <c r="AI1284" s="9">
        <f t="shared" si="152"/>
        <v>6.4484978540772522E-2</v>
      </c>
      <c r="AJ1284" s="9">
        <f t="shared" si="152"/>
        <v>1.0729613733905579E-4</v>
      </c>
      <c r="AK1284" s="9">
        <f t="shared" si="152"/>
        <v>1.0729613733905579E-4</v>
      </c>
      <c r="AL1284" s="9">
        <f t="shared" si="152"/>
        <v>0.98723175965665233</v>
      </c>
      <c r="AM1284" s="9">
        <f t="shared" si="152"/>
        <v>1.0729613733905579E-4</v>
      </c>
      <c r="AN1284" s="9">
        <f t="shared" si="151"/>
        <v>0.18251072961373391</v>
      </c>
      <c r="AO1284" s="9">
        <f t="shared" si="151"/>
        <v>7.521459227467811E-2</v>
      </c>
      <c r="AP1284" s="9">
        <f t="shared" si="151"/>
        <v>1.0729613733905579E-4</v>
      </c>
      <c r="AQ1284" s="9">
        <f t="shared" si="151"/>
        <v>1.0729613733905579E-4</v>
      </c>
      <c r="AR1284" s="9">
        <f t="shared" si="151"/>
        <v>1.0729613733905579E-4</v>
      </c>
      <c r="AS1284" s="10">
        <f t="shared" si="153"/>
        <v>1.3334376418653604E-27</v>
      </c>
    </row>
    <row r="1285" spans="12:45" x14ac:dyDescent="0.3">
      <c r="L1285" s="9"/>
      <c r="M1285" s="9"/>
      <c r="N1285" s="9"/>
      <c r="O1285" s="9"/>
      <c r="P1285" s="9"/>
      <c r="Q1285" s="9"/>
      <c r="R1285" s="9"/>
      <c r="S1285" s="9"/>
      <c r="T1285" s="9"/>
      <c r="U1285" s="9"/>
      <c r="V1285" s="10"/>
      <c r="X1285" t="s">
        <v>1377</v>
      </c>
      <c r="Y1285" t="str">
        <f t="shared" si="150"/>
        <v>T</v>
      </c>
      <c r="Z1285" t="str">
        <f t="shared" si="150"/>
        <v>G</v>
      </c>
      <c r="AA1285" t="str">
        <f t="shared" si="150"/>
        <v>P</v>
      </c>
      <c r="AB1285" t="str">
        <f t="shared" si="150"/>
        <v>G</v>
      </c>
      <c r="AC1285" t="str">
        <f t="shared" si="150"/>
        <v>H</v>
      </c>
      <c r="AD1285" t="str">
        <f t="shared" si="150"/>
        <v>L</v>
      </c>
      <c r="AE1285" t="str">
        <f t="shared" si="150"/>
        <v>Q</v>
      </c>
      <c r="AF1285" t="str">
        <f t="shared" si="150"/>
        <v>Q</v>
      </c>
      <c r="AG1285" t="str">
        <f t="shared" si="150"/>
        <v>R</v>
      </c>
      <c r="AH1285" t="str">
        <f t="shared" si="150"/>
        <v>S</v>
      </c>
      <c r="AI1285" s="9">
        <f t="shared" si="152"/>
        <v>9.6673819742489259E-2</v>
      </c>
      <c r="AJ1285" s="9">
        <f t="shared" si="152"/>
        <v>0.26834763948497853</v>
      </c>
      <c r="AK1285" s="9">
        <f t="shared" si="152"/>
        <v>4.3025751072961367E-2</v>
      </c>
      <c r="AL1285" s="9">
        <f t="shared" si="152"/>
        <v>0.98723175965665233</v>
      </c>
      <c r="AM1285" s="9">
        <f t="shared" si="152"/>
        <v>1.0729613733905579E-4</v>
      </c>
      <c r="AN1285" s="9">
        <f t="shared" si="151"/>
        <v>1.0729613733905579E-4</v>
      </c>
      <c r="AO1285" s="9">
        <f t="shared" si="151"/>
        <v>1.0729613733905579E-4</v>
      </c>
      <c r="AP1285" s="9">
        <f t="shared" si="151"/>
        <v>1.0729613733905579E-4</v>
      </c>
      <c r="AQ1285" s="9">
        <f t="shared" si="151"/>
        <v>1.0729613733905579E-4</v>
      </c>
      <c r="AR1285" s="9">
        <f t="shared" si="151"/>
        <v>0.24688841201716738</v>
      </c>
      <c r="AS1285" s="10">
        <f t="shared" si="153"/>
        <v>3.8687920002299234E-24</v>
      </c>
    </row>
    <row r="1286" spans="12:45" x14ac:dyDescent="0.3">
      <c r="L1286" s="9"/>
      <c r="M1286" s="9"/>
      <c r="N1286" s="9"/>
      <c r="O1286" s="9"/>
      <c r="P1286" s="9"/>
      <c r="Q1286" s="9"/>
      <c r="R1286" s="9"/>
      <c r="S1286" s="9"/>
      <c r="T1286" s="9"/>
      <c r="U1286" s="9"/>
      <c r="V1286" s="10"/>
      <c r="X1286" t="s">
        <v>1378</v>
      </c>
      <c r="Y1286" t="str">
        <f t="shared" si="150"/>
        <v>E</v>
      </c>
      <c r="Z1286" t="str">
        <f t="shared" si="150"/>
        <v>I</v>
      </c>
      <c r="AA1286" t="str">
        <f t="shared" si="150"/>
        <v>V</v>
      </c>
      <c r="AB1286" t="str">
        <f t="shared" si="150"/>
        <v>G</v>
      </c>
      <c r="AC1286" t="str">
        <f t="shared" si="150"/>
        <v>R</v>
      </c>
      <c r="AD1286" t="str">
        <f t="shared" si="150"/>
        <v>L</v>
      </c>
      <c r="AE1286" t="str">
        <f t="shared" si="150"/>
        <v>L</v>
      </c>
      <c r="AF1286" t="str">
        <f t="shared" si="150"/>
        <v>D</v>
      </c>
      <c r="AG1286" t="str">
        <f t="shared" si="150"/>
        <v>G</v>
      </c>
      <c r="AH1286" t="str">
        <f t="shared" si="150"/>
        <v>L</v>
      </c>
      <c r="AI1286" s="9">
        <f t="shared" si="152"/>
        <v>6.4484978540772522E-2</v>
      </c>
      <c r="AJ1286" s="9">
        <f t="shared" si="152"/>
        <v>1.0729613733905579E-4</v>
      </c>
      <c r="AK1286" s="9">
        <f t="shared" si="152"/>
        <v>0.24688841201716738</v>
      </c>
      <c r="AL1286" s="9">
        <f t="shared" si="152"/>
        <v>0.98723175965665233</v>
      </c>
      <c r="AM1286" s="9">
        <f t="shared" si="152"/>
        <v>2.1566523605150212E-2</v>
      </c>
      <c r="AN1286" s="9">
        <f t="shared" si="151"/>
        <v>1.0729613733905579E-4</v>
      </c>
      <c r="AO1286" s="9">
        <f t="shared" si="151"/>
        <v>0.12886266094420601</v>
      </c>
      <c r="AP1286" s="9">
        <f t="shared" si="151"/>
        <v>1.0729613733905579E-4</v>
      </c>
      <c r="AQ1286" s="9">
        <f t="shared" si="151"/>
        <v>1.0729613733905579E-4</v>
      </c>
      <c r="AR1286" s="9">
        <f t="shared" si="151"/>
        <v>1.0729613733905579E-4</v>
      </c>
      <c r="AS1286" s="10">
        <f t="shared" si="153"/>
        <v>6.2116369208281919E-25</v>
      </c>
    </row>
    <row r="1287" spans="12:45" x14ac:dyDescent="0.3">
      <c r="L1287" s="9"/>
      <c r="M1287" s="9"/>
      <c r="N1287" s="9"/>
      <c r="O1287" s="9"/>
      <c r="P1287" s="9"/>
      <c r="Q1287" s="9"/>
      <c r="R1287" s="9"/>
      <c r="S1287" s="9"/>
      <c r="T1287" s="9"/>
      <c r="U1287" s="9"/>
      <c r="V1287" s="10"/>
      <c r="X1287" t="s">
        <v>1379</v>
      </c>
      <c r="Y1287" t="str">
        <f t="shared" si="150"/>
        <v>L</v>
      </c>
      <c r="Z1287" t="str">
        <f t="shared" si="150"/>
        <v>L</v>
      </c>
      <c r="AA1287" t="str">
        <f t="shared" si="150"/>
        <v>D</v>
      </c>
      <c r="AB1287" t="str">
        <f t="shared" si="150"/>
        <v>G</v>
      </c>
      <c r="AC1287" t="str">
        <f t="shared" si="150"/>
        <v>L</v>
      </c>
      <c r="AD1287" t="str">
        <f t="shared" si="150"/>
        <v>G</v>
      </c>
      <c r="AE1287" t="str">
        <f t="shared" si="150"/>
        <v>E</v>
      </c>
      <c r="AF1287" t="str">
        <f t="shared" si="150"/>
        <v>Y</v>
      </c>
      <c r="AG1287" t="str">
        <f t="shared" si="150"/>
        <v>L</v>
      </c>
      <c r="AH1287" t="str">
        <f t="shared" si="150"/>
        <v>G</v>
      </c>
      <c r="AI1287" s="9">
        <f t="shared" si="152"/>
        <v>4.3025751072961367E-2</v>
      </c>
      <c r="AJ1287" s="9">
        <f t="shared" si="152"/>
        <v>1.0729613733905579E-4</v>
      </c>
      <c r="AK1287" s="9">
        <f t="shared" si="152"/>
        <v>1.0729613733905579E-4</v>
      </c>
      <c r="AL1287" s="9">
        <f t="shared" si="152"/>
        <v>0.98723175965665233</v>
      </c>
      <c r="AM1287" s="9">
        <f t="shared" si="152"/>
        <v>1.0729613733905579E-4</v>
      </c>
      <c r="AN1287" s="9">
        <f t="shared" si="151"/>
        <v>0.18251072961373391</v>
      </c>
      <c r="AO1287" s="9">
        <f t="shared" si="151"/>
        <v>1.0729613733905579E-4</v>
      </c>
      <c r="AP1287" s="9">
        <f t="shared" si="151"/>
        <v>1.0729613733905579E-4</v>
      </c>
      <c r="AQ1287" s="9">
        <f t="shared" si="151"/>
        <v>1.0836909871244634E-2</v>
      </c>
      <c r="AR1287" s="9">
        <f t="shared" si="151"/>
        <v>1.0729613733905579E-4</v>
      </c>
      <c r="AS1287" s="10">
        <f t="shared" si="153"/>
        <v>1.2818758543936271E-28</v>
      </c>
    </row>
    <row r="1288" spans="12:45" x14ac:dyDescent="0.3">
      <c r="L1288" s="9"/>
      <c r="M1288" s="9"/>
      <c r="N1288" s="9"/>
      <c r="O1288" s="9"/>
      <c r="P1288" s="9"/>
      <c r="Q1288" s="9"/>
      <c r="R1288" s="9"/>
      <c r="S1288" s="9"/>
      <c r="T1288" s="9"/>
      <c r="U1288" s="9"/>
      <c r="V1288" s="10"/>
      <c r="X1288" t="s">
        <v>1380</v>
      </c>
      <c r="Y1288" t="str">
        <f t="shared" si="150"/>
        <v>D</v>
      </c>
      <c r="Z1288" t="str">
        <f t="shared" si="150"/>
        <v>G</v>
      </c>
      <c r="AA1288" t="str">
        <f t="shared" si="150"/>
        <v>L</v>
      </c>
      <c r="AB1288" t="str">
        <f t="shared" si="150"/>
        <v>G</v>
      </c>
      <c r="AC1288" t="str">
        <f t="shared" si="150"/>
        <v>E</v>
      </c>
      <c r="AD1288" t="str">
        <f t="shared" si="150"/>
        <v>Y</v>
      </c>
      <c r="AE1288" t="str">
        <f t="shared" si="150"/>
        <v>L</v>
      </c>
      <c r="AF1288" t="str">
        <f t="shared" si="150"/>
        <v>G</v>
      </c>
      <c r="AG1288" t="str">
        <f t="shared" si="150"/>
        <v>T</v>
      </c>
      <c r="AH1288" t="str">
        <f t="shared" si="150"/>
        <v>E</v>
      </c>
      <c r="AI1288" s="9">
        <f t="shared" si="152"/>
        <v>0.33272532188841203</v>
      </c>
      <c r="AJ1288" s="9">
        <f t="shared" si="152"/>
        <v>0.26834763948497853</v>
      </c>
      <c r="AK1288" s="9">
        <f t="shared" si="152"/>
        <v>1.0836909871244634E-2</v>
      </c>
      <c r="AL1288" s="9">
        <f t="shared" si="152"/>
        <v>0.98723175965665233</v>
      </c>
      <c r="AM1288" s="9">
        <f t="shared" si="152"/>
        <v>1.0836909871244634E-2</v>
      </c>
      <c r="AN1288" s="9">
        <f t="shared" si="151"/>
        <v>0.25761802575107295</v>
      </c>
      <c r="AO1288" s="9">
        <f t="shared" si="151"/>
        <v>0.12886266094420601</v>
      </c>
      <c r="AP1288" s="9">
        <f t="shared" si="151"/>
        <v>1.0836909871244634E-2</v>
      </c>
      <c r="AQ1288" s="9">
        <f t="shared" si="151"/>
        <v>1.0729613733905579E-4</v>
      </c>
      <c r="AR1288" s="9">
        <f t="shared" si="151"/>
        <v>1.0729613733905579E-4</v>
      </c>
      <c r="AS1288" s="10">
        <f t="shared" si="153"/>
        <v>4.2873669317669817E-17</v>
      </c>
    </row>
    <row r="1289" spans="12:45" x14ac:dyDescent="0.3">
      <c r="L1289" s="9"/>
      <c r="M1289" s="9"/>
      <c r="N1289" s="9"/>
      <c r="O1289" s="9"/>
      <c r="P1289" s="9"/>
      <c r="Q1289" s="9"/>
      <c r="R1289" s="9"/>
      <c r="S1289" s="9"/>
      <c r="T1289" s="9"/>
      <c r="U1289" s="9"/>
      <c r="V1289" s="10"/>
      <c r="X1289" t="s">
        <v>1381</v>
      </c>
      <c r="Y1289" t="str">
        <f t="shared" si="150"/>
        <v>E</v>
      </c>
      <c r="Z1289" t="str">
        <f t="shared" si="150"/>
        <v>Y</v>
      </c>
      <c r="AA1289" t="str">
        <f t="shared" si="150"/>
        <v>L</v>
      </c>
      <c r="AB1289" t="str">
        <f t="shared" si="150"/>
        <v>G</v>
      </c>
      <c r="AC1289" t="str">
        <f t="shared" si="150"/>
        <v>T</v>
      </c>
      <c r="AD1289" t="str">
        <f t="shared" si="150"/>
        <v>E</v>
      </c>
      <c r="AE1289" t="str">
        <f t="shared" si="150"/>
        <v>H</v>
      </c>
      <c r="AF1289" t="str">
        <f t="shared" si="150"/>
        <v>P</v>
      </c>
      <c r="AG1289" t="str">
        <f t="shared" si="150"/>
        <v>V</v>
      </c>
      <c r="AH1289" t="str">
        <f t="shared" si="150"/>
        <v>E</v>
      </c>
      <c r="AI1289" s="9">
        <f t="shared" si="152"/>
        <v>6.4484978540772522E-2</v>
      </c>
      <c r="AJ1289" s="9">
        <f t="shared" si="152"/>
        <v>1.0729613733905579E-4</v>
      </c>
      <c r="AK1289" s="9">
        <f t="shared" si="152"/>
        <v>1.0836909871244634E-2</v>
      </c>
      <c r="AL1289" s="9">
        <f t="shared" si="152"/>
        <v>0.98723175965665233</v>
      </c>
      <c r="AM1289" s="9">
        <f t="shared" si="152"/>
        <v>2.1566523605150212E-2</v>
      </c>
      <c r="AN1289" s="9">
        <f t="shared" si="151"/>
        <v>1.0729613733905579E-4</v>
      </c>
      <c r="AO1289" s="9">
        <f t="shared" si="151"/>
        <v>1.0729613733905579E-4</v>
      </c>
      <c r="AP1289" s="9">
        <f t="shared" si="151"/>
        <v>1.0729613733905579E-4</v>
      </c>
      <c r="AQ1289" s="9">
        <f t="shared" si="151"/>
        <v>1.0729613733905579E-4</v>
      </c>
      <c r="AR1289" s="9">
        <f t="shared" si="151"/>
        <v>1.0729613733905579E-4</v>
      </c>
      <c r="AS1289" s="10">
        <f t="shared" si="153"/>
        <v>2.2702192943069219E-29</v>
      </c>
    </row>
    <row r="1290" spans="12:45" x14ac:dyDescent="0.3">
      <c r="L1290" s="9"/>
      <c r="M1290" s="9"/>
      <c r="N1290" s="9"/>
      <c r="O1290" s="9"/>
      <c r="P1290" s="9"/>
      <c r="Q1290" s="9"/>
      <c r="R1290" s="9"/>
      <c r="S1290" s="9"/>
      <c r="T1290" s="9"/>
      <c r="U1290" s="9"/>
      <c r="V1290" s="10"/>
      <c r="X1290" t="s">
        <v>1382</v>
      </c>
      <c r="Y1290" t="str">
        <f t="shared" si="150"/>
        <v>I</v>
      </c>
      <c r="Z1290" t="str">
        <f t="shared" si="150"/>
        <v>R</v>
      </c>
      <c r="AA1290" t="str">
        <f t="shared" si="150"/>
        <v>R</v>
      </c>
      <c r="AB1290" t="str">
        <f t="shared" si="150"/>
        <v>G</v>
      </c>
      <c r="AC1290" t="str">
        <f t="shared" si="150"/>
        <v>L</v>
      </c>
      <c r="AD1290" t="str">
        <f t="shared" si="150"/>
        <v>S</v>
      </c>
      <c r="AE1290" t="str">
        <f t="shared" si="150"/>
        <v>S</v>
      </c>
      <c r="AF1290" t="str">
        <f t="shared" si="150"/>
        <v>A</v>
      </c>
      <c r="AG1290" t="str">
        <f t="shared" si="150"/>
        <v>K</v>
      </c>
      <c r="AH1290" t="str">
        <f t="shared" si="150"/>
        <v>T</v>
      </c>
      <c r="AI1290" s="9">
        <f t="shared" si="152"/>
        <v>1.0836909871244634E-2</v>
      </c>
      <c r="AJ1290" s="9">
        <f t="shared" si="152"/>
        <v>0.26834763948497853</v>
      </c>
      <c r="AK1290" s="9">
        <f t="shared" si="152"/>
        <v>1.0729613733905579E-4</v>
      </c>
      <c r="AL1290" s="9">
        <f t="shared" si="152"/>
        <v>0.98723175965665233</v>
      </c>
      <c r="AM1290" s="9">
        <f t="shared" si="152"/>
        <v>1.0729613733905579E-4</v>
      </c>
      <c r="AN1290" s="9">
        <f t="shared" si="151"/>
        <v>1.0729613733905579E-4</v>
      </c>
      <c r="AO1290" s="9">
        <f t="shared" si="151"/>
        <v>3.2296137339055793E-2</v>
      </c>
      <c r="AP1290" s="9">
        <f t="shared" si="151"/>
        <v>0.12886266094420601</v>
      </c>
      <c r="AQ1290" s="9">
        <f t="shared" si="151"/>
        <v>1.0729613733905579E-4</v>
      </c>
      <c r="AR1290" s="9">
        <f t="shared" si="151"/>
        <v>0.3863733905579399</v>
      </c>
      <c r="AS1290" s="10">
        <f t="shared" si="153"/>
        <v>6.1184807365940219E-22</v>
      </c>
    </row>
    <row r="1291" spans="12:45" x14ac:dyDescent="0.3">
      <c r="L1291" s="9"/>
      <c r="M1291" s="9"/>
      <c r="N1291" s="9"/>
      <c r="O1291" s="9"/>
      <c r="P1291" s="9"/>
      <c r="Q1291" s="9"/>
      <c r="R1291" s="9"/>
      <c r="S1291" s="9"/>
      <c r="T1291" s="9"/>
      <c r="U1291" s="9"/>
      <c r="V1291" s="10"/>
      <c r="X1291" t="s">
        <v>1383</v>
      </c>
      <c r="Y1291" t="str">
        <f t="shared" si="150"/>
        <v>F</v>
      </c>
      <c r="Z1291" t="str">
        <f t="shared" si="150"/>
        <v>K</v>
      </c>
      <c r="AA1291" t="str">
        <f t="shared" si="150"/>
        <v>H</v>
      </c>
      <c r="AB1291" t="str">
        <f t="shared" si="150"/>
        <v>G</v>
      </c>
      <c r="AC1291" t="str">
        <f t="shared" si="150"/>
        <v>D</v>
      </c>
      <c r="AD1291" t="str">
        <f t="shared" si="150"/>
        <v>H</v>
      </c>
      <c r="AE1291" t="str">
        <f t="shared" si="150"/>
        <v>V</v>
      </c>
      <c r="AF1291" t="str">
        <f t="shared" si="150"/>
        <v>L</v>
      </c>
      <c r="AG1291" t="str">
        <f t="shared" si="150"/>
        <v>E</v>
      </c>
      <c r="AH1291" t="str">
        <f t="shared" si="150"/>
        <v>T</v>
      </c>
      <c r="AI1291" s="9">
        <f t="shared" si="152"/>
        <v>4.3025751072961367E-2</v>
      </c>
      <c r="AJ1291" s="9">
        <f t="shared" si="152"/>
        <v>1.0729613733905579E-4</v>
      </c>
      <c r="AK1291" s="9">
        <f t="shared" si="152"/>
        <v>1.0729613733905579E-4</v>
      </c>
      <c r="AL1291" s="9">
        <f t="shared" si="152"/>
        <v>0.98723175965665233</v>
      </c>
      <c r="AM1291" s="9">
        <f t="shared" si="152"/>
        <v>1.0729613733905579E-4</v>
      </c>
      <c r="AN1291" s="9">
        <f t="shared" si="151"/>
        <v>1.0729613733905579E-4</v>
      </c>
      <c r="AO1291" s="9">
        <f t="shared" si="151"/>
        <v>7.521459227467811E-2</v>
      </c>
      <c r="AP1291" s="9">
        <f t="shared" si="151"/>
        <v>1.0729613733905579E-4</v>
      </c>
      <c r="AQ1291" s="9">
        <f t="shared" si="151"/>
        <v>0.2790772532188841</v>
      </c>
      <c r="AR1291" s="9">
        <f t="shared" si="151"/>
        <v>0.3863733905579399</v>
      </c>
      <c r="AS1291" s="10">
        <f t="shared" si="153"/>
        <v>4.8989360617327658E-24</v>
      </c>
    </row>
    <row r="1292" spans="12:45" x14ac:dyDescent="0.3">
      <c r="L1292" s="9"/>
      <c r="M1292" s="9"/>
      <c r="N1292" s="9"/>
      <c r="O1292" s="9"/>
      <c r="P1292" s="9"/>
      <c r="Q1292" s="9"/>
      <c r="R1292" s="9"/>
      <c r="S1292" s="9"/>
      <c r="T1292" s="9"/>
      <c r="U1292" s="9"/>
      <c r="V1292" s="10"/>
      <c r="X1292" t="s">
        <v>1384</v>
      </c>
      <c r="Y1292" t="str">
        <f t="shared" si="150"/>
        <v>E</v>
      </c>
      <c r="Z1292" t="str">
        <f t="shared" si="150"/>
        <v>D</v>
      </c>
      <c r="AA1292" t="str">
        <f t="shared" si="150"/>
        <v>L</v>
      </c>
      <c r="AB1292" t="str">
        <f t="shared" si="150"/>
        <v>G</v>
      </c>
      <c r="AC1292" t="str">
        <f t="shared" si="150"/>
        <v>V</v>
      </c>
      <c r="AD1292" t="str">
        <f t="shared" si="150"/>
        <v>D</v>
      </c>
      <c r="AE1292" t="str">
        <f t="shared" si="150"/>
        <v>Q</v>
      </c>
      <c r="AF1292" t="str">
        <f t="shared" si="150"/>
        <v>N</v>
      </c>
      <c r="AG1292" t="str">
        <f t="shared" si="150"/>
        <v>L</v>
      </c>
      <c r="AH1292" t="str">
        <f t="shared" si="150"/>
        <v>M</v>
      </c>
      <c r="AI1292" s="9">
        <f t="shared" si="152"/>
        <v>6.4484978540772522E-2</v>
      </c>
      <c r="AJ1292" s="9">
        <f t="shared" si="152"/>
        <v>0.16105150214592273</v>
      </c>
      <c r="AK1292" s="9">
        <f t="shared" si="152"/>
        <v>1.0836909871244634E-2</v>
      </c>
      <c r="AL1292" s="9">
        <f t="shared" si="152"/>
        <v>0.98723175965665233</v>
      </c>
      <c r="AM1292" s="9">
        <f t="shared" si="152"/>
        <v>1.0729613733905579E-4</v>
      </c>
      <c r="AN1292" s="9">
        <f t="shared" si="151"/>
        <v>1.0729613733905579E-4</v>
      </c>
      <c r="AO1292" s="9">
        <f t="shared" si="151"/>
        <v>1.0729613733905579E-4</v>
      </c>
      <c r="AP1292" s="9">
        <f t="shared" si="151"/>
        <v>1.0836909871244634E-2</v>
      </c>
      <c r="AQ1292" s="9">
        <f t="shared" si="151"/>
        <v>1.0836909871244634E-2</v>
      </c>
      <c r="AR1292" s="9">
        <f t="shared" si="151"/>
        <v>1.0729613733905579E-4</v>
      </c>
      <c r="AS1292" s="10">
        <f t="shared" si="153"/>
        <v>1.7293989571571437E-24</v>
      </c>
    </row>
    <row r="1293" spans="12:45" x14ac:dyDescent="0.3">
      <c r="L1293" s="9"/>
      <c r="M1293" s="9"/>
      <c r="N1293" s="9"/>
      <c r="O1293" s="9"/>
      <c r="P1293" s="9"/>
      <c r="Q1293" s="9"/>
      <c r="R1293" s="9"/>
      <c r="S1293" s="9"/>
      <c r="T1293" s="9"/>
      <c r="U1293" s="9"/>
      <c r="V1293" s="10"/>
      <c r="X1293" t="s">
        <v>1385</v>
      </c>
      <c r="Y1293" t="str">
        <f t="shared" ref="Y1293:AH1318" si="154">MID($X1293,Y$1,1)</f>
        <v>A</v>
      </c>
      <c r="Z1293" t="str">
        <f t="shared" si="154"/>
        <v>A</v>
      </c>
      <c r="AA1293" t="str">
        <f t="shared" si="154"/>
        <v>F</v>
      </c>
      <c r="AB1293" t="str">
        <f t="shared" si="154"/>
        <v>G</v>
      </c>
      <c r="AC1293" t="str">
        <f t="shared" si="154"/>
        <v>E</v>
      </c>
      <c r="AD1293" t="str">
        <f t="shared" si="154"/>
        <v>I</v>
      </c>
      <c r="AE1293" t="str">
        <f t="shared" si="154"/>
        <v>V</v>
      </c>
      <c r="AF1293" t="str">
        <f t="shared" si="154"/>
        <v>S</v>
      </c>
      <c r="AG1293" t="str">
        <f t="shared" si="154"/>
        <v>T</v>
      </c>
      <c r="AH1293" t="str">
        <f t="shared" si="154"/>
        <v>H</v>
      </c>
      <c r="AI1293" s="9">
        <f t="shared" si="152"/>
        <v>5.3755364806866948E-2</v>
      </c>
      <c r="AJ1293" s="9">
        <f t="shared" si="152"/>
        <v>3.2296137339055793E-2</v>
      </c>
      <c r="AK1293" s="9">
        <f t="shared" si="152"/>
        <v>1.0729613733905579E-4</v>
      </c>
      <c r="AL1293" s="9">
        <f t="shared" si="152"/>
        <v>0.98723175965665233</v>
      </c>
      <c r="AM1293" s="9">
        <f t="shared" si="152"/>
        <v>1.0836909871244634E-2</v>
      </c>
      <c r="AN1293" s="9">
        <f t="shared" si="151"/>
        <v>1.0729613733905579E-4</v>
      </c>
      <c r="AO1293" s="9">
        <f t="shared" si="151"/>
        <v>7.521459227467811E-2</v>
      </c>
      <c r="AP1293" s="9">
        <f t="shared" si="151"/>
        <v>0.18251072961373391</v>
      </c>
      <c r="AQ1293" s="9">
        <f t="shared" si="151"/>
        <v>1.0729613733905579E-4</v>
      </c>
      <c r="AR1293" s="9">
        <f t="shared" si="151"/>
        <v>3.2296137339055793E-2</v>
      </c>
      <c r="AS1293" s="10">
        <f t="shared" si="153"/>
        <v>1.0171624743078792E-20</v>
      </c>
    </row>
    <row r="1294" spans="12:45" x14ac:dyDescent="0.3">
      <c r="L1294" s="9"/>
      <c r="M1294" s="9"/>
      <c r="N1294" s="9"/>
      <c r="O1294" s="9"/>
      <c r="P1294" s="9"/>
      <c r="Q1294" s="9"/>
      <c r="R1294" s="9"/>
      <c r="S1294" s="9"/>
      <c r="T1294" s="9"/>
      <c r="U1294" s="9"/>
      <c r="V1294" s="10"/>
      <c r="X1294" t="s">
        <v>1386</v>
      </c>
      <c r="Y1294" t="str">
        <f t="shared" si="154"/>
        <v>L</v>
      </c>
      <c r="Z1294" t="str">
        <f t="shared" si="154"/>
        <v>P</v>
      </c>
      <c r="AA1294" t="str">
        <f t="shared" si="154"/>
        <v>T</v>
      </c>
      <c r="AB1294" t="str">
        <f t="shared" si="154"/>
        <v>G</v>
      </c>
      <c r="AC1294" t="str">
        <f t="shared" si="154"/>
        <v>T</v>
      </c>
      <c r="AD1294" t="str">
        <f t="shared" si="154"/>
        <v>R</v>
      </c>
      <c r="AE1294" t="str">
        <f t="shared" si="154"/>
        <v>F</v>
      </c>
      <c r="AF1294" t="str">
        <f t="shared" si="154"/>
        <v>R</v>
      </c>
      <c r="AG1294" t="str">
        <f t="shared" si="154"/>
        <v>F</v>
      </c>
      <c r="AH1294" t="str">
        <f t="shared" si="154"/>
        <v>G</v>
      </c>
      <c r="AI1294" s="9">
        <f t="shared" si="152"/>
        <v>4.3025751072961367E-2</v>
      </c>
      <c r="AJ1294" s="9">
        <f t="shared" si="152"/>
        <v>4.3025751072961367E-2</v>
      </c>
      <c r="AK1294" s="9">
        <f t="shared" si="152"/>
        <v>3.2296137339055793E-2</v>
      </c>
      <c r="AL1294" s="9">
        <f t="shared" si="152"/>
        <v>0.98723175965665233</v>
      </c>
      <c r="AM1294" s="9">
        <f t="shared" si="152"/>
        <v>2.1566523605150212E-2</v>
      </c>
      <c r="AN1294" s="9">
        <f t="shared" si="151"/>
        <v>1.0729613733905579E-4</v>
      </c>
      <c r="AO1294" s="9">
        <f t="shared" si="151"/>
        <v>1.0729613733905579E-4</v>
      </c>
      <c r="AP1294" s="9">
        <f t="shared" si="151"/>
        <v>1.0836909871244634E-2</v>
      </c>
      <c r="AQ1294" s="9">
        <f t="shared" si="151"/>
        <v>1.0729613733905579E-4</v>
      </c>
      <c r="AR1294" s="9">
        <f t="shared" si="151"/>
        <v>1.0729613733905579E-4</v>
      </c>
      <c r="AS1294" s="10">
        <f t="shared" si="153"/>
        <v>1.8283047147403996E-24</v>
      </c>
    </row>
    <row r="1295" spans="12:45" x14ac:dyDescent="0.3">
      <c r="L1295" s="9"/>
      <c r="M1295" s="9"/>
      <c r="N1295" s="9"/>
      <c r="O1295" s="9"/>
      <c r="P1295" s="9"/>
      <c r="Q1295" s="9"/>
      <c r="R1295" s="9"/>
      <c r="S1295" s="9"/>
      <c r="T1295" s="9"/>
      <c r="U1295" s="9"/>
      <c r="V1295" s="10"/>
      <c r="X1295" t="s">
        <v>1387</v>
      </c>
      <c r="Y1295" t="str">
        <f t="shared" si="154"/>
        <v>I</v>
      </c>
      <c r="Z1295" t="str">
        <f t="shared" si="154"/>
        <v>I</v>
      </c>
      <c r="AA1295" t="str">
        <f t="shared" si="154"/>
        <v>H</v>
      </c>
      <c r="AB1295" t="str">
        <f t="shared" si="154"/>
        <v>G</v>
      </c>
      <c r="AC1295" t="str">
        <f t="shared" si="154"/>
        <v>I</v>
      </c>
      <c r="AD1295" t="str">
        <f t="shared" si="154"/>
        <v>I</v>
      </c>
      <c r="AE1295" t="str">
        <f t="shared" si="154"/>
        <v>S</v>
      </c>
      <c r="AF1295" t="str">
        <f t="shared" si="154"/>
        <v>D</v>
      </c>
      <c r="AG1295" t="str">
        <f t="shared" si="154"/>
        <v>K</v>
      </c>
      <c r="AH1295" t="str">
        <f t="shared" si="154"/>
        <v>L</v>
      </c>
      <c r="AI1295" s="9">
        <f t="shared" si="152"/>
        <v>1.0836909871244634E-2</v>
      </c>
      <c r="AJ1295" s="9">
        <f t="shared" si="152"/>
        <v>1.0729613733905579E-4</v>
      </c>
      <c r="AK1295" s="9">
        <f t="shared" si="152"/>
        <v>1.0729613733905579E-4</v>
      </c>
      <c r="AL1295" s="9">
        <f t="shared" si="152"/>
        <v>0.98723175965665233</v>
      </c>
      <c r="AM1295" s="9">
        <f t="shared" si="152"/>
        <v>1.0729613733905579E-4</v>
      </c>
      <c r="AN1295" s="9">
        <f t="shared" si="151"/>
        <v>1.0729613733905579E-4</v>
      </c>
      <c r="AO1295" s="9">
        <f t="shared" si="151"/>
        <v>3.2296137339055793E-2</v>
      </c>
      <c r="AP1295" s="9">
        <f t="shared" si="151"/>
        <v>1.0729613733905579E-4</v>
      </c>
      <c r="AQ1295" s="9">
        <f t="shared" si="151"/>
        <v>1.0729613733905579E-4</v>
      </c>
      <c r="AR1295" s="9">
        <f t="shared" si="151"/>
        <v>1.0729613733905579E-4</v>
      </c>
      <c r="AS1295" s="10">
        <f t="shared" si="153"/>
        <v>5.6567082026339491E-32</v>
      </c>
    </row>
    <row r="1296" spans="12:45" x14ac:dyDescent="0.3">
      <c r="L1296" s="9"/>
      <c r="M1296" s="9"/>
      <c r="N1296" s="9"/>
      <c r="O1296" s="9"/>
      <c r="P1296" s="9"/>
      <c r="Q1296" s="9"/>
      <c r="R1296" s="9"/>
      <c r="S1296" s="9"/>
      <c r="T1296" s="9"/>
      <c r="U1296" s="9"/>
      <c r="V1296" s="10"/>
      <c r="X1296" t="s">
        <v>1388</v>
      </c>
      <c r="Y1296" t="str">
        <f t="shared" si="154"/>
        <v>S</v>
      </c>
      <c r="Z1296" t="str">
        <f t="shared" si="154"/>
        <v>I</v>
      </c>
      <c r="AA1296" t="str">
        <f t="shared" si="154"/>
        <v>V</v>
      </c>
      <c r="AB1296" t="str">
        <f t="shared" si="154"/>
        <v>G</v>
      </c>
      <c r="AC1296" t="str">
        <f t="shared" si="154"/>
        <v>I</v>
      </c>
      <c r="AD1296" t="str">
        <f t="shared" si="154"/>
        <v>R</v>
      </c>
      <c r="AE1296" t="str">
        <f t="shared" si="154"/>
        <v>P</v>
      </c>
      <c r="AF1296" t="str">
        <f t="shared" si="154"/>
        <v>P</v>
      </c>
      <c r="AG1296" t="str">
        <f t="shared" si="154"/>
        <v>Y</v>
      </c>
      <c r="AH1296" t="str">
        <f t="shared" si="154"/>
        <v>F</v>
      </c>
      <c r="AI1296" s="9">
        <f t="shared" si="152"/>
        <v>2.1566523605150212E-2</v>
      </c>
      <c r="AJ1296" s="9">
        <f t="shared" si="152"/>
        <v>1.0729613733905579E-4</v>
      </c>
      <c r="AK1296" s="9">
        <f t="shared" si="152"/>
        <v>0.24688841201716738</v>
      </c>
      <c r="AL1296" s="9">
        <f t="shared" si="152"/>
        <v>0.98723175965665233</v>
      </c>
      <c r="AM1296" s="9">
        <f t="shared" si="152"/>
        <v>1.0729613733905579E-4</v>
      </c>
      <c r="AN1296" s="9">
        <f t="shared" si="151"/>
        <v>1.0729613733905579E-4</v>
      </c>
      <c r="AO1296" s="9">
        <f t="shared" si="151"/>
        <v>0.35418454935622312</v>
      </c>
      <c r="AP1296" s="9">
        <f t="shared" si="151"/>
        <v>1.0729613733905579E-4</v>
      </c>
      <c r="AQ1296" s="9">
        <f t="shared" si="151"/>
        <v>0.35418454935622312</v>
      </c>
      <c r="AR1296" s="9">
        <f t="shared" si="151"/>
        <v>1.0729613733905579E-4</v>
      </c>
      <c r="AS1296" s="10">
        <f t="shared" si="153"/>
        <v>9.3773393335744043E-24</v>
      </c>
    </row>
    <row r="1297" spans="12:45" x14ac:dyDescent="0.3">
      <c r="L1297" s="9"/>
      <c r="M1297" s="9"/>
      <c r="N1297" s="9"/>
      <c r="O1297" s="9"/>
      <c r="P1297" s="9"/>
      <c r="Q1297" s="9"/>
      <c r="R1297" s="9"/>
      <c r="S1297" s="9"/>
      <c r="T1297" s="9"/>
      <c r="U1297" s="9"/>
      <c r="V1297" s="10"/>
      <c r="X1297" t="s">
        <v>1389</v>
      </c>
      <c r="Y1297" t="str">
        <f t="shared" si="154"/>
        <v>Y</v>
      </c>
      <c r="Z1297" t="str">
        <f t="shared" si="154"/>
        <v>F</v>
      </c>
      <c r="AA1297" t="str">
        <f t="shared" si="154"/>
        <v>C</v>
      </c>
      <c r="AB1297" t="str">
        <f t="shared" si="154"/>
        <v>G</v>
      </c>
      <c r="AC1297" t="str">
        <f t="shared" si="154"/>
        <v>G</v>
      </c>
      <c r="AD1297" t="str">
        <f t="shared" si="154"/>
        <v>F</v>
      </c>
      <c r="AE1297" t="str">
        <f t="shared" si="154"/>
        <v>I</v>
      </c>
      <c r="AF1297" t="str">
        <f t="shared" si="154"/>
        <v>V</v>
      </c>
      <c r="AG1297" t="str">
        <f t="shared" si="154"/>
        <v>C</v>
      </c>
      <c r="AH1297" t="str">
        <f t="shared" si="154"/>
        <v>D</v>
      </c>
      <c r="AI1297" s="9">
        <f t="shared" si="152"/>
        <v>5.3755364806866948E-2</v>
      </c>
      <c r="AJ1297" s="9">
        <f t="shared" si="152"/>
        <v>1.0836909871244634E-2</v>
      </c>
      <c r="AK1297" s="9">
        <f t="shared" si="152"/>
        <v>1.0729613733905579E-4</v>
      </c>
      <c r="AL1297" s="9">
        <f t="shared" si="152"/>
        <v>0.98723175965665233</v>
      </c>
      <c r="AM1297" s="9">
        <f t="shared" si="152"/>
        <v>0.13959227467811158</v>
      </c>
      <c r="AN1297" s="9">
        <f t="shared" si="151"/>
        <v>1.0836909871244634E-2</v>
      </c>
      <c r="AO1297" s="9">
        <f t="shared" si="151"/>
        <v>0.33272532188841203</v>
      </c>
      <c r="AP1297" s="9">
        <f t="shared" si="151"/>
        <v>0.24688841201716738</v>
      </c>
      <c r="AQ1297" s="9">
        <f t="shared" si="151"/>
        <v>1.0729613733905579E-4</v>
      </c>
      <c r="AR1297" s="9">
        <f t="shared" si="151"/>
        <v>1.0836909871244634E-2</v>
      </c>
      <c r="AS1297" s="10">
        <f t="shared" si="153"/>
        <v>8.9160693097953699E-18</v>
      </c>
    </row>
    <row r="1298" spans="12:45" x14ac:dyDescent="0.3">
      <c r="L1298" s="9"/>
      <c r="M1298" s="9"/>
      <c r="N1298" s="9"/>
      <c r="O1298" s="9"/>
      <c r="P1298" s="9"/>
      <c r="Q1298" s="9"/>
      <c r="R1298" s="9"/>
      <c r="S1298" s="9"/>
      <c r="T1298" s="9"/>
      <c r="U1298" s="9"/>
      <c r="V1298" s="10"/>
      <c r="X1298" t="s">
        <v>1390</v>
      </c>
      <c r="Y1298" t="str">
        <f t="shared" si="154"/>
        <v>F</v>
      </c>
      <c r="Z1298" t="str">
        <f t="shared" si="154"/>
        <v>C</v>
      </c>
      <c r="AA1298" t="str">
        <f t="shared" si="154"/>
        <v>G</v>
      </c>
      <c r="AB1298" t="str">
        <f t="shared" si="154"/>
        <v>G</v>
      </c>
      <c r="AC1298" t="str">
        <f t="shared" si="154"/>
        <v>F</v>
      </c>
      <c r="AD1298" t="str">
        <f t="shared" si="154"/>
        <v>I</v>
      </c>
      <c r="AE1298" t="str">
        <f t="shared" si="154"/>
        <v>V</v>
      </c>
      <c r="AF1298" t="str">
        <f t="shared" si="154"/>
        <v>C</v>
      </c>
      <c r="AG1298" t="str">
        <f t="shared" si="154"/>
        <v>D</v>
      </c>
      <c r="AH1298" t="str">
        <f t="shared" si="154"/>
        <v>D</v>
      </c>
      <c r="AI1298" s="9">
        <f t="shared" si="152"/>
        <v>4.3025751072961367E-2</v>
      </c>
      <c r="AJ1298" s="9">
        <f t="shared" si="152"/>
        <v>1.0729613733905579E-4</v>
      </c>
      <c r="AK1298" s="9">
        <f t="shared" si="152"/>
        <v>1.0729613733905579E-4</v>
      </c>
      <c r="AL1298" s="9">
        <f t="shared" si="152"/>
        <v>0.98723175965665233</v>
      </c>
      <c r="AM1298" s="9">
        <f t="shared" si="152"/>
        <v>1.0729613733905579E-4</v>
      </c>
      <c r="AN1298" s="9">
        <f t="shared" si="151"/>
        <v>1.0729613733905579E-4</v>
      </c>
      <c r="AO1298" s="9">
        <f t="shared" si="151"/>
        <v>7.521459227467811E-2</v>
      </c>
      <c r="AP1298" s="9">
        <f t="shared" si="151"/>
        <v>1.0729613733905579E-4</v>
      </c>
      <c r="AQ1298" s="9">
        <f t="shared" si="151"/>
        <v>6.4484978540772522E-2</v>
      </c>
      <c r="AR1298" s="9">
        <f t="shared" si="151"/>
        <v>1.0836909871244634E-2</v>
      </c>
      <c r="AS1298" s="10">
        <f t="shared" si="153"/>
        <v>3.1749299196466166E-26</v>
      </c>
    </row>
    <row r="1299" spans="12:45" x14ac:dyDescent="0.3">
      <c r="L1299" s="9"/>
      <c r="M1299" s="9"/>
      <c r="N1299" s="9"/>
      <c r="O1299" s="9"/>
      <c r="P1299" s="9"/>
      <c r="Q1299" s="9"/>
      <c r="R1299" s="9"/>
      <c r="S1299" s="9"/>
      <c r="T1299" s="9"/>
      <c r="U1299" s="9"/>
      <c r="V1299" s="10"/>
      <c r="X1299" t="s">
        <v>1391</v>
      </c>
      <c r="Y1299" t="str">
        <f t="shared" si="154"/>
        <v>D</v>
      </c>
      <c r="Z1299" t="str">
        <f t="shared" si="154"/>
        <v>V</v>
      </c>
      <c r="AA1299" t="str">
        <f t="shared" si="154"/>
        <v>T</v>
      </c>
      <c r="AB1299" t="str">
        <f t="shared" si="154"/>
        <v>G</v>
      </c>
      <c r="AC1299" t="str">
        <f t="shared" si="154"/>
        <v>T</v>
      </c>
      <c r="AD1299" t="str">
        <f t="shared" si="154"/>
        <v>A</v>
      </c>
      <c r="AE1299" t="str">
        <f t="shared" si="154"/>
        <v>C</v>
      </c>
      <c r="AF1299" t="str">
        <f t="shared" si="154"/>
        <v>R</v>
      </c>
      <c r="AG1299" t="str">
        <f t="shared" si="154"/>
        <v>V</v>
      </c>
      <c r="AH1299" t="str">
        <f t="shared" si="154"/>
        <v>A</v>
      </c>
      <c r="AI1299" s="9">
        <f t="shared" si="152"/>
        <v>0.33272532188841203</v>
      </c>
      <c r="AJ1299" s="9">
        <f t="shared" si="152"/>
        <v>1.0729613733905579E-4</v>
      </c>
      <c r="AK1299" s="9">
        <f t="shared" si="152"/>
        <v>3.2296137339055793E-2</v>
      </c>
      <c r="AL1299" s="9">
        <f t="shared" si="152"/>
        <v>0.98723175965665233</v>
      </c>
      <c r="AM1299" s="9">
        <f t="shared" si="152"/>
        <v>2.1566523605150212E-2</v>
      </c>
      <c r="AN1299" s="9">
        <f t="shared" si="151"/>
        <v>0.48293991416309007</v>
      </c>
      <c r="AO1299" s="9">
        <f t="shared" si="151"/>
        <v>1.0729613733905579E-4</v>
      </c>
      <c r="AP1299" s="9">
        <f t="shared" si="151"/>
        <v>1.0836909871244634E-2</v>
      </c>
      <c r="AQ1299" s="9">
        <f t="shared" si="151"/>
        <v>1.0729613733905579E-4</v>
      </c>
      <c r="AR1299" s="9">
        <f t="shared" si="151"/>
        <v>2.1566523605150212E-2</v>
      </c>
      <c r="AS1299" s="10">
        <f t="shared" si="153"/>
        <v>3.1898236271340536E-20</v>
      </c>
    </row>
    <row r="1300" spans="12:45" x14ac:dyDescent="0.3">
      <c r="L1300" s="9"/>
      <c r="M1300" s="9"/>
      <c r="N1300" s="9"/>
      <c r="O1300" s="9"/>
      <c r="P1300" s="9"/>
      <c r="Q1300" s="9"/>
      <c r="R1300" s="9"/>
      <c r="S1300" s="9"/>
      <c r="T1300" s="9"/>
      <c r="U1300" s="9"/>
      <c r="V1300" s="10"/>
      <c r="X1300" t="s">
        <v>1392</v>
      </c>
      <c r="Y1300" t="str">
        <f t="shared" si="154"/>
        <v>L</v>
      </c>
      <c r="Z1300" t="str">
        <f t="shared" si="154"/>
        <v>D</v>
      </c>
      <c r="AA1300" t="str">
        <f t="shared" si="154"/>
        <v>D</v>
      </c>
      <c r="AB1300" t="str">
        <f t="shared" si="154"/>
        <v>G</v>
      </c>
      <c r="AC1300" t="str">
        <f t="shared" si="154"/>
        <v>Q</v>
      </c>
      <c r="AD1300" t="str">
        <f t="shared" si="154"/>
        <v>D</v>
      </c>
      <c r="AE1300" t="str">
        <f t="shared" si="154"/>
        <v>E</v>
      </c>
      <c r="AF1300" t="str">
        <f t="shared" si="154"/>
        <v>D</v>
      </c>
      <c r="AG1300" t="str">
        <f t="shared" si="154"/>
        <v>R</v>
      </c>
      <c r="AH1300" t="str">
        <f t="shared" si="154"/>
        <v>R</v>
      </c>
      <c r="AI1300" s="9">
        <f t="shared" si="152"/>
        <v>4.3025751072961367E-2</v>
      </c>
      <c r="AJ1300" s="9">
        <f t="shared" si="152"/>
        <v>0.16105150214592273</v>
      </c>
      <c r="AK1300" s="9">
        <f t="shared" si="152"/>
        <v>1.0729613733905579E-4</v>
      </c>
      <c r="AL1300" s="9">
        <f t="shared" si="152"/>
        <v>0.98723175965665233</v>
      </c>
      <c r="AM1300" s="9">
        <f t="shared" si="152"/>
        <v>1.0729613733905579E-4</v>
      </c>
      <c r="AN1300" s="9">
        <f t="shared" si="151"/>
        <v>1.0729613733905579E-4</v>
      </c>
      <c r="AO1300" s="9">
        <f t="shared" si="151"/>
        <v>1.0729613733905579E-4</v>
      </c>
      <c r="AP1300" s="9">
        <f t="shared" si="151"/>
        <v>1.0729613733905579E-4</v>
      </c>
      <c r="AQ1300" s="9">
        <f t="shared" si="151"/>
        <v>1.0729613733905579E-4</v>
      </c>
      <c r="AR1300" s="9">
        <f t="shared" si="151"/>
        <v>0.20396995708154508</v>
      </c>
      <c r="AS1300" s="10">
        <f t="shared" si="153"/>
        <v>2.1290364111982065E-27</v>
      </c>
    </row>
    <row r="1301" spans="12:45" x14ac:dyDescent="0.3">
      <c r="L1301" s="9"/>
      <c r="M1301" s="9"/>
      <c r="N1301" s="9"/>
      <c r="O1301" s="9"/>
      <c r="P1301" s="9"/>
      <c r="Q1301" s="9"/>
      <c r="R1301" s="9"/>
      <c r="S1301" s="9"/>
      <c r="T1301" s="9"/>
      <c r="U1301" s="9"/>
      <c r="V1301" s="10"/>
      <c r="X1301" t="s">
        <v>1393</v>
      </c>
      <c r="Y1301" t="str">
        <f t="shared" si="154"/>
        <v>S</v>
      </c>
      <c r="Z1301" t="str">
        <f t="shared" si="154"/>
        <v>R</v>
      </c>
      <c r="AA1301" t="str">
        <f t="shared" si="154"/>
        <v>V</v>
      </c>
      <c r="AB1301" t="str">
        <f t="shared" si="154"/>
        <v>G</v>
      </c>
      <c r="AC1301" t="str">
        <f t="shared" si="154"/>
        <v>L</v>
      </c>
      <c r="AD1301" t="str">
        <f t="shared" si="154"/>
        <v>R</v>
      </c>
      <c r="AE1301" t="str">
        <f t="shared" si="154"/>
        <v>H</v>
      </c>
      <c r="AF1301" t="str">
        <f t="shared" si="154"/>
        <v>R</v>
      </c>
      <c r="AG1301" t="str">
        <f t="shared" si="154"/>
        <v>V</v>
      </c>
      <c r="AH1301" t="str">
        <f t="shared" si="154"/>
        <v>C</v>
      </c>
      <c r="AI1301" s="9">
        <f t="shared" si="152"/>
        <v>2.1566523605150212E-2</v>
      </c>
      <c r="AJ1301" s="9">
        <f t="shared" si="152"/>
        <v>0.26834763948497853</v>
      </c>
      <c r="AK1301" s="9">
        <f t="shared" si="152"/>
        <v>0.24688841201716738</v>
      </c>
      <c r="AL1301" s="9">
        <f t="shared" si="152"/>
        <v>0.98723175965665233</v>
      </c>
      <c r="AM1301" s="9">
        <f t="shared" si="152"/>
        <v>1.0729613733905579E-4</v>
      </c>
      <c r="AN1301" s="9">
        <f t="shared" si="151"/>
        <v>1.0729613733905579E-4</v>
      </c>
      <c r="AO1301" s="9">
        <f t="shared" si="151"/>
        <v>1.0729613733905579E-4</v>
      </c>
      <c r="AP1301" s="9">
        <f t="shared" si="151"/>
        <v>1.0836909871244634E-2</v>
      </c>
      <c r="AQ1301" s="9">
        <f t="shared" si="151"/>
        <v>1.0729613733905579E-4</v>
      </c>
      <c r="AR1301" s="9">
        <f t="shared" si="151"/>
        <v>5.3755364806866948E-2</v>
      </c>
      <c r="AS1301" s="10">
        <f t="shared" si="153"/>
        <v>1.0890839921486654E-22</v>
      </c>
    </row>
    <row r="1302" spans="12:45" x14ac:dyDescent="0.3">
      <c r="L1302" s="9"/>
      <c r="M1302" s="9"/>
      <c r="N1302" s="9"/>
      <c r="O1302" s="9"/>
      <c r="P1302" s="9"/>
      <c r="Q1302" s="9"/>
      <c r="R1302" s="9"/>
      <c r="S1302" s="9"/>
      <c r="T1302" s="9"/>
      <c r="U1302" s="9"/>
      <c r="V1302" s="10"/>
      <c r="X1302" t="s">
        <v>1394</v>
      </c>
      <c r="Y1302" t="str">
        <f t="shared" si="154"/>
        <v>N</v>
      </c>
      <c r="Z1302" t="str">
        <f t="shared" si="154"/>
        <v>I</v>
      </c>
      <c r="AA1302" t="str">
        <f t="shared" si="154"/>
        <v>R</v>
      </c>
      <c r="AB1302" t="str">
        <f t="shared" si="154"/>
        <v>G</v>
      </c>
      <c r="AC1302" t="str">
        <f t="shared" si="154"/>
        <v>K</v>
      </c>
      <c r="AD1302" t="str">
        <f t="shared" si="154"/>
        <v>P</v>
      </c>
      <c r="AE1302" t="str">
        <f t="shared" si="154"/>
        <v>I</v>
      </c>
      <c r="AF1302" t="str">
        <f t="shared" si="154"/>
        <v>H</v>
      </c>
      <c r="AG1302" t="str">
        <f t="shared" si="154"/>
        <v>L</v>
      </c>
      <c r="AH1302" t="str">
        <f t="shared" si="154"/>
        <v>Y</v>
      </c>
      <c r="AI1302" s="9">
        <f t="shared" si="152"/>
        <v>2.1566523605150212E-2</v>
      </c>
      <c r="AJ1302" s="9">
        <f t="shared" si="152"/>
        <v>1.0729613733905579E-4</v>
      </c>
      <c r="AK1302" s="9">
        <f t="shared" si="152"/>
        <v>1.0729613733905579E-4</v>
      </c>
      <c r="AL1302" s="9">
        <f t="shared" si="152"/>
        <v>0.98723175965665233</v>
      </c>
      <c r="AM1302" s="9">
        <f t="shared" si="152"/>
        <v>1.0729613733905579E-4</v>
      </c>
      <c r="AN1302" s="9">
        <f t="shared" si="151"/>
        <v>1.0729613733905579E-4</v>
      </c>
      <c r="AO1302" s="9">
        <f t="shared" si="151"/>
        <v>0.33272532188841203</v>
      </c>
      <c r="AP1302" s="9">
        <f t="shared" si="151"/>
        <v>1.0729613733905579E-4</v>
      </c>
      <c r="AQ1302" s="9">
        <f t="shared" si="151"/>
        <v>1.0836909871244634E-2</v>
      </c>
      <c r="AR1302" s="9">
        <f t="shared" si="151"/>
        <v>1.0729613733905579E-4</v>
      </c>
      <c r="AS1302" s="10">
        <f t="shared" si="153"/>
        <v>1.1713727174119409E-28</v>
      </c>
    </row>
    <row r="1303" spans="12:45" x14ac:dyDescent="0.3">
      <c r="L1303" s="9"/>
      <c r="M1303" s="9"/>
      <c r="N1303" s="9"/>
      <c r="O1303" s="9"/>
      <c r="P1303" s="9"/>
      <c r="Q1303" s="9"/>
      <c r="R1303" s="9"/>
      <c r="S1303" s="9"/>
      <c r="T1303" s="9"/>
      <c r="U1303" s="9"/>
      <c r="V1303" s="10"/>
      <c r="X1303" t="s">
        <v>1395</v>
      </c>
      <c r="Y1303" t="str">
        <f t="shared" si="154"/>
        <v>T</v>
      </c>
      <c r="Z1303" t="str">
        <f t="shared" si="154"/>
        <v>P</v>
      </c>
      <c r="AA1303" t="str">
        <f t="shared" si="154"/>
        <v>T</v>
      </c>
      <c r="AB1303" t="str">
        <f t="shared" si="154"/>
        <v>G</v>
      </c>
      <c r="AC1303" t="str">
        <f t="shared" si="154"/>
        <v>T</v>
      </c>
      <c r="AD1303" t="str">
        <f t="shared" si="154"/>
        <v>A</v>
      </c>
      <c r="AE1303" t="str">
        <f t="shared" si="154"/>
        <v>V</v>
      </c>
      <c r="AF1303" t="str">
        <f t="shared" si="154"/>
        <v>S</v>
      </c>
      <c r="AG1303" t="str">
        <f t="shared" si="154"/>
        <v>K</v>
      </c>
      <c r="AH1303" t="str">
        <f t="shared" si="154"/>
        <v>F</v>
      </c>
      <c r="AI1303" s="9">
        <f t="shared" si="152"/>
        <v>9.6673819742489259E-2</v>
      </c>
      <c r="AJ1303" s="9">
        <f t="shared" si="152"/>
        <v>4.3025751072961367E-2</v>
      </c>
      <c r="AK1303" s="9">
        <f t="shared" si="152"/>
        <v>3.2296137339055793E-2</v>
      </c>
      <c r="AL1303" s="9">
        <f t="shared" si="152"/>
        <v>0.98723175965665233</v>
      </c>
      <c r="AM1303" s="9">
        <f t="shared" si="152"/>
        <v>2.1566523605150212E-2</v>
      </c>
      <c r="AN1303" s="9">
        <f t="shared" si="151"/>
        <v>0.48293991416309007</v>
      </c>
      <c r="AO1303" s="9">
        <f t="shared" si="151"/>
        <v>7.521459227467811E-2</v>
      </c>
      <c r="AP1303" s="9">
        <f t="shared" si="151"/>
        <v>0.18251072961373391</v>
      </c>
      <c r="AQ1303" s="9">
        <f t="shared" si="151"/>
        <v>1.0729613733905579E-4</v>
      </c>
      <c r="AR1303" s="9">
        <f t="shared" si="151"/>
        <v>1.0729613733905579E-4</v>
      </c>
      <c r="AS1303" s="10">
        <f t="shared" si="153"/>
        <v>2.1829257722090734E-16</v>
      </c>
    </row>
    <row r="1304" spans="12:45" x14ac:dyDescent="0.3">
      <c r="L1304" s="9"/>
      <c r="M1304" s="9"/>
      <c r="N1304" s="9"/>
      <c r="O1304" s="9"/>
      <c r="P1304" s="9"/>
      <c r="Q1304" s="9"/>
      <c r="R1304" s="9"/>
      <c r="S1304" s="9"/>
      <c r="T1304" s="9"/>
      <c r="U1304" s="9"/>
      <c r="V1304" s="10"/>
      <c r="X1304" t="s">
        <v>1396</v>
      </c>
      <c r="Y1304" t="str">
        <f t="shared" si="154"/>
        <v>Q</v>
      </c>
      <c r="Z1304" t="str">
        <f t="shared" si="154"/>
        <v>G</v>
      </c>
      <c r="AA1304" t="str">
        <f t="shared" si="154"/>
        <v>M</v>
      </c>
      <c r="AB1304" t="str">
        <f t="shared" si="154"/>
        <v>G</v>
      </c>
      <c r="AC1304" t="str">
        <f t="shared" si="154"/>
        <v>V</v>
      </c>
      <c r="AD1304" t="str">
        <f t="shared" si="154"/>
        <v>E</v>
      </c>
      <c r="AE1304" t="str">
        <f t="shared" si="154"/>
        <v>F</v>
      </c>
      <c r="AF1304" t="str">
        <f t="shared" si="154"/>
        <v>E</v>
      </c>
      <c r="AG1304" t="str">
        <f t="shared" si="154"/>
        <v>W</v>
      </c>
      <c r="AH1304" t="str">
        <f t="shared" si="154"/>
        <v>L</v>
      </c>
      <c r="AI1304" s="9">
        <f t="shared" si="152"/>
        <v>0.10740343347639485</v>
      </c>
      <c r="AJ1304" s="9">
        <f t="shared" si="152"/>
        <v>0.26834763948497853</v>
      </c>
      <c r="AK1304" s="9">
        <f t="shared" si="152"/>
        <v>1.0729613733905579E-4</v>
      </c>
      <c r="AL1304" s="9">
        <f t="shared" si="152"/>
        <v>0.98723175965665233</v>
      </c>
      <c r="AM1304" s="9">
        <f t="shared" si="152"/>
        <v>1.0729613733905579E-4</v>
      </c>
      <c r="AN1304" s="9">
        <f t="shared" si="151"/>
        <v>1.0729613733905579E-4</v>
      </c>
      <c r="AO1304" s="9">
        <f t="shared" si="151"/>
        <v>1.0729613733905579E-4</v>
      </c>
      <c r="AP1304" s="9">
        <f t="shared" si="151"/>
        <v>1.0729613733905579E-4</v>
      </c>
      <c r="AQ1304" s="9">
        <f t="shared" si="151"/>
        <v>1.0729613733905579E-4</v>
      </c>
      <c r="AR1304" s="9">
        <f t="shared" si="151"/>
        <v>1.0729613733905579E-4</v>
      </c>
      <c r="AS1304" s="10">
        <f t="shared" si="153"/>
        <v>4.6582594789652606E-30</v>
      </c>
    </row>
    <row r="1305" spans="12:45" x14ac:dyDescent="0.3">
      <c r="L1305" s="9"/>
      <c r="M1305" s="9"/>
      <c r="N1305" s="9"/>
      <c r="O1305" s="9"/>
      <c r="P1305" s="9"/>
      <c r="Q1305" s="9"/>
      <c r="R1305" s="9"/>
      <c r="S1305" s="9"/>
      <c r="T1305" s="9"/>
      <c r="U1305" s="9"/>
      <c r="V1305" s="10"/>
      <c r="X1305" t="s">
        <v>1397</v>
      </c>
      <c r="Y1305" t="str">
        <f t="shared" si="154"/>
        <v>E</v>
      </c>
      <c r="Z1305" t="str">
        <f t="shared" si="154"/>
        <v>W</v>
      </c>
      <c r="AA1305" t="str">
        <f t="shared" si="154"/>
        <v>L</v>
      </c>
      <c r="AB1305" t="str">
        <f t="shared" si="154"/>
        <v>G</v>
      </c>
      <c r="AC1305" t="str">
        <f t="shared" si="154"/>
        <v>R</v>
      </c>
      <c r="AD1305" t="str">
        <f t="shared" si="154"/>
        <v>A</v>
      </c>
      <c r="AE1305" t="str">
        <f t="shared" si="154"/>
        <v>G</v>
      </c>
      <c r="AF1305" t="str">
        <f t="shared" si="154"/>
        <v>G</v>
      </c>
      <c r="AG1305" t="str">
        <f t="shared" si="154"/>
        <v>Y</v>
      </c>
      <c r="AH1305" t="str">
        <f t="shared" si="154"/>
        <v>I</v>
      </c>
      <c r="AI1305" s="9">
        <f t="shared" si="152"/>
        <v>6.4484978540772522E-2</v>
      </c>
      <c r="AJ1305" s="9">
        <f t="shared" si="152"/>
        <v>1.0729613733905579E-4</v>
      </c>
      <c r="AK1305" s="9">
        <f t="shared" si="152"/>
        <v>1.0836909871244634E-2</v>
      </c>
      <c r="AL1305" s="9">
        <f t="shared" si="152"/>
        <v>0.98723175965665233</v>
      </c>
      <c r="AM1305" s="9">
        <f t="shared" si="152"/>
        <v>2.1566523605150212E-2</v>
      </c>
      <c r="AN1305" s="9">
        <f t="shared" si="151"/>
        <v>0.48293991416309007</v>
      </c>
      <c r="AO1305" s="9">
        <f t="shared" si="151"/>
        <v>1.0729613733905579E-4</v>
      </c>
      <c r="AP1305" s="9">
        <f t="shared" si="151"/>
        <v>1.0836909871244634E-2</v>
      </c>
      <c r="AQ1305" s="9">
        <f t="shared" si="151"/>
        <v>0.35418454935622312</v>
      </c>
      <c r="AR1305" s="9">
        <f t="shared" si="151"/>
        <v>1.0729613733905579E-4</v>
      </c>
      <c r="AS1305" s="10">
        <f t="shared" si="153"/>
        <v>3.4067771166184397E-20</v>
      </c>
    </row>
    <row r="1306" spans="12:45" x14ac:dyDescent="0.3">
      <c r="L1306" s="9"/>
      <c r="M1306" s="9"/>
      <c r="N1306" s="9"/>
      <c r="O1306" s="9"/>
      <c r="P1306" s="9"/>
      <c r="Q1306" s="9"/>
      <c r="R1306" s="9"/>
      <c r="S1306" s="9"/>
      <c r="T1306" s="9"/>
      <c r="U1306" s="9"/>
      <c r="V1306" s="10"/>
      <c r="X1306" t="s">
        <v>1398</v>
      </c>
      <c r="Y1306" t="str">
        <f t="shared" si="154"/>
        <v>E</v>
      </c>
      <c r="Z1306" t="str">
        <f t="shared" si="154"/>
        <v>F</v>
      </c>
      <c r="AA1306" t="str">
        <f t="shared" si="154"/>
        <v>T</v>
      </c>
      <c r="AB1306" t="str">
        <f t="shared" si="154"/>
        <v>G</v>
      </c>
      <c r="AC1306" t="str">
        <f t="shared" si="154"/>
        <v>F</v>
      </c>
      <c r="AD1306" t="str">
        <f t="shared" si="154"/>
        <v>P</v>
      </c>
      <c r="AE1306" t="str">
        <f t="shared" si="154"/>
        <v>L</v>
      </c>
      <c r="AF1306" t="str">
        <f t="shared" si="154"/>
        <v>V</v>
      </c>
      <c r="AG1306" t="str">
        <f t="shared" si="154"/>
        <v>S</v>
      </c>
      <c r="AH1306" t="str">
        <f t="shared" si="154"/>
        <v>L</v>
      </c>
      <c r="AI1306" s="9">
        <f t="shared" si="152"/>
        <v>6.4484978540772522E-2</v>
      </c>
      <c r="AJ1306" s="9">
        <f t="shared" si="152"/>
        <v>1.0836909871244634E-2</v>
      </c>
      <c r="AK1306" s="9">
        <f t="shared" si="152"/>
        <v>3.2296137339055793E-2</v>
      </c>
      <c r="AL1306" s="9">
        <f t="shared" si="152"/>
        <v>0.98723175965665233</v>
      </c>
      <c r="AM1306" s="9">
        <f t="shared" si="152"/>
        <v>1.0729613733905579E-4</v>
      </c>
      <c r="AN1306" s="9">
        <f t="shared" si="151"/>
        <v>1.0729613733905579E-4</v>
      </c>
      <c r="AO1306" s="9">
        <f t="shared" si="151"/>
        <v>0.12886266094420601</v>
      </c>
      <c r="AP1306" s="9">
        <f t="shared" si="151"/>
        <v>0.24688841201716738</v>
      </c>
      <c r="AQ1306" s="9">
        <f t="shared" si="151"/>
        <v>0.26834763948497853</v>
      </c>
      <c r="AR1306" s="9">
        <f t="shared" si="151"/>
        <v>1.0729613733905579E-4</v>
      </c>
      <c r="AS1306" s="10">
        <f t="shared" si="153"/>
        <v>2.3496953982550978E-19</v>
      </c>
    </row>
    <row r="1307" spans="12:45" x14ac:dyDescent="0.3">
      <c r="L1307" s="9"/>
      <c r="M1307" s="9"/>
      <c r="N1307" s="9"/>
      <c r="O1307" s="9"/>
      <c r="P1307" s="9"/>
      <c r="Q1307" s="9"/>
      <c r="R1307" s="9"/>
      <c r="S1307" s="9"/>
      <c r="T1307" s="9"/>
      <c r="U1307" s="9"/>
      <c r="V1307" s="10"/>
      <c r="X1307" t="s">
        <v>1399</v>
      </c>
      <c r="Y1307" t="str">
        <f t="shared" si="154"/>
        <v>A</v>
      </c>
      <c r="Z1307" t="str">
        <f t="shared" si="154"/>
        <v>Y</v>
      </c>
      <c r="AA1307" t="str">
        <f t="shared" si="154"/>
        <v>E</v>
      </c>
      <c r="AB1307" t="str">
        <f t="shared" si="154"/>
        <v>G</v>
      </c>
      <c r="AC1307" t="str">
        <f t="shared" si="154"/>
        <v>L</v>
      </c>
      <c r="AD1307" t="str">
        <f t="shared" si="154"/>
        <v>R</v>
      </c>
      <c r="AE1307" t="str">
        <f t="shared" si="154"/>
        <v>T</v>
      </c>
      <c r="AF1307" t="str">
        <f t="shared" si="154"/>
        <v>R</v>
      </c>
      <c r="AG1307" t="str">
        <f t="shared" si="154"/>
        <v>P</v>
      </c>
      <c r="AH1307" t="str">
        <f t="shared" si="154"/>
        <v>A</v>
      </c>
      <c r="AI1307" s="9">
        <f t="shared" si="152"/>
        <v>5.3755364806866948E-2</v>
      </c>
      <c r="AJ1307" s="9">
        <f t="shared" si="152"/>
        <v>1.0729613733905579E-4</v>
      </c>
      <c r="AK1307" s="9">
        <f t="shared" si="152"/>
        <v>1.0836909871244634E-2</v>
      </c>
      <c r="AL1307" s="9">
        <f t="shared" si="152"/>
        <v>0.98723175965665233</v>
      </c>
      <c r="AM1307" s="9">
        <f t="shared" si="152"/>
        <v>1.0729613733905579E-4</v>
      </c>
      <c r="AN1307" s="9">
        <f t="shared" si="151"/>
        <v>1.0729613733905579E-4</v>
      </c>
      <c r="AO1307" s="9">
        <f t="shared" si="151"/>
        <v>4.3025751072961367E-2</v>
      </c>
      <c r="AP1307" s="9">
        <f t="shared" si="151"/>
        <v>1.0836909871244634E-2</v>
      </c>
      <c r="AQ1307" s="9">
        <f t="shared" si="151"/>
        <v>1.0729613733905579E-4</v>
      </c>
      <c r="AR1307" s="9">
        <f t="shared" si="151"/>
        <v>2.1566523605150212E-2</v>
      </c>
      <c r="AS1307" s="10">
        <f t="shared" si="153"/>
        <v>7.6647291133113208E-25</v>
      </c>
    </row>
    <row r="1308" spans="12:45" x14ac:dyDescent="0.3">
      <c r="L1308" s="9"/>
      <c r="M1308" s="9"/>
      <c r="N1308" s="9"/>
      <c r="O1308" s="9"/>
      <c r="P1308" s="9"/>
      <c r="Q1308" s="9"/>
      <c r="R1308" s="9"/>
      <c r="S1308" s="9"/>
      <c r="T1308" s="9"/>
      <c r="U1308" s="9"/>
      <c r="V1308" s="10"/>
      <c r="X1308" t="s">
        <v>1400</v>
      </c>
      <c r="Y1308" t="str">
        <f t="shared" si="154"/>
        <v>P</v>
      </c>
      <c r="Z1308" t="str">
        <f t="shared" si="154"/>
        <v>L</v>
      </c>
      <c r="AA1308" t="str">
        <f t="shared" si="154"/>
        <v>L</v>
      </c>
      <c r="AB1308" t="str">
        <f t="shared" si="154"/>
        <v>G</v>
      </c>
      <c r="AC1308" t="str">
        <f t="shared" si="154"/>
        <v>S</v>
      </c>
      <c r="AD1308" t="str">
        <f t="shared" si="154"/>
        <v>F</v>
      </c>
      <c r="AE1308" t="str">
        <f t="shared" si="154"/>
        <v>D</v>
      </c>
      <c r="AF1308" t="str">
        <f t="shared" si="154"/>
        <v>V</v>
      </c>
      <c r="AG1308" t="str">
        <f t="shared" si="154"/>
        <v>V</v>
      </c>
      <c r="AH1308" t="str">
        <f t="shared" si="154"/>
        <v>V</v>
      </c>
      <c r="AI1308" s="9">
        <f t="shared" si="152"/>
        <v>4.3025751072961367E-2</v>
      </c>
      <c r="AJ1308" s="9">
        <f t="shared" si="152"/>
        <v>1.0729613733905579E-4</v>
      </c>
      <c r="AK1308" s="9">
        <f t="shared" si="152"/>
        <v>1.0836909871244634E-2</v>
      </c>
      <c r="AL1308" s="9">
        <f t="shared" si="152"/>
        <v>0.98723175965665233</v>
      </c>
      <c r="AM1308" s="9">
        <f t="shared" si="152"/>
        <v>8.5944206008583685E-2</v>
      </c>
      <c r="AN1308" s="9">
        <f t="shared" si="151"/>
        <v>1.0836909871244634E-2</v>
      </c>
      <c r="AO1308" s="9">
        <f t="shared" si="151"/>
        <v>1.0729613733905579E-4</v>
      </c>
      <c r="AP1308" s="9">
        <f t="shared" si="151"/>
        <v>0.24688841201716738</v>
      </c>
      <c r="AQ1308" s="9">
        <f t="shared" si="151"/>
        <v>1.0729613733905579E-4</v>
      </c>
      <c r="AR1308" s="9">
        <f t="shared" si="151"/>
        <v>1.0729613733905579E-4</v>
      </c>
      <c r="AS1308" s="10">
        <f t="shared" si="153"/>
        <v>1.4028529898882046E-23</v>
      </c>
    </row>
    <row r="1309" spans="12:45" x14ac:dyDescent="0.3">
      <c r="L1309" s="9"/>
      <c r="M1309" s="9"/>
      <c r="N1309" s="9"/>
      <c r="O1309" s="9"/>
      <c r="P1309" s="9"/>
      <c r="Q1309" s="9"/>
      <c r="R1309" s="9"/>
      <c r="S1309" s="9"/>
      <c r="T1309" s="9"/>
      <c r="U1309" s="9"/>
      <c r="V1309" s="10"/>
      <c r="X1309" t="s">
        <v>1401</v>
      </c>
      <c r="Y1309" t="str">
        <f t="shared" si="154"/>
        <v>L</v>
      </c>
      <c r="Z1309" t="str">
        <f t="shared" si="154"/>
        <v>S</v>
      </c>
      <c r="AA1309" t="str">
        <f t="shared" si="154"/>
        <v>T</v>
      </c>
      <c r="AB1309" t="str">
        <f t="shared" si="154"/>
        <v>G</v>
      </c>
      <c r="AC1309" t="str">
        <f t="shared" si="154"/>
        <v>T</v>
      </c>
      <c r="AD1309" t="str">
        <f t="shared" si="154"/>
        <v>Y</v>
      </c>
      <c r="AE1309" t="str">
        <f t="shared" si="154"/>
        <v>A</v>
      </c>
      <c r="AF1309" t="str">
        <f t="shared" si="154"/>
        <v>G</v>
      </c>
      <c r="AG1309" t="str">
        <f t="shared" si="154"/>
        <v>G</v>
      </c>
      <c r="AH1309" t="str">
        <f t="shared" si="154"/>
        <v>K</v>
      </c>
      <c r="AI1309" s="9">
        <f t="shared" si="152"/>
        <v>4.3025751072961367E-2</v>
      </c>
      <c r="AJ1309" s="9">
        <f t="shared" si="152"/>
        <v>1.0729613733905579E-4</v>
      </c>
      <c r="AK1309" s="9">
        <f t="shared" si="152"/>
        <v>3.2296137339055793E-2</v>
      </c>
      <c r="AL1309" s="9">
        <f t="shared" si="152"/>
        <v>0.98723175965665233</v>
      </c>
      <c r="AM1309" s="9">
        <f t="shared" si="152"/>
        <v>2.1566523605150212E-2</v>
      </c>
      <c r="AN1309" s="9">
        <f t="shared" si="151"/>
        <v>0.25761802575107295</v>
      </c>
      <c r="AO1309" s="9">
        <f t="shared" si="151"/>
        <v>1.0836909871244634E-2</v>
      </c>
      <c r="AP1309" s="9">
        <f t="shared" si="151"/>
        <v>1.0836909871244634E-2</v>
      </c>
      <c r="AQ1309" s="9">
        <f t="shared" si="151"/>
        <v>1.0729613733905579E-4</v>
      </c>
      <c r="AR1309" s="9">
        <f t="shared" si="151"/>
        <v>3.2296137339055793E-2</v>
      </c>
      <c r="AS1309" s="10">
        <f t="shared" si="153"/>
        <v>3.3280070376660299E-19</v>
      </c>
    </row>
    <row r="1310" spans="12:45" x14ac:dyDescent="0.3">
      <c r="L1310" s="9"/>
      <c r="M1310" s="9"/>
      <c r="N1310" s="9"/>
      <c r="O1310" s="9"/>
      <c r="P1310" s="9"/>
      <c r="Q1310" s="9"/>
      <c r="R1310" s="9"/>
      <c r="S1310" s="9"/>
      <c r="T1310" s="9"/>
      <c r="U1310" s="9"/>
      <c r="V1310" s="10"/>
      <c r="X1310" t="s">
        <v>1402</v>
      </c>
      <c r="Y1310" t="str">
        <f t="shared" si="154"/>
        <v>T</v>
      </c>
      <c r="Z1310" t="str">
        <f t="shared" si="154"/>
        <v>Y</v>
      </c>
      <c r="AA1310" t="str">
        <f t="shared" si="154"/>
        <v>A</v>
      </c>
      <c r="AB1310" t="str">
        <f t="shared" si="154"/>
        <v>G</v>
      </c>
      <c r="AC1310" t="str">
        <f t="shared" si="154"/>
        <v>G</v>
      </c>
      <c r="AD1310" t="str">
        <f t="shared" si="154"/>
        <v>K</v>
      </c>
      <c r="AE1310" t="str">
        <f t="shared" si="154"/>
        <v>N</v>
      </c>
      <c r="AF1310" t="str">
        <f t="shared" si="154"/>
        <v>R</v>
      </c>
      <c r="AG1310" t="str">
        <f t="shared" si="154"/>
        <v>V</v>
      </c>
      <c r="AH1310" t="str">
        <f t="shared" si="154"/>
        <v>E</v>
      </c>
      <c r="AI1310" s="9">
        <f t="shared" si="152"/>
        <v>9.6673819742489259E-2</v>
      </c>
      <c r="AJ1310" s="9">
        <f t="shared" si="152"/>
        <v>1.0729613733905579E-4</v>
      </c>
      <c r="AK1310" s="9">
        <f t="shared" si="152"/>
        <v>0.55804721030042914</v>
      </c>
      <c r="AL1310" s="9">
        <f t="shared" si="152"/>
        <v>0.98723175965665233</v>
      </c>
      <c r="AM1310" s="9">
        <f t="shared" si="152"/>
        <v>0.13959227467811158</v>
      </c>
      <c r="AN1310" s="9">
        <f t="shared" si="151"/>
        <v>1.0729613733905579E-4</v>
      </c>
      <c r="AO1310" s="9">
        <f t="shared" si="151"/>
        <v>1.0729613733905579E-4</v>
      </c>
      <c r="AP1310" s="9">
        <f t="shared" si="151"/>
        <v>1.0836909871244634E-2</v>
      </c>
      <c r="AQ1310" s="9">
        <f t="shared" si="151"/>
        <v>1.0729613733905579E-4</v>
      </c>
      <c r="AR1310" s="9">
        <f t="shared" si="151"/>
        <v>1.0729613733905579E-4</v>
      </c>
      <c r="AS1310" s="10">
        <f t="shared" si="153"/>
        <v>1.1457403873939389E-24</v>
      </c>
    </row>
    <row r="1311" spans="12:45" x14ac:dyDescent="0.3">
      <c r="L1311" s="9"/>
      <c r="M1311" s="9"/>
      <c r="N1311" s="9"/>
      <c r="O1311" s="9"/>
      <c r="P1311" s="9"/>
      <c r="Q1311" s="9"/>
      <c r="R1311" s="9"/>
      <c r="S1311" s="9"/>
      <c r="T1311" s="9"/>
      <c r="U1311" s="9"/>
      <c r="V1311" s="10"/>
      <c r="X1311" t="s">
        <v>1403</v>
      </c>
      <c r="Y1311" t="str">
        <f t="shared" si="154"/>
        <v>S</v>
      </c>
      <c r="Z1311" t="str">
        <f t="shared" si="154"/>
        <v>S</v>
      </c>
      <c r="AA1311" t="str">
        <f t="shared" si="154"/>
        <v>V</v>
      </c>
      <c r="AB1311" t="str">
        <f t="shared" si="154"/>
        <v>G</v>
      </c>
      <c r="AC1311" t="str">
        <f t="shared" si="154"/>
        <v>S</v>
      </c>
      <c r="AD1311" t="str">
        <f t="shared" si="154"/>
        <v>V</v>
      </c>
      <c r="AE1311" t="str">
        <f t="shared" si="154"/>
        <v>T</v>
      </c>
      <c r="AF1311" t="str">
        <f t="shared" si="154"/>
        <v>V</v>
      </c>
      <c r="AG1311" t="str">
        <f t="shared" si="154"/>
        <v>G</v>
      </c>
      <c r="AH1311" t="str">
        <f t="shared" si="154"/>
        <v>D</v>
      </c>
      <c r="AI1311" s="9">
        <f t="shared" si="152"/>
        <v>2.1566523605150212E-2</v>
      </c>
      <c r="AJ1311" s="9">
        <f t="shared" si="152"/>
        <v>1.0729613733905579E-4</v>
      </c>
      <c r="AK1311" s="9">
        <f t="shared" si="152"/>
        <v>0.24688841201716738</v>
      </c>
      <c r="AL1311" s="9">
        <f t="shared" si="152"/>
        <v>0.98723175965665233</v>
      </c>
      <c r="AM1311" s="9">
        <f t="shared" si="152"/>
        <v>8.5944206008583685E-2</v>
      </c>
      <c r="AN1311" s="9">
        <f t="shared" si="151"/>
        <v>1.0729613733905579E-4</v>
      </c>
      <c r="AO1311" s="9">
        <f t="shared" si="151"/>
        <v>4.3025751072961367E-2</v>
      </c>
      <c r="AP1311" s="9">
        <f t="shared" si="151"/>
        <v>0.24688841201716738</v>
      </c>
      <c r="AQ1311" s="9">
        <f t="shared" si="151"/>
        <v>1.0729613733905579E-4</v>
      </c>
      <c r="AR1311" s="9">
        <f t="shared" si="151"/>
        <v>1.0836909871244634E-2</v>
      </c>
      <c r="AS1311" s="10">
        <f t="shared" si="153"/>
        <v>6.4239694126364816E-20</v>
      </c>
    </row>
    <row r="1312" spans="12:45" x14ac:dyDescent="0.3">
      <c r="L1312" s="9"/>
      <c r="M1312" s="9"/>
      <c r="N1312" s="9"/>
      <c r="O1312" s="9"/>
      <c r="P1312" s="9"/>
      <c r="Q1312" s="9"/>
      <c r="R1312" s="9"/>
      <c r="S1312" s="9"/>
      <c r="T1312" s="9"/>
      <c r="U1312" s="9"/>
      <c r="V1312" s="10"/>
      <c r="X1312" t="s">
        <v>1404</v>
      </c>
      <c r="Y1312" t="str">
        <f t="shared" si="154"/>
        <v>F</v>
      </c>
      <c r="Z1312" t="str">
        <f t="shared" si="154"/>
        <v>A</v>
      </c>
      <c r="AA1312" t="str">
        <f t="shared" si="154"/>
        <v>E</v>
      </c>
      <c r="AB1312" t="str">
        <f t="shared" si="154"/>
        <v>G</v>
      </c>
      <c r="AC1312" t="str">
        <f t="shared" si="154"/>
        <v>E</v>
      </c>
      <c r="AD1312" t="str">
        <f t="shared" si="154"/>
        <v>I</v>
      </c>
      <c r="AE1312" t="str">
        <f t="shared" si="154"/>
        <v>Q</v>
      </c>
      <c r="AF1312" t="str">
        <f t="shared" si="154"/>
        <v>G</v>
      </c>
      <c r="AG1312" t="str">
        <f t="shared" si="154"/>
        <v>T</v>
      </c>
      <c r="AH1312" t="str">
        <f t="shared" si="154"/>
        <v>G</v>
      </c>
      <c r="AI1312" s="9">
        <f t="shared" si="152"/>
        <v>4.3025751072961367E-2</v>
      </c>
      <c r="AJ1312" s="9">
        <f t="shared" si="152"/>
        <v>3.2296137339055793E-2</v>
      </c>
      <c r="AK1312" s="9">
        <f t="shared" si="152"/>
        <v>1.0836909871244634E-2</v>
      </c>
      <c r="AL1312" s="9">
        <f t="shared" si="152"/>
        <v>0.98723175965665233</v>
      </c>
      <c r="AM1312" s="9">
        <f t="shared" si="152"/>
        <v>1.0836909871244634E-2</v>
      </c>
      <c r="AN1312" s="9">
        <f t="shared" si="151"/>
        <v>1.0729613733905579E-4</v>
      </c>
      <c r="AO1312" s="9">
        <f t="shared" si="151"/>
        <v>1.0729613733905579E-4</v>
      </c>
      <c r="AP1312" s="9">
        <f t="shared" si="151"/>
        <v>1.0836909871244634E-2</v>
      </c>
      <c r="AQ1312" s="9">
        <f t="shared" si="151"/>
        <v>1.0729613733905579E-4</v>
      </c>
      <c r="AR1312" s="9">
        <f t="shared" si="151"/>
        <v>1.0729613733905579E-4</v>
      </c>
      <c r="AS1312" s="10">
        <f t="shared" si="153"/>
        <v>2.3139336230402625E-25</v>
      </c>
    </row>
    <row r="1313" spans="12:45" x14ac:dyDescent="0.3">
      <c r="L1313" s="9"/>
      <c r="M1313" s="9"/>
      <c r="N1313" s="9"/>
      <c r="O1313" s="9"/>
      <c r="P1313" s="9"/>
      <c r="Q1313" s="9"/>
      <c r="R1313" s="9"/>
      <c r="S1313" s="9"/>
      <c r="T1313" s="9"/>
      <c r="U1313" s="9"/>
      <c r="V1313" s="10"/>
      <c r="X1313" t="s">
        <v>1405</v>
      </c>
      <c r="Y1313" t="str">
        <f t="shared" si="154"/>
        <v>E</v>
      </c>
      <c r="Z1313" t="str">
        <f t="shared" si="154"/>
        <v>I</v>
      </c>
      <c r="AA1313" t="str">
        <f t="shared" si="154"/>
        <v>Q</v>
      </c>
      <c r="AB1313" t="str">
        <f t="shared" si="154"/>
        <v>G</v>
      </c>
      <c r="AC1313" t="str">
        <f t="shared" si="154"/>
        <v>T</v>
      </c>
      <c r="AD1313" t="str">
        <f t="shared" si="154"/>
        <v>G</v>
      </c>
      <c r="AE1313" t="str">
        <f t="shared" si="154"/>
        <v>V</v>
      </c>
      <c r="AF1313" t="str">
        <f t="shared" si="154"/>
        <v>E</v>
      </c>
      <c r="AG1313" t="str">
        <f t="shared" si="154"/>
        <v>F</v>
      </c>
      <c r="AH1313" t="str">
        <f t="shared" si="154"/>
        <v>E</v>
      </c>
      <c r="AI1313" s="9">
        <f t="shared" si="152"/>
        <v>6.4484978540772522E-2</v>
      </c>
      <c r="AJ1313" s="9">
        <f t="shared" si="152"/>
        <v>1.0729613733905579E-4</v>
      </c>
      <c r="AK1313" s="9">
        <f t="shared" si="152"/>
        <v>1.0729613733905579E-4</v>
      </c>
      <c r="AL1313" s="9">
        <f t="shared" si="152"/>
        <v>0.98723175965665233</v>
      </c>
      <c r="AM1313" s="9">
        <f t="shared" si="152"/>
        <v>2.1566523605150212E-2</v>
      </c>
      <c r="AN1313" s="9">
        <f t="shared" si="151"/>
        <v>0.18251072961373391</v>
      </c>
      <c r="AO1313" s="9">
        <f t="shared" si="151"/>
        <v>7.521459227467811E-2</v>
      </c>
      <c r="AP1313" s="9">
        <f t="shared" si="151"/>
        <v>1.0729613733905579E-4</v>
      </c>
      <c r="AQ1313" s="9">
        <f t="shared" si="151"/>
        <v>1.0729613733905579E-4</v>
      </c>
      <c r="AR1313" s="9">
        <f t="shared" si="151"/>
        <v>1.0729613733905579E-4</v>
      </c>
      <c r="AS1313" s="10">
        <f t="shared" si="153"/>
        <v>2.6802096601493737E-25</v>
      </c>
    </row>
    <row r="1314" spans="12:45" x14ac:dyDescent="0.3">
      <c r="L1314" s="9"/>
      <c r="M1314" s="9"/>
      <c r="N1314" s="9"/>
      <c r="O1314" s="9"/>
      <c r="P1314" s="9"/>
      <c r="Q1314" s="9"/>
      <c r="R1314" s="9"/>
      <c r="S1314" s="9"/>
      <c r="T1314" s="9"/>
      <c r="U1314" s="9"/>
      <c r="V1314" s="10"/>
      <c r="X1314" t="s">
        <v>1406</v>
      </c>
      <c r="Y1314" t="str">
        <f t="shared" si="154"/>
        <v>H</v>
      </c>
      <c r="Z1314" t="str">
        <f t="shared" si="154"/>
        <v>L</v>
      </c>
      <c r="AA1314" t="str">
        <f t="shared" si="154"/>
        <v>K</v>
      </c>
      <c r="AB1314" t="str">
        <f t="shared" si="154"/>
        <v>G</v>
      </c>
      <c r="AC1314" t="str">
        <f t="shared" si="154"/>
        <v>T</v>
      </c>
      <c r="AD1314" t="str">
        <f t="shared" si="154"/>
        <v>S</v>
      </c>
      <c r="AE1314" t="str">
        <f t="shared" si="154"/>
        <v>S</v>
      </c>
      <c r="AF1314" t="str">
        <f t="shared" si="154"/>
        <v>F</v>
      </c>
      <c r="AG1314" t="str">
        <f t="shared" si="154"/>
        <v>T</v>
      </c>
      <c r="AH1314" t="str">
        <f t="shared" si="154"/>
        <v>C</v>
      </c>
      <c r="AI1314" s="9">
        <f t="shared" si="152"/>
        <v>5.3755364806866948E-2</v>
      </c>
      <c r="AJ1314" s="9">
        <f t="shared" si="152"/>
        <v>1.0729613733905579E-4</v>
      </c>
      <c r="AK1314" s="9">
        <f t="shared" si="152"/>
        <v>1.0729613733905579E-4</v>
      </c>
      <c r="AL1314" s="9">
        <f t="shared" si="152"/>
        <v>0.98723175965665233</v>
      </c>
      <c r="AM1314" s="9">
        <f t="shared" si="152"/>
        <v>2.1566523605150212E-2</v>
      </c>
      <c r="AN1314" s="9">
        <f t="shared" si="151"/>
        <v>1.0729613733905579E-4</v>
      </c>
      <c r="AO1314" s="9">
        <f t="shared" si="151"/>
        <v>3.2296137339055793E-2</v>
      </c>
      <c r="AP1314" s="9">
        <f t="shared" si="151"/>
        <v>0.26834763948497853</v>
      </c>
      <c r="AQ1314" s="9">
        <f t="shared" si="151"/>
        <v>1.0729613733905579E-4</v>
      </c>
      <c r="AR1314" s="9">
        <f t="shared" si="151"/>
        <v>5.3755364806866948E-2</v>
      </c>
      <c r="AS1314" s="10">
        <f t="shared" si="153"/>
        <v>7.0668781588724209E-23</v>
      </c>
    </row>
    <row r="1315" spans="12:45" x14ac:dyDescent="0.3">
      <c r="L1315" s="9"/>
      <c r="M1315" s="9"/>
      <c r="N1315" s="9"/>
      <c r="O1315" s="9"/>
      <c r="P1315" s="9"/>
      <c r="Q1315" s="9"/>
      <c r="R1315" s="9"/>
      <c r="S1315" s="9"/>
      <c r="T1315" s="9"/>
      <c r="U1315" s="9"/>
      <c r="V1315" s="10"/>
      <c r="X1315" t="s">
        <v>1407</v>
      </c>
      <c r="Y1315" t="str">
        <f t="shared" si="154"/>
        <v>N</v>
      </c>
      <c r="Z1315" t="str">
        <f t="shared" si="154"/>
        <v>Q</v>
      </c>
      <c r="AA1315" t="str">
        <f t="shared" si="154"/>
        <v>R</v>
      </c>
      <c r="AB1315" t="str">
        <f t="shared" si="154"/>
        <v>G</v>
      </c>
      <c r="AC1315" t="str">
        <f t="shared" si="154"/>
        <v>V</v>
      </c>
      <c r="AD1315" t="str">
        <f t="shared" si="154"/>
        <v>K</v>
      </c>
      <c r="AE1315" t="str">
        <f t="shared" si="154"/>
        <v>G</v>
      </c>
      <c r="AF1315" t="str">
        <f t="shared" si="154"/>
        <v>A</v>
      </c>
      <c r="AG1315" t="str">
        <f t="shared" si="154"/>
        <v>G</v>
      </c>
      <c r="AH1315" t="str">
        <f t="shared" si="154"/>
        <v>V</v>
      </c>
      <c r="AI1315" s="9">
        <f t="shared" si="152"/>
        <v>2.1566523605150212E-2</v>
      </c>
      <c r="AJ1315" s="9">
        <f t="shared" si="152"/>
        <v>2.1566523605150212E-2</v>
      </c>
      <c r="AK1315" s="9">
        <f t="shared" si="152"/>
        <v>1.0729613733905579E-4</v>
      </c>
      <c r="AL1315" s="9">
        <f t="shared" si="152"/>
        <v>0.98723175965665233</v>
      </c>
      <c r="AM1315" s="9">
        <f t="shared" si="152"/>
        <v>1.0729613733905579E-4</v>
      </c>
      <c r="AN1315" s="9">
        <f t="shared" si="151"/>
        <v>1.0729613733905579E-4</v>
      </c>
      <c r="AO1315" s="9">
        <f t="shared" si="151"/>
        <v>1.0729613733905579E-4</v>
      </c>
      <c r="AP1315" s="9">
        <f t="shared" si="151"/>
        <v>0.12886266094420601</v>
      </c>
      <c r="AQ1315" s="9">
        <f t="shared" si="151"/>
        <v>1.0729613733905579E-4</v>
      </c>
      <c r="AR1315" s="9">
        <f t="shared" si="151"/>
        <v>1.0729613733905579E-4</v>
      </c>
      <c r="AS1315" s="10">
        <f t="shared" si="153"/>
        <v>9.0284049334440169E-29</v>
      </c>
    </row>
    <row r="1316" spans="12:45" x14ac:dyDescent="0.3">
      <c r="L1316" s="9"/>
      <c r="M1316" s="9"/>
      <c r="N1316" s="9"/>
      <c r="O1316" s="9"/>
      <c r="P1316" s="9"/>
      <c r="Q1316" s="9"/>
      <c r="R1316" s="9"/>
      <c r="S1316" s="9"/>
      <c r="T1316" s="9"/>
      <c r="U1316" s="9"/>
      <c r="V1316" s="10"/>
      <c r="X1316" t="s">
        <v>1408</v>
      </c>
      <c r="Y1316" t="str">
        <f t="shared" si="154"/>
        <v>V</v>
      </c>
      <c r="Z1316" t="str">
        <f t="shared" si="154"/>
        <v>T</v>
      </c>
      <c r="AA1316" t="str">
        <f t="shared" si="154"/>
        <v>V</v>
      </c>
      <c r="AB1316" t="str">
        <f t="shared" si="154"/>
        <v>G</v>
      </c>
      <c r="AC1316" t="str">
        <f t="shared" si="154"/>
        <v>D</v>
      </c>
      <c r="AD1316" t="str">
        <f t="shared" si="154"/>
        <v>T</v>
      </c>
      <c r="AE1316" t="str">
        <f t="shared" si="154"/>
        <v>R</v>
      </c>
      <c r="AF1316" t="str">
        <f t="shared" si="154"/>
        <v>P</v>
      </c>
      <c r="AG1316" t="str">
        <f t="shared" si="154"/>
        <v>T</v>
      </c>
      <c r="AH1316" t="str">
        <f t="shared" si="154"/>
        <v>P</v>
      </c>
      <c r="AI1316" s="9">
        <f t="shared" si="152"/>
        <v>1.0729613733905579E-4</v>
      </c>
      <c r="AJ1316" s="9">
        <f t="shared" si="152"/>
        <v>2.1566523605150212E-2</v>
      </c>
      <c r="AK1316" s="9">
        <f t="shared" si="152"/>
        <v>0.24688841201716738</v>
      </c>
      <c r="AL1316" s="9">
        <f t="shared" si="152"/>
        <v>0.98723175965665233</v>
      </c>
      <c r="AM1316" s="9">
        <f t="shared" si="152"/>
        <v>1.0729613733905579E-4</v>
      </c>
      <c r="AN1316" s="9">
        <f t="shared" si="151"/>
        <v>6.4484978540772522E-2</v>
      </c>
      <c r="AO1316" s="9">
        <f t="shared" si="151"/>
        <v>1.0729613733905579E-4</v>
      </c>
      <c r="AP1316" s="9">
        <f t="shared" si="151"/>
        <v>1.0729613733905579E-4</v>
      </c>
      <c r="AQ1316" s="9">
        <f t="shared" si="151"/>
        <v>1.0729613733905579E-4</v>
      </c>
      <c r="AR1316" s="9">
        <f t="shared" si="151"/>
        <v>1.0729613733905579E-4</v>
      </c>
      <c r="AS1316" s="10">
        <f t="shared" si="153"/>
        <v>5.1720540556437897E-28</v>
      </c>
    </row>
    <row r="1317" spans="12:45" x14ac:dyDescent="0.3">
      <c r="L1317" s="9"/>
      <c r="M1317" s="9"/>
      <c r="N1317" s="9"/>
      <c r="O1317" s="9"/>
      <c r="P1317" s="9"/>
      <c r="Q1317" s="9"/>
      <c r="R1317" s="9"/>
      <c r="S1317" s="9"/>
      <c r="T1317" s="9"/>
      <c r="U1317" s="9"/>
      <c r="V1317" s="10"/>
      <c r="X1317" t="s">
        <v>1409</v>
      </c>
      <c r="Y1317" t="str">
        <f t="shared" si="154"/>
        <v>M</v>
      </c>
      <c r="Z1317" t="str">
        <f t="shared" si="154"/>
        <v>C</v>
      </c>
      <c r="AA1317" t="str">
        <f t="shared" si="154"/>
        <v>P</v>
      </c>
      <c r="AB1317" t="str">
        <f t="shared" si="154"/>
        <v>G</v>
      </c>
      <c r="AC1317" t="str">
        <f t="shared" si="154"/>
        <v>V</v>
      </c>
      <c r="AD1317" t="str">
        <f t="shared" si="154"/>
        <v>T</v>
      </c>
      <c r="AE1317" t="str">
        <f t="shared" si="154"/>
        <v>G</v>
      </c>
      <c r="AF1317" t="str">
        <f t="shared" si="154"/>
        <v>I</v>
      </c>
      <c r="AG1317" t="str">
        <f t="shared" si="154"/>
        <v>P</v>
      </c>
      <c r="AH1317" t="str">
        <f t="shared" si="154"/>
        <v>I</v>
      </c>
      <c r="AI1317" s="9">
        <f t="shared" si="152"/>
        <v>1.0836909871244634E-2</v>
      </c>
      <c r="AJ1317" s="9">
        <f t="shared" si="152"/>
        <v>1.0729613733905579E-4</v>
      </c>
      <c r="AK1317" s="9">
        <f t="shared" si="152"/>
        <v>4.3025751072961367E-2</v>
      </c>
      <c r="AL1317" s="9">
        <f t="shared" si="152"/>
        <v>0.98723175965665233</v>
      </c>
      <c r="AM1317" s="9">
        <f t="shared" si="152"/>
        <v>1.0729613733905579E-4</v>
      </c>
      <c r="AN1317" s="9">
        <f t="shared" si="151"/>
        <v>6.4484978540772522E-2</v>
      </c>
      <c r="AO1317" s="9">
        <f t="shared" si="151"/>
        <v>1.0729613733905579E-4</v>
      </c>
      <c r="AP1317" s="9">
        <f t="shared" si="151"/>
        <v>0.10740343347639485</v>
      </c>
      <c r="AQ1317" s="9">
        <f t="shared" si="151"/>
        <v>1.0729613733905579E-4</v>
      </c>
      <c r="AR1317" s="9">
        <f t="shared" si="151"/>
        <v>1.0729613733905579E-4</v>
      </c>
      <c r="AS1317" s="10">
        <f t="shared" si="153"/>
        <v>4.5336731092243422E-26</v>
      </c>
    </row>
    <row r="1318" spans="12:45" x14ac:dyDescent="0.3">
      <c r="L1318" s="9"/>
      <c r="M1318" s="9"/>
      <c r="N1318" s="9"/>
      <c r="O1318" s="9"/>
      <c r="P1318" s="9"/>
      <c r="Q1318" s="9"/>
      <c r="R1318" s="9"/>
      <c r="S1318" s="9"/>
      <c r="T1318" s="9"/>
      <c r="U1318" s="9"/>
      <c r="V1318" s="10"/>
      <c r="X1318" t="s">
        <v>1410</v>
      </c>
      <c r="Y1318" t="str">
        <f t="shared" si="154"/>
        <v>G</v>
      </c>
      <c r="Z1318" t="str">
        <f t="shared" si="154"/>
        <v>V</v>
      </c>
      <c r="AA1318" t="str">
        <f t="shared" si="154"/>
        <v>T</v>
      </c>
      <c r="AB1318" t="str">
        <f t="shared" si="154"/>
        <v>G</v>
      </c>
      <c r="AC1318" t="str">
        <f t="shared" si="154"/>
        <v>I</v>
      </c>
      <c r="AD1318" t="str">
        <f t="shared" ref="Y1318:AH1343" si="155">MID($X1318,AD$1,1)</f>
        <v>P</v>
      </c>
      <c r="AE1318" t="str">
        <f t="shared" si="155"/>
        <v>I</v>
      </c>
      <c r="AF1318" t="str">
        <f t="shared" si="155"/>
        <v>G</v>
      </c>
      <c r="AG1318" t="str">
        <f t="shared" si="155"/>
        <v>Y</v>
      </c>
      <c r="AH1318" t="str">
        <f t="shared" si="155"/>
        <v>A</v>
      </c>
      <c r="AI1318" s="9">
        <f t="shared" si="152"/>
        <v>4.3025751072961367E-2</v>
      </c>
      <c r="AJ1318" s="9">
        <f t="shared" si="152"/>
        <v>1.0729613733905579E-4</v>
      </c>
      <c r="AK1318" s="9">
        <f t="shared" si="152"/>
        <v>3.2296137339055793E-2</v>
      </c>
      <c r="AL1318" s="9">
        <f t="shared" si="152"/>
        <v>0.98723175965665233</v>
      </c>
      <c r="AM1318" s="9">
        <f t="shared" si="152"/>
        <v>1.0729613733905579E-4</v>
      </c>
      <c r="AN1318" s="9">
        <f t="shared" ref="AN1318:AR1368" si="156">INDEX(BB$26:BB$45,MATCH(AD1318,$AV$26:$AV$45,0))</f>
        <v>1.0729613733905579E-4</v>
      </c>
      <c r="AO1318" s="9">
        <f t="shared" si="156"/>
        <v>0.33272532188841203</v>
      </c>
      <c r="AP1318" s="9">
        <f t="shared" si="156"/>
        <v>1.0836909871244634E-2</v>
      </c>
      <c r="AQ1318" s="9">
        <f t="shared" si="156"/>
        <v>0.35418454935622312</v>
      </c>
      <c r="AR1318" s="9">
        <f t="shared" si="156"/>
        <v>2.1566523605150212E-2</v>
      </c>
      <c r="AS1318" s="10">
        <f t="shared" si="153"/>
        <v>4.6671471846068187E-20</v>
      </c>
    </row>
    <row r="1319" spans="12:45" x14ac:dyDescent="0.3">
      <c r="L1319" s="9"/>
      <c r="M1319" s="9"/>
      <c r="N1319" s="9"/>
      <c r="O1319" s="9"/>
      <c r="P1319" s="9"/>
      <c r="Q1319" s="9"/>
      <c r="R1319" s="9"/>
      <c r="S1319" s="9"/>
      <c r="T1319" s="9"/>
      <c r="U1319" s="9"/>
      <c r="V1319" s="10"/>
      <c r="X1319" t="s">
        <v>1411</v>
      </c>
      <c r="Y1319" t="str">
        <f t="shared" si="155"/>
        <v>I</v>
      </c>
      <c r="Z1319" t="str">
        <f t="shared" si="155"/>
        <v>P</v>
      </c>
      <c r="AA1319" t="str">
        <f t="shared" si="155"/>
        <v>I</v>
      </c>
      <c r="AB1319" t="str">
        <f t="shared" si="155"/>
        <v>G</v>
      </c>
      <c r="AC1319" t="str">
        <f t="shared" si="155"/>
        <v>Y</v>
      </c>
      <c r="AD1319" t="str">
        <f t="shared" si="155"/>
        <v>A</v>
      </c>
      <c r="AE1319" t="str">
        <f t="shared" si="155"/>
        <v>V</v>
      </c>
      <c r="AF1319" t="str">
        <f t="shared" si="155"/>
        <v>T</v>
      </c>
      <c r="AG1319" t="str">
        <f t="shared" si="155"/>
        <v>H</v>
      </c>
      <c r="AH1319" t="str">
        <f t="shared" si="155"/>
        <v>H</v>
      </c>
      <c r="AI1319" s="9">
        <f t="shared" ref="AI1319:AM1369" si="157">INDEX(AW$26:AW$45,MATCH(Y1319,$AV$26:$AV$45,0))</f>
        <v>1.0836909871244634E-2</v>
      </c>
      <c r="AJ1319" s="9">
        <f t="shared" si="157"/>
        <v>4.3025751072961367E-2</v>
      </c>
      <c r="AK1319" s="9">
        <f t="shared" si="157"/>
        <v>8.5944206008583685E-2</v>
      </c>
      <c r="AL1319" s="9">
        <f t="shared" si="157"/>
        <v>0.98723175965665233</v>
      </c>
      <c r="AM1319" s="9">
        <f t="shared" si="157"/>
        <v>1.0729613733905579E-4</v>
      </c>
      <c r="AN1319" s="9">
        <f t="shared" si="156"/>
        <v>0.48293991416309007</v>
      </c>
      <c r="AO1319" s="9">
        <f t="shared" si="156"/>
        <v>7.521459227467811E-2</v>
      </c>
      <c r="AP1319" s="9">
        <f t="shared" si="156"/>
        <v>2.1566523605150212E-2</v>
      </c>
      <c r="AQ1319" s="9">
        <f t="shared" si="156"/>
        <v>1.0729613733905579E-4</v>
      </c>
      <c r="AR1319" s="9">
        <f t="shared" si="156"/>
        <v>3.2296137339055793E-2</v>
      </c>
      <c r="AS1319" s="10">
        <f t="shared" si="153"/>
        <v>1.1522952020616343E-17</v>
      </c>
    </row>
    <row r="1320" spans="12:45" x14ac:dyDescent="0.3">
      <c r="L1320" s="9"/>
      <c r="M1320" s="9"/>
      <c r="N1320" s="9"/>
      <c r="O1320" s="9"/>
      <c r="P1320" s="9"/>
      <c r="Q1320" s="9"/>
      <c r="R1320" s="9"/>
      <c r="S1320" s="9"/>
      <c r="T1320" s="9"/>
      <c r="U1320" s="9"/>
      <c r="V1320" s="10"/>
      <c r="X1320" t="s">
        <v>1412</v>
      </c>
      <c r="Y1320" t="str">
        <f t="shared" si="155"/>
        <v>T</v>
      </c>
      <c r="Z1320" t="str">
        <f t="shared" si="155"/>
        <v>T</v>
      </c>
      <c r="AA1320" t="str">
        <f t="shared" si="155"/>
        <v>R</v>
      </c>
      <c r="AB1320" t="str">
        <f t="shared" si="155"/>
        <v>G</v>
      </c>
      <c r="AC1320" t="str">
        <f t="shared" si="155"/>
        <v>Y</v>
      </c>
      <c r="AD1320" t="str">
        <f t="shared" si="155"/>
        <v>T</v>
      </c>
      <c r="AE1320" t="str">
        <f t="shared" si="155"/>
        <v>M</v>
      </c>
      <c r="AF1320" t="str">
        <f t="shared" si="155"/>
        <v>L</v>
      </c>
      <c r="AG1320" t="str">
        <f t="shared" si="155"/>
        <v>L</v>
      </c>
      <c r="AH1320" t="str">
        <f t="shared" si="155"/>
        <v>V</v>
      </c>
      <c r="AI1320" s="9">
        <f t="shared" si="157"/>
        <v>9.6673819742489259E-2</v>
      </c>
      <c r="AJ1320" s="9">
        <f t="shared" si="157"/>
        <v>2.1566523605150212E-2</v>
      </c>
      <c r="AK1320" s="9">
        <f t="shared" si="157"/>
        <v>1.0729613733905579E-4</v>
      </c>
      <c r="AL1320" s="9">
        <f t="shared" si="157"/>
        <v>0.98723175965665233</v>
      </c>
      <c r="AM1320" s="9">
        <f t="shared" si="157"/>
        <v>1.0729613733905579E-4</v>
      </c>
      <c r="AN1320" s="9">
        <f t="shared" si="156"/>
        <v>6.4484978540772522E-2</v>
      </c>
      <c r="AO1320" s="9">
        <f t="shared" si="156"/>
        <v>1.0836909871244634E-2</v>
      </c>
      <c r="AP1320" s="9">
        <f t="shared" si="156"/>
        <v>1.0729613733905579E-4</v>
      </c>
      <c r="AQ1320" s="9">
        <f t="shared" si="156"/>
        <v>1.0836909871244634E-2</v>
      </c>
      <c r="AR1320" s="9">
        <f t="shared" si="156"/>
        <v>1.0729613733905579E-4</v>
      </c>
      <c r="AS1320" s="10">
        <f t="shared" si="153"/>
        <v>2.0659222600122415E-24</v>
      </c>
    </row>
    <row r="1321" spans="12:45" x14ac:dyDescent="0.3">
      <c r="L1321" s="9"/>
      <c r="M1321" s="9"/>
      <c r="N1321" s="9"/>
      <c r="O1321" s="9"/>
      <c r="P1321" s="9"/>
      <c r="Q1321" s="9"/>
      <c r="R1321" s="9"/>
      <c r="S1321" s="9"/>
      <c r="T1321" s="9"/>
      <c r="U1321" s="9"/>
      <c r="V1321" s="10"/>
      <c r="X1321" t="s">
        <v>1413</v>
      </c>
      <c r="Y1321" t="str">
        <f t="shared" si="155"/>
        <v>F</v>
      </c>
      <c r="Z1321" t="str">
        <f t="shared" si="155"/>
        <v>L</v>
      </c>
      <c r="AA1321" t="str">
        <f t="shared" si="155"/>
        <v>R</v>
      </c>
      <c r="AB1321" t="str">
        <f t="shared" si="155"/>
        <v>G</v>
      </c>
      <c r="AC1321" t="str">
        <f t="shared" si="155"/>
        <v>R</v>
      </c>
      <c r="AD1321" t="str">
        <f t="shared" si="155"/>
        <v>E</v>
      </c>
      <c r="AE1321" t="str">
        <f t="shared" si="155"/>
        <v>K</v>
      </c>
      <c r="AF1321" t="str">
        <f t="shared" si="155"/>
        <v>S</v>
      </c>
      <c r="AG1321" t="str">
        <f t="shared" si="155"/>
        <v>G</v>
      </c>
      <c r="AH1321" t="str">
        <f t="shared" si="155"/>
        <v>M</v>
      </c>
      <c r="AI1321" s="9">
        <f t="shared" si="157"/>
        <v>4.3025751072961367E-2</v>
      </c>
      <c r="AJ1321" s="9">
        <f t="shared" si="157"/>
        <v>1.0729613733905579E-4</v>
      </c>
      <c r="AK1321" s="9">
        <f t="shared" si="157"/>
        <v>1.0729613733905579E-4</v>
      </c>
      <c r="AL1321" s="9">
        <f t="shared" si="157"/>
        <v>0.98723175965665233</v>
      </c>
      <c r="AM1321" s="9">
        <f t="shared" si="157"/>
        <v>2.1566523605150212E-2</v>
      </c>
      <c r="AN1321" s="9">
        <f t="shared" si="156"/>
        <v>1.0729613733905579E-4</v>
      </c>
      <c r="AO1321" s="9">
        <f t="shared" si="156"/>
        <v>1.0729613733905579E-4</v>
      </c>
      <c r="AP1321" s="9">
        <f t="shared" si="156"/>
        <v>0.18251072961373391</v>
      </c>
      <c r="AQ1321" s="9">
        <f t="shared" si="156"/>
        <v>1.0729613733905579E-4</v>
      </c>
      <c r="AR1321" s="9">
        <f t="shared" si="156"/>
        <v>1.0729613733905579E-4</v>
      </c>
      <c r="AS1321" s="10">
        <f t="shared" si="153"/>
        <v>2.5510598686447432E-28</v>
      </c>
    </row>
    <row r="1322" spans="12:45" x14ac:dyDescent="0.3">
      <c r="L1322" s="9"/>
      <c r="M1322" s="9"/>
      <c r="N1322" s="9"/>
      <c r="O1322" s="9"/>
      <c r="P1322" s="9"/>
      <c r="Q1322" s="9"/>
      <c r="R1322" s="9"/>
      <c r="S1322" s="9"/>
      <c r="T1322" s="9"/>
      <c r="U1322" s="9"/>
      <c r="V1322" s="10"/>
      <c r="X1322" t="s">
        <v>1414</v>
      </c>
      <c r="Y1322" t="str">
        <f t="shared" si="155"/>
        <v>A</v>
      </c>
      <c r="Z1322" t="str">
        <f t="shared" si="155"/>
        <v>P</v>
      </c>
      <c r="AA1322" t="str">
        <f t="shared" si="155"/>
        <v>I</v>
      </c>
      <c r="AB1322" t="str">
        <f t="shared" si="155"/>
        <v>G</v>
      </c>
      <c r="AC1322" t="str">
        <f t="shared" si="155"/>
        <v>T</v>
      </c>
      <c r="AD1322" t="str">
        <f t="shared" si="155"/>
        <v>Q</v>
      </c>
      <c r="AE1322" t="str">
        <f t="shared" si="155"/>
        <v>V</v>
      </c>
      <c r="AF1322" t="str">
        <f t="shared" si="155"/>
        <v>A</v>
      </c>
      <c r="AG1322" t="str">
        <f t="shared" si="155"/>
        <v>H</v>
      </c>
      <c r="AH1322" t="str">
        <f t="shared" si="155"/>
        <v>H</v>
      </c>
      <c r="AI1322" s="9">
        <f t="shared" si="157"/>
        <v>5.3755364806866948E-2</v>
      </c>
      <c r="AJ1322" s="9">
        <f t="shared" si="157"/>
        <v>4.3025751072961367E-2</v>
      </c>
      <c r="AK1322" s="9">
        <f t="shared" si="157"/>
        <v>8.5944206008583685E-2</v>
      </c>
      <c r="AL1322" s="9">
        <f t="shared" si="157"/>
        <v>0.98723175965665233</v>
      </c>
      <c r="AM1322" s="9">
        <f t="shared" si="157"/>
        <v>2.1566523605150212E-2</v>
      </c>
      <c r="AN1322" s="9">
        <f t="shared" si="156"/>
        <v>1.0729613733905579E-4</v>
      </c>
      <c r="AO1322" s="9">
        <f t="shared" si="156"/>
        <v>7.521459227467811E-2</v>
      </c>
      <c r="AP1322" s="9">
        <f t="shared" si="156"/>
        <v>0.12886266094420601</v>
      </c>
      <c r="AQ1322" s="9">
        <f t="shared" si="156"/>
        <v>1.0729613733905579E-4</v>
      </c>
      <c r="AR1322" s="9">
        <f t="shared" si="156"/>
        <v>3.2296137339055793E-2</v>
      </c>
      <c r="AS1322" s="10">
        <f t="shared" si="153"/>
        <v>1.5251554118351862E-17</v>
      </c>
    </row>
    <row r="1323" spans="12:45" x14ac:dyDescent="0.3">
      <c r="L1323" s="9"/>
      <c r="M1323" s="9"/>
      <c r="N1323" s="9"/>
      <c r="O1323" s="9"/>
      <c r="P1323" s="9"/>
      <c r="Q1323" s="9"/>
      <c r="R1323" s="9"/>
      <c r="S1323" s="9"/>
      <c r="T1323" s="9"/>
      <c r="U1323" s="9"/>
      <c r="V1323" s="10"/>
      <c r="X1323" t="s">
        <v>1415</v>
      </c>
      <c r="Y1323" t="str">
        <f t="shared" si="155"/>
        <v>M</v>
      </c>
      <c r="Z1323" t="str">
        <f t="shared" si="155"/>
        <v>C</v>
      </c>
      <c r="AA1323" t="str">
        <f t="shared" si="155"/>
        <v>P</v>
      </c>
      <c r="AB1323" t="str">
        <f t="shared" si="155"/>
        <v>G</v>
      </c>
      <c r="AC1323" t="str">
        <f t="shared" si="155"/>
        <v>V</v>
      </c>
      <c r="AD1323" t="str">
        <f t="shared" si="155"/>
        <v>T</v>
      </c>
      <c r="AE1323" t="str">
        <f t="shared" si="155"/>
        <v>G</v>
      </c>
      <c r="AF1323" t="str">
        <f t="shared" si="155"/>
        <v>E</v>
      </c>
      <c r="AG1323" t="str">
        <f t="shared" si="155"/>
        <v>P</v>
      </c>
      <c r="AH1323" t="str">
        <f t="shared" si="155"/>
        <v>I</v>
      </c>
      <c r="AI1323" s="9">
        <f t="shared" si="157"/>
        <v>1.0836909871244634E-2</v>
      </c>
      <c r="AJ1323" s="9">
        <f t="shared" si="157"/>
        <v>1.0729613733905579E-4</v>
      </c>
      <c r="AK1323" s="9">
        <f t="shared" si="157"/>
        <v>4.3025751072961367E-2</v>
      </c>
      <c r="AL1323" s="9">
        <f t="shared" si="157"/>
        <v>0.98723175965665233</v>
      </c>
      <c r="AM1323" s="9">
        <f t="shared" si="157"/>
        <v>1.0729613733905579E-4</v>
      </c>
      <c r="AN1323" s="9">
        <f t="shared" si="156"/>
        <v>6.4484978540772522E-2</v>
      </c>
      <c r="AO1323" s="9">
        <f t="shared" si="156"/>
        <v>1.0729613733905579E-4</v>
      </c>
      <c r="AP1323" s="9">
        <f t="shared" si="156"/>
        <v>1.0729613733905579E-4</v>
      </c>
      <c r="AQ1323" s="9">
        <f t="shared" si="156"/>
        <v>1.0729613733905579E-4</v>
      </c>
      <c r="AR1323" s="9">
        <f t="shared" si="156"/>
        <v>1.0729613733905579E-4</v>
      </c>
      <c r="AS1323" s="10">
        <f t="shared" si="153"/>
        <v>4.5291439652590833E-29</v>
      </c>
    </row>
    <row r="1324" spans="12:45" x14ac:dyDescent="0.3">
      <c r="L1324" s="9"/>
      <c r="M1324" s="9"/>
      <c r="N1324" s="9"/>
      <c r="O1324" s="9"/>
      <c r="P1324" s="9"/>
      <c r="Q1324" s="9"/>
      <c r="R1324" s="9"/>
      <c r="S1324" s="9"/>
      <c r="T1324" s="9"/>
      <c r="U1324" s="9"/>
      <c r="V1324" s="10"/>
      <c r="X1324" t="s">
        <v>1416</v>
      </c>
      <c r="Y1324" t="str">
        <f t="shared" si="155"/>
        <v>G</v>
      </c>
      <c r="Z1324" t="str">
        <f t="shared" si="155"/>
        <v>V</v>
      </c>
      <c r="AA1324" t="str">
        <f t="shared" si="155"/>
        <v>T</v>
      </c>
      <c r="AB1324" t="str">
        <f t="shared" si="155"/>
        <v>G</v>
      </c>
      <c r="AC1324" t="str">
        <f t="shared" si="155"/>
        <v>E</v>
      </c>
      <c r="AD1324" t="str">
        <f t="shared" si="155"/>
        <v>P</v>
      </c>
      <c r="AE1324" t="str">
        <f t="shared" si="155"/>
        <v>I</v>
      </c>
      <c r="AF1324" t="str">
        <f t="shared" si="155"/>
        <v>G</v>
      </c>
      <c r="AG1324" t="str">
        <f t="shared" si="155"/>
        <v>Y</v>
      </c>
      <c r="AH1324" t="str">
        <f t="shared" si="155"/>
        <v>A</v>
      </c>
      <c r="AI1324" s="9">
        <f t="shared" si="157"/>
        <v>4.3025751072961367E-2</v>
      </c>
      <c r="AJ1324" s="9">
        <f t="shared" si="157"/>
        <v>1.0729613733905579E-4</v>
      </c>
      <c r="AK1324" s="9">
        <f t="shared" si="157"/>
        <v>3.2296137339055793E-2</v>
      </c>
      <c r="AL1324" s="9">
        <f t="shared" si="157"/>
        <v>0.98723175965665233</v>
      </c>
      <c r="AM1324" s="9">
        <f t="shared" si="157"/>
        <v>1.0836909871244634E-2</v>
      </c>
      <c r="AN1324" s="9">
        <f t="shared" si="156"/>
        <v>1.0729613733905579E-4</v>
      </c>
      <c r="AO1324" s="9">
        <f t="shared" si="156"/>
        <v>0.33272532188841203</v>
      </c>
      <c r="AP1324" s="9">
        <f t="shared" si="156"/>
        <v>1.0836909871244634E-2</v>
      </c>
      <c r="AQ1324" s="9">
        <f t="shared" si="156"/>
        <v>0.35418454935622312</v>
      </c>
      <c r="AR1324" s="9">
        <f t="shared" si="156"/>
        <v>2.1566523605150212E-2</v>
      </c>
      <c r="AS1324" s="10">
        <f t="shared" si="153"/>
        <v>4.7138186564528864E-18</v>
      </c>
    </row>
    <row r="1325" spans="12:45" x14ac:dyDescent="0.3">
      <c r="L1325" s="9"/>
      <c r="M1325" s="9"/>
      <c r="N1325" s="9"/>
      <c r="O1325" s="9"/>
      <c r="P1325" s="9"/>
      <c r="Q1325" s="9"/>
      <c r="R1325" s="9"/>
      <c r="S1325" s="9"/>
      <c r="T1325" s="9"/>
      <c r="U1325" s="9"/>
      <c r="V1325" s="10"/>
      <c r="X1325" t="s">
        <v>1417</v>
      </c>
      <c r="Y1325" t="str">
        <f t="shared" si="155"/>
        <v>E</v>
      </c>
      <c r="Z1325" t="str">
        <f t="shared" si="155"/>
        <v>P</v>
      </c>
      <c r="AA1325" t="str">
        <f t="shared" si="155"/>
        <v>I</v>
      </c>
      <c r="AB1325" t="str">
        <f t="shared" si="155"/>
        <v>G</v>
      </c>
      <c r="AC1325" t="str">
        <f t="shared" si="155"/>
        <v>Y</v>
      </c>
      <c r="AD1325" t="str">
        <f t="shared" si="155"/>
        <v>A</v>
      </c>
      <c r="AE1325" t="str">
        <f t="shared" si="155"/>
        <v>V</v>
      </c>
      <c r="AF1325" t="str">
        <f t="shared" si="155"/>
        <v>T</v>
      </c>
      <c r="AG1325" t="str">
        <f t="shared" si="155"/>
        <v>H</v>
      </c>
      <c r="AH1325" t="str">
        <f t="shared" si="155"/>
        <v>H</v>
      </c>
      <c r="AI1325" s="9">
        <f t="shared" si="157"/>
        <v>6.4484978540772522E-2</v>
      </c>
      <c r="AJ1325" s="9">
        <f t="shared" si="157"/>
        <v>4.3025751072961367E-2</v>
      </c>
      <c r="AK1325" s="9">
        <f t="shared" si="157"/>
        <v>8.5944206008583685E-2</v>
      </c>
      <c r="AL1325" s="9">
        <f t="shared" si="157"/>
        <v>0.98723175965665233</v>
      </c>
      <c r="AM1325" s="9">
        <f t="shared" si="157"/>
        <v>1.0729613733905579E-4</v>
      </c>
      <c r="AN1325" s="9">
        <f t="shared" si="156"/>
        <v>0.48293991416309007</v>
      </c>
      <c r="AO1325" s="9">
        <f t="shared" si="156"/>
        <v>7.521459227467811E-2</v>
      </c>
      <c r="AP1325" s="9">
        <f t="shared" si="156"/>
        <v>2.1566523605150212E-2</v>
      </c>
      <c r="AQ1325" s="9">
        <f t="shared" si="156"/>
        <v>1.0729613733905579E-4</v>
      </c>
      <c r="AR1325" s="9">
        <f t="shared" si="156"/>
        <v>3.2296137339055793E-2</v>
      </c>
      <c r="AS1325" s="10">
        <f t="shared" si="153"/>
        <v>6.8567268954360614E-17</v>
      </c>
    </row>
    <row r="1326" spans="12:45" x14ac:dyDescent="0.3">
      <c r="L1326" s="9"/>
      <c r="M1326" s="9"/>
      <c r="N1326" s="9"/>
      <c r="O1326" s="9"/>
      <c r="P1326" s="9"/>
      <c r="Q1326" s="9"/>
      <c r="R1326" s="9"/>
      <c r="S1326" s="9"/>
      <c r="T1326" s="9"/>
      <c r="U1326" s="9"/>
      <c r="V1326" s="10"/>
      <c r="X1326" t="s">
        <v>1418</v>
      </c>
      <c r="Y1326" t="str">
        <f t="shared" si="155"/>
        <v>M</v>
      </c>
      <c r="Z1326" t="str">
        <f t="shared" si="155"/>
        <v>C</v>
      </c>
      <c r="AA1326" t="str">
        <f t="shared" si="155"/>
        <v>P</v>
      </c>
      <c r="AB1326" t="str">
        <f t="shared" si="155"/>
        <v>G</v>
      </c>
      <c r="AC1326" t="str">
        <f t="shared" si="155"/>
        <v>V</v>
      </c>
      <c r="AD1326" t="str">
        <f t="shared" si="155"/>
        <v>T</v>
      </c>
      <c r="AE1326" t="str">
        <f t="shared" si="155"/>
        <v>G</v>
      </c>
      <c r="AF1326" t="str">
        <f t="shared" si="155"/>
        <v>N</v>
      </c>
      <c r="AG1326" t="str">
        <f t="shared" si="155"/>
        <v>P</v>
      </c>
      <c r="AH1326" t="str">
        <f t="shared" si="155"/>
        <v>I</v>
      </c>
      <c r="AI1326" s="9">
        <f t="shared" si="157"/>
        <v>1.0836909871244634E-2</v>
      </c>
      <c r="AJ1326" s="9">
        <f t="shared" si="157"/>
        <v>1.0729613733905579E-4</v>
      </c>
      <c r="AK1326" s="9">
        <f t="shared" si="157"/>
        <v>4.3025751072961367E-2</v>
      </c>
      <c r="AL1326" s="9">
        <f t="shared" si="157"/>
        <v>0.98723175965665233</v>
      </c>
      <c r="AM1326" s="9">
        <f t="shared" si="157"/>
        <v>1.0729613733905579E-4</v>
      </c>
      <c r="AN1326" s="9">
        <f t="shared" si="156"/>
        <v>6.4484978540772522E-2</v>
      </c>
      <c r="AO1326" s="9">
        <f t="shared" si="156"/>
        <v>1.0729613733905579E-4</v>
      </c>
      <c r="AP1326" s="9">
        <f t="shared" si="156"/>
        <v>1.0836909871244634E-2</v>
      </c>
      <c r="AQ1326" s="9">
        <f t="shared" si="156"/>
        <v>1.0729613733905579E-4</v>
      </c>
      <c r="AR1326" s="9">
        <f t="shared" si="156"/>
        <v>1.0729613733905579E-4</v>
      </c>
      <c r="AS1326" s="10">
        <f t="shared" si="153"/>
        <v>4.5744354049116731E-27</v>
      </c>
    </row>
    <row r="1327" spans="12:45" x14ac:dyDescent="0.3">
      <c r="L1327" s="9"/>
      <c r="M1327" s="9"/>
      <c r="N1327" s="9"/>
      <c r="O1327" s="9"/>
      <c r="P1327" s="9"/>
      <c r="Q1327" s="9"/>
      <c r="R1327" s="9"/>
      <c r="S1327" s="9"/>
      <c r="T1327" s="9"/>
      <c r="U1327" s="9"/>
      <c r="V1327" s="10"/>
      <c r="X1327" t="s">
        <v>1419</v>
      </c>
      <c r="Y1327" t="str">
        <f t="shared" si="155"/>
        <v>G</v>
      </c>
      <c r="Z1327" t="str">
        <f t="shared" si="155"/>
        <v>V</v>
      </c>
      <c r="AA1327" t="str">
        <f t="shared" si="155"/>
        <v>T</v>
      </c>
      <c r="AB1327" t="str">
        <f t="shared" si="155"/>
        <v>G</v>
      </c>
      <c r="AC1327" t="str">
        <f t="shared" si="155"/>
        <v>N</v>
      </c>
      <c r="AD1327" t="str">
        <f t="shared" si="155"/>
        <v>P</v>
      </c>
      <c r="AE1327" t="str">
        <f t="shared" si="155"/>
        <v>I</v>
      </c>
      <c r="AF1327" t="str">
        <f t="shared" si="155"/>
        <v>G</v>
      </c>
      <c r="AG1327" t="str">
        <f t="shared" si="155"/>
        <v>Y</v>
      </c>
      <c r="AH1327" t="str">
        <f t="shared" si="155"/>
        <v>A</v>
      </c>
      <c r="AI1327" s="9">
        <f t="shared" si="157"/>
        <v>4.3025751072961367E-2</v>
      </c>
      <c r="AJ1327" s="9">
        <f t="shared" si="157"/>
        <v>1.0729613733905579E-4</v>
      </c>
      <c r="AK1327" s="9">
        <f t="shared" si="157"/>
        <v>3.2296137339055793E-2</v>
      </c>
      <c r="AL1327" s="9">
        <f t="shared" si="157"/>
        <v>0.98723175965665233</v>
      </c>
      <c r="AM1327" s="9">
        <f t="shared" si="157"/>
        <v>1.0836909871244634E-2</v>
      </c>
      <c r="AN1327" s="9">
        <f t="shared" si="156"/>
        <v>1.0729613733905579E-4</v>
      </c>
      <c r="AO1327" s="9">
        <f t="shared" si="156"/>
        <v>0.33272532188841203</v>
      </c>
      <c r="AP1327" s="9">
        <f t="shared" si="156"/>
        <v>1.0836909871244634E-2</v>
      </c>
      <c r="AQ1327" s="9">
        <f t="shared" si="156"/>
        <v>0.35418454935622312</v>
      </c>
      <c r="AR1327" s="9">
        <f t="shared" si="156"/>
        <v>2.1566523605150212E-2</v>
      </c>
      <c r="AS1327" s="10">
        <f t="shared" si="153"/>
        <v>4.7138186564528864E-18</v>
      </c>
    </row>
    <row r="1328" spans="12:45" x14ac:dyDescent="0.3">
      <c r="L1328" s="9"/>
      <c r="M1328" s="9"/>
      <c r="N1328" s="9"/>
      <c r="O1328" s="9"/>
      <c r="P1328" s="9"/>
      <c r="Q1328" s="9"/>
      <c r="R1328" s="9"/>
      <c r="S1328" s="9"/>
      <c r="T1328" s="9"/>
      <c r="U1328" s="9"/>
      <c r="V1328" s="10"/>
      <c r="X1328" t="s">
        <v>1420</v>
      </c>
      <c r="Y1328" t="str">
        <f t="shared" si="155"/>
        <v>N</v>
      </c>
      <c r="Z1328" t="str">
        <f t="shared" si="155"/>
        <v>P</v>
      </c>
      <c r="AA1328" t="str">
        <f t="shared" si="155"/>
        <v>I</v>
      </c>
      <c r="AB1328" t="str">
        <f t="shared" si="155"/>
        <v>G</v>
      </c>
      <c r="AC1328" t="str">
        <f t="shared" si="155"/>
        <v>Y</v>
      </c>
      <c r="AD1328" t="str">
        <f t="shared" si="155"/>
        <v>A</v>
      </c>
      <c r="AE1328" t="str">
        <f t="shared" si="155"/>
        <v>V</v>
      </c>
      <c r="AF1328" t="str">
        <f t="shared" si="155"/>
        <v>T</v>
      </c>
      <c r="AG1328" t="str">
        <f t="shared" si="155"/>
        <v>H</v>
      </c>
      <c r="AH1328" t="str">
        <f t="shared" si="155"/>
        <v>H</v>
      </c>
      <c r="AI1328" s="9">
        <f t="shared" si="157"/>
        <v>2.1566523605150212E-2</v>
      </c>
      <c r="AJ1328" s="9">
        <f t="shared" si="157"/>
        <v>4.3025751072961367E-2</v>
      </c>
      <c r="AK1328" s="9">
        <f t="shared" si="157"/>
        <v>8.5944206008583685E-2</v>
      </c>
      <c r="AL1328" s="9">
        <f t="shared" si="157"/>
        <v>0.98723175965665233</v>
      </c>
      <c r="AM1328" s="9">
        <f t="shared" si="157"/>
        <v>1.0729613733905579E-4</v>
      </c>
      <c r="AN1328" s="9">
        <f t="shared" si="156"/>
        <v>0.48293991416309007</v>
      </c>
      <c r="AO1328" s="9">
        <f t="shared" si="156"/>
        <v>7.521459227467811E-2</v>
      </c>
      <c r="AP1328" s="9">
        <f t="shared" si="156"/>
        <v>2.1566523605150212E-2</v>
      </c>
      <c r="AQ1328" s="9">
        <f t="shared" si="156"/>
        <v>1.0729613733905579E-4</v>
      </c>
      <c r="AR1328" s="9">
        <f t="shared" si="156"/>
        <v>3.2296137339055793E-2</v>
      </c>
      <c r="AS1328" s="10">
        <f t="shared" si="153"/>
        <v>2.2931815407365193E-17</v>
      </c>
    </row>
    <row r="1329" spans="12:45" x14ac:dyDescent="0.3">
      <c r="L1329" s="9"/>
      <c r="M1329" s="9"/>
      <c r="N1329" s="9"/>
      <c r="O1329" s="9"/>
      <c r="P1329" s="9"/>
      <c r="Q1329" s="9"/>
      <c r="R1329" s="9"/>
      <c r="S1329" s="9"/>
      <c r="T1329" s="9"/>
      <c r="U1329" s="9"/>
      <c r="V1329" s="10"/>
      <c r="X1329" t="s">
        <v>1421</v>
      </c>
      <c r="Y1329" t="str">
        <f t="shared" si="155"/>
        <v>L</v>
      </c>
      <c r="Z1329" t="str">
        <f t="shared" si="155"/>
        <v>S</v>
      </c>
      <c r="AA1329" t="str">
        <f t="shared" si="155"/>
        <v>T</v>
      </c>
      <c r="AB1329" t="str">
        <f t="shared" si="155"/>
        <v>G</v>
      </c>
      <c r="AC1329" t="str">
        <f t="shared" si="155"/>
        <v>I</v>
      </c>
      <c r="AD1329" t="str">
        <f t="shared" si="155"/>
        <v>Y</v>
      </c>
      <c r="AE1329" t="str">
        <f t="shared" si="155"/>
        <v>A</v>
      </c>
      <c r="AF1329" t="str">
        <f t="shared" si="155"/>
        <v>G</v>
      </c>
      <c r="AG1329" t="str">
        <f t="shared" si="155"/>
        <v>R</v>
      </c>
      <c r="AH1329" t="str">
        <f t="shared" si="155"/>
        <v>K</v>
      </c>
      <c r="AI1329" s="9">
        <f t="shared" si="157"/>
        <v>4.3025751072961367E-2</v>
      </c>
      <c r="AJ1329" s="9">
        <f t="shared" si="157"/>
        <v>1.0729613733905579E-4</v>
      </c>
      <c r="AK1329" s="9">
        <f t="shared" si="157"/>
        <v>3.2296137339055793E-2</v>
      </c>
      <c r="AL1329" s="9">
        <f t="shared" si="157"/>
        <v>0.98723175965665233</v>
      </c>
      <c r="AM1329" s="9">
        <f t="shared" si="157"/>
        <v>1.0729613733905579E-4</v>
      </c>
      <c r="AN1329" s="9">
        <f t="shared" si="156"/>
        <v>0.25761802575107295</v>
      </c>
      <c r="AO1329" s="9">
        <f t="shared" si="156"/>
        <v>1.0836909871244634E-2</v>
      </c>
      <c r="AP1329" s="9">
        <f t="shared" si="156"/>
        <v>1.0836909871244634E-2</v>
      </c>
      <c r="AQ1329" s="9">
        <f t="shared" si="156"/>
        <v>1.0729613733905579E-4</v>
      </c>
      <c r="AR1329" s="9">
        <f t="shared" si="156"/>
        <v>3.2296137339055793E-2</v>
      </c>
      <c r="AS1329" s="10">
        <f t="shared" si="153"/>
        <v>1.6557248943612085E-21</v>
      </c>
    </row>
    <row r="1330" spans="12:45" x14ac:dyDescent="0.3">
      <c r="L1330" s="9"/>
      <c r="M1330" s="9"/>
      <c r="N1330" s="9"/>
      <c r="O1330" s="9"/>
      <c r="P1330" s="9"/>
      <c r="Q1330" s="9"/>
      <c r="R1330" s="9"/>
      <c r="S1330" s="9"/>
      <c r="T1330" s="9"/>
      <c r="U1330" s="9"/>
      <c r="V1330" s="10"/>
      <c r="X1330" t="s">
        <v>1422</v>
      </c>
      <c r="Y1330" t="str">
        <f t="shared" si="155"/>
        <v>I</v>
      </c>
      <c r="Z1330" t="str">
        <f t="shared" si="155"/>
        <v>Y</v>
      </c>
      <c r="AA1330" t="str">
        <f t="shared" si="155"/>
        <v>A</v>
      </c>
      <c r="AB1330" t="str">
        <f t="shared" si="155"/>
        <v>G</v>
      </c>
      <c r="AC1330" t="str">
        <f t="shared" si="155"/>
        <v>R</v>
      </c>
      <c r="AD1330" t="str">
        <f t="shared" si="155"/>
        <v>K</v>
      </c>
      <c r="AE1330" t="str">
        <f t="shared" si="155"/>
        <v>N</v>
      </c>
      <c r="AF1330" t="str">
        <f t="shared" si="155"/>
        <v>R</v>
      </c>
      <c r="AG1330" t="str">
        <f t="shared" si="155"/>
        <v>V</v>
      </c>
      <c r="AH1330" t="str">
        <f t="shared" si="155"/>
        <v>E</v>
      </c>
      <c r="AI1330" s="9">
        <f t="shared" si="157"/>
        <v>1.0836909871244634E-2</v>
      </c>
      <c r="AJ1330" s="9">
        <f t="shared" si="157"/>
        <v>1.0729613733905579E-4</v>
      </c>
      <c r="AK1330" s="9">
        <f t="shared" si="157"/>
        <v>0.55804721030042914</v>
      </c>
      <c r="AL1330" s="9">
        <f t="shared" si="157"/>
        <v>0.98723175965665233</v>
      </c>
      <c r="AM1330" s="9">
        <f t="shared" si="157"/>
        <v>2.1566523605150212E-2</v>
      </c>
      <c r="AN1330" s="9">
        <f t="shared" si="156"/>
        <v>1.0729613733905579E-4</v>
      </c>
      <c r="AO1330" s="9">
        <f t="shared" si="156"/>
        <v>1.0729613733905579E-4</v>
      </c>
      <c r="AP1330" s="9">
        <f t="shared" si="156"/>
        <v>1.0836909871244634E-2</v>
      </c>
      <c r="AQ1330" s="9">
        <f t="shared" si="156"/>
        <v>1.0729613733905579E-4</v>
      </c>
      <c r="AR1330" s="9">
        <f t="shared" si="156"/>
        <v>1.0729613733905579E-4</v>
      </c>
      <c r="AS1330" s="10">
        <f t="shared" si="153"/>
        <v>1.9842736531093515E-26</v>
      </c>
    </row>
    <row r="1331" spans="12:45" x14ac:dyDescent="0.3">
      <c r="L1331" s="9"/>
      <c r="M1331" s="9"/>
      <c r="N1331" s="9"/>
      <c r="O1331" s="9"/>
      <c r="P1331" s="9"/>
      <c r="Q1331" s="9"/>
      <c r="R1331" s="9"/>
      <c r="S1331" s="9"/>
      <c r="T1331" s="9"/>
      <c r="U1331" s="9"/>
      <c r="V1331" s="10"/>
      <c r="X1331" t="s">
        <v>1423</v>
      </c>
      <c r="Y1331" t="str">
        <f t="shared" si="155"/>
        <v>W</v>
      </c>
      <c r="Z1331" t="str">
        <f t="shared" si="155"/>
        <v>S</v>
      </c>
      <c r="AA1331" t="str">
        <f t="shared" si="155"/>
        <v>A</v>
      </c>
      <c r="AB1331" t="str">
        <f t="shared" si="155"/>
        <v>G</v>
      </c>
      <c r="AC1331" t="str">
        <f t="shared" si="155"/>
        <v>M</v>
      </c>
      <c r="AD1331" t="str">
        <f t="shared" si="155"/>
        <v>S</v>
      </c>
      <c r="AE1331" t="str">
        <f t="shared" si="155"/>
        <v>I</v>
      </c>
      <c r="AF1331" t="str">
        <f t="shared" si="155"/>
        <v>P</v>
      </c>
      <c r="AG1331" t="str">
        <f t="shared" si="155"/>
        <v>L</v>
      </c>
      <c r="AH1331" t="str">
        <f t="shared" si="155"/>
        <v>R</v>
      </c>
      <c r="AI1331" s="9">
        <f t="shared" si="157"/>
        <v>1.0729613733905579E-4</v>
      </c>
      <c r="AJ1331" s="9">
        <f t="shared" si="157"/>
        <v>1.0729613733905579E-4</v>
      </c>
      <c r="AK1331" s="9">
        <f t="shared" si="157"/>
        <v>0.55804721030042914</v>
      </c>
      <c r="AL1331" s="9">
        <f t="shared" si="157"/>
        <v>0.98723175965665233</v>
      </c>
      <c r="AM1331" s="9">
        <f t="shared" si="157"/>
        <v>1.0729613733905579E-4</v>
      </c>
      <c r="AN1331" s="9">
        <f t="shared" si="156"/>
        <v>1.0729613733905579E-4</v>
      </c>
      <c r="AO1331" s="9">
        <f t="shared" si="156"/>
        <v>0.33272532188841203</v>
      </c>
      <c r="AP1331" s="9">
        <f t="shared" si="156"/>
        <v>1.0729613733905579E-4</v>
      </c>
      <c r="AQ1331" s="9">
        <f t="shared" si="156"/>
        <v>1.0836909871244634E-2</v>
      </c>
      <c r="AR1331" s="9">
        <f t="shared" si="156"/>
        <v>0.20396995708154508</v>
      </c>
      <c r="AS1331" s="10">
        <f t="shared" si="153"/>
        <v>5.761930530197174E-24</v>
      </c>
    </row>
    <row r="1332" spans="12:45" x14ac:dyDescent="0.3">
      <c r="L1332" s="9"/>
      <c r="M1332" s="9"/>
      <c r="N1332" s="9"/>
      <c r="O1332" s="9"/>
      <c r="P1332" s="9"/>
      <c r="Q1332" s="9"/>
      <c r="R1332" s="9"/>
      <c r="S1332" s="9"/>
      <c r="T1332" s="9"/>
      <c r="U1332" s="9"/>
      <c r="V1332" s="10"/>
      <c r="X1332" t="s">
        <v>1424</v>
      </c>
      <c r="Y1332" t="str">
        <f t="shared" si="155"/>
        <v>L</v>
      </c>
      <c r="Z1332" t="str">
        <f t="shared" si="155"/>
        <v>D</v>
      </c>
      <c r="AA1332" t="str">
        <f t="shared" si="155"/>
        <v>T</v>
      </c>
      <c r="AB1332" t="str">
        <f t="shared" si="155"/>
        <v>G</v>
      </c>
      <c r="AC1332" t="str">
        <f t="shared" si="155"/>
        <v>L</v>
      </c>
      <c r="AD1332" t="str">
        <f t="shared" si="155"/>
        <v>F</v>
      </c>
      <c r="AE1332" t="str">
        <f t="shared" si="155"/>
        <v>S</v>
      </c>
      <c r="AF1332" t="str">
        <f t="shared" si="155"/>
        <v>R</v>
      </c>
      <c r="AG1332" t="str">
        <f t="shared" si="155"/>
        <v>P</v>
      </c>
      <c r="AH1332" t="str">
        <f t="shared" si="155"/>
        <v>S</v>
      </c>
      <c r="AI1332" s="9">
        <f t="shared" si="157"/>
        <v>4.3025751072961367E-2</v>
      </c>
      <c r="AJ1332" s="9">
        <f t="shared" si="157"/>
        <v>0.16105150214592273</v>
      </c>
      <c r="AK1332" s="9">
        <f t="shared" si="157"/>
        <v>3.2296137339055793E-2</v>
      </c>
      <c r="AL1332" s="9">
        <f t="shared" si="157"/>
        <v>0.98723175965665233</v>
      </c>
      <c r="AM1332" s="9">
        <f t="shared" si="157"/>
        <v>1.0729613733905579E-4</v>
      </c>
      <c r="AN1332" s="9">
        <f t="shared" si="156"/>
        <v>1.0836909871244634E-2</v>
      </c>
      <c r="AO1332" s="9">
        <f t="shared" si="156"/>
        <v>3.2296137339055793E-2</v>
      </c>
      <c r="AP1332" s="9">
        <f t="shared" si="156"/>
        <v>1.0836909871244634E-2</v>
      </c>
      <c r="AQ1332" s="9">
        <f t="shared" si="156"/>
        <v>1.0729613733905579E-4</v>
      </c>
      <c r="AR1332" s="9">
        <f t="shared" si="156"/>
        <v>0.24688841201716738</v>
      </c>
      <c r="AS1332" s="10">
        <f t="shared" si="153"/>
        <v>2.3817344006120943E-18</v>
      </c>
    </row>
    <row r="1333" spans="12:45" x14ac:dyDescent="0.3">
      <c r="L1333" s="9"/>
      <c r="M1333" s="9"/>
      <c r="N1333" s="9"/>
      <c r="O1333" s="9"/>
      <c r="P1333" s="9"/>
      <c r="Q1333" s="9"/>
      <c r="R1333" s="9"/>
      <c r="S1333" s="9"/>
      <c r="T1333" s="9"/>
      <c r="U1333" s="9"/>
      <c r="V1333" s="10"/>
      <c r="X1333" t="s">
        <v>1425</v>
      </c>
      <c r="Y1333" t="str">
        <f t="shared" si="155"/>
        <v>S</v>
      </c>
      <c r="Z1333" t="str">
        <f t="shared" si="155"/>
        <v>S</v>
      </c>
      <c r="AA1333" t="str">
        <f t="shared" si="155"/>
        <v>I</v>
      </c>
      <c r="AB1333" t="str">
        <f t="shared" si="155"/>
        <v>G</v>
      </c>
      <c r="AC1333" t="str">
        <f t="shared" si="155"/>
        <v>S</v>
      </c>
      <c r="AD1333" t="str">
        <f t="shared" si="155"/>
        <v>L</v>
      </c>
      <c r="AE1333" t="str">
        <f t="shared" si="155"/>
        <v>P</v>
      </c>
      <c r="AF1333" t="str">
        <f t="shared" si="155"/>
        <v>V</v>
      </c>
      <c r="AG1333" t="str">
        <f t="shared" si="155"/>
        <v>V</v>
      </c>
      <c r="AH1333" t="str">
        <f t="shared" si="155"/>
        <v>D</v>
      </c>
      <c r="AI1333" s="9">
        <f t="shared" si="157"/>
        <v>2.1566523605150212E-2</v>
      </c>
      <c r="AJ1333" s="9">
        <f t="shared" si="157"/>
        <v>1.0729613733905579E-4</v>
      </c>
      <c r="AK1333" s="9">
        <f t="shared" si="157"/>
        <v>8.5944206008583685E-2</v>
      </c>
      <c r="AL1333" s="9">
        <f t="shared" si="157"/>
        <v>0.98723175965665233</v>
      </c>
      <c r="AM1333" s="9">
        <f t="shared" si="157"/>
        <v>8.5944206008583685E-2</v>
      </c>
      <c r="AN1333" s="9">
        <f t="shared" si="156"/>
        <v>1.0729613733905579E-4</v>
      </c>
      <c r="AO1333" s="9">
        <f t="shared" si="156"/>
        <v>0.35418454935622312</v>
      </c>
      <c r="AP1333" s="9">
        <f t="shared" si="156"/>
        <v>0.24688841201716738</v>
      </c>
      <c r="AQ1333" s="9">
        <f t="shared" si="156"/>
        <v>1.0729613733905579E-4</v>
      </c>
      <c r="AR1333" s="9">
        <f t="shared" si="156"/>
        <v>1.0836909871244634E-2</v>
      </c>
      <c r="AS1333" s="10">
        <f t="shared" si="153"/>
        <v>1.840858950832559E-19</v>
      </c>
    </row>
    <row r="1334" spans="12:45" x14ac:dyDescent="0.3">
      <c r="L1334" s="9"/>
      <c r="M1334" s="9"/>
      <c r="N1334" s="9"/>
      <c r="O1334" s="9"/>
      <c r="P1334" s="9"/>
      <c r="Q1334" s="9"/>
      <c r="R1334" s="9"/>
      <c r="S1334" s="9"/>
      <c r="T1334" s="9"/>
      <c r="U1334" s="9"/>
      <c r="V1334" s="10"/>
      <c r="X1334" t="s">
        <v>1426</v>
      </c>
      <c r="Y1334" t="str">
        <f t="shared" si="155"/>
        <v>G</v>
      </c>
      <c r="Z1334" t="str">
        <f t="shared" si="155"/>
        <v>D</v>
      </c>
      <c r="AA1334" t="str">
        <f t="shared" si="155"/>
        <v>F</v>
      </c>
      <c r="AB1334" t="str">
        <f t="shared" si="155"/>
        <v>G</v>
      </c>
      <c r="AC1334" t="str">
        <f t="shared" si="155"/>
        <v>E</v>
      </c>
      <c r="AD1334" t="str">
        <f t="shared" si="155"/>
        <v>H</v>
      </c>
      <c r="AE1334" t="str">
        <f t="shared" si="155"/>
        <v>E</v>
      </c>
      <c r="AF1334" t="str">
        <f t="shared" si="155"/>
        <v>V</v>
      </c>
      <c r="AG1334" t="str">
        <f t="shared" si="155"/>
        <v>E</v>
      </c>
      <c r="AH1334" t="str">
        <f t="shared" si="155"/>
        <v>E</v>
      </c>
      <c r="AI1334" s="9">
        <f t="shared" si="157"/>
        <v>4.3025751072961367E-2</v>
      </c>
      <c r="AJ1334" s="9">
        <f t="shared" si="157"/>
        <v>0.16105150214592273</v>
      </c>
      <c r="AK1334" s="9">
        <f t="shared" si="157"/>
        <v>1.0729613733905579E-4</v>
      </c>
      <c r="AL1334" s="9">
        <f t="shared" si="157"/>
        <v>0.98723175965665233</v>
      </c>
      <c r="AM1334" s="9">
        <f t="shared" si="157"/>
        <v>1.0836909871244634E-2</v>
      </c>
      <c r="AN1334" s="9">
        <f t="shared" si="156"/>
        <v>1.0729613733905579E-4</v>
      </c>
      <c r="AO1334" s="9">
        <f t="shared" si="156"/>
        <v>1.0729613733905579E-4</v>
      </c>
      <c r="AP1334" s="9">
        <f t="shared" si="156"/>
        <v>0.24688841201716738</v>
      </c>
      <c r="AQ1334" s="9">
        <f t="shared" si="156"/>
        <v>0.2790772532188841</v>
      </c>
      <c r="AR1334" s="9">
        <f t="shared" si="156"/>
        <v>1.0729613733905579E-4</v>
      </c>
      <c r="AS1334" s="10">
        <f t="shared" si="153"/>
        <v>6.7698542177173706E-22</v>
      </c>
    </row>
    <row r="1335" spans="12:45" x14ac:dyDescent="0.3">
      <c r="L1335" s="9"/>
      <c r="M1335" s="9"/>
      <c r="N1335" s="9"/>
      <c r="O1335" s="9"/>
      <c r="P1335" s="9"/>
      <c r="Q1335" s="9"/>
      <c r="R1335" s="9"/>
      <c r="S1335" s="9"/>
      <c r="T1335" s="9"/>
      <c r="U1335" s="9"/>
      <c r="V1335" s="10"/>
      <c r="X1335" t="s">
        <v>1427</v>
      </c>
      <c r="Y1335" t="str">
        <f t="shared" si="155"/>
        <v>E</v>
      </c>
      <c r="Z1335" t="str">
        <f t="shared" si="155"/>
        <v>Y</v>
      </c>
      <c r="AA1335" t="str">
        <f t="shared" si="155"/>
        <v>L</v>
      </c>
      <c r="AB1335" t="str">
        <f t="shared" si="155"/>
        <v>G</v>
      </c>
      <c r="AC1335" t="str">
        <f t="shared" si="155"/>
        <v>T</v>
      </c>
      <c r="AD1335" t="str">
        <f t="shared" si="155"/>
        <v>E</v>
      </c>
      <c r="AE1335" t="str">
        <f t="shared" si="155"/>
        <v>R</v>
      </c>
      <c r="AF1335" t="str">
        <f t="shared" si="155"/>
        <v>S</v>
      </c>
      <c r="AG1335" t="str">
        <f t="shared" si="155"/>
        <v>V</v>
      </c>
      <c r="AH1335" t="str">
        <f t="shared" si="155"/>
        <v>E</v>
      </c>
      <c r="AI1335" s="9">
        <f t="shared" si="157"/>
        <v>6.4484978540772522E-2</v>
      </c>
      <c r="AJ1335" s="9">
        <f t="shared" si="157"/>
        <v>1.0729613733905579E-4</v>
      </c>
      <c r="AK1335" s="9">
        <f t="shared" si="157"/>
        <v>1.0836909871244634E-2</v>
      </c>
      <c r="AL1335" s="9">
        <f t="shared" si="157"/>
        <v>0.98723175965665233</v>
      </c>
      <c r="AM1335" s="9">
        <f t="shared" si="157"/>
        <v>2.1566523605150212E-2</v>
      </c>
      <c r="AN1335" s="9">
        <f t="shared" si="156"/>
        <v>1.0729613733905579E-4</v>
      </c>
      <c r="AO1335" s="9">
        <f t="shared" si="156"/>
        <v>1.0729613733905579E-4</v>
      </c>
      <c r="AP1335" s="9">
        <f t="shared" si="156"/>
        <v>0.18251072961373391</v>
      </c>
      <c r="AQ1335" s="9">
        <f t="shared" si="156"/>
        <v>1.0729613733905579E-4</v>
      </c>
      <c r="AR1335" s="9">
        <f t="shared" si="156"/>
        <v>1.0729613733905579E-4</v>
      </c>
      <c r="AS1335" s="10">
        <f t="shared" si="153"/>
        <v>3.8616430196160742E-26</v>
      </c>
    </row>
    <row r="1336" spans="12:45" x14ac:dyDescent="0.3">
      <c r="L1336" s="9"/>
      <c r="M1336" s="9"/>
      <c r="N1336" s="9"/>
      <c r="O1336" s="9"/>
      <c r="P1336" s="9"/>
      <c r="Q1336" s="9"/>
      <c r="R1336" s="9"/>
      <c r="S1336" s="9"/>
      <c r="T1336" s="9"/>
      <c r="U1336" s="9"/>
      <c r="V1336" s="10"/>
      <c r="X1336" t="s">
        <v>1428</v>
      </c>
      <c r="Y1336" t="str">
        <f t="shared" si="155"/>
        <v>I</v>
      </c>
      <c r="Z1336" t="str">
        <f t="shared" si="155"/>
        <v>R</v>
      </c>
      <c r="AA1336" t="str">
        <f t="shared" si="155"/>
        <v>R</v>
      </c>
      <c r="AB1336" t="str">
        <f t="shared" si="155"/>
        <v>G</v>
      </c>
      <c r="AC1336" t="str">
        <f t="shared" si="155"/>
        <v>L</v>
      </c>
      <c r="AD1336" t="str">
        <f t="shared" si="155"/>
        <v>S</v>
      </c>
      <c r="AE1336" t="str">
        <f t="shared" si="155"/>
        <v>S</v>
      </c>
      <c r="AF1336" t="str">
        <f t="shared" si="155"/>
        <v>A</v>
      </c>
      <c r="AG1336" t="str">
        <f t="shared" si="155"/>
        <v>E</v>
      </c>
      <c r="AH1336" t="str">
        <f t="shared" si="155"/>
        <v>T</v>
      </c>
      <c r="AI1336" s="9">
        <f t="shared" si="157"/>
        <v>1.0836909871244634E-2</v>
      </c>
      <c r="AJ1336" s="9">
        <f t="shared" si="157"/>
        <v>0.26834763948497853</v>
      </c>
      <c r="AK1336" s="9">
        <f t="shared" si="157"/>
        <v>1.0729613733905579E-4</v>
      </c>
      <c r="AL1336" s="9">
        <f t="shared" si="157"/>
        <v>0.98723175965665233</v>
      </c>
      <c r="AM1336" s="9">
        <f t="shared" si="157"/>
        <v>1.0729613733905579E-4</v>
      </c>
      <c r="AN1336" s="9">
        <f t="shared" si="156"/>
        <v>1.0729613733905579E-4</v>
      </c>
      <c r="AO1336" s="9">
        <f t="shared" si="156"/>
        <v>3.2296137339055793E-2</v>
      </c>
      <c r="AP1336" s="9">
        <f t="shared" si="156"/>
        <v>0.12886266094420601</v>
      </c>
      <c r="AQ1336" s="9">
        <f t="shared" si="156"/>
        <v>0.2790772532188841</v>
      </c>
      <c r="AR1336" s="9">
        <f t="shared" si="156"/>
        <v>0.3863733905579399</v>
      </c>
      <c r="AS1336" s="10">
        <f t="shared" si="153"/>
        <v>1.5914168395881049E-18</v>
      </c>
    </row>
    <row r="1337" spans="12:45" x14ac:dyDescent="0.3">
      <c r="L1337" s="9"/>
      <c r="M1337" s="9"/>
      <c r="N1337" s="9"/>
      <c r="O1337" s="9"/>
      <c r="P1337" s="9"/>
      <c r="Q1337" s="9"/>
      <c r="R1337" s="9"/>
      <c r="S1337" s="9"/>
      <c r="T1337" s="9"/>
      <c r="U1337" s="9"/>
      <c r="V1337" s="10"/>
      <c r="X1337" t="s">
        <v>1429</v>
      </c>
      <c r="Y1337" t="str">
        <f t="shared" si="155"/>
        <v>S</v>
      </c>
      <c r="Z1337" t="str">
        <f t="shared" si="155"/>
        <v>S</v>
      </c>
      <c r="AA1337" t="str">
        <f t="shared" si="155"/>
        <v>I</v>
      </c>
      <c r="AB1337" t="str">
        <f t="shared" si="155"/>
        <v>G</v>
      </c>
      <c r="AC1337" t="str">
        <f t="shared" si="155"/>
        <v>S</v>
      </c>
      <c r="AD1337" t="str">
        <f t="shared" si="155"/>
        <v>L</v>
      </c>
      <c r="AE1337" t="str">
        <f t="shared" si="155"/>
        <v>P</v>
      </c>
      <c r="AF1337" t="str">
        <f t="shared" si="155"/>
        <v>V</v>
      </c>
      <c r="AG1337" t="str">
        <f t="shared" si="155"/>
        <v>G</v>
      </c>
      <c r="AH1337" t="str">
        <f t="shared" si="155"/>
        <v>D</v>
      </c>
      <c r="AI1337" s="9">
        <f t="shared" si="157"/>
        <v>2.1566523605150212E-2</v>
      </c>
      <c r="AJ1337" s="9">
        <f t="shared" si="157"/>
        <v>1.0729613733905579E-4</v>
      </c>
      <c r="AK1337" s="9">
        <f t="shared" si="157"/>
        <v>8.5944206008583685E-2</v>
      </c>
      <c r="AL1337" s="9">
        <f t="shared" si="157"/>
        <v>0.98723175965665233</v>
      </c>
      <c r="AM1337" s="9">
        <f t="shared" si="157"/>
        <v>8.5944206008583685E-2</v>
      </c>
      <c r="AN1337" s="9">
        <f t="shared" si="156"/>
        <v>1.0729613733905579E-4</v>
      </c>
      <c r="AO1337" s="9">
        <f t="shared" si="156"/>
        <v>0.35418454935622312</v>
      </c>
      <c r="AP1337" s="9">
        <f t="shared" si="156"/>
        <v>0.24688841201716738</v>
      </c>
      <c r="AQ1337" s="9">
        <f t="shared" si="156"/>
        <v>1.0729613733905579E-4</v>
      </c>
      <c r="AR1337" s="9">
        <f t="shared" si="156"/>
        <v>1.0836909871244634E-2</v>
      </c>
      <c r="AS1337" s="10">
        <f t="shared" si="153"/>
        <v>1.840858950832559E-19</v>
      </c>
    </row>
    <row r="1338" spans="12:45" x14ac:dyDescent="0.3">
      <c r="L1338" s="9"/>
      <c r="M1338" s="9"/>
      <c r="N1338" s="9"/>
      <c r="O1338" s="9"/>
      <c r="P1338" s="9"/>
      <c r="Q1338" s="9"/>
      <c r="R1338" s="9"/>
      <c r="S1338" s="9"/>
      <c r="T1338" s="9"/>
      <c r="U1338" s="9"/>
      <c r="V1338" s="10"/>
      <c r="X1338" t="s">
        <v>1430</v>
      </c>
      <c r="Y1338" t="str">
        <f t="shared" si="155"/>
        <v>L</v>
      </c>
      <c r="Z1338" t="str">
        <f t="shared" si="155"/>
        <v>P</v>
      </c>
      <c r="AA1338" t="str">
        <f t="shared" si="155"/>
        <v>V</v>
      </c>
      <c r="AB1338" t="str">
        <f t="shared" si="155"/>
        <v>G</v>
      </c>
      <c r="AC1338" t="str">
        <f t="shared" si="155"/>
        <v>D</v>
      </c>
      <c r="AD1338" t="str">
        <f t="shared" si="155"/>
        <v>T</v>
      </c>
      <c r="AE1338" t="str">
        <f t="shared" si="155"/>
        <v>R</v>
      </c>
      <c r="AF1338" t="str">
        <f t="shared" si="155"/>
        <v>P</v>
      </c>
      <c r="AG1338" t="str">
        <f t="shared" si="155"/>
        <v>I</v>
      </c>
      <c r="AH1338" t="str">
        <f t="shared" si="155"/>
        <v>P</v>
      </c>
      <c r="AI1338" s="9">
        <f t="shared" si="157"/>
        <v>4.3025751072961367E-2</v>
      </c>
      <c r="AJ1338" s="9">
        <f t="shared" si="157"/>
        <v>4.3025751072961367E-2</v>
      </c>
      <c r="AK1338" s="9">
        <f t="shared" si="157"/>
        <v>0.24688841201716738</v>
      </c>
      <c r="AL1338" s="9">
        <f t="shared" si="157"/>
        <v>0.98723175965665233</v>
      </c>
      <c r="AM1338" s="9">
        <f t="shared" si="157"/>
        <v>1.0729613733905579E-4</v>
      </c>
      <c r="AN1338" s="9">
        <f t="shared" si="156"/>
        <v>6.4484978540772522E-2</v>
      </c>
      <c r="AO1338" s="9">
        <f t="shared" si="156"/>
        <v>1.0729613733905579E-4</v>
      </c>
      <c r="AP1338" s="9">
        <f t="shared" si="156"/>
        <v>1.0729613733905579E-4</v>
      </c>
      <c r="AQ1338" s="9">
        <f t="shared" si="156"/>
        <v>1.0729613733905579E-4</v>
      </c>
      <c r="AR1338" s="9">
        <f t="shared" si="156"/>
        <v>1.0729613733905579E-4</v>
      </c>
      <c r="AS1338" s="10">
        <f t="shared" si="153"/>
        <v>4.137668976127247E-25</v>
      </c>
    </row>
    <row r="1339" spans="12:45" x14ac:dyDescent="0.3">
      <c r="L1339" s="9"/>
      <c r="M1339" s="9"/>
      <c r="N1339" s="9"/>
      <c r="O1339" s="9"/>
      <c r="P1339" s="9"/>
      <c r="Q1339" s="9"/>
      <c r="R1339" s="9"/>
      <c r="S1339" s="9"/>
      <c r="T1339" s="9"/>
      <c r="U1339" s="9"/>
      <c r="V1339" s="10"/>
      <c r="X1339" t="s">
        <v>1431</v>
      </c>
      <c r="Y1339" t="str">
        <f t="shared" si="155"/>
        <v>V</v>
      </c>
      <c r="Z1339" t="str">
        <f t="shared" si="155"/>
        <v>L</v>
      </c>
      <c r="AA1339" t="str">
        <f t="shared" si="155"/>
        <v>R</v>
      </c>
      <c r="AB1339" t="str">
        <f t="shared" si="155"/>
        <v>G</v>
      </c>
      <c r="AC1339" t="str">
        <f t="shared" si="155"/>
        <v>L</v>
      </c>
      <c r="AD1339" t="str">
        <f t="shared" si="155"/>
        <v>S</v>
      </c>
      <c r="AE1339" t="str">
        <f t="shared" si="155"/>
        <v>S</v>
      </c>
      <c r="AF1339" t="str">
        <f t="shared" si="155"/>
        <v>A</v>
      </c>
      <c r="AG1339" t="str">
        <f t="shared" si="155"/>
        <v>K</v>
      </c>
      <c r="AH1339" t="str">
        <f t="shared" si="155"/>
        <v>T</v>
      </c>
      <c r="AI1339" s="9">
        <f t="shared" si="157"/>
        <v>1.0729613733905579E-4</v>
      </c>
      <c r="AJ1339" s="9">
        <f t="shared" si="157"/>
        <v>1.0729613733905579E-4</v>
      </c>
      <c r="AK1339" s="9">
        <f t="shared" si="157"/>
        <v>1.0729613733905579E-4</v>
      </c>
      <c r="AL1339" s="9">
        <f t="shared" si="157"/>
        <v>0.98723175965665233</v>
      </c>
      <c r="AM1339" s="9">
        <f t="shared" si="157"/>
        <v>1.0729613733905579E-4</v>
      </c>
      <c r="AN1339" s="9">
        <f t="shared" si="156"/>
        <v>1.0729613733905579E-4</v>
      </c>
      <c r="AO1339" s="9">
        <f t="shared" si="156"/>
        <v>3.2296137339055793E-2</v>
      </c>
      <c r="AP1339" s="9">
        <f t="shared" si="156"/>
        <v>0.12886266094420601</v>
      </c>
      <c r="AQ1339" s="9">
        <f t="shared" si="156"/>
        <v>1.0729613733905579E-4</v>
      </c>
      <c r="AR1339" s="9">
        <f t="shared" si="156"/>
        <v>0.3863733905579399</v>
      </c>
      <c r="AS1339" s="10">
        <f t="shared" si="153"/>
        <v>2.4221918110355943E-27</v>
      </c>
    </row>
    <row r="1340" spans="12:45" x14ac:dyDescent="0.3">
      <c r="L1340" s="9"/>
      <c r="M1340" s="9"/>
      <c r="N1340" s="9"/>
      <c r="O1340" s="9"/>
      <c r="P1340" s="9"/>
      <c r="Q1340" s="9"/>
      <c r="R1340" s="9"/>
      <c r="S1340" s="9"/>
      <c r="T1340" s="9"/>
      <c r="U1340" s="9"/>
      <c r="V1340" s="10"/>
      <c r="X1340" t="s">
        <v>1432</v>
      </c>
      <c r="Y1340" t="str">
        <f t="shared" si="155"/>
        <v>D</v>
      </c>
      <c r="Z1340" t="str">
        <f t="shared" si="155"/>
        <v>L</v>
      </c>
      <c r="AA1340" t="str">
        <f t="shared" si="155"/>
        <v>R</v>
      </c>
      <c r="AB1340" t="str">
        <f t="shared" si="155"/>
        <v>G</v>
      </c>
      <c r="AC1340" t="str">
        <f t="shared" si="155"/>
        <v>L</v>
      </c>
      <c r="AD1340" t="str">
        <f t="shared" si="155"/>
        <v>S</v>
      </c>
      <c r="AE1340" t="str">
        <f t="shared" si="155"/>
        <v>S</v>
      </c>
      <c r="AF1340" t="str">
        <f t="shared" si="155"/>
        <v>A</v>
      </c>
      <c r="AG1340" t="str">
        <f t="shared" si="155"/>
        <v>K</v>
      </c>
      <c r="AH1340" t="str">
        <f t="shared" si="155"/>
        <v>T</v>
      </c>
      <c r="AI1340" s="9">
        <f t="shared" si="157"/>
        <v>0.33272532188841203</v>
      </c>
      <c r="AJ1340" s="9">
        <f t="shared" si="157"/>
        <v>1.0729613733905579E-4</v>
      </c>
      <c r="AK1340" s="9">
        <f t="shared" si="157"/>
        <v>1.0729613733905579E-4</v>
      </c>
      <c r="AL1340" s="9">
        <f t="shared" si="157"/>
        <v>0.98723175965665233</v>
      </c>
      <c r="AM1340" s="9">
        <f t="shared" si="157"/>
        <v>1.0729613733905579E-4</v>
      </c>
      <c r="AN1340" s="9">
        <f t="shared" si="156"/>
        <v>1.0729613733905579E-4</v>
      </c>
      <c r="AO1340" s="9">
        <f t="shared" si="156"/>
        <v>3.2296137339055793E-2</v>
      </c>
      <c r="AP1340" s="9">
        <f t="shared" si="156"/>
        <v>0.12886266094420601</v>
      </c>
      <c r="AQ1340" s="9">
        <f t="shared" si="156"/>
        <v>1.0729613733905579E-4</v>
      </c>
      <c r="AR1340" s="9">
        <f t="shared" si="156"/>
        <v>0.3863733905579399</v>
      </c>
      <c r="AS1340" s="10">
        <f t="shared" si="153"/>
        <v>7.5112168060213794E-24</v>
      </c>
    </row>
    <row r="1341" spans="12:45" x14ac:dyDescent="0.3">
      <c r="L1341" s="9"/>
      <c r="M1341" s="9"/>
      <c r="N1341" s="9"/>
      <c r="O1341" s="9"/>
      <c r="P1341" s="9"/>
      <c r="Q1341" s="9"/>
      <c r="R1341" s="9"/>
      <c r="S1341" s="9"/>
      <c r="T1341" s="9"/>
      <c r="U1341" s="9"/>
      <c r="V1341" s="10"/>
      <c r="X1341" t="s">
        <v>1433</v>
      </c>
      <c r="Y1341" t="str">
        <f t="shared" si="155"/>
        <v>R</v>
      </c>
      <c r="Z1341" t="str">
        <f t="shared" si="155"/>
        <v>I</v>
      </c>
      <c r="AA1341" t="str">
        <f t="shared" si="155"/>
        <v>M</v>
      </c>
      <c r="AB1341" t="str">
        <f t="shared" si="155"/>
        <v>G</v>
      </c>
      <c r="AC1341" t="str">
        <f t="shared" si="155"/>
        <v>Y</v>
      </c>
      <c r="AD1341" t="str">
        <f t="shared" si="155"/>
        <v>A</v>
      </c>
      <c r="AE1341" t="str">
        <f t="shared" si="155"/>
        <v>R</v>
      </c>
      <c r="AF1341" t="str">
        <f t="shared" si="155"/>
        <v>K</v>
      </c>
      <c r="AG1341" t="str">
        <f t="shared" si="155"/>
        <v>L</v>
      </c>
      <c r="AH1341" t="str">
        <f t="shared" si="155"/>
        <v>K</v>
      </c>
      <c r="AI1341" s="9">
        <f t="shared" si="157"/>
        <v>1.0729613733905579E-4</v>
      </c>
      <c r="AJ1341" s="9">
        <f t="shared" si="157"/>
        <v>1.0729613733905579E-4</v>
      </c>
      <c r="AK1341" s="9">
        <f t="shared" si="157"/>
        <v>1.0729613733905579E-4</v>
      </c>
      <c r="AL1341" s="9">
        <f t="shared" si="157"/>
        <v>0.98723175965665233</v>
      </c>
      <c r="AM1341" s="9">
        <f t="shared" si="157"/>
        <v>1.0729613733905579E-4</v>
      </c>
      <c r="AN1341" s="9">
        <f t="shared" si="156"/>
        <v>0.48293991416309007</v>
      </c>
      <c r="AO1341" s="9">
        <f t="shared" si="156"/>
        <v>1.0729613733905579E-4</v>
      </c>
      <c r="AP1341" s="9">
        <f t="shared" si="156"/>
        <v>1.0729613733905579E-4</v>
      </c>
      <c r="AQ1341" s="9">
        <f t="shared" si="156"/>
        <v>1.0836909871244634E-2</v>
      </c>
      <c r="AR1341" s="9">
        <f t="shared" si="156"/>
        <v>3.2296137339055793E-2</v>
      </c>
      <c r="AS1341" s="10">
        <f t="shared" si="153"/>
        <v>2.54608436200554E-28</v>
      </c>
    </row>
    <row r="1342" spans="12:45" x14ac:dyDescent="0.3">
      <c r="L1342" s="9"/>
      <c r="M1342" s="9"/>
      <c r="N1342" s="9"/>
      <c r="O1342" s="9"/>
      <c r="P1342" s="9"/>
      <c r="Q1342" s="9"/>
      <c r="R1342" s="9"/>
      <c r="S1342" s="9"/>
      <c r="T1342" s="9"/>
      <c r="U1342" s="9"/>
      <c r="V1342" s="10"/>
      <c r="X1342" t="s">
        <v>1434</v>
      </c>
      <c r="Y1342" t="str">
        <f t="shared" si="155"/>
        <v>R</v>
      </c>
      <c r="Z1342" t="str">
        <f t="shared" si="155"/>
        <v>T</v>
      </c>
      <c r="AA1342" t="str">
        <f t="shared" si="155"/>
        <v>C</v>
      </c>
      <c r="AB1342" t="str">
        <f t="shared" si="155"/>
        <v>G</v>
      </c>
      <c r="AC1342" t="str">
        <f t="shared" si="155"/>
        <v>D</v>
      </c>
      <c r="AD1342" t="str">
        <f t="shared" si="155"/>
        <v>V</v>
      </c>
      <c r="AE1342" t="str">
        <f t="shared" si="155"/>
        <v>A</v>
      </c>
      <c r="AF1342" t="str">
        <f t="shared" si="155"/>
        <v>V</v>
      </c>
      <c r="AG1342" t="str">
        <f t="shared" si="155"/>
        <v>Y</v>
      </c>
      <c r="AH1342" t="str">
        <f t="shared" si="155"/>
        <v>Q</v>
      </c>
      <c r="AI1342" s="9">
        <f t="shared" si="157"/>
        <v>1.0729613733905579E-4</v>
      </c>
      <c r="AJ1342" s="9">
        <f t="shared" si="157"/>
        <v>2.1566523605150212E-2</v>
      </c>
      <c r="AK1342" s="9">
        <f t="shared" si="157"/>
        <v>1.0729613733905579E-4</v>
      </c>
      <c r="AL1342" s="9">
        <f t="shared" si="157"/>
        <v>0.98723175965665233</v>
      </c>
      <c r="AM1342" s="9">
        <f t="shared" si="157"/>
        <v>1.0729613733905579E-4</v>
      </c>
      <c r="AN1342" s="9">
        <f t="shared" si="156"/>
        <v>1.0729613733905579E-4</v>
      </c>
      <c r="AO1342" s="9">
        <f t="shared" si="156"/>
        <v>1.0836909871244634E-2</v>
      </c>
      <c r="AP1342" s="9">
        <f t="shared" si="156"/>
        <v>0.24688841201716738</v>
      </c>
      <c r="AQ1342" s="9">
        <f t="shared" si="156"/>
        <v>0.35418454935622312</v>
      </c>
      <c r="AR1342" s="9">
        <f t="shared" si="156"/>
        <v>1.0729613733905579E-4</v>
      </c>
      <c r="AS1342" s="10">
        <f t="shared" si="153"/>
        <v>2.8691647158164644E-25</v>
      </c>
    </row>
    <row r="1343" spans="12:45" x14ac:dyDescent="0.3">
      <c r="L1343" s="9"/>
      <c r="M1343" s="9"/>
      <c r="N1343" s="9"/>
      <c r="O1343" s="9"/>
      <c r="P1343" s="9"/>
      <c r="Q1343" s="9"/>
      <c r="R1343" s="9"/>
      <c r="S1343" s="9"/>
      <c r="T1343" s="9"/>
      <c r="U1343" s="9"/>
      <c r="V1343" s="10"/>
      <c r="X1343" t="s">
        <v>1435</v>
      </c>
      <c r="Y1343" t="str">
        <f t="shared" si="155"/>
        <v>A</v>
      </c>
      <c r="Z1343" t="str">
        <f t="shared" si="155"/>
        <v>V</v>
      </c>
      <c r="AA1343" t="str">
        <f t="shared" si="155"/>
        <v>K</v>
      </c>
      <c r="AB1343" t="str">
        <f t="shared" si="155"/>
        <v>G</v>
      </c>
      <c r="AC1343" t="str">
        <f t="shared" si="155"/>
        <v>V</v>
      </c>
      <c r="AD1343" t="str">
        <f t="shared" si="155"/>
        <v>R</v>
      </c>
      <c r="AE1343" t="str">
        <f t="shared" si="155"/>
        <v>T</v>
      </c>
      <c r="AF1343" t="str">
        <f t="shared" si="155"/>
        <v>V</v>
      </c>
      <c r="AG1343" t="str">
        <f t="shared" si="155"/>
        <v>Y</v>
      </c>
      <c r="AH1343" t="str">
        <f t="shared" si="155"/>
        <v>W</v>
      </c>
      <c r="AI1343" s="9">
        <f t="shared" si="157"/>
        <v>5.3755364806866948E-2</v>
      </c>
      <c r="AJ1343" s="9">
        <f t="shared" si="157"/>
        <v>1.0729613733905579E-4</v>
      </c>
      <c r="AK1343" s="9">
        <f t="shared" si="157"/>
        <v>1.0729613733905579E-4</v>
      </c>
      <c r="AL1343" s="9">
        <f t="shared" si="157"/>
        <v>0.98723175965665233</v>
      </c>
      <c r="AM1343" s="9">
        <f t="shared" si="157"/>
        <v>1.0729613733905579E-4</v>
      </c>
      <c r="AN1343" s="9">
        <f t="shared" si="156"/>
        <v>1.0729613733905579E-4</v>
      </c>
      <c r="AO1343" s="9">
        <f t="shared" si="156"/>
        <v>4.3025751072961367E-2</v>
      </c>
      <c r="AP1343" s="9">
        <f t="shared" si="156"/>
        <v>0.24688841201716738</v>
      </c>
      <c r="AQ1343" s="9">
        <f t="shared" si="156"/>
        <v>0.35418454935622312</v>
      </c>
      <c r="AR1343" s="9">
        <f t="shared" si="156"/>
        <v>1.0729613733905579E-4</v>
      </c>
      <c r="AS1343" s="10">
        <f t="shared" si="153"/>
        <v>2.8393579654807323E-24</v>
      </c>
    </row>
    <row r="1344" spans="12:45" x14ac:dyDescent="0.3">
      <c r="L1344" s="9"/>
      <c r="M1344" s="9"/>
      <c r="N1344" s="9"/>
      <c r="O1344" s="9"/>
      <c r="P1344" s="9"/>
      <c r="Q1344" s="9"/>
      <c r="R1344" s="9"/>
      <c r="S1344" s="9"/>
      <c r="T1344" s="9"/>
      <c r="U1344" s="9"/>
      <c r="V1344" s="10"/>
      <c r="X1344" t="s">
        <v>1436</v>
      </c>
      <c r="Y1344" t="str">
        <f t="shared" ref="Y1344:AH1369" si="158">MID($X1344,Y$1,1)</f>
        <v>T</v>
      </c>
      <c r="Z1344" t="str">
        <f t="shared" si="158"/>
        <v>L</v>
      </c>
      <c r="AA1344" t="str">
        <f t="shared" si="158"/>
        <v>A</v>
      </c>
      <c r="AB1344" t="str">
        <f t="shared" si="158"/>
        <v>G</v>
      </c>
      <c r="AC1344" t="str">
        <f t="shared" si="158"/>
        <v>S</v>
      </c>
      <c r="AD1344" t="str">
        <f t="shared" si="158"/>
        <v>Y</v>
      </c>
      <c r="AE1344" t="str">
        <f t="shared" si="158"/>
        <v>P</v>
      </c>
      <c r="AF1344" t="str">
        <f t="shared" si="158"/>
        <v>S</v>
      </c>
      <c r="AG1344" t="str">
        <f t="shared" si="158"/>
        <v>Y</v>
      </c>
      <c r="AH1344" t="str">
        <f t="shared" si="158"/>
        <v>A</v>
      </c>
      <c r="AI1344" s="9">
        <f t="shared" si="157"/>
        <v>9.6673819742489259E-2</v>
      </c>
      <c r="AJ1344" s="9">
        <f t="shared" si="157"/>
        <v>1.0729613733905579E-4</v>
      </c>
      <c r="AK1344" s="9">
        <f t="shared" si="157"/>
        <v>0.55804721030042914</v>
      </c>
      <c r="AL1344" s="9">
        <f t="shared" si="157"/>
        <v>0.98723175965665233</v>
      </c>
      <c r="AM1344" s="9">
        <f t="shared" si="157"/>
        <v>8.5944206008583685E-2</v>
      </c>
      <c r="AN1344" s="9">
        <f t="shared" si="156"/>
        <v>0.25761802575107295</v>
      </c>
      <c r="AO1344" s="9">
        <f t="shared" si="156"/>
        <v>0.35418454935622312</v>
      </c>
      <c r="AP1344" s="9">
        <f t="shared" si="156"/>
        <v>0.18251072961373391</v>
      </c>
      <c r="AQ1344" s="9">
        <f t="shared" si="156"/>
        <v>0.35418454935622312</v>
      </c>
      <c r="AR1344" s="9">
        <f t="shared" si="156"/>
        <v>2.1566523605150212E-2</v>
      </c>
      <c r="AS1344" s="10">
        <f t="shared" si="153"/>
        <v>6.247462352840055E-11</v>
      </c>
    </row>
    <row r="1345" spans="12:45" x14ac:dyDescent="0.3">
      <c r="L1345" s="9"/>
      <c r="M1345" s="9"/>
      <c r="N1345" s="9"/>
      <c r="O1345" s="9"/>
      <c r="P1345" s="9"/>
      <c r="Q1345" s="9"/>
      <c r="R1345" s="9"/>
      <c r="S1345" s="9"/>
      <c r="T1345" s="9"/>
      <c r="U1345" s="9"/>
      <c r="V1345" s="10"/>
      <c r="X1345" t="s">
        <v>1437</v>
      </c>
      <c r="Y1345" t="str">
        <f t="shared" si="158"/>
        <v>R</v>
      </c>
      <c r="Z1345" t="str">
        <f t="shared" si="158"/>
        <v>N</v>
      </c>
      <c r="AA1345" t="str">
        <f t="shared" si="158"/>
        <v>I</v>
      </c>
      <c r="AB1345" t="str">
        <f t="shared" si="158"/>
        <v>G</v>
      </c>
      <c r="AC1345" t="str">
        <f t="shared" si="158"/>
        <v>L</v>
      </c>
      <c r="AD1345" t="str">
        <f t="shared" si="158"/>
        <v>C</v>
      </c>
      <c r="AE1345" t="str">
        <f t="shared" si="158"/>
        <v>A</v>
      </c>
      <c r="AF1345" t="str">
        <f t="shared" si="158"/>
        <v>N</v>
      </c>
      <c r="AG1345" t="str">
        <f t="shared" si="158"/>
        <v>G</v>
      </c>
      <c r="AH1345" t="str">
        <f t="shared" si="158"/>
        <v>L</v>
      </c>
      <c r="AI1345" s="9">
        <f t="shared" si="157"/>
        <v>1.0729613733905579E-4</v>
      </c>
      <c r="AJ1345" s="9">
        <f t="shared" si="157"/>
        <v>1.0729613733905579E-4</v>
      </c>
      <c r="AK1345" s="9">
        <f t="shared" si="157"/>
        <v>8.5944206008583685E-2</v>
      </c>
      <c r="AL1345" s="9">
        <f t="shared" si="157"/>
        <v>0.98723175965665233</v>
      </c>
      <c r="AM1345" s="9">
        <f t="shared" si="157"/>
        <v>1.0729613733905579E-4</v>
      </c>
      <c r="AN1345" s="9">
        <f t="shared" si="156"/>
        <v>1.0729613733905579E-4</v>
      </c>
      <c r="AO1345" s="9">
        <f t="shared" si="156"/>
        <v>1.0836909871244634E-2</v>
      </c>
      <c r="AP1345" s="9">
        <f t="shared" si="156"/>
        <v>1.0836909871244634E-2</v>
      </c>
      <c r="AQ1345" s="9">
        <f t="shared" si="156"/>
        <v>1.0729613733905579E-4</v>
      </c>
      <c r="AR1345" s="9">
        <f t="shared" si="156"/>
        <v>1.0729613733905579E-4</v>
      </c>
      <c r="AS1345" s="10">
        <f t="shared" si="153"/>
        <v>1.5203765790740498E-29</v>
      </c>
    </row>
    <row r="1346" spans="12:45" x14ac:dyDescent="0.3">
      <c r="L1346" s="9"/>
      <c r="M1346" s="9"/>
      <c r="N1346" s="9"/>
      <c r="O1346" s="9"/>
      <c r="P1346" s="9"/>
      <c r="Q1346" s="9"/>
      <c r="R1346" s="9"/>
      <c r="S1346" s="9"/>
      <c r="T1346" s="9"/>
      <c r="U1346" s="9"/>
      <c r="V1346" s="10"/>
      <c r="X1346" t="s">
        <v>1438</v>
      </c>
      <c r="Y1346" t="str">
        <f t="shared" si="158"/>
        <v>C</v>
      </c>
      <c r="Z1346" t="str">
        <f t="shared" si="158"/>
        <v>A</v>
      </c>
      <c r="AA1346" t="str">
        <f t="shared" si="158"/>
        <v>N</v>
      </c>
      <c r="AB1346" t="str">
        <f t="shared" si="158"/>
        <v>G</v>
      </c>
      <c r="AC1346" t="str">
        <f t="shared" si="158"/>
        <v>L</v>
      </c>
      <c r="AD1346" t="str">
        <f t="shared" si="158"/>
        <v>T</v>
      </c>
      <c r="AE1346" t="str">
        <f t="shared" si="158"/>
        <v>E</v>
      </c>
      <c r="AF1346" t="str">
        <f t="shared" si="158"/>
        <v>G</v>
      </c>
      <c r="AG1346" t="str">
        <f t="shared" si="158"/>
        <v>G</v>
      </c>
      <c r="AH1346" t="str">
        <f t="shared" si="158"/>
        <v>R</v>
      </c>
      <c r="AI1346" s="9">
        <f t="shared" si="157"/>
        <v>1.0729613733905579E-4</v>
      </c>
      <c r="AJ1346" s="9">
        <f t="shared" si="157"/>
        <v>3.2296137339055793E-2</v>
      </c>
      <c r="AK1346" s="9">
        <f t="shared" si="157"/>
        <v>1.0729613733905579E-4</v>
      </c>
      <c r="AL1346" s="9">
        <f t="shared" si="157"/>
        <v>0.98723175965665233</v>
      </c>
      <c r="AM1346" s="9">
        <f t="shared" si="157"/>
        <v>1.0729613733905579E-4</v>
      </c>
      <c r="AN1346" s="9">
        <f t="shared" si="156"/>
        <v>6.4484978540772522E-2</v>
      </c>
      <c r="AO1346" s="9">
        <f t="shared" si="156"/>
        <v>1.0729613733905579E-4</v>
      </c>
      <c r="AP1346" s="9">
        <f t="shared" si="156"/>
        <v>1.0836909871244634E-2</v>
      </c>
      <c r="AQ1346" s="9">
        <f t="shared" si="156"/>
        <v>1.0729613733905579E-4</v>
      </c>
      <c r="AR1346" s="9">
        <f t="shared" si="156"/>
        <v>0.20396995708154508</v>
      </c>
      <c r="AS1346" s="10">
        <f t="shared" ref="AS1346:AS1409" si="159">PRODUCT(AI1346:AR1346)</f>
        <v>6.4627947782174884E-26</v>
      </c>
    </row>
    <row r="1347" spans="12:45" x14ac:dyDescent="0.3">
      <c r="L1347" s="9"/>
      <c r="M1347" s="9"/>
      <c r="N1347" s="9"/>
      <c r="O1347" s="9"/>
      <c r="P1347" s="9"/>
      <c r="Q1347" s="9"/>
      <c r="R1347" s="9"/>
      <c r="S1347" s="9"/>
      <c r="T1347" s="9"/>
      <c r="U1347" s="9"/>
      <c r="V1347" s="10"/>
      <c r="X1347" t="s">
        <v>1439</v>
      </c>
      <c r="Y1347" t="str">
        <f t="shared" si="158"/>
        <v>L</v>
      </c>
      <c r="Z1347" t="str">
        <f t="shared" si="158"/>
        <v>T</v>
      </c>
      <c r="AA1347" t="str">
        <f t="shared" si="158"/>
        <v>E</v>
      </c>
      <c r="AB1347" t="str">
        <f t="shared" si="158"/>
        <v>G</v>
      </c>
      <c r="AC1347" t="str">
        <f t="shared" si="158"/>
        <v>G</v>
      </c>
      <c r="AD1347" t="str">
        <f t="shared" si="158"/>
        <v>R</v>
      </c>
      <c r="AE1347" t="str">
        <f t="shared" si="158"/>
        <v>K</v>
      </c>
      <c r="AF1347" t="str">
        <f t="shared" si="158"/>
        <v>G</v>
      </c>
      <c r="AG1347" t="str">
        <f t="shared" si="158"/>
        <v>L</v>
      </c>
      <c r="AH1347" t="str">
        <f t="shared" si="158"/>
        <v>S</v>
      </c>
      <c r="AI1347" s="9">
        <f t="shared" si="157"/>
        <v>4.3025751072961367E-2</v>
      </c>
      <c r="AJ1347" s="9">
        <f t="shared" si="157"/>
        <v>2.1566523605150212E-2</v>
      </c>
      <c r="AK1347" s="9">
        <f t="shared" si="157"/>
        <v>1.0836909871244634E-2</v>
      </c>
      <c r="AL1347" s="9">
        <f t="shared" si="157"/>
        <v>0.98723175965665233</v>
      </c>
      <c r="AM1347" s="9">
        <f t="shared" si="157"/>
        <v>0.13959227467811158</v>
      </c>
      <c r="AN1347" s="9">
        <f t="shared" si="156"/>
        <v>1.0729613733905579E-4</v>
      </c>
      <c r="AO1347" s="9">
        <f t="shared" si="156"/>
        <v>1.0729613733905579E-4</v>
      </c>
      <c r="AP1347" s="9">
        <f t="shared" si="156"/>
        <v>1.0836909871244634E-2</v>
      </c>
      <c r="AQ1347" s="9">
        <f t="shared" si="156"/>
        <v>1.0836909871244634E-2</v>
      </c>
      <c r="AR1347" s="9">
        <f t="shared" si="156"/>
        <v>0.24688841201716738</v>
      </c>
      <c r="AS1347" s="10">
        <f t="shared" si="159"/>
        <v>4.6256670949543445E-19</v>
      </c>
    </row>
    <row r="1348" spans="12:45" x14ac:dyDescent="0.3">
      <c r="L1348" s="9"/>
      <c r="M1348" s="9"/>
      <c r="N1348" s="9"/>
      <c r="O1348" s="9"/>
      <c r="P1348" s="9"/>
      <c r="Q1348" s="9"/>
      <c r="R1348" s="9"/>
      <c r="S1348" s="9"/>
      <c r="T1348" s="9"/>
      <c r="U1348" s="9"/>
      <c r="V1348" s="10"/>
      <c r="X1348" t="s">
        <v>1440</v>
      </c>
      <c r="Y1348" t="str">
        <f t="shared" si="158"/>
        <v>T</v>
      </c>
      <c r="Z1348" t="str">
        <f t="shared" si="158"/>
        <v>E</v>
      </c>
      <c r="AA1348" t="str">
        <f t="shared" si="158"/>
        <v>G</v>
      </c>
      <c r="AB1348" t="str">
        <f t="shared" si="158"/>
        <v>G</v>
      </c>
      <c r="AC1348" t="str">
        <f t="shared" si="158"/>
        <v>R</v>
      </c>
      <c r="AD1348" t="str">
        <f t="shared" si="158"/>
        <v>K</v>
      </c>
      <c r="AE1348" t="str">
        <f t="shared" si="158"/>
        <v>G</v>
      </c>
      <c r="AF1348" t="str">
        <f t="shared" si="158"/>
        <v>L</v>
      </c>
      <c r="AG1348" t="str">
        <f t="shared" si="158"/>
        <v>S</v>
      </c>
      <c r="AH1348" t="str">
        <f t="shared" si="158"/>
        <v>I</v>
      </c>
      <c r="AI1348" s="9">
        <f t="shared" si="157"/>
        <v>9.6673819742489259E-2</v>
      </c>
      <c r="AJ1348" s="9">
        <f t="shared" si="157"/>
        <v>0.13959227467811158</v>
      </c>
      <c r="AK1348" s="9">
        <f t="shared" si="157"/>
        <v>1.0729613733905579E-4</v>
      </c>
      <c r="AL1348" s="9">
        <f t="shared" si="157"/>
        <v>0.98723175965665233</v>
      </c>
      <c r="AM1348" s="9">
        <f t="shared" si="157"/>
        <v>2.1566523605150212E-2</v>
      </c>
      <c r="AN1348" s="9">
        <f t="shared" si="156"/>
        <v>1.0729613733905579E-4</v>
      </c>
      <c r="AO1348" s="9">
        <f t="shared" si="156"/>
        <v>1.0729613733905579E-4</v>
      </c>
      <c r="AP1348" s="9">
        <f t="shared" si="156"/>
        <v>1.0729613733905579E-4</v>
      </c>
      <c r="AQ1348" s="9">
        <f t="shared" si="156"/>
        <v>0.26834763948497853</v>
      </c>
      <c r="AR1348" s="9">
        <f t="shared" si="156"/>
        <v>1.0729613733905579E-4</v>
      </c>
      <c r="AS1348" s="10">
        <f t="shared" si="159"/>
        <v>1.0964472530669472E-24</v>
      </c>
    </row>
    <row r="1349" spans="12:45" x14ac:dyDescent="0.3">
      <c r="L1349" s="9"/>
      <c r="M1349" s="9"/>
      <c r="N1349" s="9"/>
      <c r="O1349" s="9"/>
      <c r="P1349" s="9"/>
      <c r="Q1349" s="9"/>
      <c r="R1349" s="9"/>
      <c r="S1349" s="9"/>
      <c r="T1349" s="9"/>
      <c r="U1349" s="9"/>
      <c r="V1349" s="10"/>
      <c r="X1349" t="s">
        <v>1441</v>
      </c>
      <c r="Y1349" t="str">
        <f t="shared" si="158"/>
        <v>G</v>
      </c>
      <c r="Z1349" t="str">
        <f t="shared" si="158"/>
        <v>R</v>
      </c>
      <c r="AA1349" t="str">
        <f t="shared" si="158"/>
        <v>K</v>
      </c>
      <c r="AB1349" t="str">
        <f t="shared" si="158"/>
        <v>G</v>
      </c>
      <c r="AC1349" t="str">
        <f t="shared" si="158"/>
        <v>L</v>
      </c>
      <c r="AD1349" t="str">
        <f t="shared" si="158"/>
        <v>S</v>
      </c>
      <c r="AE1349" t="str">
        <f t="shared" si="158"/>
        <v>I</v>
      </c>
      <c r="AF1349" t="str">
        <f t="shared" si="158"/>
        <v>L</v>
      </c>
      <c r="AG1349" t="str">
        <f t="shared" si="158"/>
        <v>R</v>
      </c>
      <c r="AH1349" t="str">
        <f t="shared" si="158"/>
        <v>K</v>
      </c>
      <c r="AI1349" s="9">
        <f t="shared" si="157"/>
        <v>4.3025751072961367E-2</v>
      </c>
      <c r="AJ1349" s="9">
        <f t="shared" si="157"/>
        <v>0.26834763948497853</v>
      </c>
      <c r="AK1349" s="9">
        <f t="shared" si="157"/>
        <v>1.0729613733905579E-4</v>
      </c>
      <c r="AL1349" s="9">
        <f t="shared" si="157"/>
        <v>0.98723175965665233</v>
      </c>
      <c r="AM1349" s="9">
        <f t="shared" si="157"/>
        <v>1.0729613733905579E-4</v>
      </c>
      <c r="AN1349" s="9">
        <f t="shared" si="156"/>
        <v>1.0729613733905579E-4</v>
      </c>
      <c r="AO1349" s="9">
        <f t="shared" si="156"/>
        <v>0.33272532188841203</v>
      </c>
      <c r="AP1349" s="9">
        <f t="shared" si="156"/>
        <v>1.0729613733905579E-4</v>
      </c>
      <c r="AQ1349" s="9">
        <f t="shared" si="156"/>
        <v>1.0729613733905579E-4</v>
      </c>
      <c r="AR1349" s="9">
        <f t="shared" si="156"/>
        <v>3.2296137339055793E-2</v>
      </c>
      <c r="AS1349" s="10">
        <f t="shared" si="159"/>
        <v>1.7418158305955918E-24</v>
      </c>
    </row>
    <row r="1350" spans="12:45" x14ac:dyDescent="0.3">
      <c r="L1350" s="9"/>
      <c r="M1350" s="9"/>
      <c r="N1350" s="9"/>
      <c r="O1350" s="9"/>
      <c r="P1350" s="9"/>
      <c r="Q1350" s="9"/>
      <c r="R1350" s="9"/>
      <c r="S1350" s="9"/>
      <c r="T1350" s="9"/>
      <c r="U1350" s="9"/>
      <c r="V1350" s="10"/>
      <c r="X1350" t="s">
        <v>1442</v>
      </c>
      <c r="Y1350" t="str">
        <f t="shared" si="158"/>
        <v>R</v>
      </c>
      <c r="Z1350" t="str">
        <f t="shared" si="158"/>
        <v>P</v>
      </c>
      <c r="AA1350" t="str">
        <f t="shared" si="158"/>
        <v>S</v>
      </c>
      <c r="AB1350" t="str">
        <f t="shared" si="158"/>
        <v>G</v>
      </c>
      <c r="AC1350" t="str">
        <f t="shared" si="158"/>
        <v>K</v>
      </c>
      <c r="AD1350" t="str">
        <f t="shared" si="158"/>
        <v>I</v>
      </c>
      <c r="AE1350" t="str">
        <f t="shared" si="158"/>
        <v>L</v>
      </c>
      <c r="AF1350" t="str">
        <f t="shared" si="158"/>
        <v>F</v>
      </c>
      <c r="AG1350" t="str">
        <f t="shared" si="158"/>
        <v>S</v>
      </c>
      <c r="AH1350" t="str">
        <f t="shared" si="158"/>
        <v>V</v>
      </c>
      <c r="AI1350" s="9">
        <f t="shared" si="157"/>
        <v>1.0729613733905579E-4</v>
      </c>
      <c r="AJ1350" s="9">
        <f t="shared" si="157"/>
        <v>4.3025751072961367E-2</v>
      </c>
      <c r="AK1350" s="9">
        <f t="shared" si="157"/>
        <v>1.0836909871244634E-2</v>
      </c>
      <c r="AL1350" s="9">
        <f t="shared" si="157"/>
        <v>0.98723175965665233</v>
      </c>
      <c r="AM1350" s="9">
        <f t="shared" si="157"/>
        <v>1.0729613733905579E-4</v>
      </c>
      <c r="AN1350" s="9">
        <f t="shared" si="156"/>
        <v>1.0729613733905579E-4</v>
      </c>
      <c r="AO1350" s="9">
        <f t="shared" si="156"/>
        <v>0.12886266094420601</v>
      </c>
      <c r="AP1350" s="9">
        <f t="shared" si="156"/>
        <v>0.26834763948497853</v>
      </c>
      <c r="AQ1350" s="9">
        <f t="shared" si="156"/>
        <v>0.26834763948497853</v>
      </c>
      <c r="AR1350" s="9">
        <f t="shared" si="156"/>
        <v>1.0729613733905579E-4</v>
      </c>
      <c r="AS1350" s="10">
        <f t="shared" si="159"/>
        <v>5.6612462293243393E-22</v>
      </c>
    </row>
    <row r="1351" spans="12:45" x14ac:dyDescent="0.3">
      <c r="L1351" s="9"/>
      <c r="M1351" s="9"/>
      <c r="N1351" s="9"/>
      <c r="O1351" s="9"/>
      <c r="P1351" s="9"/>
      <c r="Q1351" s="9"/>
      <c r="R1351" s="9"/>
      <c r="S1351" s="9"/>
      <c r="T1351" s="9"/>
      <c r="U1351" s="9"/>
      <c r="V1351" s="10"/>
      <c r="X1351" t="s">
        <v>1443</v>
      </c>
      <c r="Y1351" t="str">
        <f t="shared" si="158"/>
        <v>H</v>
      </c>
      <c r="Z1351" t="str">
        <f t="shared" si="158"/>
        <v>L</v>
      </c>
      <c r="AA1351" t="str">
        <f t="shared" si="158"/>
        <v>K</v>
      </c>
      <c r="AB1351" t="str">
        <f t="shared" si="158"/>
        <v>G</v>
      </c>
      <c r="AC1351" t="str">
        <f t="shared" si="158"/>
        <v>K</v>
      </c>
      <c r="AD1351" t="str">
        <f t="shared" si="158"/>
        <v>K</v>
      </c>
      <c r="AE1351" t="str">
        <f t="shared" si="158"/>
        <v>S</v>
      </c>
      <c r="AF1351" t="str">
        <f t="shared" si="158"/>
        <v>F</v>
      </c>
      <c r="AG1351" t="str">
        <f t="shared" si="158"/>
        <v>T</v>
      </c>
      <c r="AH1351" t="str">
        <f t="shared" si="158"/>
        <v>A</v>
      </c>
      <c r="AI1351" s="9">
        <f t="shared" si="157"/>
        <v>5.3755364806866948E-2</v>
      </c>
      <c r="AJ1351" s="9">
        <f t="shared" si="157"/>
        <v>1.0729613733905579E-4</v>
      </c>
      <c r="AK1351" s="9">
        <f t="shared" si="157"/>
        <v>1.0729613733905579E-4</v>
      </c>
      <c r="AL1351" s="9">
        <f t="shared" si="157"/>
        <v>0.98723175965665233</v>
      </c>
      <c r="AM1351" s="9">
        <f t="shared" si="157"/>
        <v>1.0729613733905579E-4</v>
      </c>
      <c r="AN1351" s="9">
        <f t="shared" si="156"/>
        <v>1.0729613733905579E-4</v>
      </c>
      <c r="AO1351" s="9">
        <f t="shared" si="156"/>
        <v>3.2296137339055793E-2</v>
      </c>
      <c r="AP1351" s="9">
        <f t="shared" si="156"/>
        <v>0.26834763948497853</v>
      </c>
      <c r="AQ1351" s="9">
        <f t="shared" si="156"/>
        <v>1.0729613733905579E-4</v>
      </c>
      <c r="AR1351" s="9">
        <f t="shared" si="156"/>
        <v>2.1566523605150212E-2</v>
      </c>
      <c r="AS1351" s="10">
        <f t="shared" si="159"/>
        <v>1.410554522729026E-25</v>
      </c>
    </row>
    <row r="1352" spans="12:45" x14ac:dyDescent="0.3">
      <c r="L1352" s="9"/>
      <c r="M1352" s="9"/>
      <c r="N1352" s="9"/>
      <c r="O1352" s="9"/>
      <c r="P1352" s="9"/>
      <c r="Q1352" s="9"/>
      <c r="R1352" s="9"/>
      <c r="S1352" s="9"/>
      <c r="T1352" s="9"/>
      <c r="U1352" s="9"/>
      <c r="V1352" s="10"/>
      <c r="X1352" t="s">
        <v>1444</v>
      </c>
      <c r="Y1352" t="str">
        <f t="shared" si="158"/>
        <v>L</v>
      </c>
      <c r="Z1352" t="str">
        <f t="shared" si="158"/>
        <v>C</v>
      </c>
      <c r="AA1352" t="str">
        <f t="shared" si="158"/>
        <v>P</v>
      </c>
      <c r="AB1352" t="str">
        <f t="shared" si="158"/>
        <v>G</v>
      </c>
      <c r="AC1352" t="str">
        <f t="shared" si="158"/>
        <v>L</v>
      </c>
      <c r="AD1352" t="str">
        <f t="shared" si="158"/>
        <v>Y</v>
      </c>
      <c r="AE1352" t="str">
        <f t="shared" si="158"/>
        <v>G</v>
      </c>
      <c r="AF1352" t="str">
        <f t="shared" si="158"/>
        <v>R</v>
      </c>
      <c r="AG1352" t="str">
        <f t="shared" si="158"/>
        <v>P</v>
      </c>
      <c r="AH1352" t="str">
        <f t="shared" si="158"/>
        <v>S</v>
      </c>
      <c r="AI1352" s="9">
        <f t="shared" si="157"/>
        <v>4.3025751072961367E-2</v>
      </c>
      <c r="AJ1352" s="9">
        <f t="shared" si="157"/>
        <v>1.0729613733905579E-4</v>
      </c>
      <c r="AK1352" s="9">
        <f t="shared" si="157"/>
        <v>4.3025751072961367E-2</v>
      </c>
      <c r="AL1352" s="9">
        <f t="shared" si="157"/>
        <v>0.98723175965665233</v>
      </c>
      <c r="AM1352" s="9">
        <f t="shared" si="157"/>
        <v>1.0729613733905579E-4</v>
      </c>
      <c r="AN1352" s="9">
        <f t="shared" si="156"/>
        <v>0.25761802575107295</v>
      </c>
      <c r="AO1352" s="9">
        <f t="shared" si="156"/>
        <v>1.0729613733905579E-4</v>
      </c>
      <c r="AP1352" s="9">
        <f t="shared" si="156"/>
        <v>1.0836909871244634E-2</v>
      </c>
      <c r="AQ1352" s="9">
        <f t="shared" si="156"/>
        <v>1.0729613733905579E-4</v>
      </c>
      <c r="AR1352" s="9">
        <f t="shared" si="156"/>
        <v>0.24688841201716738</v>
      </c>
      <c r="AS1352" s="10">
        <f t="shared" si="159"/>
        <v>1.6695322202659467E-22</v>
      </c>
    </row>
    <row r="1353" spans="12:45" x14ac:dyDescent="0.3">
      <c r="L1353" s="9"/>
      <c r="M1353" s="9"/>
      <c r="N1353" s="9"/>
      <c r="O1353" s="9"/>
      <c r="P1353" s="9"/>
      <c r="Q1353" s="9"/>
      <c r="R1353" s="9"/>
      <c r="S1353" s="9"/>
      <c r="T1353" s="9"/>
      <c r="U1353" s="9"/>
      <c r="V1353" s="10"/>
      <c r="X1353" t="s">
        <v>1445</v>
      </c>
      <c r="Y1353" t="str">
        <f t="shared" si="158"/>
        <v>G</v>
      </c>
      <c r="Z1353" t="str">
        <f t="shared" si="158"/>
        <v>L</v>
      </c>
      <c r="AA1353" t="str">
        <f t="shared" si="158"/>
        <v>Y</v>
      </c>
      <c r="AB1353" t="str">
        <f t="shared" si="158"/>
        <v>G</v>
      </c>
      <c r="AC1353" t="str">
        <f t="shared" si="158"/>
        <v>R</v>
      </c>
      <c r="AD1353" t="str">
        <f t="shared" si="158"/>
        <v>P</v>
      </c>
      <c r="AE1353" t="str">
        <f t="shared" si="158"/>
        <v>S</v>
      </c>
      <c r="AF1353" t="str">
        <f t="shared" si="158"/>
        <v>G</v>
      </c>
      <c r="AG1353" t="str">
        <f t="shared" si="158"/>
        <v>Y</v>
      </c>
      <c r="AH1353" t="str">
        <f t="shared" si="158"/>
        <v>A</v>
      </c>
      <c r="AI1353" s="9">
        <f t="shared" si="157"/>
        <v>4.3025751072961367E-2</v>
      </c>
      <c r="AJ1353" s="9">
        <f t="shared" si="157"/>
        <v>1.0729613733905579E-4</v>
      </c>
      <c r="AK1353" s="9">
        <f t="shared" si="157"/>
        <v>1.0729613733905579E-4</v>
      </c>
      <c r="AL1353" s="9">
        <f t="shared" si="157"/>
        <v>0.98723175965665233</v>
      </c>
      <c r="AM1353" s="9">
        <f t="shared" si="157"/>
        <v>2.1566523605150212E-2</v>
      </c>
      <c r="AN1353" s="9">
        <f t="shared" si="156"/>
        <v>1.0729613733905579E-4</v>
      </c>
      <c r="AO1353" s="9">
        <f t="shared" si="156"/>
        <v>3.2296137339055793E-2</v>
      </c>
      <c r="AP1353" s="9">
        <f t="shared" si="156"/>
        <v>1.0836909871244634E-2</v>
      </c>
      <c r="AQ1353" s="9">
        <f t="shared" si="156"/>
        <v>0.35418454935622312</v>
      </c>
      <c r="AR1353" s="9">
        <f t="shared" si="156"/>
        <v>2.1566523605150212E-2</v>
      </c>
      <c r="AS1353" s="10">
        <f t="shared" si="159"/>
        <v>3.0251421609350873E-21</v>
      </c>
    </row>
    <row r="1354" spans="12:45" x14ac:dyDescent="0.3">
      <c r="L1354" s="9"/>
      <c r="M1354" s="9"/>
      <c r="N1354" s="9"/>
      <c r="O1354" s="9"/>
      <c r="P1354" s="9"/>
      <c r="Q1354" s="9"/>
      <c r="R1354" s="9"/>
      <c r="S1354" s="9"/>
      <c r="T1354" s="9"/>
      <c r="U1354" s="9"/>
      <c r="V1354" s="10"/>
      <c r="X1354" t="s">
        <v>1446</v>
      </c>
      <c r="Y1354" t="str">
        <f t="shared" si="158"/>
        <v>R</v>
      </c>
      <c r="Z1354" t="str">
        <f t="shared" si="158"/>
        <v>P</v>
      </c>
      <c r="AA1354" t="str">
        <f t="shared" si="158"/>
        <v>S</v>
      </c>
      <c r="AB1354" t="str">
        <f t="shared" si="158"/>
        <v>G</v>
      </c>
      <c r="AC1354" t="str">
        <f t="shared" si="158"/>
        <v>Y</v>
      </c>
      <c r="AD1354" t="str">
        <f t="shared" si="158"/>
        <v>A</v>
      </c>
      <c r="AE1354" t="str">
        <f t="shared" si="158"/>
        <v>V</v>
      </c>
      <c r="AF1354" t="str">
        <f t="shared" si="158"/>
        <v>T</v>
      </c>
      <c r="AG1354" t="str">
        <f t="shared" si="158"/>
        <v>Y</v>
      </c>
      <c r="AH1354" t="str">
        <f t="shared" si="158"/>
        <v>H</v>
      </c>
      <c r="AI1354" s="9">
        <f t="shared" si="157"/>
        <v>1.0729613733905579E-4</v>
      </c>
      <c r="AJ1354" s="9">
        <f t="shared" si="157"/>
        <v>4.3025751072961367E-2</v>
      </c>
      <c r="AK1354" s="9">
        <f t="shared" si="157"/>
        <v>1.0836909871244634E-2</v>
      </c>
      <c r="AL1354" s="9">
        <f t="shared" si="157"/>
        <v>0.98723175965665233</v>
      </c>
      <c r="AM1354" s="9">
        <f t="shared" si="157"/>
        <v>1.0729613733905579E-4</v>
      </c>
      <c r="AN1354" s="9">
        <f t="shared" si="156"/>
        <v>0.48293991416309007</v>
      </c>
      <c r="AO1354" s="9">
        <f t="shared" si="156"/>
        <v>7.521459227467811E-2</v>
      </c>
      <c r="AP1354" s="9">
        <f t="shared" si="156"/>
        <v>2.1566523605150212E-2</v>
      </c>
      <c r="AQ1354" s="9">
        <f t="shared" si="156"/>
        <v>0.35418454935622312</v>
      </c>
      <c r="AR1354" s="9">
        <f t="shared" si="156"/>
        <v>3.2296137339055793E-2</v>
      </c>
      <c r="AS1354" s="10">
        <f t="shared" si="159"/>
        <v>4.7487221747883314E-17</v>
      </c>
    </row>
    <row r="1355" spans="12:45" x14ac:dyDescent="0.3">
      <c r="L1355" s="9"/>
      <c r="M1355" s="9"/>
      <c r="N1355" s="9"/>
      <c r="O1355" s="9"/>
      <c r="P1355" s="9"/>
      <c r="Q1355" s="9"/>
      <c r="R1355" s="9"/>
      <c r="S1355" s="9"/>
      <c r="T1355" s="9"/>
      <c r="U1355" s="9"/>
      <c r="V1355" s="10"/>
      <c r="X1355" t="s">
        <v>1447</v>
      </c>
      <c r="Y1355" t="str">
        <f t="shared" si="158"/>
        <v>H</v>
      </c>
      <c r="Z1355" t="str">
        <f t="shared" si="158"/>
        <v>S</v>
      </c>
      <c r="AA1355" t="str">
        <f t="shared" si="158"/>
        <v>E</v>
      </c>
      <c r="AB1355" t="str">
        <f t="shared" si="158"/>
        <v>G</v>
      </c>
      <c r="AC1355" t="str">
        <f t="shared" si="158"/>
        <v>F</v>
      </c>
      <c r="AD1355" t="str">
        <f t="shared" si="158"/>
        <v>L</v>
      </c>
      <c r="AE1355" t="str">
        <f t="shared" si="158"/>
        <v>I</v>
      </c>
      <c r="AF1355" t="str">
        <f t="shared" si="158"/>
        <v>S</v>
      </c>
      <c r="AG1355" t="str">
        <f t="shared" si="158"/>
        <v>K</v>
      </c>
      <c r="AH1355" t="str">
        <f t="shared" si="158"/>
        <v>V</v>
      </c>
      <c r="AI1355" s="9">
        <f t="shared" si="157"/>
        <v>5.3755364806866948E-2</v>
      </c>
      <c r="AJ1355" s="9">
        <f t="shared" si="157"/>
        <v>1.0729613733905579E-4</v>
      </c>
      <c r="AK1355" s="9">
        <f t="shared" si="157"/>
        <v>1.0836909871244634E-2</v>
      </c>
      <c r="AL1355" s="9">
        <f t="shared" si="157"/>
        <v>0.98723175965665233</v>
      </c>
      <c r="AM1355" s="9">
        <f t="shared" si="157"/>
        <v>1.0729613733905579E-4</v>
      </c>
      <c r="AN1355" s="9">
        <f t="shared" si="156"/>
        <v>1.0729613733905579E-4</v>
      </c>
      <c r="AO1355" s="9">
        <f t="shared" si="156"/>
        <v>0.33272532188841203</v>
      </c>
      <c r="AP1355" s="9">
        <f t="shared" si="156"/>
        <v>0.18251072961373391</v>
      </c>
      <c r="AQ1355" s="9">
        <f t="shared" si="156"/>
        <v>1.0729613733905579E-4</v>
      </c>
      <c r="AR1355" s="9">
        <f t="shared" si="156"/>
        <v>1.0729613733905579E-4</v>
      </c>
      <c r="AS1355" s="10">
        <f t="shared" si="159"/>
        <v>4.9663930405531031E-25</v>
      </c>
    </row>
    <row r="1356" spans="12:45" x14ac:dyDescent="0.3">
      <c r="L1356" s="9"/>
      <c r="M1356" s="9"/>
      <c r="N1356" s="9"/>
      <c r="O1356" s="9"/>
      <c r="P1356" s="9"/>
      <c r="Q1356" s="9"/>
      <c r="R1356" s="9"/>
      <c r="S1356" s="9"/>
      <c r="T1356" s="9"/>
      <c r="U1356" s="9"/>
      <c r="V1356" s="10"/>
      <c r="X1356" t="s">
        <v>1448</v>
      </c>
      <c r="Y1356" t="str">
        <f t="shared" si="158"/>
        <v>T</v>
      </c>
      <c r="Z1356" t="str">
        <f t="shared" si="158"/>
        <v>I</v>
      </c>
      <c r="AA1356" t="str">
        <f t="shared" si="158"/>
        <v>R</v>
      </c>
      <c r="AB1356" t="str">
        <f t="shared" si="158"/>
        <v>G</v>
      </c>
      <c r="AC1356" t="str">
        <f t="shared" si="158"/>
        <v>E</v>
      </c>
      <c r="AD1356" t="str">
        <f t="shared" si="158"/>
        <v>R</v>
      </c>
      <c r="AE1356" t="str">
        <f t="shared" si="158"/>
        <v>V</v>
      </c>
      <c r="AF1356" t="str">
        <f t="shared" si="158"/>
        <v>S</v>
      </c>
      <c r="AG1356" t="str">
        <f t="shared" si="158"/>
        <v>F</v>
      </c>
      <c r="AH1356" t="str">
        <f t="shared" si="158"/>
        <v>P</v>
      </c>
      <c r="AI1356" s="9">
        <f t="shared" si="157"/>
        <v>9.6673819742489259E-2</v>
      </c>
      <c r="AJ1356" s="9">
        <f t="shared" si="157"/>
        <v>1.0729613733905579E-4</v>
      </c>
      <c r="AK1356" s="9">
        <f t="shared" si="157"/>
        <v>1.0729613733905579E-4</v>
      </c>
      <c r="AL1356" s="9">
        <f t="shared" si="157"/>
        <v>0.98723175965665233</v>
      </c>
      <c r="AM1356" s="9">
        <f t="shared" si="157"/>
        <v>1.0836909871244634E-2</v>
      </c>
      <c r="AN1356" s="9">
        <f t="shared" si="156"/>
        <v>1.0729613733905579E-4</v>
      </c>
      <c r="AO1356" s="9">
        <f t="shared" si="156"/>
        <v>7.521459227467811E-2</v>
      </c>
      <c r="AP1356" s="9">
        <f t="shared" si="156"/>
        <v>0.18251072961373391</v>
      </c>
      <c r="AQ1356" s="9">
        <f t="shared" si="156"/>
        <v>1.0729613733905579E-4</v>
      </c>
      <c r="AR1356" s="9">
        <f t="shared" si="156"/>
        <v>1.0729613733905579E-4</v>
      </c>
      <c r="AS1356" s="10">
        <f t="shared" si="159"/>
        <v>2.0190375848151358E-25</v>
      </c>
    </row>
    <row r="1357" spans="12:45" x14ac:dyDescent="0.3">
      <c r="L1357" s="9"/>
      <c r="M1357" s="9"/>
      <c r="N1357" s="9"/>
      <c r="O1357" s="9"/>
      <c r="P1357" s="9"/>
      <c r="Q1357" s="9"/>
      <c r="R1357" s="9"/>
      <c r="S1357" s="9"/>
      <c r="T1357" s="9"/>
      <c r="U1357" s="9"/>
      <c r="V1357" s="10"/>
      <c r="X1357" t="s">
        <v>1449</v>
      </c>
      <c r="Y1357" t="str">
        <f t="shared" si="158"/>
        <v>K</v>
      </c>
      <c r="Z1357" t="str">
        <f t="shared" si="158"/>
        <v>L</v>
      </c>
      <c r="AA1357" t="str">
        <f t="shared" si="158"/>
        <v>L</v>
      </c>
      <c r="AB1357" t="str">
        <f t="shared" si="158"/>
        <v>G</v>
      </c>
      <c r="AC1357" t="str">
        <f t="shared" si="158"/>
        <v>V</v>
      </c>
      <c r="AD1357" t="str">
        <f t="shared" si="158"/>
        <v>R</v>
      </c>
      <c r="AE1357" t="str">
        <f t="shared" si="158"/>
        <v>E</v>
      </c>
      <c r="AF1357" t="str">
        <f t="shared" si="158"/>
        <v>R</v>
      </c>
      <c r="AG1357" t="str">
        <f t="shared" si="158"/>
        <v>E</v>
      </c>
      <c r="AH1357" t="str">
        <f t="shared" si="158"/>
        <v>L</v>
      </c>
      <c r="AI1357" s="9">
        <f t="shared" si="157"/>
        <v>1.0729613733905579E-4</v>
      </c>
      <c r="AJ1357" s="9">
        <f t="shared" si="157"/>
        <v>1.0729613733905579E-4</v>
      </c>
      <c r="AK1357" s="9">
        <f t="shared" si="157"/>
        <v>1.0836909871244634E-2</v>
      </c>
      <c r="AL1357" s="9">
        <f t="shared" si="157"/>
        <v>0.98723175965665233</v>
      </c>
      <c r="AM1357" s="9">
        <f t="shared" si="157"/>
        <v>1.0729613733905579E-4</v>
      </c>
      <c r="AN1357" s="9">
        <f t="shared" si="156"/>
        <v>1.0729613733905579E-4</v>
      </c>
      <c r="AO1357" s="9">
        <f t="shared" si="156"/>
        <v>1.0729613733905579E-4</v>
      </c>
      <c r="AP1357" s="9">
        <f t="shared" si="156"/>
        <v>1.0836909871244634E-2</v>
      </c>
      <c r="AQ1357" s="9">
        <f t="shared" si="156"/>
        <v>0.2790772532188841</v>
      </c>
      <c r="AR1357" s="9">
        <f t="shared" si="156"/>
        <v>1.0729613733905579E-4</v>
      </c>
      <c r="AS1357" s="10">
        <f t="shared" si="159"/>
        <v>4.9369531612629253E-29</v>
      </c>
    </row>
    <row r="1358" spans="12:45" x14ac:dyDescent="0.3">
      <c r="L1358" s="9"/>
      <c r="M1358" s="9"/>
      <c r="N1358" s="9"/>
      <c r="O1358" s="9"/>
      <c r="P1358" s="9"/>
      <c r="Q1358" s="9"/>
      <c r="R1358" s="9"/>
      <c r="S1358" s="9"/>
      <c r="T1358" s="9"/>
      <c r="U1358" s="9"/>
      <c r="V1358" s="10"/>
      <c r="X1358" t="s">
        <v>1450</v>
      </c>
      <c r="Y1358" t="str">
        <f t="shared" si="158"/>
        <v>W</v>
      </c>
      <c r="Z1358" t="str">
        <f t="shared" si="158"/>
        <v>T</v>
      </c>
      <c r="AA1358" t="str">
        <f t="shared" si="158"/>
        <v>E</v>
      </c>
      <c r="AB1358" t="str">
        <f t="shared" si="158"/>
        <v>G</v>
      </c>
      <c r="AC1358" t="str">
        <f t="shared" si="158"/>
        <v>L</v>
      </c>
      <c r="AD1358" t="str">
        <f t="shared" si="158"/>
        <v>S</v>
      </c>
      <c r="AE1358" t="str">
        <f t="shared" si="158"/>
        <v>I</v>
      </c>
      <c r="AF1358" t="str">
        <f t="shared" si="158"/>
        <v>G</v>
      </c>
      <c r="AG1358" t="str">
        <f t="shared" si="158"/>
        <v>L</v>
      </c>
      <c r="AH1358" t="str">
        <f t="shared" si="158"/>
        <v>C</v>
      </c>
      <c r="AI1358" s="9">
        <f t="shared" si="157"/>
        <v>1.0729613733905579E-4</v>
      </c>
      <c r="AJ1358" s="9">
        <f t="shared" si="157"/>
        <v>2.1566523605150212E-2</v>
      </c>
      <c r="AK1358" s="9">
        <f t="shared" si="157"/>
        <v>1.0836909871244634E-2</v>
      </c>
      <c r="AL1358" s="9">
        <f t="shared" si="157"/>
        <v>0.98723175965665233</v>
      </c>
      <c r="AM1358" s="9">
        <f t="shared" si="157"/>
        <v>1.0729613733905579E-4</v>
      </c>
      <c r="AN1358" s="9">
        <f t="shared" si="156"/>
        <v>1.0729613733905579E-4</v>
      </c>
      <c r="AO1358" s="9">
        <f t="shared" si="156"/>
        <v>0.33272532188841203</v>
      </c>
      <c r="AP1358" s="9">
        <f t="shared" si="156"/>
        <v>1.0836909871244634E-2</v>
      </c>
      <c r="AQ1358" s="9">
        <f t="shared" si="156"/>
        <v>1.0836909871244634E-2</v>
      </c>
      <c r="AR1358" s="9">
        <f t="shared" si="156"/>
        <v>5.3755364806866948E-2</v>
      </c>
      <c r="AS1358" s="10">
        <f t="shared" si="159"/>
        <v>5.9865357182499234E-22</v>
      </c>
    </row>
    <row r="1359" spans="12:45" x14ac:dyDescent="0.3">
      <c r="L1359" s="9"/>
      <c r="M1359" s="9"/>
      <c r="N1359" s="9"/>
      <c r="O1359" s="9"/>
      <c r="P1359" s="9"/>
      <c r="Q1359" s="9"/>
      <c r="R1359" s="9"/>
      <c r="S1359" s="9"/>
      <c r="T1359" s="9"/>
      <c r="U1359" s="9"/>
      <c r="V1359" s="10"/>
      <c r="X1359" t="s">
        <v>1451</v>
      </c>
      <c r="Y1359" t="str">
        <f t="shared" si="158"/>
        <v>L</v>
      </c>
      <c r="Z1359" t="str">
        <f t="shared" si="158"/>
        <v>S</v>
      </c>
      <c r="AA1359" t="str">
        <f t="shared" si="158"/>
        <v>I</v>
      </c>
      <c r="AB1359" t="str">
        <f t="shared" si="158"/>
        <v>G</v>
      </c>
      <c r="AC1359" t="str">
        <f t="shared" si="158"/>
        <v>L</v>
      </c>
      <c r="AD1359" t="str">
        <f t="shared" si="158"/>
        <v>C</v>
      </c>
      <c r="AE1359" t="str">
        <f t="shared" si="158"/>
        <v>T</v>
      </c>
      <c r="AF1359" t="str">
        <f t="shared" si="158"/>
        <v>K</v>
      </c>
      <c r="AG1359" t="str">
        <f t="shared" si="158"/>
        <v>I</v>
      </c>
      <c r="AH1359" t="str">
        <f t="shared" si="158"/>
        <v>K</v>
      </c>
      <c r="AI1359" s="9">
        <f t="shared" si="157"/>
        <v>4.3025751072961367E-2</v>
      </c>
      <c r="AJ1359" s="9">
        <f t="shared" si="157"/>
        <v>1.0729613733905579E-4</v>
      </c>
      <c r="AK1359" s="9">
        <f t="shared" si="157"/>
        <v>8.5944206008583685E-2</v>
      </c>
      <c r="AL1359" s="9">
        <f t="shared" si="157"/>
        <v>0.98723175965665233</v>
      </c>
      <c r="AM1359" s="9">
        <f t="shared" si="157"/>
        <v>1.0729613733905579E-4</v>
      </c>
      <c r="AN1359" s="9">
        <f t="shared" si="156"/>
        <v>1.0729613733905579E-4</v>
      </c>
      <c r="AO1359" s="9">
        <f t="shared" si="156"/>
        <v>4.3025751072961367E-2</v>
      </c>
      <c r="AP1359" s="9">
        <f t="shared" si="156"/>
        <v>1.0729613733905579E-4</v>
      </c>
      <c r="AQ1359" s="9">
        <f t="shared" si="156"/>
        <v>1.0729613733905579E-4</v>
      </c>
      <c r="AR1359" s="9">
        <f t="shared" si="156"/>
        <v>3.2296137339055793E-2</v>
      </c>
      <c r="AS1359" s="10">
        <f t="shared" si="159"/>
        <v>7.2137928008820265E-26</v>
      </c>
    </row>
    <row r="1360" spans="12:45" x14ac:dyDescent="0.3">
      <c r="L1360" s="9"/>
      <c r="M1360" s="9"/>
      <c r="N1360" s="9"/>
      <c r="O1360" s="9"/>
      <c r="P1360" s="9"/>
      <c r="Q1360" s="9"/>
      <c r="R1360" s="9"/>
      <c r="S1360" s="9"/>
      <c r="T1360" s="9"/>
      <c r="U1360" s="9"/>
      <c r="V1360" s="10"/>
      <c r="X1360" t="s">
        <v>1452</v>
      </c>
      <c r="Y1360" t="str">
        <f t="shared" si="158"/>
        <v>A</v>
      </c>
      <c r="Z1360" t="str">
        <f t="shared" si="158"/>
        <v>Q</v>
      </c>
      <c r="AA1360" t="str">
        <f t="shared" si="158"/>
        <v>A</v>
      </c>
      <c r="AB1360" t="str">
        <f t="shared" si="158"/>
        <v>G</v>
      </c>
      <c r="AC1360" t="str">
        <f t="shared" si="158"/>
        <v>D</v>
      </c>
      <c r="AD1360" t="str">
        <f t="shared" si="158"/>
        <v>T</v>
      </c>
      <c r="AE1360" t="str">
        <f t="shared" si="158"/>
        <v>M</v>
      </c>
      <c r="AF1360" t="str">
        <f t="shared" si="158"/>
        <v>I</v>
      </c>
      <c r="AG1360" t="str">
        <f t="shared" si="158"/>
        <v>G</v>
      </c>
      <c r="AH1360" t="str">
        <f t="shared" si="158"/>
        <v>E</v>
      </c>
      <c r="AI1360" s="9">
        <f t="shared" si="157"/>
        <v>5.3755364806866948E-2</v>
      </c>
      <c r="AJ1360" s="9">
        <f t="shared" si="157"/>
        <v>2.1566523605150212E-2</v>
      </c>
      <c r="AK1360" s="9">
        <f t="shared" si="157"/>
        <v>0.55804721030042914</v>
      </c>
      <c r="AL1360" s="9">
        <f t="shared" si="157"/>
        <v>0.98723175965665233</v>
      </c>
      <c r="AM1360" s="9">
        <f t="shared" si="157"/>
        <v>1.0729613733905579E-4</v>
      </c>
      <c r="AN1360" s="9">
        <f t="shared" si="156"/>
        <v>6.4484978540772522E-2</v>
      </c>
      <c r="AO1360" s="9">
        <f t="shared" si="156"/>
        <v>1.0836909871244634E-2</v>
      </c>
      <c r="AP1360" s="9">
        <f t="shared" si="156"/>
        <v>0.10740343347639485</v>
      </c>
      <c r="AQ1360" s="9">
        <f t="shared" si="156"/>
        <v>1.0729613733905579E-4</v>
      </c>
      <c r="AR1360" s="9">
        <f t="shared" si="156"/>
        <v>1.0729613733905579E-4</v>
      </c>
      <c r="AS1360" s="10">
        <f t="shared" si="159"/>
        <v>5.9214281980802351E-20</v>
      </c>
    </row>
    <row r="1361" spans="12:45" x14ac:dyDescent="0.3">
      <c r="L1361" s="9"/>
      <c r="M1361" s="9"/>
      <c r="N1361" s="9"/>
      <c r="O1361" s="9"/>
      <c r="P1361" s="9"/>
      <c r="Q1361" s="9"/>
      <c r="R1361" s="9"/>
      <c r="S1361" s="9"/>
      <c r="T1361" s="9"/>
      <c r="U1361" s="9"/>
      <c r="V1361" s="10"/>
      <c r="X1361" t="s">
        <v>1453</v>
      </c>
      <c r="Y1361" t="str">
        <f t="shared" si="158"/>
        <v>T</v>
      </c>
      <c r="Z1361" t="str">
        <f t="shared" si="158"/>
        <v>M</v>
      </c>
      <c r="AA1361" t="str">
        <f t="shared" si="158"/>
        <v>I</v>
      </c>
      <c r="AB1361" t="str">
        <f t="shared" si="158"/>
        <v>G</v>
      </c>
      <c r="AC1361" t="str">
        <f t="shared" si="158"/>
        <v>E</v>
      </c>
      <c r="AD1361" t="str">
        <f t="shared" si="158"/>
        <v>Y</v>
      </c>
      <c r="AE1361" t="str">
        <f t="shared" si="158"/>
        <v>L</v>
      </c>
      <c r="AF1361" t="str">
        <f t="shared" si="158"/>
        <v>L</v>
      </c>
      <c r="AG1361" t="str">
        <f t="shared" si="158"/>
        <v>V</v>
      </c>
      <c r="AH1361" t="str">
        <f t="shared" si="158"/>
        <v>S</v>
      </c>
      <c r="AI1361" s="9">
        <f t="shared" si="157"/>
        <v>9.6673819742489259E-2</v>
      </c>
      <c r="AJ1361" s="9">
        <f t="shared" si="157"/>
        <v>2.1566523605150212E-2</v>
      </c>
      <c r="AK1361" s="9">
        <f t="shared" si="157"/>
        <v>8.5944206008583685E-2</v>
      </c>
      <c r="AL1361" s="9">
        <f t="shared" si="157"/>
        <v>0.98723175965665233</v>
      </c>
      <c r="AM1361" s="9">
        <f t="shared" si="157"/>
        <v>1.0836909871244634E-2</v>
      </c>
      <c r="AN1361" s="9">
        <f t="shared" si="156"/>
        <v>0.25761802575107295</v>
      </c>
      <c r="AO1361" s="9">
        <f t="shared" si="156"/>
        <v>0.12886266094420601</v>
      </c>
      <c r="AP1361" s="9">
        <f t="shared" si="156"/>
        <v>1.0729613733905579E-4</v>
      </c>
      <c r="AQ1361" s="9">
        <f t="shared" si="156"/>
        <v>1.0729613733905579E-4</v>
      </c>
      <c r="AR1361" s="9">
        <f t="shared" si="156"/>
        <v>0.24688841201716738</v>
      </c>
      <c r="AS1361" s="10">
        <f t="shared" si="159"/>
        <v>1.8088494891243666E-16</v>
      </c>
    </row>
    <row r="1362" spans="12:45" x14ac:dyDescent="0.3">
      <c r="L1362" s="9"/>
      <c r="M1362" s="9"/>
      <c r="N1362" s="9"/>
      <c r="O1362" s="9"/>
      <c r="P1362" s="9"/>
      <c r="Q1362" s="9"/>
      <c r="R1362" s="9"/>
      <c r="S1362" s="9"/>
      <c r="T1362" s="9"/>
      <c r="U1362" s="9"/>
      <c r="V1362" s="10"/>
      <c r="X1362" t="s">
        <v>1454</v>
      </c>
      <c r="Y1362" t="str">
        <f t="shared" si="158"/>
        <v>G</v>
      </c>
      <c r="Z1362" t="str">
        <f t="shared" si="158"/>
        <v>R</v>
      </c>
      <c r="AA1362" t="str">
        <f t="shared" si="158"/>
        <v>S</v>
      </c>
      <c r="AB1362" t="str">
        <f t="shared" si="158"/>
        <v>G</v>
      </c>
      <c r="AC1362" t="str">
        <f t="shared" si="158"/>
        <v>R</v>
      </c>
      <c r="AD1362" t="str">
        <f t="shared" si="158"/>
        <v>Y</v>
      </c>
      <c r="AE1362" t="str">
        <f t="shared" si="158"/>
        <v>P</v>
      </c>
      <c r="AF1362" t="str">
        <f t="shared" si="158"/>
        <v>V</v>
      </c>
      <c r="AG1362" t="str">
        <f t="shared" si="158"/>
        <v>E</v>
      </c>
      <c r="AH1362" t="str">
        <f t="shared" si="158"/>
        <v>G</v>
      </c>
      <c r="AI1362" s="9">
        <f t="shared" si="157"/>
        <v>4.3025751072961367E-2</v>
      </c>
      <c r="AJ1362" s="9">
        <f t="shared" si="157"/>
        <v>0.26834763948497853</v>
      </c>
      <c r="AK1362" s="9">
        <f t="shared" si="157"/>
        <v>1.0836909871244634E-2</v>
      </c>
      <c r="AL1362" s="9">
        <f t="shared" si="157"/>
        <v>0.98723175965665233</v>
      </c>
      <c r="AM1362" s="9">
        <f t="shared" si="157"/>
        <v>2.1566523605150212E-2</v>
      </c>
      <c r="AN1362" s="9">
        <f t="shared" si="156"/>
        <v>0.25761802575107295</v>
      </c>
      <c r="AO1362" s="9">
        <f t="shared" si="156"/>
        <v>0.35418454935622312</v>
      </c>
      <c r="AP1362" s="9">
        <f t="shared" si="156"/>
        <v>0.24688841201716738</v>
      </c>
      <c r="AQ1362" s="9">
        <f t="shared" si="156"/>
        <v>0.2790772532188841</v>
      </c>
      <c r="AR1362" s="9">
        <f t="shared" si="156"/>
        <v>1.0729613733905579E-4</v>
      </c>
      <c r="AS1362" s="10">
        <f t="shared" si="159"/>
        <v>1.796991645328142E-12</v>
      </c>
    </row>
    <row r="1363" spans="12:45" x14ac:dyDescent="0.3">
      <c r="L1363" s="9"/>
      <c r="M1363" s="9"/>
      <c r="N1363" s="9"/>
      <c r="O1363" s="9"/>
      <c r="P1363" s="9"/>
      <c r="Q1363" s="9"/>
      <c r="R1363" s="9"/>
      <c r="S1363" s="9"/>
      <c r="T1363" s="9"/>
      <c r="U1363" s="9"/>
      <c r="V1363" s="10"/>
      <c r="X1363" t="s">
        <v>1455</v>
      </c>
      <c r="Y1363" t="str">
        <f t="shared" si="158"/>
        <v>P</v>
      </c>
      <c r="Z1363" t="str">
        <f t="shared" si="158"/>
        <v>V</v>
      </c>
      <c r="AA1363" t="str">
        <f t="shared" si="158"/>
        <v>E</v>
      </c>
      <c r="AB1363" t="str">
        <f t="shared" si="158"/>
        <v>G</v>
      </c>
      <c r="AC1363" t="str">
        <f t="shared" si="158"/>
        <v>Y</v>
      </c>
      <c r="AD1363" t="str">
        <f t="shared" si="158"/>
        <v>D</v>
      </c>
      <c r="AE1363" t="str">
        <f t="shared" si="158"/>
        <v>G</v>
      </c>
      <c r="AF1363" t="str">
        <f t="shared" si="158"/>
        <v>R</v>
      </c>
      <c r="AG1363" t="str">
        <f t="shared" si="158"/>
        <v>V</v>
      </c>
      <c r="AH1363" t="str">
        <f t="shared" si="158"/>
        <v>L</v>
      </c>
      <c r="AI1363" s="9">
        <f t="shared" si="157"/>
        <v>4.3025751072961367E-2</v>
      </c>
      <c r="AJ1363" s="9">
        <f t="shared" si="157"/>
        <v>1.0729613733905579E-4</v>
      </c>
      <c r="AK1363" s="9">
        <f t="shared" si="157"/>
        <v>1.0836909871244634E-2</v>
      </c>
      <c r="AL1363" s="9">
        <f t="shared" si="157"/>
        <v>0.98723175965665233</v>
      </c>
      <c r="AM1363" s="9">
        <f t="shared" si="157"/>
        <v>1.0729613733905579E-4</v>
      </c>
      <c r="AN1363" s="9">
        <f t="shared" si="156"/>
        <v>1.0729613733905579E-4</v>
      </c>
      <c r="AO1363" s="9">
        <f t="shared" si="156"/>
        <v>1.0729613733905579E-4</v>
      </c>
      <c r="AP1363" s="9">
        <f t="shared" si="156"/>
        <v>1.0836909871244634E-2</v>
      </c>
      <c r="AQ1363" s="9">
        <f t="shared" si="156"/>
        <v>1.0729613733905579E-4</v>
      </c>
      <c r="AR1363" s="9">
        <f t="shared" si="156"/>
        <v>1.0729613733905579E-4</v>
      </c>
      <c r="AS1363" s="10">
        <f t="shared" si="159"/>
        <v>7.6113733858763289E-30</v>
      </c>
    </row>
    <row r="1364" spans="12:45" x14ac:dyDescent="0.3">
      <c r="L1364" s="9"/>
      <c r="M1364" s="9"/>
      <c r="N1364" s="9"/>
      <c r="O1364" s="9"/>
      <c r="P1364" s="9"/>
      <c r="Q1364" s="9"/>
      <c r="R1364" s="9"/>
      <c r="S1364" s="9"/>
      <c r="T1364" s="9"/>
      <c r="U1364" s="9"/>
      <c r="V1364" s="10"/>
      <c r="X1364" t="s">
        <v>1456</v>
      </c>
      <c r="Y1364" t="str">
        <f t="shared" si="158"/>
        <v>G</v>
      </c>
      <c r="Z1364" t="str">
        <f t="shared" si="158"/>
        <v>Y</v>
      </c>
      <c r="AA1364" t="str">
        <f t="shared" si="158"/>
        <v>D</v>
      </c>
      <c r="AB1364" t="str">
        <f t="shared" si="158"/>
        <v>G</v>
      </c>
      <c r="AC1364" t="str">
        <f t="shared" si="158"/>
        <v>R</v>
      </c>
      <c r="AD1364" t="str">
        <f t="shared" si="158"/>
        <v>V</v>
      </c>
      <c r="AE1364" t="str">
        <f t="shared" si="158"/>
        <v>L</v>
      </c>
      <c r="AF1364" t="str">
        <f t="shared" si="158"/>
        <v>L</v>
      </c>
      <c r="AG1364" t="str">
        <f t="shared" si="158"/>
        <v>P</v>
      </c>
      <c r="AH1364" t="str">
        <f t="shared" si="158"/>
        <v>A</v>
      </c>
      <c r="AI1364" s="9">
        <f t="shared" si="157"/>
        <v>4.3025751072961367E-2</v>
      </c>
      <c r="AJ1364" s="9">
        <f t="shared" si="157"/>
        <v>1.0729613733905579E-4</v>
      </c>
      <c r="AK1364" s="9">
        <f t="shared" si="157"/>
        <v>1.0729613733905579E-4</v>
      </c>
      <c r="AL1364" s="9">
        <f t="shared" si="157"/>
        <v>0.98723175965665233</v>
      </c>
      <c r="AM1364" s="9">
        <f t="shared" si="157"/>
        <v>2.1566523605150212E-2</v>
      </c>
      <c r="AN1364" s="9">
        <f t="shared" si="156"/>
        <v>1.0729613733905579E-4</v>
      </c>
      <c r="AO1364" s="9">
        <f t="shared" si="156"/>
        <v>0.12886266094420601</v>
      </c>
      <c r="AP1364" s="9">
        <f t="shared" si="156"/>
        <v>1.0729613733905579E-4</v>
      </c>
      <c r="AQ1364" s="9">
        <f t="shared" si="156"/>
        <v>1.0729613733905579E-4</v>
      </c>
      <c r="AR1364" s="9">
        <f t="shared" si="156"/>
        <v>2.1566523605150212E-2</v>
      </c>
      <c r="AS1364" s="10">
        <f t="shared" si="159"/>
        <v>3.6203903783110501E-26</v>
      </c>
    </row>
    <row r="1365" spans="12:45" x14ac:dyDescent="0.3">
      <c r="L1365" s="9"/>
      <c r="M1365" s="9"/>
      <c r="N1365" s="9"/>
      <c r="O1365" s="9"/>
      <c r="P1365" s="9"/>
      <c r="Q1365" s="9"/>
      <c r="R1365" s="9"/>
      <c r="S1365" s="9"/>
      <c r="T1365" s="9"/>
      <c r="U1365" s="9"/>
      <c r="V1365" s="10"/>
      <c r="X1365" t="s">
        <v>1457</v>
      </c>
      <c r="Y1365" t="str">
        <f t="shared" si="158"/>
        <v>L</v>
      </c>
      <c r="Z1365" t="str">
        <f t="shared" si="158"/>
        <v>P</v>
      </c>
      <c r="AA1365" t="str">
        <f t="shared" si="158"/>
        <v>A</v>
      </c>
      <c r="AB1365" t="str">
        <f t="shared" si="158"/>
        <v>G</v>
      </c>
      <c r="AC1365" t="str">
        <f t="shared" si="158"/>
        <v>T</v>
      </c>
      <c r="AD1365" t="str">
        <f t="shared" si="158"/>
        <v>A</v>
      </c>
      <c r="AE1365" t="str">
        <f t="shared" si="158"/>
        <v>L</v>
      </c>
      <c r="AF1365" t="str">
        <f t="shared" si="158"/>
        <v>E</v>
      </c>
      <c r="AG1365" t="str">
        <f t="shared" si="158"/>
        <v>I</v>
      </c>
      <c r="AH1365" t="str">
        <f t="shared" si="158"/>
        <v>P</v>
      </c>
      <c r="AI1365" s="9">
        <f t="shared" si="157"/>
        <v>4.3025751072961367E-2</v>
      </c>
      <c r="AJ1365" s="9">
        <f t="shared" si="157"/>
        <v>4.3025751072961367E-2</v>
      </c>
      <c r="AK1365" s="9">
        <f t="shared" si="157"/>
        <v>0.55804721030042914</v>
      </c>
      <c r="AL1365" s="9">
        <f t="shared" si="157"/>
        <v>0.98723175965665233</v>
      </c>
      <c r="AM1365" s="9">
        <f t="shared" si="157"/>
        <v>2.1566523605150212E-2</v>
      </c>
      <c r="AN1365" s="9">
        <f t="shared" si="156"/>
        <v>0.48293991416309007</v>
      </c>
      <c r="AO1365" s="9">
        <f t="shared" si="156"/>
        <v>0.12886266094420601</v>
      </c>
      <c r="AP1365" s="9">
        <f t="shared" si="156"/>
        <v>1.0729613733905579E-4</v>
      </c>
      <c r="AQ1365" s="9">
        <f t="shared" si="156"/>
        <v>1.0729613733905579E-4</v>
      </c>
      <c r="AR1365" s="9">
        <f t="shared" si="156"/>
        <v>1.0729613733905579E-4</v>
      </c>
      <c r="AS1365" s="10">
        <f t="shared" si="159"/>
        <v>1.6908285950286052E-18</v>
      </c>
    </row>
    <row r="1366" spans="12:45" x14ac:dyDescent="0.3">
      <c r="L1366" s="9"/>
      <c r="M1366" s="9"/>
      <c r="N1366" s="9"/>
      <c r="O1366" s="9"/>
      <c r="P1366" s="9"/>
      <c r="Q1366" s="9"/>
      <c r="R1366" s="9"/>
      <c r="S1366" s="9"/>
      <c r="T1366" s="9"/>
      <c r="U1366" s="9"/>
      <c r="V1366" s="10"/>
      <c r="X1366" t="s">
        <v>1458</v>
      </c>
      <c r="Y1366" t="str">
        <f t="shared" si="158"/>
        <v>A</v>
      </c>
      <c r="Z1366" t="str">
        <f t="shared" si="158"/>
        <v>L</v>
      </c>
      <c r="AA1366" t="str">
        <f t="shared" si="158"/>
        <v>H</v>
      </c>
      <c r="AB1366" t="str">
        <f t="shared" si="158"/>
        <v>G</v>
      </c>
      <c r="AC1366" t="str">
        <f t="shared" si="158"/>
        <v>A</v>
      </c>
      <c r="AD1366" t="str">
        <f t="shared" si="158"/>
        <v>S</v>
      </c>
      <c r="AE1366" t="str">
        <f t="shared" si="158"/>
        <v>L</v>
      </c>
      <c r="AF1366" t="str">
        <f t="shared" si="158"/>
        <v>N</v>
      </c>
      <c r="AG1366" t="str">
        <f t="shared" si="158"/>
        <v>T</v>
      </c>
      <c r="AH1366" t="str">
        <f t="shared" si="158"/>
        <v>D</v>
      </c>
      <c r="AI1366" s="9">
        <f t="shared" si="157"/>
        <v>5.3755364806866948E-2</v>
      </c>
      <c r="AJ1366" s="9">
        <f t="shared" si="157"/>
        <v>1.0729613733905579E-4</v>
      </c>
      <c r="AK1366" s="9">
        <f t="shared" si="157"/>
        <v>1.0729613733905579E-4</v>
      </c>
      <c r="AL1366" s="9">
        <f t="shared" si="157"/>
        <v>0.98723175965665233</v>
      </c>
      <c r="AM1366" s="9">
        <f t="shared" si="157"/>
        <v>0.60096566523605144</v>
      </c>
      <c r="AN1366" s="9">
        <f t="shared" si="156"/>
        <v>1.0729613733905579E-4</v>
      </c>
      <c r="AO1366" s="9">
        <f t="shared" si="156"/>
        <v>0.12886266094420601</v>
      </c>
      <c r="AP1366" s="9">
        <f t="shared" si="156"/>
        <v>1.0836909871244634E-2</v>
      </c>
      <c r="AQ1366" s="9">
        <f t="shared" si="156"/>
        <v>1.0729613733905579E-4</v>
      </c>
      <c r="AR1366" s="9">
        <f t="shared" si="156"/>
        <v>1.0836909871244634E-2</v>
      </c>
      <c r="AS1366" s="10">
        <f t="shared" si="159"/>
        <v>6.3968322308844448E-23</v>
      </c>
    </row>
    <row r="1367" spans="12:45" x14ac:dyDescent="0.3">
      <c r="L1367" s="9"/>
      <c r="M1367" s="9"/>
      <c r="N1367" s="9"/>
      <c r="O1367" s="9"/>
      <c r="P1367" s="9"/>
      <c r="Q1367" s="9"/>
      <c r="R1367" s="9"/>
      <c r="S1367" s="9"/>
      <c r="T1367" s="9"/>
      <c r="U1367" s="9"/>
      <c r="V1367" s="10"/>
      <c r="X1367" t="s">
        <v>1459</v>
      </c>
      <c r="Y1367" t="str">
        <f t="shared" si="158"/>
        <v>V</v>
      </c>
      <c r="Z1367" t="str">
        <f t="shared" si="158"/>
        <v>D</v>
      </c>
      <c r="AA1367" t="str">
        <f t="shared" si="158"/>
        <v>K</v>
      </c>
      <c r="AB1367" t="str">
        <f t="shared" si="158"/>
        <v>G</v>
      </c>
      <c r="AC1367" t="str">
        <f t="shared" si="158"/>
        <v>M</v>
      </c>
      <c r="AD1367" t="str">
        <f t="shared" si="158"/>
        <v>C</v>
      </c>
      <c r="AE1367" t="str">
        <f t="shared" si="158"/>
        <v>V</v>
      </c>
      <c r="AF1367" t="str">
        <f t="shared" si="158"/>
        <v>K</v>
      </c>
      <c r="AG1367" t="str">
        <f t="shared" si="158"/>
        <v>R</v>
      </c>
      <c r="AH1367" t="str">
        <f t="shared" si="158"/>
        <v>D</v>
      </c>
      <c r="AI1367" s="9">
        <f t="shared" si="157"/>
        <v>1.0729613733905579E-4</v>
      </c>
      <c r="AJ1367" s="9">
        <f t="shared" si="157"/>
        <v>0.16105150214592273</v>
      </c>
      <c r="AK1367" s="9">
        <f t="shared" si="157"/>
        <v>1.0729613733905579E-4</v>
      </c>
      <c r="AL1367" s="9">
        <f t="shared" si="157"/>
        <v>0.98723175965665233</v>
      </c>
      <c r="AM1367" s="9">
        <f t="shared" si="157"/>
        <v>1.0729613733905579E-4</v>
      </c>
      <c r="AN1367" s="9">
        <f t="shared" si="156"/>
        <v>1.0729613733905579E-4</v>
      </c>
      <c r="AO1367" s="9">
        <f t="shared" si="156"/>
        <v>7.521459227467811E-2</v>
      </c>
      <c r="AP1367" s="9">
        <f t="shared" si="156"/>
        <v>1.0729613733905579E-4</v>
      </c>
      <c r="AQ1367" s="9">
        <f t="shared" si="156"/>
        <v>1.0729613733905579E-4</v>
      </c>
      <c r="AR1367" s="9">
        <f t="shared" si="156"/>
        <v>1.0836909871244634E-2</v>
      </c>
      <c r="AS1367" s="10">
        <f t="shared" si="159"/>
        <v>1.9774066536610111E-28</v>
      </c>
    </row>
    <row r="1368" spans="12:45" x14ac:dyDescent="0.3">
      <c r="L1368" s="9"/>
      <c r="M1368" s="9"/>
      <c r="N1368" s="9"/>
      <c r="O1368" s="9"/>
      <c r="P1368" s="9"/>
      <c r="Q1368" s="9"/>
      <c r="R1368" s="9"/>
      <c r="S1368" s="9"/>
      <c r="T1368" s="9"/>
      <c r="U1368" s="9"/>
      <c r="V1368" s="10"/>
      <c r="X1368" t="s">
        <v>1460</v>
      </c>
      <c r="Y1368" t="str">
        <f t="shared" si="158"/>
        <v>Q</v>
      </c>
      <c r="Z1368" t="str">
        <f t="shared" si="158"/>
        <v>T</v>
      </c>
      <c r="AA1368" t="str">
        <f t="shared" si="158"/>
        <v>S</v>
      </c>
      <c r="AB1368" t="str">
        <f t="shared" si="158"/>
        <v>G</v>
      </c>
      <c r="AC1368" t="str">
        <f t="shared" si="158"/>
        <v>L</v>
      </c>
      <c r="AD1368" t="str">
        <f t="shared" si="158"/>
        <v>V</v>
      </c>
      <c r="AE1368" t="str">
        <f t="shared" si="158"/>
        <v>L</v>
      </c>
      <c r="AF1368" t="str">
        <f t="shared" si="158"/>
        <v>V</v>
      </c>
      <c r="AG1368" t="str">
        <f t="shared" si="158"/>
        <v>G</v>
      </c>
      <c r="AH1368" t="str">
        <f t="shared" si="158"/>
        <v>D</v>
      </c>
      <c r="AI1368" s="9">
        <f t="shared" si="157"/>
        <v>0.10740343347639485</v>
      </c>
      <c r="AJ1368" s="9">
        <f t="shared" si="157"/>
        <v>2.1566523605150212E-2</v>
      </c>
      <c r="AK1368" s="9">
        <f t="shared" si="157"/>
        <v>1.0836909871244634E-2</v>
      </c>
      <c r="AL1368" s="9">
        <f t="shared" si="157"/>
        <v>0.98723175965665233</v>
      </c>
      <c r="AM1368" s="9">
        <f t="shared" si="157"/>
        <v>1.0729613733905579E-4</v>
      </c>
      <c r="AN1368" s="9">
        <f t="shared" si="156"/>
        <v>1.0729613733905579E-4</v>
      </c>
      <c r="AO1368" s="9">
        <f t="shared" si="156"/>
        <v>0.12886266094420601</v>
      </c>
      <c r="AP1368" s="9">
        <f t="shared" si="156"/>
        <v>0.24688841201716738</v>
      </c>
      <c r="AQ1368" s="9">
        <f t="shared" si="156"/>
        <v>1.0729613733905579E-4</v>
      </c>
      <c r="AR1368" s="9">
        <f t="shared" si="156"/>
        <v>1.0836909871244634E-2</v>
      </c>
      <c r="AS1368" s="10">
        <f t="shared" si="159"/>
        <v>1.0553789207586979E-20</v>
      </c>
    </row>
    <row r="1369" spans="12:45" x14ac:dyDescent="0.3">
      <c r="L1369" s="9"/>
      <c r="M1369" s="9"/>
      <c r="N1369" s="9"/>
      <c r="O1369" s="9"/>
      <c r="P1369" s="9"/>
      <c r="Q1369" s="9"/>
      <c r="R1369" s="9"/>
      <c r="S1369" s="9"/>
      <c r="T1369" s="9"/>
      <c r="U1369" s="9"/>
      <c r="V1369" s="10"/>
      <c r="X1369" t="s">
        <v>1461</v>
      </c>
      <c r="Y1369" t="str">
        <f t="shared" si="158"/>
        <v>A</v>
      </c>
      <c r="Z1369" t="str">
        <f t="shared" si="158"/>
        <v>Y</v>
      </c>
      <c r="AA1369" t="str">
        <f t="shared" si="158"/>
        <v>E</v>
      </c>
      <c r="AB1369" t="str">
        <f t="shared" si="158"/>
        <v>G</v>
      </c>
      <c r="AC1369" t="str">
        <f t="shared" si="158"/>
        <v>L</v>
      </c>
      <c r="AD1369" t="str">
        <f t="shared" ref="Y1369:AH1394" si="160">MID($X1369,AD$1,1)</f>
        <v>R</v>
      </c>
      <c r="AE1369" t="str">
        <f t="shared" si="160"/>
        <v>I</v>
      </c>
      <c r="AF1369" t="str">
        <f t="shared" si="160"/>
        <v>R</v>
      </c>
      <c r="AG1369" t="str">
        <f t="shared" si="160"/>
        <v>P</v>
      </c>
      <c r="AH1369" t="str">
        <f t="shared" si="160"/>
        <v>S</v>
      </c>
      <c r="AI1369" s="9">
        <f t="shared" si="157"/>
        <v>5.3755364806866948E-2</v>
      </c>
      <c r="AJ1369" s="9">
        <f t="shared" si="157"/>
        <v>1.0729613733905579E-4</v>
      </c>
      <c r="AK1369" s="9">
        <f t="shared" si="157"/>
        <v>1.0836909871244634E-2</v>
      </c>
      <c r="AL1369" s="9">
        <f t="shared" si="157"/>
        <v>0.98723175965665233</v>
      </c>
      <c r="AM1369" s="9">
        <f t="shared" si="157"/>
        <v>1.0729613733905579E-4</v>
      </c>
      <c r="AN1369" s="9">
        <f t="shared" ref="AN1369:AR1419" si="161">INDEX(BB$26:BB$45,MATCH(AD1369,$AV$26:$AV$45,0))</f>
        <v>1.0729613733905579E-4</v>
      </c>
      <c r="AO1369" s="9">
        <f t="shared" si="161"/>
        <v>0.33272532188841203</v>
      </c>
      <c r="AP1369" s="9">
        <f t="shared" si="161"/>
        <v>1.0836909871244634E-2</v>
      </c>
      <c r="AQ1369" s="9">
        <f t="shared" si="161"/>
        <v>1.0729613733905579E-4</v>
      </c>
      <c r="AR1369" s="9">
        <f t="shared" si="161"/>
        <v>0.24688841201716738</v>
      </c>
      <c r="AS1369" s="10">
        <f t="shared" si="159"/>
        <v>6.7853892358470402E-23</v>
      </c>
    </row>
    <row r="1370" spans="12:45" x14ac:dyDescent="0.3">
      <c r="L1370" s="9"/>
      <c r="M1370" s="9"/>
      <c r="N1370" s="9"/>
      <c r="O1370" s="9"/>
      <c r="P1370" s="9"/>
      <c r="Q1370" s="9"/>
      <c r="R1370" s="9"/>
      <c r="S1370" s="9"/>
      <c r="T1370" s="9"/>
      <c r="U1370" s="9"/>
      <c r="V1370" s="10"/>
      <c r="X1370" t="s">
        <v>1462</v>
      </c>
      <c r="Y1370" t="str">
        <f t="shared" si="160"/>
        <v>P</v>
      </c>
      <c r="Z1370" t="str">
        <f t="shared" si="160"/>
        <v>I</v>
      </c>
      <c r="AA1370" t="str">
        <f t="shared" si="160"/>
        <v>I</v>
      </c>
      <c r="AB1370" t="str">
        <f t="shared" si="160"/>
        <v>G</v>
      </c>
      <c r="AC1370" t="str">
        <f t="shared" si="160"/>
        <v>V</v>
      </c>
      <c r="AD1370" t="str">
        <f t="shared" si="160"/>
        <v>F</v>
      </c>
      <c r="AE1370" t="str">
        <f t="shared" si="160"/>
        <v>G</v>
      </c>
      <c r="AF1370" t="str">
        <f t="shared" si="160"/>
        <v>V</v>
      </c>
      <c r="AG1370" t="str">
        <f t="shared" si="160"/>
        <v>P</v>
      </c>
      <c r="AH1370" t="str">
        <f t="shared" si="160"/>
        <v>G</v>
      </c>
      <c r="AI1370" s="9">
        <f t="shared" ref="AI1370:AM1420" si="162">INDEX(AW$26:AW$45,MATCH(Y1370,$AV$26:$AV$45,0))</f>
        <v>4.3025751072961367E-2</v>
      </c>
      <c r="AJ1370" s="9">
        <f t="shared" si="162"/>
        <v>1.0729613733905579E-4</v>
      </c>
      <c r="AK1370" s="9">
        <f t="shared" si="162"/>
        <v>8.5944206008583685E-2</v>
      </c>
      <c r="AL1370" s="9">
        <f t="shared" si="162"/>
        <v>0.98723175965665233</v>
      </c>
      <c r="AM1370" s="9">
        <f t="shared" si="162"/>
        <v>1.0729613733905579E-4</v>
      </c>
      <c r="AN1370" s="9">
        <f t="shared" si="161"/>
        <v>1.0836909871244634E-2</v>
      </c>
      <c r="AO1370" s="9">
        <f t="shared" si="161"/>
        <v>1.0729613733905579E-4</v>
      </c>
      <c r="AP1370" s="9">
        <f t="shared" si="161"/>
        <v>0.24688841201716738</v>
      </c>
      <c r="AQ1370" s="9">
        <f t="shared" si="161"/>
        <v>1.0729613733905579E-4</v>
      </c>
      <c r="AR1370" s="9">
        <f t="shared" si="161"/>
        <v>1.0729613733905579E-4</v>
      </c>
      <c r="AS1370" s="10">
        <f t="shared" si="159"/>
        <v>1.3889633563249553E-25</v>
      </c>
    </row>
    <row r="1371" spans="12:45" x14ac:dyDescent="0.3">
      <c r="L1371" s="9"/>
      <c r="M1371" s="9"/>
      <c r="N1371" s="9"/>
      <c r="O1371" s="9"/>
      <c r="P1371" s="9"/>
      <c r="Q1371" s="9"/>
      <c r="R1371" s="9"/>
      <c r="S1371" s="9"/>
      <c r="T1371" s="9"/>
      <c r="U1371" s="9"/>
      <c r="V1371" s="10"/>
      <c r="X1371" t="s">
        <v>1463</v>
      </c>
      <c r="Y1371" t="str">
        <f t="shared" si="160"/>
        <v>L</v>
      </c>
      <c r="Z1371" t="str">
        <f t="shared" si="160"/>
        <v>L</v>
      </c>
      <c r="AA1371" t="str">
        <f t="shared" si="160"/>
        <v>N</v>
      </c>
      <c r="AB1371" t="str">
        <f t="shared" si="160"/>
        <v>G</v>
      </c>
      <c r="AC1371" t="str">
        <f t="shared" si="160"/>
        <v>C</v>
      </c>
      <c r="AD1371" t="str">
        <f t="shared" si="160"/>
        <v>R</v>
      </c>
      <c r="AE1371" t="str">
        <f t="shared" si="160"/>
        <v>S</v>
      </c>
      <c r="AF1371" t="str">
        <f t="shared" si="160"/>
        <v>R</v>
      </c>
      <c r="AG1371" t="str">
        <f t="shared" si="160"/>
        <v>P</v>
      </c>
      <c r="AH1371" t="str">
        <f t="shared" si="160"/>
        <v>E</v>
      </c>
      <c r="AI1371" s="9">
        <f t="shared" si="162"/>
        <v>4.3025751072961367E-2</v>
      </c>
      <c r="AJ1371" s="9">
        <f t="shared" si="162"/>
        <v>1.0729613733905579E-4</v>
      </c>
      <c r="AK1371" s="9">
        <f t="shared" si="162"/>
        <v>1.0729613733905579E-4</v>
      </c>
      <c r="AL1371" s="9">
        <f t="shared" si="162"/>
        <v>0.98723175965665233</v>
      </c>
      <c r="AM1371" s="9">
        <f t="shared" si="162"/>
        <v>0.10740343347639485</v>
      </c>
      <c r="AN1371" s="9">
        <f t="shared" si="161"/>
        <v>1.0729613733905579E-4</v>
      </c>
      <c r="AO1371" s="9">
        <f t="shared" si="161"/>
        <v>3.2296137339055793E-2</v>
      </c>
      <c r="AP1371" s="9">
        <f t="shared" si="161"/>
        <v>1.0836909871244634E-2</v>
      </c>
      <c r="AQ1371" s="9">
        <f t="shared" si="161"/>
        <v>1.0729613733905579E-4</v>
      </c>
      <c r="AR1371" s="9">
        <f t="shared" si="161"/>
        <v>1.0729613733905579E-4</v>
      </c>
      <c r="AS1371" s="10">
        <f t="shared" si="159"/>
        <v>2.2706083292454692E-26</v>
      </c>
    </row>
    <row r="1372" spans="12:45" x14ac:dyDescent="0.3">
      <c r="L1372" s="9"/>
      <c r="M1372" s="9"/>
      <c r="N1372" s="9"/>
      <c r="O1372" s="9"/>
      <c r="P1372" s="9"/>
      <c r="Q1372" s="9"/>
      <c r="R1372" s="9"/>
      <c r="S1372" s="9"/>
      <c r="T1372" s="9"/>
      <c r="U1372" s="9"/>
      <c r="V1372" s="10"/>
      <c r="X1372" t="s">
        <v>1464</v>
      </c>
      <c r="Y1372" t="str">
        <f t="shared" si="160"/>
        <v>L</v>
      </c>
      <c r="Z1372" t="str">
        <f t="shared" si="160"/>
        <v>H</v>
      </c>
      <c r="AA1372" t="str">
        <f t="shared" si="160"/>
        <v>Y</v>
      </c>
      <c r="AB1372" t="str">
        <f t="shared" si="160"/>
        <v>G</v>
      </c>
      <c r="AC1372" t="str">
        <f t="shared" si="160"/>
        <v>G</v>
      </c>
      <c r="AD1372" t="str">
        <f t="shared" si="160"/>
        <v>K</v>
      </c>
      <c r="AE1372" t="str">
        <f t="shared" si="160"/>
        <v>M</v>
      </c>
      <c r="AF1372" t="str">
        <f t="shared" si="160"/>
        <v>R</v>
      </c>
      <c r="AG1372" t="str">
        <f t="shared" si="160"/>
        <v>T</v>
      </c>
      <c r="AH1372" t="str">
        <f t="shared" si="160"/>
        <v>T</v>
      </c>
      <c r="AI1372" s="9">
        <f t="shared" si="162"/>
        <v>4.3025751072961367E-2</v>
      </c>
      <c r="AJ1372" s="9">
        <f t="shared" si="162"/>
        <v>1.0836909871244634E-2</v>
      </c>
      <c r="AK1372" s="9">
        <f t="shared" si="162"/>
        <v>1.0729613733905579E-4</v>
      </c>
      <c r="AL1372" s="9">
        <f t="shared" si="162"/>
        <v>0.98723175965665233</v>
      </c>
      <c r="AM1372" s="9">
        <f t="shared" si="162"/>
        <v>0.13959227467811158</v>
      </c>
      <c r="AN1372" s="9">
        <f t="shared" si="161"/>
        <v>1.0729613733905579E-4</v>
      </c>
      <c r="AO1372" s="9">
        <f t="shared" si="161"/>
        <v>1.0836909871244634E-2</v>
      </c>
      <c r="AP1372" s="9">
        <f t="shared" si="161"/>
        <v>1.0836909871244634E-2</v>
      </c>
      <c r="AQ1372" s="9">
        <f t="shared" si="161"/>
        <v>1.0729613733905579E-4</v>
      </c>
      <c r="AR1372" s="9">
        <f t="shared" si="161"/>
        <v>0.3863733905579399</v>
      </c>
      <c r="AS1372" s="10">
        <f t="shared" si="159"/>
        <v>3.6015116094734059E-21</v>
      </c>
    </row>
    <row r="1373" spans="12:45" x14ac:dyDescent="0.3">
      <c r="L1373" s="9"/>
      <c r="M1373" s="9"/>
      <c r="N1373" s="9"/>
      <c r="O1373" s="9"/>
      <c r="P1373" s="9"/>
      <c r="Q1373" s="9"/>
      <c r="R1373" s="9"/>
      <c r="S1373" s="9"/>
      <c r="T1373" s="9"/>
      <c r="U1373" s="9"/>
      <c r="V1373" s="10"/>
      <c r="X1373" t="s">
        <v>1465</v>
      </c>
      <c r="Y1373" t="str">
        <f t="shared" si="160"/>
        <v>H</v>
      </c>
      <c r="Z1373" t="str">
        <f t="shared" si="160"/>
        <v>Y</v>
      </c>
      <c r="AA1373" t="str">
        <f t="shared" si="160"/>
        <v>G</v>
      </c>
      <c r="AB1373" t="str">
        <f t="shared" si="160"/>
        <v>G</v>
      </c>
      <c r="AC1373" t="str">
        <f t="shared" si="160"/>
        <v>K</v>
      </c>
      <c r="AD1373" t="str">
        <f t="shared" si="160"/>
        <v>M</v>
      </c>
      <c r="AE1373" t="str">
        <f t="shared" si="160"/>
        <v>R</v>
      </c>
      <c r="AF1373" t="str">
        <f t="shared" si="160"/>
        <v>T</v>
      </c>
      <c r="AG1373" t="str">
        <f t="shared" si="160"/>
        <v>T</v>
      </c>
      <c r="AH1373" t="str">
        <f t="shared" si="160"/>
        <v>N</v>
      </c>
      <c r="AI1373" s="9">
        <f t="shared" si="162"/>
        <v>5.3755364806866948E-2</v>
      </c>
      <c r="AJ1373" s="9">
        <f t="shared" si="162"/>
        <v>1.0729613733905579E-4</v>
      </c>
      <c r="AK1373" s="9">
        <f t="shared" si="162"/>
        <v>1.0729613733905579E-4</v>
      </c>
      <c r="AL1373" s="9">
        <f t="shared" si="162"/>
        <v>0.98723175965665233</v>
      </c>
      <c r="AM1373" s="9">
        <f t="shared" si="162"/>
        <v>1.0729613733905579E-4</v>
      </c>
      <c r="AN1373" s="9">
        <f t="shared" si="161"/>
        <v>1.0729613733905579E-4</v>
      </c>
      <c r="AO1373" s="9">
        <f t="shared" si="161"/>
        <v>1.0729613733905579E-4</v>
      </c>
      <c r="AP1373" s="9">
        <f t="shared" si="161"/>
        <v>2.1566523605150212E-2</v>
      </c>
      <c r="AQ1373" s="9">
        <f t="shared" si="161"/>
        <v>1.0729613733905579E-4</v>
      </c>
      <c r="AR1373" s="9">
        <f t="shared" si="161"/>
        <v>1.0836909871244634E-2</v>
      </c>
      <c r="AS1373" s="10">
        <f t="shared" si="159"/>
        <v>1.8924789791144223E-29</v>
      </c>
    </row>
    <row r="1374" spans="12:45" x14ac:dyDescent="0.3">
      <c r="L1374" s="9"/>
      <c r="M1374" s="9"/>
      <c r="N1374" s="9"/>
      <c r="O1374" s="9"/>
      <c r="P1374" s="9"/>
      <c r="Q1374" s="9"/>
      <c r="R1374" s="9"/>
      <c r="S1374" s="9"/>
      <c r="T1374" s="9"/>
      <c r="U1374" s="9"/>
      <c r="V1374" s="10"/>
      <c r="X1374" t="s">
        <v>1466</v>
      </c>
      <c r="Y1374" t="str">
        <f t="shared" si="160"/>
        <v>D</v>
      </c>
      <c r="Z1374" t="str">
        <f t="shared" si="160"/>
        <v>I</v>
      </c>
      <c r="AA1374" t="str">
        <f t="shared" si="160"/>
        <v>T</v>
      </c>
      <c r="AB1374" t="str">
        <f t="shared" si="160"/>
        <v>G</v>
      </c>
      <c r="AC1374" t="str">
        <f t="shared" si="160"/>
        <v>K</v>
      </c>
      <c r="AD1374" t="str">
        <f t="shared" si="160"/>
        <v>T</v>
      </c>
      <c r="AE1374" t="str">
        <f t="shared" si="160"/>
        <v>K</v>
      </c>
      <c r="AF1374" t="str">
        <f t="shared" si="160"/>
        <v>P</v>
      </c>
      <c r="AG1374" t="str">
        <f t="shared" si="160"/>
        <v>Q</v>
      </c>
      <c r="AH1374" t="str">
        <f t="shared" si="160"/>
        <v>K</v>
      </c>
      <c r="AI1374" s="9">
        <f t="shared" si="162"/>
        <v>0.33272532188841203</v>
      </c>
      <c r="AJ1374" s="9">
        <f t="shared" si="162"/>
        <v>1.0729613733905579E-4</v>
      </c>
      <c r="AK1374" s="9">
        <f t="shared" si="162"/>
        <v>3.2296137339055793E-2</v>
      </c>
      <c r="AL1374" s="9">
        <f t="shared" si="162"/>
        <v>0.98723175965665233</v>
      </c>
      <c r="AM1374" s="9">
        <f t="shared" si="162"/>
        <v>1.0729613733905579E-4</v>
      </c>
      <c r="AN1374" s="9">
        <f t="shared" si="161"/>
        <v>6.4484978540772522E-2</v>
      </c>
      <c r="AO1374" s="9">
        <f t="shared" si="161"/>
        <v>1.0729613733905579E-4</v>
      </c>
      <c r="AP1374" s="9">
        <f t="shared" si="161"/>
        <v>1.0729613733905579E-4</v>
      </c>
      <c r="AQ1374" s="9">
        <f t="shared" si="161"/>
        <v>1.0729613733905579E-4</v>
      </c>
      <c r="AR1374" s="9">
        <f t="shared" si="161"/>
        <v>3.2296137339055793E-2</v>
      </c>
      <c r="AS1374" s="10">
        <f t="shared" si="159"/>
        <v>3.1418477553674112E-25</v>
      </c>
    </row>
    <row r="1375" spans="12:45" x14ac:dyDescent="0.3">
      <c r="L1375" s="9"/>
      <c r="M1375" s="9"/>
      <c r="N1375" s="9"/>
      <c r="O1375" s="9"/>
      <c r="P1375" s="9"/>
      <c r="Q1375" s="9"/>
      <c r="R1375" s="9"/>
      <c r="S1375" s="9"/>
      <c r="T1375" s="9"/>
      <c r="U1375" s="9"/>
      <c r="V1375" s="10"/>
      <c r="X1375" t="s">
        <v>1467</v>
      </c>
      <c r="Y1375" t="str">
        <f t="shared" si="160"/>
        <v>P</v>
      </c>
      <c r="Z1375" t="str">
        <f t="shared" si="160"/>
        <v>Q</v>
      </c>
      <c r="AA1375" t="str">
        <f t="shared" si="160"/>
        <v>K</v>
      </c>
      <c r="AB1375" t="str">
        <f t="shared" si="160"/>
        <v>G</v>
      </c>
      <c r="AC1375" t="str">
        <f t="shared" si="160"/>
        <v>D</v>
      </c>
      <c r="AD1375" t="str">
        <f t="shared" si="160"/>
        <v>L</v>
      </c>
      <c r="AE1375" t="str">
        <f t="shared" si="160"/>
        <v>I</v>
      </c>
      <c r="AF1375" t="str">
        <f t="shared" si="160"/>
        <v>L</v>
      </c>
      <c r="AG1375" t="str">
        <f t="shared" si="160"/>
        <v>T</v>
      </c>
      <c r="AH1375" t="str">
        <f t="shared" si="160"/>
        <v>C</v>
      </c>
      <c r="AI1375" s="9">
        <f t="shared" si="162"/>
        <v>4.3025751072961367E-2</v>
      </c>
      <c r="AJ1375" s="9">
        <f t="shared" si="162"/>
        <v>2.1566523605150212E-2</v>
      </c>
      <c r="AK1375" s="9">
        <f t="shared" si="162"/>
        <v>1.0729613733905579E-4</v>
      </c>
      <c r="AL1375" s="9">
        <f t="shared" si="162"/>
        <v>0.98723175965665233</v>
      </c>
      <c r="AM1375" s="9">
        <f t="shared" si="162"/>
        <v>1.0729613733905579E-4</v>
      </c>
      <c r="AN1375" s="9">
        <f t="shared" si="161"/>
        <v>1.0729613733905579E-4</v>
      </c>
      <c r="AO1375" s="9">
        <f t="shared" si="161"/>
        <v>0.33272532188841203</v>
      </c>
      <c r="AP1375" s="9">
        <f t="shared" si="161"/>
        <v>1.0729613733905579E-4</v>
      </c>
      <c r="AQ1375" s="9">
        <f t="shared" si="161"/>
        <v>1.0729613733905579E-4</v>
      </c>
      <c r="AR1375" s="9">
        <f t="shared" si="161"/>
        <v>5.3755364806866948E-2</v>
      </c>
      <c r="AS1375" s="10">
        <f t="shared" si="159"/>
        <v>2.3299995079284788E-25</v>
      </c>
    </row>
    <row r="1376" spans="12:45" x14ac:dyDescent="0.3">
      <c r="L1376" s="9"/>
      <c r="M1376" s="9"/>
      <c r="N1376" s="9"/>
      <c r="O1376" s="9"/>
      <c r="P1376" s="9"/>
      <c r="Q1376" s="9"/>
      <c r="R1376" s="9"/>
      <c r="S1376" s="9"/>
      <c r="T1376" s="9"/>
      <c r="U1376" s="9"/>
      <c r="V1376" s="10"/>
      <c r="X1376" t="s">
        <v>1468</v>
      </c>
      <c r="Y1376" t="str">
        <f t="shared" si="160"/>
        <v>C</v>
      </c>
      <c r="Z1376" t="str">
        <f t="shared" si="160"/>
        <v>F</v>
      </c>
      <c r="AA1376" t="str">
        <f t="shared" si="160"/>
        <v>R</v>
      </c>
      <c r="AB1376" t="str">
        <f t="shared" si="160"/>
        <v>G</v>
      </c>
      <c r="AC1376" t="str">
        <f t="shared" si="160"/>
        <v>W</v>
      </c>
      <c r="AD1376" t="str">
        <f t="shared" si="160"/>
        <v>V</v>
      </c>
      <c r="AE1376" t="str">
        <f t="shared" si="160"/>
        <v>K</v>
      </c>
      <c r="AF1376" t="str">
        <f t="shared" si="160"/>
        <v>Q</v>
      </c>
      <c r="AG1376" t="str">
        <f t="shared" si="160"/>
        <v>L</v>
      </c>
      <c r="AH1376" t="str">
        <f t="shared" si="160"/>
        <v>E</v>
      </c>
      <c r="AI1376" s="9">
        <f t="shared" si="162"/>
        <v>1.0729613733905579E-4</v>
      </c>
      <c r="AJ1376" s="9">
        <f t="shared" si="162"/>
        <v>1.0836909871244634E-2</v>
      </c>
      <c r="AK1376" s="9">
        <f t="shared" si="162"/>
        <v>1.0729613733905579E-4</v>
      </c>
      <c r="AL1376" s="9">
        <f t="shared" si="162"/>
        <v>0.98723175965665233</v>
      </c>
      <c r="AM1376" s="9">
        <f t="shared" si="162"/>
        <v>1.0729613733905579E-4</v>
      </c>
      <c r="AN1376" s="9">
        <f t="shared" si="161"/>
        <v>1.0729613733905579E-4</v>
      </c>
      <c r="AO1376" s="9">
        <f t="shared" si="161"/>
        <v>1.0729613733905579E-4</v>
      </c>
      <c r="AP1376" s="9">
        <f t="shared" si="161"/>
        <v>1.0729613733905579E-4</v>
      </c>
      <c r="AQ1376" s="9">
        <f t="shared" si="161"/>
        <v>1.0836909871244634E-2</v>
      </c>
      <c r="AR1376" s="9">
        <f t="shared" si="161"/>
        <v>1.0729613733905579E-4</v>
      </c>
      <c r="AS1376" s="10">
        <f t="shared" si="159"/>
        <v>1.8980981012160422E-32</v>
      </c>
    </row>
    <row r="1377" spans="12:45" x14ac:dyDescent="0.3">
      <c r="L1377" s="9"/>
      <c r="M1377" s="9"/>
      <c r="N1377" s="9"/>
      <c r="O1377" s="9"/>
      <c r="P1377" s="9"/>
      <c r="Q1377" s="9"/>
      <c r="R1377" s="9"/>
      <c r="S1377" s="9"/>
      <c r="T1377" s="9"/>
      <c r="U1377" s="9"/>
      <c r="V1377" s="10"/>
      <c r="X1377" t="s">
        <v>1469</v>
      </c>
      <c r="Y1377" t="str">
        <f t="shared" si="160"/>
        <v>T</v>
      </c>
      <c r="Z1377" t="str">
        <f t="shared" si="160"/>
        <v>S</v>
      </c>
      <c r="AA1377" t="str">
        <f t="shared" si="160"/>
        <v>S</v>
      </c>
      <c r="AB1377" t="str">
        <f t="shared" si="160"/>
        <v>G</v>
      </c>
      <c r="AC1377" t="str">
        <f t="shared" si="160"/>
        <v>D</v>
      </c>
      <c r="AD1377" t="str">
        <f t="shared" si="160"/>
        <v>P</v>
      </c>
      <c r="AE1377" t="str">
        <f t="shared" si="160"/>
        <v>W</v>
      </c>
      <c r="AF1377" t="str">
        <f t="shared" si="160"/>
        <v>I</v>
      </c>
      <c r="AG1377" t="str">
        <f t="shared" si="160"/>
        <v>S</v>
      </c>
      <c r="AH1377" t="str">
        <f t="shared" si="160"/>
        <v>V</v>
      </c>
      <c r="AI1377" s="9">
        <f t="shared" si="162"/>
        <v>9.6673819742489259E-2</v>
      </c>
      <c r="AJ1377" s="9">
        <f t="shared" si="162"/>
        <v>1.0729613733905579E-4</v>
      </c>
      <c r="AK1377" s="9">
        <f t="shared" si="162"/>
        <v>1.0836909871244634E-2</v>
      </c>
      <c r="AL1377" s="9">
        <f t="shared" si="162"/>
        <v>0.98723175965665233</v>
      </c>
      <c r="AM1377" s="9">
        <f t="shared" si="162"/>
        <v>1.0729613733905579E-4</v>
      </c>
      <c r="AN1377" s="9">
        <f t="shared" si="161"/>
        <v>1.0729613733905579E-4</v>
      </c>
      <c r="AO1377" s="9">
        <f t="shared" si="161"/>
        <v>1.0729613733905579E-4</v>
      </c>
      <c r="AP1377" s="9">
        <f t="shared" si="161"/>
        <v>0.10740343347639485</v>
      </c>
      <c r="AQ1377" s="9">
        <f t="shared" si="161"/>
        <v>0.26834763948497853</v>
      </c>
      <c r="AR1377" s="9">
        <f t="shared" si="161"/>
        <v>1.0729613733905579E-4</v>
      </c>
      <c r="AS1377" s="10">
        <f t="shared" si="159"/>
        <v>4.2390627084531791E-25</v>
      </c>
    </row>
    <row r="1378" spans="12:45" x14ac:dyDescent="0.3">
      <c r="L1378" s="9"/>
      <c r="M1378" s="9"/>
      <c r="N1378" s="9"/>
      <c r="O1378" s="9"/>
      <c r="P1378" s="9"/>
      <c r="Q1378" s="9"/>
      <c r="R1378" s="9"/>
      <c r="S1378" s="9"/>
      <c r="T1378" s="9"/>
      <c r="U1378" s="9"/>
      <c r="V1378" s="10"/>
      <c r="X1378" t="s">
        <v>1470</v>
      </c>
      <c r="Y1378" t="str">
        <f t="shared" si="160"/>
        <v>V</v>
      </c>
      <c r="Z1378" t="str">
        <f t="shared" si="160"/>
        <v>P</v>
      </c>
      <c r="AA1378" t="str">
        <f t="shared" si="160"/>
        <v>P</v>
      </c>
      <c r="AB1378" t="str">
        <f t="shared" si="160"/>
        <v>G</v>
      </c>
      <c r="AC1378" t="str">
        <f t="shared" si="160"/>
        <v>N</v>
      </c>
      <c r="AD1378" t="str">
        <f t="shared" si="160"/>
        <v>F</v>
      </c>
      <c r="AE1378" t="str">
        <f t="shared" si="160"/>
        <v>S</v>
      </c>
      <c r="AF1378" t="str">
        <f t="shared" si="160"/>
        <v>A</v>
      </c>
      <c r="AG1378" t="str">
        <f t="shared" si="160"/>
        <v>T</v>
      </c>
      <c r="AH1378" t="str">
        <f t="shared" si="160"/>
        <v>I</v>
      </c>
      <c r="AI1378" s="9">
        <f t="shared" si="162"/>
        <v>1.0729613733905579E-4</v>
      </c>
      <c r="AJ1378" s="9">
        <f t="shared" si="162"/>
        <v>4.3025751072961367E-2</v>
      </c>
      <c r="AK1378" s="9">
        <f t="shared" si="162"/>
        <v>4.3025751072961367E-2</v>
      </c>
      <c r="AL1378" s="9">
        <f t="shared" si="162"/>
        <v>0.98723175965665233</v>
      </c>
      <c r="AM1378" s="9">
        <f t="shared" si="162"/>
        <v>1.0836909871244634E-2</v>
      </c>
      <c r="AN1378" s="9">
        <f t="shared" si="161"/>
        <v>1.0836909871244634E-2</v>
      </c>
      <c r="AO1378" s="9">
        <f t="shared" si="161"/>
        <v>3.2296137339055793E-2</v>
      </c>
      <c r="AP1378" s="9">
        <f t="shared" si="161"/>
        <v>0.12886266094420601</v>
      </c>
      <c r="AQ1378" s="9">
        <f t="shared" si="161"/>
        <v>1.0729613733905579E-4</v>
      </c>
      <c r="AR1378" s="9">
        <f t="shared" si="161"/>
        <v>1.0729613733905579E-4</v>
      </c>
      <c r="AS1378" s="10">
        <f t="shared" si="159"/>
        <v>1.1033591552374391E-21</v>
      </c>
    </row>
    <row r="1379" spans="12:45" x14ac:dyDescent="0.3">
      <c r="L1379" s="9"/>
      <c r="M1379" s="9"/>
      <c r="N1379" s="9"/>
      <c r="O1379" s="9"/>
      <c r="P1379" s="9"/>
      <c r="Q1379" s="9"/>
      <c r="R1379" s="9"/>
      <c r="S1379" s="9"/>
      <c r="T1379" s="9"/>
      <c r="U1379" s="9"/>
      <c r="V1379" s="10"/>
      <c r="X1379" t="s">
        <v>1471</v>
      </c>
      <c r="Y1379" t="str">
        <f t="shared" si="160"/>
        <v>V</v>
      </c>
      <c r="Z1379" t="str">
        <f t="shared" si="160"/>
        <v>L</v>
      </c>
      <c r="AA1379" t="str">
        <f t="shared" si="160"/>
        <v>E</v>
      </c>
      <c r="AB1379" t="str">
        <f t="shared" si="160"/>
        <v>G</v>
      </c>
      <c r="AC1379" t="str">
        <f t="shared" si="160"/>
        <v>A</v>
      </c>
      <c r="AD1379" t="str">
        <f t="shared" si="160"/>
        <v>H</v>
      </c>
      <c r="AE1379" t="str">
        <f t="shared" si="160"/>
        <v>A</v>
      </c>
      <c r="AF1379" t="str">
        <f t="shared" si="160"/>
        <v>P</v>
      </c>
      <c r="AG1379" t="str">
        <f t="shared" si="160"/>
        <v>I</v>
      </c>
      <c r="AH1379" t="str">
        <f t="shared" si="160"/>
        <v>D</v>
      </c>
      <c r="AI1379" s="9">
        <f t="shared" si="162"/>
        <v>1.0729613733905579E-4</v>
      </c>
      <c r="AJ1379" s="9">
        <f t="shared" si="162"/>
        <v>1.0729613733905579E-4</v>
      </c>
      <c r="AK1379" s="9">
        <f t="shared" si="162"/>
        <v>1.0836909871244634E-2</v>
      </c>
      <c r="AL1379" s="9">
        <f t="shared" si="162"/>
        <v>0.98723175965665233</v>
      </c>
      <c r="AM1379" s="9">
        <f t="shared" si="162"/>
        <v>0.60096566523605144</v>
      </c>
      <c r="AN1379" s="9">
        <f t="shared" si="161"/>
        <v>1.0729613733905579E-4</v>
      </c>
      <c r="AO1379" s="9">
        <f t="shared" si="161"/>
        <v>1.0836909871244634E-2</v>
      </c>
      <c r="AP1379" s="9">
        <f t="shared" si="161"/>
        <v>1.0729613733905579E-4</v>
      </c>
      <c r="AQ1379" s="9">
        <f t="shared" si="161"/>
        <v>1.0729613733905579E-4</v>
      </c>
      <c r="AR1379" s="9">
        <f t="shared" si="161"/>
        <v>1.0836909871244634E-2</v>
      </c>
      <c r="AS1379" s="10">
        <f t="shared" si="159"/>
        <v>1.0737559939560161E-26</v>
      </c>
    </row>
    <row r="1380" spans="12:45" x14ac:dyDescent="0.3">
      <c r="L1380" s="9"/>
      <c r="M1380" s="9"/>
      <c r="N1380" s="9"/>
      <c r="O1380" s="9"/>
      <c r="P1380" s="9"/>
      <c r="Q1380" s="9"/>
      <c r="R1380" s="9"/>
      <c r="S1380" s="9"/>
      <c r="T1380" s="9"/>
      <c r="U1380" s="9"/>
      <c r="V1380" s="10"/>
      <c r="X1380" t="s">
        <v>1472</v>
      </c>
      <c r="Y1380" t="str">
        <f t="shared" si="160"/>
        <v>D</v>
      </c>
      <c r="Z1380" t="str">
        <f t="shared" si="160"/>
        <v>T</v>
      </c>
      <c r="AA1380" t="str">
        <f t="shared" si="160"/>
        <v>A</v>
      </c>
      <c r="AB1380" t="str">
        <f t="shared" si="160"/>
        <v>G</v>
      </c>
      <c r="AC1380" t="str">
        <f t="shared" si="160"/>
        <v>I</v>
      </c>
      <c r="AD1380" t="str">
        <f t="shared" si="160"/>
        <v>Q</v>
      </c>
      <c r="AE1380" t="str">
        <f t="shared" si="160"/>
        <v>M</v>
      </c>
      <c r="AF1380" t="str">
        <f t="shared" si="160"/>
        <v>T</v>
      </c>
      <c r="AG1380" t="str">
        <f t="shared" si="160"/>
        <v>A</v>
      </c>
      <c r="AH1380" t="str">
        <f t="shared" si="160"/>
        <v>D</v>
      </c>
      <c r="AI1380" s="9">
        <f t="shared" si="162"/>
        <v>0.33272532188841203</v>
      </c>
      <c r="AJ1380" s="9">
        <f t="shared" si="162"/>
        <v>2.1566523605150212E-2</v>
      </c>
      <c r="AK1380" s="9">
        <f t="shared" si="162"/>
        <v>0.55804721030042914</v>
      </c>
      <c r="AL1380" s="9">
        <f t="shared" si="162"/>
        <v>0.98723175965665233</v>
      </c>
      <c r="AM1380" s="9">
        <f t="shared" si="162"/>
        <v>1.0729613733905579E-4</v>
      </c>
      <c r="AN1380" s="9">
        <f t="shared" si="161"/>
        <v>1.0729613733905579E-4</v>
      </c>
      <c r="AO1380" s="9">
        <f t="shared" si="161"/>
        <v>1.0836909871244634E-2</v>
      </c>
      <c r="AP1380" s="9">
        <f t="shared" si="161"/>
        <v>2.1566523605150212E-2</v>
      </c>
      <c r="AQ1380" s="9">
        <f t="shared" si="161"/>
        <v>1.0729613733905579E-4</v>
      </c>
      <c r="AR1380" s="9">
        <f t="shared" si="161"/>
        <v>1.0836909871244634E-2</v>
      </c>
      <c r="AS1380" s="10">
        <f t="shared" si="159"/>
        <v>1.2367997522567119E-20</v>
      </c>
    </row>
    <row r="1381" spans="12:45" x14ac:dyDescent="0.3">
      <c r="L1381" s="9"/>
      <c r="M1381" s="9"/>
      <c r="N1381" s="9"/>
      <c r="O1381" s="9"/>
      <c r="P1381" s="9"/>
      <c r="Q1381" s="9"/>
      <c r="R1381" s="9"/>
      <c r="S1381" s="9"/>
      <c r="T1381" s="9"/>
      <c r="U1381" s="9"/>
      <c r="V1381" s="10"/>
      <c r="X1381" t="s">
        <v>1473</v>
      </c>
      <c r="Y1381" t="str">
        <f t="shared" si="160"/>
        <v>R</v>
      </c>
      <c r="Z1381" t="str">
        <f t="shared" si="160"/>
        <v>F</v>
      </c>
      <c r="AA1381" t="str">
        <f t="shared" si="160"/>
        <v>Y</v>
      </c>
      <c r="AB1381" t="str">
        <f t="shared" si="160"/>
        <v>G</v>
      </c>
      <c r="AC1381" t="str">
        <f t="shared" si="160"/>
        <v>Y</v>
      </c>
      <c r="AD1381" t="str">
        <f t="shared" si="160"/>
        <v>D</v>
      </c>
      <c r="AE1381" t="str">
        <f t="shared" si="160"/>
        <v>L</v>
      </c>
      <c r="AF1381" t="str">
        <f t="shared" si="160"/>
        <v>D</v>
      </c>
      <c r="AG1381" t="str">
        <f t="shared" si="160"/>
        <v>S</v>
      </c>
      <c r="AH1381" t="str">
        <f t="shared" si="160"/>
        <v>G</v>
      </c>
      <c r="AI1381" s="9">
        <f t="shared" si="162"/>
        <v>1.0729613733905579E-4</v>
      </c>
      <c r="AJ1381" s="9">
        <f t="shared" si="162"/>
        <v>1.0836909871244634E-2</v>
      </c>
      <c r="AK1381" s="9">
        <f t="shared" si="162"/>
        <v>1.0729613733905579E-4</v>
      </c>
      <c r="AL1381" s="9">
        <f t="shared" si="162"/>
        <v>0.98723175965665233</v>
      </c>
      <c r="AM1381" s="9">
        <f t="shared" si="162"/>
        <v>1.0729613733905579E-4</v>
      </c>
      <c r="AN1381" s="9">
        <f t="shared" si="161"/>
        <v>1.0729613733905579E-4</v>
      </c>
      <c r="AO1381" s="9">
        <f t="shared" si="161"/>
        <v>0.12886266094420601</v>
      </c>
      <c r="AP1381" s="9">
        <f t="shared" si="161"/>
        <v>1.0729613733905579E-4</v>
      </c>
      <c r="AQ1381" s="9">
        <f t="shared" si="161"/>
        <v>0.26834763948497853</v>
      </c>
      <c r="AR1381" s="9">
        <f t="shared" si="161"/>
        <v>1.0729613733905579E-4</v>
      </c>
      <c r="AS1381" s="10">
        <f t="shared" si="159"/>
        <v>5.6448704601195337E-28</v>
      </c>
    </row>
    <row r="1382" spans="12:45" x14ac:dyDescent="0.3">
      <c r="L1382" s="9"/>
      <c r="M1382" s="9"/>
      <c r="N1382" s="9"/>
      <c r="O1382" s="9"/>
      <c r="P1382" s="9"/>
      <c r="Q1382" s="9"/>
      <c r="R1382" s="9"/>
      <c r="S1382" s="9"/>
      <c r="T1382" s="9"/>
      <c r="U1382" s="9"/>
      <c r="V1382" s="10"/>
      <c r="X1382" t="s">
        <v>1474</v>
      </c>
      <c r="Y1382" t="str">
        <f t="shared" si="160"/>
        <v>L</v>
      </c>
      <c r="Z1382" t="str">
        <f t="shared" si="160"/>
        <v>D</v>
      </c>
      <c r="AA1382" t="str">
        <f t="shared" si="160"/>
        <v>S</v>
      </c>
      <c r="AB1382" t="str">
        <f t="shared" si="160"/>
        <v>G</v>
      </c>
      <c r="AC1382" t="str">
        <f t="shared" si="160"/>
        <v>L</v>
      </c>
      <c r="AD1382" t="str">
        <f t="shared" si="160"/>
        <v>F</v>
      </c>
      <c r="AE1382" t="str">
        <f t="shared" si="160"/>
        <v>S</v>
      </c>
      <c r="AF1382" t="str">
        <f t="shared" si="160"/>
        <v>A</v>
      </c>
      <c r="AG1382" t="str">
        <f t="shared" si="160"/>
        <v>D</v>
      </c>
      <c r="AH1382" t="str">
        <f t="shared" si="160"/>
        <v>T</v>
      </c>
      <c r="AI1382" s="9">
        <f t="shared" si="162"/>
        <v>4.3025751072961367E-2</v>
      </c>
      <c r="AJ1382" s="9">
        <f t="shared" si="162"/>
        <v>0.16105150214592273</v>
      </c>
      <c r="AK1382" s="9">
        <f t="shared" si="162"/>
        <v>1.0836909871244634E-2</v>
      </c>
      <c r="AL1382" s="9">
        <f t="shared" si="162"/>
        <v>0.98723175965665233</v>
      </c>
      <c r="AM1382" s="9">
        <f t="shared" si="162"/>
        <v>1.0729613733905579E-4</v>
      </c>
      <c r="AN1382" s="9">
        <f t="shared" si="161"/>
        <v>1.0836909871244634E-2</v>
      </c>
      <c r="AO1382" s="9">
        <f t="shared" si="161"/>
        <v>3.2296137339055793E-2</v>
      </c>
      <c r="AP1382" s="9">
        <f t="shared" si="161"/>
        <v>0.12886266094420601</v>
      </c>
      <c r="AQ1382" s="9">
        <f t="shared" si="161"/>
        <v>6.4484978540772522E-2</v>
      </c>
      <c r="AR1382" s="9">
        <f t="shared" si="161"/>
        <v>0.3863733905579399</v>
      </c>
      <c r="AS1382" s="10">
        <f t="shared" si="159"/>
        <v>8.938215390706124E-15</v>
      </c>
    </row>
    <row r="1383" spans="12:45" x14ac:dyDescent="0.3">
      <c r="L1383" s="9"/>
      <c r="M1383" s="9"/>
      <c r="N1383" s="9"/>
      <c r="O1383" s="9"/>
      <c r="P1383" s="9"/>
      <c r="Q1383" s="9"/>
      <c r="R1383" s="9"/>
      <c r="S1383" s="9"/>
      <c r="T1383" s="9"/>
      <c r="U1383" s="9"/>
      <c r="V1383" s="10"/>
      <c r="X1383" t="s">
        <v>1475</v>
      </c>
      <c r="Y1383" t="str">
        <f t="shared" si="160"/>
        <v>N</v>
      </c>
      <c r="Z1383" t="str">
        <f t="shared" si="160"/>
        <v>E</v>
      </c>
      <c r="AA1383" t="str">
        <f t="shared" si="160"/>
        <v>P</v>
      </c>
      <c r="AB1383" t="str">
        <f t="shared" si="160"/>
        <v>G</v>
      </c>
      <c r="AC1383" t="str">
        <f t="shared" si="160"/>
        <v>G</v>
      </c>
      <c r="AD1383" t="str">
        <f t="shared" si="160"/>
        <v>K</v>
      </c>
      <c r="AE1383" t="str">
        <f t="shared" si="160"/>
        <v>K</v>
      </c>
      <c r="AF1383" t="str">
        <f t="shared" si="160"/>
        <v>Y</v>
      </c>
      <c r="AG1383" t="str">
        <f t="shared" si="160"/>
        <v>G</v>
      </c>
      <c r="AH1383" t="str">
        <f t="shared" si="160"/>
        <v>F</v>
      </c>
      <c r="AI1383" s="9">
        <f t="shared" si="162"/>
        <v>2.1566523605150212E-2</v>
      </c>
      <c r="AJ1383" s="9">
        <f t="shared" si="162"/>
        <v>0.13959227467811158</v>
      </c>
      <c r="AK1383" s="9">
        <f t="shared" si="162"/>
        <v>4.3025751072961367E-2</v>
      </c>
      <c r="AL1383" s="9">
        <f t="shared" si="162"/>
        <v>0.98723175965665233</v>
      </c>
      <c r="AM1383" s="9">
        <f t="shared" si="162"/>
        <v>0.13959227467811158</v>
      </c>
      <c r="AN1383" s="9">
        <f t="shared" si="161"/>
        <v>1.0729613733905579E-4</v>
      </c>
      <c r="AO1383" s="9">
        <f t="shared" si="161"/>
        <v>1.0729613733905579E-4</v>
      </c>
      <c r="AP1383" s="9">
        <f t="shared" si="161"/>
        <v>1.0729613733905579E-4</v>
      </c>
      <c r="AQ1383" s="9">
        <f t="shared" si="161"/>
        <v>1.0729613733905579E-4</v>
      </c>
      <c r="AR1383" s="9">
        <f t="shared" si="161"/>
        <v>1.0729613733905579E-4</v>
      </c>
      <c r="AS1383" s="10">
        <f t="shared" si="159"/>
        <v>2.5384635418741683E-25</v>
      </c>
    </row>
    <row r="1384" spans="12:45" x14ac:dyDescent="0.3">
      <c r="L1384" s="9"/>
      <c r="M1384" s="9"/>
      <c r="N1384" s="9"/>
      <c r="O1384" s="9"/>
      <c r="P1384" s="9"/>
      <c r="Q1384" s="9"/>
      <c r="R1384" s="9"/>
      <c r="S1384" s="9"/>
      <c r="T1384" s="9"/>
      <c r="U1384" s="9"/>
      <c r="V1384" s="10"/>
      <c r="X1384" t="s">
        <v>1476</v>
      </c>
      <c r="Y1384" t="str">
        <f t="shared" si="160"/>
        <v>E</v>
      </c>
      <c r="Z1384" t="str">
        <f t="shared" si="160"/>
        <v>P</v>
      </c>
      <c r="AA1384" t="str">
        <f t="shared" si="160"/>
        <v>G</v>
      </c>
      <c r="AB1384" t="str">
        <f t="shared" si="160"/>
        <v>G</v>
      </c>
      <c r="AC1384" t="str">
        <f t="shared" si="160"/>
        <v>K</v>
      </c>
      <c r="AD1384" t="str">
        <f t="shared" si="160"/>
        <v>K</v>
      </c>
      <c r="AE1384" t="str">
        <f t="shared" si="160"/>
        <v>Y</v>
      </c>
      <c r="AF1384" t="str">
        <f t="shared" si="160"/>
        <v>G</v>
      </c>
      <c r="AG1384" t="str">
        <f t="shared" si="160"/>
        <v>F</v>
      </c>
      <c r="AH1384" t="str">
        <f t="shared" si="160"/>
        <v>D</v>
      </c>
      <c r="AI1384" s="9">
        <f t="shared" si="162"/>
        <v>6.4484978540772522E-2</v>
      </c>
      <c r="AJ1384" s="9">
        <f t="shared" si="162"/>
        <v>4.3025751072961367E-2</v>
      </c>
      <c r="AK1384" s="9">
        <f t="shared" si="162"/>
        <v>1.0729613733905579E-4</v>
      </c>
      <c r="AL1384" s="9">
        <f t="shared" si="162"/>
        <v>0.98723175965665233</v>
      </c>
      <c r="AM1384" s="9">
        <f t="shared" si="162"/>
        <v>1.0729613733905579E-4</v>
      </c>
      <c r="AN1384" s="9">
        <f t="shared" si="161"/>
        <v>1.0729613733905579E-4</v>
      </c>
      <c r="AO1384" s="9">
        <f t="shared" si="161"/>
        <v>1.0836909871244634E-2</v>
      </c>
      <c r="AP1384" s="9">
        <f t="shared" si="161"/>
        <v>1.0836909871244634E-2</v>
      </c>
      <c r="AQ1384" s="9">
        <f t="shared" si="161"/>
        <v>1.0729613733905579E-4</v>
      </c>
      <c r="AR1384" s="9">
        <f t="shared" si="161"/>
        <v>1.0836909871244634E-2</v>
      </c>
      <c r="AS1384" s="10">
        <f t="shared" si="159"/>
        <v>4.6201797589607896E-25</v>
      </c>
    </row>
    <row r="1385" spans="12:45" x14ac:dyDescent="0.3">
      <c r="L1385" s="9"/>
      <c r="M1385" s="9"/>
      <c r="N1385" s="9"/>
      <c r="O1385" s="9"/>
      <c r="P1385" s="9"/>
      <c r="Q1385" s="9"/>
      <c r="R1385" s="9"/>
      <c r="S1385" s="9"/>
      <c r="T1385" s="9"/>
      <c r="U1385" s="9"/>
      <c r="V1385" s="10"/>
      <c r="X1385" t="s">
        <v>1477</v>
      </c>
      <c r="Y1385" t="str">
        <f t="shared" si="160"/>
        <v>K</v>
      </c>
      <c r="Z1385" t="str">
        <f t="shared" si="160"/>
        <v>K</v>
      </c>
      <c r="AA1385" t="str">
        <f t="shared" si="160"/>
        <v>Y</v>
      </c>
      <c r="AB1385" t="str">
        <f t="shared" si="160"/>
        <v>G</v>
      </c>
      <c r="AC1385" t="str">
        <f t="shared" si="160"/>
        <v>F</v>
      </c>
      <c r="AD1385" t="str">
        <f t="shared" si="160"/>
        <v>D</v>
      </c>
      <c r="AE1385" t="str">
        <f t="shared" si="160"/>
        <v>H</v>
      </c>
      <c r="AF1385" t="str">
        <f t="shared" si="160"/>
        <v>A</v>
      </c>
      <c r="AG1385" t="str">
        <f t="shared" si="160"/>
        <v>V</v>
      </c>
      <c r="AH1385" t="str">
        <f t="shared" si="160"/>
        <v>A</v>
      </c>
      <c r="AI1385" s="9">
        <f t="shared" si="162"/>
        <v>1.0729613733905579E-4</v>
      </c>
      <c r="AJ1385" s="9">
        <f t="shared" si="162"/>
        <v>1.0729613733905579E-4</v>
      </c>
      <c r="AK1385" s="9">
        <f t="shared" si="162"/>
        <v>1.0729613733905579E-4</v>
      </c>
      <c r="AL1385" s="9">
        <f t="shared" si="162"/>
        <v>0.98723175965665233</v>
      </c>
      <c r="AM1385" s="9">
        <f t="shared" si="162"/>
        <v>1.0729613733905579E-4</v>
      </c>
      <c r="AN1385" s="9">
        <f t="shared" si="161"/>
        <v>1.0729613733905579E-4</v>
      </c>
      <c r="AO1385" s="9">
        <f t="shared" si="161"/>
        <v>1.0729613733905579E-4</v>
      </c>
      <c r="AP1385" s="9">
        <f t="shared" si="161"/>
        <v>0.12886266094420601</v>
      </c>
      <c r="AQ1385" s="9">
        <f t="shared" si="161"/>
        <v>1.0729613733905579E-4</v>
      </c>
      <c r="AR1385" s="9">
        <f t="shared" si="161"/>
        <v>2.1566523605150212E-2</v>
      </c>
      <c r="AS1385" s="10">
        <f t="shared" si="159"/>
        <v>4.4917437479820981E-31</v>
      </c>
    </row>
    <row r="1386" spans="12:45" x14ac:dyDescent="0.3">
      <c r="L1386" s="9"/>
      <c r="M1386" s="9"/>
      <c r="N1386" s="9"/>
      <c r="O1386" s="9"/>
      <c r="P1386" s="9"/>
      <c r="Q1386" s="9"/>
      <c r="R1386" s="9"/>
      <c r="S1386" s="9"/>
      <c r="T1386" s="9"/>
      <c r="U1386" s="9"/>
      <c r="V1386" s="10"/>
      <c r="X1386" t="s">
        <v>1478</v>
      </c>
      <c r="Y1386" t="str">
        <f t="shared" si="160"/>
        <v>V</v>
      </c>
      <c r="Z1386" t="str">
        <f t="shared" si="160"/>
        <v>A</v>
      </c>
      <c r="AA1386" t="str">
        <f t="shared" si="160"/>
        <v>E</v>
      </c>
      <c r="AB1386" t="str">
        <f t="shared" si="160"/>
        <v>G</v>
      </c>
      <c r="AC1386" t="str">
        <f t="shared" si="160"/>
        <v>V</v>
      </c>
      <c r="AD1386" t="str">
        <f t="shared" si="160"/>
        <v>A</v>
      </c>
      <c r="AE1386" t="str">
        <f t="shared" si="160"/>
        <v>Q</v>
      </c>
      <c r="AF1386" t="str">
        <f t="shared" si="160"/>
        <v>P</v>
      </c>
      <c r="AG1386" t="str">
        <f t="shared" si="160"/>
        <v>V</v>
      </c>
      <c r="AH1386" t="str">
        <f t="shared" si="160"/>
        <v>S</v>
      </c>
      <c r="AI1386" s="9">
        <f t="shared" si="162"/>
        <v>1.0729613733905579E-4</v>
      </c>
      <c r="AJ1386" s="9">
        <f t="shared" si="162"/>
        <v>3.2296137339055793E-2</v>
      </c>
      <c r="AK1386" s="9">
        <f t="shared" si="162"/>
        <v>1.0836909871244634E-2</v>
      </c>
      <c r="AL1386" s="9">
        <f t="shared" si="162"/>
        <v>0.98723175965665233</v>
      </c>
      <c r="AM1386" s="9">
        <f t="shared" si="162"/>
        <v>1.0729613733905579E-4</v>
      </c>
      <c r="AN1386" s="9">
        <f t="shared" si="161"/>
        <v>0.48293991416309007</v>
      </c>
      <c r="AO1386" s="9">
        <f t="shared" si="161"/>
        <v>1.0729613733905579E-4</v>
      </c>
      <c r="AP1386" s="9">
        <f t="shared" si="161"/>
        <v>1.0729613733905579E-4</v>
      </c>
      <c r="AQ1386" s="9">
        <f t="shared" si="161"/>
        <v>1.0729613733905579E-4</v>
      </c>
      <c r="AR1386" s="9">
        <f t="shared" si="161"/>
        <v>0.24688841201716738</v>
      </c>
      <c r="AS1386" s="10">
        <f t="shared" si="159"/>
        <v>5.8585401169747465E-25</v>
      </c>
    </row>
    <row r="1387" spans="12:45" x14ac:dyDescent="0.3">
      <c r="L1387" s="9"/>
      <c r="M1387" s="9"/>
      <c r="N1387" s="9"/>
      <c r="O1387" s="9"/>
      <c r="P1387" s="9"/>
      <c r="Q1387" s="9"/>
      <c r="R1387" s="9"/>
      <c r="S1387" s="9"/>
      <c r="T1387" s="9"/>
      <c r="U1387" s="9"/>
      <c r="V1387" s="10"/>
      <c r="X1387" t="s">
        <v>1479</v>
      </c>
      <c r="Y1387" t="str">
        <f t="shared" si="160"/>
        <v>V</v>
      </c>
      <c r="Z1387" t="str">
        <f t="shared" si="160"/>
        <v>L</v>
      </c>
      <c r="AA1387" t="str">
        <f t="shared" si="160"/>
        <v>Q</v>
      </c>
      <c r="AB1387" t="str">
        <f t="shared" si="160"/>
        <v>G</v>
      </c>
      <c r="AC1387" t="str">
        <f t="shared" si="160"/>
        <v>K</v>
      </c>
      <c r="AD1387" t="str">
        <f t="shared" si="160"/>
        <v>P</v>
      </c>
      <c r="AE1387" t="str">
        <f t="shared" si="160"/>
        <v>V</v>
      </c>
      <c r="AF1387" t="str">
        <f t="shared" si="160"/>
        <v>E</v>
      </c>
      <c r="AG1387" t="str">
        <f t="shared" si="160"/>
        <v>D</v>
      </c>
      <c r="AH1387" t="str">
        <f t="shared" si="160"/>
        <v>F</v>
      </c>
      <c r="AI1387" s="9">
        <f t="shared" si="162"/>
        <v>1.0729613733905579E-4</v>
      </c>
      <c r="AJ1387" s="9">
        <f t="shared" si="162"/>
        <v>1.0729613733905579E-4</v>
      </c>
      <c r="AK1387" s="9">
        <f t="shared" si="162"/>
        <v>1.0729613733905579E-4</v>
      </c>
      <c r="AL1387" s="9">
        <f t="shared" si="162"/>
        <v>0.98723175965665233</v>
      </c>
      <c r="AM1387" s="9">
        <f t="shared" si="162"/>
        <v>1.0729613733905579E-4</v>
      </c>
      <c r="AN1387" s="9">
        <f t="shared" si="161"/>
        <v>1.0729613733905579E-4</v>
      </c>
      <c r="AO1387" s="9">
        <f t="shared" si="161"/>
        <v>7.521459227467811E-2</v>
      </c>
      <c r="AP1387" s="9">
        <f t="shared" si="161"/>
        <v>1.0729613733905579E-4</v>
      </c>
      <c r="AQ1387" s="9">
        <f t="shared" si="161"/>
        <v>6.4484978540772522E-2</v>
      </c>
      <c r="AR1387" s="9">
        <f t="shared" si="161"/>
        <v>1.0729613733905579E-4</v>
      </c>
      <c r="AS1387" s="10">
        <f t="shared" si="159"/>
        <v>7.8391395759280457E-31</v>
      </c>
    </row>
    <row r="1388" spans="12:45" x14ac:dyDescent="0.3">
      <c r="L1388" s="9"/>
      <c r="M1388" s="9"/>
      <c r="N1388" s="9"/>
      <c r="O1388" s="9"/>
      <c r="P1388" s="9"/>
      <c r="Q1388" s="9"/>
      <c r="R1388" s="9"/>
      <c r="S1388" s="9"/>
      <c r="T1388" s="9"/>
      <c r="U1388" s="9"/>
      <c r="V1388" s="10"/>
      <c r="X1388" t="s">
        <v>1480</v>
      </c>
      <c r="Y1388" t="str">
        <f t="shared" si="160"/>
        <v>K</v>
      </c>
      <c r="Z1388" t="str">
        <f t="shared" si="160"/>
        <v>Y</v>
      </c>
      <c r="AA1388" t="str">
        <f t="shared" si="160"/>
        <v>D</v>
      </c>
      <c r="AB1388" t="str">
        <f t="shared" si="160"/>
        <v>G</v>
      </c>
      <c r="AC1388" t="str">
        <f t="shared" si="160"/>
        <v>D</v>
      </c>
      <c r="AD1388" t="str">
        <f t="shared" si="160"/>
        <v>I</v>
      </c>
      <c r="AE1388" t="str">
        <f t="shared" si="160"/>
        <v>R</v>
      </c>
      <c r="AF1388" t="str">
        <f t="shared" si="160"/>
        <v>C</v>
      </c>
      <c r="AG1388" t="str">
        <f t="shared" si="160"/>
        <v>H</v>
      </c>
      <c r="AH1388" t="str">
        <f t="shared" si="160"/>
        <v>L</v>
      </c>
      <c r="AI1388" s="9">
        <f t="shared" si="162"/>
        <v>1.0729613733905579E-4</v>
      </c>
      <c r="AJ1388" s="9">
        <f t="shared" si="162"/>
        <v>1.0729613733905579E-4</v>
      </c>
      <c r="AK1388" s="9">
        <f t="shared" si="162"/>
        <v>1.0729613733905579E-4</v>
      </c>
      <c r="AL1388" s="9">
        <f t="shared" si="162"/>
        <v>0.98723175965665233</v>
      </c>
      <c r="AM1388" s="9">
        <f t="shared" si="162"/>
        <v>1.0729613733905579E-4</v>
      </c>
      <c r="AN1388" s="9">
        <f t="shared" si="161"/>
        <v>1.0729613733905579E-4</v>
      </c>
      <c r="AO1388" s="9">
        <f t="shared" si="161"/>
        <v>1.0729613733905579E-4</v>
      </c>
      <c r="AP1388" s="9">
        <f t="shared" si="161"/>
        <v>1.0729613733905579E-4</v>
      </c>
      <c r="AQ1388" s="9">
        <f t="shared" si="161"/>
        <v>1.0729613733905579E-4</v>
      </c>
      <c r="AR1388" s="9">
        <f t="shared" si="161"/>
        <v>1.0729613733905579E-4</v>
      </c>
      <c r="AS1388" s="10">
        <f t="shared" si="159"/>
        <v>1.860698070008864E-36</v>
      </c>
    </row>
    <row r="1389" spans="12:45" x14ac:dyDescent="0.3">
      <c r="L1389" s="9"/>
      <c r="M1389" s="9"/>
      <c r="N1389" s="9"/>
      <c r="O1389" s="9"/>
      <c r="P1389" s="9"/>
      <c r="Q1389" s="9"/>
      <c r="R1389" s="9"/>
      <c r="S1389" s="9"/>
      <c r="T1389" s="9"/>
      <c r="U1389" s="9"/>
      <c r="V1389" s="10"/>
      <c r="X1389" t="s">
        <v>1481</v>
      </c>
      <c r="Y1389" t="str">
        <f t="shared" si="160"/>
        <v>L</v>
      </c>
      <c r="Z1389" t="str">
        <f t="shared" si="160"/>
        <v>D</v>
      </c>
      <c r="AA1389" t="str">
        <f t="shared" si="160"/>
        <v>V</v>
      </c>
      <c r="AB1389" t="str">
        <f t="shared" si="160"/>
        <v>G</v>
      </c>
      <c r="AC1389" t="str">
        <f t="shared" si="160"/>
        <v>L</v>
      </c>
      <c r="AD1389" t="str">
        <f t="shared" si="160"/>
        <v>P</v>
      </c>
      <c r="AE1389" t="str">
        <f t="shared" si="160"/>
        <v>A</v>
      </c>
      <c r="AF1389" t="str">
        <f t="shared" si="160"/>
        <v>V</v>
      </c>
      <c r="AG1389" t="str">
        <f t="shared" si="160"/>
        <v>M</v>
      </c>
      <c r="AH1389" t="str">
        <f t="shared" si="160"/>
        <v>G</v>
      </c>
      <c r="AI1389" s="9">
        <f t="shared" si="162"/>
        <v>4.3025751072961367E-2</v>
      </c>
      <c r="AJ1389" s="9">
        <f t="shared" si="162"/>
        <v>0.16105150214592273</v>
      </c>
      <c r="AK1389" s="9">
        <f t="shared" si="162"/>
        <v>0.24688841201716738</v>
      </c>
      <c r="AL1389" s="9">
        <f t="shared" si="162"/>
        <v>0.98723175965665233</v>
      </c>
      <c r="AM1389" s="9">
        <f t="shared" si="162"/>
        <v>1.0729613733905579E-4</v>
      </c>
      <c r="AN1389" s="9">
        <f t="shared" si="161"/>
        <v>1.0729613733905579E-4</v>
      </c>
      <c r="AO1389" s="9">
        <f t="shared" si="161"/>
        <v>1.0836909871244634E-2</v>
      </c>
      <c r="AP1389" s="9">
        <f t="shared" si="161"/>
        <v>0.24688841201716738</v>
      </c>
      <c r="AQ1389" s="9">
        <f t="shared" si="161"/>
        <v>1.0729613733905579E-4</v>
      </c>
      <c r="AR1389" s="9">
        <f t="shared" si="161"/>
        <v>1.0729613733905579E-4</v>
      </c>
      <c r="AS1389" s="10">
        <f t="shared" si="159"/>
        <v>5.9890175144051031E-22</v>
      </c>
    </row>
    <row r="1390" spans="12:45" x14ac:dyDescent="0.3">
      <c r="L1390" s="9"/>
      <c r="M1390" s="9"/>
      <c r="N1390" s="9"/>
      <c r="O1390" s="9"/>
      <c r="P1390" s="9"/>
      <c r="Q1390" s="9"/>
      <c r="R1390" s="9"/>
      <c r="S1390" s="9"/>
      <c r="T1390" s="9"/>
      <c r="U1390" s="9"/>
      <c r="V1390" s="10"/>
      <c r="X1390" t="s">
        <v>1482</v>
      </c>
      <c r="Y1390" t="str">
        <f t="shared" si="160"/>
        <v>A</v>
      </c>
      <c r="Z1390" t="str">
        <f t="shared" si="160"/>
        <v>V</v>
      </c>
      <c r="AA1390" t="str">
        <f t="shared" si="160"/>
        <v>M</v>
      </c>
      <c r="AB1390" t="str">
        <f t="shared" si="160"/>
        <v>G</v>
      </c>
      <c r="AC1390" t="str">
        <f t="shared" si="160"/>
        <v>M</v>
      </c>
      <c r="AD1390" t="str">
        <f t="shared" si="160"/>
        <v>Y</v>
      </c>
      <c r="AE1390" t="str">
        <f t="shared" si="160"/>
        <v>D</v>
      </c>
      <c r="AF1390" t="str">
        <f t="shared" si="160"/>
        <v>L</v>
      </c>
      <c r="AG1390" t="str">
        <f t="shared" si="160"/>
        <v>V</v>
      </c>
      <c r="AH1390" t="str">
        <f t="shared" si="160"/>
        <v>A</v>
      </c>
      <c r="AI1390" s="9">
        <f t="shared" si="162"/>
        <v>5.3755364806866948E-2</v>
      </c>
      <c r="AJ1390" s="9">
        <f t="shared" si="162"/>
        <v>1.0729613733905579E-4</v>
      </c>
      <c r="AK1390" s="9">
        <f t="shared" si="162"/>
        <v>1.0729613733905579E-4</v>
      </c>
      <c r="AL1390" s="9">
        <f t="shared" si="162"/>
        <v>0.98723175965665233</v>
      </c>
      <c r="AM1390" s="9">
        <f t="shared" si="162"/>
        <v>1.0729613733905579E-4</v>
      </c>
      <c r="AN1390" s="9">
        <f t="shared" si="161"/>
        <v>0.25761802575107295</v>
      </c>
      <c r="AO1390" s="9">
        <f t="shared" si="161"/>
        <v>1.0729613733905579E-4</v>
      </c>
      <c r="AP1390" s="9">
        <f t="shared" si="161"/>
        <v>1.0729613733905579E-4</v>
      </c>
      <c r="AQ1390" s="9">
        <f t="shared" si="161"/>
        <v>1.0729613733905579E-4</v>
      </c>
      <c r="AR1390" s="9">
        <f t="shared" si="161"/>
        <v>2.1566523605150212E-2</v>
      </c>
      <c r="AS1390" s="10">
        <f t="shared" si="159"/>
        <v>4.4988534939145832E-28</v>
      </c>
    </row>
    <row r="1391" spans="12:45" x14ac:dyDescent="0.3">
      <c r="L1391" s="9"/>
      <c r="M1391" s="9"/>
      <c r="N1391" s="9"/>
      <c r="O1391" s="9"/>
      <c r="P1391" s="9"/>
      <c r="Q1391" s="9"/>
      <c r="R1391" s="9"/>
      <c r="S1391" s="9"/>
      <c r="T1391" s="9"/>
      <c r="U1391" s="9"/>
      <c r="V1391" s="10"/>
      <c r="X1391" t="s">
        <v>1483</v>
      </c>
      <c r="Y1391" t="str">
        <f t="shared" si="160"/>
        <v>T</v>
      </c>
      <c r="Z1391" t="str">
        <f t="shared" si="160"/>
        <v>Y</v>
      </c>
      <c r="AA1391" t="str">
        <f t="shared" si="160"/>
        <v>R</v>
      </c>
      <c r="AB1391" t="str">
        <f t="shared" si="160"/>
        <v>G</v>
      </c>
      <c r="AC1391" t="str">
        <f t="shared" si="160"/>
        <v>H</v>
      </c>
      <c r="AD1391" t="str">
        <f t="shared" si="160"/>
        <v>H</v>
      </c>
      <c r="AE1391" t="str">
        <f t="shared" si="160"/>
        <v>Y</v>
      </c>
      <c r="AF1391" t="str">
        <f t="shared" si="160"/>
        <v>L</v>
      </c>
      <c r="AG1391" t="str">
        <f t="shared" si="160"/>
        <v>Q</v>
      </c>
      <c r="AH1391" t="str">
        <f t="shared" si="160"/>
        <v>C</v>
      </c>
      <c r="AI1391" s="9">
        <f t="shared" si="162"/>
        <v>9.6673819742489259E-2</v>
      </c>
      <c r="AJ1391" s="9">
        <f t="shared" si="162"/>
        <v>1.0729613733905579E-4</v>
      </c>
      <c r="AK1391" s="9">
        <f t="shared" si="162"/>
        <v>1.0729613733905579E-4</v>
      </c>
      <c r="AL1391" s="9">
        <f t="shared" si="162"/>
        <v>0.98723175965665233</v>
      </c>
      <c r="AM1391" s="9">
        <f t="shared" si="162"/>
        <v>1.0729613733905579E-4</v>
      </c>
      <c r="AN1391" s="9">
        <f t="shared" si="161"/>
        <v>1.0729613733905579E-4</v>
      </c>
      <c r="AO1391" s="9">
        <f t="shared" si="161"/>
        <v>1.0836909871244634E-2</v>
      </c>
      <c r="AP1391" s="9">
        <f t="shared" si="161"/>
        <v>1.0729613733905579E-4</v>
      </c>
      <c r="AQ1391" s="9">
        <f t="shared" si="161"/>
        <v>1.0729613733905579E-4</v>
      </c>
      <c r="AR1391" s="9">
        <f t="shared" si="161"/>
        <v>5.3755364806866948E-2</v>
      </c>
      <c r="AS1391" s="10">
        <f t="shared" si="159"/>
        <v>8.4832017919507201E-29</v>
      </c>
    </row>
    <row r="1392" spans="12:45" x14ac:dyDescent="0.3">
      <c r="L1392" s="9"/>
      <c r="M1392" s="9"/>
      <c r="N1392" s="9"/>
      <c r="O1392" s="9"/>
      <c r="P1392" s="9"/>
      <c r="Q1392" s="9"/>
      <c r="R1392" s="9"/>
      <c r="S1392" s="9"/>
      <c r="T1392" s="9"/>
      <c r="U1392" s="9"/>
      <c r="V1392" s="10"/>
      <c r="X1392" t="s">
        <v>1484</v>
      </c>
      <c r="Y1392" t="str">
        <f t="shared" si="160"/>
        <v>M</v>
      </c>
      <c r="Z1392" t="str">
        <f t="shared" si="160"/>
        <v>L</v>
      </c>
      <c r="AA1392" t="str">
        <f t="shared" si="160"/>
        <v>A</v>
      </c>
      <c r="AB1392" t="str">
        <f t="shared" si="160"/>
        <v>G</v>
      </c>
      <c r="AC1392" t="str">
        <f t="shared" si="160"/>
        <v>D</v>
      </c>
      <c r="AD1392" t="str">
        <f t="shared" si="160"/>
        <v>A</v>
      </c>
      <c r="AE1392" t="str">
        <f t="shared" si="160"/>
        <v>V</v>
      </c>
      <c r="AF1392" t="str">
        <f t="shared" si="160"/>
        <v>K</v>
      </c>
      <c r="AG1392" t="str">
        <f t="shared" si="160"/>
        <v>H</v>
      </c>
      <c r="AH1392" t="str">
        <f t="shared" si="160"/>
        <v>L</v>
      </c>
      <c r="AI1392" s="9">
        <f t="shared" si="162"/>
        <v>1.0836909871244634E-2</v>
      </c>
      <c r="AJ1392" s="9">
        <f t="shared" si="162"/>
        <v>1.0729613733905579E-4</v>
      </c>
      <c r="AK1392" s="9">
        <f t="shared" si="162"/>
        <v>0.55804721030042914</v>
      </c>
      <c r="AL1392" s="9">
        <f t="shared" si="162"/>
        <v>0.98723175965665233</v>
      </c>
      <c r="AM1392" s="9">
        <f t="shared" si="162"/>
        <v>1.0729613733905579E-4</v>
      </c>
      <c r="AN1392" s="9">
        <f t="shared" si="161"/>
        <v>0.48293991416309007</v>
      </c>
      <c r="AO1392" s="9">
        <f t="shared" si="161"/>
        <v>7.521459227467811E-2</v>
      </c>
      <c r="AP1392" s="9">
        <f t="shared" si="161"/>
        <v>1.0729613733905579E-4</v>
      </c>
      <c r="AQ1392" s="9">
        <f t="shared" si="161"/>
        <v>1.0729613733905579E-4</v>
      </c>
      <c r="AR1392" s="9">
        <f t="shared" si="161"/>
        <v>1.0729613733905579E-4</v>
      </c>
      <c r="AS1392" s="10">
        <f t="shared" si="159"/>
        <v>3.0839772496745382E-24</v>
      </c>
    </row>
    <row r="1393" spans="12:45" x14ac:dyDescent="0.3">
      <c r="L1393" s="9"/>
      <c r="M1393" s="9"/>
      <c r="N1393" s="9"/>
      <c r="O1393" s="9"/>
      <c r="P1393" s="9"/>
      <c r="Q1393" s="9"/>
      <c r="R1393" s="9"/>
      <c r="S1393" s="9"/>
      <c r="T1393" s="9"/>
      <c r="U1393" s="9"/>
      <c r="V1393" s="10"/>
      <c r="X1393" t="s">
        <v>1485</v>
      </c>
      <c r="Y1393" t="str">
        <f t="shared" si="160"/>
        <v>K</v>
      </c>
      <c r="Z1393" t="str">
        <f t="shared" si="160"/>
        <v>C</v>
      </c>
      <c r="AA1393" t="str">
        <f t="shared" si="160"/>
        <v>Y</v>
      </c>
      <c r="AB1393" t="str">
        <f t="shared" si="160"/>
        <v>G</v>
      </c>
      <c r="AC1393" t="str">
        <f t="shared" si="160"/>
        <v>Y</v>
      </c>
      <c r="AD1393" t="str">
        <f t="shared" si="160"/>
        <v>A</v>
      </c>
      <c r="AE1393" t="str">
        <f t="shared" si="160"/>
        <v>D</v>
      </c>
      <c r="AF1393" t="str">
        <f t="shared" si="160"/>
        <v>R</v>
      </c>
      <c r="AG1393" t="str">
        <f t="shared" si="160"/>
        <v>F</v>
      </c>
      <c r="AH1393" t="str">
        <f t="shared" si="160"/>
        <v>S</v>
      </c>
      <c r="AI1393" s="9">
        <f t="shared" si="162"/>
        <v>1.0729613733905579E-4</v>
      </c>
      <c r="AJ1393" s="9">
        <f t="shared" si="162"/>
        <v>1.0729613733905579E-4</v>
      </c>
      <c r="AK1393" s="9">
        <f t="shared" si="162"/>
        <v>1.0729613733905579E-4</v>
      </c>
      <c r="AL1393" s="9">
        <f t="shared" si="162"/>
        <v>0.98723175965665233</v>
      </c>
      <c r="AM1393" s="9">
        <f t="shared" si="162"/>
        <v>1.0729613733905579E-4</v>
      </c>
      <c r="AN1393" s="9">
        <f t="shared" si="161"/>
        <v>0.48293991416309007</v>
      </c>
      <c r="AO1393" s="9">
        <f t="shared" si="161"/>
        <v>1.0729613733905579E-4</v>
      </c>
      <c r="AP1393" s="9">
        <f t="shared" si="161"/>
        <v>1.0836909871244634E-2</v>
      </c>
      <c r="AQ1393" s="9">
        <f t="shared" si="161"/>
        <v>1.0729613733905579E-4</v>
      </c>
      <c r="AR1393" s="9">
        <f t="shared" si="161"/>
        <v>0.24688841201716738</v>
      </c>
      <c r="AS1393" s="10">
        <f t="shared" si="159"/>
        <v>1.9463588428487532E-27</v>
      </c>
    </row>
    <row r="1394" spans="12:45" x14ac:dyDescent="0.3">
      <c r="L1394" s="9"/>
      <c r="M1394" s="9"/>
      <c r="N1394" s="9"/>
      <c r="O1394" s="9"/>
      <c r="P1394" s="9"/>
      <c r="Q1394" s="9"/>
      <c r="R1394" s="9"/>
      <c r="S1394" s="9"/>
      <c r="T1394" s="9"/>
      <c r="U1394" s="9"/>
      <c r="V1394" s="10"/>
      <c r="X1394" t="s">
        <v>1486</v>
      </c>
      <c r="Y1394" t="str">
        <f t="shared" si="160"/>
        <v>C</v>
      </c>
      <c r="Z1394" t="str">
        <f t="shared" si="160"/>
        <v>A</v>
      </c>
      <c r="AA1394" t="str">
        <f t="shared" si="160"/>
        <v>L</v>
      </c>
      <c r="AB1394" t="str">
        <f t="shared" si="160"/>
        <v>G</v>
      </c>
      <c r="AC1394" t="str">
        <f t="shared" si="160"/>
        <v>R</v>
      </c>
      <c r="AD1394" t="str">
        <f t="shared" si="160"/>
        <v>K</v>
      </c>
      <c r="AE1394" t="str">
        <f t="shared" si="160"/>
        <v>F</v>
      </c>
      <c r="AF1394" t="str">
        <f t="shared" si="160"/>
        <v>R</v>
      </c>
      <c r="AG1394" t="str">
        <f t="shared" si="160"/>
        <v>R</v>
      </c>
      <c r="AH1394" t="str">
        <f t="shared" si="160"/>
        <v>V</v>
      </c>
      <c r="AI1394" s="9">
        <f t="shared" si="162"/>
        <v>1.0729613733905579E-4</v>
      </c>
      <c r="AJ1394" s="9">
        <f t="shared" si="162"/>
        <v>3.2296137339055793E-2</v>
      </c>
      <c r="AK1394" s="9">
        <f t="shared" si="162"/>
        <v>1.0836909871244634E-2</v>
      </c>
      <c r="AL1394" s="9">
        <f t="shared" si="162"/>
        <v>0.98723175965665233</v>
      </c>
      <c r="AM1394" s="9">
        <f t="shared" si="162"/>
        <v>2.1566523605150212E-2</v>
      </c>
      <c r="AN1394" s="9">
        <f t="shared" si="161"/>
        <v>1.0729613733905579E-4</v>
      </c>
      <c r="AO1394" s="9">
        <f t="shared" si="161"/>
        <v>1.0729613733905579E-4</v>
      </c>
      <c r="AP1394" s="9">
        <f t="shared" si="161"/>
        <v>1.0836909871244634E-2</v>
      </c>
      <c r="AQ1394" s="9">
        <f t="shared" si="161"/>
        <v>1.0729613733905579E-4</v>
      </c>
      <c r="AR1394" s="9">
        <f t="shared" si="161"/>
        <v>1.0729613733905579E-4</v>
      </c>
      <c r="AS1394" s="10">
        <f t="shared" si="159"/>
        <v>1.1483683322167176E-27</v>
      </c>
    </row>
    <row r="1395" spans="12:45" x14ac:dyDescent="0.3">
      <c r="L1395" s="9"/>
      <c r="M1395" s="9"/>
      <c r="N1395" s="9"/>
      <c r="O1395" s="9"/>
      <c r="P1395" s="9"/>
      <c r="Q1395" s="9"/>
      <c r="R1395" s="9"/>
      <c r="S1395" s="9"/>
      <c r="T1395" s="9"/>
      <c r="U1395" s="9"/>
      <c r="V1395" s="10"/>
      <c r="X1395" t="s">
        <v>1487</v>
      </c>
      <c r="Y1395" t="str">
        <f t="shared" ref="Y1395:AH1420" si="163">MID($X1395,Y$1,1)</f>
        <v>N</v>
      </c>
      <c r="Z1395" t="str">
        <f t="shared" si="163"/>
        <v>S</v>
      </c>
      <c r="AA1395" t="str">
        <f t="shared" si="163"/>
        <v>R</v>
      </c>
      <c r="AB1395" t="str">
        <f t="shared" si="163"/>
        <v>G</v>
      </c>
      <c r="AC1395" t="str">
        <f t="shared" si="163"/>
        <v>V</v>
      </c>
      <c r="AD1395" t="str">
        <f t="shared" si="163"/>
        <v>I</v>
      </c>
      <c r="AE1395" t="str">
        <f t="shared" si="163"/>
        <v>G</v>
      </c>
      <c r="AF1395" t="str">
        <f t="shared" si="163"/>
        <v>E</v>
      </c>
      <c r="AG1395" t="str">
        <f t="shared" si="163"/>
        <v>G</v>
      </c>
      <c r="AH1395" t="str">
        <f t="shared" si="163"/>
        <v>V</v>
      </c>
      <c r="AI1395" s="9">
        <f t="shared" si="162"/>
        <v>2.1566523605150212E-2</v>
      </c>
      <c r="AJ1395" s="9">
        <f t="shared" si="162"/>
        <v>1.0729613733905579E-4</v>
      </c>
      <c r="AK1395" s="9">
        <f t="shared" si="162"/>
        <v>1.0729613733905579E-4</v>
      </c>
      <c r="AL1395" s="9">
        <f t="shared" si="162"/>
        <v>0.98723175965665233</v>
      </c>
      <c r="AM1395" s="9">
        <f t="shared" si="162"/>
        <v>1.0729613733905579E-4</v>
      </c>
      <c r="AN1395" s="9">
        <f t="shared" si="161"/>
        <v>1.0729613733905579E-4</v>
      </c>
      <c r="AO1395" s="9">
        <f t="shared" si="161"/>
        <v>1.0729613733905579E-4</v>
      </c>
      <c r="AP1395" s="9">
        <f t="shared" si="161"/>
        <v>1.0729613733905579E-4</v>
      </c>
      <c r="AQ1395" s="9">
        <f t="shared" si="161"/>
        <v>1.0729613733905579E-4</v>
      </c>
      <c r="AR1395" s="9">
        <f t="shared" si="161"/>
        <v>1.0729613733905579E-4</v>
      </c>
      <c r="AS1395" s="10">
        <f t="shared" si="159"/>
        <v>3.7400031207178162E-34</v>
      </c>
    </row>
    <row r="1396" spans="12:45" x14ac:dyDescent="0.3">
      <c r="L1396" s="9"/>
      <c r="M1396" s="9"/>
      <c r="N1396" s="9"/>
      <c r="O1396" s="9"/>
      <c r="P1396" s="9"/>
      <c r="Q1396" s="9"/>
      <c r="R1396" s="9"/>
      <c r="S1396" s="9"/>
      <c r="T1396" s="9"/>
      <c r="U1396" s="9"/>
      <c r="V1396" s="10"/>
      <c r="X1396" t="s">
        <v>1488</v>
      </c>
      <c r="Y1396" t="str">
        <f t="shared" si="163"/>
        <v>G</v>
      </c>
      <c r="Z1396" t="str">
        <f t="shared" si="163"/>
        <v>V</v>
      </c>
      <c r="AA1396" t="str">
        <f t="shared" si="163"/>
        <v>I</v>
      </c>
      <c r="AB1396" t="str">
        <f t="shared" si="163"/>
        <v>G</v>
      </c>
      <c r="AC1396" t="str">
        <f t="shared" si="163"/>
        <v>E</v>
      </c>
      <c r="AD1396" t="str">
        <f t="shared" si="163"/>
        <v>G</v>
      </c>
      <c r="AE1396" t="str">
        <f t="shared" si="163"/>
        <v>V</v>
      </c>
      <c r="AF1396" t="str">
        <f t="shared" si="163"/>
        <v>C</v>
      </c>
      <c r="AG1396" t="str">
        <f t="shared" si="163"/>
        <v>G</v>
      </c>
      <c r="AH1396" t="str">
        <f t="shared" si="163"/>
        <v>A</v>
      </c>
      <c r="AI1396" s="9">
        <f t="shared" si="162"/>
        <v>4.3025751072961367E-2</v>
      </c>
      <c r="AJ1396" s="9">
        <f t="shared" si="162"/>
        <v>1.0729613733905579E-4</v>
      </c>
      <c r="AK1396" s="9">
        <f t="shared" si="162"/>
        <v>8.5944206008583685E-2</v>
      </c>
      <c r="AL1396" s="9">
        <f t="shared" si="162"/>
        <v>0.98723175965665233</v>
      </c>
      <c r="AM1396" s="9">
        <f t="shared" si="162"/>
        <v>1.0836909871244634E-2</v>
      </c>
      <c r="AN1396" s="9">
        <f t="shared" si="161"/>
        <v>0.18251072961373391</v>
      </c>
      <c r="AO1396" s="9">
        <f t="shared" si="161"/>
        <v>7.521459227467811E-2</v>
      </c>
      <c r="AP1396" s="9">
        <f t="shared" si="161"/>
        <v>1.0729613733905579E-4</v>
      </c>
      <c r="AQ1396" s="9">
        <f t="shared" si="161"/>
        <v>1.0729613733905579E-4</v>
      </c>
      <c r="AR1396" s="9">
        <f t="shared" si="161"/>
        <v>2.1566523605150212E-2</v>
      </c>
      <c r="AS1396" s="10">
        <f t="shared" si="159"/>
        <v>1.4467468939769312E-20</v>
      </c>
    </row>
    <row r="1397" spans="12:45" x14ac:dyDescent="0.3">
      <c r="L1397" s="9"/>
      <c r="M1397" s="9"/>
      <c r="N1397" s="9"/>
      <c r="O1397" s="9"/>
      <c r="P1397" s="9"/>
      <c r="Q1397" s="9"/>
      <c r="R1397" s="9"/>
      <c r="S1397" s="9"/>
      <c r="T1397" s="9"/>
      <c r="U1397" s="9"/>
      <c r="V1397" s="10"/>
      <c r="X1397" t="s">
        <v>1489</v>
      </c>
      <c r="Y1397" t="str">
        <f t="shared" si="163"/>
        <v>I</v>
      </c>
      <c r="Z1397" t="str">
        <f t="shared" si="163"/>
        <v>G</v>
      </c>
      <c r="AA1397" t="str">
        <f t="shared" si="163"/>
        <v>E</v>
      </c>
      <c r="AB1397" t="str">
        <f t="shared" si="163"/>
        <v>G</v>
      </c>
      <c r="AC1397" t="str">
        <f t="shared" si="163"/>
        <v>V</v>
      </c>
      <c r="AD1397" t="str">
        <f t="shared" si="163"/>
        <v>C</v>
      </c>
      <c r="AE1397" t="str">
        <f t="shared" si="163"/>
        <v>G</v>
      </c>
      <c r="AF1397" t="str">
        <f t="shared" si="163"/>
        <v>A</v>
      </c>
      <c r="AG1397" t="str">
        <f t="shared" si="163"/>
        <v>I</v>
      </c>
      <c r="AH1397" t="str">
        <f t="shared" si="163"/>
        <v>G</v>
      </c>
      <c r="AI1397" s="9">
        <f t="shared" si="162"/>
        <v>1.0836909871244634E-2</v>
      </c>
      <c r="AJ1397" s="9">
        <f t="shared" si="162"/>
        <v>0.26834763948497853</v>
      </c>
      <c r="AK1397" s="9">
        <f t="shared" si="162"/>
        <v>1.0836909871244634E-2</v>
      </c>
      <c r="AL1397" s="9">
        <f t="shared" si="162"/>
        <v>0.98723175965665233</v>
      </c>
      <c r="AM1397" s="9">
        <f t="shared" si="162"/>
        <v>1.0729613733905579E-4</v>
      </c>
      <c r="AN1397" s="9">
        <f t="shared" si="161"/>
        <v>1.0729613733905579E-4</v>
      </c>
      <c r="AO1397" s="9">
        <f t="shared" si="161"/>
        <v>1.0729613733905579E-4</v>
      </c>
      <c r="AP1397" s="9">
        <f t="shared" si="161"/>
        <v>0.12886266094420601</v>
      </c>
      <c r="AQ1397" s="9">
        <f t="shared" si="161"/>
        <v>1.0729613733905579E-4</v>
      </c>
      <c r="AR1397" s="9">
        <f t="shared" si="161"/>
        <v>1.0729613733905579E-4</v>
      </c>
      <c r="AS1397" s="10">
        <f t="shared" si="159"/>
        <v>5.7013191647207285E-26</v>
      </c>
    </row>
    <row r="1398" spans="12:45" x14ac:dyDescent="0.3">
      <c r="L1398" s="9"/>
      <c r="M1398" s="9"/>
      <c r="N1398" s="9"/>
      <c r="O1398" s="9"/>
      <c r="P1398" s="9"/>
      <c r="Q1398" s="9"/>
      <c r="R1398" s="9"/>
      <c r="S1398" s="9"/>
      <c r="T1398" s="9"/>
      <c r="U1398" s="9"/>
      <c r="V1398" s="10"/>
      <c r="X1398" t="s">
        <v>1490</v>
      </c>
      <c r="Y1398" t="str">
        <f t="shared" si="163"/>
        <v>G</v>
      </c>
      <c r="Z1398" t="str">
        <f t="shared" si="163"/>
        <v>V</v>
      </c>
      <c r="AA1398" t="str">
        <f t="shared" si="163"/>
        <v>C</v>
      </c>
      <c r="AB1398" t="str">
        <f t="shared" si="163"/>
        <v>G</v>
      </c>
      <c r="AC1398" t="str">
        <f t="shared" si="163"/>
        <v>A</v>
      </c>
      <c r="AD1398" t="str">
        <f t="shared" si="163"/>
        <v>I</v>
      </c>
      <c r="AE1398" t="str">
        <f t="shared" si="163"/>
        <v>G</v>
      </c>
      <c r="AF1398" t="str">
        <f t="shared" si="163"/>
        <v>R</v>
      </c>
      <c r="AG1398" t="str">
        <f t="shared" si="163"/>
        <v>K</v>
      </c>
      <c r="AH1398" t="str">
        <f t="shared" si="163"/>
        <v>W</v>
      </c>
      <c r="AI1398" s="9">
        <f t="shared" si="162"/>
        <v>4.3025751072961367E-2</v>
      </c>
      <c r="AJ1398" s="9">
        <f t="shared" si="162"/>
        <v>1.0729613733905579E-4</v>
      </c>
      <c r="AK1398" s="9">
        <f t="shared" si="162"/>
        <v>1.0729613733905579E-4</v>
      </c>
      <c r="AL1398" s="9">
        <f t="shared" si="162"/>
        <v>0.98723175965665233</v>
      </c>
      <c r="AM1398" s="9">
        <f t="shared" si="162"/>
        <v>0.60096566523605144</v>
      </c>
      <c r="AN1398" s="9">
        <f t="shared" si="161"/>
        <v>1.0729613733905579E-4</v>
      </c>
      <c r="AO1398" s="9">
        <f t="shared" si="161"/>
        <v>1.0729613733905579E-4</v>
      </c>
      <c r="AP1398" s="9">
        <f t="shared" si="161"/>
        <v>1.0836909871244634E-2</v>
      </c>
      <c r="AQ1398" s="9">
        <f t="shared" si="161"/>
        <v>1.0729613733905579E-4</v>
      </c>
      <c r="AR1398" s="9">
        <f t="shared" si="161"/>
        <v>1.0729613733905579E-4</v>
      </c>
      <c r="AS1398" s="10">
        <f t="shared" si="159"/>
        <v>4.2209210231973586E-28</v>
      </c>
    </row>
    <row r="1399" spans="12:45" x14ac:dyDescent="0.3">
      <c r="L1399" s="9"/>
      <c r="M1399" s="9"/>
      <c r="N1399" s="9"/>
      <c r="O1399" s="9"/>
      <c r="P1399" s="9"/>
      <c r="Q1399" s="9"/>
      <c r="R1399" s="9"/>
      <c r="S1399" s="9"/>
      <c r="T1399" s="9"/>
      <c r="U1399" s="9"/>
      <c r="V1399" s="10"/>
      <c r="X1399" t="s">
        <v>1491</v>
      </c>
      <c r="Y1399" t="str">
        <f t="shared" si="163"/>
        <v>G</v>
      </c>
      <c r="Z1399" t="str">
        <f t="shared" si="163"/>
        <v>A</v>
      </c>
      <c r="AA1399" t="str">
        <f t="shared" si="163"/>
        <v>I</v>
      </c>
      <c r="AB1399" t="str">
        <f t="shared" si="163"/>
        <v>G</v>
      </c>
      <c r="AC1399" t="str">
        <f t="shared" si="163"/>
        <v>R</v>
      </c>
      <c r="AD1399" t="str">
        <f t="shared" si="163"/>
        <v>K</v>
      </c>
      <c r="AE1399" t="str">
        <f t="shared" si="163"/>
        <v>W</v>
      </c>
      <c r="AF1399" t="str">
        <f t="shared" si="163"/>
        <v>P</v>
      </c>
      <c r="AG1399" t="str">
        <f t="shared" si="163"/>
        <v>A</v>
      </c>
      <c r="AH1399" t="str">
        <f t="shared" si="163"/>
        <v>A</v>
      </c>
      <c r="AI1399" s="9">
        <f t="shared" si="162"/>
        <v>4.3025751072961367E-2</v>
      </c>
      <c r="AJ1399" s="9">
        <f t="shared" si="162"/>
        <v>3.2296137339055793E-2</v>
      </c>
      <c r="AK1399" s="9">
        <f t="shared" si="162"/>
        <v>8.5944206008583685E-2</v>
      </c>
      <c r="AL1399" s="9">
        <f t="shared" si="162"/>
        <v>0.98723175965665233</v>
      </c>
      <c r="AM1399" s="9">
        <f t="shared" si="162"/>
        <v>2.1566523605150212E-2</v>
      </c>
      <c r="AN1399" s="9">
        <f t="shared" si="161"/>
        <v>1.0729613733905579E-4</v>
      </c>
      <c r="AO1399" s="9">
        <f t="shared" si="161"/>
        <v>1.0729613733905579E-4</v>
      </c>
      <c r="AP1399" s="9">
        <f t="shared" si="161"/>
        <v>1.0729613733905579E-4</v>
      </c>
      <c r="AQ1399" s="9">
        <f t="shared" si="161"/>
        <v>1.0729613733905579E-4</v>
      </c>
      <c r="AR1399" s="9">
        <f t="shared" si="161"/>
        <v>2.1566523605150212E-2</v>
      </c>
      <c r="AS1399" s="10">
        <f t="shared" si="159"/>
        <v>7.2679412206592212E-24</v>
      </c>
    </row>
    <row r="1400" spans="12:45" x14ac:dyDescent="0.3">
      <c r="L1400" s="9"/>
      <c r="M1400" s="9"/>
      <c r="N1400" s="9"/>
      <c r="O1400" s="9"/>
      <c r="P1400" s="9"/>
      <c r="Q1400" s="9"/>
      <c r="R1400" s="9"/>
      <c r="S1400" s="9"/>
      <c r="T1400" s="9"/>
      <c r="U1400" s="9"/>
      <c r="V1400" s="10"/>
      <c r="X1400" t="s">
        <v>1492</v>
      </c>
      <c r="Y1400" t="str">
        <f t="shared" si="163"/>
        <v>A</v>
      </c>
      <c r="Z1400" t="str">
        <f t="shared" si="163"/>
        <v>F</v>
      </c>
      <c r="AA1400" t="str">
        <f t="shared" si="163"/>
        <v>K</v>
      </c>
      <c r="AB1400" t="str">
        <f t="shared" si="163"/>
        <v>G</v>
      </c>
      <c r="AC1400" t="str">
        <f t="shared" si="163"/>
        <v>S</v>
      </c>
      <c r="AD1400" t="str">
        <f t="shared" si="163"/>
        <v>A</v>
      </c>
      <c r="AE1400" t="str">
        <f t="shared" si="163"/>
        <v>T</v>
      </c>
      <c r="AF1400" t="str">
        <f t="shared" si="163"/>
        <v>P</v>
      </c>
      <c r="AG1400" t="str">
        <f t="shared" si="163"/>
        <v>V</v>
      </c>
      <c r="AH1400" t="str">
        <f t="shared" si="163"/>
        <v>G</v>
      </c>
      <c r="AI1400" s="9">
        <f t="shared" si="162"/>
        <v>5.3755364806866948E-2</v>
      </c>
      <c r="AJ1400" s="9">
        <f t="shared" si="162"/>
        <v>1.0836909871244634E-2</v>
      </c>
      <c r="AK1400" s="9">
        <f t="shared" si="162"/>
        <v>1.0729613733905579E-4</v>
      </c>
      <c r="AL1400" s="9">
        <f t="shared" si="162"/>
        <v>0.98723175965665233</v>
      </c>
      <c r="AM1400" s="9">
        <f t="shared" si="162"/>
        <v>8.5944206008583685E-2</v>
      </c>
      <c r="AN1400" s="9">
        <f t="shared" si="161"/>
        <v>0.48293991416309007</v>
      </c>
      <c r="AO1400" s="9">
        <f t="shared" si="161"/>
        <v>4.3025751072961367E-2</v>
      </c>
      <c r="AP1400" s="9">
        <f t="shared" si="161"/>
        <v>1.0729613733905579E-4</v>
      </c>
      <c r="AQ1400" s="9">
        <f t="shared" si="161"/>
        <v>1.0729613733905579E-4</v>
      </c>
      <c r="AR1400" s="9">
        <f t="shared" si="161"/>
        <v>1.0729613733905579E-4</v>
      </c>
      <c r="AS1400" s="10">
        <f t="shared" si="159"/>
        <v>1.3611967655263493E-22</v>
      </c>
    </row>
    <row r="1401" spans="12:45" x14ac:dyDescent="0.3">
      <c r="L1401" s="9"/>
      <c r="M1401" s="9"/>
      <c r="N1401" s="9"/>
      <c r="O1401" s="9"/>
      <c r="P1401" s="9"/>
      <c r="Q1401" s="9"/>
      <c r="R1401" s="9"/>
      <c r="S1401" s="9"/>
      <c r="T1401" s="9"/>
      <c r="U1401" s="9"/>
      <c r="V1401" s="10"/>
      <c r="X1401" t="s">
        <v>1493</v>
      </c>
      <c r="Y1401" t="str">
        <f t="shared" si="163"/>
        <v>T</v>
      </c>
      <c r="Z1401" t="str">
        <f t="shared" si="163"/>
        <v>P</v>
      </c>
      <c r="AA1401" t="str">
        <f t="shared" si="163"/>
        <v>V</v>
      </c>
      <c r="AB1401" t="str">
        <f t="shared" si="163"/>
        <v>G</v>
      </c>
      <c r="AC1401" t="str">
        <f t="shared" si="163"/>
        <v>T</v>
      </c>
      <c r="AD1401" t="str">
        <f t="shared" si="163"/>
        <v>A</v>
      </c>
      <c r="AE1401" t="str">
        <f t="shared" si="163"/>
        <v>K</v>
      </c>
      <c r="AF1401" t="str">
        <f t="shared" si="163"/>
        <v>L</v>
      </c>
      <c r="AG1401" t="str">
        <f t="shared" si="163"/>
        <v>T</v>
      </c>
      <c r="AH1401" t="str">
        <f t="shared" si="163"/>
        <v>K</v>
      </c>
      <c r="AI1401" s="9">
        <f t="shared" si="162"/>
        <v>9.6673819742489259E-2</v>
      </c>
      <c r="AJ1401" s="9">
        <f t="shared" si="162"/>
        <v>4.3025751072961367E-2</v>
      </c>
      <c r="AK1401" s="9">
        <f t="shared" si="162"/>
        <v>0.24688841201716738</v>
      </c>
      <c r="AL1401" s="9">
        <f t="shared" si="162"/>
        <v>0.98723175965665233</v>
      </c>
      <c r="AM1401" s="9">
        <f t="shared" si="162"/>
        <v>2.1566523605150212E-2</v>
      </c>
      <c r="AN1401" s="9">
        <f t="shared" si="161"/>
        <v>0.48293991416309007</v>
      </c>
      <c r="AO1401" s="9">
        <f t="shared" si="161"/>
        <v>1.0729613733905579E-4</v>
      </c>
      <c r="AP1401" s="9">
        <f t="shared" si="161"/>
        <v>1.0729613733905579E-4</v>
      </c>
      <c r="AQ1401" s="9">
        <f t="shared" si="161"/>
        <v>1.0729613733905579E-4</v>
      </c>
      <c r="AR1401" s="9">
        <f t="shared" si="161"/>
        <v>3.2296137339055793E-2</v>
      </c>
      <c r="AS1401" s="10">
        <f t="shared" si="159"/>
        <v>4.2124354154794212E-19</v>
      </c>
    </row>
    <row r="1402" spans="12:45" x14ac:dyDescent="0.3">
      <c r="L1402" s="9"/>
      <c r="M1402" s="9"/>
      <c r="N1402" s="9"/>
      <c r="O1402" s="9"/>
      <c r="P1402" s="9"/>
      <c r="Q1402" s="9"/>
      <c r="R1402" s="9"/>
      <c r="S1402" s="9"/>
      <c r="T1402" s="9"/>
      <c r="U1402" s="9"/>
      <c r="V1402" s="10"/>
      <c r="X1402" t="s">
        <v>1494</v>
      </c>
      <c r="Y1402" t="str">
        <f t="shared" si="163"/>
        <v>H</v>
      </c>
      <c r="Z1402" t="str">
        <f t="shared" si="163"/>
        <v>A</v>
      </c>
      <c r="AA1402" t="str">
        <f t="shared" si="163"/>
        <v>V</v>
      </c>
      <c r="AB1402" t="str">
        <f t="shared" si="163"/>
        <v>G</v>
      </c>
      <c r="AC1402" t="str">
        <f t="shared" si="163"/>
        <v>P</v>
      </c>
      <c r="AD1402" t="str">
        <f t="shared" si="163"/>
        <v>N</v>
      </c>
      <c r="AE1402" t="str">
        <f t="shared" si="163"/>
        <v>F</v>
      </c>
      <c r="AF1402" t="str">
        <f t="shared" si="163"/>
        <v>H</v>
      </c>
      <c r="AG1402" t="str">
        <f t="shared" si="163"/>
        <v>Q</v>
      </c>
      <c r="AH1402" t="str">
        <f t="shared" si="163"/>
        <v>V</v>
      </c>
      <c r="AI1402" s="9">
        <f t="shared" si="162"/>
        <v>5.3755364806866948E-2</v>
      </c>
      <c r="AJ1402" s="9">
        <f t="shared" si="162"/>
        <v>3.2296137339055793E-2</v>
      </c>
      <c r="AK1402" s="9">
        <f t="shared" si="162"/>
        <v>0.24688841201716738</v>
      </c>
      <c r="AL1402" s="9">
        <f t="shared" si="162"/>
        <v>0.98723175965665233</v>
      </c>
      <c r="AM1402" s="9">
        <f t="shared" si="162"/>
        <v>1.0729613733905579E-4</v>
      </c>
      <c r="AN1402" s="9">
        <f t="shared" si="161"/>
        <v>1.0729613733905579E-4</v>
      </c>
      <c r="AO1402" s="9">
        <f t="shared" si="161"/>
        <v>1.0729613733905579E-4</v>
      </c>
      <c r="AP1402" s="9">
        <f t="shared" si="161"/>
        <v>1.0729613733905579E-4</v>
      </c>
      <c r="AQ1402" s="9">
        <f t="shared" si="161"/>
        <v>1.0729613733905579E-4</v>
      </c>
      <c r="AR1402" s="9">
        <f t="shared" si="161"/>
        <v>1.0729613733905579E-4</v>
      </c>
      <c r="AS1402" s="10">
        <f t="shared" si="159"/>
        <v>6.4564939333709101E-28</v>
      </c>
    </row>
    <row r="1403" spans="12:45" x14ac:dyDescent="0.3">
      <c r="L1403" s="9"/>
      <c r="M1403" s="9"/>
      <c r="N1403" s="9"/>
      <c r="O1403" s="9"/>
      <c r="P1403" s="9"/>
      <c r="Q1403" s="9"/>
      <c r="R1403" s="9"/>
      <c r="S1403" s="9"/>
      <c r="T1403" s="9"/>
      <c r="U1403" s="9"/>
      <c r="V1403" s="10"/>
      <c r="X1403" t="s">
        <v>1495</v>
      </c>
      <c r="Y1403" t="str">
        <f t="shared" si="163"/>
        <v>E</v>
      </c>
      <c r="Z1403" t="str">
        <f t="shared" si="163"/>
        <v>L</v>
      </c>
      <c r="AA1403" t="str">
        <f t="shared" si="163"/>
        <v>E</v>
      </c>
      <c r="AB1403" t="str">
        <f t="shared" si="163"/>
        <v>G</v>
      </c>
      <c r="AC1403" t="str">
        <f t="shared" si="163"/>
        <v>E</v>
      </c>
      <c r="AD1403" t="str">
        <f t="shared" si="163"/>
        <v>Q</v>
      </c>
      <c r="AE1403" t="str">
        <f t="shared" si="163"/>
        <v>Q</v>
      </c>
      <c r="AF1403" t="str">
        <f t="shared" si="163"/>
        <v>L</v>
      </c>
      <c r="AG1403" t="str">
        <f t="shared" si="163"/>
        <v>R</v>
      </c>
      <c r="AH1403" t="str">
        <f t="shared" si="163"/>
        <v>A</v>
      </c>
      <c r="AI1403" s="9">
        <f t="shared" si="162"/>
        <v>6.4484978540772522E-2</v>
      </c>
      <c r="AJ1403" s="9">
        <f t="shared" si="162"/>
        <v>1.0729613733905579E-4</v>
      </c>
      <c r="AK1403" s="9">
        <f t="shared" si="162"/>
        <v>1.0836909871244634E-2</v>
      </c>
      <c r="AL1403" s="9">
        <f t="shared" si="162"/>
        <v>0.98723175965665233</v>
      </c>
      <c r="AM1403" s="9">
        <f t="shared" si="162"/>
        <v>1.0836909871244634E-2</v>
      </c>
      <c r="AN1403" s="9">
        <f t="shared" si="161"/>
        <v>1.0729613733905579E-4</v>
      </c>
      <c r="AO1403" s="9">
        <f t="shared" si="161"/>
        <v>1.0729613733905579E-4</v>
      </c>
      <c r="AP1403" s="9">
        <f t="shared" si="161"/>
        <v>1.0729613733905579E-4</v>
      </c>
      <c r="AQ1403" s="9">
        <f t="shared" si="161"/>
        <v>1.0729613733905579E-4</v>
      </c>
      <c r="AR1403" s="9">
        <f t="shared" si="161"/>
        <v>2.1566523605150212E-2</v>
      </c>
      <c r="AS1403" s="10">
        <f t="shared" si="159"/>
        <v>2.2929214872499908E-27</v>
      </c>
    </row>
    <row r="1404" spans="12:45" x14ac:dyDescent="0.3">
      <c r="L1404" s="9"/>
      <c r="M1404" s="9"/>
      <c r="N1404" s="9"/>
      <c r="O1404" s="9"/>
      <c r="P1404" s="9"/>
      <c r="Q1404" s="9"/>
      <c r="R1404" s="9"/>
      <c r="S1404" s="9"/>
      <c r="T1404" s="9"/>
      <c r="U1404" s="9"/>
      <c r="V1404" s="10"/>
      <c r="X1404" t="s">
        <v>1496</v>
      </c>
      <c r="Y1404" t="str">
        <f t="shared" si="163"/>
        <v>L</v>
      </c>
      <c r="Z1404" t="str">
        <f t="shared" si="163"/>
        <v>S</v>
      </c>
      <c r="AA1404" t="str">
        <f t="shared" si="163"/>
        <v>T</v>
      </c>
      <c r="AB1404" t="str">
        <f t="shared" si="163"/>
        <v>G</v>
      </c>
      <c r="AC1404" t="str">
        <f t="shared" si="163"/>
        <v>I</v>
      </c>
      <c r="AD1404" t="str">
        <f t="shared" si="163"/>
        <v>Y</v>
      </c>
      <c r="AE1404" t="str">
        <f t="shared" si="163"/>
        <v>A</v>
      </c>
      <c r="AF1404" t="str">
        <f t="shared" si="163"/>
        <v>A</v>
      </c>
      <c r="AG1404" t="str">
        <f t="shared" si="163"/>
        <v>G</v>
      </c>
      <c r="AH1404" t="str">
        <f t="shared" si="163"/>
        <v>K</v>
      </c>
      <c r="AI1404" s="9">
        <f t="shared" si="162"/>
        <v>4.3025751072961367E-2</v>
      </c>
      <c r="AJ1404" s="9">
        <f t="shared" si="162"/>
        <v>1.0729613733905579E-4</v>
      </c>
      <c r="AK1404" s="9">
        <f t="shared" si="162"/>
        <v>3.2296137339055793E-2</v>
      </c>
      <c r="AL1404" s="9">
        <f t="shared" si="162"/>
        <v>0.98723175965665233</v>
      </c>
      <c r="AM1404" s="9">
        <f t="shared" si="162"/>
        <v>1.0729613733905579E-4</v>
      </c>
      <c r="AN1404" s="9">
        <f t="shared" si="161"/>
        <v>0.25761802575107295</v>
      </c>
      <c r="AO1404" s="9">
        <f t="shared" si="161"/>
        <v>1.0836909871244634E-2</v>
      </c>
      <c r="AP1404" s="9">
        <f t="shared" si="161"/>
        <v>0.12886266094420601</v>
      </c>
      <c r="AQ1404" s="9">
        <f t="shared" si="161"/>
        <v>1.0729613733905579E-4</v>
      </c>
      <c r="AR1404" s="9">
        <f t="shared" si="161"/>
        <v>3.2296137339055793E-2</v>
      </c>
      <c r="AS1404" s="10">
        <f t="shared" si="159"/>
        <v>1.9688372258691208E-20</v>
      </c>
    </row>
    <row r="1405" spans="12:45" x14ac:dyDescent="0.3">
      <c r="L1405" s="9"/>
      <c r="M1405" s="9"/>
      <c r="N1405" s="9"/>
      <c r="O1405" s="9"/>
      <c r="P1405" s="9"/>
      <c r="Q1405" s="9"/>
      <c r="R1405" s="9"/>
      <c r="S1405" s="9"/>
      <c r="T1405" s="9"/>
      <c r="U1405" s="9"/>
      <c r="V1405" s="10"/>
      <c r="X1405" t="s">
        <v>1497</v>
      </c>
      <c r="Y1405" t="str">
        <f t="shared" si="163"/>
        <v>Y</v>
      </c>
      <c r="Z1405" t="str">
        <f t="shared" si="163"/>
        <v>A</v>
      </c>
      <c r="AA1405" t="str">
        <f t="shared" si="163"/>
        <v>A</v>
      </c>
      <c r="AB1405" t="str">
        <f t="shared" si="163"/>
        <v>G</v>
      </c>
      <c r="AC1405" t="str">
        <f t="shared" si="163"/>
        <v>K</v>
      </c>
      <c r="AD1405" t="str">
        <f t="shared" si="163"/>
        <v>D</v>
      </c>
      <c r="AE1405" t="str">
        <f t="shared" si="163"/>
        <v>R</v>
      </c>
      <c r="AF1405" t="str">
        <f t="shared" si="163"/>
        <v>L</v>
      </c>
      <c r="AG1405" t="str">
        <f t="shared" si="163"/>
        <v>M</v>
      </c>
      <c r="AH1405" t="str">
        <f t="shared" si="163"/>
        <v>Q</v>
      </c>
      <c r="AI1405" s="9">
        <f t="shared" si="162"/>
        <v>5.3755364806866948E-2</v>
      </c>
      <c r="AJ1405" s="9">
        <f t="shared" si="162"/>
        <v>3.2296137339055793E-2</v>
      </c>
      <c r="AK1405" s="9">
        <f t="shared" si="162"/>
        <v>0.55804721030042914</v>
      </c>
      <c r="AL1405" s="9">
        <f t="shared" si="162"/>
        <v>0.98723175965665233</v>
      </c>
      <c r="AM1405" s="9">
        <f t="shared" si="162"/>
        <v>1.0729613733905579E-4</v>
      </c>
      <c r="AN1405" s="9">
        <f t="shared" si="161"/>
        <v>1.0729613733905579E-4</v>
      </c>
      <c r="AO1405" s="9">
        <f t="shared" si="161"/>
        <v>1.0729613733905579E-4</v>
      </c>
      <c r="AP1405" s="9">
        <f t="shared" si="161"/>
        <v>1.0729613733905579E-4</v>
      </c>
      <c r="AQ1405" s="9">
        <f t="shared" si="161"/>
        <v>1.0729613733905579E-4</v>
      </c>
      <c r="AR1405" s="9">
        <f t="shared" si="161"/>
        <v>1.0729613733905579E-4</v>
      </c>
      <c r="AS1405" s="10">
        <f t="shared" si="159"/>
        <v>1.4593752693377705E-27</v>
      </c>
    </row>
    <row r="1406" spans="12:45" x14ac:dyDescent="0.3">
      <c r="L1406" s="9"/>
      <c r="M1406" s="9"/>
      <c r="N1406" s="9"/>
      <c r="O1406" s="9"/>
      <c r="P1406" s="9"/>
      <c r="Q1406" s="9"/>
      <c r="R1406" s="9"/>
      <c r="S1406" s="9"/>
      <c r="T1406" s="9"/>
      <c r="U1406" s="9"/>
      <c r="V1406" s="10"/>
      <c r="X1406" t="s">
        <v>1498</v>
      </c>
      <c r="Y1406" t="str">
        <f t="shared" si="163"/>
        <v>S</v>
      </c>
      <c r="Z1406" t="str">
        <f t="shared" si="163"/>
        <v>L</v>
      </c>
      <c r="AA1406" t="str">
        <f t="shared" si="163"/>
        <v>V</v>
      </c>
      <c r="AB1406" t="str">
        <f t="shared" si="163"/>
        <v>G</v>
      </c>
      <c r="AC1406" t="str">
        <f t="shared" si="163"/>
        <v>R</v>
      </c>
      <c r="AD1406" t="str">
        <f t="shared" si="163"/>
        <v>P</v>
      </c>
      <c r="AE1406" t="str">
        <f t="shared" si="163"/>
        <v>G</v>
      </c>
      <c r="AF1406" t="str">
        <f t="shared" si="163"/>
        <v>Y</v>
      </c>
      <c r="AG1406" t="str">
        <f t="shared" si="163"/>
        <v>S</v>
      </c>
      <c r="AH1406" t="str">
        <f t="shared" si="163"/>
        <v>K</v>
      </c>
      <c r="AI1406" s="9">
        <f t="shared" si="162"/>
        <v>2.1566523605150212E-2</v>
      </c>
      <c r="AJ1406" s="9">
        <f t="shared" si="162"/>
        <v>1.0729613733905579E-4</v>
      </c>
      <c r="AK1406" s="9">
        <f t="shared" si="162"/>
        <v>0.24688841201716738</v>
      </c>
      <c r="AL1406" s="9">
        <f t="shared" si="162"/>
        <v>0.98723175965665233</v>
      </c>
      <c r="AM1406" s="9">
        <f t="shared" si="162"/>
        <v>2.1566523605150212E-2</v>
      </c>
      <c r="AN1406" s="9">
        <f t="shared" si="161"/>
        <v>1.0729613733905579E-4</v>
      </c>
      <c r="AO1406" s="9">
        <f t="shared" si="161"/>
        <v>1.0729613733905579E-4</v>
      </c>
      <c r="AP1406" s="9">
        <f t="shared" si="161"/>
        <v>1.0729613733905579E-4</v>
      </c>
      <c r="AQ1406" s="9">
        <f t="shared" si="161"/>
        <v>0.26834763948497853</v>
      </c>
      <c r="AR1406" s="9">
        <f t="shared" si="161"/>
        <v>3.2296137339055793E-2</v>
      </c>
      <c r="AS1406" s="10">
        <f t="shared" si="159"/>
        <v>1.3021614317698551E-22</v>
      </c>
    </row>
    <row r="1407" spans="12:45" x14ac:dyDescent="0.3">
      <c r="L1407" s="9"/>
      <c r="M1407" s="9"/>
      <c r="N1407" s="9"/>
      <c r="O1407" s="9"/>
      <c r="P1407" s="9"/>
      <c r="Q1407" s="9"/>
      <c r="R1407" s="9"/>
      <c r="S1407" s="9"/>
      <c r="T1407" s="9"/>
      <c r="U1407" s="9"/>
      <c r="V1407" s="10"/>
      <c r="X1407" t="s">
        <v>1499</v>
      </c>
      <c r="Y1407" t="str">
        <f t="shared" si="163"/>
        <v>G</v>
      </c>
      <c r="Z1407" t="str">
        <f t="shared" si="163"/>
        <v>R</v>
      </c>
      <c r="AA1407" t="str">
        <f t="shared" si="163"/>
        <v>P</v>
      </c>
      <c r="AB1407" t="str">
        <f t="shared" si="163"/>
        <v>G</v>
      </c>
      <c r="AC1407" t="str">
        <f t="shared" si="163"/>
        <v>Y</v>
      </c>
      <c r="AD1407" t="str">
        <f t="shared" si="163"/>
        <v>S</v>
      </c>
      <c r="AE1407" t="str">
        <f t="shared" si="163"/>
        <v>K</v>
      </c>
      <c r="AF1407" t="str">
        <f t="shared" si="163"/>
        <v>E</v>
      </c>
      <c r="AG1407" t="str">
        <f t="shared" si="163"/>
        <v>T</v>
      </c>
      <c r="AH1407" t="str">
        <f t="shared" si="163"/>
        <v>G</v>
      </c>
      <c r="AI1407" s="9">
        <f t="shared" si="162"/>
        <v>4.3025751072961367E-2</v>
      </c>
      <c r="AJ1407" s="9">
        <f t="shared" si="162"/>
        <v>0.26834763948497853</v>
      </c>
      <c r="AK1407" s="9">
        <f t="shared" si="162"/>
        <v>4.3025751072961367E-2</v>
      </c>
      <c r="AL1407" s="9">
        <f t="shared" si="162"/>
        <v>0.98723175965665233</v>
      </c>
      <c r="AM1407" s="9">
        <f t="shared" si="162"/>
        <v>1.0729613733905579E-4</v>
      </c>
      <c r="AN1407" s="9">
        <f t="shared" si="161"/>
        <v>1.0729613733905579E-4</v>
      </c>
      <c r="AO1407" s="9">
        <f t="shared" si="161"/>
        <v>1.0729613733905579E-4</v>
      </c>
      <c r="AP1407" s="9">
        <f t="shared" si="161"/>
        <v>1.0729613733905579E-4</v>
      </c>
      <c r="AQ1407" s="9">
        <f t="shared" si="161"/>
        <v>1.0729613733905579E-4</v>
      </c>
      <c r="AR1407" s="9">
        <f t="shared" si="161"/>
        <v>1.0729613733905579E-4</v>
      </c>
      <c r="AS1407" s="10">
        <f t="shared" si="159"/>
        <v>7.4830447799909356E-28</v>
      </c>
    </row>
    <row r="1408" spans="12:45" x14ac:dyDescent="0.3">
      <c r="L1408" s="9"/>
      <c r="M1408" s="9"/>
      <c r="N1408" s="9"/>
      <c r="O1408" s="9"/>
      <c r="P1408" s="9"/>
      <c r="Q1408" s="9"/>
      <c r="R1408" s="9"/>
      <c r="S1408" s="9"/>
      <c r="T1408" s="9"/>
      <c r="U1408" s="9"/>
      <c r="V1408" s="10"/>
      <c r="X1408" t="s">
        <v>1500</v>
      </c>
      <c r="Y1408" t="str">
        <f t="shared" si="163"/>
        <v>K</v>
      </c>
      <c r="Z1408" t="str">
        <f t="shared" si="163"/>
        <v>E</v>
      </c>
      <c r="AA1408" t="str">
        <f t="shared" si="163"/>
        <v>T</v>
      </c>
      <c r="AB1408" t="str">
        <f t="shared" si="163"/>
        <v>G</v>
      </c>
      <c r="AC1408" t="str">
        <f t="shared" si="163"/>
        <v>K</v>
      </c>
      <c r="AD1408" t="str">
        <f t="shared" si="163"/>
        <v>L</v>
      </c>
      <c r="AE1408" t="str">
        <f t="shared" si="163"/>
        <v>H</v>
      </c>
      <c r="AF1408" t="str">
        <f t="shared" si="163"/>
        <v>S</v>
      </c>
      <c r="AG1408" t="str">
        <f t="shared" si="163"/>
        <v>Y</v>
      </c>
      <c r="AH1408" t="str">
        <f t="shared" si="163"/>
        <v>L</v>
      </c>
      <c r="AI1408" s="9">
        <f t="shared" si="162"/>
        <v>1.0729613733905579E-4</v>
      </c>
      <c r="AJ1408" s="9">
        <f t="shared" si="162"/>
        <v>0.13959227467811158</v>
      </c>
      <c r="AK1408" s="9">
        <f t="shared" si="162"/>
        <v>3.2296137339055793E-2</v>
      </c>
      <c r="AL1408" s="9">
        <f t="shared" si="162"/>
        <v>0.98723175965665233</v>
      </c>
      <c r="AM1408" s="9">
        <f t="shared" si="162"/>
        <v>1.0729613733905579E-4</v>
      </c>
      <c r="AN1408" s="9">
        <f t="shared" si="161"/>
        <v>1.0729613733905579E-4</v>
      </c>
      <c r="AO1408" s="9">
        <f t="shared" si="161"/>
        <v>1.0729613733905579E-4</v>
      </c>
      <c r="AP1408" s="9">
        <f t="shared" si="161"/>
        <v>0.18251072961373391</v>
      </c>
      <c r="AQ1408" s="9">
        <f t="shared" si="161"/>
        <v>0.35418454935622312</v>
      </c>
      <c r="AR1408" s="9">
        <f t="shared" si="161"/>
        <v>1.0729613733905579E-4</v>
      </c>
      <c r="AS1408" s="10">
        <f t="shared" si="159"/>
        <v>4.0913773565407603E-24</v>
      </c>
    </row>
    <row r="1409" spans="12:45" x14ac:dyDescent="0.3">
      <c r="L1409" s="9"/>
      <c r="M1409" s="9"/>
      <c r="N1409" s="9"/>
      <c r="O1409" s="9"/>
      <c r="P1409" s="9"/>
      <c r="Q1409" s="9"/>
      <c r="R1409" s="9"/>
      <c r="S1409" s="9"/>
      <c r="T1409" s="9"/>
      <c r="U1409" s="9"/>
      <c r="V1409" s="10"/>
      <c r="X1409" t="s">
        <v>1501</v>
      </c>
      <c r="Y1409" t="str">
        <f t="shared" si="163"/>
        <v>Y</v>
      </c>
      <c r="Z1409" t="str">
        <f t="shared" si="163"/>
        <v>V</v>
      </c>
      <c r="AA1409" t="str">
        <f t="shared" si="163"/>
        <v>M</v>
      </c>
      <c r="AB1409" t="str">
        <f t="shared" si="163"/>
        <v>G</v>
      </c>
      <c r="AC1409" t="str">
        <f t="shared" si="163"/>
        <v>E</v>
      </c>
      <c r="AD1409" t="str">
        <f t="shared" si="163"/>
        <v>T</v>
      </c>
      <c r="AE1409" t="str">
        <f t="shared" si="163"/>
        <v>M</v>
      </c>
      <c r="AF1409" t="str">
        <f t="shared" si="163"/>
        <v>D</v>
      </c>
      <c r="AG1409" t="str">
        <f t="shared" si="163"/>
        <v>Q</v>
      </c>
      <c r="AH1409" t="str">
        <f t="shared" si="163"/>
        <v>I</v>
      </c>
      <c r="AI1409" s="9">
        <f t="shared" si="162"/>
        <v>5.3755364806866948E-2</v>
      </c>
      <c r="AJ1409" s="9">
        <f t="shared" si="162"/>
        <v>1.0729613733905579E-4</v>
      </c>
      <c r="AK1409" s="9">
        <f t="shared" si="162"/>
        <v>1.0729613733905579E-4</v>
      </c>
      <c r="AL1409" s="9">
        <f t="shared" si="162"/>
        <v>0.98723175965665233</v>
      </c>
      <c r="AM1409" s="9">
        <f t="shared" si="162"/>
        <v>1.0836909871244634E-2</v>
      </c>
      <c r="AN1409" s="9">
        <f t="shared" si="161"/>
        <v>6.4484978540772522E-2</v>
      </c>
      <c r="AO1409" s="9">
        <f t="shared" si="161"/>
        <v>1.0836909871244634E-2</v>
      </c>
      <c r="AP1409" s="9">
        <f t="shared" si="161"/>
        <v>1.0729613733905579E-4</v>
      </c>
      <c r="AQ1409" s="9">
        <f t="shared" si="161"/>
        <v>1.0729613733905579E-4</v>
      </c>
      <c r="AR1409" s="9">
        <f t="shared" si="161"/>
        <v>1.0729613733905579E-4</v>
      </c>
      <c r="AS1409" s="10">
        <f t="shared" si="159"/>
        <v>5.7151923637425144E-27</v>
      </c>
    </row>
    <row r="1410" spans="12:45" x14ac:dyDescent="0.3">
      <c r="L1410" s="9"/>
      <c r="M1410" s="9"/>
      <c r="N1410" s="9"/>
      <c r="O1410" s="9"/>
      <c r="P1410" s="9"/>
      <c r="Q1410" s="9"/>
      <c r="R1410" s="9"/>
      <c r="S1410" s="9"/>
      <c r="T1410" s="9"/>
      <c r="U1410" s="9"/>
      <c r="V1410" s="10"/>
      <c r="X1410" t="s">
        <v>1502</v>
      </c>
      <c r="Y1410" t="str">
        <f t="shared" si="163"/>
        <v>R</v>
      </c>
      <c r="Z1410" t="str">
        <f t="shared" si="163"/>
        <v>I</v>
      </c>
      <c r="AA1410" t="str">
        <f t="shared" si="163"/>
        <v>Q</v>
      </c>
      <c r="AB1410" t="str">
        <f t="shared" si="163"/>
        <v>G</v>
      </c>
      <c r="AC1410" t="str">
        <f t="shared" si="163"/>
        <v>V</v>
      </c>
      <c r="AD1410" t="str">
        <f t="shared" si="163"/>
        <v>Q</v>
      </c>
      <c r="AE1410" t="str">
        <f t="shared" si="163"/>
        <v>K</v>
      </c>
      <c r="AF1410" t="str">
        <f t="shared" si="163"/>
        <v>V</v>
      </c>
      <c r="AG1410" t="str">
        <f t="shared" si="163"/>
        <v>Q</v>
      </c>
      <c r="AH1410" t="str">
        <f t="shared" si="163"/>
        <v>C</v>
      </c>
      <c r="AI1410" s="9">
        <f t="shared" si="162"/>
        <v>1.0729613733905579E-4</v>
      </c>
      <c r="AJ1410" s="9">
        <f t="shared" si="162"/>
        <v>1.0729613733905579E-4</v>
      </c>
      <c r="AK1410" s="9">
        <f t="shared" si="162"/>
        <v>1.0729613733905579E-4</v>
      </c>
      <c r="AL1410" s="9">
        <f t="shared" si="162"/>
        <v>0.98723175965665233</v>
      </c>
      <c r="AM1410" s="9">
        <f t="shared" si="162"/>
        <v>1.0729613733905579E-4</v>
      </c>
      <c r="AN1410" s="9">
        <f t="shared" si="161"/>
        <v>1.0729613733905579E-4</v>
      </c>
      <c r="AO1410" s="9">
        <f t="shared" si="161"/>
        <v>1.0729613733905579E-4</v>
      </c>
      <c r="AP1410" s="9">
        <f t="shared" si="161"/>
        <v>0.24688841201716738</v>
      </c>
      <c r="AQ1410" s="9">
        <f t="shared" si="161"/>
        <v>1.0729613733905579E-4</v>
      </c>
      <c r="AR1410" s="9">
        <f t="shared" si="161"/>
        <v>5.3755364806866948E-2</v>
      </c>
      <c r="AS1410" s="10">
        <f t="shared" ref="AS1410:AS1473" si="164">PRODUCT(AI1410:AR1410)</f>
        <v>2.1450145958042889E-30</v>
      </c>
    </row>
    <row r="1411" spans="12:45" x14ac:dyDescent="0.3">
      <c r="L1411" s="9"/>
      <c r="M1411" s="9"/>
      <c r="N1411" s="9"/>
      <c r="O1411" s="9"/>
      <c r="P1411" s="9"/>
      <c r="Q1411" s="9"/>
      <c r="R1411" s="9"/>
      <c r="S1411" s="9"/>
      <c r="T1411" s="9"/>
      <c r="U1411" s="9"/>
      <c r="V1411" s="10"/>
      <c r="X1411" t="s">
        <v>1503</v>
      </c>
      <c r="Y1411" t="str">
        <f t="shared" si="163"/>
        <v>V</v>
      </c>
      <c r="Z1411" t="str">
        <f t="shared" si="163"/>
        <v>Q</v>
      </c>
      <c r="AA1411" t="str">
        <f t="shared" si="163"/>
        <v>C</v>
      </c>
      <c r="AB1411" t="str">
        <f t="shared" si="163"/>
        <v>G</v>
      </c>
      <c r="AC1411" t="str">
        <f t="shared" si="163"/>
        <v>Q</v>
      </c>
      <c r="AD1411" t="str">
        <f t="shared" si="163"/>
        <v>V</v>
      </c>
      <c r="AE1411" t="str">
        <f t="shared" si="163"/>
        <v>L</v>
      </c>
      <c r="AF1411" t="str">
        <f t="shared" si="163"/>
        <v>L</v>
      </c>
      <c r="AG1411" t="str">
        <f t="shared" si="163"/>
        <v>F</v>
      </c>
      <c r="AH1411" t="str">
        <f t="shared" si="163"/>
        <v>S</v>
      </c>
      <c r="AI1411" s="9">
        <f t="shared" si="162"/>
        <v>1.0729613733905579E-4</v>
      </c>
      <c r="AJ1411" s="9">
        <f t="shared" si="162"/>
        <v>2.1566523605150212E-2</v>
      </c>
      <c r="AK1411" s="9">
        <f t="shared" si="162"/>
        <v>1.0729613733905579E-4</v>
      </c>
      <c r="AL1411" s="9">
        <f t="shared" si="162"/>
        <v>0.98723175965665233</v>
      </c>
      <c r="AM1411" s="9">
        <f t="shared" si="162"/>
        <v>1.0729613733905579E-4</v>
      </c>
      <c r="AN1411" s="9">
        <f t="shared" si="161"/>
        <v>1.0729613733905579E-4</v>
      </c>
      <c r="AO1411" s="9">
        <f t="shared" si="161"/>
        <v>0.12886266094420601</v>
      </c>
      <c r="AP1411" s="9">
        <f t="shared" si="161"/>
        <v>1.0729613733905579E-4</v>
      </c>
      <c r="AQ1411" s="9">
        <f t="shared" si="161"/>
        <v>1.0729613733905579E-4</v>
      </c>
      <c r="AR1411" s="9">
        <f t="shared" si="161"/>
        <v>0.24688841201716738</v>
      </c>
      <c r="AS1411" s="10">
        <f t="shared" si="164"/>
        <v>1.033550236410681E-27</v>
      </c>
    </row>
    <row r="1412" spans="12:45" x14ac:dyDescent="0.3">
      <c r="L1412" s="9"/>
      <c r="M1412" s="9"/>
      <c r="N1412" s="9"/>
      <c r="O1412" s="9"/>
      <c r="P1412" s="9"/>
      <c r="Q1412" s="9"/>
      <c r="R1412" s="9"/>
      <c r="S1412" s="9"/>
      <c r="T1412" s="9"/>
      <c r="U1412" s="9"/>
      <c r="V1412" s="10"/>
      <c r="X1412" t="s">
        <v>1504</v>
      </c>
      <c r="Y1412" t="str">
        <f t="shared" si="163"/>
        <v>F</v>
      </c>
      <c r="Z1412" t="str">
        <f t="shared" si="163"/>
        <v>S</v>
      </c>
      <c r="AA1412" t="str">
        <f t="shared" si="163"/>
        <v>S</v>
      </c>
      <c r="AB1412" t="str">
        <f t="shared" si="163"/>
        <v>G</v>
      </c>
      <c r="AC1412" t="str">
        <f t="shared" si="163"/>
        <v>T</v>
      </c>
      <c r="AD1412" t="str">
        <f t="shared" si="163"/>
        <v>V</v>
      </c>
      <c r="AE1412" t="str">
        <f t="shared" si="163"/>
        <v>N</v>
      </c>
      <c r="AF1412" t="str">
        <f t="shared" si="163"/>
        <v>H</v>
      </c>
      <c r="AG1412" t="str">
        <f t="shared" si="163"/>
        <v>V</v>
      </c>
      <c r="AH1412" t="str">
        <f t="shared" si="163"/>
        <v>S</v>
      </c>
      <c r="AI1412" s="9">
        <f t="shared" si="162"/>
        <v>4.3025751072961367E-2</v>
      </c>
      <c r="AJ1412" s="9">
        <f t="shared" si="162"/>
        <v>1.0729613733905579E-4</v>
      </c>
      <c r="AK1412" s="9">
        <f t="shared" si="162"/>
        <v>1.0836909871244634E-2</v>
      </c>
      <c r="AL1412" s="9">
        <f t="shared" si="162"/>
        <v>0.98723175965665233</v>
      </c>
      <c r="AM1412" s="9">
        <f t="shared" si="162"/>
        <v>2.1566523605150212E-2</v>
      </c>
      <c r="AN1412" s="9">
        <f t="shared" si="161"/>
        <v>1.0729613733905579E-4</v>
      </c>
      <c r="AO1412" s="9">
        <f t="shared" si="161"/>
        <v>1.0729613733905579E-4</v>
      </c>
      <c r="AP1412" s="9">
        <f t="shared" si="161"/>
        <v>1.0729613733905579E-4</v>
      </c>
      <c r="AQ1412" s="9">
        <f t="shared" si="161"/>
        <v>1.0729613733905579E-4</v>
      </c>
      <c r="AR1412" s="9">
        <f t="shared" si="161"/>
        <v>0.24688841201716738</v>
      </c>
      <c r="AS1412" s="10">
        <f t="shared" si="164"/>
        <v>3.4854136656843441E-26</v>
      </c>
    </row>
    <row r="1413" spans="12:45" x14ac:dyDescent="0.3">
      <c r="L1413" s="9"/>
      <c r="M1413" s="9"/>
      <c r="N1413" s="9"/>
      <c r="O1413" s="9"/>
      <c r="P1413" s="9"/>
      <c r="Q1413" s="9"/>
      <c r="R1413" s="9"/>
      <c r="S1413" s="9"/>
      <c r="T1413" s="9"/>
      <c r="U1413" s="9"/>
      <c r="V1413" s="10"/>
      <c r="X1413" t="s">
        <v>1505</v>
      </c>
      <c r="Y1413" t="str">
        <f t="shared" si="163"/>
        <v>I</v>
      </c>
      <c r="Z1413" t="str">
        <f t="shared" si="163"/>
        <v>F</v>
      </c>
      <c r="AA1413" t="str">
        <f t="shared" si="163"/>
        <v>R</v>
      </c>
      <c r="AB1413" t="str">
        <f t="shared" si="163"/>
        <v>G</v>
      </c>
      <c r="AC1413" t="str">
        <f t="shared" si="163"/>
        <v>R</v>
      </c>
      <c r="AD1413" t="str">
        <f t="shared" si="163"/>
        <v>A</v>
      </c>
      <c r="AE1413" t="str">
        <f t="shared" si="163"/>
        <v>P</v>
      </c>
      <c r="AF1413" t="str">
        <f t="shared" si="163"/>
        <v>E</v>
      </c>
      <c r="AG1413" t="str">
        <f t="shared" si="163"/>
        <v>F</v>
      </c>
      <c r="AH1413" t="str">
        <f t="shared" si="163"/>
        <v>C</v>
      </c>
      <c r="AI1413" s="9">
        <f t="shared" si="162"/>
        <v>1.0836909871244634E-2</v>
      </c>
      <c r="AJ1413" s="9">
        <f t="shared" si="162"/>
        <v>1.0836909871244634E-2</v>
      </c>
      <c r="AK1413" s="9">
        <f t="shared" si="162"/>
        <v>1.0729613733905579E-4</v>
      </c>
      <c r="AL1413" s="9">
        <f t="shared" si="162"/>
        <v>0.98723175965665233</v>
      </c>
      <c r="AM1413" s="9">
        <f t="shared" si="162"/>
        <v>2.1566523605150212E-2</v>
      </c>
      <c r="AN1413" s="9">
        <f t="shared" si="161"/>
        <v>0.48293991416309007</v>
      </c>
      <c r="AO1413" s="9">
        <f t="shared" si="161"/>
        <v>0.35418454935622312</v>
      </c>
      <c r="AP1413" s="9">
        <f t="shared" si="161"/>
        <v>1.0729613733905579E-4</v>
      </c>
      <c r="AQ1413" s="9">
        <f t="shared" si="161"/>
        <v>1.0729613733905579E-4</v>
      </c>
      <c r="AR1413" s="9">
        <f t="shared" si="161"/>
        <v>5.3755364806866948E-2</v>
      </c>
      <c r="AS1413" s="10">
        <f t="shared" si="164"/>
        <v>2.8399256829048886E-20</v>
      </c>
    </row>
    <row r="1414" spans="12:45" x14ac:dyDescent="0.3">
      <c r="L1414" s="9"/>
      <c r="M1414" s="9"/>
      <c r="N1414" s="9"/>
      <c r="O1414" s="9"/>
      <c r="P1414" s="9"/>
      <c r="Q1414" s="9"/>
      <c r="R1414" s="9"/>
      <c r="S1414" s="9"/>
      <c r="T1414" s="9"/>
      <c r="U1414" s="9"/>
      <c r="V1414" s="10"/>
      <c r="X1414" t="s">
        <v>1506</v>
      </c>
      <c r="Y1414" t="str">
        <f t="shared" si="163"/>
        <v>L</v>
      </c>
      <c r="Z1414" t="str">
        <f t="shared" si="163"/>
        <v>L</v>
      </c>
      <c r="AA1414" t="str">
        <f t="shared" si="163"/>
        <v>F</v>
      </c>
      <c r="AB1414" t="str">
        <f t="shared" si="163"/>
        <v>G</v>
      </c>
      <c r="AC1414" t="str">
        <f t="shared" si="163"/>
        <v>D</v>
      </c>
      <c r="AD1414" t="str">
        <f t="shared" si="163"/>
        <v>F</v>
      </c>
      <c r="AE1414" t="str">
        <f t="shared" si="163"/>
        <v>A</v>
      </c>
      <c r="AF1414" t="str">
        <f t="shared" si="163"/>
        <v>E</v>
      </c>
      <c r="AG1414" t="str">
        <f t="shared" si="163"/>
        <v>G</v>
      </c>
      <c r="AH1414" t="str">
        <f t="shared" si="163"/>
        <v>E</v>
      </c>
      <c r="AI1414" s="9">
        <f t="shared" si="162"/>
        <v>4.3025751072961367E-2</v>
      </c>
      <c r="AJ1414" s="9">
        <f t="shared" si="162"/>
        <v>1.0729613733905579E-4</v>
      </c>
      <c r="AK1414" s="9">
        <f t="shared" si="162"/>
        <v>1.0729613733905579E-4</v>
      </c>
      <c r="AL1414" s="9">
        <f t="shared" si="162"/>
        <v>0.98723175965665233</v>
      </c>
      <c r="AM1414" s="9">
        <f t="shared" si="162"/>
        <v>1.0729613733905579E-4</v>
      </c>
      <c r="AN1414" s="9">
        <f t="shared" si="161"/>
        <v>1.0836909871244634E-2</v>
      </c>
      <c r="AO1414" s="9">
        <f t="shared" si="161"/>
        <v>1.0836909871244634E-2</v>
      </c>
      <c r="AP1414" s="9">
        <f t="shared" si="161"/>
        <v>1.0729613733905579E-4</v>
      </c>
      <c r="AQ1414" s="9">
        <f t="shared" si="161"/>
        <v>1.0729613733905579E-4</v>
      </c>
      <c r="AR1414" s="9">
        <f t="shared" si="161"/>
        <v>1.0729613733905579E-4</v>
      </c>
      <c r="AS1414" s="10">
        <f t="shared" si="164"/>
        <v>7.6113733858763289E-30</v>
      </c>
    </row>
    <row r="1415" spans="12:45" x14ac:dyDescent="0.3">
      <c r="L1415" s="9"/>
      <c r="M1415" s="9"/>
      <c r="N1415" s="9"/>
      <c r="O1415" s="9"/>
      <c r="P1415" s="9"/>
      <c r="Q1415" s="9"/>
      <c r="R1415" s="9"/>
      <c r="S1415" s="9"/>
      <c r="T1415" s="9"/>
      <c r="U1415" s="9"/>
      <c r="V1415" s="10"/>
      <c r="X1415" t="s">
        <v>1507</v>
      </c>
      <c r="Y1415" t="str">
        <f t="shared" si="163"/>
        <v>F</v>
      </c>
      <c r="Z1415" t="str">
        <f t="shared" si="163"/>
        <v>A</v>
      </c>
      <c r="AA1415" t="str">
        <f t="shared" si="163"/>
        <v>E</v>
      </c>
      <c r="AB1415" t="str">
        <f t="shared" si="163"/>
        <v>G</v>
      </c>
      <c r="AC1415" t="str">
        <f t="shared" si="163"/>
        <v>E</v>
      </c>
      <c r="AD1415" t="str">
        <f t="shared" si="163"/>
        <v>V</v>
      </c>
      <c r="AE1415" t="str">
        <f t="shared" si="163"/>
        <v>E</v>
      </c>
      <c r="AF1415" t="str">
        <f t="shared" si="163"/>
        <v>H</v>
      </c>
      <c r="AG1415" t="str">
        <f t="shared" si="163"/>
        <v>I</v>
      </c>
      <c r="AH1415" t="str">
        <f t="shared" si="163"/>
        <v>L</v>
      </c>
      <c r="AI1415" s="9">
        <f t="shared" si="162"/>
        <v>4.3025751072961367E-2</v>
      </c>
      <c r="AJ1415" s="9">
        <f t="shared" si="162"/>
        <v>3.2296137339055793E-2</v>
      </c>
      <c r="AK1415" s="9">
        <f t="shared" si="162"/>
        <v>1.0836909871244634E-2</v>
      </c>
      <c r="AL1415" s="9">
        <f t="shared" si="162"/>
        <v>0.98723175965665233</v>
      </c>
      <c r="AM1415" s="9">
        <f t="shared" si="162"/>
        <v>1.0836909871244634E-2</v>
      </c>
      <c r="AN1415" s="9">
        <f t="shared" si="161"/>
        <v>1.0729613733905579E-4</v>
      </c>
      <c r="AO1415" s="9">
        <f t="shared" si="161"/>
        <v>1.0729613733905579E-4</v>
      </c>
      <c r="AP1415" s="9">
        <f t="shared" si="161"/>
        <v>1.0729613733905579E-4</v>
      </c>
      <c r="AQ1415" s="9">
        <f t="shared" si="161"/>
        <v>1.0729613733905579E-4</v>
      </c>
      <c r="AR1415" s="9">
        <f t="shared" si="161"/>
        <v>1.0729613733905579E-4</v>
      </c>
      <c r="AS1415" s="10">
        <f t="shared" si="164"/>
        <v>2.2910233891487748E-27</v>
      </c>
    </row>
    <row r="1416" spans="12:45" x14ac:dyDescent="0.3">
      <c r="L1416" s="9"/>
      <c r="M1416" s="9"/>
      <c r="N1416" s="9"/>
      <c r="O1416" s="9"/>
      <c r="P1416" s="9"/>
      <c r="Q1416" s="9"/>
      <c r="R1416" s="9"/>
      <c r="S1416" s="9"/>
      <c r="T1416" s="9"/>
      <c r="U1416" s="9"/>
      <c r="V1416" s="10"/>
      <c r="X1416" t="s">
        <v>1508</v>
      </c>
      <c r="Y1416" t="str">
        <f t="shared" si="163"/>
        <v>I</v>
      </c>
      <c r="Z1416" t="str">
        <f t="shared" si="163"/>
        <v>T</v>
      </c>
      <c r="AA1416" t="str">
        <f t="shared" si="163"/>
        <v>F</v>
      </c>
      <c r="AB1416" t="str">
        <f t="shared" si="163"/>
        <v>G</v>
      </c>
      <c r="AC1416" t="str">
        <f t="shared" si="163"/>
        <v>D</v>
      </c>
      <c r="AD1416" t="str">
        <f t="shared" si="163"/>
        <v>F</v>
      </c>
      <c r="AE1416" t="str">
        <f t="shared" si="163"/>
        <v>T</v>
      </c>
      <c r="AF1416" t="str">
        <f t="shared" si="163"/>
        <v>A</v>
      </c>
      <c r="AG1416" t="str">
        <f t="shared" si="163"/>
        <v>E</v>
      </c>
      <c r="AH1416" t="str">
        <f t="shared" si="163"/>
        <v>E</v>
      </c>
      <c r="AI1416" s="9">
        <f t="shared" si="162"/>
        <v>1.0836909871244634E-2</v>
      </c>
      <c r="AJ1416" s="9">
        <f t="shared" si="162"/>
        <v>2.1566523605150212E-2</v>
      </c>
      <c r="AK1416" s="9">
        <f t="shared" si="162"/>
        <v>1.0729613733905579E-4</v>
      </c>
      <c r="AL1416" s="9">
        <f t="shared" si="162"/>
        <v>0.98723175965665233</v>
      </c>
      <c r="AM1416" s="9">
        <f t="shared" si="162"/>
        <v>1.0729613733905579E-4</v>
      </c>
      <c r="AN1416" s="9">
        <f t="shared" si="161"/>
        <v>1.0836909871244634E-2</v>
      </c>
      <c r="AO1416" s="9">
        <f t="shared" si="161"/>
        <v>4.3025751072961367E-2</v>
      </c>
      <c r="AP1416" s="9">
        <f t="shared" si="161"/>
        <v>0.12886266094420601</v>
      </c>
      <c r="AQ1416" s="9">
        <f t="shared" si="161"/>
        <v>0.2790772532188841</v>
      </c>
      <c r="AR1416" s="9">
        <f t="shared" si="161"/>
        <v>1.0729613733905579E-4</v>
      </c>
      <c r="AS1416" s="10">
        <f t="shared" si="164"/>
        <v>4.7790595746289456E-21</v>
      </c>
    </row>
    <row r="1417" spans="12:45" x14ac:dyDescent="0.3">
      <c r="L1417" s="9"/>
      <c r="M1417" s="9"/>
      <c r="N1417" s="9"/>
      <c r="O1417" s="9"/>
      <c r="P1417" s="9"/>
      <c r="Q1417" s="9"/>
      <c r="R1417" s="9"/>
      <c r="S1417" s="9"/>
      <c r="T1417" s="9"/>
      <c r="U1417" s="9"/>
      <c r="V1417" s="10"/>
      <c r="X1417" t="s">
        <v>1509</v>
      </c>
      <c r="Y1417" t="str">
        <f t="shared" si="163"/>
        <v>Q</v>
      </c>
      <c r="Z1417" t="str">
        <f t="shared" si="163"/>
        <v>W</v>
      </c>
      <c r="AA1417" t="str">
        <f t="shared" si="163"/>
        <v>L</v>
      </c>
      <c r="AB1417" t="str">
        <f t="shared" si="163"/>
        <v>G</v>
      </c>
      <c r="AC1417" t="str">
        <f t="shared" si="163"/>
        <v>R</v>
      </c>
      <c r="AD1417" t="str">
        <f t="shared" si="163"/>
        <v>A</v>
      </c>
      <c r="AE1417" t="str">
        <f t="shared" si="163"/>
        <v>G</v>
      </c>
      <c r="AF1417" t="str">
        <f t="shared" si="163"/>
        <v>A</v>
      </c>
      <c r="AG1417" t="str">
        <f t="shared" si="163"/>
        <v>Y</v>
      </c>
      <c r="AH1417" t="str">
        <f t="shared" si="163"/>
        <v>I</v>
      </c>
      <c r="AI1417" s="9">
        <f t="shared" si="162"/>
        <v>0.10740343347639485</v>
      </c>
      <c r="AJ1417" s="9">
        <f t="shared" si="162"/>
        <v>1.0729613733905579E-4</v>
      </c>
      <c r="AK1417" s="9">
        <f t="shared" si="162"/>
        <v>1.0836909871244634E-2</v>
      </c>
      <c r="AL1417" s="9">
        <f t="shared" si="162"/>
        <v>0.98723175965665233</v>
      </c>
      <c r="AM1417" s="9">
        <f t="shared" si="162"/>
        <v>2.1566523605150212E-2</v>
      </c>
      <c r="AN1417" s="9">
        <f t="shared" si="161"/>
        <v>0.48293991416309007</v>
      </c>
      <c r="AO1417" s="9">
        <f t="shared" si="161"/>
        <v>1.0729613733905579E-4</v>
      </c>
      <c r="AP1417" s="9">
        <f t="shared" si="161"/>
        <v>0.12886266094420601</v>
      </c>
      <c r="AQ1417" s="9">
        <f t="shared" si="161"/>
        <v>0.35418454935622312</v>
      </c>
      <c r="AR1417" s="9">
        <f t="shared" si="161"/>
        <v>1.0729613733905579E-4</v>
      </c>
      <c r="AS1417" s="10">
        <f t="shared" si="164"/>
        <v>6.7472213907115294E-19</v>
      </c>
    </row>
    <row r="1418" spans="12:45" x14ac:dyDescent="0.3">
      <c r="L1418" s="9"/>
      <c r="M1418" s="9"/>
      <c r="N1418" s="9"/>
      <c r="O1418" s="9"/>
      <c r="P1418" s="9"/>
      <c r="Q1418" s="9"/>
      <c r="R1418" s="9"/>
      <c r="S1418" s="9"/>
      <c r="T1418" s="9"/>
      <c r="U1418" s="9"/>
      <c r="V1418" s="10"/>
      <c r="X1418" t="s">
        <v>1510</v>
      </c>
      <c r="Y1418" t="str">
        <f t="shared" si="163"/>
        <v>T</v>
      </c>
      <c r="Z1418" t="str">
        <f t="shared" si="163"/>
        <v>D</v>
      </c>
      <c r="AA1418" t="str">
        <f t="shared" si="163"/>
        <v>V</v>
      </c>
      <c r="AB1418" t="str">
        <f t="shared" si="163"/>
        <v>G</v>
      </c>
      <c r="AC1418" t="str">
        <f t="shared" si="163"/>
        <v>P</v>
      </c>
      <c r="AD1418" t="str">
        <f t="shared" si="163"/>
        <v>G</v>
      </c>
      <c r="AE1418" t="str">
        <f t="shared" si="163"/>
        <v>H</v>
      </c>
      <c r="AF1418" t="str">
        <f t="shared" si="163"/>
        <v>L</v>
      </c>
      <c r="AG1418" t="str">
        <f t="shared" si="163"/>
        <v>Q</v>
      </c>
      <c r="AH1418" t="str">
        <f t="shared" si="163"/>
        <v>Q</v>
      </c>
      <c r="AI1418" s="9">
        <f t="shared" si="162"/>
        <v>9.6673819742489259E-2</v>
      </c>
      <c r="AJ1418" s="9">
        <f t="shared" si="162"/>
        <v>0.16105150214592273</v>
      </c>
      <c r="AK1418" s="9">
        <f t="shared" si="162"/>
        <v>0.24688841201716738</v>
      </c>
      <c r="AL1418" s="9">
        <f t="shared" si="162"/>
        <v>0.98723175965665233</v>
      </c>
      <c r="AM1418" s="9">
        <f t="shared" si="162"/>
        <v>1.0729613733905579E-4</v>
      </c>
      <c r="AN1418" s="9">
        <f t="shared" si="161"/>
        <v>0.18251072961373391</v>
      </c>
      <c r="AO1418" s="9">
        <f t="shared" si="161"/>
        <v>1.0729613733905579E-4</v>
      </c>
      <c r="AP1418" s="9">
        <f t="shared" si="161"/>
        <v>1.0729613733905579E-4</v>
      </c>
      <c r="AQ1418" s="9">
        <f t="shared" si="161"/>
        <v>1.0729613733905579E-4</v>
      </c>
      <c r="AR1418" s="9">
        <f t="shared" si="161"/>
        <v>1.0729613733905579E-4</v>
      </c>
      <c r="AS1418" s="10">
        <f t="shared" si="164"/>
        <v>9.8492309846924476E-24</v>
      </c>
    </row>
    <row r="1419" spans="12:45" x14ac:dyDescent="0.3">
      <c r="L1419" s="9"/>
      <c r="M1419" s="9"/>
      <c r="N1419" s="9"/>
      <c r="O1419" s="9"/>
      <c r="P1419" s="9"/>
      <c r="Q1419" s="9"/>
      <c r="R1419" s="9"/>
      <c r="S1419" s="9"/>
      <c r="T1419" s="9"/>
      <c r="U1419" s="9"/>
      <c r="V1419" s="10"/>
      <c r="X1419" t="s">
        <v>1511</v>
      </c>
      <c r="Y1419" t="str">
        <f t="shared" si="163"/>
        <v>V</v>
      </c>
      <c r="Z1419" t="str">
        <f t="shared" si="163"/>
        <v>G</v>
      </c>
      <c r="AA1419" t="str">
        <f t="shared" si="163"/>
        <v>P</v>
      </c>
      <c r="AB1419" t="str">
        <f t="shared" si="163"/>
        <v>G</v>
      </c>
      <c r="AC1419" t="str">
        <f t="shared" si="163"/>
        <v>H</v>
      </c>
      <c r="AD1419" t="str">
        <f t="shared" si="163"/>
        <v>L</v>
      </c>
      <c r="AE1419" t="str">
        <f t="shared" si="163"/>
        <v>Q</v>
      </c>
      <c r="AF1419" t="str">
        <f t="shared" si="163"/>
        <v>Q</v>
      </c>
      <c r="AG1419" t="str">
        <f t="shared" si="163"/>
        <v>K</v>
      </c>
      <c r="AH1419" t="str">
        <f t="shared" si="163"/>
        <v>S</v>
      </c>
      <c r="AI1419" s="9">
        <f t="shared" si="162"/>
        <v>1.0729613733905579E-4</v>
      </c>
      <c r="AJ1419" s="9">
        <f t="shared" si="162"/>
        <v>0.26834763948497853</v>
      </c>
      <c r="AK1419" s="9">
        <f t="shared" si="162"/>
        <v>4.3025751072961367E-2</v>
      </c>
      <c r="AL1419" s="9">
        <f t="shared" si="162"/>
        <v>0.98723175965665233</v>
      </c>
      <c r="AM1419" s="9">
        <f t="shared" si="162"/>
        <v>1.0729613733905579E-4</v>
      </c>
      <c r="AN1419" s="9">
        <f t="shared" si="161"/>
        <v>1.0729613733905579E-4</v>
      </c>
      <c r="AO1419" s="9">
        <f t="shared" si="161"/>
        <v>1.0729613733905579E-4</v>
      </c>
      <c r="AP1419" s="9">
        <f t="shared" si="161"/>
        <v>1.0729613733905579E-4</v>
      </c>
      <c r="AQ1419" s="9">
        <f t="shared" si="161"/>
        <v>1.0729613733905579E-4</v>
      </c>
      <c r="AR1419" s="9">
        <f t="shared" si="161"/>
        <v>0.24688841201716738</v>
      </c>
      <c r="AS1419" s="10">
        <f t="shared" si="164"/>
        <v>4.2938867927080188E-27</v>
      </c>
    </row>
    <row r="1420" spans="12:45" x14ac:dyDescent="0.3">
      <c r="L1420" s="9"/>
      <c r="M1420" s="9"/>
      <c r="N1420" s="9"/>
      <c r="O1420" s="9"/>
      <c r="P1420" s="9"/>
      <c r="Q1420" s="9"/>
      <c r="R1420" s="9"/>
      <c r="S1420" s="9"/>
      <c r="T1420" s="9"/>
      <c r="U1420" s="9"/>
      <c r="V1420" s="10"/>
      <c r="X1420" t="s">
        <v>1512</v>
      </c>
      <c r="Y1420" t="str">
        <f t="shared" si="163"/>
        <v>L</v>
      </c>
      <c r="Z1420" t="str">
        <f t="shared" si="163"/>
        <v>L</v>
      </c>
      <c r="AA1420" t="str">
        <f t="shared" si="163"/>
        <v>S</v>
      </c>
      <c r="AB1420" t="str">
        <f t="shared" si="163"/>
        <v>G</v>
      </c>
      <c r="AC1420" t="str">
        <f t="shared" si="163"/>
        <v>L</v>
      </c>
      <c r="AD1420" t="str">
        <f t="shared" ref="Y1420:AH1445" si="165">MID($X1420,AD$1,1)</f>
        <v>H</v>
      </c>
      <c r="AE1420" t="str">
        <f t="shared" si="165"/>
        <v>K</v>
      </c>
      <c r="AF1420" t="str">
        <f t="shared" si="165"/>
        <v>Y</v>
      </c>
      <c r="AG1420" t="str">
        <f t="shared" si="165"/>
        <v>L</v>
      </c>
      <c r="AH1420" t="str">
        <f t="shared" si="165"/>
        <v>D</v>
      </c>
      <c r="AI1420" s="9">
        <f t="shared" si="162"/>
        <v>4.3025751072961367E-2</v>
      </c>
      <c r="AJ1420" s="9">
        <f t="shared" si="162"/>
        <v>1.0729613733905579E-4</v>
      </c>
      <c r="AK1420" s="9">
        <f t="shared" si="162"/>
        <v>1.0836909871244634E-2</v>
      </c>
      <c r="AL1420" s="9">
        <f t="shared" si="162"/>
        <v>0.98723175965665233</v>
      </c>
      <c r="AM1420" s="9">
        <f t="shared" si="162"/>
        <v>1.0729613733905579E-4</v>
      </c>
      <c r="AN1420" s="9">
        <f t="shared" ref="AN1420:AR1470" si="166">INDEX(BB$26:BB$45,MATCH(AD1420,$AV$26:$AV$45,0))</f>
        <v>1.0729613733905579E-4</v>
      </c>
      <c r="AO1420" s="9">
        <f t="shared" si="166"/>
        <v>1.0729613733905579E-4</v>
      </c>
      <c r="AP1420" s="9">
        <f t="shared" si="166"/>
        <v>1.0729613733905579E-4</v>
      </c>
      <c r="AQ1420" s="9">
        <f t="shared" si="166"/>
        <v>1.0836909871244634E-2</v>
      </c>
      <c r="AR1420" s="9">
        <f t="shared" si="166"/>
        <v>1.0836909871244634E-2</v>
      </c>
      <c r="AS1420" s="10">
        <f t="shared" si="164"/>
        <v>7.687487119735091E-28</v>
      </c>
    </row>
    <row r="1421" spans="12:45" x14ac:dyDescent="0.3">
      <c r="L1421" s="9"/>
      <c r="M1421" s="9"/>
      <c r="N1421" s="9"/>
      <c r="O1421" s="9"/>
      <c r="P1421" s="9"/>
      <c r="Q1421" s="9"/>
      <c r="R1421" s="9"/>
      <c r="S1421" s="9"/>
      <c r="T1421" s="9"/>
      <c r="U1421" s="9"/>
      <c r="V1421" s="10"/>
      <c r="X1421" t="s">
        <v>1513</v>
      </c>
      <c r="Y1421" t="str">
        <f t="shared" si="165"/>
        <v>Y</v>
      </c>
      <c r="Z1421" t="str">
        <f t="shared" si="165"/>
        <v>M</v>
      </c>
      <c r="AA1421" t="str">
        <f t="shared" si="165"/>
        <v>C</v>
      </c>
      <c r="AB1421" t="str">
        <f t="shared" si="165"/>
        <v>G</v>
      </c>
      <c r="AC1421" t="str">
        <f t="shared" si="165"/>
        <v>I</v>
      </c>
      <c r="AD1421" t="str">
        <f t="shared" si="165"/>
        <v>H</v>
      </c>
      <c r="AE1421" t="str">
        <f t="shared" si="165"/>
        <v>R</v>
      </c>
      <c r="AF1421" t="str">
        <f t="shared" si="165"/>
        <v>E</v>
      </c>
      <c r="AG1421" t="str">
        <f t="shared" si="165"/>
        <v>L</v>
      </c>
      <c r="AH1421" t="str">
        <f t="shared" si="165"/>
        <v>V</v>
      </c>
      <c r="AI1421" s="9">
        <f t="shared" ref="AI1421:AM1471" si="167">INDEX(AW$26:AW$45,MATCH(Y1421,$AV$26:$AV$45,0))</f>
        <v>5.3755364806866948E-2</v>
      </c>
      <c r="AJ1421" s="9">
        <f t="shared" si="167"/>
        <v>2.1566523605150212E-2</v>
      </c>
      <c r="AK1421" s="9">
        <f t="shared" si="167"/>
        <v>1.0729613733905579E-4</v>
      </c>
      <c r="AL1421" s="9">
        <f t="shared" si="167"/>
        <v>0.98723175965665233</v>
      </c>
      <c r="AM1421" s="9">
        <f t="shared" si="167"/>
        <v>1.0729613733905579E-4</v>
      </c>
      <c r="AN1421" s="9">
        <f t="shared" si="166"/>
        <v>1.0729613733905579E-4</v>
      </c>
      <c r="AO1421" s="9">
        <f t="shared" si="166"/>
        <v>1.0729613733905579E-4</v>
      </c>
      <c r="AP1421" s="9">
        <f t="shared" si="166"/>
        <v>1.0729613733905579E-4</v>
      </c>
      <c r="AQ1421" s="9">
        <f t="shared" si="166"/>
        <v>1.0836909871244634E-2</v>
      </c>
      <c r="AR1421" s="9">
        <f t="shared" si="166"/>
        <v>1.0729613733905579E-4</v>
      </c>
      <c r="AS1421" s="10">
        <f t="shared" si="164"/>
        <v>1.8924789791144225E-29</v>
      </c>
    </row>
    <row r="1422" spans="12:45" x14ac:dyDescent="0.3">
      <c r="L1422" s="9"/>
      <c r="M1422" s="9"/>
      <c r="N1422" s="9"/>
      <c r="O1422" s="9"/>
      <c r="P1422" s="9"/>
      <c r="Q1422" s="9"/>
      <c r="R1422" s="9"/>
      <c r="S1422" s="9"/>
      <c r="T1422" s="9"/>
      <c r="U1422" s="9"/>
      <c r="V1422" s="10"/>
      <c r="X1422" t="s">
        <v>1514</v>
      </c>
      <c r="Y1422" t="str">
        <f t="shared" si="165"/>
        <v>F</v>
      </c>
      <c r="Z1422" t="str">
        <f t="shared" si="165"/>
        <v>H</v>
      </c>
      <c r="AA1422" t="str">
        <f t="shared" si="165"/>
        <v>N</v>
      </c>
      <c r="AB1422" t="str">
        <f t="shared" si="165"/>
        <v>G</v>
      </c>
      <c r="AC1422" t="str">
        <f t="shared" si="165"/>
        <v>D</v>
      </c>
      <c r="AD1422" t="str">
        <f t="shared" si="165"/>
        <v>K</v>
      </c>
      <c r="AE1422" t="str">
        <f t="shared" si="165"/>
        <v>V</v>
      </c>
      <c r="AF1422" t="str">
        <f t="shared" si="165"/>
        <v>L</v>
      </c>
      <c r="AG1422" t="str">
        <f t="shared" si="165"/>
        <v>E</v>
      </c>
      <c r="AH1422" t="str">
        <f t="shared" si="165"/>
        <v>T</v>
      </c>
      <c r="AI1422" s="9">
        <f t="shared" si="167"/>
        <v>4.3025751072961367E-2</v>
      </c>
      <c r="AJ1422" s="9">
        <f t="shared" si="167"/>
        <v>1.0836909871244634E-2</v>
      </c>
      <c r="AK1422" s="9">
        <f t="shared" si="167"/>
        <v>1.0729613733905579E-4</v>
      </c>
      <c r="AL1422" s="9">
        <f t="shared" si="167"/>
        <v>0.98723175965665233</v>
      </c>
      <c r="AM1422" s="9">
        <f t="shared" si="167"/>
        <v>1.0729613733905579E-4</v>
      </c>
      <c r="AN1422" s="9">
        <f t="shared" si="166"/>
        <v>1.0729613733905579E-4</v>
      </c>
      <c r="AO1422" s="9">
        <f t="shared" si="166"/>
        <v>7.521459227467811E-2</v>
      </c>
      <c r="AP1422" s="9">
        <f t="shared" si="166"/>
        <v>1.0729613733905579E-4</v>
      </c>
      <c r="AQ1422" s="9">
        <f t="shared" si="166"/>
        <v>0.2790772532188841</v>
      </c>
      <c r="AR1422" s="9">
        <f t="shared" si="166"/>
        <v>0.3863733905579399</v>
      </c>
      <c r="AS1422" s="10">
        <f t="shared" si="164"/>
        <v>4.947925422350093E-22</v>
      </c>
    </row>
    <row r="1423" spans="12:45" x14ac:dyDescent="0.3">
      <c r="L1423" s="9"/>
      <c r="M1423" s="9"/>
      <c r="N1423" s="9"/>
      <c r="O1423" s="9"/>
      <c r="P1423" s="9"/>
      <c r="Q1423" s="9"/>
      <c r="R1423" s="9"/>
      <c r="S1423" s="9"/>
      <c r="T1423" s="9"/>
      <c r="U1423" s="9"/>
      <c r="V1423" s="10"/>
      <c r="X1423" t="s">
        <v>1515</v>
      </c>
      <c r="Y1423" t="str">
        <f t="shared" si="165"/>
        <v>E</v>
      </c>
      <c r="Z1423" t="str">
        <f t="shared" si="165"/>
        <v>D</v>
      </c>
      <c r="AA1423" t="str">
        <f t="shared" si="165"/>
        <v>L</v>
      </c>
      <c r="AB1423" t="str">
        <f t="shared" si="165"/>
        <v>G</v>
      </c>
      <c r="AC1423" t="str">
        <f t="shared" si="165"/>
        <v>V</v>
      </c>
      <c r="AD1423" t="str">
        <f t="shared" si="165"/>
        <v>D</v>
      </c>
      <c r="AE1423" t="str">
        <f t="shared" si="165"/>
        <v>D</v>
      </c>
      <c r="AF1423" t="str">
        <f t="shared" si="165"/>
        <v>R</v>
      </c>
      <c r="AG1423" t="str">
        <f t="shared" si="165"/>
        <v>L</v>
      </c>
      <c r="AH1423" t="str">
        <f t="shared" si="165"/>
        <v>L</v>
      </c>
      <c r="AI1423" s="9">
        <f t="shared" si="167"/>
        <v>6.4484978540772522E-2</v>
      </c>
      <c r="AJ1423" s="9">
        <f t="shared" si="167"/>
        <v>0.16105150214592273</v>
      </c>
      <c r="AK1423" s="9">
        <f t="shared" si="167"/>
        <v>1.0836909871244634E-2</v>
      </c>
      <c r="AL1423" s="9">
        <f t="shared" si="167"/>
        <v>0.98723175965665233</v>
      </c>
      <c r="AM1423" s="9">
        <f t="shared" si="167"/>
        <v>1.0729613733905579E-4</v>
      </c>
      <c r="AN1423" s="9">
        <f t="shared" si="166"/>
        <v>1.0729613733905579E-4</v>
      </c>
      <c r="AO1423" s="9">
        <f t="shared" si="166"/>
        <v>1.0729613733905579E-4</v>
      </c>
      <c r="AP1423" s="9">
        <f t="shared" si="166"/>
        <v>1.0836909871244634E-2</v>
      </c>
      <c r="AQ1423" s="9">
        <f t="shared" si="166"/>
        <v>1.0836909871244634E-2</v>
      </c>
      <c r="AR1423" s="9">
        <f t="shared" si="166"/>
        <v>1.0729613733905579E-4</v>
      </c>
      <c r="AS1423" s="10">
        <f t="shared" si="164"/>
        <v>1.7293989571571437E-24</v>
      </c>
    </row>
    <row r="1424" spans="12:45" x14ac:dyDescent="0.3">
      <c r="L1424" s="9"/>
      <c r="M1424" s="9"/>
      <c r="N1424" s="9"/>
      <c r="O1424" s="9"/>
      <c r="P1424" s="9"/>
      <c r="Q1424" s="9"/>
      <c r="R1424" s="9"/>
      <c r="S1424" s="9"/>
      <c r="T1424" s="9"/>
      <c r="U1424" s="9"/>
      <c r="V1424" s="10"/>
      <c r="X1424" t="s">
        <v>1516</v>
      </c>
      <c r="Y1424" t="str">
        <f t="shared" si="165"/>
        <v>I</v>
      </c>
      <c r="Z1424" t="str">
        <f t="shared" si="165"/>
        <v>A</v>
      </c>
      <c r="AA1424" t="str">
        <f t="shared" si="165"/>
        <v>F</v>
      </c>
      <c r="AB1424" t="str">
        <f t="shared" si="165"/>
        <v>G</v>
      </c>
      <c r="AC1424" t="str">
        <f t="shared" si="165"/>
        <v>E</v>
      </c>
      <c r="AD1424" t="str">
        <f t="shared" si="165"/>
        <v>I</v>
      </c>
      <c r="AE1424" t="str">
        <f t="shared" si="165"/>
        <v>T</v>
      </c>
      <c r="AF1424" t="str">
        <f t="shared" si="165"/>
        <v>S</v>
      </c>
      <c r="AG1424" t="str">
        <f t="shared" si="165"/>
        <v>I</v>
      </c>
      <c r="AH1424" t="str">
        <f t="shared" si="165"/>
        <v>H</v>
      </c>
      <c r="AI1424" s="9">
        <f t="shared" si="167"/>
        <v>1.0836909871244634E-2</v>
      </c>
      <c r="AJ1424" s="9">
        <f t="shared" si="167"/>
        <v>3.2296137339055793E-2</v>
      </c>
      <c r="AK1424" s="9">
        <f t="shared" si="167"/>
        <v>1.0729613733905579E-4</v>
      </c>
      <c r="AL1424" s="9">
        <f t="shared" si="167"/>
        <v>0.98723175965665233</v>
      </c>
      <c r="AM1424" s="9">
        <f t="shared" si="167"/>
        <v>1.0836909871244634E-2</v>
      </c>
      <c r="AN1424" s="9">
        <f t="shared" si="166"/>
        <v>1.0729613733905579E-4</v>
      </c>
      <c r="AO1424" s="9">
        <f t="shared" si="166"/>
        <v>4.3025751072961367E-2</v>
      </c>
      <c r="AP1424" s="9">
        <f t="shared" si="166"/>
        <v>0.18251072961373391</v>
      </c>
      <c r="AQ1424" s="9">
        <f t="shared" si="166"/>
        <v>1.0729613733905579E-4</v>
      </c>
      <c r="AR1424" s="9">
        <f t="shared" si="166"/>
        <v>3.2296137339055793E-2</v>
      </c>
      <c r="AS1424" s="10">
        <f t="shared" si="164"/>
        <v>1.1730062662675623E-21</v>
      </c>
    </row>
    <row r="1425" spans="12:45" x14ac:dyDescent="0.3">
      <c r="L1425" s="9"/>
      <c r="M1425" s="9"/>
      <c r="N1425" s="9"/>
      <c r="O1425" s="9"/>
      <c r="P1425" s="9"/>
      <c r="Q1425" s="9"/>
      <c r="R1425" s="9"/>
      <c r="S1425" s="9"/>
      <c r="T1425" s="9"/>
      <c r="U1425" s="9"/>
      <c r="V1425" s="10"/>
      <c r="X1425" t="s">
        <v>1517</v>
      </c>
      <c r="Y1425" t="str">
        <f t="shared" si="165"/>
        <v>L</v>
      </c>
      <c r="Z1425" t="str">
        <f t="shared" si="165"/>
        <v>P</v>
      </c>
      <c r="AA1425" t="str">
        <f t="shared" si="165"/>
        <v>T</v>
      </c>
      <c r="AB1425" t="str">
        <f t="shared" si="165"/>
        <v>G</v>
      </c>
      <c r="AC1425" t="str">
        <f t="shared" si="165"/>
        <v>T</v>
      </c>
      <c r="AD1425" t="str">
        <f t="shared" si="165"/>
        <v>K</v>
      </c>
      <c r="AE1425" t="str">
        <f t="shared" si="165"/>
        <v>F</v>
      </c>
      <c r="AF1425" t="str">
        <f t="shared" si="165"/>
        <v>K</v>
      </c>
      <c r="AG1425" t="str">
        <f t="shared" si="165"/>
        <v>F</v>
      </c>
      <c r="AH1425" t="str">
        <f t="shared" si="165"/>
        <v>G</v>
      </c>
      <c r="AI1425" s="9">
        <f t="shared" si="167"/>
        <v>4.3025751072961367E-2</v>
      </c>
      <c r="AJ1425" s="9">
        <f t="shared" si="167"/>
        <v>4.3025751072961367E-2</v>
      </c>
      <c r="AK1425" s="9">
        <f t="shared" si="167"/>
        <v>3.2296137339055793E-2</v>
      </c>
      <c r="AL1425" s="9">
        <f t="shared" si="167"/>
        <v>0.98723175965665233</v>
      </c>
      <c r="AM1425" s="9">
        <f t="shared" si="167"/>
        <v>2.1566523605150212E-2</v>
      </c>
      <c r="AN1425" s="9">
        <f t="shared" si="166"/>
        <v>1.0729613733905579E-4</v>
      </c>
      <c r="AO1425" s="9">
        <f t="shared" si="166"/>
        <v>1.0729613733905579E-4</v>
      </c>
      <c r="AP1425" s="9">
        <f t="shared" si="166"/>
        <v>1.0729613733905579E-4</v>
      </c>
      <c r="AQ1425" s="9">
        <f t="shared" si="166"/>
        <v>1.0729613733905579E-4</v>
      </c>
      <c r="AR1425" s="9">
        <f t="shared" si="166"/>
        <v>1.0729613733905579E-4</v>
      </c>
      <c r="AS1425" s="10">
        <f t="shared" si="164"/>
        <v>1.8102026878617817E-26</v>
      </c>
    </row>
    <row r="1426" spans="12:45" x14ac:dyDescent="0.3">
      <c r="L1426" s="9"/>
      <c r="M1426" s="9"/>
      <c r="N1426" s="9"/>
      <c r="O1426" s="9"/>
      <c r="P1426" s="9"/>
      <c r="Q1426" s="9"/>
      <c r="R1426" s="9"/>
      <c r="S1426" s="9"/>
      <c r="T1426" s="9"/>
      <c r="U1426" s="9"/>
      <c r="V1426" s="10"/>
      <c r="X1426" t="s">
        <v>1518</v>
      </c>
      <c r="Y1426" t="str">
        <f t="shared" si="165"/>
        <v>K</v>
      </c>
      <c r="Z1426" t="str">
        <f t="shared" si="165"/>
        <v>L</v>
      </c>
      <c r="AA1426" t="str">
        <f t="shared" si="165"/>
        <v>T</v>
      </c>
      <c r="AB1426" t="str">
        <f t="shared" si="165"/>
        <v>G</v>
      </c>
      <c r="AC1426" t="str">
        <f t="shared" si="165"/>
        <v>S</v>
      </c>
      <c r="AD1426" t="str">
        <f t="shared" si="165"/>
        <v>R</v>
      </c>
      <c r="AE1426" t="str">
        <f t="shared" si="165"/>
        <v>C</v>
      </c>
      <c r="AF1426" t="str">
        <f t="shared" si="165"/>
        <v>A</v>
      </c>
      <c r="AG1426" t="str">
        <f t="shared" si="165"/>
        <v>A</v>
      </c>
      <c r="AH1426" t="str">
        <f t="shared" si="165"/>
        <v>F</v>
      </c>
      <c r="AI1426" s="9">
        <f t="shared" si="167"/>
        <v>1.0729613733905579E-4</v>
      </c>
      <c r="AJ1426" s="9">
        <f t="shared" si="167"/>
        <v>1.0729613733905579E-4</v>
      </c>
      <c r="AK1426" s="9">
        <f t="shared" si="167"/>
        <v>3.2296137339055793E-2</v>
      </c>
      <c r="AL1426" s="9">
        <f t="shared" si="167"/>
        <v>0.98723175965665233</v>
      </c>
      <c r="AM1426" s="9">
        <f t="shared" si="167"/>
        <v>8.5944206008583685E-2</v>
      </c>
      <c r="AN1426" s="9">
        <f t="shared" si="166"/>
        <v>1.0729613733905579E-4</v>
      </c>
      <c r="AO1426" s="9">
        <f t="shared" si="166"/>
        <v>1.0729613733905579E-4</v>
      </c>
      <c r="AP1426" s="9">
        <f t="shared" si="166"/>
        <v>0.12886266094420601</v>
      </c>
      <c r="AQ1426" s="9">
        <f t="shared" si="166"/>
        <v>1.0729613733905579E-4</v>
      </c>
      <c r="AR1426" s="9">
        <f t="shared" si="166"/>
        <v>1.0729613733905579E-4</v>
      </c>
      <c r="AS1426" s="10">
        <f t="shared" si="164"/>
        <v>5.3878801461802589E-28</v>
      </c>
    </row>
    <row r="1427" spans="12:45" x14ac:dyDescent="0.3">
      <c r="L1427" s="9"/>
      <c r="M1427" s="9"/>
      <c r="N1427" s="9"/>
      <c r="O1427" s="9"/>
      <c r="P1427" s="9"/>
      <c r="Q1427" s="9"/>
      <c r="R1427" s="9"/>
      <c r="S1427" s="9"/>
      <c r="T1427" s="9"/>
      <c r="U1427" s="9"/>
      <c r="V1427" s="10"/>
      <c r="X1427" t="s">
        <v>1519</v>
      </c>
      <c r="Y1427" t="str">
        <f t="shared" si="165"/>
        <v>I</v>
      </c>
      <c r="Z1427" t="str">
        <f t="shared" si="165"/>
        <v>V</v>
      </c>
      <c r="AA1427" t="str">
        <f t="shared" si="165"/>
        <v>H</v>
      </c>
      <c r="AB1427" t="str">
        <f t="shared" si="165"/>
        <v>G</v>
      </c>
      <c r="AC1427" t="str">
        <f t="shared" si="165"/>
        <v>V</v>
      </c>
      <c r="AD1427" t="str">
        <f t="shared" si="165"/>
        <v>V</v>
      </c>
      <c r="AE1427" t="str">
        <f t="shared" si="165"/>
        <v>S</v>
      </c>
      <c r="AF1427" t="str">
        <f t="shared" si="165"/>
        <v>D</v>
      </c>
      <c r="AG1427" t="str">
        <f t="shared" si="165"/>
        <v>K</v>
      </c>
      <c r="AH1427" t="str">
        <f t="shared" si="165"/>
        <v>L</v>
      </c>
      <c r="AI1427" s="9">
        <f t="shared" si="167"/>
        <v>1.0836909871244634E-2</v>
      </c>
      <c r="AJ1427" s="9">
        <f t="shared" si="167"/>
        <v>1.0729613733905579E-4</v>
      </c>
      <c r="AK1427" s="9">
        <f t="shared" si="167"/>
        <v>1.0729613733905579E-4</v>
      </c>
      <c r="AL1427" s="9">
        <f t="shared" si="167"/>
        <v>0.98723175965665233</v>
      </c>
      <c r="AM1427" s="9">
        <f t="shared" si="167"/>
        <v>1.0729613733905579E-4</v>
      </c>
      <c r="AN1427" s="9">
        <f t="shared" si="166"/>
        <v>1.0729613733905579E-4</v>
      </c>
      <c r="AO1427" s="9">
        <f t="shared" si="166"/>
        <v>3.2296137339055793E-2</v>
      </c>
      <c r="AP1427" s="9">
        <f t="shared" si="166"/>
        <v>1.0729613733905579E-4</v>
      </c>
      <c r="AQ1427" s="9">
        <f t="shared" si="166"/>
        <v>1.0729613733905579E-4</v>
      </c>
      <c r="AR1427" s="9">
        <f t="shared" si="166"/>
        <v>1.0729613733905579E-4</v>
      </c>
      <c r="AS1427" s="10">
        <f t="shared" si="164"/>
        <v>5.6567082026339491E-32</v>
      </c>
    </row>
    <row r="1428" spans="12:45" x14ac:dyDescent="0.3">
      <c r="L1428" s="9"/>
      <c r="M1428" s="9"/>
      <c r="N1428" s="9"/>
      <c r="O1428" s="9"/>
      <c r="P1428" s="9"/>
      <c r="Q1428" s="9"/>
      <c r="R1428" s="9"/>
      <c r="S1428" s="9"/>
      <c r="T1428" s="9"/>
      <c r="U1428" s="9"/>
      <c r="V1428" s="10"/>
      <c r="X1428" t="s">
        <v>1520</v>
      </c>
      <c r="Y1428" t="str">
        <f t="shared" si="165"/>
        <v>A</v>
      </c>
      <c r="Z1428" t="str">
        <f t="shared" si="165"/>
        <v>V</v>
      </c>
      <c r="AA1428" t="str">
        <f t="shared" si="165"/>
        <v>I</v>
      </c>
      <c r="AB1428" t="str">
        <f t="shared" si="165"/>
        <v>G</v>
      </c>
      <c r="AC1428" t="str">
        <f t="shared" si="165"/>
        <v>E</v>
      </c>
      <c r="AD1428" t="str">
        <f t="shared" si="165"/>
        <v>K</v>
      </c>
      <c r="AE1428" t="str">
        <f t="shared" si="165"/>
        <v>H</v>
      </c>
      <c r="AF1428" t="str">
        <f t="shared" si="165"/>
        <v>P</v>
      </c>
      <c r="AG1428" t="str">
        <f t="shared" si="165"/>
        <v>Y</v>
      </c>
      <c r="AH1428" t="str">
        <f t="shared" si="165"/>
        <v>F</v>
      </c>
      <c r="AI1428" s="9">
        <f t="shared" si="167"/>
        <v>5.3755364806866948E-2</v>
      </c>
      <c r="AJ1428" s="9">
        <f t="shared" si="167"/>
        <v>1.0729613733905579E-4</v>
      </c>
      <c r="AK1428" s="9">
        <f t="shared" si="167"/>
        <v>8.5944206008583685E-2</v>
      </c>
      <c r="AL1428" s="9">
        <f t="shared" si="167"/>
        <v>0.98723175965665233</v>
      </c>
      <c r="AM1428" s="9">
        <f t="shared" si="167"/>
        <v>1.0836909871244634E-2</v>
      </c>
      <c r="AN1428" s="9">
        <f t="shared" si="166"/>
        <v>1.0729613733905579E-4</v>
      </c>
      <c r="AO1428" s="9">
        <f t="shared" si="166"/>
        <v>1.0729613733905579E-4</v>
      </c>
      <c r="AP1428" s="9">
        <f t="shared" si="166"/>
        <v>1.0729613733905579E-4</v>
      </c>
      <c r="AQ1428" s="9">
        <f t="shared" si="166"/>
        <v>0.35418454935622312</v>
      </c>
      <c r="AR1428" s="9">
        <f t="shared" si="166"/>
        <v>1.0729613733905579E-4</v>
      </c>
      <c r="AS1428" s="10">
        <f t="shared" si="164"/>
        <v>2.4895052543061798E-25</v>
      </c>
    </row>
    <row r="1429" spans="12:45" x14ac:dyDescent="0.3">
      <c r="L1429" s="9"/>
      <c r="M1429" s="9"/>
      <c r="N1429" s="9"/>
      <c r="O1429" s="9"/>
      <c r="P1429" s="9"/>
      <c r="Q1429" s="9"/>
      <c r="R1429" s="9"/>
      <c r="S1429" s="9"/>
      <c r="T1429" s="9"/>
      <c r="U1429" s="9"/>
      <c r="V1429" s="10"/>
      <c r="X1429" t="s">
        <v>1521</v>
      </c>
      <c r="Y1429" t="str">
        <f t="shared" si="165"/>
        <v>Y</v>
      </c>
      <c r="Z1429" t="str">
        <f t="shared" si="165"/>
        <v>F</v>
      </c>
      <c r="AA1429" t="str">
        <f t="shared" si="165"/>
        <v>C</v>
      </c>
      <c r="AB1429" t="str">
        <f t="shared" si="165"/>
        <v>G</v>
      </c>
      <c r="AC1429" t="str">
        <f t="shared" si="165"/>
        <v>G</v>
      </c>
      <c r="AD1429" t="str">
        <f t="shared" si="165"/>
        <v>F</v>
      </c>
      <c r="AE1429" t="str">
        <f t="shared" si="165"/>
        <v>I</v>
      </c>
      <c r="AF1429" t="str">
        <f t="shared" si="165"/>
        <v>L</v>
      </c>
      <c r="AG1429" t="str">
        <f t="shared" si="165"/>
        <v>Q</v>
      </c>
      <c r="AH1429" t="str">
        <f t="shared" si="165"/>
        <v>D</v>
      </c>
      <c r="AI1429" s="9">
        <f t="shared" si="167"/>
        <v>5.3755364806866948E-2</v>
      </c>
      <c r="AJ1429" s="9">
        <f t="shared" si="167"/>
        <v>1.0836909871244634E-2</v>
      </c>
      <c r="AK1429" s="9">
        <f t="shared" si="167"/>
        <v>1.0729613733905579E-4</v>
      </c>
      <c r="AL1429" s="9">
        <f t="shared" si="167"/>
        <v>0.98723175965665233</v>
      </c>
      <c r="AM1429" s="9">
        <f t="shared" si="167"/>
        <v>0.13959227467811158</v>
      </c>
      <c r="AN1429" s="9">
        <f t="shared" si="166"/>
        <v>1.0836909871244634E-2</v>
      </c>
      <c r="AO1429" s="9">
        <f t="shared" si="166"/>
        <v>0.33272532188841203</v>
      </c>
      <c r="AP1429" s="9">
        <f t="shared" si="166"/>
        <v>1.0729613733905579E-4</v>
      </c>
      <c r="AQ1429" s="9">
        <f t="shared" si="166"/>
        <v>1.0729613733905579E-4</v>
      </c>
      <c r="AR1429" s="9">
        <f t="shared" si="166"/>
        <v>1.0836909871244634E-2</v>
      </c>
      <c r="AS1429" s="10">
        <f t="shared" si="164"/>
        <v>3.8748671489766925E-21</v>
      </c>
    </row>
    <row r="1430" spans="12:45" x14ac:dyDescent="0.3">
      <c r="L1430" s="9"/>
      <c r="M1430" s="9"/>
      <c r="N1430" s="9"/>
      <c r="O1430" s="9"/>
      <c r="P1430" s="9"/>
      <c r="Q1430" s="9"/>
      <c r="R1430" s="9"/>
      <c r="S1430" s="9"/>
      <c r="T1430" s="9"/>
      <c r="U1430" s="9"/>
      <c r="V1430" s="10"/>
      <c r="X1430" t="s">
        <v>1522</v>
      </c>
      <c r="Y1430" t="str">
        <f t="shared" si="165"/>
        <v>F</v>
      </c>
      <c r="Z1430" t="str">
        <f t="shared" si="165"/>
        <v>C</v>
      </c>
      <c r="AA1430" t="str">
        <f t="shared" si="165"/>
        <v>G</v>
      </c>
      <c r="AB1430" t="str">
        <f t="shared" si="165"/>
        <v>G</v>
      </c>
      <c r="AC1430" t="str">
        <f t="shared" si="165"/>
        <v>F</v>
      </c>
      <c r="AD1430" t="str">
        <f t="shared" si="165"/>
        <v>I</v>
      </c>
      <c r="AE1430" t="str">
        <f t="shared" si="165"/>
        <v>L</v>
      </c>
      <c r="AF1430" t="str">
        <f t="shared" si="165"/>
        <v>Q</v>
      </c>
      <c r="AG1430" t="str">
        <f t="shared" si="165"/>
        <v>D</v>
      </c>
      <c r="AH1430" t="str">
        <f t="shared" si="165"/>
        <v>A</v>
      </c>
      <c r="AI1430" s="9">
        <f t="shared" si="167"/>
        <v>4.3025751072961367E-2</v>
      </c>
      <c r="AJ1430" s="9">
        <f t="shared" si="167"/>
        <v>1.0729613733905579E-4</v>
      </c>
      <c r="AK1430" s="9">
        <f t="shared" si="167"/>
        <v>1.0729613733905579E-4</v>
      </c>
      <c r="AL1430" s="9">
        <f t="shared" si="167"/>
        <v>0.98723175965665233</v>
      </c>
      <c r="AM1430" s="9">
        <f t="shared" si="167"/>
        <v>1.0729613733905579E-4</v>
      </c>
      <c r="AN1430" s="9">
        <f t="shared" si="166"/>
        <v>1.0729613733905579E-4</v>
      </c>
      <c r="AO1430" s="9">
        <f t="shared" si="166"/>
        <v>0.12886266094420601</v>
      </c>
      <c r="AP1430" s="9">
        <f t="shared" si="166"/>
        <v>1.0729613733905579E-4</v>
      </c>
      <c r="AQ1430" s="9">
        <f t="shared" si="166"/>
        <v>6.4484978540772522E-2</v>
      </c>
      <c r="AR1430" s="9">
        <f t="shared" si="166"/>
        <v>2.1566523605150212E-2</v>
      </c>
      <c r="AS1430" s="10">
        <f t="shared" si="164"/>
        <v>1.0825147350074333E-25</v>
      </c>
    </row>
    <row r="1431" spans="12:45" x14ac:dyDescent="0.3">
      <c r="L1431" s="9"/>
      <c r="M1431" s="9"/>
      <c r="N1431" s="9"/>
      <c r="O1431" s="9"/>
      <c r="P1431" s="9"/>
      <c r="Q1431" s="9"/>
      <c r="R1431" s="9"/>
      <c r="S1431" s="9"/>
      <c r="T1431" s="9"/>
      <c r="U1431" s="9"/>
      <c r="V1431" s="10"/>
      <c r="X1431" t="s">
        <v>1523</v>
      </c>
      <c r="Y1431" t="str">
        <f t="shared" si="165"/>
        <v>A</v>
      </c>
      <c r="Z1431" t="str">
        <f t="shared" si="165"/>
        <v>V</v>
      </c>
      <c r="AA1431" t="str">
        <f t="shared" si="165"/>
        <v>T</v>
      </c>
      <c r="AB1431" t="str">
        <f t="shared" si="165"/>
        <v>G</v>
      </c>
      <c r="AC1431" t="str">
        <f t="shared" si="165"/>
        <v>T</v>
      </c>
      <c r="AD1431" t="str">
        <f t="shared" si="165"/>
        <v>A</v>
      </c>
      <c r="AE1431" t="str">
        <f t="shared" si="165"/>
        <v>C</v>
      </c>
      <c r="AF1431" t="str">
        <f t="shared" si="165"/>
        <v>R</v>
      </c>
      <c r="AG1431" t="str">
        <f t="shared" si="165"/>
        <v>V</v>
      </c>
      <c r="AH1431" t="str">
        <f t="shared" si="165"/>
        <v>S</v>
      </c>
      <c r="AI1431" s="9">
        <f t="shared" si="167"/>
        <v>5.3755364806866948E-2</v>
      </c>
      <c r="AJ1431" s="9">
        <f t="shared" si="167"/>
        <v>1.0729613733905579E-4</v>
      </c>
      <c r="AK1431" s="9">
        <f t="shared" si="167"/>
        <v>3.2296137339055793E-2</v>
      </c>
      <c r="AL1431" s="9">
        <f t="shared" si="167"/>
        <v>0.98723175965665233</v>
      </c>
      <c r="AM1431" s="9">
        <f t="shared" si="167"/>
        <v>2.1566523605150212E-2</v>
      </c>
      <c r="AN1431" s="9">
        <f t="shared" si="166"/>
        <v>0.48293991416309007</v>
      </c>
      <c r="AO1431" s="9">
        <f t="shared" si="166"/>
        <v>1.0729613733905579E-4</v>
      </c>
      <c r="AP1431" s="9">
        <f t="shared" si="166"/>
        <v>1.0836909871244634E-2</v>
      </c>
      <c r="AQ1431" s="9">
        <f t="shared" si="166"/>
        <v>1.0729613733905579E-4</v>
      </c>
      <c r="AR1431" s="9">
        <f t="shared" si="166"/>
        <v>0.24688841201716738</v>
      </c>
      <c r="AS1431" s="10">
        <f t="shared" si="164"/>
        <v>5.8996084831947414E-20</v>
      </c>
    </row>
    <row r="1432" spans="12:45" x14ac:dyDescent="0.3">
      <c r="L1432" s="9"/>
      <c r="M1432" s="9"/>
      <c r="N1432" s="9"/>
      <c r="O1432" s="9"/>
      <c r="P1432" s="9"/>
      <c r="Q1432" s="9"/>
      <c r="R1432" s="9"/>
      <c r="S1432" s="9"/>
      <c r="T1432" s="9"/>
      <c r="U1432" s="9"/>
      <c r="V1432" s="10"/>
      <c r="X1432" t="s">
        <v>1524</v>
      </c>
      <c r="Y1432" t="str">
        <f t="shared" si="165"/>
        <v>F</v>
      </c>
      <c r="Z1432" t="str">
        <f t="shared" si="165"/>
        <v>K</v>
      </c>
      <c r="AA1432" t="str">
        <f t="shared" si="165"/>
        <v>L</v>
      </c>
      <c r="AB1432" t="str">
        <f t="shared" si="165"/>
        <v>G</v>
      </c>
      <c r="AC1432" t="str">
        <f t="shared" si="165"/>
        <v>K</v>
      </c>
      <c r="AD1432" t="str">
        <f t="shared" si="165"/>
        <v>P</v>
      </c>
      <c r="AE1432" t="str">
        <f t="shared" si="165"/>
        <v>L</v>
      </c>
      <c r="AF1432" t="str">
        <f t="shared" si="165"/>
        <v>P</v>
      </c>
      <c r="AG1432" t="str">
        <f t="shared" si="165"/>
        <v>A</v>
      </c>
      <c r="AH1432" t="str">
        <f t="shared" si="165"/>
        <v>D</v>
      </c>
      <c r="AI1432" s="9">
        <f t="shared" si="167"/>
        <v>4.3025751072961367E-2</v>
      </c>
      <c r="AJ1432" s="9">
        <f t="shared" si="167"/>
        <v>1.0729613733905579E-4</v>
      </c>
      <c r="AK1432" s="9">
        <f t="shared" si="167"/>
        <v>1.0836909871244634E-2</v>
      </c>
      <c r="AL1432" s="9">
        <f t="shared" si="167"/>
        <v>0.98723175965665233</v>
      </c>
      <c r="AM1432" s="9">
        <f t="shared" si="167"/>
        <v>1.0729613733905579E-4</v>
      </c>
      <c r="AN1432" s="9">
        <f t="shared" si="166"/>
        <v>1.0729613733905579E-4</v>
      </c>
      <c r="AO1432" s="9">
        <f t="shared" si="166"/>
        <v>0.12886266094420601</v>
      </c>
      <c r="AP1432" s="9">
        <f t="shared" si="166"/>
        <v>1.0729613733905579E-4</v>
      </c>
      <c r="AQ1432" s="9">
        <f t="shared" si="166"/>
        <v>1.0729613733905579E-4</v>
      </c>
      <c r="AR1432" s="9">
        <f t="shared" si="166"/>
        <v>1.0836909871244634E-2</v>
      </c>
      <c r="AS1432" s="10">
        <f t="shared" si="164"/>
        <v>9.1412594364374709E-27</v>
      </c>
    </row>
    <row r="1433" spans="12:45" x14ac:dyDescent="0.3">
      <c r="L1433" s="9"/>
      <c r="M1433" s="9"/>
      <c r="N1433" s="9"/>
      <c r="O1433" s="9"/>
      <c r="P1433" s="9"/>
      <c r="Q1433" s="9"/>
      <c r="R1433" s="9"/>
      <c r="S1433" s="9"/>
      <c r="T1433" s="9"/>
      <c r="U1433" s="9"/>
      <c r="V1433" s="10"/>
      <c r="X1433" t="s">
        <v>1525</v>
      </c>
      <c r="Y1433" t="str">
        <f t="shared" si="165"/>
        <v>F</v>
      </c>
      <c r="Z1433" t="str">
        <f t="shared" si="165"/>
        <v>R</v>
      </c>
      <c r="AA1433" t="str">
        <f t="shared" si="165"/>
        <v>V</v>
      </c>
      <c r="AB1433" t="str">
        <f t="shared" si="165"/>
        <v>G</v>
      </c>
      <c r="AC1433" t="str">
        <f t="shared" si="165"/>
        <v>L</v>
      </c>
      <c r="AD1433" t="str">
        <f t="shared" si="165"/>
        <v>R</v>
      </c>
      <c r="AE1433" t="str">
        <f t="shared" si="165"/>
        <v>S</v>
      </c>
      <c r="AF1433" t="str">
        <f t="shared" si="165"/>
        <v>E</v>
      </c>
      <c r="AG1433" t="str">
        <f t="shared" si="165"/>
        <v>V</v>
      </c>
      <c r="AH1433" t="str">
        <f t="shared" si="165"/>
        <v>C</v>
      </c>
      <c r="AI1433" s="9">
        <f t="shared" si="167"/>
        <v>4.3025751072961367E-2</v>
      </c>
      <c r="AJ1433" s="9">
        <f t="shared" si="167"/>
        <v>0.26834763948497853</v>
      </c>
      <c r="AK1433" s="9">
        <f t="shared" si="167"/>
        <v>0.24688841201716738</v>
      </c>
      <c r="AL1433" s="9">
        <f t="shared" si="167"/>
        <v>0.98723175965665233</v>
      </c>
      <c r="AM1433" s="9">
        <f t="shared" si="167"/>
        <v>1.0729613733905579E-4</v>
      </c>
      <c r="AN1433" s="9">
        <f t="shared" si="166"/>
        <v>1.0729613733905579E-4</v>
      </c>
      <c r="AO1433" s="9">
        <f t="shared" si="166"/>
        <v>3.2296137339055793E-2</v>
      </c>
      <c r="AP1433" s="9">
        <f t="shared" si="166"/>
        <v>1.0729613733905579E-4</v>
      </c>
      <c r="AQ1433" s="9">
        <f t="shared" si="166"/>
        <v>1.0729613733905579E-4</v>
      </c>
      <c r="AR1433" s="9">
        <f t="shared" si="166"/>
        <v>5.3755364806866948E-2</v>
      </c>
      <c r="AS1433" s="10">
        <f t="shared" si="164"/>
        <v>6.4752242222716164E-22</v>
      </c>
    </row>
    <row r="1434" spans="12:45" x14ac:dyDescent="0.3">
      <c r="L1434" s="9"/>
      <c r="M1434" s="9"/>
      <c r="N1434" s="9"/>
      <c r="O1434" s="9"/>
      <c r="P1434" s="9"/>
      <c r="Q1434" s="9"/>
      <c r="R1434" s="9"/>
      <c r="S1434" s="9"/>
      <c r="T1434" s="9"/>
      <c r="U1434" s="9"/>
      <c r="V1434" s="10"/>
      <c r="X1434" t="s">
        <v>1526</v>
      </c>
      <c r="Y1434" t="str">
        <f t="shared" si="165"/>
        <v>S</v>
      </c>
      <c r="Z1434" t="str">
        <f t="shared" si="165"/>
        <v>R</v>
      </c>
      <c r="AA1434" t="str">
        <f t="shared" si="165"/>
        <v>Y</v>
      </c>
      <c r="AB1434" t="str">
        <f t="shared" si="165"/>
        <v>G</v>
      </c>
      <c r="AC1434" t="str">
        <f t="shared" si="165"/>
        <v>V</v>
      </c>
      <c r="AD1434" t="str">
        <f t="shared" si="165"/>
        <v>Q</v>
      </c>
      <c r="AE1434" t="str">
        <f t="shared" si="165"/>
        <v>G</v>
      </c>
      <c r="AF1434" t="str">
        <f t="shared" si="165"/>
        <v>L</v>
      </c>
      <c r="AG1434" t="str">
        <f t="shared" si="165"/>
        <v>D</v>
      </c>
      <c r="AH1434" t="str">
        <f t="shared" si="165"/>
        <v>V</v>
      </c>
      <c r="AI1434" s="9">
        <f t="shared" si="167"/>
        <v>2.1566523605150212E-2</v>
      </c>
      <c r="AJ1434" s="9">
        <f t="shared" si="167"/>
        <v>0.26834763948497853</v>
      </c>
      <c r="AK1434" s="9">
        <f t="shared" si="167"/>
        <v>1.0729613733905579E-4</v>
      </c>
      <c r="AL1434" s="9">
        <f t="shared" si="167"/>
        <v>0.98723175965665233</v>
      </c>
      <c r="AM1434" s="9">
        <f t="shared" si="167"/>
        <v>1.0729613733905579E-4</v>
      </c>
      <c r="AN1434" s="9">
        <f t="shared" si="166"/>
        <v>1.0729613733905579E-4</v>
      </c>
      <c r="AO1434" s="9">
        <f t="shared" si="166"/>
        <v>1.0729613733905579E-4</v>
      </c>
      <c r="AP1434" s="9">
        <f t="shared" si="166"/>
        <v>1.0729613733905579E-4</v>
      </c>
      <c r="AQ1434" s="9">
        <f t="shared" si="166"/>
        <v>6.4484978540772522E-2</v>
      </c>
      <c r="AR1434" s="9">
        <f t="shared" si="166"/>
        <v>1.0729613733905579E-4</v>
      </c>
      <c r="AS1434" s="10">
        <f t="shared" si="164"/>
        <v>5.6216024307540697E-28</v>
      </c>
    </row>
    <row r="1435" spans="12:45" x14ac:dyDescent="0.3">
      <c r="L1435" s="9"/>
      <c r="M1435" s="9"/>
      <c r="N1435" s="9"/>
      <c r="O1435" s="9"/>
      <c r="P1435" s="9"/>
      <c r="Q1435" s="9"/>
      <c r="R1435" s="9"/>
      <c r="S1435" s="9"/>
      <c r="T1435" s="9"/>
      <c r="U1435" s="9"/>
      <c r="V1435" s="10"/>
      <c r="X1435" t="s">
        <v>1527</v>
      </c>
      <c r="Y1435" t="str">
        <f t="shared" si="165"/>
        <v>G</v>
      </c>
      <c r="Z1435" t="str">
        <f t="shared" si="165"/>
        <v>V</v>
      </c>
      <c r="AA1435" t="str">
        <f t="shared" si="165"/>
        <v>Q</v>
      </c>
      <c r="AB1435" t="str">
        <f t="shared" si="165"/>
        <v>G</v>
      </c>
      <c r="AC1435" t="str">
        <f t="shared" si="165"/>
        <v>L</v>
      </c>
      <c r="AD1435" t="str">
        <f t="shared" si="165"/>
        <v>D</v>
      </c>
      <c r="AE1435" t="str">
        <f t="shared" si="165"/>
        <v>V</v>
      </c>
      <c r="AF1435" t="str">
        <f t="shared" si="165"/>
        <v>A</v>
      </c>
      <c r="AG1435" t="str">
        <f t="shared" si="165"/>
        <v>L</v>
      </c>
      <c r="AH1435" t="str">
        <f t="shared" si="165"/>
        <v>M</v>
      </c>
      <c r="AI1435" s="9">
        <f t="shared" si="167"/>
        <v>4.3025751072961367E-2</v>
      </c>
      <c r="AJ1435" s="9">
        <f t="shared" si="167"/>
        <v>1.0729613733905579E-4</v>
      </c>
      <c r="AK1435" s="9">
        <f t="shared" si="167"/>
        <v>1.0729613733905579E-4</v>
      </c>
      <c r="AL1435" s="9">
        <f t="shared" si="167"/>
        <v>0.98723175965665233</v>
      </c>
      <c r="AM1435" s="9">
        <f t="shared" si="167"/>
        <v>1.0729613733905579E-4</v>
      </c>
      <c r="AN1435" s="9">
        <f t="shared" si="166"/>
        <v>1.0729613733905579E-4</v>
      </c>
      <c r="AO1435" s="9">
        <f t="shared" si="166"/>
        <v>7.521459227467811E-2</v>
      </c>
      <c r="AP1435" s="9">
        <f t="shared" si="166"/>
        <v>0.12886266094420601</v>
      </c>
      <c r="AQ1435" s="9">
        <f t="shared" si="166"/>
        <v>1.0836909871244634E-2</v>
      </c>
      <c r="AR1435" s="9">
        <f t="shared" si="166"/>
        <v>1.0729613733905579E-4</v>
      </c>
      <c r="AS1435" s="10">
        <f t="shared" si="164"/>
        <v>6.3445770940026402E-26</v>
      </c>
    </row>
    <row r="1436" spans="12:45" x14ac:dyDescent="0.3">
      <c r="L1436" s="9"/>
      <c r="M1436" s="9"/>
      <c r="N1436" s="9"/>
      <c r="O1436" s="9"/>
      <c r="P1436" s="9"/>
      <c r="Q1436" s="9"/>
      <c r="R1436" s="9"/>
      <c r="S1436" s="9"/>
      <c r="T1436" s="9"/>
      <c r="U1436" s="9"/>
      <c r="V1436" s="10"/>
      <c r="X1436" t="s">
        <v>1528</v>
      </c>
      <c r="Y1436" t="str">
        <f t="shared" si="165"/>
        <v>M</v>
      </c>
      <c r="Z1436" t="str">
        <f t="shared" si="165"/>
        <v>I</v>
      </c>
      <c r="AA1436" t="str">
        <f t="shared" si="165"/>
        <v>R</v>
      </c>
      <c r="AB1436" t="str">
        <f t="shared" si="165"/>
        <v>G</v>
      </c>
      <c r="AC1436" t="str">
        <f t="shared" si="165"/>
        <v>P</v>
      </c>
      <c r="AD1436" t="str">
        <f t="shared" si="165"/>
        <v>V</v>
      </c>
      <c r="AE1436" t="str">
        <f t="shared" si="165"/>
        <v>R</v>
      </c>
      <c r="AF1436" t="str">
        <f t="shared" si="165"/>
        <v>V</v>
      </c>
      <c r="AG1436" t="str">
        <f t="shared" si="165"/>
        <v>L</v>
      </c>
      <c r="AH1436" t="str">
        <f t="shared" si="165"/>
        <v>Y</v>
      </c>
      <c r="AI1436" s="9">
        <f t="shared" si="167"/>
        <v>1.0836909871244634E-2</v>
      </c>
      <c r="AJ1436" s="9">
        <f t="shared" si="167"/>
        <v>1.0729613733905579E-4</v>
      </c>
      <c r="AK1436" s="9">
        <f t="shared" si="167"/>
        <v>1.0729613733905579E-4</v>
      </c>
      <c r="AL1436" s="9">
        <f t="shared" si="167"/>
        <v>0.98723175965665233</v>
      </c>
      <c r="AM1436" s="9">
        <f t="shared" si="167"/>
        <v>1.0729613733905579E-4</v>
      </c>
      <c r="AN1436" s="9">
        <f t="shared" si="166"/>
        <v>1.0729613733905579E-4</v>
      </c>
      <c r="AO1436" s="9">
        <f t="shared" si="166"/>
        <v>1.0729613733905579E-4</v>
      </c>
      <c r="AP1436" s="9">
        <f t="shared" si="166"/>
        <v>0.24688841201716738</v>
      </c>
      <c r="AQ1436" s="9">
        <f t="shared" si="166"/>
        <v>1.0836909871244634E-2</v>
      </c>
      <c r="AR1436" s="9">
        <f t="shared" si="166"/>
        <v>1.0729613733905579E-4</v>
      </c>
      <c r="AS1436" s="10">
        <f t="shared" si="164"/>
        <v>4.3675237308981137E-29</v>
      </c>
    </row>
    <row r="1437" spans="12:45" x14ac:dyDescent="0.3">
      <c r="L1437" s="9"/>
      <c r="M1437" s="9"/>
      <c r="N1437" s="9"/>
      <c r="O1437" s="9"/>
      <c r="P1437" s="9"/>
      <c r="Q1437" s="9"/>
      <c r="R1437" s="9"/>
      <c r="S1437" s="9"/>
      <c r="T1437" s="9"/>
      <c r="U1437" s="9"/>
      <c r="V1437" s="10"/>
      <c r="X1437" t="s">
        <v>1529</v>
      </c>
      <c r="Y1437" t="str">
        <f t="shared" si="165"/>
        <v>K</v>
      </c>
      <c r="Z1437" t="str">
        <f t="shared" si="165"/>
        <v>A</v>
      </c>
      <c r="AA1437" t="str">
        <f t="shared" si="165"/>
        <v>S</v>
      </c>
      <c r="AB1437" t="str">
        <f t="shared" si="165"/>
        <v>G</v>
      </c>
      <c r="AC1437" t="str">
        <f t="shared" si="165"/>
        <v>E</v>
      </c>
      <c r="AD1437" t="str">
        <f t="shared" si="165"/>
        <v>V</v>
      </c>
      <c r="AE1437" t="str">
        <f t="shared" si="165"/>
        <v>V</v>
      </c>
      <c r="AF1437" t="str">
        <f t="shared" si="165"/>
        <v>D</v>
      </c>
      <c r="AG1437" t="str">
        <f t="shared" si="165"/>
        <v>R</v>
      </c>
      <c r="AH1437" t="str">
        <f t="shared" si="165"/>
        <v>N</v>
      </c>
      <c r="AI1437" s="9">
        <f t="shared" si="167"/>
        <v>1.0729613733905579E-4</v>
      </c>
      <c r="AJ1437" s="9">
        <f t="shared" si="167"/>
        <v>3.2296137339055793E-2</v>
      </c>
      <c r="AK1437" s="9">
        <f t="shared" si="167"/>
        <v>1.0836909871244634E-2</v>
      </c>
      <c r="AL1437" s="9">
        <f t="shared" si="167"/>
        <v>0.98723175965665233</v>
      </c>
      <c r="AM1437" s="9">
        <f t="shared" si="167"/>
        <v>1.0836909871244634E-2</v>
      </c>
      <c r="AN1437" s="9">
        <f t="shared" si="166"/>
        <v>1.0729613733905579E-4</v>
      </c>
      <c r="AO1437" s="9">
        <f t="shared" si="166"/>
        <v>7.521459227467811E-2</v>
      </c>
      <c r="AP1437" s="9">
        <f t="shared" si="166"/>
        <v>1.0729613733905579E-4</v>
      </c>
      <c r="AQ1437" s="9">
        <f t="shared" si="166"/>
        <v>1.0729613733905579E-4</v>
      </c>
      <c r="AR1437" s="9">
        <f t="shared" si="166"/>
        <v>1.0836909871244634E-2</v>
      </c>
      <c r="AS1437" s="10">
        <f t="shared" si="164"/>
        <v>4.0450560342923287E-25</v>
      </c>
    </row>
    <row r="1438" spans="12:45" x14ac:dyDescent="0.3">
      <c r="L1438" s="9"/>
      <c r="M1438" s="9"/>
      <c r="N1438" s="9"/>
      <c r="O1438" s="9"/>
      <c r="P1438" s="9"/>
      <c r="Q1438" s="9"/>
      <c r="R1438" s="9"/>
      <c r="S1438" s="9"/>
      <c r="T1438" s="9"/>
      <c r="U1438" s="9"/>
      <c r="V1438" s="10"/>
      <c r="X1438" t="s">
        <v>1530</v>
      </c>
      <c r="Y1438" t="str">
        <f t="shared" si="165"/>
        <v>A</v>
      </c>
      <c r="Z1438" t="str">
        <f t="shared" si="165"/>
        <v>M</v>
      </c>
      <c r="AA1438" t="str">
        <f t="shared" si="165"/>
        <v>K</v>
      </c>
      <c r="AB1438" t="str">
        <f t="shared" si="165"/>
        <v>G</v>
      </c>
      <c r="AC1438" t="str">
        <f t="shared" si="165"/>
        <v>V</v>
      </c>
      <c r="AD1438" t="str">
        <f t="shared" si="165"/>
        <v>R</v>
      </c>
      <c r="AE1438" t="str">
        <f t="shared" si="165"/>
        <v>T</v>
      </c>
      <c r="AF1438" t="str">
        <f t="shared" si="165"/>
        <v>A</v>
      </c>
      <c r="AG1438" t="str">
        <f t="shared" si="165"/>
        <v>Y</v>
      </c>
      <c r="AH1438" t="str">
        <f t="shared" si="165"/>
        <v>W</v>
      </c>
      <c r="AI1438" s="9">
        <f t="shared" si="167"/>
        <v>5.3755364806866948E-2</v>
      </c>
      <c r="AJ1438" s="9">
        <f t="shared" si="167"/>
        <v>2.1566523605150212E-2</v>
      </c>
      <c r="AK1438" s="9">
        <f t="shared" si="167"/>
        <v>1.0729613733905579E-4</v>
      </c>
      <c r="AL1438" s="9">
        <f t="shared" si="167"/>
        <v>0.98723175965665233</v>
      </c>
      <c r="AM1438" s="9">
        <f t="shared" si="167"/>
        <v>1.0729613733905579E-4</v>
      </c>
      <c r="AN1438" s="9">
        <f t="shared" si="166"/>
        <v>1.0729613733905579E-4</v>
      </c>
      <c r="AO1438" s="9">
        <f t="shared" si="166"/>
        <v>4.3025751072961367E-2</v>
      </c>
      <c r="AP1438" s="9">
        <f t="shared" si="166"/>
        <v>0.12886266094420601</v>
      </c>
      <c r="AQ1438" s="9">
        <f t="shared" si="166"/>
        <v>0.35418454935622312</v>
      </c>
      <c r="AR1438" s="9">
        <f t="shared" si="166"/>
        <v>1.0729613733905579E-4</v>
      </c>
      <c r="AS1438" s="10">
        <f t="shared" si="164"/>
        <v>2.9788085711647729E-22</v>
      </c>
    </row>
    <row r="1439" spans="12:45" x14ac:dyDescent="0.3">
      <c r="L1439" s="9"/>
      <c r="M1439" s="9"/>
      <c r="N1439" s="9"/>
      <c r="O1439" s="9"/>
      <c r="P1439" s="9"/>
      <c r="Q1439" s="9"/>
      <c r="R1439" s="9"/>
      <c r="S1439" s="9"/>
      <c r="T1439" s="9"/>
      <c r="U1439" s="9"/>
      <c r="V1439" s="10"/>
      <c r="X1439" t="s">
        <v>1531</v>
      </c>
      <c r="Y1439" t="str">
        <f t="shared" si="165"/>
        <v>T</v>
      </c>
      <c r="Z1439" t="str">
        <f t="shared" si="165"/>
        <v>M</v>
      </c>
      <c r="AA1439" t="str">
        <f t="shared" si="165"/>
        <v>A</v>
      </c>
      <c r="AB1439" t="str">
        <f t="shared" si="165"/>
        <v>G</v>
      </c>
      <c r="AC1439" t="str">
        <f t="shared" si="165"/>
        <v>A</v>
      </c>
      <c r="AD1439" t="str">
        <f t="shared" si="165"/>
        <v>Y</v>
      </c>
      <c r="AE1439" t="str">
        <f t="shared" si="165"/>
        <v>P</v>
      </c>
      <c r="AF1439" t="str">
        <f t="shared" si="165"/>
        <v>T</v>
      </c>
      <c r="AG1439" t="str">
        <f t="shared" si="165"/>
        <v>Y</v>
      </c>
      <c r="AH1439" t="str">
        <f t="shared" si="165"/>
        <v>A</v>
      </c>
      <c r="AI1439" s="9">
        <f t="shared" si="167"/>
        <v>9.6673819742489259E-2</v>
      </c>
      <c r="AJ1439" s="9">
        <f t="shared" si="167"/>
        <v>2.1566523605150212E-2</v>
      </c>
      <c r="AK1439" s="9">
        <f t="shared" si="167"/>
        <v>0.55804721030042914</v>
      </c>
      <c r="AL1439" s="9">
        <f t="shared" si="167"/>
        <v>0.98723175965665233</v>
      </c>
      <c r="AM1439" s="9">
        <f t="shared" si="167"/>
        <v>0.60096566523605144</v>
      </c>
      <c r="AN1439" s="9">
        <f t="shared" si="166"/>
        <v>0.25761802575107295</v>
      </c>
      <c r="AO1439" s="9">
        <f t="shared" si="166"/>
        <v>0.35418454935622312</v>
      </c>
      <c r="AP1439" s="9">
        <f t="shared" si="166"/>
        <v>2.1566523605150212E-2</v>
      </c>
      <c r="AQ1439" s="9">
        <f t="shared" si="166"/>
        <v>0.35418454935622312</v>
      </c>
      <c r="AR1439" s="9">
        <f t="shared" si="166"/>
        <v>2.1566523605150212E-2</v>
      </c>
      <c r="AS1439" s="10">
        <f t="shared" si="164"/>
        <v>1.0375869612001947E-8</v>
      </c>
    </row>
    <row r="1440" spans="12:45" x14ac:dyDescent="0.3">
      <c r="L1440" s="9"/>
      <c r="M1440" s="9"/>
      <c r="N1440" s="9"/>
      <c r="O1440" s="9"/>
      <c r="P1440" s="9"/>
      <c r="Q1440" s="9"/>
      <c r="R1440" s="9"/>
      <c r="S1440" s="9"/>
      <c r="T1440" s="9"/>
      <c r="U1440" s="9"/>
      <c r="V1440" s="10"/>
      <c r="X1440" t="s">
        <v>1532</v>
      </c>
      <c r="Y1440" t="str">
        <f t="shared" si="165"/>
        <v>R</v>
      </c>
      <c r="Z1440" t="str">
        <f t="shared" si="165"/>
        <v>N</v>
      </c>
      <c r="AA1440" t="str">
        <f t="shared" si="165"/>
        <v>I</v>
      </c>
      <c r="AB1440" t="str">
        <f t="shared" si="165"/>
        <v>G</v>
      </c>
      <c r="AC1440" t="str">
        <f t="shared" si="165"/>
        <v>L</v>
      </c>
      <c r="AD1440" t="str">
        <f t="shared" si="165"/>
        <v>C</v>
      </c>
      <c r="AE1440" t="str">
        <f t="shared" si="165"/>
        <v>S</v>
      </c>
      <c r="AF1440" t="str">
        <f t="shared" si="165"/>
        <v>A</v>
      </c>
      <c r="AG1440" t="str">
        <f t="shared" si="165"/>
        <v>S</v>
      </c>
      <c r="AH1440" t="str">
        <f t="shared" si="165"/>
        <v>L</v>
      </c>
      <c r="AI1440" s="9">
        <f t="shared" si="167"/>
        <v>1.0729613733905579E-4</v>
      </c>
      <c r="AJ1440" s="9">
        <f t="shared" si="167"/>
        <v>1.0729613733905579E-4</v>
      </c>
      <c r="AK1440" s="9">
        <f t="shared" si="167"/>
        <v>8.5944206008583685E-2</v>
      </c>
      <c r="AL1440" s="9">
        <f t="shared" si="167"/>
        <v>0.98723175965665233</v>
      </c>
      <c r="AM1440" s="9">
        <f t="shared" si="167"/>
        <v>1.0729613733905579E-4</v>
      </c>
      <c r="AN1440" s="9">
        <f t="shared" si="166"/>
        <v>1.0729613733905579E-4</v>
      </c>
      <c r="AO1440" s="9">
        <f t="shared" si="166"/>
        <v>3.2296137339055793E-2</v>
      </c>
      <c r="AP1440" s="9">
        <f t="shared" si="166"/>
        <v>0.12886266094420601</v>
      </c>
      <c r="AQ1440" s="9">
        <f t="shared" si="166"/>
        <v>0.26834763948497853</v>
      </c>
      <c r="AR1440" s="9">
        <f t="shared" si="166"/>
        <v>1.0729613733905579E-4</v>
      </c>
      <c r="AS1440" s="10">
        <f t="shared" si="164"/>
        <v>1.3475088245596825E-24</v>
      </c>
    </row>
    <row r="1441" spans="12:45" x14ac:dyDescent="0.3">
      <c r="L1441" s="9"/>
      <c r="M1441" s="9"/>
      <c r="N1441" s="9"/>
      <c r="O1441" s="9"/>
      <c r="P1441" s="9"/>
      <c r="Q1441" s="9"/>
      <c r="R1441" s="9"/>
      <c r="S1441" s="9"/>
      <c r="T1441" s="9"/>
      <c r="U1441" s="9"/>
      <c r="V1441" s="10"/>
      <c r="X1441" t="s">
        <v>1533</v>
      </c>
      <c r="Y1441" t="str">
        <f t="shared" si="165"/>
        <v>L</v>
      </c>
      <c r="Z1441" t="str">
        <f t="shared" si="165"/>
        <v>T</v>
      </c>
      <c r="AA1441" t="str">
        <f t="shared" si="165"/>
        <v>E</v>
      </c>
      <c r="AB1441" t="str">
        <f t="shared" si="165"/>
        <v>G</v>
      </c>
      <c r="AC1441" t="str">
        <f t="shared" si="165"/>
        <v>H</v>
      </c>
      <c r="AD1441" t="str">
        <f t="shared" si="165"/>
        <v>L</v>
      </c>
      <c r="AE1441" t="str">
        <f t="shared" si="165"/>
        <v>G</v>
      </c>
      <c r="AF1441" t="str">
        <f t="shared" si="165"/>
        <v>K</v>
      </c>
      <c r="AG1441" t="str">
        <f t="shared" si="165"/>
        <v>L</v>
      </c>
      <c r="AH1441" t="str">
        <f t="shared" si="165"/>
        <v>S</v>
      </c>
      <c r="AI1441" s="9">
        <f t="shared" si="167"/>
        <v>4.3025751072961367E-2</v>
      </c>
      <c r="AJ1441" s="9">
        <f t="shared" si="167"/>
        <v>2.1566523605150212E-2</v>
      </c>
      <c r="AK1441" s="9">
        <f t="shared" si="167"/>
        <v>1.0836909871244634E-2</v>
      </c>
      <c r="AL1441" s="9">
        <f t="shared" si="167"/>
        <v>0.98723175965665233</v>
      </c>
      <c r="AM1441" s="9">
        <f t="shared" si="167"/>
        <v>1.0729613733905579E-4</v>
      </c>
      <c r="AN1441" s="9">
        <f t="shared" si="166"/>
        <v>1.0729613733905579E-4</v>
      </c>
      <c r="AO1441" s="9">
        <f t="shared" si="166"/>
        <v>1.0729613733905579E-4</v>
      </c>
      <c r="AP1441" s="9">
        <f t="shared" si="166"/>
        <v>1.0729613733905579E-4</v>
      </c>
      <c r="AQ1441" s="9">
        <f t="shared" si="166"/>
        <v>1.0836909871244634E-2</v>
      </c>
      <c r="AR1441" s="9">
        <f t="shared" si="166"/>
        <v>0.24688841201716738</v>
      </c>
      <c r="AS1441" s="10">
        <f t="shared" si="164"/>
        <v>3.5202678023411871E-24</v>
      </c>
    </row>
    <row r="1442" spans="12:45" x14ac:dyDescent="0.3">
      <c r="L1442" s="9"/>
      <c r="M1442" s="9"/>
      <c r="N1442" s="9"/>
      <c r="O1442" s="9"/>
      <c r="P1442" s="9"/>
      <c r="Q1442" s="9"/>
      <c r="R1442" s="9"/>
      <c r="S1442" s="9"/>
      <c r="T1442" s="9"/>
      <c r="U1442" s="9"/>
      <c r="V1442" s="10"/>
      <c r="X1442" t="s">
        <v>1534</v>
      </c>
      <c r="Y1442" t="str">
        <f t="shared" si="165"/>
        <v>G</v>
      </c>
      <c r="Z1442" t="str">
        <f t="shared" si="165"/>
        <v>H</v>
      </c>
      <c r="AA1442" t="str">
        <f t="shared" si="165"/>
        <v>L</v>
      </c>
      <c r="AB1442" t="str">
        <f t="shared" si="165"/>
        <v>G</v>
      </c>
      <c r="AC1442" t="str">
        <f t="shared" si="165"/>
        <v>K</v>
      </c>
      <c r="AD1442" t="str">
        <f t="shared" si="165"/>
        <v>L</v>
      </c>
      <c r="AE1442" t="str">
        <f t="shared" si="165"/>
        <v>S</v>
      </c>
      <c r="AF1442" t="str">
        <f t="shared" si="165"/>
        <v>I</v>
      </c>
      <c r="AG1442" t="str">
        <f t="shared" si="165"/>
        <v>M</v>
      </c>
      <c r="AH1442" t="str">
        <f t="shared" si="165"/>
        <v>R</v>
      </c>
      <c r="AI1442" s="9">
        <f t="shared" si="167"/>
        <v>4.3025751072961367E-2</v>
      </c>
      <c r="AJ1442" s="9">
        <f t="shared" si="167"/>
        <v>1.0836909871244634E-2</v>
      </c>
      <c r="AK1442" s="9">
        <f t="shared" si="167"/>
        <v>1.0836909871244634E-2</v>
      </c>
      <c r="AL1442" s="9">
        <f t="shared" si="167"/>
        <v>0.98723175965665233</v>
      </c>
      <c r="AM1442" s="9">
        <f t="shared" si="167"/>
        <v>1.0729613733905579E-4</v>
      </c>
      <c r="AN1442" s="9">
        <f t="shared" si="166"/>
        <v>1.0729613733905579E-4</v>
      </c>
      <c r="AO1442" s="9">
        <f t="shared" si="166"/>
        <v>3.2296137339055793E-2</v>
      </c>
      <c r="AP1442" s="9">
        <f t="shared" si="166"/>
        <v>0.10740343347639485</v>
      </c>
      <c r="AQ1442" s="9">
        <f t="shared" si="166"/>
        <v>1.0729613733905579E-4</v>
      </c>
      <c r="AR1442" s="9">
        <f t="shared" si="166"/>
        <v>0.20396995708154508</v>
      </c>
      <c r="AS1442" s="10">
        <f t="shared" si="164"/>
        <v>4.359590698234593E-21</v>
      </c>
    </row>
    <row r="1443" spans="12:45" x14ac:dyDescent="0.3">
      <c r="L1443" s="9"/>
      <c r="M1443" s="9"/>
      <c r="N1443" s="9"/>
      <c r="O1443" s="9"/>
      <c r="P1443" s="9"/>
      <c r="Q1443" s="9"/>
      <c r="R1443" s="9"/>
      <c r="S1443" s="9"/>
      <c r="T1443" s="9"/>
      <c r="U1443" s="9"/>
      <c r="V1443" s="10"/>
      <c r="X1443" t="s">
        <v>1535</v>
      </c>
      <c r="Y1443" t="str">
        <f t="shared" si="165"/>
        <v>F</v>
      </c>
      <c r="Z1443" t="str">
        <f t="shared" si="165"/>
        <v>S</v>
      </c>
      <c r="AA1443" t="str">
        <f t="shared" si="165"/>
        <v>V</v>
      </c>
      <c r="AB1443" t="str">
        <f t="shared" si="165"/>
        <v>G</v>
      </c>
      <c r="AC1443" t="str">
        <f t="shared" si="165"/>
        <v>S</v>
      </c>
      <c r="AD1443" t="str">
        <f t="shared" si="165"/>
        <v>T</v>
      </c>
      <c r="AE1443" t="str">
        <f t="shared" si="165"/>
        <v>L</v>
      </c>
      <c r="AF1443" t="str">
        <f t="shared" si="165"/>
        <v>Y</v>
      </c>
      <c r="AG1443" t="str">
        <f t="shared" si="165"/>
        <v>I</v>
      </c>
      <c r="AH1443" t="str">
        <f t="shared" si="165"/>
        <v>E</v>
      </c>
      <c r="AI1443" s="9">
        <f t="shared" si="167"/>
        <v>4.3025751072961367E-2</v>
      </c>
      <c r="AJ1443" s="9">
        <f t="shared" si="167"/>
        <v>1.0729613733905579E-4</v>
      </c>
      <c r="AK1443" s="9">
        <f t="shared" si="167"/>
        <v>0.24688841201716738</v>
      </c>
      <c r="AL1443" s="9">
        <f t="shared" si="167"/>
        <v>0.98723175965665233</v>
      </c>
      <c r="AM1443" s="9">
        <f t="shared" si="167"/>
        <v>8.5944206008583685E-2</v>
      </c>
      <c r="AN1443" s="9">
        <f t="shared" si="166"/>
        <v>6.4484978540772522E-2</v>
      </c>
      <c r="AO1443" s="9">
        <f t="shared" si="166"/>
        <v>0.12886266094420601</v>
      </c>
      <c r="AP1443" s="9">
        <f t="shared" si="166"/>
        <v>1.0729613733905579E-4</v>
      </c>
      <c r="AQ1443" s="9">
        <f t="shared" si="166"/>
        <v>1.0729613733905579E-4</v>
      </c>
      <c r="AR1443" s="9">
        <f t="shared" si="166"/>
        <v>1.0729613733905579E-4</v>
      </c>
      <c r="AS1443" s="10">
        <f t="shared" si="164"/>
        <v>9.9262885104822676E-22</v>
      </c>
    </row>
    <row r="1444" spans="12:45" x14ac:dyDescent="0.3">
      <c r="L1444" s="9"/>
      <c r="M1444" s="9"/>
      <c r="N1444" s="9"/>
      <c r="O1444" s="9"/>
      <c r="P1444" s="9"/>
      <c r="Q1444" s="9"/>
      <c r="R1444" s="9"/>
      <c r="S1444" s="9"/>
      <c r="T1444" s="9"/>
      <c r="U1444" s="9"/>
      <c r="V1444" s="10"/>
      <c r="X1444" t="s">
        <v>1536</v>
      </c>
      <c r="Y1444" t="str">
        <f t="shared" si="165"/>
        <v>H</v>
      </c>
      <c r="Z1444" t="str">
        <f t="shared" si="165"/>
        <v>L</v>
      </c>
      <c r="AA1444" t="str">
        <f t="shared" si="165"/>
        <v>K</v>
      </c>
      <c r="AB1444" t="str">
        <f t="shared" si="165"/>
        <v>G</v>
      </c>
      <c r="AC1444" t="str">
        <f t="shared" si="165"/>
        <v>R</v>
      </c>
      <c r="AD1444" t="str">
        <f t="shared" si="165"/>
        <v>Q</v>
      </c>
      <c r="AE1444" t="str">
        <f t="shared" si="165"/>
        <v>S</v>
      </c>
      <c r="AF1444" t="str">
        <f t="shared" si="165"/>
        <v>Y</v>
      </c>
      <c r="AG1444" t="str">
        <f t="shared" si="165"/>
        <v>T</v>
      </c>
      <c r="AH1444" t="str">
        <f t="shared" si="165"/>
        <v>C</v>
      </c>
      <c r="AI1444" s="9">
        <f t="shared" si="167"/>
        <v>5.3755364806866948E-2</v>
      </c>
      <c r="AJ1444" s="9">
        <f t="shared" si="167"/>
        <v>1.0729613733905579E-4</v>
      </c>
      <c r="AK1444" s="9">
        <f t="shared" si="167"/>
        <v>1.0729613733905579E-4</v>
      </c>
      <c r="AL1444" s="9">
        <f t="shared" si="167"/>
        <v>0.98723175965665233</v>
      </c>
      <c r="AM1444" s="9">
        <f t="shared" si="167"/>
        <v>2.1566523605150212E-2</v>
      </c>
      <c r="AN1444" s="9">
        <f t="shared" si="166"/>
        <v>1.0729613733905579E-4</v>
      </c>
      <c r="AO1444" s="9">
        <f t="shared" si="166"/>
        <v>3.2296137339055793E-2</v>
      </c>
      <c r="AP1444" s="9">
        <f t="shared" si="166"/>
        <v>1.0729613733905579E-4</v>
      </c>
      <c r="AQ1444" s="9">
        <f t="shared" si="166"/>
        <v>1.0729613733905579E-4</v>
      </c>
      <c r="AR1444" s="9">
        <f t="shared" si="166"/>
        <v>5.3755364806866948E-2</v>
      </c>
      <c r="AS1444" s="10">
        <f t="shared" si="164"/>
        <v>2.8256210151429109E-26</v>
      </c>
    </row>
    <row r="1445" spans="12:45" x14ac:dyDescent="0.3">
      <c r="L1445" s="9"/>
      <c r="M1445" s="9"/>
      <c r="N1445" s="9"/>
      <c r="O1445" s="9"/>
      <c r="P1445" s="9"/>
      <c r="Q1445" s="9"/>
      <c r="R1445" s="9"/>
      <c r="S1445" s="9"/>
      <c r="T1445" s="9"/>
      <c r="U1445" s="9"/>
      <c r="V1445" s="10"/>
      <c r="X1445" t="s">
        <v>1537</v>
      </c>
      <c r="Y1445" t="str">
        <f t="shared" si="165"/>
        <v>M</v>
      </c>
      <c r="Z1445" t="str">
        <f t="shared" si="165"/>
        <v>S</v>
      </c>
      <c r="AA1445" t="str">
        <f t="shared" si="165"/>
        <v>P</v>
      </c>
      <c r="AB1445" t="str">
        <f t="shared" si="165"/>
        <v>G</v>
      </c>
      <c r="AC1445" t="str">
        <f t="shared" si="165"/>
        <v>V</v>
      </c>
      <c r="AD1445" t="str">
        <f t="shared" si="165"/>
        <v>F</v>
      </c>
      <c r="AE1445" t="str">
        <f t="shared" si="165"/>
        <v>G</v>
      </c>
      <c r="AF1445" t="str">
        <f t="shared" si="165"/>
        <v>K</v>
      </c>
      <c r="AG1445" t="str">
        <f t="shared" si="165"/>
        <v>T</v>
      </c>
      <c r="AH1445" t="str">
        <f t="shared" si="165"/>
        <v>S</v>
      </c>
      <c r="AI1445" s="9">
        <f t="shared" si="167"/>
        <v>1.0836909871244634E-2</v>
      </c>
      <c r="AJ1445" s="9">
        <f t="shared" si="167"/>
        <v>1.0729613733905579E-4</v>
      </c>
      <c r="AK1445" s="9">
        <f t="shared" si="167"/>
        <v>4.3025751072961367E-2</v>
      </c>
      <c r="AL1445" s="9">
        <f t="shared" si="167"/>
        <v>0.98723175965665233</v>
      </c>
      <c r="AM1445" s="9">
        <f t="shared" si="167"/>
        <v>1.0729613733905579E-4</v>
      </c>
      <c r="AN1445" s="9">
        <f t="shared" si="166"/>
        <v>1.0836909871244634E-2</v>
      </c>
      <c r="AO1445" s="9">
        <f t="shared" si="166"/>
        <v>1.0729613733905579E-4</v>
      </c>
      <c r="AP1445" s="9">
        <f t="shared" si="166"/>
        <v>1.0729613733905579E-4</v>
      </c>
      <c r="AQ1445" s="9">
        <f t="shared" si="166"/>
        <v>1.0729613733905579E-4</v>
      </c>
      <c r="AR1445" s="9">
        <f t="shared" si="166"/>
        <v>0.24688841201716738</v>
      </c>
      <c r="AS1445" s="10">
        <f t="shared" si="164"/>
        <v>1.7513770160901435E-26</v>
      </c>
    </row>
    <row r="1446" spans="12:45" x14ac:dyDescent="0.3">
      <c r="L1446" s="9"/>
      <c r="M1446" s="9"/>
      <c r="N1446" s="9"/>
      <c r="O1446" s="9"/>
      <c r="P1446" s="9"/>
      <c r="Q1446" s="9"/>
      <c r="R1446" s="9"/>
      <c r="S1446" s="9"/>
      <c r="T1446" s="9"/>
      <c r="U1446" s="9"/>
      <c r="V1446" s="10"/>
      <c r="X1446" t="s">
        <v>1538</v>
      </c>
      <c r="Y1446" t="str">
        <f t="shared" ref="Y1446:AH1471" si="168">MID($X1446,Y$1,1)</f>
        <v>G</v>
      </c>
      <c r="Z1446" t="str">
        <f t="shared" si="168"/>
        <v>V</v>
      </c>
      <c r="AA1446" t="str">
        <f t="shared" si="168"/>
        <v>F</v>
      </c>
      <c r="AB1446" t="str">
        <f t="shared" si="168"/>
        <v>G</v>
      </c>
      <c r="AC1446" t="str">
        <f t="shared" si="168"/>
        <v>K</v>
      </c>
      <c r="AD1446" t="str">
        <f t="shared" si="168"/>
        <v>T</v>
      </c>
      <c r="AE1446" t="str">
        <f t="shared" si="168"/>
        <v>S</v>
      </c>
      <c r="AF1446" t="str">
        <f t="shared" si="168"/>
        <v>G</v>
      </c>
      <c r="AG1446" t="str">
        <f t="shared" si="168"/>
        <v>Y</v>
      </c>
      <c r="AH1446" t="str">
        <f t="shared" si="168"/>
        <v>A</v>
      </c>
      <c r="AI1446" s="9">
        <f t="shared" si="167"/>
        <v>4.3025751072961367E-2</v>
      </c>
      <c r="AJ1446" s="9">
        <f t="shared" si="167"/>
        <v>1.0729613733905579E-4</v>
      </c>
      <c r="AK1446" s="9">
        <f t="shared" si="167"/>
        <v>1.0729613733905579E-4</v>
      </c>
      <c r="AL1446" s="9">
        <f t="shared" si="167"/>
        <v>0.98723175965665233</v>
      </c>
      <c r="AM1446" s="9">
        <f t="shared" si="167"/>
        <v>1.0729613733905579E-4</v>
      </c>
      <c r="AN1446" s="9">
        <f t="shared" si="166"/>
        <v>6.4484978540772522E-2</v>
      </c>
      <c r="AO1446" s="9">
        <f t="shared" si="166"/>
        <v>3.2296137339055793E-2</v>
      </c>
      <c r="AP1446" s="9">
        <f t="shared" si="166"/>
        <v>1.0836909871244634E-2</v>
      </c>
      <c r="AQ1446" s="9">
        <f t="shared" si="166"/>
        <v>0.35418454935622312</v>
      </c>
      <c r="AR1446" s="9">
        <f t="shared" si="166"/>
        <v>2.1566523605150212E-2</v>
      </c>
      <c r="AS1446" s="10">
        <f t="shared" si="164"/>
        <v>9.045325565781031E-21</v>
      </c>
    </row>
    <row r="1447" spans="12:45" x14ac:dyDescent="0.3">
      <c r="L1447" s="9"/>
      <c r="M1447" s="9"/>
      <c r="N1447" s="9"/>
      <c r="O1447" s="9"/>
      <c r="P1447" s="9"/>
      <c r="Q1447" s="9"/>
      <c r="R1447" s="9"/>
      <c r="S1447" s="9"/>
      <c r="T1447" s="9"/>
      <c r="U1447" s="9"/>
      <c r="V1447" s="10"/>
      <c r="X1447" t="s">
        <v>1539</v>
      </c>
      <c r="Y1447" t="str">
        <f t="shared" si="168"/>
        <v>K</v>
      </c>
      <c r="Z1447" t="str">
        <f t="shared" si="168"/>
        <v>T</v>
      </c>
      <c r="AA1447" t="str">
        <f t="shared" si="168"/>
        <v>S</v>
      </c>
      <c r="AB1447" t="str">
        <f t="shared" si="168"/>
        <v>G</v>
      </c>
      <c r="AC1447" t="str">
        <f t="shared" si="168"/>
        <v>Y</v>
      </c>
      <c r="AD1447" t="str">
        <f t="shared" si="168"/>
        <v>A</v>
      </c>
      <c r="AE1447" t="str">
        <f t="shared" si="168"/>
        <v>V</v>
      </c>
      <c r="AF1447" t="str">
        <f t="shared" si="168"/>
        <v>T</v>
      </c>
      <c r="AG1447" t="str">
        <f t="shared" si="168"/>
        <v>H</v>
      </c>
      <c r="AH1447" t="str">
        <f t="shared" si="168"/>
        <v>H</v>
      </c>
      <c r="AI1447" s="9">
        <f t="shared" si="167"/>
        <v>1.0729613733905579E-4</v>
      </c>
      <c r="AJ1447" s="9">
        <f t="shared" si="167"/>
        <v>2.1566523605150212E-2</v>
      </c>
      <c r="AK1447" s="9">
        <f t="shared" si="167"/>
        <v>1.0836909871244634E-2</v>
      </c>
      <c r="AL1447" s="9">
        <f t="shared" si="167"/>
        <v>0.98723175965665233</v>
      </c>
      <c r="AM1447" s="9">
        <f t="shared" si="167"/>
        <v>1.0729613733905579E-4</v>
      </c>
      <c r="AN1447" s="9">
        <f t="shared" si="166"/>
        <v>0.48293991416309007</v>
      </c>
      <c r="AO1447" s="9">
        <f t="shared" si="166"/>
        <v>7.521459227467811E-2</v>
      </c>
      <c r="AP1447" s="9">
        <f t="shared" si="166"/>
        <v>2.1566523605150212E-2</v>
      </c>
      <c r="AQ1447" s="9">
        <f t="shared" si="166"/>
        <v>1.0729613733905579E-4</v>
      </c>
      <c r="AR1447" s="9">
        <f t="shared" si="166"/>
        <v>3.2296137339055793E-2</v>
      </c>
      <c r="AS1447" s="10">
        <f t="shared" si="164"/>
        <v>7.2107912370879455E-21</v>
      </c>
    </row>
    <row r="1448" spans="12:45" x14ac:dyDescent="0.3">
      <c r="L1448" s="9"/>
      <c r="M1448" s="9"/>
      <c r="N1448" s="9"/>
      <c r="O1448" s="9"/>
      <c r="P1448" s="9"/>
      <c r="Q1448" s="9"/>
      <c r="R1448" s="9"/>
      <c r="S1448" s="9"/>
      <c r="T1448" s="9"/>
      <c r="U1448" s="9"/>
      <c r="V1448" s="10"/>
      <c r="X1448" t="s">
        <v>1540</v>
      </c>
      <c r="Y1448" t="str">
        <f t="shared" si="168"/>
        <v>H</v>
      </c>
      <c r="Z1448" t="str">
        <f t="shared" si="168"/>
        <v>A</v>
      </c>
      <c r="AA1448" t="str">
        <f t="shared" si="168"/>
        <v>E</v>
      </c>
      <c r="AB1448" t="str">
        <f t="shared" si="168"/>
        <v>G</v>
      </c>
      <c r="AC1448" t="str">
        <f t="shared" si="168"/>
        <v>F</v>
      </c>
      <c r="AD1448" t="str">
        <f t="shared" si="168"/>
        <v>L</v>
      </c>
      <c r="AE1448" t="str">
        <f t="shared" si="168"/>
        <v>V</v>
      </c>
      <c r="AF1448" t="str">
        <f t="shared" si="168"/>
        <v>C</v>
      </c>
      <c r="AG1448" t="str">
        <f t="shared" si="168"/>
        <v>K</v>
      </c>
      <c r="AH1448" t="str">
        <f t="shared" si="168"/>
        <v>T</v>
      </c>
      <c r="AI1448" s="9">
        <f t="shared" si="167"/>
        <v>5.3755364806866948E-2</v>
      </c>
      <c r="AJ1448" s="9">
        <f t="shared" si="167"/>
        <v>3.2296137339055793E-2</v>
      </c>
      <c r="AK1448" s="9">
        <f t="shared" si="167"/>
        <v>1.0836909871244634E-2</v>
      </c>
      <c r="AL1448" s="9">
        <f t="shared" si="167"/>
        <v>0.98723175965665233</v>
      </c>
      <c r="AM1448" s="9">
        <f t="shared" si="167"/>
        <v>1.0729613733905579E-4</v>
      </c>
      <c r="AN1448" s="9">
        <f t="shared" si="166"/>
        <v>1.0729613733905579E-4</v>
      </c>
      <c r="AO1448" s="9">
        <f t="shared" si="166"/>
        <v>7.521459227467811E-2</v>
      </c>
      <c r="AP1448" s="9">
        <f t="shared" si="166"/>
        <v>1.0729613733905579E-4</v>
      </c>
      <c r="AQ1448" s="9">
        <f t="shared" si="166"/>
        <v>1.0729613733905579E-4</v>
      </c>
      <c r="AR1448" s="9">
        <f t="shared" si="166"/>
        <v>0.3863733905579399</v>
      </c>
      <c r="AS1448" s="10">
        <f t="shared" si="164"/>
        <v>7.1538963204811563E-23</v>
      </c>
    </row>
    <row r="1449" spans="12:45" x14ac:dyDescent="0.3">
      <c r="L1449" s="9"/>
      <c r="M1449" s="9"/>
      <c r="N1449" s="9"/>
      <c r="O1449" s="9"/>
      <c r="P1449" s="9"/>
      <c r="Q1449" s="9"/>
      <c r="R1449" s="9"/>
      <c r="S1449" s="9"/>
      <c r="T1449" s="9"/>
      <c r="U1449" s="9"/>
      <c r="V1449" s="10"/>
      <c r="X1449" t="s">
        <v>1541</v>
      </c>
      <c r="Y1449" t="str">
        <f t="shared" si="168"/>
        <v>T</v>
      </c>
      <c r="Z1449" t="str">
        <f t="shared" si="168"/>
        <v>I</v>
      </c>
      <c r="AA1449" t="str">
        <f t="shared" si="168"/>
        <v>A</v>
      </c>
      <c r="AB1449" t="str">
        <f t="shared" si="168"/>
        <v>G</v>
      </c>
      <c r="AC1449" t="str">
        <f t="shared" si="168"/>
        <v>E</v>
      </c>
      <c r="AD1449" t="str">
        <f t="shared" si="168"/>
        <v>R</v>
      </c>
      <c r="AE1449" t="str">
        <f t="shared" si="168"/>
        <v>V</v>
      </c>
      <c r="AF1449" t="str">
        <f t="shared" si="168"/>
        <v>S</v>
      </c>
      <c r="AG1449" t="str">
        <f t="shared" si="168"/>
        <v>F</v>
      </c>
      <c r="AH1449" t="str">
        <f t="shared" si="168"/>
        <v>P</v>
      </c>
      <c r="AI1449" s="9">
        <f t="shared" si="167"/>
        <v>9.6673819742489259E-2</v>
      </c>
      <c r="AJ1449" s="9">
        <f t="shared" si="167"/>
        <v>1.0729613733905579E-4</v>
      </c>
      <c r="AK1449" s="9">
        <f t="shared" si="167"/>
        <v>0.55804721030042914</v>
      </c>
      <c r="AL1449" s="9">
        <f t="shared" si="167"/>
        <v>0.98723175965665233</v>
      </c>
      <c r="AM1449" s="9">
        <f t="shared" si="167"/>
        <v>1.0836909871244634E-2</v>
      </c>
      <c r="AN1449" s="9">
        <f t="shared" si="166"/>
        <v>1.0729613733905579E-4</v>
      </c>
      <c r="AO1449" s="9">
        <f t="shared" si="166"/>
        <v>7.521459227467811E-2</v>
      </c>
      <c r="AP1449" s="9">
        <f t="shared" si="166"/>
        <v>0.18251072961373391</v>
      </c>
      <c r="AQ1449" s="9">
        <f t="shared" si="166"/>
        <v>1.0729613733905579E-4</v>
      </c>
      <c r="AR1449" s="9">
        <f t="shared" si="166"/>
        <v>1.0729613733905579E-4</v>
      </c>
      <c r="AS1449" s="10">
        <f t="shared" si="164"/>
        <v>1.0501014478623522E-21</v>
      </c>
    </row>
    <row r="1450" spans="12:45" x14ac:dyDescent="0.3">
      <c r="L1450" s="9"/>
      <c r="M1450" s="9"/>
      <c r="N1450" s="9"/>
      <c r="O1450" s="9"/>
      <c r="P1450" s="9"/>
      <c r="Q1450" s="9"/>
      <c r="R1450" s="9"/>
      <c r="S1450" s="9"/>
      <c r="T1450" s="9"/>
      <c r="U1450" s="9"/>
      <c r="V1450" s="10"/>
      <c r="X1450" t="s">
        <v>1542</v>
      </c>
      <c r="Y1450" t="str">
        <f t="shared" si="168"/>
        <v>K</v>
      </c>
      <c r="Z1450" t="str">
        <f t="shared" si="168"/>
        <v>N</v>
      </c>
      <c r="AA1450" t="str">
        <f t="shared" si="168"/>
        <v>M</v>
      </c>
      <c r="AB1450" t="str">
        <f t="shared" si="168"/>
        <v>G</v>
      </c>
      <c r="AC1450" t="str">
        <f t="shared" si="168"/>
        <v>M</v>
      </c>
      <c r="AD1450" t="str">
        <f t="shared" si="168"/>
        <v>R</v>
      </c>
      <c r="AE1450" t="str">
        <f t="shared" si="168"/>
        <v>E</v>
      </c>
      <c r="AF1450" t="str">
        <f t="shared" si="168"/>
        <v>R</v>
      </c>
      <c r="AG1450" t="str">
        <f t="shared" si="168"/>
        <v>T</v>
      </c>
      <c r="AH1450" t="str">
        <f t="shared" si="168"/>
        <v>L</v>
      </c>
      <c r="AI1450" s="9">
        <f t="shared" si="167"/>
        <v>1.0729613733905579E-4</v>
      </c>
      <c r="AJ1450" s="9">
        <f t="shared" si="167"/>
        <v>1.0729613733905579E-4</v>
      </c>
      <c r="AK1450" s="9">
        <f t="shared" si="167"/>
        <v>1.0729613733905579E-4</v>
      </c>
      <c r="AL1450" s="9">
        <f t="shared" si="167"/>
        <v>0.98723175965665233</v>
      </c>
      <c r="AM1450" s="9">
        <f t="shared" si="167"/>
        <v>1.0729613733905579E-4</v>
      </c>
      <c r="AN1450" s="9">
        <f t="shared" si="166"/>
        <v>1.0729613733905579E-4</v>
      </c>
      <c r="AO1450" s="9">
        <f t="shared" si="166"/>
        <v>1.0729613733905579E-4</v>
      </c>
      <c r="AP1450" s="9">
        <f t="shared" si="166"/>
        <v>1.0836909871244634E-2</v>
      </c>
      <c r="AQ1450" s="9">
        <f t="shared" si="166"/>
        <v>1.0729613733905579E-4</v>
      </c>
      <c r="AR1450" s="9">
        <f t="shared" si="166"/>
        <v>1.0729613733905579E-4</v>
      </c>
      <c r="AS1450" s="10">
        <f t="shared" si="164"/>
        <v>1.879305050708953E-34</v>
      </c>
    </row>
    <row r="1451" spans="12:45" x14ac:dyDescent="0.3">
      <c r="L1451" s="9"/>
      <c r="M1451" s="9"/>
      <c r="N1451" s="9"/>
      <c r="O1451" s="9"/>
      <c r="P1451" s="9"/>
      <c r="Q1451" s="9"/>
      <c r="R1451" s="9"/>
      <c r="S1451" s="9"/>
      <c r="T1451" s="9"/>
      <c r="U1451" s="9"/>
      <c r="V1451" s="10"/>
      <c r="X1451" t="s">
        <v>1543</v>
      </c>
      <c r="Y1451" t="str">
        <f t="shared" si="168"/>
        <v>W</v>
      </c>
      <c r="Z1451" t="str">
        <f t="shared" si="168"/>
        <v>S</v>
      </c>
      <c r="AA1451" t="str">
        <f t="shared" si="168"/>
        <v>A</v>
      </c>
      <c r="AB1451" t="str">
        <f t="shared" si="168"/>
        <v>G</v>
      </c>
      <c r="AC1451" t="str">
        <f t="shared" si="168"/>
        <v>L</v>
      </c>
      <c r="AD1451" t="str">
        <f t="shared" si="168"/>
        <v>S</v>
      </c>
      <c r="AE1451" t="str">
        <f t="shared" si="168"/>
        <v>I</v>
      </c>
      <c r="AF1451" t="str">
        <f t="shared" si="168"/>
        <v>G</v>
      </c>
      <c r="AG1451" t="str">
        <f t="shared" si="168"/>
        <v>I</v>
      </c>
      <c r="AH1451" t="str">
        <f t="shared" si="168"/>
        <v>R</v>
      </c>
      <c r="AI1451" s="9">
        <f t="shared" si="167"/>
        <v>1.0729613733905579E-4</v>
      </c>
      <c r="AJ1451" s="9">
        <f t="shared" si="167"/>
        <v>1.0729613733905579E-4</v>
      </c>
      <c r="AK1451" s="9">
        <f t="shared" si="167"/>
        <v>0.55804721030042914</v>
      </c>
      <c r="AL1451" s="9">
        <f t="shared" si="167"/>
        <v>0.98723175965665233</v>
      </c>
      <c r="AM1451" s="9">
        <f t="shared" si="167"/>
        <v>1.0729613733905579E-4</v>
      </c>
      <c r="AN1451" s="9">
        <f t="shared" si="166"/>
        <v>1.0729613733905579E-4</v>
      </c>
      <c r="AO1451" s="9">
        <f t="shared" si="166"/>
        <v>0.33272532188841203</v>
      </c>
      <c r="AP1451" s="9">
        <f t="shared" si="166"/>
        <v>1.0836909871244634E-2</v>
      </c>
      <c r="AQ1451" s="9">
        <f t="shared" si="166"/>
        <v>1.0729613733905579E-4</v>
      </c>
      <c r="AR1451" s="9">
        <f t="shared" si="166"/>
        <v>0.20396995708154508</v>
      </c>
      <c r="AS1451" s="10">
        <f t="shared" si="164"/>
        <v>5.761930530197174E-24</v>
      </c>
    </row>
    <row r="1452" spans="12:45" x14ac:dyDescent="0.3">
      <c r="L1452" s="9"/>
      <c r="M1452" s="9"/>
      <c r="N1452" s="9"/>
      <c r="O1452" s="9"/>
      <c r="P1452" s="9"/>
      <c r="Q1452" s="9"/>
      <c r="R1452" s="9"/>
      <c r="S1452" s="9"/>
      <c r="T1452" s="9"/>
      <c r="U1452" s="9"/>
      <c r="V1452" s="10"/>
      <c r="X1452" t="s">
        <v>1544</v>
      </c>
      <c r="Y1452" t="str">
        <f t="shared" si="168"/>
        <v>L</v>
      </c>
      <c r="Z1452" t="str">
        <f t="shared" si="168"/>
        <v>S</v>
      </c>
      <c r="AA1452" t="str">
        <f t="shared" si="168"/>
        <v>I</v>
      </c>
      <c r="AB1452" t="str">
        <f t="shared" si="168"/>
        <v>G</v>
      </c>
      <c r="AC1452" t="str">
        <f t="shared" si="168"/>
        <v>I</v>
      </c>
      <c r="AD1452" t="str">
        <f t="shared" si="168"/>
        <v>R</v>
      </c>
      <c r="AE1452" t="str">
        <f t="shared" si="168"/>
        <v>H</v>
      </c>
      <c r="AF1452" t="str">
        <f t="shared" si="168"/>
        <v>R</v>
      </c>
      <c r="AG1452" t="str">
        <f t="shared" si="168"/>
        <v>I</v>
      </c>
      <c r="AH1452" t="str">
        <f t="shared" si="168"/>
        <v>R</v>
      </c>
      <c r="AI1452" s="9">
        <f t="shared" si="167"/>
        <v>4.3025751072961367E-2</v>
      </c>
      <c r="AJ1452" s="9">
        <f t="shared" si="167"/>
        <v>1.0729613733905579E-4</v>
      </c>
      <c r="AK1452" s="9">
        <f t="shared" si="167"/>
        <v>8.5944206008583685E-2</v>
      </c>
      <c r="AL1452" s="9">
        <f t="shared" si="167"/>
        <v>0.98723175965665233</v>
      </c>
      <c r="AM1452" s="9">
        <f t="shared" si="167"/>
        <v>1.0729613733905579E-4</v>
      </c>
      <c r="AN1452" s="9">
        <f t="shared" si="166"/>
        <v>1.0729613733905579E-4</v>
      </c>
      <c r="AO1452" s="9">
        <f t="shared" si="166"/>
        <v>1.0729613733905579E-4</v>
      </c>
      <c r="AP1452" s="9">
        <f t="shared" si="166"/>
        <v>1.0836909871244634E-2</v>
      </c>
      <c r="AQ1452" s="9">
        <f t="shared" si="166"/>
        <v>1.0729613733905579E-4</v>
      </c>
      <c r="AR1452" s="9">
        <f t="shared" si="166"/>
        <v>0.20396995708154508</v>
      </c>
      <c r="AS1452" s="10">
        <f t="shared" si="164"/>
        <v>1.1475094916878488E-25</v>
      </c>
    </row>
    <row r="1453" spans="12:45" x14ac:dyDescent="0.3">
      <c r="L1453" s="9"/>
      <c r="M1453" s="9"/>
      <c r="N1453" s="9"/>
      <c r="O1453" s="9"/>
      <c r="P1453" s="9"/>
      <c r="Q1453" s="9"/>
      <c r="R1453" s="9"/>
      <c r="S1453" s="9"/>
      <c r="T1453" s="9"/>
      <c r="U1453" s="9"/>
      <c r="V1453" s="10"/>
      <c r="X1453" t="s">
        <v>1545</v>
      </c>
      <c r="Y1453" t="str">
        <f t="shared" si="168"/>
        <v>M</v>
      </c>
      <c r="Z1453" t="str">
        <f t="shared" si="168"/>
        <v>D</v>
      </c>
      <c r="AA1453" t="str">
        <f t="shared" si="168"/>
        <v>V</v>
      </c>
      <c r="AB1453" t="str">
        <f t="shared" si="168"/>
        <v>G</v>
      </c>
      <c r="AC1453" t="str">
        <f t="shared" si="168"/>
        <v>E</v>
      </c>
      <c r="AD1453" t="str">
        <f t="shared" si="168"/>
        <v>A</v>
      </c>
      <c r="AE1453" t="str">
        <f t="shared" si="168"/>
        <v>R</v>
      </c>
      <c r="AF1453" t="str">
        <f t="shared" si="168"/>
        <v>A</v>
      </c>
      <c r="AG1453" t="str">
        <f t="shared" si="168"/>
        <v>A</v>
      </c>
      <c r="AH1453" t="str">
        <f t="shared" si="168"/>
        <v>E</v>
      </c>
      <c r="AI1453" s="9">
        <f t="shared" si="167"/>
        <v>1.0836909871244634E-2</v>
      </c>
      <c r="AJ1453" s="9">
        <f t="shared" si="167"/>
        <v>0.16105150214592273</v>
      </c>
      <c r="AK1453" s="9">
        <f t="shared" si="167"/>
        <v>0.24688841201716738</v>
      </c>
      <c r="AL1453" s="9">
        <f t="shared" si="167"/>
        <v>0.98723175965665233</v>
      </c>
      <c r="AM1453" s="9">
        <f t="shared" si="167"/>
        <v>1.0836909871244634E-2</v>
      </c>
      <c r="AN1453" s="9">
        <f t="shared" si="166"/>
        <v>0.48293991416309007</v>
      </c>
      <c r="AO1453" s="9">
        <f t="shared" si="166"/>
        <v>1.0729613733905579E-4</v>
      </c>
      <c r="AP1453" s="9">
        <f t="shared" si="166"/>
        <v>0.12886266094420601</v>
      </c>
      <c r="AQ1453" s="9">
        <f t="shared" si="166"/>
        <v>1.0729613733905579E-4</v>
      </c>
      <c r="AR1453" s="9">
        <f t="shared" si="166"/>
        <v>1.0729613733905579E-4</v>
      </c>
      <c r="AS1453" s="10">
        <f t="shared" si="164"/>
        <v>3.5437900626859133E-19</v>
      </c>
    </row>
    <row r="1454" spans="12:45" x14ac:dyDescent="0.3">
      <c r="L1454" s="9"/>
      <c r="M1454" s="9"/>
      <c r="N1454" s="9"/>
      <c r="O1454" s="9"/>
      <c r="P1454" s="9"/>
      <c r="Q1454" s="9"/>
      <c r="R1454" s="9"/>
      <c r="S1454" s="9"/>
      <c r="T1454" s="9"/>
      <c r="U1454" s="9"/>
      <c r="V1454" s="10"/>
      <c r="X1454" t="s">
        <v>1546</v>
      </c>
      <c r="Y1454" t="str">
        <f t="shared" si="168"/>
        <v>T</v>
      </c>
      <c r="Z1454" t="str">
        <f t="shared" si="168"/>
        <v>M</v>
      </c>
      <c r="AA1454" t="str">
        <f t="shared" si="168"/>
        <v>V</v>
      </c>
      <c r="AB1454" t="str">
        <f t="shared" si="168"/>
        <v>G</v>
      </c>
      <c r="AC1454" t="str">
        <f t="shared" si="168"/>
        <v>S</v>
      </c>
      <c r="AD1454" t="str">
        <f t="shared" si="168"/>
        <v>Y</v>
      </c>
      <c r="AE1454" t="str">
        <f t="shared" si="168"/>
        <v>L</v>
      </c>
      <c r="AF1454" t="str">
        <f t="shared" si="168"/>
        <v>V</v>
      </c>
      <c r="AG1454" t="str">
        <f t="shared" si="168"/>
        <v>L</v>
      </c>
      <c r="AH1454" t="str">
        <f t="shared" si="168"/>
        <v>S</v>
      </c>
      <c r="AI1454" s="9">
        <f t="shared" si="167"/>
        <v>9.6673819742489259E-2</v>
      </c>
      <c r="AJ1454" s="9">
        <f t="shared" si="167"/>
        <v>2.1566523605150212E-2</v>
      </c>
      <c r="AK1454" s="9">
        <f t="shared" si="167"/>
        <v>0.24688841201716738</v>
      </c>
      <c r="AL1454" s="9">
        <f t="shared" si="167"/>
        <v>0.98723175965665233</v>
      </c>
      <c r="AM1454" s="9">
        <f t="shared" si="167"/>
        <v>8.5944206008583685E-2</v>
      </c>
      <c r="AN1454" s="9">
        <f t="shared" si="166"/>
        <v>0.25761802575107295</v>
      </c>
      <c r="AO1454" s="9">
        <f t="shared" si="166"/>
        <v>0.12886266094420601</v>
      </c>
      <c r="AP1454" s="9">
        <f t="shared" si="166"/>
        <v>0.24688841201716738</v>
      </c>
      <c r="AQ1454" s="9">
        <f t="shared" si="166"/>
        <v>1.0836909871244634E-2</v>
      </c>
      <c r="AR1454" s="9">
        <f t="shared" si="166"/>
        <v>0.24688841201716738</v>
      </c>
      <c r="AS1454" s="10">
        <f t="shared" si="164"/>
        <v>9.5771363139673627E-10</v>
      </c>
    </row>
    <row r="1455" spans="12:45" x14ac:dyDescent="0.3">
      <c r="L1455" s="9"/>
      <c r="M1455" s="9"/>
      <c r="N1455" s="9"/>
      <c r="O1455" s="9"/>
      <c r="P1455" s="9"/>
      <c r="Q1455" s="9"/>
      <c r="R1455" s="9"/>
      <c r="S1455" s="9"/>
      <c r="T1455" s="9"/>
      <c r="U1455" s="9"/>
      <c r="V1455" s="10"/>
      <c r="X1455" t="s">
        <v>1547</v>
      </c>
      <c r="Y1455" t="str">
        <f t="shared" si="168"/>
        <v>T</v>
      </c>
      <c r="Z1455" t="str">
        <f t="shared" si="168"/>
        <v>H</v>
      </c>
      <c r="AA1455" t="str">
        <f t="shared" si="168"/>
        <v>K</v>
      </c>
      <c r="AB1455" t="str">
        <f t="shared" si="168"/>
        <v>G</v>
      </c>
      <c r="AC1455" t="str">
        <f t="shared" si="168"/>
        <v>R</v>
      </c>
      <c r="AD1455" t="str">
        <f t="shared" si="168"/>
        <v>A</v>
      </c>
      <c r="AE1455" t="str">
        <f t="shared" si="168"/>
        <v>G</v>
      </c>
      <c r="AF1455" t="str">
        <f t="shared" si="168"/>
        <v>R</v>
      </c>
      <c r="AG1455" t="str">
        <f t="shared" si="168"/>
        <v>Y</v>
      </c>
      <c r="AH1455" t="str">
        <f t="shared" si="168"/>
        <v>Q</v>
      </c>
      <c r="AI1455" s="9">
        <f t="shared" si="167"/>
        <v>9.6673819742489259E-2</v>
      </c>
      <c r="AJ1455" s="9">
        <f t="shared" si="167"/>
        <v>1.0836909871244634E-2</v>
      </c>
      <c r="AK1455" s="9">
        <f t="shared" si="167"/>
        <v>1.0729613733905579E-4</v>
      </c>
      <c r="AL1455" s="9">
        <f t="shared" si="167"/>
        <v>0.98723175965665233</v>
      </c>
      <c r="AM1455" s="9">
        <f t="shared" si="167"/>
        <v>2.1566523605150212E-2</v>
      </c>
      <c r="AN1455" s="9">
        <f t="shared" si="166"/>
        <v>0.48293991416309007</v>
      </c>
      <c r="AO1455" s="9">
        <f t="shared" si="166"/>
        <v>1.0729613733905579E-4</v>
      </c>
      <c r="AP1455" s="9">
        <f t="shared" si="166"/>
        <v>1.0836909871244634E-2</v>
      </c>
      <c r="AQ1455" s="9">
        <f t="shared" si="166"/>
        <v>0.35418454935622312</v>
      </c>
      <c r="AR1455" s="9">
        <f t="shared" si="166"/>
        <v>1.0729613733905579E-4</v>
      </c>
      <c r="AS1455" s="10">
        <f t="shared" si="164"/>
        <v>5.1073314177590905E-20</v>
      </c>
    </row>
    <row r="1456" spans="12:45" x14ac:dyDescent="0.3">
      <c r="L1456" s="9"/>
      <c r="M1456" s="9"/>
      <c r="N1456" s="9"/>
      <c r="O1456" s="9"/>
      <c r="P1456" s="9"/>
      <c r="Q1456" s="9"/>
      <c r="R1456" s="9"/>
      <c r="S1456" s="9"/>
      <c r="T1456" s="9"/>
      <c r="U1456" s="9"/>
      <c r="V1456" s="10"/>
      <c r="X1456" t="s">
        <v>1548</v>
      </c>
      <c r="Y1456" t="str">
        <f t="shared" si="168"/>
        <v>G</v>
      </c>
      <c r="Z1456" t="str">
        <f t="shared" si="168"/>
        <v>R</v>
      </c>
      <c r="AA1456" t="str">
        <f t="shared" si="168"/>
        <v>A</v>
      </c>
      <c r="AB1456" t="str">
        <f t="shared" si="168"/>
        <v>G</v>
      </c>
      <c r="AC1456" t="str">
        <f t="shared" si="168"/>
        <v>R</v>
      </c>
      <c r="AD1456" t="str">
        <f t="shared" si="168"/>
        <v>Y</v>
      </c>
      <c r="AE1456" t="str">
        <f t="shared" si="168"/>
        <v>Q</v>
      </c>
      <c r="AF1456" t="str">
        <f t="shared" si="168"/>
        <v>V</v>
      </c>
      <c r="AG1456" t="str">
        <f t="shared" si="168"/>
        <v>D</v>
      </c>
      <c r="AH1456" t="str">
        <f t="shared" si="168"/>
        <v>A</v>
      </c>
      <c r="AI1456" s="9">
        <f t="shared" si="167"/>
        <v>4.3025751072961367E-2</v>
      </c>
      <c r="AJ1456" s="9">
        <f t="shared" si="167"/>
        <v>0.26834763948497853</v>
      </c>
      <c r="AK1456" s="9">
        <f t="shared" si="167"/>
        <v>0.55804721030042914</v>
      </c>
      <c r="AL1456" s="9">
        <f t="shared" si="167"/>
        <v>0.98723175965665233</v>
      </c>
      <c r="AM1456" s="9">
        <f t="shared" si="167"/>
        <v>2.1566523605150212E-2</v>
      </c>
      <c r="AN1456" s="9">
        <f t="shared" si="166"/>
        <v>0.25761802575107295</v>
      </c>
      <c r="AO1456" s="9">
        <f t="shared" si="166"/>
        <v>1.0729613733905579E-4</v>
      </c>
      <c r="AP1456" s="9">
        <f t="shared" si="166"/>
        <v>0.24688841201716738</v>
      </c>
      <c r="AQ1456" s="9">
        <f t="shared" si="166"/>
        <v>6.4484978540772522E-2</v>
      </c>
      <c r="AR1456" s="9">
        <f t="shared" si="166"/>
        <v>2.1566523605150212E-2</v>
      </c>
      <c r="AS1456" s="10">
        <f t="shared" si="164"/>
        <v>1.3019556507233518E-12</v>
      </c>
    </row>
    <row r="1457" spans="12:45" x14ac:dyDescent="0.3">
      <c r="L1457" s="9"/>
      <c r="M1457" s="9"/>
      <c r="N1457" s="9"/>
      <c r="O1457" s="9"/>
      <c r="P1457" s="9"/>
      <c r="Q1457" s="9"/>
      <c r="R1457" s="9"/>
      <c r="S1457" s="9"/>
      <c r="T1457" s="9"/>
      <c r="U1457" s="9"/>
      <c r="V1457" s="10"/>
      <c r="X1457" t="s">
        <v>1549</v>
      </c>
      <c r="Y1457" t="str">
        <f t="shared" si="168"/>
        <v>L</v>
      </c>
      <c r="Z1457" t="str">
        <f t="shared" si="168"/>
        <v>P</v>
      </c>
      <c r="AA1457" t="str">
        <f t="shared" si="168"/>
        <v>T</v>
      </c>
      <c r="AB1457" t="str">
        <f t="shared" si="168"/>
        <v>G</v>
      </c>
      <c r="AC1457" t="str">
        <f t="shared" si="168"/>
        <v>A</v>
      </c>
      <c r="AD1457" t="str">
        <f t="shared" si="168"/>
        <v>A</v>
      </c>
      <c r="AE1457" t="str">
        <f t="shared" si="168"/>
        <v>I</v>
      </c>
      <c r="AF1457" t="str">
        <f t="shared" si="168"/>
        <v>P</v>
      </c>
      <c r="AG1457" t="str">
        <f t="shared" si="168"/>
        <v>V</v>
      </c>
      <c r="AH1457" t="str">
        <f t="shared" si="168"/>
        <v>P</v>
      </c>
      <c r="AI1457" s="9">
        <f t="shared" si="167"/>
        <v>4.3025751072961367E-2</v>
      </c>
      <c r="AJ1457" s="9">
        <f t="shared" si="167"/>
        <v>4.3025751072961367E-2</v>
      </c>
      <c r="AK1457" s="9">
        <f t="shared" si="167"/>
        <v>3.2296137339055793E-2</v>
      </c>
      <c r="AL1457" s="9">
        <f t="shared" si="167"/>
        <v>0.98723175965665233</v>
      </c>
      <c r="AM1457" s="9">
        <f t="shared" si="167"/>
        <v>0.60096566523605144</v>
      </c>
      <c r="AN1457" s="9">
        <f t="shared" si="166"/>
        <v>0.48293991416309007</v>
      </c>
      <c r="AO1457" s="9">
        <f t="shared" si="166"/>
        <v>0.33272532188841203</v>
      </c>
      <c r="AP1457" s="9">
        <f t="shared" si="166"/>
        <v>1.0729613733905579E-4</v>
      </c>
      <c r="AQ1457" s="9">
        <f t="shared" si="166"/>
        <v>1.0729613733905579E-4</v>
      </c>
      <c r="AR1457" s="9">
        <f t="shared" si="166"/>
        <v>1.0729613733905579E-4</v>
      </c>
      <c r="AS1457" s="10">
        <f t="shared" si="164"/>
        <v>7.0405647973203568E-18</v>
      </c>
    </row>
    <row r="1458" spans="12:45" x14ac:dyDescent="0.3">
      <c r="L1458" s="9"/>
      <c r="M1458" s="9"/>
      <c r="N1458" s="9"/>
      <c r="O1458" s="9"/>
      <c r="P1458" s="9"/>
      <c r="Q1458" s="9"/>
      <c r="R1458" s="9"/>
      <c r="S1458" s="9"/>
      <c r="T1458" s="9"/>
      <c r="U1458" s="9"/>
      <c r="V1458" s="10"/>
      <c r="X1458" t="s">
        <v>1550</v>
      </c>
      <c r="Y1458" t="str">
        <f t="shared" si="168"/>
        <v>A</v>
      </c>
      <c r="Z1458" t="str">
        <f t="shared" si="168"/>
        <v>V</v>
      </c>
      <c r="AA1458" t="str">
        <f t="shared" si="168"/>
        <v>H</v>
      </c>
      <c r="AB1458" t="str">
        <f t="shared" si="168"/>
        <v>G</v>
      </c>
      <c r="AC1458" t="str">
        <f t="shared" si="168"/>
        <v>A</v>
      </c>
      <c r="AD1458" t="str">
        <f t="shared" si="168"/>
        <v>A</v>
      </c>
      <c r="AE1458" t="str">
        <f t="shared" si="168"/>
        <v>L</v>
      </c>
      <c r="AF1458" t="str">
        <f t="shared" si="168"/>
        <v>N</v>
      </c>
      <c r="AG1458" t="str">
        <f t="shared" si="168"/>
        <v>T</v>
      </c>
      <c r="AH1458" t="str">
        <f t="shared" si="168"/>
        <v>D</v>
      </c>
      <c r="AI1458" s="9">
        <f t="shared" si="167"/>
        <v>5.3755364806866948E-2</v>
      </c>
      <c r="AJ1458" s="9">
        <f t="shared" si="167"/>
        <v>1.0729613733905579E-4</v>
      </c>
      <c r="AK1458" s="9">
        <f t="shared" si="167"/>
        <v>1.0729613733905579E-4</v>
      </c>
      <c r="AL1458" s="9">
        <f t="shared" si="167"/>
        <v>0.98723175965665233</v>
      </c>
      <c r="AM1458" s="9">
        <f t="shared" si="167"/>
        <v>0.60096566523605144</v>
      </c>
      <c r="AN1458" s="9">
        <f t="shared" si="166"/>
        <v>0.48293991416309007</v>
      </c>
      <c r="AO1458" s="9">
        <f t="shared" si="166"/>
        <v>0.12886266094420601</v>
      </c>
      <c r="AP1458" s="9">
        <f t="shared" si="166"/>
        <v>1.0836909871244634E-2</v>
      </c>
      <c r="AQ1458" s="9">
        <f t="shared" si="166"/>
        <v>1.0729613733905579E-4</v>
      </c>
      <c r="AR1458" s="9">
        <f t="shared" si="166"/>
        <v>1.0836909871244634E-2</v>
      </c>
      <c r="AS1458" s="10">
        <f t="shared" si="164"/>
        <v>2.8792141871210894E-19</v>
      </c>
    </row>
    <row r="1459" spans="12:45" x14ac:dyDescent="0.3">
      <c r="L1459" s="9"/>
      <c r="M1459" s="9"/>
      <c r="N1459" s="9"/>
      <c r="O1459" s="9"/>
      <c r="P1459" s="9"/>
      <c r="Q1459" s="9"/>
      <c r="R1459" s="9"/>
      <c r="S1459" s="9"/>
      <c r="T1459" s="9"/>
      <c r="U1459" s="9"/>
      <c r="V1459" s="10"/>
      <c r="X1459" t="s">
        <v>1551</v>
      </c>
      <c r="Y1459" t="str">
        <f t="shared" si="168"/>
        <v>D</v>
      </c>
      <c r="Z1459" t="str">
        <f t="shared" si="168"/>
        <v>E</v>
      </c>
      <c r="AA1459" t="str">
        <f t="shared" si="168"/>
        <v>E</v>
      </c>
      <c r="AB1459" t="str">
        <f t="shared" si="168"/>
        <v>G</v>
      </c>
      <c r="AC1459" t="str">
        <f t="shared" si="168"/>
        <v>Y</v>
      </c>
      <c r="AD1459" t="str">
        <f t="shared" si="168"/>
        <v>E</v>
      </c>
      <c r="AE1459" t="str">
        <f t="shared" si="168"/>
        <v>K</v>
      </c>
      <c r="AF1459" t="str">
        <f t="shared" si="168"/>
        <v>V</v>
      </c>
      <c r="AG1459" t="str">
        <f t="shared" si="168"/>
        <v>R</v>
      </c>
      <c r="AH1459" t="str">
        <f t="shared" si="168"/>
        <v>A</v>
      </c>
      <c r="AI1459" s="9">
        <f t="shared" si="167"/>
        <v>0.33272532188841203</v>
      </c>
      <c r="AJ1459" s="9">
        <f t="shared" si="167"/>
        <v>0.13959227467811158</v>
      </c>
      <c r="AK1459" s="9">
        <f t="shared" si="167"/>
        <v>1.0836909871244634E-2</v>
      </c>
      <c r="AL1459" s="9">
        <f t="shared" si="167"/>
        <v>0.98723175965665233</v>
      </c>
      <c r="AM1459" s="9">
        <f t="shared" si="167"/>
        <v>1.0729613733905579E-4</v>
      </c>
      <c r="AN1459" s="9">
        <f t="shared" si="166"/>
        <v>1.0729613733905579E-4</v>
      </c>
      <c r="AO1459" s="9">
        <f t="shared" si="166"/>
        <v>1.0729613733905579E-4</v>
      </c>
      <c r="AP1459" s="9">
        <f t="shared" si="166"/>
        <v>0.24688841201716738</v>
      </c>
      <c r="AQ1459" s="9">
        <f t="shared" si="166"/>
        <v>1.0729613733905579E-4</v>
      </c>
      <c r="AR1459" s="9">
        <f t="shared" si="166"/>
        <v>2.1566523605150212E-2</v>
      </c>
      <c r="AS1459" s="10">
        <f t="shared" si="164"/>
        <v>3.5066225382171044E-22</v>
      </c>
    </row>
    <row r="1460" spans="12:45" x14ac:dyDescent="0.3">
      <c r="L1460" s="9"/>
      <c r="M1460" s="9"/>
      <c r="N1460" s="9"/>
      <c r="O1460" s="9"/>
      <c r="P1460" s="9"/>
      <c r="Q1460" s="9"/>
      <c r="R1460" s="9"/>
      <c r="S1460" s="9"/>
      <c r="T1460" s="9"/>
      <c r="U1460" s="9"/>
      <c r="V1460" s="10"/>
      <c r="X1460" t="s">
        <v>1552</v>
      </c>
      <c r="Y1460" t="str">
        <f t="shared" si="168"/>
        <v>E</v>
      </c>
      <c r="Z1460" t="str">
        <f t="shared" si="168"/>
        <v>A</v>
      </c>
      <c r="AA1460" t="str">
        <f t="shared" si="168"/>
        <v>E</v>
      </c>
      <c r="AB1460" t="str">
        <f t="shared" si="168"/>
        <v>G</v>
      </c>
      <c r="AC1460" t="str">
        <f t="shared" si="168"/>
        <v>L</v>
      </c>
      <c r="AD1460" t="str">
        <f t="shared" si="168"/>
        <v>V</v>
      </c>
      <c r="AE1460" t="str">
        <f t="shared" si="168"/>
        <v>M</v>
      </c>
      <c r="AF1460" t="str">
        <f t="shared" si="168"/>
        <v>I</v>
      </c>
      <c r="AG1460" t="str">
        <f t="shared" si="168"/>
        <v>G</v>
      </c>
      <c r="AH1460" t="str">
        <f t="shared" si="168"/>
        <v>D</v>
      </c>
      <c r="AI1460" s="9">
        <f t="shared" si="167"/>
        <v>6.4484978540772522E-2</v>
      </c>
      <c r="AJ1460" s="9">
        <f t="shared" si="167"/>
        <v>3.2296137339055793E-2</v>
      </c>
      <c r="AK1460" s="9">
        <f t="shared" si="167"/>
        <v>1.0836909871244634E-2</v>
      </c>
      <c r="AL1460" s="9">
        <f t="shared" si="167"/>
        <v>0.98723175965665233</v>
      </c>
      <c r="AM1460" s="9">
        <f t="shared" si="167"/>
        <v>1.0729613733905579E-4</v>
      </c>
      <c r="AN1460" s="9">
        <f t="shared" si="166"/>
        <v>1.0729613733905579E-4</v>
      </c>
      <c r="AO1460" s="9">
        <f t="shared" si="166"/>
        <v>1.0836909871244634E-2</v>
      </c>
      <c r="AP1460" s="9">
        <f t="shared" si="166"/>
        <v>0.10740343347639485</v>
      </c>
      <c r="AQ1460" s="9">
        <f t="shared" si="166"/>
        <v>1.0729613733905579E-4</v>
      </c>
      <c r="AR1460" s="9">
        <f t="shared" si="166"/>
        <v>1.0836909871244634E-2</v>
      </c>
      <c r="AS1460" s="10">
        <f t="shared" si="164"/>
        <v>3.4714832457721824E-22</v>
      </c>
    </row>
    <row r="1461" spans="12:45" x14ac:dyDescent="0.3">
      <c r="L1461" s="9"/>
      <c r="M1461" s="9"/>
      <c r="N1461" s="9"/>
      <c r="O1461" s="9"/>
      <c r="P1461" s="9"/>
      <c r="Q1461" s="9"/>
      <c r="R1461" s="9"/>
      <c r="S1461" s="9"/>
      <c r="T1461" s="9"/>
      <c r="U1461" s="9"/>
      <c r="V1461" s="10"/>
      <c r="X1461" t="s">
        <v>1553</v>
      </c>
      <c r="Y1461" t="str">
        <f t="shared" si="168"/>
        <v>V</v>
      </c>
      <c r="Z1461" t="str">
        <f t="shared" si="168"/>
        <v>M</v>
      </c>
      <c r="AA1461" t="str">
        <f t="shared" si="168"/>
        <v>I</v>
      </c>
      <c r="AB1461" t="str">
        <f t="shared" si="168"/>
        <v>G</v>
      </c>
      <c r="AC1461" t="str">
        <f t="shared" si="168"/>
        <v>D</v>
      </c>
      <c r="AD1461" t="str">
        <f t="shared" si="168"/>
        <v>L</v>
      </c>
      <c r="AE1461" t="str">
        <f t="shared" si="168"/>
        <v>I</v>
      </c>
      <c r="AF1461" t="str">
        <f t="shared" si="168"/>
        <v>N</v>
      </c>
      <c r="AG1461" t="str">
        <f t="shared" si="168"/>
        <v>P</v>
      </c>
      <c r="AH1461" t="str">
        <f t="shared" si="168"/>
        <v>P</v>
      </c>
      <c r="AI1461" s="9">
        <f t="shared" si="167"/>
        <v>1.0729613733905579E-4</v>
      </c>
      <c r="AJ1461" s="9">
        <f t="shared" si="167"/>
        <v>2.1566523605150212E-2</v>
      </c>
      <c r="AK1461" s="9">
        <f t="shared" si="167"/>
        <v>8.5944206008583685E-2</v>
      </c>
      <c r="AL1461" s="9">
        <f t="shared" si="167"/>
        <v>0.98723175965665233</v>
      </c>
      <c r="AM1461" s="9">
        <f t="shared" si="167"/>
        <v>1.0729613733905579E-4</v>
      </c>
      <c r="AN1461" s="9">
        <f t="shared" si="166"/>
        <v>1.0729613733905579E-4</v>
      </c>
      <c r="AO1461" s="9">
        <f t="shared" si="166"/>
        <v>0.33272532188841203</v>
      </c>
      <c r="AP1461" s="9">
        <f t="shared" si="166"/>
        <v>1.0836909871244634E-2</v>
      </c>
      <c r="AQ1461" s="9">
        <f t="shared" si="166"/>
        <v>1.0729613733905579E-4</v>
      </c>
      <c r="AR1461" s="9">
        <f t="shared" si="166"/>
        <v>1.0729613733905579E-4</v>
      </c>
      <c r="AS1461" s="10">
        <f t="shared" si="164"/>
        <v>9.3826954664696461E-26</v>
      </c>
    </row>
    <row r="1462" spans="12:45" x14ac:dyDescent="0.3">
      <c r="L1462" s="9"/>
      <c r="M1462" s="9"/>
      <c r="N1462" s="9"/>
      <c r="O1462" s="9"/>
      <c r="P1462" s="9"/>
      <c r="Q1462" s="9"/>
      <c r="R1462" s="9"/>
      <c r="S1462" s="9"/>
      <c r="T1462" s="9"/>
      <c r="U1462" s="9"/>
      <c r="V1462" s="10"/>
      <c r="X1462" t="s">
        <v>1554</v>
      </c>
      <c r="Y1462" t="str">
        <f t="shared" si="168"/>
        <v>A</v>
      </c>
      <c r="Z1462" t="str">
        <f t="shared" si="168"/>
        <v>Y</v>
      </c>
      <c r="AA1462" t="str">
        <f t="shared" si="168"/>
        <v>E</v>
      </c>
      <c r="AB1462" t="str">
        <f t="shared" si="168"/>
        <v>G</v>
      </c>
      <c r="AC1462" t="str">
        <f t="shared" si="168"/>
        <v>L</v>
      </c>
      <c r="AD1462" t="str">
        <f t="shared" si="168"/>
        <v>K</v>
      </c>
      <c r="AE1462" t="str">
        <f t="shared" si="168"/>
        <v>R</v>
      </c>
      <c r="AF1462" t="str">
        <f t="shared" si="168"/>
        <v>R</v>
      </c>
      <c r="AG1462" t="str">
        <f t="shared" si="168"/>
        <v>P</v>
      </c>
      <c r="AH1462" t="str">
        <f t="shared" si="168"/>
        <v>A</v>
      </c>
      <c r="AI1462" s="9">
        <f t="shared" si="167"/>
        <v>5.3755364806866948E-2</v>
      </c>
      <c r="AJ1462" s="9">
        <f t="shared" si="167"/>
        <v>1.0729613733905579E-4</v>
      </c>
      <c r="AK1462" s="9">
        <f t="shared" si="167"/>
        <v>1.0836909871244634E-2</v>
      </c>
      <c r="AL1462" s="9">
        <f t="shared" si="167"/>
        <v>0.98723175965665233</v>
      </c>
      <c r="AM1462" s="9">
        <f t="shared" si="167"/>
        <v>1.0729613733905579E-4</v>
      </c>
      <c r="AN1462" s="9">
        <f t="shared" si="166"/>
        <v>1.0729613733905579E-4</v>
      </c>
      <c r="AO1462" s="9">
        <f t="shared" si="166"/>
        <v>1.0729613733905579E-4</v>
      </c>
      <c r="AP1462" s="9">
        <f t="shared" si="166"/>
        <v>1.0836909871244634E-2</v>
      </c>
      <c r="AQ1462" s="9">
        <f t="shared" si="166"/>
        <v>1.0729613733905579E-4</v>
      </c>
      <c r="AR1462" s="9">
        <f t="shared" si="166"/>
        <v>2.1566523605150212E-2</v>
      </c>
      <c r="AS1462" s="10">
        <f t="shared" si="164"/>
        <v>1.9114037689055666E-27</v>
      </c>
    </row>
    <row r="1463" spans="12:45" x14ac:dyDescent="0.3">
      <c r="L1463" s="9"/>
      <c r="M1463" s="9"/>
      <c r="N1463" s="9"/>
      <c r="O1463" s="9"/>
      <c r="P1463" s="9"/>
      <c r="Q1463" s="9"/>
      <c r="R1463" s="9"/>
      <c r="S1463" s="9"/>
      <c r="T1463" s="9"/>
      <c r="U1463" s="9"/>
      <c r="V1463" s="10"/>
      <c r="X1463" t="s">
        <v>1555</v>
      </c>
      <c r="Y1463" t="str">
        <f t="shared" si="168"/>
        <v>T</v>
      </c>
      <c r="Z1463" t="str">
        <f t="shared" si="168"/>
        <v>V</v>
      </c>
      <c r="AA1463" t="str">
        <f t="shared" si="168"/>
        <v>V</v>
      </c>
      <c r="AB1463" t="str">
        <f t="shared" si="168"/>
        <v>G</v>
      </c>
      <c r="AC1463" t="str">
        <f t="shared" si="168"/>
        <v>V</v>
      </c>
      <c r="AD1463" t="str">
        <f t="shared" si="168"/>
        <v>F</v>
      </c>
      <c r="AE1463" t="str">
        <f t="shared" si="168"/>
        <v>G</v>
      </c>
      <c r="AF1463" t="str">
        <f t="shared" si="168"/>
        <v>V</v>
      </c>
      <c r="AG1463" t="str">
        <f t="shared" si="168"/>
        <v>P</v>
      </c>
      <c r="AH1463" t="str">
        <f t="shared" si="168"/>
        <v>G</v>
      </c>
      <c r="AI1463" s="9">
        <f t="shared" si="167"/>
        <v>9.6673819742489259E-2</v>
      </c>
      <c r="AJ1463" s="9">
        <f t="shared" si="167"/>
        <v>1.0729613733905579E-4</v>
      </c>
      <c r="AK1463" s="9">
        <f t="shared" si="167"/>
        <v>0.24688841201716738</v>
      </c>
      <c r="AL1463" s="9">
        <f t="shared" si="167"/>
        <v>0.98723175965665233</v>
      </c>
      <c r="AM1463" s="9">
        <f t="shared" si="167"/>
        <v>1.0729613733905579E-4</v>
      </c>
      <c r="AN1463" s="9">
        <f t="shared" si="166"/>
        <v>1.0836909871244634E-2</v>
      </c>
      <c r="AO1463" s="9">
        <f t="shared" si="166"/>
        <v>1.0729613733905579E-4</v>
      </c>
      <c r="AP1463" s="9">
        <f t="shared" si="166"/>
        <v>0.24688841201716738</v>
      </c>
      <c r="AQ1463" s="9">
        <f t="shared" si="166"/>
        <v>1.0729613733905579E-4</v>
      </c>
      <c r="AR1463" s="9">
        <f t="shared" si="166"/>
        <v>1.0729613733905579E-4</v>
      </c>
      <c r="AS1463" s="10">
        <f t="shared" si="164"/>
        <v>8.9651035311105941E-25</v>
      </c>
    </row>
    <row r="1464" spans="12:45" x14ac:dyDescent="0.3">
      <c r="L1464" s="9"/>
      <c r="M1464" s="9"/>
      <c r="N1464" s="9"/>
      <c r="O1464" s="9"/>
      <c r="P1464" s="9"/>
      <c r="Q1464" s="9"/>
      <c r="R1464" s="9"/>
      <c r="S1464" s="9"/>
      <c r="T1464" s="9"/>
      <c r="U1464" s="9"/>
      <c r="V1464" s="10"/>
      <c r="X1464" t="s">
        <v>1556</v>
      </c>
      <c r="Y1464" t="str">
        <f t="shared" si="168"/>
        <v>G</v>
      </c>
      <c r="Z1464" t="str">
        <f t="shared" si="168"/>
        <v>K</v>
      </c>
      <c r="AA1464" t="str">
        <f t="shared" si="168"/>
        <v>S</v>
      </c>
      <c r="AB1464" t="str">
        <f t="shared" si="168"/>
        <v>G</v>
      </c>
      <c r="AC1464" t="str">
        <f t="shared" si="168"/>
        <v>I</v>
      </c>
      <c r="AD1464" t="str">
        <f t="shared" si="168"/>
        <v>I</v>
      </c>
      <c r="AE1464" t="str">
        <f t="shared" si="168"/>
        <v>K</v>
      </c>
      <c r="AF1464" t="str">
        <f t="shared" si="168"/>
        <v>S</v>
      </c>
      <c r="AG1464" t="str">
        <f t="shared" si="168"/>
        <v>L</v>
      </c>
      <c r="AH1464" t="str">
        <f t="shared" si="168"/>
        <v>V</v>
      </c>
      <c r="AI1464" s="9">
        <f t="shared" si="167"/>
        <v>4.3025751072961367E-2</v>
      </c>
      <c r="AJ1464" s="9">
        <f t="shared" si="167"/>
        <v>1.0729613733905579E-4</v>
      </c>
      <c r="AK1464" s="9">
        <f t="shared" si="167"/>
        <v>1.0836909871244634E-2</v>
      </c>
      <c r="AL1464" s="9">
        <f t="shared" si="167"/>
        <v>0.98723175965665233</v>
      </c>
      <c r="AM1464" s="9">
        <f t="shared" si="167"/>
        <v>1.0729613733905579E-4</v>
      </c>
      <c r="AN1464" s="9">
        <f t="shared" si="166"/>
        <v>1.0729613733905579E-4</v>
      </c>
      <c r="AO1464" s="9">
        <f t="shared" si="166"/>
        <v>1.0729613733905579E-4</v>
      </c>
      <c r="AP1464" s="9">
        <f t="shared" si="166"/>
        <v>0.18251072961373391</v>
      </c>
      <c r="AQ1464" s="9">
        <f t="shared" si="166"/>
        <v>1.0836909871244634E-2</v>
      </c>
      <c r="AR1464" s="9">
        <f t="shared" si="166"/>
        <v>1.0729613733905579E-4</v>
      </c>
      <c r="AS1464" s="10">
        <f t="shared" si="164"/>
        <v>1.2946946129375636E-26</v>
      </c>
    </row>
    <row r="1465" spans="12:45" x14ac:dyDescent="0.3">
      <c r="L1465" s="9"/>
      <c r="M1465" s="9"/>
      <c r="N1465" s="9"/>
      <c r="O1465" s="9"/>
      <c r="P1465" s="9"/>
      <c r="Q1465" s="9"/>
      <c r="R1465" s="9"/>
      <c r="S1465" s="9"/>
      <c r="T1465" s="9"/>
      <c r="U1465" s="9"/>
      <c r="V1465" s="10"/>
      <c r="X1465" t="s">
        <v>1557</v>
      </c>
      <c r="Y1465" t="str">
        <f t="shared" si="168"/>
        <v>V</v>
      </c>
      <c r="Z1465" t="str">
        <f t="shared" si="168"/>
        <v>T</v>
      </c>
      <c r="AA1465" t="str">
        <f t="shared" si="168"/>
        <v>R</v>
      </c>
      <c r="AB1465" t="str">
        <f t="shared" si="168"/>
        <v>G</v>
      </c>
      <c r="AC1465" t="str">
        <f t="shared" si="168"/>
        <v>D</v>
      </c>
      <c r="AD1465" t="str">
        <f t="shared" si="168"/>
        <v>L</v>
      </c>
      <c r="AE1465" t="str">
        <f t="shared" si="168"/>
        <v>V</v>
      </c>
      <c r="AF1465" t="str">
        <f t="shared" si="168"/>
        <v>A</v>
      </c>
      <c r="AG1465" t="str">
        <f t="shared" si="168"/>
        <v>S</v>
      </c>
      <c r="AH1465" t="str">
        <f t="shared" si="168"/>
        <v>G</v>
      </c>
      <c r="AI1465" s="9">
        <f t="shared" si="167"/>
        <v>1.0729613733905579E-4</v>
      </c>
      <c r="AJ1465" s="9">
        <f t="shared" si="167"/>
        <v>2.1566523605150212E-2</v>
      </c>
      <c r="AK1465" s="9">
        <f t="shared" si="167"/>
        <v>1.0729613733905579E-4</v>
      </c>
      <c r="AL1465" s="9">
        <f t="shared" si="167"/>
        <v>0.98723175965665233</v>
      </c>
      <c r="AM1465" s="9">
        <f t="shared" si="167"/>
        <v>1.0729613733905579E-4</v>
      </c>
      <c r="AN1465" s="9">
        <f t="shared" si="166"/>
        <v>1.0729613733905579E-4</v>
      </c>
      <c r="AO1465" s="9">
        <f t="shared" si="166"/>
        <v>7.521459227467811E-2</v>
      </c>
      <c r="AP1465" s="9">
        <f t="shared" si="166"/>
        <v>0.12886266094420601</v>
      </c>
      <c r="AQ1465" s="9">
        <f t="shared" si="166"/>
        <v>0.26834763948497853</v>
      </c>
      <c r="AR1465" s="9">
        <f t="shared" si="166"/>
        <v>1.0729613733905579E-4</v>
      </c>
      <c r="AS1465" s="10">
        <f t="shared" si="164"/>
        <v>7.8749296307059637E-25</v>
      </c>
    </row>
    <row r="1466" spans="12:45" x14ac:dyDescent="0.3">
      <c r="L1466" s="9"/>
      <c r="M1466" s="9"/>
      <c r="N1466" s="9"/>
      <c r="O1466" s="9"/>
      <c r="P1466" s="9"/>
      <c r="Q1466" s="9"/>
      <c r="R1466" s="9"/>
      <c r="S1466" s="9"/>
      <c r="T1466" s="9"/>
      <c r="U1466" s="9"/>
      <c r="V1466" s="10"/>
      <c r="X1466" t="s">
        <v>1558</v>
      </c>
      <c r="Y1466" t="str">
        <f t="shared" si="168"/>
        <v>V</v>
      </c>
      <c r="Z1466" t="str">
        <f t="shared" si="168"/>
        <v>A</v>
      </c>
      <c r="AA1466" t="str">
        <f t="shared" si="168"/>
        <v>S</v>
      </c>
      <c r="AB1466" t="str">
        <f t="shared" si="168"/>
        <v>G</v>
      </c>
      <c r="AC1466" t="str">
        <f t="shared" si="168"/>
        <v>K</v>
      </c>
      <c r="AD1466" t="str">
        <f t="shared" si="168"/>
        <v>K</v>
      </c>
      <c r="AE1466" t="str">
        <f t="shared" si="168"/>
        <v>E</v>
      </c>
      <c r="AF1466" t="str">
        <f t="shared" si="168"/>
        <v>N</v>
      </c>
      <c r="AG1466" t="str">
        <f t="shared" si="168"/>
        <v>C</v>
      </c>
      <c r="AH1466" t="str">
        <f t="shared" si="168"/>
        <v>Q</v>
      </c>
      <c r="AI1466" s="9">
        <f t="shared" si="167"/>
        <v>1.0729613733905579E-4</v>
      </c>
      <c r="AJ1466" s="9">
        <f t="shared" si="167"/>
        <v>3.2296137339055793E-2</v>
      </c>
      <c r="AK1466" s="9">
        <f t="shared" si="167"/>
        <v>1.0836909871244634E-2</v>
      </c>
      <c r="AL1466" s="9">
        <f t="shared" si="167"/>
        <v>0.98723175965665233</v>
      </c>
      <c r="AM1466" s="9">
        <f t="shared" si="167"/>
        <v>1.0729613733905579E-4</v>
      </c>
      <c r="AN1466" s="9">
        <f t="shared" si="166"/>
        <v>1.0729613733905579E-4</v>
      </c>
      <c r="AO1466" s="9">
        <f t="shared" si="166"/>
        <v>1.0729613733905579E-4</v>
      </c>
      <c r="AP1466" s="9">
        <f t="shared" si="166"/>
        <v>1.0836909871244634E-2</v>
      </c>
      <c r="AQ1466" s="9">
        <f t="shared" si="166"/>
        <v>1.0729613733905579E-4</v>
      </c>
      <c r="AR1466" s="9">
        <f t="shared" si="166"/>
        <v>1.0729613733905579E-4</v>
      </c>
      <c r="AS1466" s="10">
        <f t="shared" si="164"/>
        <v>5.7132752846602865E-30</v>
      </c>
    </row>
    <row r="1467" spans="12:45" x14ac:dyDescent="0.3">
      <c r="L1467" s="9"/>
      <c r="M1467" s="9"/>
      <c r="N1467" s="9"/>
      <c r="O1467" s="9"/>
      <c r="P1467" s="9"/>
      <c r="Q1467" s="9"/>
      <c r="R1467" s="9"/>
      <c r="S1467" s="9"/>
      <c r="T1467" s="9"/>
      <c r="U1467" s="9"/>
      <c r="V1467" s="10"/>
      <c r="X1467" t="s">
        <v>1559</v>
      </c>
      <c r="Y1467" t="str">
        <f t="shared" si="168"/>
        <v>L</v>
      </c>
      <c r="Z1467" t="str">
        <f t="shared" si="168"/>
        <v>L</v>
      </c>
      <c r="AA1467" t="str">
        <f t="shared" si="168"/>
        <v>N</v>
      </c>
      <c r="AB1467" t="str">
        <f t="shared" si="168"/>
        <v>G</v>
      </c>
      <c r="AC1467" t="str">
        <f t="shared" si="168"/>
        <v>V</v>
      </c>
      <c r="AD1467" t="str">
        <f t="shared" si="168"/>
        <v>K</v>
      </c>
      <c r="AE1467" t="str">
        <f t="shared" si="168"/>
        <v>Q</v>
      </c>
      <c r="AF1467" t="str">
        <f t="shared" si="168"/>
        <v>T</v>
      </c>
      <c r="AG1467" t="str">
        <f t="shared" si="168"/>
        <v>V</v>
      </c>
      <c r="AH1467" t="str">
        <f t="shared" si="168"/>
        <v>D</v>
      </c>
      <c r="AI1467" s="9">
        <f t="shared" si="167"/>
        <v>4.3025751072961367E-2</v>
      </c>
      <c r="AJ1467" s="9">
        <f t="shared" si="167"/>
        <v>1.0729613733905579E-4</v>
      </c>
      <c r="AK1467" s="9">
        <f t="shared" si="167"/>
        <v>1.0729613733905579E-4</v>
      </c>
      <c r="AL1467" s="9">
        <f t="shared" si="167"/>
        <v>0.98723175965665233</v>
      </c>
      <c r="AM1467" s="9">
        <f t="shared" si="167"/>
        <v>1.0729613733905579E-4</v>
      </c>
      <c r="AN1467" s="9">
        <f t="shared" si="166"/>
        <v>1.0729613733905579E-4</v>
      </c>
      <c r="AO1467" s="9">
        <f t="shared" si="166"/>
        <v>1.0729613733905579E-4</v>
      </c>
      <c r="AP1467" s="9">
        <f t="shared" si="166"/>
        <v>2.1566523605150212E-2</v>
      </c>
      <c r="AQ1467" s="9">
        <f t="shared" si="166"/>
        <v>1.0729613733905579E-4</v>
      </c>
      <c r="AR1467" s="9">
        <f t="shared" si="166"/>
        <v>1.0836909871244634E-2</v>
      </c>
      <c r="AS1467" s="10">
        <f t="shared" si="164"/>
        <v>1.5147386639219226E-29</v>
      </c>
    </row>
    <row r="1468" spans="12:45" x14ac:dyDescent="0.3">
      <c r="L1468" s="9"/>
      <c r="M1468" s="9"/>
      <c r="N1468" s="9"/>
      <c r="O1468" s="9"/>
      <c r="P1468" s="9"/>
      <c r="Q1468" s="9"/>
      <c r="R1468" s="9"/>
      <c r="S1468" s="9"/>
      <c r="T1468" s="9"/>
      <c r="U1468" s="9"/>
      <c r="V1468" s="10"/>
      <c r="X1468" t="s">
        <v>1560</v>
      </c>
      <c r="Y1468" t="str">
        <f t="shared" si="168"/>
        <v>H</v>
      </c>
      <c r="Z1468" t="str">
        <f t="shared" si="168"/>
        <v>Y</v>
      </c>
      <c r="AA1468" t="str">
        <f t="shared" si="168"/>
        <v>E</v>
      </c>
      <c r="AB1468" t="str">
        <f t="shared" si="168"/>
        <v>G</v>
      </c>
      <c r="AC1468" t="str">
        <f t="shared" si="168"/>
        <v>R</v>
      </c>
      <c r="AD1468" t="str">
        <f t="shared" si="168"/>
        <v>M</v>
      </c>
      <c r="AE1468" t="str">
        <f t="shared" si="168"/>
        <v>R</v>
      </c>
      <c r="AF1468" t="str">
        <f t="shared" si="168"/>
        <v>T</v>
      </c>
      <c r="AG1468" t="str">
        <f t="shared" si="168"/>
        <v>T</v>
      </c>
      <c r="AH1468" t="str">
        <f t="shared" si="168"/>
        <v>N</v>
      </c>
      <c r="AI1468" s="9">
        <f t="shared" si="167"/>
        <v>5.3755364806866948E-2</v>
      </c>
      <c r="AJ1468" s="9">
        <f t="shared" si="167"/>
        <v>1.0729613733905579E-4</v>
      </c>
      <c r="AK1468" s="9">
        <f t="shared" si="167"/>
        <v>1.0836909871244634E-2</v>
      </c>
      <c r="AL1468" s="9">
        <f t="shared" si="167"/>
        <v>0.98723175965665233</v>
      </c>
      <c r="AM1468" s="9">
        <f t="shared" si="167"/>
        <v>2.1566523605150212E-2</v>
      </c>
      <c r="AN1468" s="9">
        <f t="shared" si="166"/>
        <v>1.0729613733905579E-4</v>
      </c>
      <c r="AO1468" s="9">
        <f t="shared" si="166"/>
        <v>1.0729613733905579E-4</v>
      </c>
      <c r="AP1468" s="9">
        <f t="shared" si="166"/>
        <v>2.1566523605150212E-2</v>
      </c>
      <c r="AQ1468" s="9">
        <f t="shared" si="166"/>
        <v>1.0729613733905579E-4</v>
      </c>
      <c r="AR1468" s="9">
        <f t="shared" si="166"/>
        <v>1.0836909871244634E-2</v>
      </c>
      <c r="AS1468" s="10">
        <f t="shared" si="164"/>
        <v>3.8419215755001877E-25</v>
      </c>
    </row>
    <row r="1469" spans="12:45" x14ac:dyDescent="0.3">
      <c r="L1469" s="9"/>
      <c r="M1469" s="9"/>
      <c r="N1469" s="9"/>
      <c r="O1469" s="9"/>
      <c r="P1469" s="9"/>
      <c r="Q1469" s="9"/>
      <c r="R1469" s="9"/>
      <c r="S1469" s="9"/>
      <c r="T1469" s="9"/>
      <c r="U1469" s="9"/>
      <c r="V1469" s="10"/>
      <c r="X1469" t="s">
        <v>1561</v>
      </c>
      <c r="Y1469" t="str">
        <f t="shared" si="168"/>
        <v>D</v>
      </c>
      <c r="Z1469" t="str">
        <f t="shared" si="168"/>
        <v>T</v>
      </c>
      <c r="AA1469" t="str">
        <f t="shared" si="168"/>
        <v>T</v>
      </c>
      <c r="AB1469" t="str">
        <f t="shared" si="168"/>
        <v>G</v>
      </c>
      <c r="AC1469" t="str">
        <f t="shared" si="168"/>
        <v>Q</v>
      </c>
      <c r="AD1469" t="str">
        <f t="shared" si="168"/>
        <v>T</v>
      </c>
      <c r="AE1469" t="str">
        <f t="shared" si="168"/>
        <v>K</v>
      </c>
      <c r="AF1469" t="str">
        <f t="shared" si="168"/>
        <v>P</v>
      </c>
      <c r="AG1469" t="str">
        <f t="shared" si="168"/>
        <v>N</v>
      </c>
      <c r="AH1469" t="str">
        <f t="shared" si="168"/>
        <v>R</v>
      </c>
      <c r="AI1469" s="9">
        <f t="shared" si="167"/>
        <v>0.33272532188841203</v>
      </c>
      <c r="AJ1469" s="9">
        <f t="shared" si="167"/>
        <v>2.1566523605150212E-2</v>
      </c>
      <c r="AK1469" s="9">
        <f t="shared" si="167"/>
        <v>3.2296137339055793E-2</v>
      </c>
      <c r="AL1469" s="9">
        <f t="shared" si="167"/>
        <v>0.98723175965665233</v>
      </c>
      <c r="AM1469" s="9">
        <f t="shared" si="167"/>
        <v>1.0729613733905579E-4</v>
      </c>
      <c r="AN1469" s="9">
        <f t="shared" si="166"/>
        <v>6.4484978540772522E-2</v>
      </c>
      <c r="AO1469" s="9">
        <f t="shared" si="166"/>
        <v>1.0729613733905579E-4</v>
      </c>
      <c r="AP1469" s="9">
        <f t="shared" si="166"/>
        <v>1.0729613733905579E-4</v>
      </c>
      <c r="AQ1469" s="9">
        <f t="shared" si="166"/>
        <v>2.1566523605150212E-2</v>
      </c>
      <c r="AR1469" s="9">
        <f t="shared" si="166"/>
        <v>0.20396995708154508</v>
      </c>
      <c r="AS1469" s="10">
        <f t="shared" si="164"/>
        <v>8.0166490698970836E-20</v>
      </c>
    </row>
    <row r="1470" spans="12:45" x14ac:dyDescent="0.3">
      <c r="L1470" s="9"/>
      <c r="M1470" s="9"/>
      <c r="N1470" s="9"/>
      <c r="O1470" s="9"/>
      <c r="P1470" s="9"/>
      <c r="Q1470" s="9"/>
      <c r="R1470" s="9"/>
      <c r="S1470" s="9"/>
      <c r="T1470" s="9"/>
      <c r="U1470" s="9"/>
      <c r="V1470" s="10"/>
      <c r="X1470" t="s">
        <v>1562</v>
      </c>
      <c r="Y1470" t="str">
        <f t="shared" si="168"/>
        <v>T</v>
      </c>
      <c r="Z1470" t="str">
        <f t="shared" si="168"/>
        <v>R</v>
      </c>
      <c r="AA1470" t="str">
        <f t="shared" si="168"/>
        <v>K</v>
      </c>
      <c r="AB1470" t="str">
        <f t="shared" si="168"/>
        <v>G</v>
      </c>
      <c r="AC1470" t="str">
        <f t="shared" si="168"/>
        <v>V</v>
      </c>
      <c r="AD1470" t="str">
        <f t="shared" si="168"/>
        <v>Y</v>
      </c>
      <c r="AE1470" t="str">
        <f t="shared" si="168"/>
        <v>A</v>
      </c>
      <c r="AF1470" t="str">
        <f t="shared" si="168"/>
        <v>V</v>
      </c>
      <c r="AG1470" t="str">
        <f t="shared" si="168"/>
        <v>R</v>
      </c>
      <c r="AH1470" t="str">
        <f t="shared" si="168"/>
        <v>M</v>
      </c>
      <c r="AI1470" s="9">
        <f t="shared" si="167"/>
        <v>9.6673819742489259E-2</v>
      </c>
      <c r="AJ1470" s="9">
        <f t="shared" si="167"/>
        <v>0.26834763948497853</v>
      </c>
      <c r="AK1470" s="9">
        <f t="shared" si="167"/>
        <v>1.0729613733905579E-4</v>
      </c>
      <c r="AL1470" s="9">
        <f t="shared" si="167"/>
        <v>0.98723175965665233</v>
      </c>
      <c r="AM1470" s="9">
        <f t="shared" si="167"/>
        <v>1.0729613733905579E-4</v>
      </c>
      <c r="AN1470" s="9">
        <f t="shared" si="166"/>
        <v>0.25761802575107295</v>
      </c>
      <c r="AO1470" s="9">
        <f t="shared" si="166"/>
        <v>1.0836909871244634E-2</v>
      </c>
      <c r="AP1470" s="9">
        <f t="shared" si="166"/>
        <v>0.24688841201716738</v>
      </c>
      <c r="AQ1470" s="9">
        <f t="shared" si="166"/>
        <v>1.0729613733905579E-4</v>
      </c>
      <c r="AR1470" s="9">
        <f t="shared" si="166"/>
        <v>1.0729613733905579E-4</v>
      </c>
      <c r="AS1470" s="10">
        <f t="shared" si="164"/>
        <v>2.3396157826627346E-21</v>
      </c>
    </row>
    <row r="1471" spans="12:45" x14ac:dyDescent="0.3">
      <c r="L1471" s="9"/>
      <c r="M1471" s="9"/>
      <c r="N1471" s="9"/>
      <c r="O1471" s="9"/>
      <c r="P1471" s="9"/>
      <c r="Q1471" s="9"/>
      <c r="R1471" s="9"/>
      <c r="S1471" s="9"/>
      <c r="T1471" s="9"/>
      <c r="U1471" s="9"/>
      <c r="V1471" s="10"/>
      <c r="X1471" t="s">
        <v>1563</v>
      </c>
      <c r="Y1471" t="str">
        <f t="shared" si="168"/>
        <v>R</v>
      </c>
      <c r="Z1471" t="str">
        <f t="shared" si="168"/>
        <v>T</v>
      </c>
      <c r="AA1471" t="str">
        <f t="shared" si="168"/>
        <v>E</v>
      </c>
      <c r="AB1471" t="str">
        <f t="shared" si="168"/>
        <v>G</v>
      </c>
      <c r="AC1471" t="str">
        <f t="shared" si="168"/>
        <v>R</v>
      </c>
      <c r="AD1471" t="str">
        <f t="shared" ref="Y1471:AH1496" si="169">MID($X1471,AD$1,1)</f>
        <v>L</v>
      </c>
      <c r="AE1471" t="str">
        <f t="shared" si="169"/>
        <v>V</v>
      </c>
      <c r="AF1471" t="str">
        <f t="shared" si="169"/>
        <v>W</v>
      </c>
      <c r="AG1471" t="str">
        <f t="shared" si="169"/>
        <v>K</v>
      </c>
      <c r="AH1471" t="str">
        <f t="shared" si="169"/>
        <v>T</v>
      </c>
      <c r="AI1471" s="9">
        <f t="shared" si="167"/>
        <v>1.0729613733905579E-4</v>
      </c>
      <c r="AJ1471" s="9">
        <f t="shared" si="167"/>
        <v>2.1566523605150212E-2</v>
      </c>
      <c r="AK1471" s="9">
        <f t="shared" si="167"/>
        <v>1.0836909871244634E-2</v>
      </c>
      <c r="AL1471" s="9">
        <f t="shared" si="167"/>
        <v>0.98723175965665233</v>
      </c>
      <c r="AM1471" s="9">
        <f t="shared" si="167"/>
        <v>2.1566523605150212E-2</v>
      </c>
      <c r="AN1471" s="9">
        <f t="shared" ref="AN1471:AR1521" si="170">INDEX(BB$26:BB$45,MATCH(AD1471,$AV$26:$AV$45,0))</f>
        <v>1.0729613733905579E-4</v>
      </c>
      <c r="AO1471" s="9">
        <f t="shared" si="170"/>
        <v>7.521459227467811E-2</v>
      </c>
      <c r="AP1471" s="9">
        <f t="shared" si="170"/>
        <v>1.0729613733905579E-4</v>
      </c>
      <c r="AQ1471" s="9">
        <f t="shared" si="170"/>
        <v>1.0729613733905579E-4</v>
      </c>
      <c r="AR1471" s="9">
        <f t="shared" si="170"/>
        <v>0.3863733905579399</v>
      </c>
      <c r="AS1471" s="10">
        <f t="shared" si="164"/>
        <v>1.9165958133152903E-23</v>
      </c>
    </row>
    <row r="1472" spans="12:45" x14ac:dyDescent="0.3">
      <c r="L1472" s="9"/>
      <c r="M1472" s="9"/>
      <c r="N1472" s="9"/>
      <c r="O1472" s="9"/>
      <c r="P1472" s="9"/>
      <c r="Q1472" s="9"/>
      <c r="R1472" s="9"/>
      <c r="S1472" s="9"/>
      <c r="T1472" s="9"/>
      <c r="U1472" s="9"/>
      <c r="V1472" s="10"/>
      <c r="X1472" t="s">
        <v>1564</v>
      </c>
      <c r="Y1472" t="str">
        <f t="shared" si="169"/>
        <v>I</v>
      </c>
      <c r="Z1472" t="str">
        <f t="shared" si="169"/>
        <v>P</v>
      </c>
      <c r="AA1472" t="str">
        <f t="shared" si="169"/>
        <v>K</v>
      </c>
      <c r="AB1472" t="str">
        <f t="shared" si="169"/>
        <v>G</v>
      </c>
      <c r="AC1472" t="str">
        <f t="shared" si="169"/>
        <v>N</v>
      </c>
      <c r="AD1472" t="str">
        <f t="shared" si="169"/>
        <v>F</v>
      </c>
      <c r="AE1472" t="str">
        <f t="shared" si="169"/>
        <v>T</v>
      </c>
      <c r="AF1472" t="str">
        <f t="shared" si="169"/>
        <v>A</v>
      </c>
      <c r="AG1472" t="str">
        <f t="shared" si="169"/>
        <v>T</v>
      </c>
      <c r="AH1472" t="str">
        <f t="shared" si="169"/>
        <v>L</v>
      </c>
      <c r="AI1472" s="9">
        <f t="shared" ref="AI1472:AM1522" si="171">INDEX(AW$26:AW$45,MATCH(Y1472,$AV$26:$AV$45,0))</f>
        <v>1.0836909871244634E-2</v>
      </c>
      <c r="AJ1472" s="9">
        <f t="shared" si="171"/>
        <v>4.3025751072961367E-2</v>
      </c>
      <c r="AK1472" s="9">
        <f t="shared" si="171"/>
        <v>1.0729613733905579E-4</v>
      </c>
      <c r="AL1472" s="9">
        <f t="shared" si="171"/>
        <v>0.98723175965665233</v>
      </c>
      <c r="AM1472" s="9">
        <f t="shared" si="171"/>
        <v>1.0836909871244634E-2</v>
      </c>
      <c r="AN1472" s="9">
        <f t="shared" si="170"/>
        <v>1.0836909871244634E-2</v>
      </c>
      <c r="AO1472" s="9">
        <f t="shared" si="170"/>
        <v>4.3025751072961367E-2</v>
      </c>
      <c r="AP1472" s="9">
        <f t="shared" si="170"/>
        <v>0.12886266094420601</v>
      </c>
      <c r="AQ1472" s="9">
        <f t="shared" si="170"/>
        <v>1.0729613733905579E-4</v>
      </c>
      <c r="AR1472" s="9">
        <f t="shared" si="170"/>
        <v>1.0729613733905579E-4</v>
      </c>
      <c r="AS1472" s="10">
        <f t="shared" si="164"/>
        <v>3.7023014843515402E-22</v>
      </c>
    </row>
    <row r="1473" spans="12:45" x14ac:dyDescent="0.3">
      <c r="L1473" s="9"/>
      <c r="M1473" s="9"/>
      <c r="N1473" s="9"/>
      <c r="O1473" s="9"/>
      <c r="P1473" s="9"/>
      <c r="Q1473" s="9"/>
      <c r="R1473" s="9"/>
      <c r="S1473" s="9"/>
      <c r="T1473" s="9"/>
      <c r="U1473" s="9"/>
      <c r="V1473" s="10"/>
      <c r="X1473" t="s">
        <v>1565</v>
      </c>
      <c r="Y1473" t="str">
        <f t="shared" si="169"/>
        <v>E</v>
      </c>
      <c r="Z1473" t="str">
        <f t="shared" si="169"/>
        <v>T</v>
      </c>
      <c r="AA1473" t="str">
        <f t="shared" si="169"/>
        <v>A</v>
      </c>
      <c r="AB1473" t="str">
        <f t="shared" si="169"/>
        <v>G</v>
      </c>
      <c r="AC1473" t="str">
        <f t="shared" si="169"/>
        <v>I</v>
      </c>
      <c r="AD1473" t="str">
        <f t="shared" si="169"/>
        <v>K</v>
      </c>
      <c r="AE1473" t="str">
        <f t="shared" si="169"/>
        <v>L</v>
      </c>
      <c r="AF1473" t="str">
        <f t="shared" si="169"/>
        <v>S</v>
      </c>
      <c r="AG1473" t="str">
        <f t="shared" si="169"/>
        <v>A</v>
      </c>
      <c r="AH1473" t="str">
        <f t="shared" si="169"/>
        <v>T</v>
      </c>
      <c r="AI1473" s="9">
        <f t="shared" si="171"/>
        <v>6.4484978540772522E-2</v>
      </c>
      <c r="AJ1473" s="9">
        <f t="shared" si="171"/>
        <v>2.1566523605150212E-2</v>
      </c>
      <c r="AK1473" s="9">
        <f t="shared" si="171"/>
        <v>0.55804721030042914</v>
      </c>
      <c r="AL1473" s="9">
        <f t="shared" si="171"/>
        <v>0.98723175965665233</v>
      </c>
      <c r="AM1473" s="9">
        <f t="shared" si="171"/>
        <v>1.0729613733905579E-4</v>
      </c>
      <c r="AN1473" s="9">
        <f t="shared" si="170"/>
        <v>1.0729613733905579E-4</v>
      </c>
      <c r="AO1473" s="9">
        <f t="shared" si="170"/>
        <v>0.12886266094420601</v>
      </c>
      <c r="AP1473" s="9">
        <f t="shared" si="170"/>
        <v>0.18251072961373391</v>
      </c>
      <c r="AQ1473" s="9">
        <f t="shared" si="170"/>
        <v>1.0729613733905579E-4</v>
      </c>
      <c r="AR1473" s="9">
        <f t="shared" si="170"/>
        <v>0.3863733905579399</v>
      </c>
      <c r="AS1473" s="10">
        <f t="shared" si="164"/>
        <v>8.6001045861942269E-18</v>
      </c>
    </row>
    <row r="1474" spans="12:45" x14ac:dyDescent="0.3">
      <c r="L1474" s="9"/>
      <c r="M1474" s="9"/>
      <c r="N1474" s="9"/>
      <c r="O1474" s="9"/>
      <c r="P1474" s="9"/>
      <c r="Q1474" s="9"/>
      <c r="R1474" s="9"/>
      <c r="S1474" s="9"/>
      <c r="T1474" s="9"/>
      <c r="U1474" s="9"/>
      <c r="V1474" s="10"/>
      <c r="X1474" t="s">
        <v>1566</v>
      </c>
      <c r="Y1474" t="str">
        <f t="shared" si="169"/>
        <v>K</v>
      </c>
      <c r="Z1474" t="str">
        <f t="shared" si="169"/>
        <v>I</v>
      </c>
      <c r="AA1474" t="str">
        <f t="shared" si="169"/>
        <v>Y</v>
      </c>
      <c r="AB1474" t="str">
        <f t="shared" si="169"/>
        <v>G</v>
      </c>
      <c r="AC1474" t="str">
        <f t="shared" si="169"/>
        <v>V</v>
      </c>
      <c r="AD1474" t="str">
        <f t="shared" si="169"/>
        <v>D</v>
      </c>
      <c r="AE1474" t="str">
        <f t="shared" si="169"/>
        <v>L</v>
      </c>
      <c r="AF1474" t="str">
        <f t="shared" si="169"/>
        <v>D</v>
      </c>
      <c r="AG1474" t="str">
        <f t="shared" si="169"/>
        <v>S</v>
      </c>
      <c r="AH1474" t="str">
        <f t="shared" si="169"/>
        <v>G</v>
      </c>
      <c r="AI1474" s="9">
        <f t="shared" si="171"/>
        <v>1.0729613733905579E-4</v>
      </c>
      <c r="AJ1474" s="9">
        <f t="shared" si="171"/>
        <v>1.0729613733905579E-4</v>
      </c>
      <c r="AK1474" s="9">
        <f t="shared" si="171"/>
        <v>1.0729613733905579E-4</v>
      </c>
      <c r="AL1474" s="9">
        <f t="shared" si="171"/>
        <v>0.98723175965665233</v>
      </c>
      <c r="AM1474" s="9">
        <f t="shared" si="171"/>
        <v>1.0729613733905579E-4</v>
      </c>
      <c r="AN1474" s="9">
        <f t="shared" si="170"/>
        <v>1.0729613733905579E-4</v>
      </c>
      <c r="AO1474" s="9">
        <f t="shared" si="170"/>
        <v>0.12886266094420601</v>
      </c>
      <c r="AP1474" s="9">
        <f t="shared" si="170"/>
        <v>1.0729613733905579E-4</v>
      </c>
      <c r="AQ1474" s="9">
        <f t="shared" si="170"/>
        <v>0.26834763948497853</v>
      </c>
      <c r="AR1474" s="9">
        <f t="shared" si="170"/>
        <v>1.0729613733905579E-4</v>
      </c>
      <c r="AS1474" s="10">
        <f t="shared" ref="AS1474:AS1537" si="172">PRODUCT(AI1474:AR1474)</f>
        <v>5.5889806535836948E-30</v>
      </c>
    </row>
    <row r="1475" spans="12:45" x14ac:dyDescent="0.3">
      <c r="L1475" s="9"/>
      <c r="M1475" s="9"/>
      <c r="N1475" s="9"/>
      <c r="O1475" s="9"/>
      <c r="P1475" s="9"/>
      <c r="Q1475" s="9"/>
      <c r="R1475" s="9"/>
      <c r="S1475" s="9"/>
      <c r="T1475" s="9"/>
      <c r="U1475" s="9"/>
      <c r="V1475" s="10"/>
      <c r="X1475" t="s">
        <v>1567</v>
      </c>
      <c r="Y1475" t="str">
        <f t="shared" si="169"/>
        <v>L</v>
      </c>
      <c r="Z1475" t="str">
        <f t="shared" si="169"/>
        <v>D</v>
      </c>
      <c r="AA1475" t="str">
        <f t="shared" si="169"/>
        <v>S</v>
      </c>
      <c r="AB1475" t="str">
        <f t="shared" si="169"/>
        <v>G</v>
      </c>
      <c r="AC1475" t="str">
        <f t="shared" si="169"/>
        <v>L</v>
      </c>
      <c r="AD1475" t="str">
        <f t="shared" si="169"/>
        <v>F</v>
      </c>
      <c r="AE1475" t="str">
        <f t="shared" si="169"/>
        <v>S</v>
      </c>
      <c r="AF1475" t="str">
        <f t="shared" si="169"/>
        <v>A</v>
      </c>
      <c r="AG1475" t="str">
        <f t="shared" si="169"/>
        <v>P</v>
      </c>
      <c r="AH1475" t="str">
        <f t="shared" si="169"/>
        <v>R</v>
      </c>
      <c r="AI1475" s="9">
        <f t="shared" si="171"/>
        <v>4.3025751072961367E-2</v>
      </c>
      <c r="AJ1475" s="9">
        <f t="shared" si="171"/>
        <v>0.16105150214592273</v>
      </c>
      <c r="AK1475" s="9">
        <f t="shared" si="171"/>
        <v>1.0836909871244634E-2</v>
      </c>
      <c r="AL1475" s="9">
        <f t="shared" si="171"/>
        <v>0.98723175965665233</v>
      </c>
      <c r="AM1475" s="9">
        <f t="shared" si="171"/>
        <v>1.0729613733905579E-4</v>
      </c>
      <c r="AN1475" s="9">
        <f t="shared" si="170"/>
        <v>1.0836909871244634E-2</v>
      </c>
      <c r="AO1475" s="9">
        <f t="shared" si="170"/>
        <v>3.2296137339055793E-2</v>
      </c>
      <c r="AP1475" s="9">
        <f t="shared" si="170"/>
        <v>0.12886266094420601</v>
      </c>
      <c r="AQ1475" s="9">
        <f t="shared" si="170"/>
        <v>1.0729613733905579E-4</v>
      </c>
      <c r="AR1475" s="9">
        <f t="shared" si="170"/>
        <v>0.20396995708154508</v>
      </c>
      <c r="AS1475" s="10">
        <f t="shared" si="172"/>
        <v>7.8511873239742272E-18</v>
      </c>
    </row>
    <row r="1476" spans="12:45" x14ac:dyDescent="0.3">
      <c r="L1476" s="9"/>
      <c r="M1476" s="9"/>
      <c r="N1476" s="9"/>
      <c r="O1476" s="9"/>
      <c r="P1476" s="9"/>
      <c r="Q1476" s="9"/>
      <c r="R1476" s="9"/>
      <c r="S1476" s="9"/>
      <c r="T1476" s="9"/>
      <c r="U1476" s="9"/>
      <c r="V1476" s="10"/>
      <c r="X1476" t="s">
        <v>1568</v>
      </c>
      <c r="Y1476" t="str">
        <f t="shared" si="169"/>
        <v>N</v>
      </c>
      <c r="Z1476" t="str">
        <f t="shared" si="169"/>
        <v>S</v>
      </c>
      <c r="AA1476" t="str">
        <f t="shared" si="169"/>
        <v>P</v>
      </c>
      <c r="AB1476" t="str">
        <f t="shared" si="169"/>
        <v>G</v>
      </c>
      <c r="AC1476" t="str">
        <f t="shared" si="169"/>
        <v>G</v>
      </c>
      <c r="AD1476" t="str">
        <f t="shared" si="169"/>
        <v>R</v>
      </c>
      <c r="AE1476" t="str">
        <f t="shared" si="169"/>
        <v>M</v>
      </c>
      <c r="AF1476" t="str">
        <f t="shared" si="169"/>
        <v>Y</v>
      </c>
      <c r="AG1476" t="str">
        <f t="shared" si="169"/>
        <v>G</v>
      </c>
      <c r="AH1476" t="str">
        <f t="shared" si="169"/>
        <v>F</v>
      </c>
      <c r="AI1476" s="9">
        <f t="shared" si="171"/>
        <v>2.1566523605150212E-2</v>
      </c>
      <c r="AJ1476" s="9">
        <f t="shared" si="171"/>
        <v>1.0729613733905579E-4</v>
      </c>
      <c r="AK1476" s="9">
        <f t="shared" si="171"/>
        <v>4.3025751072961367E-2</v>
      </c>
      <c r="AL1476" s="9">
        <f t="shared" si="171"/>
        <v>0.98723175965665233</v>
      </c>
      <c r="AM1476" s="9">
        <f t="shared" si="171"/>
        <v>0.13959227467811158</v>
      </c>
      <c r="AN1476" s="9">
        <f t="shared" si="170"/>
        <v>1.0729613733905579E-4</v>
      </c>
      <c r="AO1476" s="9">
        <f t="shared" si="170"/>
        <v>1.0836909871244634E-2</v>
      </c>
      <c r="AP1476" s="9">
        <f t="shared" si="170"/>
        <v>1.0729613733905579E-4</v>
      </c>
      <c r="AQ1476" s="9">
        <f t="shared" si="170"/>
        <v>1.0729613733905579E-4</v>
      </c>
      <c r="AR1476" s="9">
        <f t="shared" si="170"/>
        <v>1.0729613733905579E-4</v>
      </c>
      <c r="AS1476" s="10">
        <f t="shared" si="172"/>
        <v>1.9706750017624216E-26</v>
      </c>
    </row>
    <row r="1477" spans="12:45" x14ac:dyDescent="0.3">
      <c r="L1477" s="9"/>
      <c r="M1477" s="9"/>
      <c r="N1477" s="9"/>
      <c r="O1477" s="9"/>
      <c r="P1477" s="9"/>
      <c r="Q1477" s="9"/>
      <c r="R1477" s="9"/>
      <c r="S1477" s="9"/>
      <c r="T1477" s="9"/>
      <c r="U1477" s="9"/>
      <c r="V1477" s="10"/>
      <c r="X1477" t="s">
        <v>1569</v>
      </c>
      <c r="Y1477" t="str">
        <f t="shared" si="169"/>
        <v>S</v>
      </c>
      <c r="Z1477" t="str">
        <f t="shared" si="169"/>
        <v>P</v>
      </c>
      <c r="AA1477" t="str">
        <f t="shared" si="169"/>
        <v>G</v>
      </c>
      <c r="AB1477" t="str">
        <f t="shared" si="169"/>
        <v>G</v>
      </c>
      <c r="AC1477" t="str">
        <f t="shared" si="169"/>
        <v>R</v>
      </c>
      <c r="AD1477" t="str">
        <f t="shared" si="169"/>
        <v>M</v>
      </c>
      <c r="AE1477" t="str">
        <f t="shared" si="169"/>
        <v>Y</v>
      </c>
      <c r="AF1477" t="str">
        <f t="shared" si="169"/>
        <v>G</v>
      </c>
      <c r="AG1477" t="str">
        <f t="shared" si="169"/>
        <v>F</v>
      </c>
      <c r="AH1477" t="str">
        <f t="shared" si="169"/>
        <v>S</v>
      </c>
      <c r="AI1477" s="9">
        <f t="shared" si="171"/>
        <v>2.1566523605150212E-2</v>
      </c>
      <c r="AJ1477" s="9">
        <f t="shared" si="171"/>
        <v>4.3025751072961367E-2</v>
      </c>
      <c r="AK1477" s="9">
        <f t="shared" si="171"/>
        <v>1.0729613733905579E-4</v>
      </c>
      <c r="AL1477" s="9">
        <f t="shared" si="171"/>
        <v>0.98723175965665233</v>
      </c>
      <c r="AM1477" s="9">
        <f t="shared" si="171"/>
        <v>2.1566523605150212E-2</v>
      </c>
      <c r="AN1477" s="9">
        <f t="shared" si="170"/>
        <v>1.0729613733905579E-4</v>
      </c>
      <c r="AO1477" s="9">
        <f t="shared" si="170"/>
        <v>1.0836909871244634E-2</v>
      </c>
      <c r="AP1477" s="9">
        <f t="shared" si="170"/>
        <v>1.0836909871244634E-2</v>
      </c>
      <c r="AQ1477" s="9">
        <f t="shared" si="170"/>
        <v>1.0729613733905579E-4</v>
      </c>
      <c r="AR1477" s="9">
        <f t="shared" si="170"/>
        <v>0.24688841201716738</v>
      </c>
      <c r="AS1477" s="10">
        <f t="shared" si="172"/>
        <v>7.0757382827057874E-22</v>
      </c>
    </row>
    <row r="1478" spans="12:45" x14ac:dyDescent="0.3">
      <c r="L1478" s="9"/>
      <c r="M1478" s="9"/>
      <c r="N1478" s="9"/>
      <c r="O1478" s="9"/>
      <c r="P1478" s="9"/>
      <c r="Q1478" s="9"/>
      <c r="R1478" s="9"/>
      <c r="S1478" s="9"/>
      <c r="T1478" s="9"/>
      <c r="U1478" s="9"/>
      <c r="V1478" s="10"/>
      <c r="X1478" t="s">
        <v>1570</v>
      </c>
      <c r="Y1478" t="str">
        <f t="shared" si="169"/>
        <v>R</v>
      </c>
      <c r="Z1478" t="str">
        <f t="shared" si="169"/>
        <v>M</v>
      </c>
      <c r="AA1478" t="str">
        <f t="shared" si="169"/>
        <v>Y</v>
      </c>
      <c r="AB1478" t="str">
        <f t="shared" si="169"/>
        <v>G</v>
      </c>
      <c r="AC1478" t="str">
        <f t="shared" si="169"/>
        <v>F</v>
      </c>
      <c r="AD1478" t="str">
        <f t="shared" si="169"/>
        <v>S</v>
      </c>
      <c r="AE1478" t="str">
        <f t="shared" si="169"/>
        <v>V</v>
      </c>
      <c r="AF1478" t="str">
        <f t="shared" si="169"/>
        <v>E</v>
      </c>
      <c r="AG1478" t="str">
        <f t="shared" si="169"/>
        <v>A</v>
      </c>
      <c r="AH1478" t="str">
        <f t="shared" si="169"/>
        <v>A</v>
      </c>
      <c r="AI1478" s="9">
        <f t="shared" si="171"/>
        <v>1.0729613733905579E-4</v>
      </c>
      <c r="AJ1478" s="9">
        <f t="shared" si="171"/>
        <v>2.1566523605150212E-2</v>
      </c>
      <c r="AK1478" s="9">
        <f t="shared" si="171"/>
        <v>1.0729613733905579E-4</v>
      </c>
      <c r="AL1478" s="9">
        <f t="shared" si="171"/>
        <v>0.98723175965665233</v>
      </c>
      <c r="AM1478" s="9">
        <f t="shared" si="171"/>
        <v>1.0729613733905579E-4</v>
      </c>
      <c r="AN1478" s="9">
        <f t="shared" si="170"/>
        <v>1.0729613733905579E-4</v>
      </c>
      <c r="AO1478" s="9">
        <f t="shared" si="170"/>
        <v>7.521459227467811E-2</v>
      </c>
      <c r="AP1478" s="9">
        <f t="shared" si="170"/>
        <v>1.0729613733905579E-4</v>
      </c>
      <c r="AQ1478" s="9">
        <f t="shared" si="170"/>
        <v>1.0729613733905579E-4</v>
      </c>
      <c r="AR1478" s="9">
        <f t="shared" si="170"/>
        <v>2.1566523605150212E-2</v>
      </c>
      <c r="AS1478" s="10">
        <f t="shared" si="172"/>
        <v>5.2697017971226115E-29</v>
      </c>
    </row>
    <row r="1479" spans="12:45" x14ac:dyDescent="0.3">
      <c r="L1479" s="9"/>
      <c r="M1479" s="9"/>
      <c r="N1479" s="9"/>
      <c r="O1479" s="9"/>
      <c r="P1479" s="9"/>
      <c r="Q1479" s="9"/>
      <c r="R1479" s="9"/>
      <c r="S1479" s="9"/>
      <c r="T1479" s="9"/>
      <c r="U1479" s="9"/>
      <c r="V1479" s="10"/>
      <c r="X1479" t="s">
        <v>1571</v>
      </c>
      <c r="Y1479" t="str">
        <f t="shared" si="169"/>
        <v>F</v>
      </c>
      <c r="Z1479" t="str">
        <f t="shared" si="169"/>
        <v>Y</v>
      </c>
      <c r="AA1479" t="str">
        <f t="shared" si="169"/>
        <v>R</v>
      </c>
      <c r="AB1479" t="str">
        <f t="shared" si="169"/>
        <v>G</v>
      </c>
      <c r="AC1479" t="str">
        <f t="shared" si="169"/>
        <v>R</v>
      </c>
      <c r="AD1479" t="str">
        <f t="shared" si="169"/>
        <v>W</v>
      </c>
      <c r="AE1479" t="str">
        <f t="shared" si="169"/>
        <v>A</v>
      </c>
      <c r="AF1479" t="str">
        <f t="shared" si="169"/>
        <v>S</v>
      </c>
      <c r="AG1479" t="str">
        <f t="shared" si="169"/>
        <v>G</v>
      </c>
      <c r="AH1479" t="str">
        <f t="shared" si="169"/>
        <v>Q</v>
      </c>
      <c r="AI1479" s="9">
        <f t="shared" si="171"/>
        <v>4.3025751072961367E-2</v>
      </c>
      <c r="AJ1479" s="9">
        <f t="shared" si="171"/>
        <v>1.0729613733905579E-4</v>
      </c>
      <c r="AK1479" s="9">
        <f t="shared" si="171"/>
        <v>1.0729613733905579E-4</v>
      </c>
      <c r="AL1479" s="9">
        <f t="shared" si="171"/>
        <v>0.98723175965665233</v>
      </c>
      <c r="AM1479" s="9">
        <f t="shared" si="171"/>
        <v>2.1566523605150212E-2</v>
      </c>
      <c r="AN1479" s="9">
        <f t="shared" si="170"/>
        <v>1.0729613733905579E-4</v>
      </c>
      <c r="AO1479" s="9">
        <f t="shared" si="170"/>
        <v>1.0836909871244634E-2</v>
      </c>
      <c r="AP1479" s="9">
        <f t="shared" si="170"/>
        <v>0.18251072961373391</v>
      </c>
      <c r="AQ1479" s="9">
        <f t="shared" si="170"/>
        <v>1.0729613733905579E-4</v>
      </c>
      <c r="AR1479" s="9">
        <f t="shared" si="170"/>
        <v>1.0729613733905579E-4</v>
      </c>
      <c r="AS1479" s="10">
        <f t="shared" si="172"/>
        <v>2.5765704673311912E-26</v>
      </c>
    </row>
    <row r="1480" spans="12:45" x14ac:dyDescent="0.3">
      <c r="L1480" s="9"/>
      <c r="M1480" s="9"/>
      <c r="N1480" s="9"/>
      <c r="O1480" s="9"/>
      <c r="P1480" s="9"/>
      <c r="Q1480" s="9"/>
      <c r="R1480" s="9"/>
      <c r="S1480" s="9"/>
      <c r="T1480" s="9"/>
      <c r="U1480" s="9"/>
      <c r="V1480" s="10"/>
      <c r="X1480" t="s">
        <v>1572</v>
      </c>
      <c r="Y1480" t="str">
        <f t="shared" si="169"/>
        <v>W</v>
      </c>
      <c r="Z1480" t="str">
        <f t="shared" si="169"/>
        <v>A</v>
      </c>
      <c r="AA1480" t="str">
        <f t="shared" si="169"/>
        <v>S</v>
      </c>
      <c r="AB1480" t="str">
        <f t="shared" si="169"/>
        <v>G</v>
      </c>
      <c r="AC1480" t="str">
        <f t="shared" si="169"/>
        <v>Q</v>
      </c>
      <c r="AD1480" t="str">
        <f t="shared" si="169"/>
        <v>V</v>
      </c>
      <c r="AE1480" t="str">
        <f t="shared" si="169"/>
        <v>L</v>
      </c>
      <c r="AF1480" t="str">
        <f t="shared" si="169"/>
        <v>V</v>
      </c>
      <c r="AG1480" t="str">
        <f t="shared" si="169"/>
        <v>A</v>
      </c>
      <c r="AH1480" t="str">
        <f t="shared" si="169"/>
        <v>E</v>
      </c>
      <c r="AI1480" s="9">
        <f t="shared" si="171"/>
        <v>1.0729613733905579E-4</v>
      </c>
      <c r="AJ1480" s="9">
        <f t="shared" si="171"/>
        <v>3.2296137339055793E-2</v>
      </c>
      <c r="AK1480" s="9">
        <f t="shared" si="171"/>
        <v>1.0836909871244634E-2</v>
      </c>
      <c r="AL1480" s="9">
        <f t="shared" si="171"/>
        <v>0.98723175965665233</v>
      </c>
      <c r="AM1480" s="9">
        <f t="shared" si="171"/>
        <v>1.0729613733905579E-4</v>
      </c>
      <c r="AN1480" s="9">
        <f t="shared" si="170"/>
        <v>1.0729613733905579E-4</v>
      </c>
      <c r="AO1480" s="9">
        <f t="shared" si="170"/>
        <v>0.12886266094420601</v>
      </c>
      <c r="AP1480" s="9">
        <f t="shared" si="170"/>
        <v>0.24688841201716738</v>
      </c>
      <c r="AQ1480" s="9">
        <f t="shared" si="170"/>
        <v>1.0729613733905579E-4</v>
      </c>
      <c r="AR1480" s="9">
        <f t="shared" si="170"/>
        <v>1.0729613733905579E-4</v>
      </c>
      <c r="AS1480" s="10">
        <f t="shared" si="172"/>
        <v>1.5632318774687118E-25</v>
      </c>
    </row>
    <row r="1481" spans="12:45" x14ac:dyDescent="0.3">
      <c r="L1481" s="9"/>
      <c r="M1481" s="9"/>
      <c r="N1481" s="9"/>
      <c r="O1481" s="9"/>
      <c r="P1481" s="9"/>
      <c r="Q1481" s="9"/>
      <c r="R1481" s="9"/>
      <c r="S1481" s="9"/>
      <c r="T1481" s="9"/>
      <c r="U1481" s="9"/>
      <c r="V1481" s="10"/>
      <c r="X1481" t="s">
        <v>1573</v>
      </c>
      <c r="Y1481" t="str">
        <f t="shared" si="169"/>
        <v>P</v>
      </c>
      <c r="Z1481" t="str">
        <f t="shared" si="169"/>
        <v>I</v>
      </c>
      <c r="AA1481" t="str">
        <f t="shared" si="169"/>
        <v>K</v>
      </c>
      <c r="AB1481" t="str">
        <f t="shared" si="169"/>
        <v>G</v>
      </c>
      <c r="AC1481" t="str">
        <f t="shared" si="169"/>
        <v>E</v>
      </c>
      <c r="AD1481" t="str">
        <f t="shared" si="169"/>
        <v>R</v>
      </c>
      <c r="AE1481" t="str">
        <f t="shared" si="169"/>
        <v>V</v>
      </c>
      <c r="AF1481" t="str">
        <f t="shared" si="169"/>
        <v>E</v>
      </c>
      <c r="AG1481" t="str">
        <f t="shared" si="169"/>
        <v>W</v>
      </c>
      <c r="AH1481" t="str">
        <f t="shared" si="169"/>
        <v>L</v>
      </c>
      <c r="AI1481" s="9">
        <f t="shared" si="171"/>
        <v>4.3025751072961367E-2</v>
      </c>
      <c r="AJ1481" s="9">
        <f t="shared" si="171"/>
        <v>1.0729613733905579E-4</v>
      </c>
      <c r="AK1481" s="9">
        <f t="shared" si="171"/>
        <v>1.0729613733905579E-4</v>
      </c>
      <c r="AL1481" s="9">
        <f t="shared" si="171"/>
        <v>0.98723175965665233</v>
      </c>
      <c r="AM1481" s="9">
        <f t="shared" si="171"/>
        <v>1.0836909871244634E-2</v>
      </c>
      <c r="AN1481" s="9">
        <f t="shared" si="170"/>
        <v>1.0729613733905579E-4</v>
      </c>
      <c r="AO1481" s="9">
        <f t="shared" si="170"/>
        <v>7.521459227467811E-2</v>
      </c>
      <c r="AP1481" s="9">
        <f t="shared" si="170"/>
        <v>1.0729613733905579E-4</v>
      </c>
      <c r="AQ1481" s="9">
        <f t="shared" si="170"/>
        <v>1.0729613733905579E-4</v>
      </c>
      <c r="AR1481" s="9">
        <f t="shared" si="170"/>
        <v>1.0729613733905579E-4</v>
      </c>
      <c r="AS1481" s="10">
        <f t="shared" si="172"/>
        <v>5.282745290593373E-29</v>
      </c>
    </row>
    <row r="1482" spans="12:45" x14ac:dyDescent="0.3">
      <c r="L1482" s="9"/>
      <c r="M1482" s="9"/>
      <c r="N1482" s="9"/>
      <c r="O1482" s="9"/>
      <c r="P1482" s="9"/>
      <c r="Q1482" s="9"/>
      <c r="R1482" s="9"/>
      <c r="S1482" s="9"/>
      <c r="T1482" s="9"/>
      <c r="U1482" s="9"/>
      <c r="V1482" s="10"/>
      <c r="X1482" t="s">
        <v>1574</v>
      </c>
      <c r="Y1482" t="str">
        <f t="shared" si="169"/>
        <v>K</v>
      </c>
      <c r="Z1482" t="str">
        <f t="shared" si="169"/>
        <v>I</v>
      </c>
      <c r="AA1482" t="str">
        <f t="shared" si="169"/>
        <v>P</v>
      </c>
      <c r="AB1482" t="str">
        <f t="shared" si="169"/>
        <v>G</v>
      </c>
      <c r="AC1482" t="str">
        <f t="shared" si="169"/>
        <v>Y</v>
      </c>
      <c r="AD1482" t="str">
        <f t="shared" si="169"/>
        <v>H</v>
      </c>
      <c r="AE1482" t="str">
        <f t="shared" si="169"/>
        <v>V</v>
      </c>
      <c r="AF1482" t="str">
        <f t="shared" si="169"/>
        <v>L</v>
      </c>
      <c r="AG1482" t="str">
        <f t="shared" si="169"/>
        <v>L</v>
      </c>
      <c r="AH1482" t="str">
        <f t="shared" si="169"/>
        <v>V</v>
      </c>
      <c r="AI1482" s="9">
        <f t="shared" si="171"/>
        <v>1.0729613733905579E-4</v>
      </c>
      <c r="AJ1482" s="9">
        <f t="shared" si="171"/>
        <v>1.0729613733905579E-4</v>
      </c>
      <c r="AK1482" s="9">
        <f t="shared" si="171"/>
        <v>4.3025751072961367E-2</v>
      </c>
      <c r="AL1482" s="9">
        <f t="shared" si="171"/>
        <v>0.98723175965665233</v>
      </c>
      <c r="AM1482" s="9">
        <f t="shared" si="171"/>
        <v>1.0729613733905579E-4</v>
      </c>
      <c r="AN1482" s="9">
        <f t="shared" si="170"/>
        <v>1.0729613733905579E-4</v>
      </c>
      <c r="AO1482" s="9">
        <f t="shared" si="170"/>
        <v>7.521459227467811E-2</v>
      </c>
      <c r="AP1482" s="9">
        <f t="shared" si="170"/>
        <v>1.0729613733905579E-4</v>
      </c>
      <c r="AQ1482" s="9">
        <f t="shared" si="170"/>
        <v>1.0836909871244634E-2</v>
      </c>
      <c r="AR1482" s="9">
        <f t="shared" si="170"/>
        <v>1.0729613733905579E-4</v>
      </c>
      <c r="AS1482" s="10">
        <f t="shared" si="172"/>
        <v>5.282745290593373E-29</v>
      </c>
    </row>
    <row r="1483" spans="12:45" x14ac:dyDescent="0.3">
      <c r="L1483" s="9"/>
      <c r="M1483" s="9"/>
      <c r="N1483" s="9"/>
      <c r="O1483" s="9"/>
      <c r="P1483" s="9"/>
      <c r="Q1483" s="9"/>
      <c r="R1483" s="9"/>
      <c r="S1483" s="9"/>
      <c r="T1483" s="9"/>
      <c r="U1483" s="9"/>
      <c r="V1483" s="10"/>
      <c r="X1483" t="s">
        <v>1575</v>
      </c>
      <c r="Y1483" t="str">
        <f t="shared" si="169"/>
        <v>T</v>
      </c>
      <c r="Z1483" t="str">
        <f t="shared" si="169"/>
        <v>V</v>
      </c>
      <c r="AA1483" t="str">
        <f t="shared" si="169"/>
        <v>T</v>
      </c>
      <c r="AB1483" t="str">
        <f t="shared" si="169"/>
        <v>G</v>
      </c>
      <c r="AC1483" t="str">
        <f t="shared" si="169"/>
        <v>A</v>
      </c>
      <c r="AD1483" t="str">
        <f t="shared" si="169"/>
        <v>D</v>
      </c>
      <c r="AE1483" t="str">
        <f t="shared" si="169"/>
        <v>L</v>
      </c>
      <c r="AF1483" t="str">
        <f t="shared" si="169"/>
        <v>T</v>
      </c>
      <c r="AG1483" t="str">
        <f t="shared" si="169"/>
        <v>Y</v>
      </c>
      <c r="AH1483" t="str">
        <f t="shared" si="169"/>
        <v>D</v>
      </c>
      <c r="AI1483" s="9">
        <f t="shared" si="171"/>
        <v>9.6673819742489259E-2</v>
      </c>
      <c r="AJ1483" s="9">
        <f t="shared" si="171"/>
        <v>1.0729613733905579E-4</v>
      </c>
      <c r="AK1483" s="9">
        <f t="shared" si="171"/>
        <v>3.2296137339055793E-2</v>
      </c>
      <c r="AL1483" s="9">
        <f t="shared" si="171"/>
        <v>0.98723175965665233</v>
      </c>
      <c r="AM1483" s="9">
        <f t="shared" si="171"/>
        <v>0.60096566523605144</v>
      </c>
      <c r="AN1483" s="9">
        <f t="shared" si="170"/>
        <v>1.0729613733905579E-4</v>
      </c>
      <c r="AO1483" s="9">
        <f t="shared" si="170"/>
        <v>0.12886266094420601</v>
      </c>
      <c r="AP1483" s="9">
        <f t="shared" si="170"/>
        <v>2.1566523605150212E-2</v>
      </c>
      <c r="AQ1483" s="9">
        <f t="shared" si="170"/>
        <v>0.35418454935622312</v>
      </c>
      <c r="AR1483" s="9">
        <f t="shared" si="170"/>
        <v>1.0836909871244634E-2</v>
      </c>
      <c r="AS1483" s="10">
        <f t="shared" si="172"/>
        <v>2.2747764806021764E-16</v>
      </c>
    </row>
    <row r="1484" spans="12:45" x14ac:dyDescent="0.3">
      <c r="L1484" s="9"/>
      <c r="M1484" s="9"/>
      <c r="N1484" s="9"/>
      <c r="O1484" s="9"/>
      <c r="P1484" s="9"/>
      <c r="Q1484" s="9"/>
      <c r="R1484" s="9"/>
      <c r="S1484" s="9"/>
      <c r="T1484" s="9"/>
      <c r="U1484" s="9"/>
      <c r="V1484" s="10"/>
      <c r="X1484" t="s">
        <v>1576</v>
      </c>
      <c r="Y1484" t="str">
        <f t="shared" si="169"/>
        <v>L</v>
      </c>
      <c r="Z1484" t="str">
        <f t="shared" si="169"/>
        <v>D</v>
      </c>
      <c r="AA1484" t="str">
        <f t="shared" si="169"/>
        <v>L</v>
      </c>
      <c r="AB1484" t="str">
        <f t="shared" si="169"/>
        <v>G</v>
      </c>
      <c r="AC1484" t="str">
        <f t="shared" si="169"/>
        <v>L</v>
      </c>
      <c r="AD1484" t="str">
        <f t="shared" si="169"/>
        <v>P</v>
      </c>
      <c r="AE1484" t="str">
        <f t="shared" si="169"/>
        <v>P</v>
      </c>
      <c r="AF1484" t="str">
        <f t="shared" si="169"/>
        <v>N</v>
      </c>
      <c r="AG1484" t="str">
        <f t="shared" si="169"/>
        <v>A</v>
      </c>
      <c r="AH1484" t="str">
        <f t="shared" si="169"/>
        <v>G</v>
      </c>
      <c r="AI1484" s="9">
        <f t="shared" si="171"/>
        <v>4.3025751072961367E-2</v>
      </c>
      <c r="AJ1484" s="9">
        <f t="shared" si="171"/>
        <v>0.16105150214592273</v>
      </c>
      <c r="AK1484" s="9">
        <f t="shared" si="171"/>
        <v>1.0836909871244634E-2</v>
      </c>
      <c r="AL1484" s="9">
        <f t="shared" si="171"/>
        <v>0.98723175965665233</v>
      </c>
      <c r="AM1484" s="9">
        <f t="shared" si="171"/>
        <v>1.0729613733905579E-4</v>
      </c>
      <c r="AN1484" s="9">
        <f t="shared" si="170"/>
        <v>1.0729613733905579E-4</v>
      </c>
      <c r="AO1484" s="9">
        <f t="shared" si="170"/>
        <v>0.35418454935622312</v>
      </c>
      <c r="AP1484" s="9">
        <f t="shared" si="170"/>
        <v>1.0836909871244634E-2</v>
      </c>
      <c r="AQ1484" s="9">
        <f t="shared" si="170"/>
        <v>1.0729613733905579E-4</v>
      </c>
      <c r="AR1484" s="9">
        <f t="shared" si="170"/>
        <v>1.0729613733905579E-4</v>
      </c>
      <c r="AS1484" s="10">
        <f t="shared" si="172"/>
        <v>3.7712840463713417E-23</v>
      </c>
    </row>
    <row r="1485" spans="12:45" x14ac:dyDescent="0.3">
      <c r="L1485" s="9"/>
      <c r="M1485" s="9"/>
      <c r="N1485" s="9"/>
      <c r="O1485" s="9"/>
      <c r="P1485" s="9"/>
      <c r="Q1485" s="9"/>
      <c r="R1485" s="9"/>
      <c r="S1485" s="9"/>
      <c r="T1485" s="9"/>
      <c r="U1485" s="9"/>
      <c r="V1485" s="10"/>
      <c r="X1485" t="s">
        <v>1577</v>
      </c>
      <c r="Y1485" t="str">
        <f t="shared" si="169"/>
        <v>P</v>
      </c>
      <c r="Z1485" t="str">
        <f t="shared" si="169"/>
        <v>N</v>
      </c>
      <c r="AA1485" t="str">
        <f t="shared" si="169"/>
        <v>A</v>
      </c>
      <c r="AB1485" t="str">
        <f t="shared" si="169"/>
        <v>G</v>
      </c>
      <c r="AC1485" t="str">
        <f t="shared" si="169"/>
        <v>R</v>
      </c>
      <c r="AD1485" t="str">
        <f t="shared" si="169"/>
        <v>Y</v>
      </c>
      <c r="AE1485" t="str">
        <f t="shared" si="169"/>
        <v>D</v>
      </c>
      <c r="AF1485" t="str">
        <f t="shared" si="169"/>
        <v>L</v>
      </c>
      <c r="AG1485" t="str">
        <f t="shared" si="169"/>
        <v>V</v>
      </c>
      <c r="AH1485" t="str">
        <f t="shared" si="169"/>
        <v>F</v>
      </c>
      <c r="AI1485" s="9">
        <f t="shared" si="171"/>
        <v>4.3025751072961367E-2</v>
      </c>
      <c r="AJ1485" s="9">
        <f t="shared" si="171"/>
        <v>1.0729613733905579E-4</v>
      </c>
      <c r="AK1485" s="9">
        <f t="shared" si="171"/>
        <v>0.55804721030042914</v>
      </c>
      <c r="AL1485" s="9">
        <f t="shared" si="171"/>
        <v>0.98723175965665233</v>
      </c>
      <c r="AM1485" s="9">
        <f t="shared" si="171"/>
        <v>2.1566523605150212E-2</v>
      </c>
      <c r="AN1485" s="9">
        <f t="shared" si="170"/>
        <v>0.25761802575107295</v>
      </c>
      <c r="AO1485" s="9">
        <f t="shared" si="170"/>
        <v>1.0729613733905579E-4</v>
      </c>
      <c r="AP1485" s="9">
        <f t="shared" si="170"/>
        <v>1.0729613733905579E-4</v>
      </c>
      <c r="AQ1485" s="9">
        <f t="shared" si="170"/>
        <v>1.0729613733905579E-4</v>
      </c>
      <c r="AR1485" s="9">
        <f t="shared" si="170"/>
        <v>1.0729613733905579E-4</v>
      </c>
      <c r="AS1485" s="10">
        <f t="shared" si="172"/>
        <v>1.8728170350821849E-24</v>
      </c>
    </row>
    <row r="1486" spans="12:45" x14ac:dyDescent="0.3">
      <c r="L1486" s="9"/>
      <c r="M1486" s="9"/>
      <c r="N1486" s="9"/>
      <c r="O1486" s="9"/>
      <c r="P1486" s="9"/>
      <c r="Q1486" s="9"/>
      <c r="R1486" s="9"/>
      <c r="S1486" s="9"/>
      <c r="T1486" s="9"/>
      <c r="U1486" s="9"/>
      <c r="V1486" s="10"/>
      <c r="X1486" t="s">
        <v>1578</v>
      </c>
      <c r="Y1486" t="str">
        <f t="shared" si="169"/>
        <v>Q</v>
      </c>
      <c r="Z1486" t="str">
        <f t="shared" si="169"/>
        <v>M</v>
      </c>
      <c r="AA1486" t="str">
        <f t="shared" si="169"/>
        <v>L</v>
      </c>
      <c r="AB1486" t="str">
        <f t="shared" si="169"/>
        <v>G</v>
      </c>
      <c r="AC1486" t="str">
        <f t="shared" si="169"/>
        <v>G</v>
      </c>
      <c r="AD1486" t="str">
        <f t="shared" si="169"/>
        <v>D</v>
      </c>
      <c r="AE1486" t="str">
        <f t="shared" si="169"/>
        <v>A</v>
      </c>
      <c r="AF1486" t="str">
        <f t="shared" si="169"/>
        <v>L</v>
      </c>
      <c r="AG1486" t="str">
        <f t="shared" si="169"/>
        <v>Y</v>
      </c>
      <c r="AH1486" t="str">
        <f t="shared" si="169"/>
        <v>L</v>
      </c>
      <c r="AI1486" s="9">
        <f t="shared" si="171"/>
        <v>0.10740343347639485</v>
      </c>
      <c r="AJ1486" s="9">
        <f t="shared" si="171"/>
        <v>2.1566523605150212E-2</v>
      </c>
      <c r="AK1486" s="9">
        <f t="shared" si="171"/>
        <v>1.0836909871244634E-2</v>
      </c>
      <c r="AL1486" s="9">
        <f t="shared" si="171"/>
        <v>0.98723175965665233</v>
      </c>
      <c r="AM1486" s="9">
        <f t="shared" si="171"/>
        <v>0.13959227467811158</v>
      </c>
      <c r="AN1486" s="9">
        <f t="shared" si="170"/>
        <v>1.0729613733905579E-4</v>
      </c>
      <c r="AO1486" s="9">
        <f t="shared" si="170"/>
        <v>1.0836909871244634E-2</v>
      </c>
      <c r="AP1486" s="9">
        <f t="shared" si="170"/>
        <v>1.0729613733905579E-4</v>
      </c>
      <c r="AQ1486" s="9">
        <f t="shared" si="170"/>
        <v>0.35418454935622312</v>
      </c>
      <c r="AR1486" s="9">
        <f t="shared" si="170"/>
        <v>1.0729613733905579E-4</v>
      </c>
      <c r="AS1486" s="10">
        <f t="shared" si="172"/>
        <v>1.6401048410944033E-20</v>
      </c>
    </row>
    <row r="1487" spans="12:45" x14ac:dyDescent="0.3">
      <c r="L1487" s="9"/>
      <c r="M1487" s="9"/>
      <c r="N1487" s="9"/>
      <c r="O1487" s="9"/>
      <c r="P1487" s="9"/>
      <c r="Q1487" s="9"/>
      <c r="R1487" s="9"/>
      <c r="S1487" s="9"/>
      <c r="T1487" s="9"/>
      <c r="U1487" s="9"/>
      <c r="V1487" s="10"/>
      <c r="X1487" t="s">
        <v>1579</v>
      </c>
      <c r="Y1487" t="str">
        <f t="shared" si="169"/>
        <v>M</v>
      </c>
      <c r="Z1487" t="str">
        <f t="shared" si="169"/>
        <v>L</v>
      </c>
      <c r="AA1487" t="str">
        <f t="shared" si="169"/>
        <v>G</v>
      </c>
      <c r="AB1487" t="str">
        <f t="shared" si="169"/>
        <v>G</v>
      </c>
      <c r="AC1487" t="str">
        <f t="shared" si="169"/>
        <v>D</v>
      </c>
      <c r="AD1487" t="str">
        <f t="shared" si="169"/>
        <v>A</v>
      </c>
      <c r="AE1487" t="str">
        <f t="shared" si="169"/>
        <v>L</v>
      </c>
      <c r="AF1487" t="str">
        <f t="shared" si="169"/>
        <v>Y</v>
      </c>
      <c r="AG1487" t="str">
        <f t="shared" si="169"/>
        <v>L</v>
      </c>
      <c r="AH1487" t="str">
        <f t="shared" si="169"/>
        <v>L</v>
      </c>
      <c r="AI1487" s="9">
        <f t="shared" si="171"/>
        <v>1.0836909871244634E-2</v>
      </c>
      <c r="AJ1487" s="9">
        <f t="shared" si="171"/>
        <v>1.0729613733905579E-4</v>
      </c>
      <c r="AK1487" s="9">
        <f t="shared" si="171"/>
        <v>1.0729613733905579E-4</v>
      </c>
      <c r="AL1487" s="9">
        <f t="shared" si="171"/>
        <v>0.98723175965665233</v>
      </c>
      <c r="AM1487" s="9">
        <f t="shared" si="171"/>
        <v>1.0729613733905579E-4</v>
      </c>
      <c r="AN1487" s="9">
        <f t="shared" si="170"/>
        <v>0.48293991416309007</v>
      </c>
      <c r="AO1487" s="9">
        <f t="shared" si="170"/>
        <v>0.12886266094420601</v>
      </c>
      <c r="AP1487" s="9">
        <f t="shared" si="170"/>
        <v>1.0729613733905579E-4</v>
      </c>
      <c r="AQ1487" s="9">
        <f t="shared" si="170"/>
        <v>1.0836909871244634E-2</v>
      </c>
      <c r="AR1487" s="9">
        <f t="shared" si="170"/>
        <v>1.0729613733905579E-4</v>
      </c>
      <c r="AS1487" s="10">
        <f t="shared" si="172"/>
        <v>1.0260550803841662E-25</v>
      </c>
    </row>
    <row r="1488" spans="12:45" x14ac:dyDescent="0.3">
      <c r="L1488" s="9"/>
      <c r="M1488" s="9"/>
      <c r="N1488" s="9"/>
      <c r="O1488" s="9"/>
      <c r="P1488" s="9"/>
      <c r="Q1488" s="9"/>
      <c r="R1488" s="9"/>
      <c r="S1488" s="9"/>
      <c r="T1488" s="9"/>
      <c r="U1488" s="9"/>
      <c r="V1488" s="10"/>
      <c r="X1488" t="s">
        <v>1580</v>
      </c>
      <c r="Y1488" t="str">
        <f t="shared" si="169"/>
        <v>L</v>
      </c>
      <c r="Z1488" t="str">
        <f t="shared" si="169"/>
        <v>K</v>
      </c>
      <c r="AA1488" t="str">
        <f t="shared" si="169"/>
        <v>P</v>
      </c>
      <c r="AB1488" t="str">
        <f t="shared" si="169"/>
        <v>G</v>
      </c>
      <c r="AC1488" t="str">
        <f t="shared" si="169"/>
        <v>G</v>
      </c>
      <c r="AD1488" t="str">
        <f t="shared" si="169"/>
        <v>S</v>
      </c>
      <c r="AE1488" t="str">
        <f t="shared" si="169"/>
        <v>L</v>
      </c>
      <c r="AF1488" t="str">
        <f t="shared" si="169"/>
        <v>L</v>
      </c>
      <c r="AG1488" t="str">
        <f t="shared" si="169"/>
        <v>L</v>
      </c>
      <c r="AH1488" t="str">
        <f t="shared" si="169"/>
        <v>S</v>
      </c>
      <c r="AI1488" s="9">
        <f t="shared" si="171"/>
        <v>4.3025751072961367E-2</v>
      </c>
      <c r="AJ1488" s="9">
        <f t="shared" si="171"/>
        <v>1.0729613733905579E-4</v>
      </c>
      <c r="AK1488" s="9">
        <f t="shared" si="171"/>
        <v>4.3025751072961367E-2</v>
      </c>
      <c r="AL1488" s="9">
        <f t="shared" si="171"/>
        <v>0.98723175965665233</v>
      </c>
      <c r="AM1488" s="9">
        <f t="shared" si="171"/>
        <v>0.13959227467811158</v>
      </c>
      <c r="AN1488" s="9">
        <f t="shared" si="170"/>
        <v>1.0729613733905579E-4</v>
      </c>
      <c r="AO1488" s="9">
        <f t="shared" si="170"/>
        <v>0.12886266094420601</v>
      </c>
      <c r="AP1488" s="9">
        <f t="shared" si="170"/>
        <v>1.0729613733905579E-4</v>
      </c>
      <c r="AQ1488" s="9">
        <f t="shared" si="170"/>
        <v>1.0836909871244634E-2</v>
      </c>
      <c r="AR1488" s="9">
        <f t="shared" si="170"/>
        <v>0.24688841201716738</v>
      </c>
      <c r="AS1488" s="10">
        <f t="shared" si="172"/>
        <v>1.0864830336100633E-19</v>
      </c>
    </row>
    <row r="1489" spans="12:45" x14ac:dyDescent="0.3">
      <c r="L1489" s="9"/>
      <c r="M1489" s="9"/>
      <c r="N1489" s="9"/>
      <c r="O1489" s="9"/>
      <c r="P1489" s="9"/>
      <c r="Q1489" s="9"/>
      <c r="R1489" s="9"/>
      <c r="S1489" s="9"/>
      <c r="T1489" s="9"/>
      <c r="U1489" s="9"/>
      <c r="V1489" s="10"/>
      <c r="X1489" t="s">
        <v>1581</v>
      </c>
      <c r="Y1489" t="str">
        <f t="shared" si="169"/>
        <v>K</v>
      </c>
      <c r="Z1489" t="str">
        <f t="shared" si="169"/>
        <v>P</v>
      </c>
      <c r="AA1489" t="str">
        <f t="shared" si="169"/>
        <v>G</v>
      </c>
      <c r="AB1489" t="str">
        <f t="shared" si="169"/>
        <v>G</v>
      </c>
      <c r="AC1489" t="str">
        <f t="shared" si="169"/>
        <v>S</v>
      </c>
      <c r="AD1489" t="str">
        <f t="shared" si="169"/>
        <v>L</v>
      </c>
      <c r="AE1489" t="str">
        <f t="shared" si="169"/>
        <v>L</v>
      </c>
      <c r="AF1489" t="str">
        <f t="shared" si="169"/>
        <v>L</v>
      </c>
      <c r="AG1489" t="str">
        <f t="shared" si="169"/>
        <v>S</v>
      </c>
      <c r="AH1489" t="str">
        <f t="shared" si="169"/>
        <v>T</v>
      </c>
      <c r="AI1489" s="9">
        <f t="shared" si="171"/>
        <v>1.0729613733905579E-4</v>
      </c>
      <c r="AJ1489" s="9">
        <f t="shared" si="171"/>
        <v>4.3025751072961367E-2</v>
      </c>
      <c r="AK1489" s="9">
        <f t="shared" si="171"/>
        <v>1.0729613733905579E-4</v>
      </c>
      <c r="AL1489" s="9">
        <f t="shared" si="171"/>
        <v>0.98723175965665233</v>
      </c>
      <c r="AM1489" s="9">
        <f t="shared" si="171"/>
        <v>8.5944206008583685E-2</v>
      </c>
      <c r="AN1489" s="9">
        <f t="shared" si="170"/>
        <v>1.0729613733905579E-4</v>
      </c>
      <c r="AO1489" s="9">
        <f t="shared" si="170"/>
        <v>0.12886266094420601</v>
      </c>
      <c r="AP1489" s="9">
        <f t="shared" si="170"/>
        <v>1.0729613733905579E-4</v>
      </c>
      <c r="AQ1489" s="9">
        <f t="shared" si="170"/>
        <v>0.26834763948497853</v>
      </c>
      <c r="AR1489" s="9">
        <f t="shared" si="170"/>
        <v>0.3863733905579399</v>
      </c>
      <c r="AS1489" s="10">
        <f t="shared" si="172"/>
        <v>6.4644654158571634E-21</v>
      </c>
    </row>
    <row r="1490" spans="12:45" x14ac:dyDescent="0.3">
      <c r="L1490" s="9"/>
      <c r="M1490" s="9"/>
      <c r="N1490" s="9"/>
      <c r="O1490" s="9"/>
      <c r="P1490" s="9"/>
      <c r="Q1490" s="9"/>
      <c r="R1490" s="9"/>
      <c r="S1490" s="9"/>
      <c r="T1490" s="9"/>
      <c r="U1490" s="9"/>
      <c r="V1490" s="10"/>
      <c r="X1490" t="s">
        <v>1582</v>
      </c>
      <c r="Y1490" t="str">
        <f t="shared" si="169"/>
        <v>F</v>
      </c>
      <c r="Z1490" t="str">
        <f t="shared" si="169"/>
        <v>D</v>
      </c>
      <c r="AA1490" t="str">
        <f t="shared" si="169"/>
        <v>N</v>
      </c>
      <c r="AB1490" t="str">
        <f t="shared" si="169"/>
        <v>G</v>
      </c>
      <c r="AC1490" t="str">
        <f t="shared" si="169"/>
        <v>R</v>
      </c>
      <c r="AD1490" t="str">
        <f t="shared" si="169"/>
        <v>R</v>
      </c>
      <c r="AE1490" t="str">
        <f t="shared" si="169"/>
        <v>T</v>
      </c>
      <c r="AF1490" t="str">
        <f t="shared" si="169"/>
        <v>V</v>
      </c>
      <c r="AG1490" t="str">
        <f t="shared" si="169"/>
        <v>T</v>
      </c>
      <c r="AH1490" t="str">
        <f t="shared" si="169"/>
        <v>L</v>
      </c>
      <c r="AI1490" s="9">
        <f t="shared" si="171"/>
        <v>4.3025751072961367E-2</v>
      </c>
      <c r="AJ1490" s="9">
        <f t="shared" si="171"/>
        <v>0.16105150214592273</v>
      </c>
      <c r="AK1490" s="9">
        <f t="shared" si="171"/>
        <v>1.0729613733905579E-4</v>
      </c>
      <c r="AL1490" s="9">
        <f t="shared" si="171"/>
        <v>0.98723175965665233</v>
      </c>
      <c r="AM1490" s="9">
        <f t="shared" si="171"/>
        <v>2.1566523605150212E-2</v>
      </c>
      <c r="AN1490" s="9">
        <f t="shared" si="170"/>
        <v>1.0729613733905579E-4</v>
      </c>
      <c r="AO1490" s="9">
        <f t="shared" si="170"/>
        <v>4.3025751072961367E-2</v>
      </c>
      <c r="AP1490" s="9">
        <f t="shared" si="170"/>
        <v>0.24688841201716738</v>
      </c>
      <c r="AQ1490" s="9">
        <f t="shared" si="170"/>
        <v>1.0729613733905579E-4</v>
      </c>
      <c r="AR1490" s="9">
        <f t="shared" si="170"/>
        <v>1.0729613733905579E-4</v>
      </c>
      <c r="AS1490" s="10">
        <f t="shared" si="172"/>
        <v>2.0771029413753189E-22</v>
      </c>
    </row>
    <row r="1491" spans="12:45" x14ac:dyDescent="0.3">
      <c r="L1491" s="9"/>
      <c r="M1491" s="9"/>
      <c r="N1491" s="9"/>
      <c r="O1491" s="9"/>
      <c r="P1491" s="9"/>
      <c r="Q1491" s="9"/>
      <c r="R1491" s="9"/>
      <c r="S1491" s="9"/>
      <c r="T1491" s="9"/>
      <c r="U1491" s="9"/>
      <c r="V1491" s="10"/>
      <c r="X1491" t="s">
        <v>1583</v>
      </c>
      <c r="Y1491" t="str">
        <f t="shared" si="169"/>
        <v>Q</v>
      </c>
      <c r="Z1491" t="str">
        <f t="shared" si="169"/>
        <v>T</v>
      </c>
      <c r="AA1491" t="str">
        <f t="shared" si="169"/>
        <v>N</v>
      </c>
      <c r="AB1491" t="str">
        <f t="shared" si="169"/>
        <v>G</v>
      </c>
      <c r="AC1491" t="str">
        <f t="shared" si="169"/>
        <v>K</v>
      </c>
      <c r="AD1491" t="str">
        <f t="shared" si="169"/>
        <v>L</v>
      </c>
      <c r="AE1491" t="str">
        <f t="shared" si="169"/>
        <v>S</v>
      </c>
      <c r="AF1491" t="str">
        <f t="shared" si="169"/>
        <v>S</v>
      </c>
      <c r="AG1491" t="str">
        <f t="shared" si="169"/>
        <v>I</v>
      </c>
      <c r="AH1491" t="str">
        <f t="shared" si="169"/>
        <v>Y</v>
      </c>
      <c r="AI1491" s="9">
        <f t="shared" si="171"/>
        <v>0.10740343347639485</v>
      </c>
      <c r="AJ1491" s="9">
        <f t="shared" si="171"/>
        <v>2.1566523605150212E-2</v>
      </c>
      <c r="AK1491" s="9">
        <f t="shared" si="171"/>
        <v>1.0729613733905579E-4</v>
      </c>
      <c r="AL1491" s="9">
        <f t="shared" si="171"/>
        <v>0.98723175965665233</v>
      </c>
      <c r="AM1491" s="9">
        <f t="shared" si="171"/>
        <v>1.0729613733905579E-4</v>
      </c>
      <c r="AN1491" s="9">
        <f t="shared" si="170"/>
        <v>1.0729613733905579E-4</v>
      </c>
      <c r="AO1491" s="9">
        <f t="shared" si="170"/>
        <v>3.2296137339055793E-2</v>
      </c>
      <c r="AP1491" s="9">
        <f t="shared" si="170"/>
        <v>0.18251072961373391</v>
      </c>
      <c r="AQ1491" s="9">
        <f t="shared" si="170"/>
        <v>1.0729613733905579E-4</v>
      </c>
      <c r="AR1491" s="9">
        <f t="shared" si="170"/>
        <v>1.0729613733905579E-4</v>
      </c>
      <c r="AS1491" s="10">
        <f t="shared" si="172"/>
        <v>1.9168002231484534E-25</v>
      </c>
    </row>
    <row r="1492" spans="12:45" x14ac:dyDescent="0.3">
      <c r="L1492" s="9"/>
      <c r="M1492" s="9"/>
      <c r="N1492" s="9"/>
      <c r="O1492" s="9"/>
      <c r="P1492" s="9"/>
      <c r="Q1492" s="9"/>
      <c r="R1492" s="9"/>
      <c r="S1492" s="9"/>
      <c r="T1492" s="9"/>
      <c r="U1492" s="9"/>
      <c r="V1492" s="10"/>
      <c r="X1492" t="s">
        <v>1584</v>
      </c>
      <c r="Y1492" t="str">
        <f t="shared" si="169"/>
        <v>I</v>
      </c>
      <c r="Z1492" t="str">
        <f t="shared" si="169"/>
        <v>Y</v>
      </c>
      <c r="AA1492" t="str">
        <f t="shared" si="169"/>
        <v>A</v>
      </c>
      <c r="AB1492" t="str">
        <f t="shared" si="169"/>
        <v>G</v>
      </c>
      <c r="AC1492" t="str">
        <f t="shared" si="169"/>
        <v>T</v>
      </c>
      <c r="AD1492" t="str">
        <f t="shared" si="169"/>
        <v>V</v>
      </c>
      <c r="AE1492" t="str">
        <f t="shared" si="169"/>
        <v>L</v>
      </c>
      <c r="AF1492" t="str">
        <f t="shared" si="169"/>
        <v>Q</v>
      </c>
      <c r="AG1492" t="str">
        <f t="shared" si="169"/>
        <v>A</v>
      </c>
      <c r="AH1492" t="str">
        <f t="shared" si="169"/>
        <v>A</v>
      </c>
      <c r="AI1492" s="9">
        <f t="shared" si="171"/>
        <v>1.0836909871244634E-2</v>
      </c>
      <c r="AJ1492" s="9">
        <f t="shared" si="171"/>
        <v>1.0729613733905579E-4</v>
      </c>
      <c r="AK1492" s="9">
        <f t="shared" si="171"/>
        <v>0.55804721030042914</v>
      </c>
      <c r="AL1492" s="9">
        <f t="shared" si="171"/>
        <v>0.98723175965665233</v>
      </c>
      <c r="AM1492" s="9">
        <f t="shared" si="171"/>
        <v>2.1566523605150212E-2</v>
      </c>
      <c r="AN1492" s="9">
        <f t="shared" si="170"/>
        <v>1.0729613733905579E-4</v>
      </c>
      <c r="AO1492" s="9">
        <f t="shared" si="170"/>
        <v>0.12886266094420601</v>
      </c>
      <c r="AP1492" s="9">
        <f t="shared" si="170"/>
        <v>1.0729613733905579E-4</v>
      </c>
      <c r="AQ1492" s="9">
        <f t="shared" si="170"/>
        <v>1.0729613733905579E-4</v>
      </c>
      <c r="AR1492" s="9">
        <f t="shared" si="170"/>
        <v>2.1566523605150212E-2</v>
      </c>
      <c r="AS1492" s="10">
        <f t="shared" si="172"/>
        <v>4.7426301399430751E-23</v>
      </c>
    </row>
    <row r="1493" spans="12:45" x14ac:dyDescent="0.3">
      <c r="L1493" s="9"/>
      <c r="M1493" s="9"/>
      <c r="N1493" s="9"/>
      <c r="O1493" s="9"/>
      <c r="P1493" s="9"/>
      <c r="Q1493" s="9"/>
      <c r="R1493" s="9"/>
      <c r="S1493" s="9"/>
      <c r="T1493" s="9"/>
      <c r="U1493" s="9"/>
      <c r="V1493" s="10"/>
      <c r="X1493" t="s">
        <v>1585</v>
      </c>
      <c r="Y1493" t="str">
        <f t="shared" si="169"/>
        <v>N</v>
      </c>
      <c r="Z1493" t="str">
        <f t="shared" si="169"/>
        <v>H</v>
      </c>
      <c r="AA1493" t="str">
        <f t="shared" si="169"/>
        <v>R</v>
      </c>
      <c r="AB1493" t="str">
        <f t="shared" si="169"/>
        <v>G</v>
      </c>
      <c r="AC1493" t="str">
        <f t="shared" si="169"/>
        <v>Q</v>
      </c>
      <c r="AD1493" t="str">
        <f t="shared" si="169"/>
        <v>V</v>
      </c>
      <c r="AE1493" t="str">
        <f t="shared" si="169"/>
        <v>G</v>
      </c>
      <c r="AF1493" t="str">
        <f t="shared" si="169"/>
        <v>D</v>
      </c>
      <c r="AG1493" t="str">
        <f t="shared" si="169"/>
        <v>G</v>
      </c>
      <c r="AH1493" t="str">
        <f t="shared" si="169"/>
        <v>V</v>
      </c>
      <c r="AI1493" s="9">
        <f t="shared" si="171"/>
        <v>2.1566523605150212E-2</v>
      </c>
      <c r="AJ1493" s="9">
        <f t="shared" si="171"/>
        <v>1.0836909871244634E-2</v>
      </c>
      <c r="AK1493" s="9">
        <f t="shared" si="171"/>
        <v>1.0729613733905579E-4</v>
      </c>
      <c r="AL1493" s="9">
        <f t="shared" si="171"/>
        <v>0.98723175965665233</v>
      </c>
      <c r="AM1493" s="9">
        <f t="shared" si="171"/>
        <v>1.0729613733905579E-4</v>
      </c>
      <c r="AN1493" s="9">
        <f t="shared" si="170"/>
        <v>1.0729613733905579E-4</v>
      </c>
      <c r="AO1493" s="9">
        <f t="shared" si="170"/>
        <v>1.0729613733905579E-4</v>
      </c>
      <c r="AP1493" s="9">
        <f t="shared" si="170"/>
        <v>1.0729613733905579E-4</v>
      </c>
      <c r="AQ1493" s="9">
        <f t="shared" si="170"/>
        <v>1.0729613733905579E-4</v>
      </c>
      <c r="AR1493" s="9">
        <f t="shared" si="170"/>
        <v>1.0729613733905579E-4</v>
      </c>
      <c r="AS1493" s="10">
        <f t="shared" si="172"/>
        <v>3.777403151924995E-32</v>
      </c>
    </row>
    <row r="1494" spans="12:45" x14ac:dyDescent="0.3">
      <c r="L1494" s="9"/>
      <c r="M1494" s="9"/>
      <c r="N1494" s="9"/>
      <c r="O1494" s="9"/>
      <c r="P1494" s="9"/>
      <c r="Q1494" s="9"/>
      <c r="R1494" s="9"/>
      <c r="S1494" s="9"/>
      <c r="T1494" s="9"/>
      <c r="U1494" s="9"/>
      <c r="V1494" s="10"/>
      <c r="X1494" t="s">
        <v>1586</v>
      </c>
      <c r="Y1494" t="str">
        <f t="shared" si="169"/>
        <v>G</v>
      </c>
      <c r="Z1494" t="str">
        <f t="shared" si="169"/>
        <v>Q</v>
      </c>
      <c r="AA1494" t="str">
        <f t="shared" si="169"/>
        <v>V</v>
      </c>
      <c r="AB1494" t="str">
        <f t="shared" si="169"/>
        <v>G</v>
      </c>
      <c r="AC1494" t="str">
        <f t="shared" si="169"/>
        <v>D</v>
      </c>
      <c r="AD1494" t="str">
        <f t="shared" si="169"/>
        <v>G</v>
      </c>
      <c r="AE1494" t="str">
        <f t="shared" si="169"/>
        <v>V</v>
      </c>
      <c r="AF1494" t="str">
        <f t="shared" si="169"/>
        <v>C</v>
      </c>
      <c r="AG1494" t="str">
        <f t="shared" si="169"/>
        <v>R</v>
      </c>
      <c r="AH1494" t="str">
        <f t="shared" si="169"/>
        <v>A</v>
      </c>
      <c r="AI1494" s="9">
        <f t="shared" si="171"/>
        <v>4.3025751072961367E-2</v>
      </c>
      <c r="AJ1494" s="9">
        <f t="shared" si="171"/>
        <v>2.1566523605150212E-2</v>
      </c>
      <c r="AK1494" s="9">
        <f t="shared" si="171"/>
        <v>0.24688841201716738</v>
      </c>
      <c r="AL1494" s="9">
        <f t="shared" si="171"/>
        <v>0.98723175965665233</v>
      </c>
      <c r="AM1494" s="9">
        <f t="shared" si="171"/>
        <v>1.0729613733905579E-4</v>
      </c>
      <c r="AN1494" s="9">
        <f t="shared" si="170"/>
        <v>0.18251072961373391</v>
      </c>
      <c r="AO1494" s="9">
        <f t="shared" si="170"/>
        <v>7.521459227467811E-2</v>
      </c>
      <c r="AP1494" s="9">
        <f t="shared" si="170"/>
        <v>1.0729613733905579E-4</v>
      </c>
      <c r="AQ1494" s="9">
        <f t="shared" si="170"/>
        <v>1.0729613733905579E-4</v>
      </c>
      <c r="AR1494" s="9">
        <f t="shared" si="170"/>
        <v>2.1566523605150212E-2</v>
      </c>
      <c r="AS1494" s="10">
        <f t="shared" si="172"/>
        <v>8.27087285955952E-20</v>
      </c>
    </row>
    <row r="1495" spans="12:45" x14ac:dyDescent="0.3">
      <c r="L1495" s="9"/>
      <c r="M1495" s="9"/>
      <c r="N1495" s="9"/>
      <c r="O1495" s="9"/>
      <c r="P1495" s="9"/>
      <c r="Q1495" s="9"/>
      <c r="R1495" s="9"/>
      <c r="S1495" s="9"/>
      <c r="T1495" s="9"/>
      <c r="U1495" s="9"/>
      <c r="V1495" s="10"/>
      <c r="X1495" t="s">
        <v>1587</v>
      </c>
      <c r="Y1495" t="str">
        <f t="shared" si="169"/>
        <v>V</v>
      </c>
      <c r="Z1495" t="str">
        <f t="shared" si="169"/>
        <v>G</v>
      </c>
      <c r="AA1495" t="str">
        <f t="shared" si="169"/>
        <v>D</v>
      </c>
      <c r="AB1495" t="str">
        <f t="shared" si="169"/>
        <v>G</v>
      </c>
      <c r="AC1495" t="str">
        <f t="shared" si="169"/>
        <v>V</v>
      </c>
      <c r="AD1495" t="str">
        <f t="shared" si="169"/>
        <v>C</v>
      </c>
      <c r="AE1495" t="str">
        <f t="shared" si="169"/>
        <v>R</v>
      </c>
      <c r="AF1495" t="str">
        <f t="shared" si="169"/>
        <v>A</v>
      </c>
      <c r="AG1495" t="str">
        <f t="shared" si="169"/>
        <v>V</v>
      </c>
      <c r="AH1495" t="str">
        <f t="shared" si="169"/>
        <v>A</v>
      </c>
      <c r="AI1495" s="9">
        <f t="shared" si="171"/>
        <v>1.0729613733905579E-4</v>
      </c>
      <c r="AJ1495" s="9">
        <f t="shared" si="171"/>
        <v>0.26834763948497853</v>
      </c>
      <c r="AK1495" s="9">
        <f t="shared" si="171"/>
        <v>1.0729613733905579E-4</v>
      </c>
      <c r="AL1495" s="9">
        <f t="shared" si="171"/>
        <v>0.98723175965665233</v>
      </c>
      <c r="AM1495" s="9">
        <f t="shared" si="171"/>
        <v>1.0729613733905579E-4</v>
      </c>
      <c r="AN1495" s="9">
        <f t="shared" si="170"/>
        <v>1.0729613733905579E-4</v>
      </c>
      <c r="AO1495" s="9">
        <f t="shared" si="170"/>
        <v>1.0729613733905579E-4</v>
      </c>
      <c r="AP1495" s="9">
        <f t="shared" si="170"/>
        <v>0.12886266094420601</v>
      </c>
      <c r="AQ1495" s="9">
        <f t="shared" si="170"/>
        <v>1.0729613733905579E-4</v>
      </c>
      <c r="AR1495" s="9">
        <f t="shared" si="170"/>
        <v>2.1566523605150212E-2</v>
      </c>
      <c r="AS1495" s="10">
        <f t="shared" si="172"/>
        <v>1.1233851113703228E-27</v>
      </c>
    </row>
    <row r="1496" spans="12:45" x14ac:dyDescent="0.3">
      <c r="L1496" s="9"/>
      <c r="M1496" s="9"/>
      <c r="N1496" s="9"/>
      <c r="O1496" s="9"/>
      <c r="P1496" s="9"/>
      <c r="Q1496" s="9"/>
      <c r="R1496" s="9"/>
      <c r="S1496" s="9"/>
      <c r="T1496" s="9"/>
      <c r="U1496" s="9"/>
      <c r="V1496" s="10"/>
      <c r="X1496" t="s">
        <v>1588</v>
      </c>
      <c r="Y1496" t="str">
        <f t="shared" si="169"/>
        <v>T</v>
      </c>
      <c r="Z1496" t="str">
        <f t="shared" si="169"/>
        <v>P</v>
      </c>
      <c r="AA1496" t="str">
        <f t="shared" si="169"/>
        <v>V</v>
      </c>
      <c r="AB1496" t="str">
        <f t="shared" si="169"/>
        <v>G</v>
      </c>
      <c r="AC1496" t="str">
        <f t="shared" si="169"/>
        <v>T</v>
      </c>
      <c r="AD1496" t="str">
        <f t="shared" si="169"/>
        <v>A</v>
      </c>
      <c r="AE1496" t="str">
        <f t="shared" si="169"/>
        <v>K</v>
      </c>
      <c r="AF1496" t="str">
        <f t="shared" si="169"/>
        <v>T</v>
      </c>
      <c r="AG1496" t="str">
        <f t="shared" si="169"/>
        <v>V</v>
      </c>
      <c r="AH1496" t="str">
        <f t="shared" si="169"/>
        <v>K</v>
      </c>
      <c r="AI1496" s="9">
        <f t="shared" si="171"/>
        <v>9.6673819742489259E-2</v>
      </c>
      <c r="AJ1496" s="9">
        <f t="shared" si="171"/>
        <v>4.3025751072961367E-2</v>
      </c>
      <c r="AK1496" s="9">
        <f t="shared" si="171"/>
        <v>0.24688841201716738</v>
      </c>
      <c r="AL1496" s="9">
        <f t="shared" si="171"/>
        <v>0.98723175965665233</v>
      </c>
      <c r="AM1496" s="9">
        <f t="shared" si="171"/>
        <v>2.1566523605150212E-2</v>
      </c>
      <c r="AN1496" s="9">
        <f t="shared" si="170"/>
        <v>0.48293991416309007</v>
      </c>
      <c r="AO1496" s="9">
        <f t="shared" si="170"/>
        <v>1.0729613733905579E-4</v>
      </c>
      <c r="AP1496" s="9">
        <f t="shared" si="170"/>
        <v>2.1566523605150212E-2</v>
      </c>
      <c r="AQ1496" s="9">
        <f t="shared" si="170"/>
        <v>1.0729613733905579E-4</v>
      </c>
      <c r="AR1496" s="9">
        <f t="shared" si="170"/>
        <v>3.2296137339055793E-2</v>
      </c>
      <c r="AS1496" s="10">
        <f t="shared" si="172"/>
        <v>8.4669951851136366E-17</v>
      </c>
    </row>
    <row r="1497" spans="12:45" x14ac:dyDescent="0.3">
      <c r="L1497" s="9"/>
      <c r="M1497" s="9"/>
      <c r="N1497" s="9"/>
      <c r="O1497" s="9"/>
      <c r="P1497" s="9"/>
      <c r="Q1497" s="9"/>
      <c r="R1497" s="9"/>
      <c r="S1497" s="9"/>
      <c r="T1497" s="9"/>
      <c r="U1497" s="9"/>
      <c r="V1497" s="10"/>
      <c r="X1497" t="s">
        <v>1589</v>
      </c>
      <c r="Y1497" t="str">
        <f t="shared" ref="Y1497:AH1522" si="173">MID($X1497,Y$1,1)</f>
        <v>H</v>
      </c>
      <c r="Z1497" t="str">
        <f t="shared" si="173"/>
        <v>A</v>
      </c>
      <c r="AA1497" t="str">
        <f t="shared" si="173"/>
        <v>V</v>
      </c>
      <c r="AB1497" t="str">
        <f t="shared" si="173"/>
        <v>G</v>
      </c>
      <c r="AC1497" t="str">
        <f t="shared" si="173"/>
        <v>P</v>
      </c>
      <c r="AD1497" t="str">
        <f t="shared" si="173"/>
        <v>N</v>
      </c>
      <c r="AE1497" t="str">
        <f t="shared" si="173"/>
        <v>F</v>
      </c>
      <c r="AF1497" t="str">
        <f t="shared" si="173"/>
        <v>N</v>
      </c>
      <c r="AG1497" t="str">
        <f t="shared" si="173"/>
        <v>N</v>
      </c>
      <c r="AH1497" t="str">
        <f t="shared" si="173"/>
        <v>T</v>
      </c>
      <c r="AI1497" s="9">
        <f t="shared" si="171"/>
        <v>5.3755364806866948E-2</v>
      </c>
      <c r="AJ1497" s="9">
        <f t="shared" si="171"/>
        <v>3.2296137339055793E-2</v>
      </c>
      <c r="AK1497" s="9">
        <f t="shared" si="171"/>
        <v>0.24688841201716738</v>
      </c>
      <c r="AL1497" s="9">
        <f t="shared" si="171"/>
        <v>0.98723175965665233</v>
      </c>
      <c r="AM1497" s="9">
        <f t="shared" si="171"/>
        <v>1.0729613733905579E-4</v>
      </c>
      <c r="AN1497" s="9">
        <f t="shared" si="170"/>
        <v>1.0729613733905579E-4</v>
      </c>
      <c r="AO1497" s="9">
        <f t="shared" si="170"/>
        <v>1.0729613733905579E-4</v>
      </c>
      <c r="AP1497" s="9">
        <f t="shared" si="170"/>
        <v>1.0836909871244634E-2</v>
      </c>
      <c r="AQ1497" s="9">
        <f t="shared" si="170"/>
        <v>2.1566523605150212E-2</v>
      </c>
      <c r="AR1497" s="9">
        <f t="shared" si="170"/>
        <v>0.3863733905579399</v>
      </c>
      <c r="AS1497" s="10">
        <f t="shared" si="172"/>
        <v>4.7199489331224755E-20</v>
      </c>
    </row>
    <row r="1498" spans="12:45" x14ac:dyDescent="0.3">
      <c r="L1498" s="9"/>
      <c r="M1498" s="9"/>
      <c r="N1498" s="9"/>
      <c r="O1498" s="9"/>
      <c r="P1498" s="9"/>
      <c r="Q1498" s="9"/>
      <c r="R1498" s="9"/>
      <c r="S1498" s="9"/>
      <c r="T1498" s="9"/>
      <c r="U1498" s="9"/>
      <c r="V1498" s="10"/>
      <c r="X1498" t="s">
        <v>1590</v>
      </c>
      <c r="Y1498" t="str">
        <f t="shared" si="173"/>
        <v>E</v>
      </c>
      <c r="Z1498" t="str">
        <f t="shared" si="173"/>
        <v>A</v>
      </c>
      <c r="AA1498" t="str">
        <f t="shared" si="173"/>
        <v>E</v>
      </c>
      <c r="AB1498" t="str">
        <f t="shared" si="173"/>
        <v>G</v>
      </c>
      <c r="AC1498" t="str">
        <f t="shared" si="173"/>
        <v>D</v>
      </c>
      <c r="AD1498" t="str">
        <f t="shared" si="173"/>
        <v>R</v>
      </c>
      <c r="AE1498" t="str">
        <f t="shared" si="173"/>
        <v>D</v>
      </c>
      <c r="AF1498" t="str">
        <f t="shared" si="173"/>
        <v>L</v>
      </c>
      <c r="AG1498" t="str">
        <f t="shared" si="173"/>
        <v>A</v>
      </c>
      <c r="AH1498" t="str">
        <f t="shared" si="173"/>
        <v>A</v>
      </c>
      <c r="AI1498" s="9">
        <f t="shared" si="171"/>
        <v>6.4484978540772522E-2</v>
      </c>
      <c r="AJ1498" s="9">
        <f t="shared" si="171"/>
        <v>3.2296137339055793E-2</v>
      </c>
      <c r="AK1498" s="9">
        <f t="shared" si="171"/>
        <v>1.0836909871244634E-2</v>
      </c>
      <c r="AL1498" s="9">
        <f t="shared" si="171"/>
        <v>0.98723175965665233</v>
      </c>
      <c r="AM1498" s="9">
        <f t="shared" si="171"/>
        <v>1.0729613733905579E-4</v>
      </c>
      <c r="AN1498" s="9">
        <f t="shared" si="170"/>
        <v>1.0729613733905579E-4</v>
      </c>
      <c r="AO1498" s="9">
        <f t="shared" si="170"/>
        <v>1.0729613733905579E-4</v>
      </c>
      <c r="AP1498" s="9">
        <f t="shared" si="170"/>
        <v>1.0729613733905579E-4</v>
      </c>
      <c r="AQ1498" s="9">
        <f t="shared" si="170"/>
        <v>1.0729613733905579E-4</v>
      </c>
      <c r="AR1498" s="9">
        <f t="shared" si="170"/>
        <v>2.1566523605150212E-2</v>
      </c>
      <c r="AS1498" s="10">
        <f t="shared" si="172"/>
        <v>6.8333600758638346E-27</v>
      </c>
    </row>
    <row r="1499" spans="12:45" x14ac:dyDescent="0.3">
      <c r="L1499" s="9"/>
      <c r="M1499" s="9"/>
      <c r="N1499" s="9"/>
      <c r="O1499" s="9"/>
      <c r="P1499" s="9"/>
      <c r="Q1499" s="9"/>
      <c r="R1499" s="9"/>
      <c r="S1499" s="9"/>
      <c r="T1499" s="9"/>
      <c r="U1499" s="9"/>
      <c r="V1499" s="10"/>
      <c r="X1499" t="s">
        <v>1591</v>
      </c>
      <c r="Y1499" t="str">
        <f t="shared" si="173"/>
        <v>L</v>
      </c>
      <c r="Z1499" t="str">
        <f t="shared" si="173"/>
        <v>S</v>
      </c>
      <c r="AA1499" t="str">
        <f t="shared" si="173"/>
        <v>T</v>
      </c>
      <c r="AB1499" t="str">
        <f t="shared" si="173"/>
        <v>G</v>
      </c>
      <c r="AC1499" t="str">
        <f t="shared" si="173"/>
        <v>I</v>
      </c>
      <c r="AD1499" t="str">
        <f t="shared" si="173"/>
        <v>F</v>
      </c>
      <c r="AE1499" t="str">
        <f t="shared" si="173"/>
        <v>S</v>
      </c>
      <c r="AF1499" t="str">
        <f t="shared" si="173"/>
        <v>A</v>
      </c>
      <c r="AG1499" t="str">
        <f t="shared" si="173"/>
        <v>G</v>
      </c>
      <c r="AH1499" t="str">
        <f t="shared" si="173"/>
        <v>K</v>
      </c>
      <c r="AI1499" s="9">
        <f t="shared" si="171"/>
        <v>4.3025751072961367E-2</v>
      </c>
      <c r="AJ1499" s="9">
        <f t="shared" si="171"/>
        <v>1.0729613733905579E-4</v>
      </c>
      <c r="AK1499" s="9">
        <f t="shared" si="171"/>
        <v>3.2296137339055793E-2</v>
      </c>
      <c r="AL1499" s="9">
        <f t="shared" si="171"/>
        <v>0.98723175965665233</v>
      </c>
      <c r="AM1499" s="9">
        <f t="shared" si="171"/>
        <v>1.0729613733905579E-4</v>
      </c>
      <c r="AN1499" s="9">
        <f t="shared" si="170"/>
        <v>1.0836909871244634E-2</v>
      </c>
      <c r="AO1499" s="9">
        <f t="shared" si="170"/>
        <v>3.2296137339055793E-2</v>
      </c>
      <c r="AP1499" s="9">
        <f t="shared" si="170"/>
        <v>0.12886266094420601</v>
      </c>
      <c r="AQ1499" s="9">
        <f t="shared" si="170"/>
        <v>1.0729613733905579E-4</v>
      </c>
      <c r="AR1499" s="9">
        <f t="shared" si="170"/>
        <v>3.2296137339055793E-2</v>
      </c>
      <c r="AS1499" s="10">
        <f t="shared" si="172"/>
        <v>2.468221595112892E-21</v>
      </c>
    </row>
    <row r="1500" spans="12:45" x14ac:dyDescent="0.3">
      <c r="L1500" s="9"/>
      <c r="M1500" s="9"/>
      <c r="N1500" s="9"/>
      <c r="O1500" s="9"/>
      <c r="P1500" s="9"/>
      <c r="Q1500" s="9"/>
      <c r="R1500" s="9"/>
      <c r="S1500" s="9"/>
      <c r="T1500" s="9"/>
      <c r="U1500" s="9"/>
      <c r="V1500" s="10"/>
      <c r="X1500" t="s">
        <v>1592</v>
      </c>
      <c r="Y1500" t="str">
        <f t="shared" si="173"/>
        <v>F</v>
      </c>
      <c r="Z1500" t="str">
        <f t="shared" si="173"/>
        <v>S</v>
      </c>
      <c r="AA1500" t="str">
        <f t="shared" si="173"/>
        <v>A</v>
      </c>
      <c r="AB1500" t="str">
        <f t="shared" si="173"/>
        <v>G</v>
      </c>
      <c r="AC1500" t="str">
        <f t="shared" si="173"/>
        <v>K</v>
      </c>
      <c r="AD1500" t="str">
        <f t="shared" si="173"/>
        <v>D</v>
      </c>
      <c r="AE1500" t="str">
        <f t="shared" si="173"/>
        <v>R</v>
      </c>
      <c r="AF1500" t="str">
        <f t="shared" si="173"/>
        <v>V</v>
      </c>
      <c r="AG1500" t="str">
        <f t="shared" si="173"/>
        <v>H</v>
      </c>
      <c r="AH1500" t="str">
        <f t="shared" si="173"/>
        <v>Q</v>
      </c>
      <c r="AI1500" s="9">
        <f t="shared" si="171"/>
        <v>4.3025751072961367E-2</v>
      </c>
      <c r="AJ1500" s="9">
        <f t="shared" si="171"/>
        <v>1.0729613733905579E-4</v>
      </c>
      <c r="AK1500" s="9">
        <f t="shared" si="171"/>
        <v>0.55804721030042914</v>
      </c>
      <c r="AL1500" s="9">
        <f t="shared" si="171"/>
        <v>0.98723175965665233</v>
      </c>
      <c r="AM1500" s="9">
        <f t="shared" si="171"/>
        <v>1.0729613733905579E-4</v>
      </c>
      <c r="AN1500" s="9">
        <f t="shared" si="170"/>
        <v>1.0729613733905579E-4</v>
      </c>
      <c r="AO1500" s="9">
        <f t="shared" si="170"/>
        <v>1.0729613733905579E-4</v>
      </c>
      <c r="AP1500" s="9">
        <f t="shared" si="170"/>
        <v>0.24688841201716738</v>
      </c>
      <c r="AQ1500" s="9">
        <f t="shared" si="170"/>
        <v>1.0729613733905579E-4</v>
      </c>
      <c r="AR1500" s="9">
        <f t="shared" si="170"/>
        <v>1.0729613733905579E-4</v>
      </c>
      <c r="AS1500" s="10">
        <f t="shared" si="172"/>
        <v>8.9294303114251889E-27</v>
      </c>
    </row>
    <row r="1501" spans="12:45" x14ac:dyDescent="0.3">
      <c r="L1501" s="9"/>
      <c r="M1501" s="9"/>
      <c r="N1501" s="9"/>
      <c r="O1501" s="9"/>
      <c r="P1501" s="9"/>
      <c r="Q1501" s="9"/>
      <c r="R1501" s="9"/>
      <c r="S1501" s="9"/>
      <c r="T1501" s="9"/>
      <c r="U1501" s="9"/>
      <c r="V1501" s="10"/>
      <c r="X1501" t="s">
        <v>1593</v>
      </c>
      <c r="Y1501" t="str">
        <f t="shared" si="173"/>
        <v>S</v>
      </c>
      <c r="Z1501" t="str">
        <f t="shared" si="173"/>
        <v>L</v>
      </c>
      <c r="AA1501" t="str">
        <f t="shared" si="173"/>
        <v>V</v>
      </c>
      <c r="AB1501" t="str">
        <f t="shared" si="173"/>
        <v>G</v>
      </c>
      <c r="AC1501" t="str">
        <f t="shared" si="173"/>
        <v>R</v>
      </c>
      <c r="AD1501" t="str">
        <f t="shared" si="173"/>
        <v>P</v>
      </c>
      <c r="AE1501" t="str">
        <f t="shared" si="173"/>
        <v>G</v>
      </c>
      <c r="AF1501" t="str">
        <f t="shared" si="173"/>
        <v>Y</v>
      </c>
      <c r="AG1501" t="str">
        <f t="shared" si="173"/>
        <v>S</v>
      </c>
      <c r="AH1501" t="str">
        <f t="shared" si="173"/>
        <v>T</v>
      </c>
      <c r="AI1501" s="9">
        <f t="shared" si="171"/>
        <v>2.1566523605150212E-2</v>
      </c>
      <c r="AJ1501" s="9">
        <f t="shared" si="171"/>
        <v>1.0729613733905579E-4</v>
      </c>
      <c r="AK1501" s="9">
        <f t="shared" si="171"/>
        <v>0.24688841201716738</v>
      </c>
      <c r="AL1501" s="9">
        <f t="shared" si="171"/>
        <v>0.98723175965665233</v>
      </c>
      <c r="AM1501" s="9">
        <f t="shared" si="171"/>
        <v>2.1566523605150212E-2</v>
      </c>
      <c r="AN1501" s="9">
        <f t="shared" si="170"/>
        <v>1.0729613733905579E-4</v>
      </c>
      <c r="AO1501" s="9">
        <f t="shared" si="170"/>
        <v>1.0729613733905579E-4</v>
      </c>
      <c r="AP1501" s="9">
        <f t="shared" si="170"/>
        <v>1.0729613733905579E-4</v>
      </c>
      <c r="AQ1501" s="9">
        <f t="shared" si="170"/>
        <v>0.26834763948497853</v>
      </c>
      <c r="AR1501" s="9">
        <f t="shared" si="170"/>
        <v>0.3863733905579399</v>
      </c>
      <c r="AS1501" s="10">
        <f t="shared" si="172"/>
        <v>1.5578349886389527E-21</v>
      </c>
    </row>
    <row r="1502" spans="12:45" x14ac:dyDescent="0.3">
      <c r="L1502" s="9"/>
      <c r="M1502" s="9"/>
      <c r="N1502" s="9"/>
      <c r="O1502" s="9"/>
      <c r="P1502" s="9"/>
      <c r="Q1502" s="9"/>
      <c r="R1502" s="9"/>
      <c r="S1502" s="9"/>
      <c r="T1502" s="9"/>
      <c r="U1502" s="9"/>
      <c r="V1502" s="10"/>
      <c r="X1502" t="s">
        <v>1594</v>
      </c>
      <c r="Y1502" t="str">
        <f t="shared" si="173"/>
        <v>G</v>
      </c>
      <c r="Z1502" t="str">
        <f t="shared" si="173"/>
        <v>R</v>
      </c>
      <c r="AA1502" t="str">
        <f t="shared" si="173"/>
        <v>P</v>
      </c>
      <c r="AB1502" t="str">
        <f t="shared" si="173"/>
        <v>G</v>
      </c>
      <c r="AC1502" t="str">
        <f t="shared" si="173"/>
        <v>Y</v>
      </c>
      <c r="AD1502" t="str">
        <f t="shared" si="173"/>
        <v>S</v>
      </c>
      <c r="AE1502" t="str">
        <f t="shared" si="173"/>
        <v>T</v>
      </c>
      <c r="AF1502" t="str">
        <f t="shared" si="173"/>
        <v>T</v>
      </c>
      <c r="AG1502" t="str">
        <f t="shared" si="173"/>
        <v>D</v>
      </c>
      <c r="AH1502" t="str">
        <f t="shared" si="173"/>
        <v>G</v>
      </c>
      <c r="AI1502" s="9">
        <f t="shared" si="171"/>
        <v>4.3025751072961367E-2</v>
      </c>
      <c r="AJ1502" s="9">
        <f t="shared" si="171"/>
        <v>0.26834763948497853</v>
      </c>
      <c r="AK1502" s="9">
        <f t="shared" si="171"/>
        <v>4.3025751072961367E-2</v>
      </c>
      <c r="AL1502" s="9">
        <f t="shared" si="171"/>
        <v>0.98723175965665233</v>
      </c>
      <c r="AM1502" s="9">
        <f t="shared" si="171"/>
        <v>1.0729613733905579E-4</v>
      </c>
      <c r="AN1502" s="9">
        <f t="shared" si="170"/>
        <v>1.0729613733905579E-4</v>
      </c>
      <c r="AO1502" s="9">
        <f t="shared" si="170"/>
        <v>4.3025751072961367E-2</v>
      </c>
      <c r="AP1502" s="9">
        <f t="shared" si="170"/>
        <v>2.1566523605150212E-2</v>
      </c>
      <c r="AQ1502" s="9">
        <f t="shared" si="170"/>
        <v>6.4484978540772522E-2</v>
      </c>
      <c r="AR1502" s="9">
        <f t="shared" si="170"/>
        <v>1.0729613733905579E-4</v>
      </c>
      <c r="AS1502" s="10">
        <f t="shared" si="172"/>
        <v>3.6248767627954173E-20</v>
      </c>
    </row>
    <row r="1503" spans="12:45" x14ac:dyDescent="0.3">
      <c r="L1503" s="9"/>
      <c r="M1503" s="9"/>
      <c r="N1503" s="9"/>
      <c r="O1503" s="9"/>
      <c r="P1503" s="9"/>
      <c r="Q1503" s="9"/>
      <c r="R1503" s="9"/>
      <c r="S1503" s="9"/>
      <c r="T1503" s="9"/>
      <c r="U1503" s="9"/>
      <c r="V1503" s="10"/>
      <c r="X1503" t="s">
        <v>1595</v>
      </c>
      <c r="Y1503" t="str">
        <f t="shared" si="173"/>
        <v>T</v>
      </c>
      <c r="Z1503" t="str">
        <f t="shared" si="173"/>
        <v>T</v>
      </c>
      <c r="AA1503" t="str">
        <f t="shared" si="173"/>
        <v>D</v>
      </c>
      <c r="AB1503" t="str">
        <f t="shared" si="173"/>
        <v>G</v>
      </c>
      <c r="AC1503" t="str">
        <f t="shared" si="173"/>
        <v>T</v>
      </c>
      <c r="AD1503" t="str">
        <f t="shared" si="173"/>
        <v>L</v>
      </c>
      <c r="AE1503" t="str">
        <f t="shared" si="173"/>
        <v>Y</v>
      </c>
      <c r="AF1503" t="str">
        <f t="shared" si="173"/>
        <v>S</v>
      </c>
      <c r="AG1503" t="str">
        <f t="shared" si="173"/>
        <v>Y</v>
      </c>
      <c r="AH1503" t="str">
        <f t="shared" si="173"/>
        <v>M</v>
      </c>
      <c r="AI1503" s="9">
        <f t="shared" si="171"/>
        <v>9.6673819742489259E-2</v>
      </c>
      <c r="AJ1503" s="9">
        <f t="shared" si="171"/>
        <v>2.1566523605150212E-2</v>
      </c>
      <c r="AK1503" s="9">
        <f t="shared" si="171"/>
        <v>1.0729613733905579E-4</v>
      </c>
      <c r="AL1503" s="9">
        <f t="shared" si="171"/>
        <v>0.98723175965665233</v>
      </c>
      <c r="AM1503" s="9">
        <f t="shared" si="171"/>
        <v>2.1566523605150212E-2</v>
      </c>
      <c r="AN1503" s="9">
        <f t="shared" si="170"/>
        <v>1.0729613733905579E-4</v>
      </c>
      <c r="AO1503" s="9">
        <f t="shared" si="170"/>
        <v>1.0836909871244634E-2</v>
      </c>
      <c r="AP1503" s="9">
        <f t="shared" si="170"/>
        <v>0.18251072961373391</v>
      </c>
      <c r="AQ1503" s="9">
        <f t="shared" si="170"/>
        <v>0.35418454935622312</v>
      </c>
      <c r="AR1503" s="9">
        <f t="shared" si="170"/>
        <v>1.0729613733905579E-4</v>
      </c>
      <c r="AS1503" s="10">
        <f t="shared" si="172"/>
        <v>3.8411743904286419E-20</v>
      </c>
    </row>
    <row r="1504" spans="12:45" x14ac:dyDescent="0.3">
      <c r="L1504" s="9"/>
      <c r="M1504" s="9"/>
      <c r="N1504" s="9"/>
      <c r="O1504" s="9"/>
      <c r="P1504" s="9"/>
      <c r="Q1504" s="9"/>
      <c r="R1504" s="9"/>
      <c r="S1504" s="9"/>
      <c r="T1504" s="9"/>
      <c r="U1504" s="9"/>
      <c r="V1504" s="10"/>
      <c r="X1504" t="s">
        <v>1596</v>
      </c>
      <c r="Y1504" t="str">
        <f t="shared" si="173"/>
        <v>Y</v>
      </c>
      <c r="Z1504" t="str">
        <f t="shared" si="173"/>
        <v>M</v>
      </c>
      <c r="AA1504" t="str">
        <f t="shared" si="173"/>
        <v>E</v>
      </c>
      <c r="AB1504" t="str">
        <f t="shared" si="173"/>
        <v>G</v>
      </c>
      <c r="AC1504" t="str">
        <f t="shared" si="173"/>
        <v>T</v>
      </c>
      <c r="AD1504" t="str">
        <f t="shared" si="173"/>
        <v>K</v>
      </c>
      <c r="AE1504" t="str">
        <f t="shared" si="173"/>
        <v>F</v>
      </c>
      <c r="AF1504" t="str">
        <f t="shared" si="173"/>
        <v>H</v>
      </c>
      <c r="AG1504" t="str">
        <f t="shared" si="173"/>
        <v>Q</v>
      </c>
      <c r="AH1504" t="str">
        <f t="shared" si="173"/>
        <v>A</v>
      </c>
      <c r="AI1504" s="9">
        <f t="shared" si="171"/>
        <v>5.3755364806866948E-2</v>
      </c>
      <c r="AJ1504" s="9">
        <f t="shared" si="171"/>
        <v>2.1566523605150212E-2</v>
      </c>
      <c r="AK1504" s="9">
        <f t="shared" si="171"/>
        <v>1.0836909871244634E-2</v>
      </c>
      <c r="AL1504" s="9">
        <f t="shared" si="171"/>
        <v>0.98723175965665233</v>
      </c>
      <c r="AM1504" s="9">
        <f t="shared" si="171"/>
        <v>2.1566523605150212E-2</v>
      </c>
      <c r="AN1504" s="9">
        <f t="shared" si="170"/>
        <v>1.0729613733905579E-4</v>
      </c>
      <c r="AO1504" s="9">
        <f t="shared" si="170"/>
        <v>1.0729613733905579E-4</v>
      </c>
      <c r="AP1504" s="9">
        <f t="shared" si="170"/>
        <v>1.0729613733905579E-4</v>
      </c>
      <c r="AQ1504" s="9">
        <f t="shared" si="170"/>
        <v>1.0729613733905579E-4</v>
      </c>
      <c r="AR1504" s="9">
        <f t="shared" si="170"/>
        <v>2.1566523605150212E-2</v>
      </c>
      <c r="AS1504" s="10">
        <f t="shared" si="172"/>
        <v>7.6458043235201772E-25</v>
      </c>
    </row>
    <row r="1505" spans="12:45" x14ac:dyDescent="0.3">
      <c r="L1505" s="9"/>
      <c r="M1505" s="9"/>
      <c r="N1505" s="9"/>
      <c r="O1505" s="9"/>
      <c r="P1505" s="9"/>
      <c r="Q1505" s="9"/>
      <c r="R1505" s="9"/>
      <c r="S1505" s="9"/>
      <c r="T1505" s="9"/>
      <c r="U1505" s="9"/>
      <c r="V1505" s="10"/>
      <c r="X1505" t="s">
        <v>1597</v>
      </c>
      <c r="Y1505" t="str">
        <f t="shared" si="173"/>
        <v>Y</v>
      </c>
      <c r="Z1505" t="str">
        <f t="shared" si="173"/>
        <v>A</v>
      </c>
      <c r="AA1505" t="str">
        <f t="shared" si="173"/>
        <v>L</v>
      </c>
      <c r="AB1505" t="str">
        <f t="shared" si="173"/>
        <v>G</v>
      </c>
      <c r="AC1505" t="str">
        <f t="shared" si="173"/>
        <v>E</v>
      </c>
      <c r="AD1505" t="str">
        <f t="shared" si="173"/>
        <v>T</v>
      </c>
      <c r="AE1505" t="str">
        <f t="shared" si="173"/>
        <v>M</v>
      </c>
      <c r="AF1505" t="str">
        <f t="shared" si="173"/>
        <v>D</v>
      </c>
      <c r="AG1505" t="str">
        <f t="shared" si="173"/>
        <v>N</v>
      </c>
      <c r="AH1505" t="str">
        <f t="shared" si="173"/>
        <v>I</v>
      </c>
      <c r="AI1505" s="9">
        <f t="shared" si="171"/>
        <v>5.3755364806866948E-2</v>
      </c>
      <c r="AJ1505" s="9">
        <f t="shared" si="171"/>
        <v>3.2296137339055793E-2</v>
      </c>
      <c r="AK1505" s="9">
        <f t="shared" si="171"/>
        <v>1.0836909871244634E-2</v>
      </c>
      <c r="AL1505" s="9">
        <f t="shared" si="171"/>
        <v>0.98723175965665233</v>
      </c>
      <c r="AM1505" s="9">
        <f t="shared" si="171"/>
        <v>1.0836909871244634E-2</v>
      </c>
      <c r="AN1505" s="9">
        <f t="shared" si="170"/>
        <v>6.4484978540772522E-2</v>
      </c>
      <c r="AO1505" s="9">
        <f t="shared" si="170"/>
        <v>1.0836909871244634E-2</v>
      </c>
      <c r="AP1505" s="9">
        <f t="shared" si="170"/>
        <v>1.0729613733905579E-4</v>
      </c>
      <c r="AQ1505" s="9">
        <f t="shared" si="170"/>
        <v>2.1566523605150212E-2</v>
      </c>
      <c r="AR1505" s="9">
        <f t="shared" si="170"/>
        <v>1.0729613733905579E-4</v>
      </c>
      <c r="AS1505" s="10">
        <f t="shared" si="172"/>
        <v>3.4923260173077371E-20</v>
      </c>
    </row>
    <row r="1506" spans="12:45" x14ac:dyDescent="0.3">
      <c r="L1506" s="9"/>
      <c r="M1506" s="9"/>
      <c r="N1506" s="9"/>
      <c r="O1506" s="9"/>
      <c r="P1506" s="9"/>
      <c r="Q1506" s="9"/>
      <c r="R1506" s="9"/>
      <c r="S1506" s="9"/>
      <c r="T1506" s="9"/>
      <c r="U1506" s="9"/>
      <c r="V1506" s="10"/>
      <c r="X1506" t="s">
        <v>1598</v>
      </c>
      <c r="Y1506" t="str">
        <f t="shared" si="173"/>
        <v>R</v>
      </c>
      <c r="Z1506" t="str">
        <f t="shared" si="173"/>
        <v>I</v>
      </c>
      <c r="AA1506" t="str">
        <f t="shared" si="173"/>
        <v>P</v>
      </c>
      <c r="AB1506" t="str">
        <f t="shared" si="173"/>
        <v>G</v>
      </c>
      <c r="AC1506" t="str">
        <f t="shared" si="173"/>
        <v>V</v>
      </c>
      <c r="AD1506" t="str">
        <f t="shared" si="173"/>
        <v>Q</v>
      </c>
      <c r="AE1506" t="str">
        <f t="shared" si="173"/>
        <v>R</v>
      </c>
      <c r="AF1506" t="str">
        <f t="shared" si="173"/>
        <v>V</v>
      </c>
      <c r="AG1506" t="str">
        <f t="shared" si="173"/>
        <v>K</v>
      </c>
      <c r="AH1506" t="str">
        <f t="shared" si="173"/>
        <v>C</v>
      </c>
      <c r="AI1506" s="9">
        <f t="shared" si="171"/>
        <v>1.0729613733905579E-4</v>
      </c>
      <c r="AJ1506" s="9">
        <f t="shared" si="171"/>
        <v>1.0729613733905579E-4</v>
      </c>
      <c r="AK1506" s="9">
        <f t="shared" si="171"/>
        <v>4.3025751072961367E-2</v>
      </c>
      <c r="AL1506" s="9">
        <f t="shared" si="171"/>
        <v>0.98723175965665233</v>
      </c>
      <c r="AM1506" s="9">
        <f t="shared" si="171"/>
        <v>1.0729613733905579E-4</v>
      </c>
      <c r="AN1506" s="9">
        <f t="shared" si="170"/>
        <v>1.0729613733905579E-4</v>
      </c>
      <c r="AO1506" s="9">
        <f t="shared" si="170"/>
        <v>1.0729613733905579E-4</v>
      </c>
      <c r="AP1506" s="9">
        <f t="shared" si="170"/>
        <v>0.24688841201716738</v>
      </c>
      <c r="AQ1506" s="9">
        <f t="shared" si="170"/>
        <v>1.0729613733905579E-4</v>
      </c>
      <c r="AR1506" s="9">
        <f t="shared" si="170"/>
        <v>5.3755364806866948E-2</v>
      </c>
      <c r="AS1506" s="10">
        <f t="shared" si="172"/>
        <v>8.6015085291751962E-28</v>
      </c>
    </row>
    <row r="1507" spans="12:45" x14ac:dyDescent="0.3">
      <c r="L1507" s="9"/>
      <c r="M1507" s="9"/>
      <c r="N1507" s="9"/>
      <c r="O1507" s="9"/>
      <c r="P1507" s="9"/>
      <c r="Q1507" s="9"/>
      <c r="R1507" s="9"/>
      <c r="S1507" s="9"/>
      <c r="T1507" s="9"/>
      <c r="U1507" s="9"/>
      <c r="V1507" s="10"/>
      <c r="X1507" t="s">
        <v>1599</v>
      </c>
      <c r="Y1507" t="str">
        <f t="shared" si="173"/>
        <v>V</v>
      </c>
      <c r="Z1507" t="str">
        <f t="shared" si="173"/>
        <v>E</v>
      </c>
      <c r="AA1507" t="str">
        <f t="shared" si="173"/>
        <v>F</v>
      </c>
      <c r="AB1507" t="str">
        <f t="shared" si="173"/>
        <v>G</v>
      </c>
      <c r="AC1507" t="str">
        <f t="shared" si="173"/>
        <v>A</v>
      </c>
      <c r="AD1507" t="str">
        <f t="shared" si="173"/>
        <v>P</v>
      </c>
      <c r="AE1507" t="str">
        <f t="shared" si="173"/>
        <v>T</v>
      </c>
      <c r="AF1507" t="str">
        <f t="shared" si="173"/>
        <v>E</v>
      </c>
      <c r="AG1507" t="str">
        <f t="shared" si="173"/>
        <v>E</v>
      </c>
      <c r="AH1507" t="str">
        <f t="shared" si="173"/>
        <v>E</v>
      </c>
      <c r="AI1507" s="9">
        <f t="shared" si="171"/>
        <v>1.0729613733905579E-4</v>
      </c>
      <c r="AJ1507" s="9">
        <f t="shared" si="171"/>
        <v>0.13959227467811158</v>
      </c>
      <c r="AK1507" s="9">
        <f t="shared" si="171"/>
        <v>1.0729613733905579E-4</v>
      </c>
      <c r="AL1507" s="9">
        <f t="shared" si="171"/>
        <v>0.98723175965665233</v>
      </c>
      <c r="AM1507" s="9">
        <f t="shared" si="171"/>
        <v>0.60096566523605144</v>
      </c>
      <c r="AN1507" s="9">
        <f t="shared" si="170"/>
        <v>1.0729613733905579E-4</v>
      </c>
      <c r="AO1507" s="9">
        <f t="shared" si="170"/>
        <v>4.3025751072961367E-2</v>
      </c>
      <c r="AP1507" s="9">
        <f t="shared" si="170"/>
        <v>1.0729613733905579E-4</v>
      </c>
      <c r="AQ1507" s="9">
        <f t="shared" si="170"/>
        <v>0.2790772532188841</v>
      </c>
      <c r="AR1507" s="9">
        <f t="shared" si="170"/>
        <v>1.0729613733905579E-4</v>
      </c>
      <c r="AS1507" s="10">
        <f t="shared" si="172"/>
        <v>1.4141761258731251E-23</v>
      </c>
    </row>
    <row r="1508" spans="12:45" x14ac:dyDescent="0.3">
      <c r="L1508" s="9"/>
      <c r="M1508" s="9"/>
      <c r="N1508" s="9"/>
      <c r="O1508" s="9"/>
      <c r="P1508" s="9"/>
      <c r="Q1508" s="9"/>
      <c r="R1508" s="9"/>
      <c r="S1508" s="9"/>
      <c r="T1508" s="9"/>
      <c r="U1508" s="9"/>
      <c r="V1508" s="10"/>
      <c r="X1508" t="s">
        <v>1600</v>
      </c>
      <c r="Y1508" t="str">
        <f t="shared" si="173"/>
        <v>I</v>
      </c>
      <c r="Z1508" t="str">
        <f t="shared" si="173"/>
        <v>T</v>
      </c>
      <c r="AA1508" t="str">
        <f t="shared" si="173"/>
        <v>F</v>
      </c>
      <c r="AB1508" t="str">
        <f t="shared" si="173"/>
        <v>G</v>
      </c>
      <c r="AC1508" t="str">
        <f t="shared" si="173"/>
        <v>D</v>
      </c>
      <c r="AD1508" t="str">
        <f t="shared" si="173"/>
        <v>F</v>
      </c>
      <c r="AE1508" t="str">
        <f t="shared" si="173"/>
        <v>S</v>
      </c>
      <c r="AF1508" t="str">
        <f t="shared" si="173"/>
        <v>A</v>
      </c>
      <c r="AG1508" t="str">
        <f t="shared" si="173"/>
        <v>S</v>
      </c>
      <c r="AH1508" t="str">
        <f t="shared" si="173"/>
        <v>E</v>
      </c>
      <c r="AI1508" s="9">
        <f t="shared" si="171"/>
        <v>1.0836909871244634E-2</v>
      </c>
      <c r="AJ1508" s="9">
        <f t="shared" si="171"/>
        <v>2.1566523605150212E-2</v>
      </c>
      <c r="AK1508" s="9">
        <f t="shared" si="171"/>
        <v>1.0729613733905579E-4</v>
      </c>
      <c r="AL1508" s="9">
        <f t="shared" si="171"/>
        <v>0.98723175965665233</v>
      </c>
      <c r="AM1508" s="9">
        <f t="shared" si="171"/>
        <v>1.0729613733905579E-4</v>
      </c>
      <c r="AN1508" s="9">
        <f t="shared" si="170"/>
        <v>1.0836909871244634E-2</v>
      </c>
      <c r="AO1508" s="9">
        <f t="shared" si="170"/>
        <v>3.2296137339055793E-2</v>
      </c>
      <c r="AP1508" s="9">
        <f t="shared" si="170"/>
        <v>0.12886266094420601</v>
      </c>
      <c r="AQ1508" s="9">
        <f t="shared" si="170"/>
        <v>0.26834763948497853</v>
      </c>
      <c r="AR1508" s="9">
        <f t="shared" si="170"/>
        <v>1.0729613733905579E-4</v>
      </c>
      <c r="AS1508" s="10">
        <f t="shared" si="172"/>
        <v>3.4493551078476868E-21</v>
      </c>
    </row>
    <row r="1509" spans="12:45" x14ac:dyDescent="0.3">
      <c r="L1509" s="9"/>
      <c r="M1509" s="9"/>
      <c r="N1509" s="9"/>
      <c r="O1509" s="9"/>
      <c r="P1509" s="9"/>
      <c r="Q1509" s="9"/>
      <c r="R1509" s="9"/>
      <c r="S1509" s="9"/>
      <c r="T1509" s="9"/>
      <c r="U1509" s="9"/>
      <c r="V1509" s="10"/>
      <c r="X1509" t="s">
        <v>1601</v>
      </c>
      <c r="Y1509" t="str">
        <f t="shared" si="173"/>
        <v>S</v>
      </c>
      <c r="Z1509" t="str">
        <f t="shared" si="173"/>
        <v>D</v>
      </c>
      <c r="AA1509" t="str">
        <f t="shared" si="173"/>
        <v>V</v>
      </c>
      <c r="AB1509" t="str">
        <f t="shared" si="173"/>
        <v>G</v>
      </c>
      <c r="AC1509" t="str">
        <f t="shared" si="173"/>
        <v>P</v>
      </c>
      <c r="AD1509" t="str">
        <f t="shared" si="173"/>
        <v>G</v>
      </c>
      <c r="AE1509" t="str">
        <f t="shared" si="173"/>
        <v>H</v>
      </c>
      <c r="AF1509" t="str">
        <f t="shared" si="173"/>
        <v>L</v>
      </c>
      <c r="AG1509" t="str">
        <f t="shared" si="173"/>
        <v>Q</v>
      </c>
      <c r="AH1509" t="str">
        <f t="shared" si="173"/>
        <v>Q</v>
      </c>
      <c r="AI1509" s="9">
        <f t="shared" si="171"/>
        <v>2.1566523605150212E-2</v>
      </c>
      <c r="AJ1509" s="9">
        <f t="shared" si="171"/>
        <v>0.16105150214592273</v>
      </c>
      <c r="AK1509" s="9">
        <f t="shared" si="171"/>
        <v>0.24688841201716738</v>
      </c>
      <c r="AL1509" s="9">
        <f t="shared" si="171"/>
        <v>0.98723175965665233</v>
      </c>
      <c r="AM1509" s="9">
        <f t="shared" si="171"/>
        <v>1.0729613733905579E-4</v>
      </c>
      <c r="AN1509" s="9">
        <f t="shared" si="170"/>
        <v>0.18251072961373391</v>
      </c>
      <c r="AO1509" s="9">
        <f t="shared" si="170"/>
        <v>1.0729613733905579E-4</v>
      </c>
      <c r="AP1509" s="9">
        <f t="shared" si="170"/>
        <v>1.0729613733905579E-4</v>
      </c>
      <c r="AQ1509" s="9">
        <f t="shared" si="170"/>
        <v>1.0729613733905579E-4</v>
      </c>
      <c r="AR1509" s="9">
        <f t="shared" si="170"/>
        <v>1.0729613733905579E-4</v>
      </c>
      <c r="AS1509" s="10">
        <f t="shared" si="172"/>
        <v>2.197220230769348E-24</v>
      </c>
    </row>
    <row r="1510" spans="12:45" x14ac:dyDescent="0.3">
      <c r="L1510" s="9"/>
      <c r="M1510" s="9"/>
      <c r="N1510" s="9"/>
      <c r="O1510" s="9"/>
      <c r="P1510" s="9"/>
      <c r="Q1510" s="9"/>
      <c r="R1510" s="9"/>
      <c r="S1510" s="9"/>
      <c r="T1510" s="9"/>
      <c r="U1510" s="9"/>
      <c r="V1510" s="10"/>
      <c r="X1510" t="s">
        <v>1602</v>
      </c>
      <c r="Y1510" t="str">
        <f t="shared" si="173"/>
        <v>L</v>
      </c>
      <c r="Z1510" t="str">
        <f t="shared" si="173"/>
        <v>K</v>
      </c>
      <c r="AA1510" t="str">
        <f t="shared" si="173"/>
        <v>Q</v>
      </c>
      <c r="AB1510" t="str">
        <f t="shared" si="173"/>
        <v>G</v>
      </c>
      <c r="AC1510" t="str">
        <f t="shared" si="173"/>
        <v>S</v>
      </c>
      <c r="AD1510" t="str">
        <f t="shared" si="173"/>
        <v>A</v>
      </c>
      <c r="AE1510" t="str">
        <f t="shared" si="173"/>
        <v>Y</v>
      </c>
      <c r="AF1510" t="str">
        <f t="shared" si="173"/>
        <v>Y</v>
      </c>
      <c r="AG1510" t="str">
        <f t="shared" si="173"/>
        <v>V</v>
      </c>
      <c r="AH1510" t="str">
        <f t="shared" si="173"/>
        <v>S</v>
      </c>
      <c r="AI1510" s="9">
        <f t="shared" si="171"/>
        <v>4.3025751072961367E-2</v>
      </c>
      <c r="AJ1510" s="9">
        <f t="shared" si="171"/>
        <v>1.0729613733905579E-4</v>
      </c>
      <c r="AK1510" s="9">
        <f t="shared" si="171"/>
        <v>1.0729613733905579E-4</v>
      </c>
      <c r="AL1510" s="9">
        <f t="shared" si="171"/>
        <v>0.98723175965665233</v>
      </c>
      <c r="AM1510" s="9">
        <f t="shared" si="171"/>
        <v>8.5944206008583685E-2</v>
      </c>
      <c r="AN1510" s="9">
        <f t="shared" si="170"/>
        <v>0.48293991416309007</v>
      </c>
      <c r="AO1510" s="9">
        <f t="shared" si="170"/>
        <v>1.0836909871244634E-2</v>
      </c>
      <c r="AP1510" s="9">
        <f t="shared" si="170"/>
        <v>1.0729613733905579E-4</v>
      </c>
      <c r="AQ1510" s="9">
        <f t="shared" si="170"/>
        <v>1.0729613733905579E-4</v>
      </c>
      <c r="AR1510" s="9">
        <f t="shared" si="170"/>
        <v>0.24688841201716738</v>
      </c>
      <c r="AS1510" s="10">
        <f t="shared" si="172"/>
        <v>6.2517240668186236E-22</v>
      </c>
    </row>
    <row r="1511" spans="12:45" x14ac:dyDescent="0.3">
      <c r="L1511" s="9"/>
      <c r="M1511" s="9"/>
      <c r="N1511" s="9"/>
      <c r="O1511" s="9"/>
      <c r="P1511" s="9"/>
      <c r="Q1511" s="9"/>
      <c r="R1511" s="9"/>
      <c r="S1511" s="9"/>
      <c r="T1511" s="9"/>
      <c r="U1511" s="9"/>
      <c r="V1511" s="10"/>
      <c r="X1511" t="s">
        <v>1603</v>
      </c>
      <c r="Y1511" t="str">
        <f t="shared" si="173"/>
        <v>F</v>
      </c>
      <c r="Z1511" t="str">
        <f t="shared" si="173"/>
        <v>K</v>
      </c>
      <c r="AA1511" t="str">
        <f t="shared" si="173"/>
        <v>P</v>
      </c>
      <c r="AB1511" t="str">
        <f t="shared" si="173"/>
        <v>G</v>
      </c>
      <c r="AC1511" t="str">
        <f t="shared" si="173"/>
        <v>D</v>
      </c>
      <c r="AD1511" t="str">
        <f t="shared" si="173"/>
        <v>H</v>
      </c>
      <c r="AE1511" t="str">
        <f t="shared" si="173"/>
        <v>V</v>
      </c>
      <c r="AF1511" t="str">
        <f t="shared" si="173"/>
        <v>L</v>
      </c>
      <c r="AG1511" t="str">
        <f t="shared" si="173"/>
        <v>E</v>
      </c>
      <c r="AH1511" t="str">
        <f t="shared" si="173"/>
        <v>T</v>
      </c>
      <c r="AI1511" s="9">
        <f t="shared" si="171"/>
        <v>4.3025751072961367E-2</v>
      </c>
      <c r="AJ1511" s="9">
        <f t="shared" si="171"/>
        <v>1.0729613733905579E-4</v>
      </c>
      <c r="AK1511" s="9">
        <f t="shared" si="171"/>
        <v>4.3025751072961367E-2</v>
      </c>
      <c r="AL1511" s="9">
        <f t="shared" si="171"/>
        <v>0.98723175965665233</v>
      </c>
      <c r="AM1511" s="9">
        <f t="shared" si="171"/>
        <v>1.0729613733905579E-4</v>
      </c>
      <c r="AN1511" s="9">
        <f t="shared" si="170"/>
        <v>1.0729613733905579E-4</v>
      </c>
      <c r="AO1511" s="9">
        <f t="shared" si="170"/>
        <v>7.521459227467811E-2</v>
      </c>
      <c r="AP1511" s="9">
        <f t="shared" si="170"/>
        <v>1.0729613733905579E-4</v>
      </c>
      <c r="AQ1511" s="9">
        <f t="shared" si="170"/>
        <v>0.2790772532188841</v>
      </c>
      <c r="AR1511" s="9">
        <f t="shared" si="170"/>
        <v>0.3863733905579399</v>
      </c>
      <c r="AS1511" s="10">
        <f t="shared" si="172"/>
        <v>1.9644733607548393E-21</v>
      </c>
    </row>
    <row r="1512" spans="12:45" x14ac:dyDescent="0.3">
      <c r="L1512" s="9"/>
      <c r="M1512" s="9"/>
      <c r="N1512" s="9"/>
      <c r="O1512" s="9"/>
      <c r="P1512" s="9"/>
      <c r="Q1512" s="9"/>
      <c r="R1512" s="9"/>
      <c r="S1512" s="9"/>
      <c r="T1512" s="9"/>
      <c r="U1512" s="9"/>
      <c r="V1512" s="10"/>
      <c r="X1512" t="s">
        <v>1604</v>
      </c>
      <c r="Y1512" t="str">
        <f t="shared" si="173"/>
        <v>E</v>
      </c>
      <c r="Z1512" t="str">
        <f t="shared" si="173"/>
        <v>D</v>
      </c>
      <c r="AA1512" t="str">
        <f t="shared" si="173"/>
        <v>L</v>
      </c>
      <c r="AB1512" t="str">
        <f t="shared" si="173"/>
        <v>G</v>
      </c>
      <c r="AC1512" t="str">
        <f t="shared" si="173"/>
        <v>V</v>
      </c>
      <c r="AD1512" t="str">
        <f t="shared" si="173"/>
        <v>D</v>
      </c>
      <c r="AE1512" t="str">
        <f t="shared" si="173"/>
        <v>N</v>
      </c>
      <c r="AF1512" t="str">
        <f t="shared" si="173"/>
        <v>Q</v>
      </c>
      <c r="AG1512" t="str">
        <f t="shared" si="173"/>
        <v>L</v>
      </c>
      <c r="AH1512" t="str">
        <f t="shared" si="173"/>
        <v>L</v>
      </c>
      <c r="AI1512" s="9">
        <f t="shared" si="171"/>
        <v>6.4484978540772522E-2</v>
      </c>
      <c r="AJ1512" s="9">
        <f t="shared" si="171"/>
        <v>0.16105150214592273</v>
      </c>
      <c r="AK1512" s="9">
        <f t="shared" si="171"/>
        <v>1.0836909871244634E-2</v>
      </c>
      <c r="AL1512" s="9">
        <f t="shared" si="171"/>
        <v>0.98723175965665233</v>
      </c>
      <c r="AM1512" s="9">
        <f t="shared" si="171"/>
        <v>1.0729613733905579E-4</v>
      </c>
      <c r="AN1512" s="9">
        <f t="shared" si="170"/>
        <v>1.0729613733905579E-4</v>
      </c>
      <c r="AO1512" s="9">
        <f t="shared" si="170"/>
        <v>1.0729613733905579E-4</v>
      </c>
      <c r="AP1512" s="9">
        <f t="shared" si="170"/>
        <v>1.0729613733905579E-4</v>
      </c>
      <c r="AQ1512" s="9">
        <f t="shared" si="170"/>
        <v>1.0836909871244634E-2</v>
      </c>
      <c r="AR1512" s="9">
        <f t="shared" si="170"/>
        <v>1.0729613733905579E-4</v>
      </c>
      <c r="AS1512" s="10">
        <f t="shared" si="172"/>
        <v>1.7122761952050926E-26</v>
      </c>
    </row>
    <row r="1513" spans="12:45" x14ac:dyDescent="0.3">
      <c r="L1513" s="9"/>
      <c r="M1513" s="9"/>
      <c r="N1513" s="9"/>
      <c r="O1513" s="9"/>
      <c r="P1513" s="9"/>
      <c r="Q1513" s="9"/>
      <c r="R1513" s="9"/>
      <c r="S1513" s="9"/>
      <c r="T1513" s="9"/>
      <c r="U1513" s="9"/>
      <c r="V1513" s="10"/>
      <c r="X1513" t="s">
        <v>1605</v>
      </c>
      <c r="Y1513" t="str">
        <f t="shared" si="173"/>
        <v>A</v>
      </c>
      <c r="Z1513" t="str">
        <f t="shared" si="173"/>
        <v>A</v>
      </c>
      <c r="AA1513" t="str">
        <f t="shared" si="173"/>
        <v>F</v>
      </c>
      <c r="AB1513" t="str">
        <f t="shared" si="173"/>
        <v>G</v>
      </c>
      <c r="AC1513" t="str">
        <f t="shared" si="173"/>
        <v>Q</v>
      </c>
      <c r="AD1513" t="str">
        <f t="shared" si="173"/>
        <v>I</v>
      </c>
      <c r="AE1513" t="str">
        <f t="shared" si="173"/>
        <v>T</v>
      </c>
      <c r="AF1513" t="str">
        <f t="shared" si="173"/>
        <v>S</v>
      </c>
      <c r="AG1513" t="str">
        <f t="shared" si="173"/>
        <v>C</v>
      </c>
      <c r="AH1513" t="str">
        <f t="shared" si="173"/>
        <v>H</v>
      </c>
      <c r="AI1513" s="9">
        <f t="shared" si="171"/>
        <v>5.3755364806866948E-2</v>
      </c>
      <c r="AJ1513" s="9">
        <f t="shared" si="171"/>
        <v>3.2296137339055793E-2</v>
      </c>
      <c r="AK1513" s="9">
        <f t="shared" si="171"/>
        <v>1.0729613733905579E-4</v>
      </c>
      <c r="AL1513" s="9">
        <f t="shared" si="171"/>
        <v>0.98723175965665233</v>
      </c>
      <c r="AM1513" s="9">
        <f t="shared" si="171"/>
        <v>1.0729613733905579E-4</v>
      </c>
      <c r="AN1513" s="9">
        <f t="shared" si="170"/>
        <v>1.0729613733905579E-4</v>
      </c>
      <c r="AO1513" s="9">
        <f t="shared" si="170"/>
        <v>4.3025751072961367E-2</v>
      </c>
      <c r="AP1513" s="9">
        <f t="shared" si="170"/>
        <v>0.18251072961373391</v>
      </c>
      <c r="AQ1513" s="9">
        <f t="shared" si="170"/>
        <v>1.0729613733905579E-4</v>
      </c>
      <c r="AR1513" s="9">
        <f t="shared" si="170"/>
        <v>3.2296137339055793E-2</v>
      </c>
      <c r="AS1513" s="10">
        <f t="shared" si="172"/>
        <v>5.760965977845786E-23</v>
      </c>
    </row>
    <row r="1514" spans="12:45" x14ac:dyDescent="0.3">
      <c r="L1514" s="9"/>
      <c r="M1514" s="9"/>
      <c r="N1514" s="9"/>
      <c r="O1514" s="9"/>
      <c r="P1514" s="9"/>
      <c r="Q1514" s="9"/>
      <c r="R1514" s="9"/>
      <c r="S1514" s="9"/>
      <c r="T1514" s="9"/>
      <c r="U1514" s="9"/>
      <c r="V1514" s="10"/>
      <c r="X1514" t="s">
        <v>1606</v>
      </c>
      <c r="Y1514" t="str">
        <f t="shared" si="173"/>
        <v>A</v>
      </c>
      <c r="Z1514" t="str">
        <f t="shared" si="173"/>
        <v>F</v>
      </c>
      <c r="AA1514" t="str">
        <f t="shared" si="173"/>
        <v>I</v>
      </c>
      <c r="AB1514" t="str">
        <f t="shared" si="173"/>
        <v>G</v>
      </c>
      <c r="AC1514" t="str">
        <f t="shared" si="173"/>
        <v>D</v>
      </c>
      <c r="AD1514" t="str">
        <f t="shared" si="173"/>
        <v>D</v>
      </c>
      <c r="AE1514" t="str">
        <f t="shared" si="173"/>
        <v>N</v>
      </c>
      <c r="AF1514" t="str">
        <f t="shared" si="173"/>
        <v>V</v>
      </c>
      <c r="AG1514" t="str">
        <f t="shared" si="173"/>
        <v>V</v>
      </c>
      <c r="AH1514" t="str">
        <f t="shared" si="173"/>
        <v>H</v>
      </c>
      <c r="AI1514" s="9">
        <f t="shared" si="171"/>
        <v>5.3755364806866948E-2</v>
      </c>
      <c r="AJ1514" s="9">
        <f t="shared" si="171"/>
        <v>1.0836909871244634E-2</v>
      </c>
      <c r="AK1514" s="9">
        <f t="shared" si="171"/>
        <v>8.5944206008583685E-2</v>
      </c>
      <c r="AL1514" s="9">
        <f t="shared" si="171"/>
        <v>0.98723175965665233</v>
      </c>
      <c r="AM1514" s="9">
        <f t="shared" si="171"/>
        <v>1.0729613733905579E-4</v>
      </c>
      <c r="AN1514" s="9">
        <f t="shared" si="170"/>
        <v>1.0729613733905579E-4</v>
      </c>
      <c r="AO1514" s="9">
        <f t="shared" si="170"/>
        <v>1.0729613733905579E-4</v>
      </c>
      <c r="AP1514" s="9">
        <f t="shared" si="170"/>
        <v>0.24688841201716738</v>
      </c>
      <c r="AQ1514" s="9">
        <f t="shared" si="170"/>
        <v>1.0729613733905579E-4</v>
      </c>
      <c r="AR1514" s="9">
        <f t="shared" si="170"/>
        <v>3.2296137339055793E-2</v>
      </c>
      <c r="AS1514" s="10">
        <f t="shared" si="172"/>
        <v>5.2233681570363971E-23</v>
      </c>
    </row>
    <row r="1515" spans="12:45" x14ac:dyDescent="0.3">
      <c r="L1515" s="9"/>
      <c r="M1515" s="9"/>
      <c r="N1515" s="9"/>
      <c r="O1515" s="9"/>
      <c r="P1515" s="9"/>
      <c r="Q1515" s="9"/>
      <c r="R1515" s="9"/>
      <c r="S1515" s="9"/>
      <c r="T1515" s="9"/>
      <c r="U1515" s="9"/>
      <c r="V1515" s="10"/>
      <c r="X1515" t="s">
        <v>1607</v>
      </c>
      <c r="Y1515" t="str">
        <f t="shared" si="173"/>
        <v>V</v>
      </c>
      <c r="Z1515" t="str">
        <f t="shared" si="173"/>
        <v>V</v>
      </c>
      <c r="AA1515" t="str">
        <f t="shared" si="173"/>
        <v>H</v>
      </c>
      <c r="AB1515" t="str">
        <f t="shared" si="173"/>
        <v>G</v>
      </c>
      <c r="AC1515" t="str">
        <f t="shared" si="173"/>
        <v>V</v>
      </c>
      <c r="AD1515" t="str">
        <f t="shared" si="173"/>
        <v>V</v>
      </c>
      <c r="AE1515" t="str">
        <f t="shared" si="173"/>
        <v>S</v>
      </c>
      <c r="AF1515" t="str">
        <f t="shared" si="173"/>
        <v>D</v>
      </c>
      <c r="AG1515" t="str">
        <f t="shared" si="173"/>
        <v>K</v>
      </c>
      <c r="AH1515" t="str">
        <f t="shared" si="173"/>
        <v>L</v>
      </c>
      <c r="AI1515" s="9">
        <f t="shared" si="171"/>
        <v>1.0729613733905579E-4</v>
      </c>
      <c r="AJ1515" s="9">
        <f t="shared" si="171"/>
        <v>1.0729613733905579E-4</v>
      </c>
      <c r="AK1515" s="9">
        <f t="shared" si="171"/>
        <v>1.0729613733905579E-4</v>
      </c>
      <c r="AL1515" s="9">
        <f t="shared" si="171"/>
        <v>0.98723175965665233</v>
      </c>
      <c r="AM1515" s="9">
        <f t="shared" si="171"/>
        <v>1.0729613733905579E-4</v>
      </c>
      <c r="AN1515" s="9">
        <f t="shared" si="170"/>
        <v>1.0729613733905579E-4</v>
      </c>
      <c r="AO1515" s="9">
        <f t="shared" si="170"/>
        <v>3.2296137339055793E-2</v>
      </c>
      <c r="AP1515" s="9">
        <f t="shared" si="170"/>
        <v>1.0729613733905579E-4</v>
      </c>
      <c r="AQ1515" s="9">
        <f t="shared" si="170"/>
        <v>1.0729613733905579E-4</v>
      </c>
      <c r="AR1515" s="9">
        <f t="shared" si="170"/>
        <v>1.0729613733905579E-4</v>
      </c>
      <c r="AS1515" s="10">
        <f t="shared" si="172"/>
        <v>5.6007011907266814E-34</v>
      </c>
    </row>
    <row r="1516" spans="12:45" x14ac:dyDescent="0.3">
      <c r="L1516" s="9"/>
      <c r="M1516" s="9"/>
      <c r="N1516" s="9"/>
      <c r="O1516" s="9"/>
      <c r="P1516" s="9"/>
      <c r="Q1516" s="9"/>
      <c r="R1516" s="9"/>
      <c r="S1516" s="9"/>
      <c r="T1516" s="9"/>
      <c r="U1516" s="9"/>
      <c r="V1516" s="10"/>
      <c r="X1516" t="s">
        <v>1608</v>
      </c>
      <c r="Y1516" t="str">
        <f t="shared" si="173"/>
        <v>Y</v>
      </c>
      <c r="Z1516" t="str">
        <f t="shared" si="173"/>
        <v>F</v>
      </c>
      <c r="AA1516" t="str">
        <f t="shared" si="173"/>
        <v>C</v>
      </c>
      <c r="AB1516" t="str">
        <f t="shared" si="173"/>
        <v>G</v>
      </c>
      <c r="AC1516" t="str">
        <f t="shared" si="173"/>
        <v>G</v>
      </c>
      <c r="AD1516" t="str">
        <f t="shared" si="173"/>
        <v>F</v>
      </c>
      <c r="AE1516" t="str">
        <f t="shared" si="173"/>
        <v>L</v>
      </c>
      <c r="AF1516" t="str">
        <f t="shared" si="173"/>
        <v>V</v>
      </c>
      <c r="AG1516" t="str">
        <f t="shared" si="173"/>
        <v>Y</v>
      </c>
      <c r="AH1516" t="str">
        <f t="shared" si="173"/>
        <v>D</v>
      </c>
      <c r="AI1516" s="9">
        <f t="shared" si="171"/>
        <v>5.3755364806866948E-2</v>
      </c>
      <c r="AJ1516" s="9">
        <f t="shared" si="171"/>
        <v>1.0836909871244634E-2</v>
      </c>
      <c r="AK1516" s="9">
        <f t="shared" si="171"/>
        <v>1.0729613733905579E-4</v>
      </c>
      <c r="AL1516" s="9">
        <f t="shared" si="171"/>
        <v>0.98723175965665233</v>
      </c>
      <c r="AM1516" s="9">
        <f t="shared" si="171"/>
        <v>0.13959227467811158</v>
      </c>
      <c r="AN1516" s="9">
        <f t="shared" si="170"/>
        <v>1.0836909871244634E-2</v>
      </c>
      <c r="AO1516" s="9">
        <f t="shared" si="170"/>
        <v>0.12886266094420601</v>
      </c>
      <c r="AP1516" s="9">
        <f t="shared" si="170"/>
        <v>0.24688841201716738</v>
      </c>
      <c r="AQ1516" s="9">
        <f t="shared" si="170"/>
        <v>0.35418454935622312</v>
      </c>
      <c r="AR1516" s="9">
        <f t="shared" si="170"/>
        <v>1.0836909871244634E-2</v>
      </c>
      <c r="AS1516" s="10">
        <f t="shared" si="172"/>
        <v>1.1398828021526295E-14</v>
      </c>
    </row>
    <row r="1517" spans="12:45" x14ac:dyDescent="0.3">
      <c r="L1517" s="9"/>
      <c r="M1517" s="9"/>
      <c r="N1517" s="9"/>
      <c r="O1517" s="9"/>
      <c r="P1517" s="9"/>
      <c r="Q1517" s="9"/>
      <c r="R1517" s="9"/>
      <c r="S1517" s="9"/>
      <c r="T1517" s="9"/>
      <c r="U1517" s="9"/>
      <c r="V1517" s="10"/>
      <c r="X1517" t="s">
        <v>1609</v>
      </c>
      <c r="Y1517" t="str">
        <f t="shared" si="173"/>
        <v>F</v>
      </c>
      <c r="Z1517" t="str">
        <f t="shared" si="173"/>
        <v>C</v>
      </c>
      <c r="AA1517" t="str">
        <f t="shared" si="173"/>
        <v>G</v>
      </c>
      <c r="AB1517" t="str">
        <f t="shared" si="173"/>
        <v>G</v>
      </c>
      <c r="AC1517" t="str">
        <f t="shared" si="173"/>
        <v>F</v>
      </c>
      <c r="AD1517" t="str">
        <f t="shared" si="173"/>
        <v>L</v>
      </c>
      <c r="AE1517" t="str">
        <f t="shared" si="173"/>
        <v>V</v>
      </c>
      <c r="AF1517" t="str">
        <f t="shared" si="173"/>
        <v>Y</v>
      </c>
      <c r="AG1517" t="str">
        <f t="shared" si="173"/>
        <v>D</v>
      </c>
      <c r="AH1517" t="str">
        <f t="shared" si="173"/>
        <v>H</v>
      </c>
      <c r="AI1517" s="9">
        <f t="shared" si="171"/>
        <v>4.3025751072961367E-2</v>
      </c>
      <c r="AJ1517" s="9">
        <f t="shared" si="171"/>
        <v>1.0729613733905579E-4</v>
      </c>
      <c r="AK1517" s="9">
        <f t="shared" si="171"/>
        <v>1.0729613733905579E-4</v>
      </c>
      <c r="AL1517" s="9">
        <f t="shared" si="171"/>
        <v>0.98723175965665233</v>
      </c>
      <c r="AM1517" s="9">
        <f t="shared" si="171"/>
        <v>1.0729613733905579E-4</v>
      </c>
      <c r="AN1517" s="9">
        <f t="shared" si="170"/>
        <v>1.0729613733905579E-4</v>
      </c>
      <c r="AO1517" s="9">
        <f t="shared" si="170"/>
        <v>7.521459227467811E-2</v>
      </c>
      <c r="AP1517" s="9">
        <f t="shared" si="170"/>
        <v>1.0729613733905579E-4</v>
      </c>
      <c r="AQ1517" s="9">
        <f t="shared" si="170"/>
        <v>6.4484978540772522E-2</v>
      </c>
      <c r="AR1517" s="9">
        <f t="shared" si="170"/>
        <v>3.2296137339055793E-2</v>
      </c>
      <c r="AS1517" s="10">
        <f t="shared" si="172"/>
        <v>9.4619198595409077E-26</v>
      </c>
    </row>
    <row r="1518" spans="12:45" x14ac:dyDescent="0.3">
      <c r="L1518" s="9"/>
      <c r="M1518" s="9"/>
      <c r="N1518" s="9"/>
      <c r="O1518" s="9"/>
      <c r="P1518" s="9"/>
      <c r="Q1518" s="9"/>
      <c r="R1518" s="9"/>
      <c r="S1518" s="9"/>
      <c r="T1518" s="9"/>
      <c r="U1518" s="9"/>
      <c r="V1518" s="10"/>
      <c r="X1518" t="s">
        <v>1610</v>
      </c>
      <c r="Y1518" t="str">
        <f t="shared" si="173"/>
        <v>S</v>
      </c>
      <c r="Z1518" t="str">
        <f t="shared" si="173"/>
        <v>R</v>
      </c>
      <c r="AA1518" t="str">
        <f t="shared" si="173"/>
        <v>S</v>
      </c>
      <c r="AB1518" t="str">
        <f t="shared" si="173"/>
        <v>G</v>
      </c>
      <c r="AC1518" t="str">
        <f t="shared" si="173"/>
        <v>L</v>
      </c>
      <c r="AD1518" t="str">
        <f t="shared" si="173"/>
        <v>G</v>
      </c>
      <c r="AE1518" t="str">
        <f t="shared" si="173"/>
        <v>S</v>
      </c>
      <c r="AF1518" t="str">
        <f t="shared" si="173"/>
        <v>E</v>
      </c>
      <c r="AG1518" t="str">
        <f t="shared" si="173"/>
        <v>I</v>
      </c>
      <c r="AH1518" t="str">
        <f t="shared" si="173"/>
        <v>E</v>
      </c>
      <c r="AI1518" s="9">
        <f t="shared" si="171"/>
        <v>2.1566523605150212E-2</v>
      </c>
      <c r="AJ1518" s="9">
        <f t="shared" si="171"/>
        <v>0.26834763948497853</v>
      </c>
      <c r="AK1518" s="9">
        <f t="shared" si="171"/>
        <v>1.0836909871244634E-2</v>
      </c>
      <c r="AL1518" s="9">
        <f t="shared" si="171"/>
        <v>0.98723175965665233</v>
      </c>
      <c r="AM1518" s="9">
        <f t="shared" si="171"/>
        <v>1.0729613733905579E-4</v>
      </c>
      <c r="AN1518" s="9">
        <f t="shared" si="170"/>
        <v>0.18251072961373391</v>
      </c>
      <c r="AO1518" s="9">
        <f t="shared" si="170"/>
        <v>3.2296137339055793E-2</v>
      </c>
      <c r="AP1518" s="9">
        <f t="shared" si="170"/>
        <v>1.0729613733905579E-4</v>
      </c>
      <c r="AQ1518" s="9">
        <f t="shared" si="170"/>
        <v>1.0729613733905579E-4</v>
      </c>
      <c r="AR1518" s="9">
        <f t="shared" si="170"/>
        <v>1.0729613733905579E-4</v>
      </c>
      <c r="AS1518" s="10">
        <f t="shared" si="172"/>
        <v>4.8370195121630619E-23</v>
      </c>
    </row>
    <row r="1519" spans="12:45" x14ac:dyDescent="0.3">
      <c r="L1519" s="9"/>
      <c r="M1519" s="9"/>
      <c r="N1519" s="9"/>
      <c r="O1519" s="9"/>
      <c r="P1519" s="9"/>
      <c r="Q1519" s="9"/>
      <c r="R1519" s="9"/>
      <c r="S1519" s="9"/>
      <c r="T1519" s="9"/>
      <c r="U1519" s="9"/>
      <c r="V1519" s="10"/>
      <c r="X1519" t="s">
        <v>1611</v>
      </c>
      <c r="Y1519" t="str">
        <f t="shared" si="173"/>
        <v>S</v>
      </c>
      <c r="Z1519" t="str">
        <f t="shared" si="173"/>
        <v>G</v>
      </c>
      <c r="AA1519" t="str">
        <f t="shared" si="173"/>
        <v>L</v>
      </c>
      <c r="AB1519" t="str">
        <f t="shared" si="173"/>
        <v>G</v>
      </c>
      <c r="AC1519" t="str">
        <f t="shared" si="173"/>
        <v>S</v>
      </c>
      <c r="AD1519" t="str">
        <f t="shared" si="173"/>
        <v>E</v>
      </c>
      <c r="AE1519" t="str">
        <f t="shared" si="173"/>
        <v>I</v>
      </c>
      <c r="AF1519" t="str">
        <f t="shared" si="173"/>
        <v>E</v>
      </c>
      <c r="AG1519" t="str">
        <f t="shared" si="173"/>
        <v>V</v>
      </c>
      <c r="AH1519" t="str">
        <f t="shared" si="173"/>
        <v>A</v>
      </c>
      <c r="AI1519" s="9">
        <f t="shared" si="171"/>
        <v>2.1566523605150212E-2</v>
      </c>
      <c r="AJ1519" s="9">
        <f t="shared" si="171"/>
        <v>0.26834763948497853</v>
      </c>
      <c r="AK1519" s="9">
        <f t="shared" si="171"/>
        <v>1.0836909871244634E-2</v>
      </c>
      <c r="AL1519" s="9">
        <f t="shared" si="171"/>
        <v>0.98723175965665233</v>
      </c>
      <c r="AM1519" s="9">
        <f t="shared" si="171"/>
        <v>8.5944206008583685E-2</v>
      </c>
      <c r="AN1519" s="9">
        <f t="shared" si="170"/>
        <v>1.0729613733905579E-4</v>
      </c>
      <c r="AO1519" s="9">
        <f t="shared" si="170"/>
        <v>0.33272532188841203</v>
      </c>
      <c r="AP1519" s="9">
        <f t="shared" si="170"/>
        <v>1.0729613733905579E-4</v>
      </c>
      <c r="AQ1519" s="9">
        <f t="shared" si="170"/>
        <v>1.0729613733905579E-4</v>
      </c>
      <c r="AR1519" s="9">
        <f t="shared" si="170"/>
        <v>2.1566523605150212E-2</v>
      </c>
      <c r="AS1519" s="10">
        <f t="shared" si="172"/>
        <v>4.7166903936897583E-20</v>
      </c>
    </row>
    <row r="1520" spans="12:45" x14ac:dyDescent="0.3">
      <c r="L1520" s="9"/>
      <c r="M1520" s="9"/>
      <c r="N1520" s="9"/>
      <c r="O1520" s="9"/>
      <c r="P1520" s="9"/>
      <c r="Q1520" s="9"/>
      <c r="R1520" s="9"/>
      <c r="S1520" s="9"/>
      <c r="T1520" s="9"/>
      <c r="U1520" s="9"/>
      <c r="V1520" s="10"/>
      <c r="X1520" t="s">
        <v>1612</v>
      </c>
      <c r="Y1520" t="str">
        <f t="shared" si="173"/>
        <v>R</v>
      </c>
      <c r="Z1520" t="str">
        <f t="shared" si="173"/>
        <v>L</v>
      </c>
      <c r="AA1520" t="str">
        <f t="shared" si="173"/>
        <v>E</v>
      </c>
      <c r="AB1520" t="str">
        <f t="shared" si="173"/>
        <v>G</v>
      </c>
      <c r="AC1520" t="str">
        <f t="shared" si="173"/>
        <v>S</v>
      </c>
      <c r="AD1520" t="str">
        <f t="shared" si="173"/>
        <v>Y</v>
      </c>
      <c r="AE1520" t="str">
        <f t="shared" si="173"/>
        <v>N</v>
      </c>
      <c r="AF1520" t="str">
        <f t="shared" si="173"/>
        <v>L</v>
      </c>
      <c r="AG1520" t="str">
        <f t="shared" si="173"/>
        <v>L</v>
      </c>
      <c r="AH1520" t="str">
        <f t="shared" si="173"/>
        <v>L</v>
      </c>
      <c r="AI1520" s="9">
        <f t="shared" si="171"/>
        <v>1.0729613733905579E-4</v>
      </c>
      <c r="AJ1520" s="9">
        <f t="shared" si="171"/>
        <v>1.0729613733905579E-4</v>
      </c>
      <c r="AK1520" s="9">
        <f t="shared" si="171"/>
        <v>1.0836909871244634E-2</v>
      </c>
      <c r="AL1520" s="9">
        <f t="shared" si="171"/>
        <v>0.98723175965665233</v>
      </c>
      <c r="AM1520" s="9">
        <f t="shared" si="171"/>
        <v>8.5944206008583685E-2</v>
      </c>
      <c r="AN1520" s="9">
        <f t="shared" si="170"/>
        <v>0.25761802575107295</v>
      </c>
      <c r="AO1520" s="9">
        <f t="shared" si="170"/>
        <v>1.0729613733905579E-4</v>
      </c>
      <c r="AP1520" s="9">
        <f t="shared" si="170"/>
        <v>1.0729613733905579E-4</v>
      </c>
      <c r="AQ1520" s="9">
        <f t="shared" si="170"/>
        <v>1.0836909871244634E-2</v>
      </c>
      <c r="AR1520" s="9">
        <f t="shared" si="170"/>
        <v>1.0729613733905579E-4</v>
      </c>
      <c r="AS1520" s="10">
        <f t="shared" si="172"/>
        <v>3.6504241663567943E-26</v>
      </c>
    </row>
    <row r="1521" spans="12:45" x14ac:dyDescent="0.3">
      <c r="L1521" s="9"/>
      <c r="M1521" s="9"/>
      <c r="N1521" s="9"/>
      <c r="O1521" s="9"/>
      <c r="P1521" s="9"/>
      <c r="Q1521" s="9"/>
      <c r="R1521" s="9"/>
      <c r="S1521" s="9"/>
      <c r="T1521" s="9"/>
      <c r="U1521" s="9"/>
      <c r="V1521" s="10"/>
      <c r="X1521" t="s">
        <v>1613</v>
      </c>
      <c r="Y1521" t="str">
        <f t="shared" si="173"/>
        <v>A</v>
      </c>
      <c r="Z1521" t="str">
        <f t="shared" si="173"/>
        <v>L</v>
      </c>
      <c r="AA1521" t="str">
        <f t="shared" si="173"/>
        <v>R</v>
      </c>
      <c r="AB1521" t="str">
        <f t="shared" si="173"/>
        <v>G</v>
      </c>
      <c r="AC1521" t="str">
        <f t="shared" si="173"/>
        <v>P</v>
      </c>
      <c r="AD1521" t="str">
        <f t="shared" si="173"/>
        <v>V</v>
      </c>
      <c r="AE1521" t="str">
        <f t="shared" si="173"/>
        <v>I</v>
      </c>
      <c r="AF1521" t="str">
        <f t="shared" si="173"/>
        <v>H</v>
      </c>
      <c r="AG1521" t="str">
        <f t="shared" si="173"/>
        <v>L</v>
      </c>
      <c r="AH1521" t="str">
        <f t="shared" si="173"/>
        <v>Y</v>
      </c>
      <c r="AI1521" s="9">
        <f t="shared" si="171"/>
        <v>5.3755364806866948E-2</v>
      </c>
      <c r="AJ1521" s="9">
        <f t="shared" si="171"/>
        <v>1.0729613733905579E-4</v>
      </c>
      <c r="AK1521" s="9">
        <f t="shared" si="171"/>
        <v>1.0729613733905579E-4</v>
      </c>
      <c r="AL1521" s="9">
        <f t="shared" si="171"/>
        <v>0.98723175965665233</v>
      </c>
      <c r="AM1521" s="9">
        <f t="shared" si="171"/>
        <v>1.0729613733905579E-4</v>
      </c>
      <c r="AN1521" s="9">
        <f t="shared" si="170"/>
        <v>1.0729613733905579E-4</v>
      </c>
      <c r="AO1521" s="9">
        <f t="shared" si="170"/>
        <v>0.33272532188841203</v>
      </c>
      <c r="AP1521" s="9">
        <f t="shared" si="170"/>
        <v>1.0729613733905579E-4</v>
      </c>
      <c r="AQ1521" s="9">
        <f t="shared" si="170"/>
        <v>1.0836909871244634E-2</v>
      </c>
      <c r="AR1521" s="9">
        <f t="shared" si="170"/>
        <v>1.0729613733905579E-4</v>
      </c>
      <c r="AS1521" s="10">
        <f t="shared" si="172"/>
        <v>2.9196902060864798E-28</v>
      </c>
    </row>
    <row r="1522" spans="12:45" x14ac:dyDescent="0.3">
      <c r="L1522" s="9"/>
      <c r="M1522" s="9"/>
      <c r="N1522" s="9"/>
      <c r="O1522" s="9"/>
      <c r="P1522" s="9"/>
      <c r="Q1522" s="9"/>
      <c r="R1522" s="9"/>
      <c r="S1522" s="9"/>
      <c r="T1522" s="9"/>
      <c r="U1522" s="9"/>
      <c r="V1522" s="10"/>
      <c r="X1522" t="s">
        <v>1614</v>
      </c>
      <c r="Y1522" t="str">
        <f t="shared" si="173"/>
        <v>T</v>
      </c>
      <c r="Z1522" t="str">
        <f t="shared" si="173"/>
        <v>V</v>
      </c>
      <c r="AA1522" t="str">
        <f t="shared" si="173"/>
        <v>V</v>
      </c>
      <c r="AB1522" t="str">
        <f t="shared" si="173"/>
        <v>G</v>
      </c>
      <c r="AC1522" t="str">
        <f t="shared" si="173"/>
        <v>V</v>
      </c>
      <c r="AD1522" t="str">
        <f t="shared" ref="Y1522:AH1547" si="174">MID($X1522,AD$1,1)</f>
        <v>L</v>
      </c>
      <c r="AE1522" t="str">
        <f t="shared" si="174"/>
        <v>G</v>
      </c>
      <c r="AF1522" t="str">
        <f t="shared" si="174"/>
        <v>V</v>
      </c>
      <c r="AG1522" t="str">
        <f t="shared" si="174"/>
        <v>P</v>
      </c>
      <c r="AH1522" t="str">
        <f t="shared" si="174"/>
        <v>G</v>
      </c>
      <c r="AI1522" s="9">
        <f t="shared" si="171"/>
        <v>9.6673819742489259E-2</v>
      </c>
      <c r="AJ1522" s="9">
        <f t="shared" si="171"/>
        <v>1.0729613733905579E-4</v>
      </c>
      <c r="AK1522" s="9">
        <f t="shared" si="171"/>
        <v>0.24688841201716738</v>
      </c>
      <c r="AL1522" s="9">
        <f t="shared" si="171"/>
        <v>0.98723175965665233</v>
      </c>
      <c r="AM1522" s="9">
        <f t="shared" si="171"/>
        <v>1.0729613733905579E-4</v>
      </c>
      <c r="AN1522" s="9">
        <f t="shared" ref="AN1522:AR1572" si="175">INDEX(BB$26:BB$45,MATCH(AD1522,$AV$26:$AV$45,0))</f>
        <v>1.0729613733905579E-4</v>
      </c>
      <c r="AO1522" s="9">
        <f t="shared" si="175"/>
        <v>1.0729613733905579E-4</v>
      </c>
      <c r="AP1522" s="9">
        <f t="shared" si="175"/>
        <v>0.24688841201716738</v>
      </c>
      <c r="AQ1522" s="9">
        <f t="shared" si="175"/>
        <v>1.0729613733905579E-4</v>
      </c>
      <c r="AR1522" s="9">
        <f t="shared" si="175"/>
        <v>1.0729613733905579E-4</v>
      </c>
      <c r="AS1522" s="10">
        <f t="shared" si="172"/>
        <v>8.8763401298124685E-27</v>
      </c>
    </row>
    <row r="1523" spans="12:45" x14ac:dyDescent="0.3">
      <c r="L1523" s="9"/>
      <c r="M1523" s="9"/>
      <c r="N1523" s="9"/>
      <c r="O1523" s="9"/>
      <c r="P1523" s="9"/>
      <c r="Q1523" s="9"/>
      <c r="R1523" s="9"/>
      <c r="S1523" s="9"/>
      <c r="T1523" s="9"/>
      <c r="U1523" s="9"/>
      <c r="V1523" s="10"/>
      <c r="X1523" t="s">
        <v>1615</v>
      </c>
      <c r="Y1523" t="str">
        <f t="shared" si="174"/>
        <v>G</v>
      </c>
      <c r="Z1523" t="str">
        <f t="shared" si="174"/>
        <v>V</v>
      </c>
      <c r="AA1523" t="str">
        <f t="shared" si="174"/>
        <v>L</v>
      </c>
      <c r="AB1523" t="str">
        <f t="shared" si="174"/>
        <v>G</v>
      </c>
      <c r="AC1523" t="str">
        <f t="shared" si="174"/>
        <v>V</v>
      </c>
      <c r="AD1523" t="str">
        <f t="shared" si="174"/>
        <v>P</v>
      </c>
      <c r="AE1523" t="str">
        <f t="shared" si="174"/>
        <v>G</v>
      </c>
      <c r="AF1523" t="str">
        <f t="shared" si="174"/>
        <v>S</v>
      </c>
      <c r="AG1523" t="str">
        <f t="shared" si="174"/>
        <v>G</v>
      </c>
      <c r="AH1523" t="str">
        <f t="shared" si="174"/>
        <v>K</v>
      </c>
      <c r="AI1523" s="9">
        <f t="shared" ref="AI1523:AM1573" si="176">INDEX(AW$26:AW$45,MATCH(Y1523,$AV$26:$AV$45,0))</f>
        <v>4.3025751072961367E-2</v>
      </c>
      <c r="AJ1523" s="9">
        <f t="shared" si="176"/>
        <v>1.0729613733905579E-4</v>
      </c>
      <c r="AK1523" s="9">
        <f t="shared" si="176"/>
        <v>1.0836909871244634E-2</v>
      </c>
      <c r="AL1523" s="9">
        <f t="shared" si="176"/>
        <v>0.98723175965665233</v>
      </c>
      <c r="AM1523" s="9">
        <f t="shared" si="176"/>
        <v>1.0729613733905579E-4</v>
      </c>
      <c r="AN1523" s="9">
        <f t="shared" si="175"/>
        <v>1.0729613733905579E-4</v>
      </c>
      <c r="AO1523" s="9">
        <f t="shared" si="175"/>
        <v>1.0729613733905579E-4</v>
      </c>
      <c r="AP1523" s="9">
        <f t="shared" si="175"/>
        <v>0.18251072961373391</v>
      </c>
      <c r="AQ1523" s="9">
        <f t="shared" si="175"/>
        <v>1.0729613733905579E-4</v>
      </c>
      <c r="AR1523" s="9">
        <f t="shared" si="175"/>
        <v>3.2296137339055793E-2</v>
      </c>
      <c r="AS1523" s="10">
        <f t="shared" si="172"/>
        <v>3.8584463217248182E-26</v>
      </c>
    </row>
    <row r="1524" spans="12:45" x14ac:dyDescent="0.3">
      <c r="L1524" s="9"/>
      <c r="M1524" s="9"/>
      <c r="N1524" s="9"/>
      <c r="O1524" s="9"/>
      <c r="P1524" s="9"/>
      <c r="Q1524" s="9"/>
      <c r="R1524" s="9"/>
      <c r="S1524" s="9"/>
      <c r="T1524" s="9"/>
      <c r="U1524" s="9"/>
      <c r="V1524" s="10"/>
      <c r="X1524" t="s">
        <v>1616</v>
      </c>
      <c r="Y1524" t="str">
        <f t="shared" si="174"/>
        <v>D</v>
      </c>
      <c r="Z1524" t="str">
        <f t="shared" si="174"/>
        <v>T</v>
      </c>
      <c r="AA1524" t="str">
        <f t="shared" si="174"/>
        <v>T</v>
      </c>
      <c r="AB1524" t="str">
        <f t="shared" si="174"/>
        <v>G</v>
      </c>
      <c r="AC1524" t="str">
        <f t="shared" si="174"/>
        <v>Q</v>
      </c>
      <c r="AD1524" t="str">
        <f t="shared" si="174"/>
        <v>T</v>
      </c>
      <c r="AE1524" t="str">
        <f t="shared" si="174"/>
        <v>K</v>
      </c>
      <c r="AF1524" t="str">
        <f t="shared" si="174"/>
        <v>P</v>
      </c>
      <c r="AG1524" t="str">
        <f t="shared" si="174"/>
        <v>S</v>
      </c>
      <c r="AH1524" t="str">
        <f t="shared" si="174"/>
        <v>R</v>
      </c>
      <c r="AI1524" s="9">
        <f t="shared" si="176"/>
        <v>0.33272532188841203</v>
      </c>
      <c r="AJ1524" s="9">
        <f t="shared" si="176"/>
        <v>2.1566523605150212E-2</v>
      </c>
      <c r="AK1524" s="9">
        <f t="shared" si="176"/>
        <v>3.2296137339055793E-2</v>
      </c>
      <c r="AL1524" s="9">
        <f t="shared" si="176"/>
        <v>0.98723175965665233</v>
      </c>
      <c r="AM1524" s="9">
        <f t="shared" si="176"/>
        <v>1.0729613733905579E-4</v>
      </c>
      <c r="AN1524" s="9">
        <f t="shared" si="175"/>
        <v>6.4484978540772522E-2</v>
      </c>
      <c r="AO1524" s="9">
        <f t="shared" si="175"/>
        <v>1.0729613733905579E-4</v>
      </c>
      <c r="AP1524" s="9">
        <f t="shared" si="175"/>
        <v>1.0729613733905579E-4</v>
      </c>
      <c r="AQ1524" s="9">
        <f t="shared" si="175"/>
        <v>0.26834763948497853</v>
      </c>
      <c r="AR1524" s="9">
        <f t="shared" si="175"/>
        <v>0.20396995708154508</v>
      </c>
      <c r="AS1524" s="10">
        <f t="shared" si="172"/>
        <v>9.9749449372202023E-19</v>
      </c>
    </row>
    <row r="1525" spans="12:45" x14ac:dyDescent="0.3">
      <c r="L1525" s="9"/>
      <c r="M1525" s="9"/>
      <c r="N1525" s="9"/>
      <c r="O1525" s="9"/>
      <c r="P1525" s="9"/>
      <c r="Q1525" s="9"/>
      <c r="R1525" s="9"/>
      <c r="S1525" s="9"/>
      <c r="T1525" s="9"/>
      <c r="U1525" s="9"/>
      <c r="V1525" s="10"/>
      <c r="X1525" t="s">
        <v>1617</v>
      </c>
      <c r="Y1525" t="str">
        <f t="shared" si="174"/>
        <v>L</v>
      </c>
      <c r="Z1525" t="str">
        <f t="shared" si="174"/>
        <v>K</v>
      </c>
      <c r="AA1525" t="str">
        <f t="shared" si="174"/>
        <v>P</v>
      </c>
      <c r="AB1525" t="str">
        <f t="shared" si="174"/>
        <v>G</v>
      </c>
      <c r="AC1525" t="str">
        <f t="shared" si="174"/>
        <v>G</v>
      </c>
      <c r="AD1525" t="str">
        <f t="shared" si="174"/>
        <v>S</v>
      </c>
      <c r="AE1525" t="str">
        <f t="shared" si="174"/>
        <v>L</v>
      </c>
      <c r="AF1525" t="str">
        <f t="shared" si="174"/>
        <v>L</v>
      </c>
      <c r="AG1525" t="str">
        <f t="shared" si="174"/>
        <v>L</v>
      </c>
      <c r="AH1525" t="str">
        <f t="shared" si="174"/>
        <v>R</v>
      </c>
      <c r="AI1525" s="9">
        <f t="shared" si="176"/>
        <v>4.3025751072961367E-2</v>
      </c>
      <c r="AJ1525" s="9">
        <f t="shared" si="176"/>
        <v>1.0729613733905579E-4</v>
      </c>
      <c r="AK1525" s="9">
        <f t="shared" si="176"/>
        <v>4.3025751072961367E-2</v>
      </c>
      <c r="AL1525" s="9">
        <f t="shared" si="176"/>
        <v>0.98723175965665233</v>
      </c>
      <c r="AM1525" s="9">
        <f t="shared" si="176"/>
        <v>0.13959227467811158</v>
      </c>
      <c r="AN1525" s="9">
        <f t="shared" si="175"/>
        <v>1.0729613733905579E-4</v>
      </c>
      <c r="AO1525" s="9">
        <f t="shared" si="175"/>
        <v>0.12886266094420601</v>
      </c>
      <c r="AP1525" s="9">
        <f t="shared" si="175"/>
        <v>1.0729613733905579E-4</v>
      </c>
      <c r="AQ1525" s="9">
        <f t="shared" si="175"/>
        <v>1.0836909871244634E-2</v>
      </c>
      <c r="AR1525" s="9">
        <f t="shared" si="175"/>
        <v>0.20396995708154508</v>
      </c>
      <c r="AS1525" s="10">
        <f t="shared" si="172"/>
        <v>8.9761158057050427E-20</v>
      </c>
    </row>
    <row r="1526" spans="12:45" x14ac:dyDescent="0.3">
      <c r="L1526" s="9"/>
      <c r="M1526" s="9"/>
      <c r="N1526" s="9"/>
      <c r="O1526" s="9"/>
      <c r="P1526" s="9"/>
      <c r="Q1526" s="9"/>
      <c r="R1526" s="9"/>
      <c r="S1526" s="9"/>
      <c r="T1526" s="9"/>
      <c r="U1526" s="9"/>
      <c r="V1526" s="10"/>
      <c r="X1526" t="s">
        <v>1618</v>
      </c>
      <c r="Y1526" t="str">
        <f t="shared" si="174"/>
        <v>K</v>
      </c>
      <c r="Z1526" t="str">
        <f t="shared" si="174"/>
        <v>P</v>
      </c>
      <c r="AA1526" t="str">
        <f t="shared" si="174"/>
        <v>G</v>
      </c>
      <c r="AB1526" t="str">
        <f t="shared" si="174"/>
        <v>G</v>
      </c>
      <c r="AC1526" t="str">
        <f t="shared" si="174"/>
        <v>S</v>
      </c>
      <c r="AD1526" t="str">
        <f t="shared" si="174"/>
        <v>L</v>
      </c>
      <c r="AE1526" t="str">
        <f t="shared" si="174"/>
        <v>L</v>
      </c>
      <c r="AF1526" t="str">
        <f t="shared" si="174"/>
        <v>L</v>
      </c>
      <c r="AG1526" t="str">
        <f t="shared" si="174"/>
        <v>R</v>
      </c>
      <c r="AH1526" t="str">
        <f t="shared" si="174"/>
        <v>A</v>
      </c>
      <c r="AI1526" s="9">
        <f t="shared" si="176"/>
        <v>1.0729613733905579E-4</v>
      </c>
      <c r="AJ1526" s="9">
        <f t="shared" si="176"/>
        <v>4.3025751072961367E-2</v>
      </c>
      <c r="AK1526" s="9">
        <f t="shared" si="176"/>
        <v>1.0729613733905579E-4</v>
      </c>
      <c r="AL1526" s="9">
        <f t="shared" si="176"/>
        <v>0.98723175965665233</v>
      </c>
      <c r="AM1526" s="9">
        <f t="shared" si="176"/>
        <v>8.5944206008583685E-2</v>
      </c>
      <c r="AN1526" s="9">
        <f t="shared" si="175"/>
        <v>1.0729613733905579E-4</v>
      </c>
      <c r="AO1526" s="9">
        <f t="shared" si="175"/>
        <v>0.12886266094420601</v>
      </c>
      <c r="AP1526" s="9">
        <f t="shared" si="175"/>
        <v>1.0729613733905579E-4</v>
      </c>
      <c r="AQ1526" s="9">
        <f t="shared" si="175"/>
        <v>1.0729613733905579E-4</v>
      </c>
      <c r="AR1526" s="9">
        <f t="shared" si="175"/>
        <v>2.1566523605150212E-2</v>
      </c>
      <c r="AS1526" s="10">
        <f t="shared" si="172"/>
        <v>1.442752583595598E-25</v>
      </c>
    </row>
    <row r="1527" spans="12:45" x14ac:dyDescent="0.3">
      <c r="L1527" s="9"/>
      <c r="M1527" s="9"/>
      <c r="N1527" s="9"/>
      <c r="O1527" s="9"/>
      <c r="P1527" s="9"/>
      <c r="Q1527" s="9"/>
      <c r="R1527" s="9"/>
      <c r="S1527" s="9"/>
      <c r="T1527" s="9"/>
      <c r="U1527" s="9"/>
      <c r="V1527" s="10"/>
      <c r="X1527" t="s">
        <v>1619</v>
      </c>
      <c r="Y1527" t="str">
        <f t="shared" si="174"/>
        <v>L</v>
      </c>
      <c r="Z1527" t="str">
        <f t="shared" si="174"/>
        <v>K</v>
      </c>
      <c r="AA1527" t="str">
        <f t="shared" si="174"/>
        <v>Q</v>
      </c>
      <c r="AB1527" t="str">
        <f t="shared" si="174"/>
        <v>G</v>
      </c>
      <c r="AC1527" t="str">
        <f t="shared" si="174"/>
        <v>S</v>
      </c>
      <c r="AD1527" t="str">
        <f t="shared" si="174"/>
        <v>A</v>
      </c>
      <c r="AE1527" t="str">
        <f t="shared" si="174"/>
        <v>S</v>
      </c>
      <c r="AF1527" t="str">
        <f t="shared" si="174"/>
        <v>Y</v>
      </c>
      <c r="AG1527" t="str">
        <f t="shared" si="174"/>
        <v>V</v>
      </c>
      <c r="AH1527" t="str">
        <f t="shared" si="174"/>
        <v>S</v>
      </c>
      <c r="AI1527" s="9">
        <f t="shared" si="176"/>
        <v>4.3025751072961367E-2</v>
      </c>
      <c r="AJ1527" s="9">
        <f t="shared" si="176"/>
        <v>1.0729613733905579E-4</v>
      </c>
      <c r="AK1527" s="9">
        <f t="shared" si="176"/>
        <v>1.0729613733905579E-4</v>
      </c>
      <c r="AL1527" s="9">
        <f t="shared" si="176"/>
        <v>0.98723175965665233</v>
      </c>
      <c r="AM1527" s="9">
        <f t="shared" si="176"/>
        <v>8.5944206008583685E-2</v>
      </c>
      <c r="AN1527" s="9">
        <f t="shared" si="175"/>
        <v>0.48293991416309007</v>
      </c>
      <c r="AO1527" s="9">
        <f t="shared" si="175"/>
        <v>3.2296137339055793E-2</v>
      </c>
      <c r="AP1527" s="9">
        <f t="shared" si="175"/>
        <v>1.0729613733905579E-4</v>
      </c>
      <c r="AQ1527" s="9">
        <f t="shared" si="175"/>
        <v>1.0729613733905579E-4</v>
      </c>
      <c r="AR1527" s="9">
        <f t="shared" si="175"/>
        <v>0.24688841201716738</v>
      </c>
      <c r="AS1527" s="10">
        <f t="shared" si="172"/>
        <v>1.8631375684281245E-21</v>
      </c>
    </row>
    <row r="1528" spans="12:45" x14ac:dyDescent="0.3">
      <c r="L1528" s="9"/>
      <c r="M1528" s="9"/>
      <c r="N1528" s="9"/>
      <c r="O1528" s="9"/>
      <c r="P1528" s="9"/>
      <c r="Q1528" s="9"/>
      <c r="R1528" s="9"/>
      <c r="S1528" s="9"/>
      <c r="T1528" s="9"/>
      <c r="U1528" s="9"/>
      <c r="V1528" s="10"/>
      <c r="X1528" t="s">
        <v>1620</v>
      </c>
      <c r="Y1528" t="str">
        <f t="shared" si="174"/>
        <v>E</v>
      </c>
      <c r="Z1528" t="str">
        <f t="shared" si="174"/>
        <v>V</v>
      </c>
      <c r="AA1528" t="str">
        <f t="shared" si="174"/>
        <v>E</v>
      </c>
      <c r="AB1528" t="str">
        <f t="shared" si="174"/>
        <v>G</v>
      </c>
      <c r="AC1528" t="str">
        <f t="shared" si="174"/>
        <v>S</v>
      </c>
      <c r="AD1528" t="str">
        <f t="shared" si="174"/>
        <v>Y</v>
      </c>
      <c r="AE1528" t="str">
        <f t="shared" si="174"/>
        <v>N</v>
      </c>
      <c r="AF1528" t="str">
        <f t="shared" si="174"/>
        <v>L</v>
      </c>
      <c r="AG1528" t="str">
        <f t="shared" si="174"/>
        <v>L</v>
      </c>
      <c r="AH1528" t="str">
        <f t="shared" si="174"/>
        <v>L</v>
      </c>
      <c r="AI1528" s="9">
        <f t="shared" si="176"/>
        <v>6.4484978540772522E-2</v>
      </c>
      <c r="AJ1528" s="9">
        <f t="shared" si="176"/>
        <v>1.0729613733905579E-4</v>
      </c>
      <c r="AK1528" s="9">
        <f t="shared" si="176"/>
        <v>1.0836909871244634E-2</v>
      </c>
      <c r="AL1528" s="9">
        <f t="shared" si="176"/>
        <v>0.98723175965665233</v>
      </c>
      <c r="AM1528" s="9">
        <f t="shared" si="176"/>
        <v>8.5944206008583685E-2</v>
      </c>
      <c r="AN1528" s="9">
        <f t="shared" si="175"/>
        <v>0.25761802575107295</v>
      </c>
      <c r="AO1528" s="9">
        <f t="shared" si="175"/>
        <v>1.0729613733905579E-4</v>
      </c>
      <c r="AP1528" s="9">
        <f t="shared" si="175"/>
        <v>1.0729613733905579E-4</v>
      </c>
      <c r="AQ1528" s="9">
        <f t="shared" si="175"/>
        <v>1.0836909871244634E-2</v>
      </c>
      <c r="AR1528" s="9">
        <f t="shared" si="175"/>
        <v>1.0729613733905579E-4</v>
      </c>
      <c r="AS1528" s="10">
        <f t="shared" si="172"/>
        <v>2.1939049239804327E-23</v>
      </c>
    </row>
    <row r="1529" spans="12:45" x14ac:dyDescent="0.3">
      <c r="L1529" s="9"/>
      <c r="M1529" s="9"/>
      <c r="N1529" s="9"/>
      <c r="O1529" s="9"/>
      <c r="P1529" s="9"/>
      <c r="Q1529" s="9"/>
      <c r="R1529" s="9"/>
      <c r="S1529" s="9"/>
      <c r="T1529" s="9"/>
      <c r="U1529" s="9"/>
      <c r="V1529" s="10"/>
      <c r="X1529" t="s">
        <v>1621</v>
      </c>
      <c r="Y1529" t="str">
        <f t="shared" si="174"/>
        <v>R</v>
      </c>
      <c r="Z1529" t="str">
        <f t="shared" si="174"/>
        <v>N</v>
      </c>
      <c r="AA1529" t="str">
        <f t="shared" si="174"/>
        <v>I</v>
      </c>
      <c r="AB1529" t="str">
        <f t="shared" si="174"/>
        <v>G</v>
      </c>
      <c r="AC1529" t="str">
        <f t="shared" si="174"/>
        <v>L</v>
      </c>
      <c r="AD1529" t="str">
        <f t="shared" si="174"/>
        <v>C</v>
      </c>
      <c r="AE1529" t="str">
        <f t="shared" si="174"/>
        <v>S</v>
      </c>
      <c r="AF1529" t="str">
        <f t="shared" si="174"/>
        <v>A</v>
      </c>
      <c r="AG1529" t="str">
        <f t="shared" si="174"/>
        <v>A</v>
      </c>
      <c r="AH1529" t="str">
        <f t="shared" si="174"/>
        <v>L</v>
      </c>
      <c r="AI1529" s="9">
        <f t="shared" si="176"/>
        <v>1.0729613733905579E-4</v>
      </c>
      <c r="AJ1529" s="9">
        <f t="shared" si="176"/>
        <v>1.0729613733905579E-4</v>
      </c>
      <c r="AK1529" s="9">
        <f t="shared" si="176"/>
        <v>8.5944206008583685E-2</v>
      </c>
      <c r="AL1529" s="9">
        <f t="shared" si="176"/>
        <v>0.98723175965665233</v>
      </c>
      <c r="AM1529" s="9">
        <f t="shared" si="176"/>
        <v>1.0729613733905579E-4</v>
      </c>
      <c r="AN1529" s="9">
        <f t="shared" si="175"/>
        <v>1.0729613733905579E-4</v>
      </c>
      <c r="AO1529" s="9">
        <f t="shared" si="175"/>
        <v>3.2296137339055793E-2</v>
      </c>
      <c r="AP1529" s="9">
        <f t="shared" si="175"/>
        <v>0.12886266094420601</v>
      </c>
      <c r="AQ1529" s="9">
        <f t="shared" si="175"/>
        <v>1.0729613733905579E-4</v>
      </c>
      <c r="AR1529" s="9">
        <f t="shared" si="175"/>
        <v>1.0729613733905579E-4</v>
      </c>
      <c r="AS1529" s="10">
        <f t="shared" si="172"/>
        <v>5.387880146180258E-28</v>
      </c>
    </row>
    <row r="1530" spans="12:45" x14ac:dyDescent="0.3">
      <c r="L1530" s="9"/>
      <c r="M1530" s="9"/>
      <c r="N1530" s="9"/>
      <c r="O1530" s="9"/>
      <c r="P1530" s="9"/>
      <c r="Q1530" s="9"/>
      <c r="R1530" s="9"/>
      <c r="S1530" s="9"/>
      <c r="T1530" s="9"/>
      <c r="U1530" s="9"/>
      <c r="V1530" s="10"/>
      <c r="X1530" t="s">
        <v>1622</v>
      </c>
      <c r="Y1530" t="str">
        <f t="shared" si="174"/>
        <v>H</v>
      </c>
      <c r="Z1530" t="str">
        <f t="shared" si="174"/>
        <v>A</v>
      </c>
      <c r="AA1530" t="str">
        <f t="shared" si="174"/>
        <v>E</v>
      </c>
      <c r="AB1530" t="str">
        <f t="shared" si="174"/>
        <v>G</v>
      </c>
      <c r="AC1530" t="str">
        <f t="shared" si="174"/>
        <v>F</v>
      </c>
      <c r="AD1530" t="str">
        <f t="shared" si="174"/>
        <v>L</v>
      </c>
      <c r="AE1530" t="str">
        <f t="shared" si="174"/>
        <v>V</v>
      </c>
      <c r="AF1530" t="str">
        <f t="shared" si="174"/>
        <v>C</v>
      </c>
      <c r="AG1530" t="str">
        <f t="shared" si="174"/>
        <v>K</v>
      </c>
      <c r="AH1530" t="str">
        <f t="shared" si="174"/>
        <v>I</v>
      </c>
      <c r="AI1530" s="9">
        <f t="shared" si="176"/>
        <v>5.3755364806866948E-2</v>
      </c>
      <c r="AJ1530" s="9">
        <f t="shared" si="176"/>
        <v>3.2296137339055793E-2</v>
      </c>
      <c r="AK1530" s="9">
        <f t="shared" si="176"/>
        <v>1.0836909871244634E-2</v>
      </c>
      <c r="AL1530" s="9">
        <f t="shared" si="176"/>
        <v>0.98723175965665233</v>
      </c>
      <c r="AM1530" s="9">
        <f t="shared" si="176"/>
        <v>1.0729613733905579E-4</v>
      </c>
      <c r="AN1530" s="9">
        <f t="shared" si="175"/>
        <v>1.0729613733905579E-4</v>
      </c>
      <c r="AO1530" s="9">
        <f t="shared" si="175"/>
        <v>7.521459227467811E-2</v>
      </c>
      <c r="AP1530" s="9">
        <f t="shared" si="175"/>
        <v>1.0729613733905579E-4</v>
      </c>
      <c r="AQ1530" s="9">
        <f t="shared" si="175"/>
        <v>1.0729613733905579E-4</v>
      </c>
      <c r="AR1530" s="9">
        <f t="shared" si="175"/>
        <v>1.0729613733905579E-4</v>
      </c>
      <c r="AS1530" s="10">
        <f t="shared" si="172"/>
        <v>1.9866415774732451E-26</v>
      </c>
    </row>
    <row r="1531" spans="12:45" x14ac:dyDescent="0.3">
      <c r="L1531" s="9"/>
      <c r="M1531" s="9"/>
      <c r="N1531" s="9"/>
      <c r="O1531" s="9"/>
      <c r="P1531" s="9"/>
      <c r="Q1531" s="9"/>
      <c r="R1531" s="9"/>
      <c r="S1531" s="9"/>
      <c r="T1531" s="9"/>
      <c r="U1531" s="9"/>
      <c r="V1531" s="10"/>
      <c r="X1531" t="s">
        <v>1623</v>
      </c>
      <c r="Y1531" t="str">
        <f t="shared" si="174"/>
        <v>A</v>
      </c>
      <c r="Z1531" t="str">
        <f t="shared" si="174"/>
        <v>Y</v>
      </c>
      <c r="AA1531" t="str">
        <f t="shared" si="174"/>
        <v>D</v>
      </c>
      <c r="AB1531" t="str">
        <f t="shared" si="174"/>
        <v>G</v>
      </c>
      <c r="AC1531" t="str">
        <f t="shared" si="174"/>
        <v>R</v>
      </c>
      <c r="AD1531" t="str">
        <f t="shared" si="174"/>
        <v>V</v>
      </c>
      <c r="AE1531" t="str">
        <f t="shared" si="174"/>
        <v>L</v>
      </c>
      <c r="AF1531" t="str">
        <f t="shared" si="174"/>
        <v>I</v>
      </c>
      <c r="AG1531" t="str">
        <f t="shared" si="174"/>
        <v>P</v>
      </c>
      <c r="AH1531" t="str">
        <f t="shared" si="174"/>
        <v>T</v>
      </c>
      <c r="AI1531" s="9">
        <f t="shared" si="176"/>
        <v>5.3755364806866948E-2</v>
      </c>
      <c r="AJ1531" s="9">
        <f t="shared" si="176"/>
        <v>1.0729613733905579E-4</v>
      </c>
      <c r="AK1531" s="9">
        <f t="shared" si="176"/>
        <v>1.0729613733905579E-4</v>
      </c>
      <c r="AL1531" s="9">
        <f t="shared" si="176"/>
        <v>0.98723175965665233</v>
      </c>
      <c r="AM1531" s="9">
        <f t="shared" si="176"/>
        <v>2.1566523605150212E-2</v>
      </c>
      <c r="AN1531" s="9">
        <f t="shared" si="175"/>
        <v>1.0729613733905579E-4</v>
      </c>
      <c r="AO1531" s="9">
        <f t="shared" si="175"/>
        <v>0.12886266094420601</v>
      </c>
      <c r="AP1531" s="9">
        <f t="shared" si="175"/>
        <v>0.10740343347639485</v>
      </c>
      <c r="AQ1531" s="9">
        <f t="shared" si="175"/>
        <v>1.0729613733905579E-4</v>
      </c>
      <c r="AR1531" s="9">
        <f t="shared" si="175"/>
        <v>0.3863733905579399</v>
      </c>
      <c r="AS1531" s="10">
        <f t="shared" si="172"/>
        <v>8.1116629468657299E-22</v>
      </c>
    </row>
    <row r="1532" spans="12:45" x14ac:dyDescent="0.3">
      <c r="L1532" s="9"/>
      <c r="M1532" s="9"/>
      <c r="N1532" s="9"/>
      <c r="O1532" s="9"/>
      <c r="P1532" s="9"/>
      <c r="Q1532" s="9"/>
      <c r="R1532" s="9"/>
      <c r="S1532" s="9"/>
      <c r="T1532" s="9"/>
      <c r="U1532" s="9"/>
      <c r="V1532" s="10"/>
      <c r="X1532" t="s">
        <v>1624</v>
      </c>
      <c r="Y1532" t="str">
        <f t="shared" si="174"/>
        <v>I</v>
      </c>
      <c r="Z1532" t="str">
        <f t="shared" si="174"/>
        <v>P</v>
      </c>
      <c r="AA1532" t="str">
        <f t="shared" si="174"/>
        <v>T</v>
      </c>
      <c r="AB1532" t="str">
        <f t="shared" si="174"/>
        <v>G</v>
      </c>
      <c r="AC1532" t="str">
        <f t="shared" si="174"/>
        <v>A</v>
      </c>
      <c r="AD1532" t="str">
        <f t="shared" si="174"/>
        <v>A</v>
      </c>
      <c r="AE1532" t="str">
        <f t="shared" si="174"/>
        <v>I</v>
      </c>
      <c r="AF1532" t="str">
        <f t="shared" si="174"/>
        <v>P</v>
      </c>
      <c r="AG1532" t="str">
        <f t="shared" si="174"/>
        <v>V</v>
      </c>
      <c r="AH1532" t="str">
        <f t="shared" si="174"/>
        <v>P</v>
      </c>
      <c r="AI1532" s="9">
        <f t="shared" si="176"/>
        <v>1.0836909871244634E-2</v>
      </c>
      <c r="AJ1532" s="9">
        <f t="shared" si="176"/>
        <v>4.3025751072961367E-2</v>
      </c>
      <c r="AK1532" s="9">
        <f t="shared" si="176"/>
        <v>3.2296137339055793E-2</v>
      </c>
      <c r="AL1532" s="9">
        <f t="shared" si="176"/>
        <v>0.98723175965665233</v>
      </c>
      <c r="AM1532" s="9">
        <f t="shared" si="176"/>
        <v>0.60096566523605144</v>
      </c>
      <c r="AN1532" s="9">
        <f t="shared" si="175"/>
        <v>0.48293991416309007</v>
      </c>
      <c r="AO1532" s="9">
        <f t="shared" si="175"/>
        <v>0.33272532188841203</v>
      </c>
      <c r="AP1532" s="9">
        <f t="shared" si="175"/>
        <v>1.0729613733905579E-4</v>
      </c>
      <c r="AQ1532" s="9">
        <f t="shared" si="175"/>
        <v>1.0729613733905579E-4</v>
      </c>
      <c r="AR1532" s="9">
        <f t="shared" si="175"/>
        <v>1.0729613733905579E-4</v>
      </c>
      <c r="AS1532" s="10">
        <f t="shared" si="172"/>
        <v>1.7733093379784441E-18</v>
      </c>
    </row>
    <row r="1533" spans="12:45" x14ac:dyDescent="0.3">
      <c r="L1533" s="9"/>
      <c r="M1533" s="9"/>
      <c r="N1533" s="9"/>
      <c r="O1533" s="9"/>
      <c r="P1533" s="9"/>
      <c r="Q1533" s="9"/>
      <c r="R1533" s="9"/>
      <c r="S1533" s="9"/>
      <c r="T1533" s="9"/>
      <c r="U1533" s="9"/>
      <c r="V1533" s="10"/>
      <c r="X1533" t="s">
        <v>1625</v>
      </c>
      <c r="Y1533" t="str">
        <f t="shared" si="174"/>
        <v>D</v>
      </c>
      <c r="Z1533" t="str">
        <f t="shared" si="174"/>
        <v>A</v>
      </c>
      <c r="AA1533" t="str">
        <f t="shared" si="174"/>
        <v>E</v>
      </c>
      <c r="AB1533" t="str">
        <f t="shared" si="174"/>
        <v>G</v>
      </c>
      <c r="AC1533" t="str">
        <f t="shared" si="174"/>
        <v>L</v>
      </c>
      <c r="AD1533" t="str">
        <f t="shared" si="174"/>
        <v>V</v>
      </c>
      <c r="AE1533" t="str">
        <f t="shared" si="174"/>
        <v>M</v>
      </c>
      <c r="AF1533" t="str">
        <f t="shared" si="174"/>
        <v>I</v>
      </c>
      <c r="AG1533" t="str">
        <f t="shared" si="174"/>
        <v>G</v>
      </c>
      <c r="AH1533" t="str">
        <f t="shared" si="174"/>
        <v>D</v>
      </c>
      <c r="AI1533" s="9">
        <f t="shared" si="176"/>
        <v>0.33272532188841203</v>
      </c>
      <c r="AJ1533" s="9">
        <f t="shared" si="176"/>
        <v>3.2296137339055793E-2</v>
      </c>
      <c r="AK1533" s="9">
        <f t="shared" si="176"/>
        <v>1.0836909871244634E-2</v>
      </c>
      <c r="AL1533" s="9">
        <f t="shared" si="176"/>
        <v>0.98723175965665233</v>
      </c>
      <c r="AM1533" s="9">
        <f t="shared" si="176"/>
        <v>1.0729613733905579E-4</v>
      </c>
      <c r="AN1533" s="9">
        <f t="shared" si="175"/>
        <v>1.0729613733905579E-4</v>
      </c>
      <c r="AO1533" s="9">
        <f t="shared" si="175"/>
        <v>1.0836909871244634E-2</v>
      </c>
      <c r="AP1533" s="9">
        <f t="shared" si="175"/>
        <v>0.10740343347639485</v>
      </c>
      <c r="AQ1533" s="9">
        <f t="shared" si="175"/>
        <v>1.0729613733905579E-4</v>
      </c>
      <c r="AR1533" s="9">
        <f t="shared" si="175"/>
        <v>1.0836909871244634E-2</v>
      </c>
      <c r="AS1533" s="10">
        <f t="shared" si="172"/>
        <v>1.7911929359633174E-21</v>
      </c>
    </row>
    <row r="1534" spans="12:45" x14ac:dyDescent="0.3">
      <c r="L1534" s="9"/>
      <c r="M1534" s="9"/>
      <c r="N1534" s="9"/>
      <c r="O1534" s="9"/>
      <c r="P1534" s="9"/>
      <c r="Q1534" s="9"/>
      <c r="R1534" s="9"/>
      <c r="S1534" s="9"/>
      <c r="T1534" s="9"/>
      <c r="U1534" s="9"/>
      <c r="V1534" s="10"/>
      <c r="X1534" t="s">
        <v>1626</v>
      </c>
      <c r="Y1534" t="str">
        <f t="shared" si="174"/>
        <v>V</v>
      </c>
      <c r="Z1534" t="str">
        <f t="shared" si="174"/>
        <v>M</v>
      </c>
      <c r="AA1534" t="str">
        <f t="shared" si="174"/>
        <v>I</v>
      </c>
      <c r="AB1534" t="str">
        <f t="shared" si="174"/>
        <v>G</v>
      </c>
      <c r="AC1534" t="str">
        <f t="shared" si="174"/>
        <v>D</v>
      </c>
      <c r="AD1534" t="str">
        <f t="shared" si="174"/>
        <v>L</v>
      </c>
      <c r="AE1534" t="str">
        <f t="shared" si="174"/>
        <v>V</v>
      </c>
      <c r="AF1534" t="str">
        <f t="shared" si="174"/>
        <v>N</v>
      </c>
      <c r="AG1534" t="str">
        <f t="shared" si="174"/>
        <v>P</v>
      </c>
      <c r="AH1534" t="str">
        <f t="shared" si="174"/>
        <v>P</v>
      </c>
      <c r="AI1534" s="9">
        <f t="shared" si="176"/>
        <v>1.0729613733905579E-4</v>
      </c>
      <c r="AJ1534" s="9">
        <f t="shared" si="176"/>
        <v>2.1566523605150212E-2</v>
      </c>
      <c r="AK1534" s="9">
        <f t="shared" si="176"/>
        <v>8.5944206008583685E-2</v>
      </c>
      <c r="AL1534" s="9">
        <f t="shared" si="176"/>
        <v>0.98723175965665233</v>
      </c>
      <c r="AM1534" s="9">
        <f t="shared" si="176"/>
        <v>1.0729613733905579E-4</v>
      </c>
      <c r="AN1534" s="9">
        <f t="shared" si="175"/>
        <v>1.0729613733905579E-4</v>
      </c>
      <c r="AO1534" s="9">
        <f t="shared" si="175"/>
        <v>7.521459227467811E-2</v>
      </c>
      <c r="AP1534" s="9">
        <f t="shared" si="175"/>
        <v>1.0836909871244634E-2</v>
      </c>
      <c r="AQ1534" s="9">
        <f t="shared" si="175"/>
        <v>1.0729613733905579E-4</v>
      </c>
      <c r="AR1534" s="9">
        <f t="shared" si="175"/>
        <v>1.0729613733905579E-4</v>
      </c>
      <c r="AS1534" s="10">
        <f t="shared" si="172"/>
        <v>2.1210156472090364E-26</v>
      </c>
    </row>
    <row r="1535" spans="12:45" x14ac:dyDescent="0.3">
      <c r="L1535" s="9"/>
      <c r="M1535" s="9"/>
      <c r="N1535" s="9"/>
      <c r="O1535" s="9"/>
      <c r="P1535" s="9"/>
      <c r="Q1535" s="9"/>
      <c r="R1535" s="9"/>
      <c r="S1535" s="9"/>
      <c r="T1535" s="9"/>
      <c r="U1535" s="9"/>
      <c r="V1535" s="10"/>
      <c r="X1535" t="s">
        <v>1627</v>
      </c>
      <c r="Y1535" t="str">
        <f t="shared" si="174"/>
        <v>V</v>
      </c>
      <c r="Z1535" t="str">
        <f t="shared" si="174"/>
        <v>T</v>
      </c>
      <c r="AA1535" t="str">
        <f t="shared" si="174"/>
        <v>S</v>
      </c>
      <c r="AB1535" t="str">
        <f t="shared" si="174"/>
        <v>G</v>
      </c>
      <c r="AC1535" t="str">
        <f t="shared" si="174"/>
        <v>K</v>
      </c>
      <c r="AD1535" t="str">
        <f t="shared" si="174"/>
        <v>R</v>
      </c>
      <c r="AE1535" t="str">
        <f t="shared" si="174"/>
        <v>E</v>
      </c>
      <c r="AF1535" t="str">
        <f t="shared" si="174"/>
        <v>N</v>
      </c>
      <c r="AG1535" t="str">
        <f t="shared" si="174"/>
        <v>C</v>
      </c>
      <c r="AH1535" t="str">
        <f t="shared" si="174"/>
        <v>Q</v>
      </c>
      <c r="AI1535" s="9">
        <f t="shared" si="176"/>
        <v>1.0729613733905579E-4</v>
      </c>
      <c r="AJ1535" s="9">
        <f t="shared" si="176"/>
        <v>2.1566523605150212E-2</v>
      </c>
      <c r="AK1535" s="9">
        <f t="shared" si="176"/>
        <v>1.0836909871244634E-2</v>
      </c>
      <c r="AL1535" s="9">
        <f t="shared" si="176"/>
        <v>0.98723175965665233</v>
      </c>
      <c r="AM1535" s="9">
        <f t="shared" si="176"/>
        <v>1.0729613733905579E-4</v>
      </c>
      <c r="AN1535" s="9">
        <f t="shared" si="175"/>
        <v>1.0729613733905579E-4</v>
      </c>
      <c r="AO1535" s="9">
        <f t="shared" si="175"/>
        <v>1.0729613733905579E-4</v>
      </c>
      <c r="AP1535" s="9">
        <f t="shared" si="175"/>
        <v>1.0836909871244634E-2</v>
      </c>
      <c r="AQ1535" s="9">
        <f t="shared" si="175"/>
        <v>1.0729613733905579E-4</v>
      </c>
      <c r="AR1535" s="9">
        <f t="shared" si="175"/>
        <v>1.0729613733905579E-4</v>
      </c>
      <c r="AS1535" s="10">
        <f t="shared" si="172"/>
        <v>3.8151771834442448E-30</v>
      </c>
    </row>
    <row r="1536" spans="12:45" x14ac:dyDescent="0.3">
      <c r="L1536" s="9"/>
      <c r="M1536" s="9"/>
      <c r="N1536" s="9"/>
      <c r="O1536" s="9"/>
      <c r="P1536" s="9"/>
      <c r="Q1536" s="9"/>
      <c r="R1536" s="9"/>
      <c r="S1536" s="9"/>
      <c r="T1536" s="9"/>
      <c r="U1536" s="9"/>
      <c r="V1536" s="10"/>
      <c r="X1536" t="s">
        <v>1628</v>
      </c>
      <c r="Y1536" t="str">
        <f t="shared" si="174"/>
        <v>E</v>
      </c>
      <c r="Z1536" t="str">
        <f t="shared" si="174"/>
        <v>T</v>
      </c>
      <c r="AA1536" t="str">
        <f t="shared" si="174"/>
        <v>A</v>
      </c>
      <c r="AB1536" t="str">
        <f t="shared" si="174"/>
        <v>G</v>
      </c>
      <c r="AC1536" t="str">
        <f t="shared" si="174"/>
        <v>I</v>
      </c>
      <c r="AD1536" t="str">
        <f t="shared" si="174"/>
        <v>R</v>
      </c>
      <c r="AE1536" t="str">
        <f t="shared" si="174"/>
        <v>L</v>
      </c>
      <c r="AF1536" t="str">
        <f t="shared" si="174"/>
        <v>S</v>
      </c>
      <c r="AG1536" t="str">
        <f t="shared" si="174"/>
        <v>A</v>
      </c>
      <c r="AH1536" t="str">
        <f t="shared" si="174"/>
        <v>A</v>
      </c>
      <c r="AI1536" s="9">
        <f t="shared" si="176"/>
        <v>6.4484978540772522E-2</v>
      </c>
      <c r="AJ1536" s="9">
        <f t="shared" si="176"/>
        <v>2.1566523605150212E-2</v>
      </c>
      <c r="AK1536" s="9">
        <f t="shared" si="176"/>
        <v>0.55804721030042914</v>
      </c>
      <c r="AL1536" s="9">
        <f t="shared" si="176"/>
        <v>0.98723175965665233</v>
      </c>
      <c r="AM1536" s="9">
        <f t="shared" si="176"/>
        <v>1.0729613733905579E-4</v>
      </c>
      <c r="AN1536" s="9">
        <f t="shared" si="175"/>
        <v>1.0729613733905579E-4</v>
      </c>
      <c r="AO1536" s="9">
        <f t="shared" si="175"/>
        <v>0.12886266094420601</v>
      </c>
      <c r="AP1536" s="9">
        <f t="shared" si="175"/>
        <v>0.18251072961373391</v>
      </c>
      <c r="AQ1536" s="9">
        <f t="shared" si="175"/>
        <v>1.0729613733905579E-4</v>
      </c>
      <c r="AR1536" s="9">
        <f t="shared" si="175"/>
        <v>2.1566523605150212E-2</v>
      </c>
      <c r="AS1536" s="10">
        <f t="shared" si="172"/>
        <v>4.800391618508857E-19</v>
      </c>
    </row>
    <row r="1537" spans="12:45" x14ac:dyDescent="0.3">
      <c r="L1537" s="9"/>
      <c r="M1537" s="9"/>
      <c r="N1537" s="9"/>
      <c r="O1537" s="9"/>
      <c r="P1537" s="9"/>
      <c r="Q1537" s="9"/>
      <c r="R1537" s="9"/>
      <c r="S1537" s="9"/>
      <c r="T1537" s="9"/>
      <c r="U1537" s="9"/>
      <c r="V1537" s="10"/>
      <c r="X1537" t="s">
        <v>1629</v>
      </c>
      <c r="Y1537" t="str">
        <f t="shared" si="174"/>
        <v>K</v>
      </c>
      <c r="Z1537" t="str">
        <f t="shared" si="174"/>
        <v>V</v>
      </c>
      <c r="AA1537" t="str">
        <f t="shared" si="174"/>
        <v>Y</v>
      </c>
      <c r="AB1537" t="str">
        <f t="shared" si="174"/>
        <v>G</v>
      </c>
      <c r="AC1537" t="str">
        <f t="shared" si="174"/>
        <v>V</v>
      </c>
      <c r="AD1537" t="str">
        <f t="shared" si="174"/>
        <v>D</v>
      </c>
      <c r="AE1537" t="str">
        <f t="shared" si="174"/>
        <v>L</v>
      </c>
      <c r="AF1537" t="str">
        <f t="shared" si="174"/>
        <v>D</v>
      </c>
      <c r="AG1537" t="str">
        <f t="shared" si="174"/>
        <v>S</v>
      </c>
      <c r="AH1537" t="str">
        <f t="shared" si="174"/>
        <v>G</v>
      </c>
      <c r="AI1537" s="9">
        <f t="shared" si="176"/>
        <v>1.0729613733905579E-4</v>
      </c>
      <c r="AJ1537" s="9">
        <f t="shared" si="176"/>
        <v>1.0729613733905579E-4</v>
      </c>
      <c r="AK1537" s="9">
        <f t="shared" si="176"/>
        <v>1.0729613733905579E-4</v>
      </c>
      <c r="AL1537" s="9">
        <f t="shared" si="176"/>
        <v>0.98723175965665233</v>
      </c>
      <c r="AM1537" s="9">
        <f t="shared" si="176"/>
        <v>1.0729613733905579E-4</v>
      </c>
      <c r="AN1537" s="9">
        <f t="shared" si="175"/>
        <v>1.0729613733905579E-4</v>
      </c>
      <c r="AO1537" s="9">
        <f t="shared" si="175"/>
        <v>0.12886266094420601</v>
      </c>
      <c r="AP1537" s="9">
        <f t="shared" si="175"/>
        <v>1.0729613733905579E-4</v>
      </c>
      <c r="AQ1537" s="9">
        <f t="shared" si="175"/>
        <v>0.26834763948497853</v>
      </c>
      <c r="AR1537" s="9">
        <f t="shared" si="175"/>
        <v>1.0729613733905579E-4</v>
      </c>
      <c r="AS1537" s="10">
        <f t="shared" si="172"/>
        <v>5.5889806535836948E-30</v>
      </c>
    </row>
    <row r="1538" spans="12:45" x14ac:dyDescent="0.3">
      <c r="L1538" s="9"/>
      <c r="M1538" s="9"/>
      <c r="N1538" s="9"/>
      <c r="O1538" s="9"/>
      <c r="P1538" s="9"/>
      <c r="Q1538" s="9"/>
      <c r="R1538" s="9"/>
      <c r="S1538" s="9"/>
      <c r="T1538" s="9"/>
      <c r="U1538" s="9"/>
      <c r="V1538" s="10"/>
      <c r="X1538" t="s">
        <v>1630</v>
      </c>
      <c r="Y1538" t="str">
        <f t="shared" si="174"/>
        <v>P</v>
      </c>
      <c r="Z1538" t="str">
        <f t="shared" si="174"/>
        <v>V</v>
      </c>
      <c r="AA1538" t="str">
        <f t="shared" si="174"/>
        <v>K</v>
      </c>
      <c r="AB1538" t="str">
        <f t="shared" si="174"/>
        <v>G</v>
      </c>
      <c r="AC1538" t="str">
        <f t="shared" si="174"/>
        <v>E</v>
      </c>
      <c r="AD1538" t="str">
        <f t="shared" si="174"/>
        <v>R</v>
      </c>
      <c r="AE1538" t="str">
        <f t="shared" si="174"/>
        <v>V</v>
      </c>
      <c r="AF1538" t="str">
        <f t="shared" si="174"/>
        <v>E</v>
      </c>
      <c r="AG1538" t="str">
        <f t="shared" si="174"/>
        <v>W</v>
      </c>
      <c r="AH1538" t="str">
        <f t="shared" si="174"/>
        <v>L</v>
      </c>
      <c r="AI1538" s="9">
        <f t="shared" si="176"/>
        <v>4.3025751072961367E-2</v>
      </c>
      <c r="AJ1538" s="9">
        <f t="shared" si="176"/>
        <v>1.0729613733905579E-4</v>
      </c>
      <c r="AK1538" s="9">
        <f t="shared" si="176"/>
        <v>1.0729613733905579E-4</v>
      </c>
      <c r="AL1538" s="9">
        <f t="shared" si="176"/>
        <v>0.98723175965665233</v>
      </c>
      <c r="AM1538" s="9">
        <f t="shared" si="176"/>
        <v>1.0836909871244634E-2</v>
      </c>
      <c r="AN1538" s="9">
        <f t="shared" si="175"/>
        <v>1.0729613733905579E-4</v>
      </c>
      <c r="AO1538" s="9">
        <f t="shared" si="175"/>
        <v>7.521459227467811E-2</v>
      </c>
      <c r="AP1538" s="9">
        <f t="shared" si="175"/>
        <v>1.0729613733905579E-4</v>
      </c>
      <c r="AQ1538" s="9">
        <f t="shared" si="175"/>
        <v>1.0729613733905579E-4</v>
      </c>
      <c r="AR1538" s="9">
        <f t="shared" si="175"/>
        <v>1.0729613733905579E-4</v>
      </c>
      <c r="AS1538" s="10">
        <f t="shared" ref="AS1538:AS1601" si="177">PRODUCT(AI1538:AR1538)</f>
        <v>5.282745290593373E-29</v>
      </c>
    </row>
    <row r="1539" spans="12:45" x14ac:dyDescent="0.3">
      <c r="L1539" s="9"/>
      <c r="M1539" s="9"/>
      <c r="N1539" s="9"/>
      <c r="O1539" s="9"/>
      <c r="P1539" s="9"/>
      <c r="Q1539" s="9"/>
      <c r="R1539" s="9"/>
      <c r="S1539" s="9"/>
      <c r="T1539" s="9"/>
      <c r="U1539" s="9"/>
      <c r="V1539" s="10"/>
      <c r="X1539" t="s">
        <v>1631</v>
      </c>
      <c r="Y1539" t="str">
        <f t="shared" si="174"/>
        <v>K</v>
      </c>
      <c r="Z1539" t="str">
        <f t="shared" si="174"/>
        <v>I</v>
      </c>
      <c r="AA1539" t="str">
        <f t="shared" si="174"/>
        <v>P</v>
      </c>
      <c r="AB1539" t="str">
        <f t="shared" si="174"/>
        <v>G</v>
      </c>
      <c r="AC1539" t="str">
        <f t="shared" si="174"/>
        <v>Y</v>
      </c>
      <c r="AD1539" t="str">
        <f t="shared" si="174"/>
        <v>H</v>
      </c>
      <c r="AE1539" t="str">
        <f t="shared" si="174"/>
        <v>L</v>
      </c>
      <c r="AF1539" t="str">
        <f t="shared" si="174"/>
        <v>L</v>
      </c>
      <c r="AG1539" t="str">
        <f t="shared" si="174"/>
        <v>L</v>
      </c>
      <c r="AH1539" t="str">
        <f t="shared" si="174"/>
        <v>V</v>
      </c>
      <c r="AI1539" s="9">
        <f t="shared" si="176"/>
        <v>1.0729613733905579E-4</v>
      </c>
      <c r="AJ1539" s="9">
        <f t="shared" si="176"/>
        <v>1.0729613733905579E-4</v>
      </c>
      <c r="AK1539" s="9">
        <f t="shared" si="176"/>
        <v>4.3025751072961367E-2</v>
      </c>
      <c r="AL1539" s="9">
        <f t="shared" si="176"/>
        <v>0.98723175965665233</v>
      </c>
      <c r="AM1539" s="9">
        <f t="shared" si="176"/>
        <v>1.0729613733905579E-4</v>
      </c>
      <c r="AN1539" s="9">
        <f t="shared" si="175"/>
        <v>1.0729613733905579E-4</v>
      </c>
      <c r="AO1539" s="9">
        <f t="shared" si="175"/>
        <v>0.12886266094420601</v>
      </c>
      <c r="AP1539" s="9">
        <f t="shared" si="175"/>
        <v>1.0729613733905579E-4</v>
      </c>
      <c r="AQ1539" s="9">
        <f t="shared" si="175"/>
        <v>1.0836909871244634E-2</v>
      </c>
      <c r="AR1539" s="9">
        <f t="shared" si="175"/>
        <v>1.0729613733905579E-4</v>
      </c>
      <c r="AS1539" s="10">
        <f t="shared" si="177"/>
        <v>9.0507519172648226E-29</v>
      </c>
    </row>
    <row r="1540" spans="12:45" x14ac:dyDescent="0.3">
      <c r="L1540" s="9"/>
      <c r="M1540" s="9"/>
      <c r="N1540" s="9"/>
      <c r="O1540" s="9"/>
      <c r="P1540" s="9"/>
      <c r="Q1540" s="9"/>
      <c r="R1540" s="9"/>
      <c r="S1540" s="9"/>
      <c r="T1540" s="9"/>
      <c r="U1540" s="9"/>
      <c r="V1540" s="10"/>
      <c r="X1540" t="s">
        <v>1632</v>
      </c>
      <c r="Y1540" t="str">
        <f t="shared" si="174"/>
        <v>T</v>
      </c>
      <c r="Z1540" t="str">
        <f t="shared" si="174"/>
        <v>V</v>
      </c>
      <c r="AA1540" t="str">
        <f t="shared" si="174"/>
        <v>T</v>
      </c>
      <c r="AB1540" t="str">
        <f t="shared" si="174"/>
        <v>G</v>
      </c>
      <c r="AC1540" t="str">
        <f t="shared" si="174"/>
        <v>A</v>
      </c>
      <c r="AD1540" t="str">
        <f t="shared" si="174"/>
        <v>D</v>
      </c>
      <c r="AE1540" t="str">
        <f t="shared" si="174"/>
        <v>L</v>
      </c>
      <c r="AF1540" t="str">
        <f t="shared" si="174"/>
        <v>T</v>
      </c>
      <c r="AG1540" t="str">
        <f t="shared" si="174"/>
        <v>H</v>
      </c>
      <c r="AH1540" t="str">
        <f t="shared" si="174"/>
        <v>D</v>
      </c>
      <c r="AI1540" s="9">
        <f t="shared" si="176"/>
        <v>9.6673819742489259E-2</v>
      </c>
      <c r="AJ1540" s="9">
        <f t="shared" si="176"/>
        <v>1.0729613733905579E-4</v>
      </c>
      <c r="AK1540" s="9">
        <f t="shared" si="176"/>
        <v>3.2296137339055793E-2</v>
      </c>
      <c r="AL1540" s="9">
        <f t="shared" si="176"/>
        <v>0.98723175965665233</v>
      </c>
      <c r="AM1540" s="9">
        <f t="shared" si="176"/>
        <v>0.60096566523605144</v>
      </c>
      <c r="AN1540" s="9">
        <f t="shared" si="175"/>
        <v>1.0729613733905579E-4</v>
      </c>
      <c r="AO1540" s="9">
        <f t="shared" si="175"/>
        <v>0.12886266094420601</v>
      </c>
      <c r="AP1540" s="9">
        <f t="shared" si="175"/>
        <v>2.1566523605150212E-2</v>
      </c>
      <c r="AQ1540" s="9">
        <f t="shared" si="175"/>
        <v>1.0729613733905579E-4</v>
      </c>
      <c r="AR1540" s="9">
        <f t="shared" si="175"/>
        <v>1.0836909871244634E-2</v>
      </c>
      <c r="AS1540" s="10">
        <f t="shared" si="177"/>
        <v>6.8911738279375233E-20</v>
      </c>
    </row>
    <row r="1541" spans="12:45" x14ac:dyDescent="0.3">
      <c r="L1541" s="9"/>
      <c r="M1541" s="9"/>
      <c r="N1541" s="9"/>
      <c r="O1541" s="9"/>
      <c r="P1541" s="9"/>
      <c r="Q1541" s="9"/>
      <c r="R1541" s="9"/>
      <c r="S1541" s="9"/>
      <c r="T1541" s="9"/>
      <c r="U1541" s="9"/>
      <c r="V1541" s="10"/>
      <c r="X1541" t="s">
        <v>1633</v>
      </c>
      <c r="Y1541" t="str">
        <f t="shared" si="174"/>
        <v>P</v>
      </c>
      <c r="Z1541" t="str">
        <f t="shared" si="174"/>
        <v>T</v>
      </c>
      <c r="AA1541" t="str">
        <f t="shared" si="174"/>
        <v>N</v>
      </c>
      <c r="AB1541" t="str">
        <f t="shared" si="174"/>
        <v>G</v>
      </c>
      <c r="AC1541" t="str">
        <f t="shared" si="174"/>
        <v>K</v>
      </c>
      <c r="AD1541" t="str">
        <f t="shared" si="174"/>
        <v>L</v>
      </c>
      <c r="AE1541" t="str">
        <f t="shared" si="174"/>
        <v>S</v>
      </c>
      <c r="AF1541" t="str">
        <f t="shared" si="174"/>
        <v>S</v>
      </c>
      <c r="AG1541" t="str">
        <f t="shared" si="174"/>
        <v>I</v>
      </c>
      <c r="AH1541" t="str">
        <f t="shared" si="174"/>
        <v>Y</v>
      </c>
      <c r="AI1541" s="9">
        <f t="shared" si="176"/>
        <v>4.3025751072961367E-2</v>
      </c>
      <c r="AJ1541" s="9">
        <f t="shared" si="176"/>
        <v>2.1566523605150212E-2</v>
      </c>
      <c r="AK1541" s="9">
        <f t="shared" si="176"/>
        <v>1.0729613733905579E-4</v>
      </c>
      <c r="AL1541" s="9">
        <f t="shared" si="176"/>
        <v>0.98723175965665233</v>
      </c>
      <c r="AM1541" s="9">
        <f t="shared" si="176"/>
        <v>1.0729613733905579E-4</v>
      </c>
      <c r="AN1541" s="9">
        <f t="shared" si="175"/>
        <v>1.0729613733905579E-4</v>
      </c>
      <c r="AO1541" s="9">
        <f t="shared" si="175"/>
        <v>3.2296137339055793E-2</v>
      </c>
      <c r="AP1541" s="9">
        <f t="shared" si="175"/>
        <v>0.18251072961373391</v>
      </c>
      <c r="AQ1541" s="9">
        <f t="shared" si="175"/>
        <v>1.0729613733905579E-4</v>
      </c>
      <c r="AR1541" s="9">
        <f t="shared" si="175"/>
        <v>1.0729613733905579E-4</v>
      </c>
      <c r="AS1541" s="10">
        <f t="shared" si="177"/>
        <v>7.678690204620678E-26</v>
      </c>
    </row>
    <row r="1542" spans="12:45" x14ac:dyDescent="0.3">
      <c r="L1542" s="9"/>
      <c r="M1542" s="9"/>
      <c r="N1542" s="9"/>
      <c r="O1542" s="9"/>
      <c r="P1542" s="9"/>
      <c r="Q1542" s="9"/>
      <c r="R1542" s="9"/>
      <c r="S1542" s="9"/>
      <c r="T1542" s="9"/>
      <c r="U1542" s="9"/>
      <c r="V1542" s="10"/>
      <c r="X1542" t="s">
        <v>1634</v>
      </c>
      <c r="Y1542" t="str">
        <f t="shared" si="174"/>
        <v>R</v>
      </c>
      <c r="Z1542" t="str">
        <f t="shared" si="174"/>
        <v>I</v>
      </c>
      <c r="AA1542" t="str">
        <f t="shared" si="174"/>
        <v>A</v>
      </c>
      <c r="AB1542" t="str">
        <f t="shared" si="174"/>
        <v>G</v>
      </c>
      <c r="AC1542" t="str">
        <f t="shared" si="174"/>
        <v>V</v>
      </c>
      <c r="AD1542" t="str">
        <f t="shared" si="174"/>
        <v>Q</v>
      </c>
      <c r="AE1542" t="str">
        <f t="shared" si="174"/>
        <v>R</v>
      </c>
      <c r="AF1542" t="str">
        <f t="shared" si="174"/>
        <v>V</v>
      </c>
      <c r="AG1542" t="str">
        <f t="shared" si="174"/>
        <v>K</v>
      </c>
      <c r="AH1542" t="str">
        <f t="shared" si="174"/>
        <v>C</v>
      </c>
      <c r="AI1542" s="9">
        <f t="shared" si="176"/>
        <v>1.0729613733905579E-4</v>
      </c>
      <c r="AJ1542" s="9">
        <f t="shared" si="176"/>
        <v>1.0729613733905579E-4</v>
      </c>
      <c r="AK1542" s="9">
        <f t="shared" si="176"/>
        <v>0.55804721030042914</v>
      </c>
      <c r="AL1542" s="9">
        <f t="shared" si="176"/>
        <v>0.98723175965665233</v>
      </c>
      <c r="AM1542" s="9">
        <f t="shared" si="176"/>
        <v>1.0729613733905579E-4</v>
      </c>
      <c r="AN1542" s="9">
        <f t="shared" si="175"/>
        <v>1.0729613733905579E-4</v>
      </c>
      <c r="AO1542" s="9">
        <f t="shared" si="175"/>
        <v>1.0729613733905579E-4</v>
      </c>
      <c r="AP1542" s="9">
        <f t="shared" si="175"/>
        <v>0.24688841201716738</v>
      </c>
      <c r="AQ1542" s="9">
        <f t="shared" si="175"/>
        <v>1.0729613733905579E-4</v>
      </c>
      <c r="AR1542" s="9">
        <f t="shared" si="175"/>
        <v>5.3755364806866948E-2</v>
      </c>
      <c r="AS1542" s="10">
        <f t="shared" si="177"/>
        <v>1.1156220912778103E-26</v>
      </c>
    </row>
    <row r="1543" spans="12:45" x14ac:dyDescent="0.3">
      <c r="L1543" s="9"/>
      <c r="M1543" s="9"/>
      <c r="N1543" s="9"/>
      <c r="O1543" s="9"/>
      <c r="P1543" s="9"/>
      <c r="Q1543" s="9"/>
      <c r="R1543" s="9"/>
      <c r="S1543" s="9"/>
      <c r="T1543" s="9"/>
      <c r="U1543" s="9"/>
      <c r="V1543" s="10"/>
      <c r="X1543" t="s">
        <v>1635</v>
      </c>
      <c r="Y1543" t="str">
        <f t="shared" si="174"/>
        <v>E</v>
      </c>
      <c r="Z1543" t="str">
        <f t="shared" si="174"/>
        <v>E</v>
      </c>
      <c r="AA1543" t="str">
        <f t="shared" si="174"/>
        <v>L</v>
      </c>
      <c r="AB1543" t="str">
        <f t="shared" si="174"/>
        <v>G</v>
      </c>
      <c r="AC1543" t="str">
        <f t="shared" si="174"/>
        <v>N</v>
      </c>
      <c r="AD1543" t="str">
        <f t="shared" si="174"/>
        <v>D</v>
      </c>
      <c r="AE1543" t="str">
        <f t="shared" si="174"/>
        <v>P</v>
      </c>
      <c r="AF1543" t="str">
        <f t="shared" si="174"/>
        <v>Q</v>
      </c>
      <c r="AG1543" t="str">
        <f t="shared" si="174"/>
        <v>S</v>
      </c>
      <c r="AH1543" t="str">
        <f t="shared" si="174"/>
        <v>M</v>
      </c>
      <c r="AI1543" s="9">
        <f t="shared" si="176"/>
        <v>6.4484978540772522E-2</v>
      </c>
      <c r="AJ1543" s="9">
        <f t="shared" si="176"/>
        <v>0.13959227467811158</v>
      </c>
      <c r="AK1543" s="9">
        <f t="shared" si="176"/>
        <v>1.0836909871244634E-2</v>
      </c>
      <c r="AL1543" s="9">
        <f t="shared" si="176"/>
        <v>0.98723175965665233</v>
      </c>
      <c r="AM1543" s="9">
        <f t="shared" si="176"/>
        <v>1.0836909871244634E-2</v>
      </c>
      <c r="AN1543" s="9">
        <f t="shared" si="175"/>
        <v>1.0729613733905579E-4</v>
      </c>
      <c r="AO1543" s="9">
        <f t="shared" si="175"/>
        <v>0.35418454935622312</v>
      </c>
      <c r="AP1543" s="9">
        <f t="shared" si="175"/>
        <v>1.0729613733905579E-4</v>
      </c>
      <c r="AQ1543" s="9">
        <f t="shared" si="175"/>
        <v>0.26834763948497853</v>
      </c>
      <c r="AR1543" s="9">
        <f t="shared" si="175"/>
        <v>1.0729613733905579E-4</v>
      </c>
      <c r="AS1543" s="10">
        <f t="shared" si="177"/>
        <v>1.2252639036355876E-19</v>
      </c>
    </row>
    <row r="1544" spans="12:45" x14ac:dyDescent="0.3">
      <c r="L1544" s="9"/>
      <c r="M1544" s="9"/>
      <c r="N1544" s="9"/>
      <c r="O1544" s="9"/>
      <c r="P1544" s="9"/>
      <c r="Q1544" s="9"/>
      <c r="R1544" s="9"/>
      <c r="S1544" s="9"/>
      <c r="T1544" s="9"/>
      <c r="U1544" s="9"/>
      <c r="V1544" s="10"/>
      <c r="X1544" t="s">
        <v>1636</v>
      </c>
      <c r="Y1544" t="str">
        <f t="shared" si="174"/>
        <v>V</v>
      </c>
      <c r="Z1544" t="str">
        <f t="shared" si="174"/>
        <v>E</v>
      </c>
      <c r="AA1544" t="str">
        <f t="shared" si="174"/>
        <v>F</v>
      </c>
      <c r="AB1544" t="str">
        <f t="shared" si="174"/>
        <v>G</v>
      </c>
      <c r="AC1544" t="str">
        <f t="shared" si="174"/>
        <v>A</v>
      </c>
      <c r="AD1544" t="str">
        <f t="shared" si="174"/>
        <v>P</v>
      </c>
      <c r="AE1544" t="str">
        <f t="shared" si="174"/>
        <v>T</v>
      </c>
      <c r="AF1544" t="str">
        <f t="shared" si="174"/>
        <v>E</v>
      </c>
      <c r="AG1544" t="str">
        <f t="shared" si="174"/>
        <v>E</v>
      </c>
      <c r="AH1544" t="str">
        <f t="shared" si="174"/>
        <v>D</v>
      </c>
      <c r="AI1544" s="9">
        <f t="shared" si="176"/>
        <v>1.0729613733905579E-4</v>
      </c>
      <c r="AJ1544" s="9">
        <f t="shared" si="176"/>
        <v>0.13959227467811158</v>
      </c>
      <c r="AK1544" s="9">
        <f t="shared" si="176"/>
        <v>1.0729613733905579E-4</v>
      </c>
      <c r="AL1544" s="9">
        <f t="shared" si="176"/>
        <v>0.98723175965665233</v>
      </c>
      <c r="AM1544" s="9">
        <f t="shared" si="176"/>
        <v>0.60096566523605144</v>
      </c>
      <c r="AN1544" s="9">
        <f t="shared" si="175"/>
        <v>1.0729613733905579E-4</v>
      </c>
      <c r="AO1544" s="9">
        <f t="shared" si="175"/>
        <v>4.3025751072961367E-2</v>
      </c>
      <c r="AP1544" s="9">
        <f t="shared" si="175"/>
        <v>1.0729613733905579E-4</v>
      </c>
      <c r="AQ1544" s="9">
        <f t="shared" si="175"/>
        <v>0.2790772532188841</v>
      </c>
      <c r="AR1544" s="9">
        <f t="shared" si="175"/>
        <v>1.0836909871244634E-2</v>
      </c>
      <c r="AS1544" s="10">
        <f t="shared" si="177"/>
        <v>1.4283178871318563E-21</v>
      </c>
    </row>
    <row r="1545" spans="12:45" x14ac:dyDescent="0.3">
      <c r="L1545" s="9"/>
      <c r="M1545" s="9"/>
      <c r="N1545" s="9"/>
      <c r="O1545" s="9"/>
      <c r="P1545" s="9"/>
      <c r="Q1545" s="9"/>
      <c r="R1545" s="9"/>
      <c r="S1545" s="9"/>
      <c r="T1545" s="9"/>
      <c r="U1545" s="9"/>
      <c r="V1545" s="10"/>
      <c r="X1545" t="s">
        <v>1637</v>
      </c>
      <c r="Y1545" t="str">
        <f t="shared" si="174"/>
        <v>L</v>
      </c>
      <c r="Z1545" t="str">
        <f t="shared" si="174"/>
        <v>K</v>
      </c>
      <c r="AA1545" t="str">
        <f t="shared" si="174"/>
        <v>Q</v>
      </c>
      <c r="AB1545" t="str">
        <f t="shared" si="174"/>
        <v>G</v>
      </c>
      <c r="AC1545" t="str">
        <f t="shared" si="174"/>
        <v>S</v>
      </c>
      <c r="AD1545" t="str">
        <f t="shared" si="174"/>
        <v>A</v>
      </c>
      <c r="AE1545" t="str">
        <f t="shared" si="174"/>
        <v>S</v>
      </c>
      <c r="AF1545" t="str">
        <f t="shared" si="174"/>
        <v>Y</v>
      </c>
      <c r="AG1545" t="str">
        <f t="shared" si="174"/>
        <v>I</v>
      </c>
      <c r="AH1545" t="str">
        <f t="shared" si="174"/>
        <v>S</v>
      </c>
      <c r="AI1545" s="9">
        <f t="shared" si="176"/>
        <v>4.3025751072961367E-2</v>
      </c>
      <c r="AJ1545" s="9">
        <f t="shared" si="176"/>
        <v>1.0729613733905579E-4</v>
      </c>
      <c r="AK1545" s="9">
        <f t="shared" si="176"/>
        <v>1.0729613733905579E-4</v>
      </c>
      <c r="AL1545" s="9">
        <f t="shared" si="176"/>
        <v>0.98723175965665233</v>
      </c>
      <c r="AM1545" s="9">
        <f t="shared" si="176"/>
        <v>8.5944206008583685E-2</v>
      </c>
      <c r="AN1545" s="9">
        <f t="shared" si="175"/>
        <v>0.48293991416309007</v>
      </c>
      <c r="AO1545" s="9">
        <f t="shared" si="175"/>
        <v>3.2296137339055793E-2</v>
      </c>
      <c r="AP1545" s="9">
        <f t="shared" si="175"/>
        <v>1.0729613733905579E-4</v>
      </c>
      <c r="AQ1545" s="9">
        <f t="shared" si="175"/>
        <v>1.0729613733905579E-4</v>
      </c>
      <c r="AR1545" s="9">
        <f t="shared" si="175"/>
        <v>0.24688841201716738</v>
      </c>
      <c r="AS1545" s="10">
        <f t="shared" si="177"/>
        <v>1.8631375684281245E-21</v>
      </c>
    </row>
    <row r="1546" spans="12:45" x14ac:dyDescent="0.3">
      <c r="L1546" s="9"/>
      <c r="M1546" s="9"/>
      <c r="N1546" s="9"/>
      <c r="O1546" s="9"/>
      <c r="P1546" s="9"/>
      <c r="Q1546" s="9"/>
      <c r="R1546" s="9"/>
      <c r="S1546" s="9"/>
      <c r="T1546" s="9"/>
      <c r="U1546" s="9"/>
      <c r="V1546" s="10"/>
      <c r="X1546" t="s">
        <v>1638</v>
      </c>
      <c r="Y1546" t="str">
        <f t="shared" si="174"/>
        <v>F</v>
      </c>
      <c r="Z1546" t="str">
        <f t="shared" si="174"/>
        <v>R</v>
      </c>
      <c r="AA1546" t="str">
        <f t="shared" si="174"/>
        <v>S</v>
      </c>
      <c r="AB1546" t="str">
        <f t="shared" si="174"/>
        <v>G</v>
      </c>
      <c r="AC1546" t="str">
        <f t="shared" si="174"/>
        <v>L</v>
      </c>
      <c r="AD1546" t="str">
        <f t="shared" si="174"/>
        <v>G</v>
      </c>
      <c r="AE1546" t="str">
        <f t="shared" si="174"/>
        <v>S</v>
      </c>
      <c r="AF1546" t="str">
        <f t="shared" si="174"/>
        <v>E</v>
      </c>
      <c r="AG1546" t="str">
        <f t="shared" si="174"/>
        <v>I</v>
      </c>
      <c r="AH1546" t="str">
        <f t="shared" si="174"/>
        <v>E</v>
      </c>
      <c r="AI1546" s="9">
        <f t="shared" si="176"/>
        <v>4.3025751072961367E-2</v>
      </c>
      <c r="AJ1546" s="9">
        <f t="shared" si="176"/>
        <v>0.26834763948497853</v>
      </c>
      <c r="AK1546" s="9">
        <f t="shared" si="176"/>
        <v>1.0836909871244634E-2</v>
      </c>
      <c r="AL1546" s="9">
        <f t="shared" si="176"/>
        <v>0.98723175965665233</v>
      </c>
      <c r="AM1546" s="9">
        <f t="shared" si="176"/>
        <v>1.0729613733905579E-4</v>
      </c>
      <c r="AN1546" s="9">
        <f t="shared" si="175"/>
        <v>0.18251072961373391</v>
      </c>
      <c r="AO1546" s="9">
        <f t="shared" si="175"/>
        <v>3.2296137339055793E-2</v>
      </c>
      <c r="AP1546" s="9">
        <f t="shared" si="175"/>
        <v>1.0729613733905579E-4</v>
      </c>
      <c r="AQ1546" s="9">
        <f t="shared" si="175"/>
        <v>1.0729613733905579E-4</v>
      </c>
      <c r="AR1546" s="9">
        <f t="shared" si="175"/>
        <v>1.0729613733905579E-4</v>
      </c>
      <c r="AS1546" s="10">
        <f t="shared" si="177"/>
        <v>9.6499742506337703E-23</v>
      </c>
    </row>
    <row r="1547" spans="12:45" x14ac:dyDescent="0.3">
      <c r="L1547" s="9"/>
      <c r="M1547" s="9"/>
      <c r="N1547" s="9"/>
      <c r="O1547" s="9"/>
      <c r="P1547" s="9"/>
      <c r="Q1547" s="9"/>
      <c r="R1547" s="9"/>
      <c r="S1547" s="9"/>
      <c r="T1547" s="9"/>
      <c r="U1547" s="9"/>
      <c r="V1547" s="10"/>
      <c r="X1547" t="s">
        <v>1639</v>
      </c>
      <c r="Y1547" t="str">
        <f t="shared" si="174"/>
        <v>E</v>
      </c>
      <c r="Z1547" t="str">
        <f t="shared" si="174"/>
        <v>V</v>
      </c>
      <c r="AA1547" t="str">
        <f t="shared" si="174"/>
        <v>E</v>
      </c>
      <c r="AB1547" t="str">
        <f t="shared" si="174"/>
        <v>G</v>
      </c>
      <c r="AC1547" t="str">
        <f t="shared" si="174"/>
        <v>G</v>
      </c>
      <c r="AD1547" t="str">
        <f t="shared" si="174"/>
        <v>Y</v>
      </c>
      <c r="AE1547" t="str">
        <f t="shared" si="174"/>
        <v>N</v>
      </c>
      <c r="AF1547" t="str">
        <f t="shared" si="174"/>
        <v>L</v>
      </c>
      <c r="AG1547" t="str">
        <f t="shared" si="174"/>
        <v>L</v>
      </c>
      <c r="AH1547" t="str">
        <f t="shared" si="174"/>
        <v>L</v>
      </c>
      <c r="AI1547" s="9">
        <f t="shared" si="176"/>
        <v>6.4484978540772522E-2</v>
      </c>
      <c r="AJ1547" s="9">
        <f t="shared" si="176"/>
        <v>1.0729613733905579E-4</v>
      </c>
      <c r="AK1547" s="9">
        <f t="shared" si="176"/>
        <v>1.0836909871244634E-2</v>
      </c>
      <c r="AL1547" s="9">
        <f t="shared" si="176"/>
        <v>0.98723175965665233</v>
      </c>
      <c r="AM1547" s="9">
        <f t="shared" si="176"/>
        <v>0.13959227467811158</v>
      </c>
      <c r="AN1547" s="9">
        <f t="shared" si="175"/>
        <v>0.25761802575107295</v>
      </c>
      <c r="AO1547" s="9">
        <f t="shared" si="175"/>
        <v>1.0729613733905579E-4</v>
      </c>
      <c r="AP1547" s="9">
        <f t="shared" si="175"/>
        <v>1.0729613733905579E-4</v>
      </c>
      <c r="AQ1547" s="9">
        <f t="shared" si="175"/>
        <v>1.0836909871244634E-2</v>
      </c>
      <c r="AR1547" s="9">
        <f t="shared" si="175"/>
        <v>1.0729613733905579E-4</v>
      </c>
      <c r="AS1547" s="10">
        <f t="shared" si="177"/>
        <v>3.5633836530568573E-23</v>
      </c>
    </row>
    <row r="1548" spans="12:45" x14ac:dyDescent="0.3">
      <c r="L1548" s="9"/>
      <c r="M1548" s="9"/>
      <c r="N1548" s="9"/>
      <c r="O1548" s="9"/>
      <c r="P1548" s="9"/>
      <c r="Q1548" s="9"/>
      <c r="R1548" s="9"/>
      <c r="S1548" s="9"/>
      <c r="T1548" s="9"/>
      <c r="U1548" s="9"/>
      <c r="V1548" s="10"/>
      <c r="X1548" t="s">
        <v>1640</v>
      </c>
      <c r="Y1548" t="str">
        <f t="shared" ref="Y1548:AH1573" si="178">MID($X1548,Y$1,1)</f>
        <v>V</v>
      </c>
      <c r="Z1548" t="str">
        <f t="shared" si="178"/>
        <v>E</v>
      </c>
      <c r="AA1548" t="str">
        <f t="shared" si="178"/>
        <v>G</v>
      </c>
      <c r="AB1548" t="str">
        <f t="shared" si="178"/>
        <v>G</v>
      </c>
      <c r="AC1548" t="str">
        <f t="shared" si="178"/>
        <v>Y</v>
      </c>
      <c r="AD1548" t="str">
        <f t="shared" si="178"/>
        <v>N</v>
      </c>
      <c r="AE1548" t="str">
        <f t="shared" si="178"/>
        <v>L</v>
      </c>
      <c r="AF1548" t="str">
        <f t="shared" si="178"/>
        <v>L</v>
      </c>
      <c r="AG1548" t="str">
        <f t="shared" si="178"/>
        <v>L</v>
      </c>
      <c r="AH1548" t="str">
        <f t="shared" si="178"/>
        <v>A</v>
      </c>
      <c r="AI1548" s="9">
        <f t="shared" si="176"/>
        <v>1.0729613733905579E-4</v>
      </c>
      <c r="AJ1548" s="9">
        <f t="shared" si="176"/>
        <v>0.13959227467811158</v>
      </c>
      <c r="AK1548" s="9">
        <f t="shared" si="176"/>
        <v>1.0729613733905579E-4</v>
      </c>
      <c r="AL1548" s="9">
        <f t="shared" si="176"/>
        <v>0.98723175965665233</v>
      </c>
      <c r="AM1548" s="9">
        <f t="shared" si="176"/>
        <v>1.0729613733905579E-4</v>
      </c>
      <c r="AN1548" s="9">
        <f t="shared" si="175"/>
        <v>1.0729613733905579E-4</v>
      </c>
      <c r="AO1548" s="9">
        <f t="shared" si="175"/>
        <v>0.12886266094420601</v>
      </c>
      <c r="AP1548" s="9">
        <f t="shared" si="175"/>
        <v>1.0729613733905579E-4</v>
      </c>
      <c r="AQ1548" s="9">
        <f t="shared" si="175"/>
        <v>1.0836909871244634E-2</v>
      </c>
      <c r="AR1548" s="9">
        <f t="shared" si="175"/>
        <v>2.1566523605150212E-2</v>
      </c>
      <c r="AS1548" s="10">
        <f t="shared" si="177"/>
        <v>5.9021962022859567E-26</v>
      </c>
    </row>
    <row r="1549" spans="12:45" x14ac:dyDescent="0.3">
      <c r="L1549" s="9"/>
      <c r="M1549" s="9"/>
      <c r="N1549" s="9"/>
      <c r="O1549" s="9"/>
      <c r="P1549" s="9"/>
      <c r="Q1549" s="9"/>
      <c r="R1549" s="9"/>
      <c r="S1549" s="9"/>
      <c r="T1549" s="9"/>
      <c r="U1549" s="9"/>
      <c r="V1549" s="10"/>
      <c r="X1549" t="s">
        <v>1641</v>
      </c>
      <c r="Y1549" t="str">
        <f t="shared" si="178"/>
        <v>W</v>
      </c>
      <c r="Z1549" t="str">
        <f t="shared" si="178"/>
        <v>S</v>
      </c>
      <c r="AA1549" t="str">
        <f t="shared" si="178"/>
        <v>A</v>
      </c>
      <c r="AB1549" t="str">
        <f t="shared" si="178"/>
        <v>G</v>
      </c>
      <c r="AC1549" t="str">
        <f t="shared" si="178"/>
        <v>L</v>
      </c>
      <c r="AD1549" t="str">
        <f t="shared" si="178"/>
        <v>S</v>
      </c>
      <c r="AE1549" t="str">
        <f t="shared" si="178"/>
        <v>I</v>
      </c>
      <c r="AF1549" t="str">
        <f t="shared" si="178"/>
        <v>E</v>
      </c>
      <c r="AG1549" t="str">
        <f t="shared" si="178"/>
        <v>I</v>
      </c>
      <c r="AH1549" t="str">
        <f t="shared" si="178"/>
        <v>R</v>
      </c>
      <c r="AI1549" s="9">
        <f t="shared" si="176"/>
        <v>1.0729613733905579E-4</v>
      </c>
      <c r="AJ1549" s="9">
        <f t="shared" si="176"/>
        <v>1.0729613733905579E-4</v>
      </c>
      <c r="AK1549" s="9">
        <f t="shared" si="176"/>
        <v>0.55804721030042914</v>
      </c>
      <c r="AL1549" s="9">
        <f t="shared" si="176"/>
        <v>0.98723175965665233</v>
      </c>
      <c r="AM1549" s="9">
        <f t="shared" si="176"/>
        <v>1.0729613733905579E-4</v>
      </c>
      <c r="AN1549" s="9">
        <f t="shared" si="175"/>
        <v>1.0729613733905579E-4</v>
      </c>
      <c r="AO1549" s="9">
        <f t="shared" si="175"/>
        <v>0.33272532188841203</v>
      </c>
      <c r="AP1549" s="9">
        <f t="shared" si="175"/>
        <v>1.0729613733905579E-4</v>
      </c>
      <c r="AQ1549" s="9">
        <f t="shared" si="175"/>
        <v>1.0729613733905579E-4</v>
      </c>
      <c r="AR1549" s="9">
        <f t="shared" si="175"/>
        <v>0.20396995708154508</v>
      </c>
      <c r="AS1549" s="10">
        <f t="shared" si="177"/>
        <v>5.7048817130665084E-26</v>
      </c>
    </row>
    <row r="1550" spans="12:45" x14ac:dyDescent="0.3">
      <c r="L1550" s="9"/>
      <c r="M1550" s="9"/>
      <c r="N1550" s="9"/>
      <c r="O1550" s="9"/>
      <c r="P1550" s="9"/>
      <c r="Q1550" s="9"/>
      <c r="R1550" s="9"/>
      <c r="S1550" s="9"/>
      <c r="T1550" s="9"/>
      <c r="U1550" s="9"/>
      <c r="V1550" s="10"/>
      <c r="X1550" t="s">
        <v>1642</v>
      </c>
      <c r="Y1550" t="str">
        <f t="shared" si="178"/>
        <v>R</v>
      </c>
      <c r="Z1550" t="str">
        <f t="shared" si="178"/>
        <v>I</v>
      </c>
      <c r="AA1550" t="str">
        <f t="shared" si="178"/>
        <v>A</v>
      </c>
      <c r="AB1550" t="str">
        <f t="shared" si="178"/>
        <v>G</v>
      </c>
      <c r="AC1550" t="str">
        <f t="shared" si="178"/>
        <v>V</v>
      </c>
      <c r="AD1550" t="str">
        <f t="shared" si="178"/>
        <v>Q</v>
      </c>
      <c r="AE1550" t="str">
        <f t="shared" si="178"/>
        <v>R</v>
      </c>
      <c r="AF1550" t="str">
        <f t="shared" si="178"/>
        <v>V</v>
      </c>
      <c r="AG1550" t="str">
        <f t="shared" si="178"/>
        <v>R</v>
      </c>
      <c r="AH1550" t="str">
        <f t="shared" si="178"/>
        <v>C</v>
      </c>
      <c r="AI1550" s="9">
        <f t="shared" si="176"/>
        <v>1.0729613733905579E-4</v>
      </c>
      <c r="AJ1550" s="9">
        <f t="shared" si="176"/>
        <v>1.0729613733905579E-4</v>
      </c>
      <c r="AK1550" s="9">
        <f t="shared" si="176"/>
        <v>0.55804721030042914</v>
      </c>
      <c r="AL1550" s="9">
        <f t="shared" si="176"/>
        <v>0.98723175965665233</v>
      </c>
      <c r="AM1550" s="9">
        <f t="shared" si="176"/>
        <v>1.0729613733905579E-4</v>
      </c>
      <c r="AN1550" s="9">
        <f t="shared" si="175"/>
        <v>1.0729613733905579E-4</v>
      </c>
      <c r="AO1550" s="9">
        <f t="shared" si="175"/>
        <v>1.0729613733905579E-4</v>
      </c>
      <c r="AP1550" s="9">
        <f t="shared" si="175"/>
        <v>0.24688841201716738</v>
      </c>
      <c r="AQ1550" s="9">
        <f t="shared" si="175"/>
        <v>1.0729613733905579E-4</v>
      </c>
      <c r="AR1550" s="9">
        <f t="shared" si="175"/>
        <v>5.3755364806866948E-2</v>
      </c>
      <c r="AS1550" s="10">
        <f t="shared" si="177"/>
        <v>1.1156220912778103E-26</v>
      </c>
    </row>
    <row r="1551" spans="12:45" x14ac:dyDescent="0.3">
      <c r="L1551" s="9"/>
      <c r="M1551" s="9"/>
      <c r="N1551" s="9"/>
      <c r="O1551" s="9"/>
      <c r="P1551" s="9"/>
      <c r="Q1551" s="9"/>
      <c r="R1551" s="9"/>
      <c r="S1551" s="9"/>
      <c r="T1551" s="9"/>
      <c r="U1551" s="9"/>
      <c r="V1551" s="10"/>
      <c r="X1551" t="s">
        <v>1643</v>
      </c>
      <c r="Y1551" t="str">
        <f t="shared" si="178"/>
        <v>E</v>
      </c>
      <c r="Z1551" t="str">
        <f t="shared" si="178"/>
        <v>T</v>
      </c>
      <c r="AA1551" t="str">
        <f t="shared" si="178"/>
        <v>A</v>
      </c>
      <c r="AB1551" t="str">
        <f t="shared" si="178"/>
        <v>G</v>
      </c>
      <c r="AC1551" t="str">
        <f t="shared" si="178"/>
        <v>I</v>
      </c>
      <c r="AD1551" t="str">
        <f t="shared" si="178"/>
        <v>K</v>
      </c>
      <c r="AE1551" t="str">
        <f t="shared" si="178"/>
        <v>L</v>
      </c>
      <c r="AF1551" t="str">
        <f t="shared" si="178"/>
        <v>S</v>
      </c>
      <c r="AG1551" t="str">
        <f t="shared" si="178"/>
        <v>A</v>
      </c>
      <c r="AH1551" t="str">
        <f t="shared" si="178"/>
        <v>A</v>
      </c>
      <c r="AI1551" s="9">
        <f t="shared" si="176"/>
        <v>6.4484978540772522E-2</v>
      </c>
      <c r="AJ1551" s="9">
        <f t="shared" si="176"/>
        <v>2.1566523605150212E-2</v>
      </c>
      <c r="AK1551" s="9">
        <f t="shared" si="176"/>
        <v>0.55804721030042914</v>
      </c>
      <c r="AL1551" s="9">
        <f t="shared" si="176"/>
        <v>0.98723175965665233</v>
      </c>
      <c r="AM1551" s="9">
        <f t="shared" si="176"/>
        <v>1.0729613733905579E-4</v>
      </c>
      <c r="AN1551" s="9">
        <f t="shared" si="175"/>
        <v>1.0729613733905579E-4</v>
      </c>
      <c r="AO1551" s="9">
        <f t="shared" si="175"/>
        <v>0.12886266094420601</v>
      </c>
      <c r="AP1551" s="9">
        <f t="shared" si="175"/>
        <v>0.18251072961373391</v>
      </c>
      <c r="AQ1551" s="9">
        <f t="shared" si="175"/>
        <v>1.0729613733905579E-4</v>
      </c>
      <c r="AR1551" s="9">
        <f t="shared" si="175"/>
        <v>2.1566523605150212E-2</v>
      </c>
      <c r="AS1551" s="10">
        <f t="shared" si="177"/>
        <v>4.800391618508857E-19</v>
      </c>
    </row>
    <row r="1552" spans="12:45" x14ac:dyDescent="0.3">
      <c r="L1552" s="9"/>
      <c r="M1552" s="9"/>
      <c r="N1552" s="9"/>
      <c r="O1552" s="9"/>
      <c r="P1552" s="9"/>
      <c r="Q1552" s="9"/>
      <c r="R1552" s="9"/>
      <c r="S1552" s="9"/>
      <c r="T1552" s="9"/>
      <c r="U1552" s="9"/>
      <c r="V1552" s="10"/>
      <c r="X1552" t="s">
        <v>1644</v>
      </c>
      <c r="Y1552" t="str">
        <f t="shared" si="178"/>
        <v>K</v>
      </c>
      <c r="Z1552" t="str">
        <f t="shared" si="178"/>
        <v>I</v>
      </c>
      <c r="AA1552" t="str">
        <f t="shared" si="178"/>
        <v>Y</v>
      </c>
      <c r="AB1552" t="str">
        <f t="shared" si="178"/>
        <v>G</v>
      </c>
      <c r="AC1552" t="str">
        <f t="shared" si="178"/>
        <v>A</v>
      </c>
      <c r="AD1552" t="str">
        <f t="shared" si="178"/>
        <v>D</v>
      </c>
      <c r="AE1552" t="str">
        <f t="shared" si="178"/>
        <v>L</v>
      </c>
      <c r="AF1552" t="str">
        <f t="shared" si="178"/>
        <v>D</v>
      </c>
      <c r="AG1552" t="str">
        <f t="shared" si="178"/>
        <v>S</v>
      </c>
      <c r="AH1552" t="str">
        <f t="shared" si="178"/>
        <v>G</v>
      </c>
      <c r="AI1552" s="9">
        <f t="shared" si="176"/>
        <v>1.0729613733905579E-4</v>
      </c>
      <c r="AJ1552" s="9">
        <f t="shared" si="176"/>
        <v>1.0729613733905579E-4</v>
      </c>
      <c r="AK1552" s="9">
        <f t="shared" si="176"/>
        <v>1.0729613733905579E-4</v>
      </c>
      <c r="AL1552" s="9">
        <f t="shared" si="176"/>
        <v>0.98723175965665233</v>
      </c>
      <c r="AM1552" s="9">
        <f t="shared" si="176"/>
        <v>0.60096566523605144</v>
      </c>
      <c r="AN1552" s="9">
        <f t="shared" si="175"/>
        <v>1.0729613733905579E-4</v>
      </c>
      <c r="AO1552" s="9">
        <f t="shared" si="175"/>
        <v>0.12886266094420601</v>
      </c>
      <c r="AP1552" s="9">
        <f t="shared" si="175"/>
        <v>1.0729613733905579E-4</v>
      </c>
      <c r="AQ1552" s="9">
        <f t="shared" si="175"/>
        <v>0.26834763948497853</v>
      </c>
      <c r="AR1552" s="9">
        <f t="shared" si="175"/>
        <v>1.0729613733905579E-4</v>
      </c>
      <c r="AS1552" s="10">
        <f t="shared" si="177"/>
        <v>3.1303880640722275E-26</v>
      </c>
    </row>
    <row r="1553" spans="12:45" x14ac:dyDescent="0.3">
      <c r="L1553" s="9"/>
      <c r="M1553" s="9"/>
      <c r="N1553" s="9"/>
      <c r="O1553" s="9"/>
      <c r="P1553" s="9"/>
      <c r="Q1553" s="9"/>
      <c r="R1553" s="9"/>
      <c r="S1553" s="9"/>
      <c r="T1553" s="9"/>
      <c r="U1553" s="9"/>
      <c r="V1553" s="10"/>
      <c r="X1553" t="s">
        <v>1645</v>
      </c>
      <c r="Y1553" t="str">
        <f t="shared" si="178"/>
        <v>I</v>
      </c>
      <c r="Z1553" t="str">
        <f t="shared" si="178"/>
        <v>E</v>
      </c>
      <c r="AA1553" t="str">
        <f t="shared" si="178"/>
        <v>F</v>
      </c>
      <c r="AB1553" t="str">
        <f t="shared" si="178"/>
        <v>G</v>
      </c>
      <c r="AC1553" t="str">
        <f t="shared" si="178"/>
        <v>A</v>
      </c>
      <c r="AD1553" t="str">
        <f t="shared" si="178"/>
        <v>P</v>
      </c>
      <c r="AE1553" t="str">
        <f t="shared" si="178"/>
        <v>T</v>
      </c>
      <c r="AF1553" t="str">
        <f t="shared" si="178"/>
        <v>E</v>
      </c>
      <c r="AG1553" t="str">
        <f t="shared" si="178"/>
        <v>E</v>
      </c>
      <c r="AH1553" t="str">
        <f t="shared" si="178"/>
        <v>E</v>
      </c>
      <c r="AI1553" s="9">
        <f t="shared" si="176"/>
        <v>1.0836909871244634E-2</v>
      </c>
      <c r="AJ1553" s="9">
        <f t="shared" si="176"/>
        <v>0.13959227467811158</v>
      </c>
      <c r="AK1553" s="9">
        <f t="shared" si="176"/>
        <v>1.0729613733905579E-4</v>
      </c>
      <c r="AL1553" s="9">
        <f t="shared" si="176"/>
        <v>0.98723175965665233</v>
      </c>
      <c r="AM1553" s="9">
        <f t="shared" si="176"/>
        <v>0.60096566523605144</v>
      </c>
      <c r="AN1553" s="9">
        <f t="shared" si="175"/>
        <v>1.0729613733905579E-4</v>
      </c>
      <c r="AO1553" s="9">
        <f t="shared" si="175"/>
        <v>4.3025751072961367E-2</v>
      </c>
      <c r="AP1553" s="9">
        <f t="shared" si="175"/>
        <v>1.0729613733905579E-4</v>
      </c>
      <c r="AQ1553" s="9">
        <f t="shared" si="175"/>
        <v>0.2790772532188841</v>
      </c>
      <c r="AR1553" s="9">
        <f t="shared" si="175"/>
        <v>1.0729613733905579E-4</v>
      </c>
      <c r="AS1553" s="10">
        <f t="shared" si="177"/>
        <v>1.4283178871318559E-21</v>
      </c>
    </row>
    <row r="1554" spans="12:45" x14ac:dyDescent="0.3">
      <c r="L1554" s="9"/>
      <c r="M1554" s="9"/>
      <c r="N1554" s="9"/>
      <c r="O1554" s="9"/>
      <c r="P1554" s="9"/>
      <c r="Q1554" s="9"/>
      <c r="R1554" s="9"/>
      <c r="S1554" s="9"/>
      <c r="T1554" s="9"/>
      <c r="U1554" s="9"/>
      <c r="V1554" s="10"/>
      <c r="X1554" t="s">
        <v>1646</v>
      </c>
      <c r="Y1554" t="str">
        <f t="shared" si="178"/>
        <v>E</v>
      </c>
      <c r="Z1554" t="str">
        <f t="shared" si="178"/>
        <v>V</v>
      </c>
      <c r="AA1554" t="str">
        <f t="shared" si="178"/>
        <v>E</v>
      </c>
      <c r="AB1554" t="str">
        <f t="shared" si="178"/>
        <v>G</v>
      </c>
      <c r="AC1554" t="str">
        <f t="shared" si="178"/>
        <v>G</v>
      </c>
      <c r="AD1554" t="str">
        <f t="shared" si="178"/>
        <v>H</v>
      </c>
      <c r="AE1554" t="str">
        <f t="shared" si="178"/>
        <v>N</v>
      </c>
      <c r="AF1554" t="str">
        <f t="shared" si="178"/>
        <v>L</v>
      </c>
      <c r="AG1554" t="str">
        <f t="shared" si="178"/>
        <v>L</v>
      </c>
      <c r="AH1554" t="str">
        <f t="shared" si="178"/>
        <v>L</v>
      </c>
      <c r="AI1554" s="9">
        <f t="shared" si="176"/>
        <v>6.4484978540772522E-2</v>
      </c>
      <c r="AJ1554" s="9">
        <f t="shared" si="176"/>
        <v>1.0729613733905579E-4</v>
      </c>
      <c r="AK1554" s="9">
        <f t="shared" si="176"/>
        <v>1.0836909871244634E-2</v>
      </c>
      <c r="AL1554" s="9">
        <f t="shared" si="176"/>
        <v>0.98723175965665233</v>
      </c>
      <c r="AM1554" s="9">
        <f t="shared" si="176"/>
        <v>0.13959227467811158</v>
      </c>
      <c r="AN1554" s="9">
        <f t="shared" si="175"/>
        <v>1.0729613733905579E-4</v>
      </c>
      <c r="AO1554" s="9">
        <f t="shared" si="175"/>
        <v>1.0729613733905579E-4</v>
      </c>
      <c r="AP1554" s="9">
        <f t="shared" si="175"/>
        <v>1.0729613733905579E-4</v>
      </c>
      <c r="AQ1554" s="9">
        <f t="shared" si="175"/>
        <v>1.0836909871244634E-2</v>
      </c>
      <c r="AR1554" s="9">
        <f t="shared" si="175"/>
        <v>1.0729613733905579E-4</v>
      </c>
      <c r="AS1554" s="10">
        <f t="shared" si="177"/>
        <v>1.4841248034389246E-26</v>
      </c>
    </row>
    <row r="1555" spans="12:45" x14ac:dyDescent="0.3">
      <c r="L1555" s="9"/>
      <c r="M1555" s="9"/>
      <c r="N1555" s="9"/>
      <c r="O1555" s="9"/>
      <c r="P1555" s="9"/>
      <c r="Q1555" s="9"/>
      <c r="R1555" s="9"/>
      <c r="S1555" s="9"/>
      <c r="T1555" s="9"/>
      <c r="U1555" s="9"/>
      <c r="V1555" s="10"/>
      <c r="X1555" t="s">
        <v>1647</v>
      </c>
      <c r="Y1555" t="str">
        <f t="shared" si="178"/>
        <v>V</v>
      </c>
      <c r="Z1555" t="str">
        <f t="shared" si="178"/>
        <v>E</v>
      </c>
      <c r="AA1555" t="str">
        <f t="shared" si="178"/>
        <v>G</v>
      </c>
      <c r="AB1555" t="str">
        <f t="shared" si="178"/>
        <v>G</v>
      </c>
      <c r="AC1555" t="str">
        <f t="shared" si="178"/>
        <v>H</v>
      </c>
      <c r="AD1555" t="str">
        <f t="shared" si="178"/>
        <v>N</v>
      </c>
      <c r="AE1555" t="str">
        <f t="shared" si="178"/>
        <v>L</v>
      </c>
      <c r="AF1555" t="str">
        <f t="shared" si="178"/>
        <v>L</v>
      </c>
      <c r="AG1555" t="str">
        <f t="shared" si="178"/>
        <v>L</v>
      </c>
      <c r="AH1555" t="str">
        <f t="shared" si="178"/>
        <v>A</v>
      </c>
      <c r="AI1555" s="9">
        <f t="shared" si="176"/>
        <v>1.0729613733905579E-4</v>
      </c>
      <c r="AJ1555" s="9">
        <f t="shared" si="176"/>
        <v>0.13959227467811158</v>
      </c>
      <c r="AK1555" s="9">
        <f t="shared" si="176"/>
        <v>1.0729613733905579E-4</v>
      </c>
      <c r="AL1555" s="9">
        <f t="shared" si="176"/>
        <v>0.98723175965665233</v>
      </c>
      <c r="AM1555" s="9">
        <f t="shared" si="176"/>
        <v>1.0729613733905579E-4</v>
      </c>
      <c r="AN1555" s="9">
        <f t="shared" si="175"/>
        <v>1.0729613733905579E-4</v>
      </c>
      <c r="AO1555" s="9">
        <f t="shared" si="175"/>
        <v>0.12886266094420601</v>
      </c>
      <c r="AP1555" s="9">
        <f t="shared" si="175"/>
        <v>1.0729613733905579E-4</v>
      </c>
      <c r="AQ1555" s="9">
        <f t="shared" si="175"/>
        <v>1.0836909871244634E-2</v>
      </c>
      <c r="AR1555" s="9">
        <f t="shared" si="175"/>
        <v>2.1566523605150212E-2</v>
      </c>
      <c r="AS1555" s="10">
        <f t="shared" si="177"/>
        <v>5.9021962022859567E-26</v>
      </c>
    </row>
    <row r="1556" spans="12:45" x14ac:dyDescent="0.3">
      <c r="L1556" s="9"/>
      <c r="M1556" s="9"/>
      <c r="N1556" s="9"/>
      <c r="O1556" s="9"/>
      <c r="P1556" s="9"/>
      <c r="Q1556" s="9"/>
      <c r="R1556" s="9"/>
      <c r="S1556" s="9"/>
      <c r="T1556" s="9"/>
      <c r="U1556" s="9"/>
      <c r="V1556" s="10"/>
      <c r="X1556" t="s">
        <v>1648</v>
      </c>
      <c r="Y1556" t="str">
        <f t="shared" si="178"/>
        <v>E</v>
      </c>
      <c r="Z1556" t="str">
        <f t="shared" si="178"/>
        <v>Y</v>
      </c>
      <c r="AA1556" t="str">
        <f t="shared" si="178"/>
        <v>W</v>
      </c>
      <c r="AB1556" t="str">
        <f t="shared" si="178"/>
        <v>G</v>
      </c>
      <c r="AC1556" t="str">
        <f t="shared" si="178"/>
        <v>E</v>
      </c>
      <c r="AD1556" t="str">
        <f t="shared" si="178"/>
        <v>F</v>
      </c>
      <c r="AE1556" t="str">
        <f t="shared" si="178"/>
        <v>A</v>
      </c>
      <c r="AF1556" t="str">
        <f t="shared" si="178"/>
        <v>A</v>
      </c>
      <c r="AG1556" t="str">
        <f t="shared" si="178"/>
        <v>K</v>
      </c>
      <c r="AH1556" t="str">
        <f t="shared" si="178"/>
        <v>P</v>
      </c>
      <c r="AI1556" s="9">
        <f t="shared" si="176"/>
        <v>6.4484978540772522E-2</v>
      </c>
      <c r="AJ1556" s="9">
        <f t="shared" si="176"/>
        <v>1.0729613733905579E-4</v>
      </c>
      <c r="AK1556" s="9">
        <f t="shared" si="176"/>
        <v>1.0729613733905579E-4</v>
      </c>
      <c r="AL1556" s="9">
        <f t="shared" si="176"/>
        <v>0.98723175965665233</v>
      </c>
      <c r="AM1556" s="9">
        <f t="shared" si="176"/>
        <v>1.0836909871244634E-2</v>
      </c>
      <c r="AN1556" s="9">
        <f t="shared" si="175"/>
        <v>1.0836909871244634E-2</v>
      </c>
      <c r="AO1556" s="9">
        <f t="shared" si="175"/>
        <v>1.0836909871244634E-2</v>
      </c>
      <c r="AP1556" s="9">
        <f t="shared" si="175"/>
        <v>0.12886266094420601</v>
      </c>
      <c r="AQ1556" s="9">
        <f t="shared" si="175"/>
        <v>1.0729613733905579E-4</v>
      </c>
      <c r="AR1556" s="9">
        <f t="shared" si="175"/>
        <v>1.0729613733905579E-4</v>
      </c>
      <c r="AS1556" s="10">
        <f t="shared" si="177"/>
        <v>1.3837495986313989E-24</v>
      </c>
    </row>
    <row r="1557" spans="12:45" x14ac:dyDescent="0.3">
      <c r="L1557" s="9"/>
      <c r="M1557" s="9"/>
      <c r="N1557" s="9"/>
      <c r="O1557" s="9"/>
      <c r="P1557" s="9"/>
      <c r="Q1557" s="9"/>
      <c r="R1557" s="9"/>
      <c r="S1557" s="9"/>
      <c r="T1557" s="9"/>
      <c r="U1557" s="9"/>
      <c r="V1557" s="10"/>
      <c r="X1557" t="s">
        <v>1649</v>
      </c>
      <c r="Y1557" t="str">
        <f t="shared" si="178"/>
        <v>A</v>
      </c>
      <c r="Z1557" t="str">
        <f t="shared" si="178"/>
        <v>I</v>
      </c>
      <c r="AA1557" t="str">
        <f t="shared" si="178"/>
        <v>K</v>
      </c>
      <c r="AB1557" t="str">
        <f t="shared" si="178"/>
        <v>G</v>
      </c>
      <c r="AC1557" t="str">
        <f t="shared" si="178"/>
        <v>V</v>
      </c>
      <c r="AD1557" t="str">
        <f t="shared" si="178"/>
        <v>R</v>
      </c>
      <c r="AE1557" t="str">
        <f t="shared" si="178"/>
        <v>T</v>
      </c>
      <c r="AF1557" t="str">
        <f t="shared" si="178"/>
        <v>A</v>
      </c>
      <c r="AG1557" t="str">
        <f t="shared" si="178"/>
        <v>Y</v>
      </c>
      <c r="AH1557" t="str">
        <f t="shared" si="178"/>
        <v>W</v>
      </c>
      <c r="AI1557" s="9">
        <f t="shared" si="176"/>
        <v>5.3755364806866948E-2</v>
      </c>
      <c r="AJ1557" s="9">
        <f t="shared" si="176"/>
        <v>1.0729613733905579E-4</v>
      </c>
      <c r="AK1557" s="9">
        <f t="shared" si="176"/>
        <v>1.0729613733905579E-4</v>
      </c>
      <c r="AL1557" s="9">
        <f t="shared" si="176"/>
        <v>0.98723175965665233</v>
      </c>
      <c r="AM1557" s="9">
        <f t="shared" si="176"/>
        <v>1.0729613733905579E-4</v>
      </c>
      <c r="AN1557" s="9">
        <f t="shared" si="175"/>
        <v>1.0729613733905579E-4</v>
      </c>
      <c r="AO1557" s="9">
        <f t="shared" si="175"/>
        <v>4.3025751072961367E-2</v>
      </c>
      <c r="AP1557" s="9">
        <f t="shared" si="175"/>
        <v>0.12886266094420601</v>
      </c>
      <c r="AQ1557" s="9">
        <f t="shared" si="175"/>
        <v>0.35418454935622312</v>
      </c>
      <c r="AR1557" s="9">
        <f t="shared" si="175"/>
        <v>1.0729613733905579E-4</v>
      </c>
      <c r="AS1557" s="10">
        <f t="shared" si="177"/>
        <v>1.4819943140123251E-24</v>
      </c>
    </row>
    <row r="1558" spans="12:45" x14ac:dyDescent="0.3">
      <c r="L1558" s="9"/>
      <c r="M1558" s="9"/>
      <c r="N1558" s="9"/>
      <c r="O1558" s="9"/>
      <c r="P1558" s="9"/>
      <c r="Q1558" s="9"/>
      <c r="R1558" s="9"/>
      <c r="S1558" s="9"/>
      <c r="T1558" s="9"/>
      <c r="U1558" s="9"/>
      <c r="V1558" s="10"/>
      <c r="X1558" t="s">
        <v>1650</v>
      </c>
      <c r="Y1558" t="str">
        <f t="shared" si="178"/>
        <v>M</v>
      </c>
      <c r="Z1558" t="str">
        <f t="shared" si="178"/>
        <v>D</v>
      </c>
      <c r="AA1558" t="str">
        <f t="shared" si="178"/>
        <v>A</v>
      </c>
      <c r="AB1558" t="str">
        <f t="shared" si="178"/>
        <v>G</v>
      </c>
      <c r="AC1558" t="str">
        <f t="shared" si="178"/>
        <v>E</v>
      </c>
      <c r="AD1558" t="str">
        <f t="shared" si="178"/>
        <v>A</v>
      </c>
      <c r="AE1558" t="str">
        <f t="shared" si="178"/>
        <v>R</v>
      </c>
      <c r="AF1558" t="str">
        <f t="shared" si="178"/>
        <v>A</v>
      </c>
      <c r="AG1558" t="str">
        <f t="shared" si="178"/>
        <v>A</v>
      </c>
      <c r="AH1558" t="str">
        <f t="shared" si="178"/>
        <v>E</v>
      </c>
      <c r="AI1558" s="9">
        <f t="shared" si="176"/>
        <v>1.0836909871244634E-2</v>
      </c>
      <c r="AJ1558" s="9">
        <f t="shared" si="176"/>
        <v>0.16105150214592273</v>
      </c>
      <c r="AK1558" s="9">
        <f t="shared" si="176"/>
        <v>0.55804721030042914</v>
      </c>
      <c r="AL1558" s="9">
        <f t="shared" si="176"/>
        <v>0.98723175965665233</v>
      </c>
      <c r="AM1558" s="9">
        <f t="shared" si="176"/>
        <v>1.0836909871244634E-2</v>
      </c>
      <c r="AN1558" s="9">
        <f t="shared" si="175"/>
        <v>0.48293991416309007</v>
      </c>
      <c r="AO1558" s="9">
        <f t="shared" si="175"/>
        <v>1.0729613733905579E-4</v>
      </c>
      <c r="AP1558" s="9">
        <f t="shared" si="175"/>
        <v>0.12886266094420601</v>
      </c>
      <c r="AQ1558" s="9">
        <f t="shared" si="175"/>
        <v>1.0729613733905579E-4</v>
      </c>
      <c r="AR1558" s="9">
        <f t="shared" si="175"/>
        <v>1.0729613733905579E-4</v>
      </c>
      <c r="AS1558" s="10">
        <f t="shared" si="177"/>
        <v>8.0101052220901503E-19</v>
      </c>
    </row>
    <row r="1559" spans="12:45" x14ac:dyDescent="0.3">
      <c r="L1559" s="9"/>
      <c r="M1559" s="9"/>
      <c r="N1559" s="9"/>
      <c r="O1559" s="9"/>
      <c r="P1559" s="9"/>
      <c r="Q1559" s="9"/>
      <c r="R1559" s="9"/>
      <c r="S1559" s="9"/>
      <c r="T1559" s="9"/>
      <c r="U1559" s="9"/>
      <c r="V1559" s="10"/>
      <c r="X1559" t="s">
        <v>1651</v>
      </c>
      <c r="Y1559" t="str">
        <f t="shared" si="178"/>
        <v>D</v>
      </c>
      <c r="Z1559" t="str">
        <f t="shared" si="178"/>
        <v>T</v>
      </c>
      <c r="AA1559" t="str">
        <f t="shared" si="178"/>
        <v>T</v>
      </c>
      <c r="AB1559" t="str">
        <f t="shared" si="178"/>
        <v>G</v>
      </c>
      <c r="AC1559" t="str">
        <f t="shared" si="178"/>
        <v>L</v>
      </c>
      <c r="AD1559" t="str">
        <f t="shared" si="178"/>
        <v>T</v>
      </c>
      <c r="AE1559" t="str">
        <f t="shared" si="178"/>
        <v>K</v>
      </c>
      <c r="AF1559" t="str">
        <f t="shared" si="178"/>
        <v>P</v>
      </c>
      <c r="AG1559" t="str">
        <f t="shared" si="178"/>
        <v>N</v>
      </c>
      <c r="AH1559" t="str">
        <f t="shared" si="178"/>
        <v>R</v>
      </c>
      <c r="AI1559" s="9">
        <f t="shared" si="176"/>
        <v>0.33272532188841203</v>
      </c>
      <c r="AJ1559" s="9">
        <f t="shared" si="176"/>
        <v>2.1566523605150212E-2</v>
      </c>
      <c r="AK1559" s="9">
        <f t="shared" si="176"/>
        <v>3.2296137339055793E-2</v>
      </c>
      <c r="AL1559" s="9">
        <f t="shared" si="176"/>
        <v>0.98723175965665233</v>
      </c>
      <c r="AM1559" s="9">
        <f t="shared" si="176"/>
        <v>1.0729613733905579E-4</v>
      </c>
      <c r="AN1559" s="9">
        <f t="shared" si="175"/>
        <v>6.4484978540772522E-2</v>
      </c>
      <c r="AO1559" s="9">
        <f t="shared" si="175"/>
        <v>1.0729613733905579E-4</v>
      </c>
      <c r="AP1559" s="9">
        <f t="shared" si="175"/>
        <v>1.0729613733905579E-4</v>
      </c>
      <c r="AQ1559" s="9">
        <f t="shared" si="175"/>
        <v>2.1566523605150212E-2</v>
      </c>
      <c r="AR1559" s="9">
        <f t="shared" si="175"/>
        <v>0.20396995708154508</v>
      </c>
      <c r="AS1559" s="10">
        <f t="shared" si="177"/>
        <v>8.0166490698970836E-20</v>
      </c>
    </row>
    <row r="1560" spans="12:45" x14ac:dyDescent="0.3">
      <c r="L1560" s="9"/>
      <c r="M1560" s="9"/>
      <c r="N1560" s="9"/>
      <c r="O1560" s="9"/>
      <c r="P1560" s="9"/>
      <c r="Q1560" s="9"/>
      <c r="R1560" s="9"/>
      <c r="S1560" s="9"/>
      <c r="T1560" s="9"/>
      <c r="U1560" s="9"/>
      <c r="V1560" s="10"/>
      <c r="X1560" t="s">
        <v>1652</v>
      </c>
      <c r="Y1560" t="str">
        <f t="shared" si="178"/>
        <v>F</v>
      </c>
      <c r="Z1560" t="str">
        <f t="shared" si="178"/>
        <v>Y</v>
      </c>
      <c r="AA1560" t="str">
        <f t="shared" si="178"/>
        <v>R</v>
      </c>
      <c r="AB1560" t="str">
        <f t="shared" si="178"/>
        <v>G</v>
      </c>
      <c r="AC1560" t="str">
        <f t="shared" si="178"/>
        <v>R</v>
      </c>
      <c r="AD1560" t="str">
        <f t="shared" si="178"/>
        <v>G</v>
      </c>
      <c r="AE1560" t="str">
        <f t="shared" si="178"/>
        <v>A</v>
      </c>
      <c r="AF1560" t="str">
        <f t="shared" si="178"/>
        <v>S</v>
      </c>
      <c r="AG1560" t="str">
        <f t="shared" si="178"/>
        <v>G</v>
      </c>
      <c r="AH1560" t="str">
        <f t="shared" si="178"/>
        <v>Q</v>
      </c>
      <c r="AI1560" s="9">
        <f t="shared" si="176"/>
        <v>4.3025751072961367E-2</v>
      </c>
      <c r="AJ1560" s="9">
        <f t="shared" si="176"/>
        <v>1.0729613733905579E-4</v>
      </c>
      <c r="AK1560" s="9">
        <f t="shared" si="176"/>
        <v>1.0729613733905579E-4</v>
      </c>
      <c r="AL1560" s="9">
        <f t="shared" si="176"/>
        <v>0.98723175965665233</v>
      </c>
      <c r="AM1560" s="9">
        <f t="shared" si="176"/>
        <v>2.1566523605150212E-2</v>
      </c>
      <c r="AN1560" s="9">
        <f t="shared" si="175"/>
        <v>0.18251072961373391</v>
      </c>
      <c r="AO1560" s="9">
        <f t="shared" si="175"/>
        <v>1.0836909871244634E-2</v>
      </c>
      <c r="AP1560" s="9">
        <f t="shared" si="175"/>
        <v>0.18251072961373391</v>
      </c>
      <c r="AQ1560" s="9">
        <f t="shared" si="175"/>
        <v>1.0729613733905579E-4</v>
      </c>
      <c r="AR1560" s="9">
        <f t="shared" si="175"/>
        <v>1.0729613733905579E-4</v>
      </c>
      <c r="AS1560" s="10">
        <f t="shared" si="177"/>
        <v>4.3827463649303564E-23</v>
      </c>
    </row>
    <row r="1561" spans="12:45" x14ac:dyDescent="0.3">
      <c r="L1561" s="9"/>
      <c r="M1561" s="9"/>
      <c r="N1561" s="9"/>
      <c r="O1561" s="9"/>
      <c r="P1561" s="9"/>
      <c r="Q1561" s="9"/>
      <c r="R1561" s="9"/>
      <c r="S1561" s="9"/>
      <c r="T1561" s="9"/>
      <c r="U1561" s="9"/>
      <c r="V1561" s="10"/>
      <c r="X1561" t="s">
        <v>1653</v>
      </c>
      <c r="Y1561" t="str">
        <f t="shared" si="178"/>
        <v>R</v>
      </c>
      <c r="Z1561" t="str">
        <f t="shared" si="178"/>
        <v>G</v>
      </c>
      <c r="AA1561" t="str">
        <f t="shared" si="178"/>
        <v>R</v>
      </c>
      <c r="AB1561" t="str">
        <f t="shared" si="178"/>
        <v>G</v>
      </c>
      <c r="AC1561" t="str">
        <f t="shared" si="178"/>
        <v>A</v>
      </c>
      <c r="AD1561" t="str">
        <f t="shared" si="178"/>
        <v>S</v>
      </c>
      <c r="AE1561" t="str">
        <f t="shared" si="178"/>
        <v>G</v>
      </c>
      <c r="AF1561" t="str">
        <f t="shared" si="178"/>
        <v>Q</v>
      </c>
      <c r="AG1561" t="str">
        <f t="shared" si="178"/>
        <v>V</v>
      </c>
      <c r="AH1561" t="str">
        <f t="shared" si="178"/>
        <v>L</v>
      </c>
      <c r="AI1561" s="9">
        <f t="shared" si="176"/>
        <v>1.0729613733905579E-4</v>
      </c>
      <c r="AJ1561" s="9">
        <f t="shared" si="176"/>
        <v>0.26834763948497853</v>
      </c>
      <c r="AK1561" s="9">
        <f t="shared" si="176"/>
        <v>1.0729613733905579E-4</v>
      </c>
      <c r="AL1561" s="9">
        <f t="shared" si="176"/>
        <v>0.98723175965665233</v>
      </c>
      <c r="AM1561" s="9">
        <f t="shared" si="176"/>
        <v>0.60096566523605144</v>
      </c>
      <c r="AN1561" s="9">
        <f t="shared" si="175"/>
        <v>1.0729613733905579E-4</v>
      </c>
      <c r="AO1561" s="9">
        <f t="shared" si="175"/>
        <v>1.0729613733905579E-4</v>
      </c>
      <c r="AP1561" s="9">
        <f t="shared" si="175"/>
        <v>1.0729613733905579E-4</v>
      </c>
      <c r="AQ1561" s="9">
        <f t="shared" si="175"/>
        <v>1.0729613733905579E-4</v>
      </c>
      <c r="AR1561" s="9">
        <f t="shared" si="175"/>
        <v>1.0729613733905579E-4</v>
      </c>
      <c r="AS1561" s="10">
        <f t="shared" si="177"/>
        <v>2.6064846495189237E-29</v>
      </c>
    </row>
    <row r="1562" spans="12:45" x14ac:dyDescent="0.3">
      <c r="L1562" s="9"/>
      <c r="M1562" s="9"/>
      <c r="N1562" s="9"/>
      <c r="O1562" s="9"/>
      <c r="P1562" s="9"/>
      <c r="Q1562" s="9"/>
      <c r="R1562" s="9"/>
      <c r="S1562" s="9"/>
      <c r="T1562" s="9"/>
      <c r="U1562" s="9"/>
      <c r="V1562" s="10"/>
      <c r="X1562" t="s">
        <v>1654</v>
      </c>
      <c r="Y1562" t="str">
        <f t="shared" si="178"/>
        <v>G</v>
      </c>
      <c r="Z1562" t="str">
        <f t="shared" si="178"/>
        <v>A</v>
      </c>
      <c r="AA1562" t="str">
        <f t="shared" si="178"/>
        <v>S</v>
      </c>
      <c r="AB1562" t="str">
        <f t="shared" si="178"/>
        <v>G</v>
      </c>
      <c r="AC1562" t="str">
        <f t="shared" si="178"/>
        <v>Q</v>
      </c>
      <c r="AD1562" t="str">
        <f t="shared" si="178"/>
        <v>V</v>
      </c>
      <c r="AE1562" t="str">
        <f t="shared" si="178"/>
        <v>L</v>
      </c>
      <c r="AF1562" t="str">
        <f t="shared" si="178"/>
        <v>V</v>
      </c>
      <c r="AG1562" t="str">
        <f t="shared" si="178"/>
        <v>A</v>
      </c>
      <c r="AH1562" t="str">
        <f t="shared" si="178"/>
        <v>E</v>
      </c>
      <c r="AI1562" s="9">
        <f t="shared" si="176"/>
        <v>4.3025751072961367E-2</v>
      </c>
      <c r="AJ1562" s="9">
        <f t="shared" si="176"/>
        <v>3.2296137339055793E-2</v>
      </c>
      <c r="AK1562" s="9">
        <f t="shared" si="176"/>
        <v>1.0836909871244634E-2</v>
      </c>
      <c r="AL1562" s="9">
        <f t="shared" si="176"/>
        <v>0.98723175965665233</v>
      </c>
      <c r="AM1562" s="9">
        <f t="shared" si="176"/>
        <v>1.0729613733905579E-4</v>
      </c>
      <c r="AN1562" s="9">
        <f t="shared" si="175"/>
        <v>1.0729613733905579E-4</v>
      </c>
      <c r="AO1562" s="9">
        <f t="shared" si="175"/>
        <v>0.12886266094420601</v>
      </c>
      <c r="AP1562" s="9">
        <f t="shared" si="175"/>
        <v>0.24688841201716738</v>
      </c>
      <c r="AQ1562" s="9">
        <f t="shared" si="175"/>
        <v>1.0729613733905579E-4</v>
      </c>
      <c r="AR1562" s="9">
        <f t="shared" si="175"/>
        <v>1.0729613733905579E-4</v>
      </c>
      <c r="AS1562" s="10">
        <f t="shared" si="177"/>
        <v>6.2685598286495332E-23</v>
      </c>
    </row>
    <row r="1563" spans="12:45" x14ac:dyDescent="0.3">
      <c r="L1563" s="9"/>
      <c r="M1563" s="9"/>
      <c r="N1563" s="9"/>
      <c r="O1563" s="9"/>
      <c r="P1563" s="9"/>
      <c r="Q1563" s="9"/>
      <c r="R1563" s="9"/>
      <c r="S1563" s="9"/>
      <c r="T1563" s="9"/>
      <c r="U1563" s="9"/>
      <c r="V1563" s="10"/>
      <c r="X1563" t="s">
        <v>1655</v>
      </c>
      <c r="Y1563" t="str">
        <f t="shared" si="178"/>
        <v>E</v>
      </c>
      <c r="Z1563" t="str">
        <f t="shared" si="178"/>
        <v>V</v>
      </c>
      <c r="AA1563" t="str">
        <f t="shared" si="178"/>
        <v>E</v>
      </c>
      <c r="AB1563" t="str">
        <f t="shared" si="178"/>
        <v>G</v>
      </c>
      <c r="AC1563" t="str">
        <f t="shared" si="178"/>
        <v>V</v>
      </c>
      <c r="AD1563" t="str">
        <f t="shared" si="178"/>
        <v>H</v>
      </c>
      <c r="AE1563" t="str">
        <f t="shared" si="178"/>
        <v>N</v>
      </c>
      <c r="AF1563" t="str">
        <f t="shared" si="178"/>
        <v>L</v>
      </c>
      <c r="AG1563" t="str">
        <f t="shared" si="178"/>
        <v>L</v>
      </c>
      <c r="AH1563" t="str">
        <f t="shared" si="178"/>
        <v>L</v>
      </c>
      <c r="AI1563" s="9">
        <f t="shared" si="176"/>
        <v>6.4484978540772522E-2</v>
      </c>
      <c r="AJ1563" s="9">
        <f t="shared" si="176"/>
        <v>1.0729613733905579E-4</v>
      </c>
      <c r="AK1563" s="9">
        <f t="shared" si="176"/>
        <v>1.0836909871244634E-2</v>
      </c>
      <c r="AL1563" s="9">
        <f t="shared" si="176"/>
        <v>0.98723175965665233</v>
      </c>
      <c r="AM1563" s="9">
        <f t="shared" si="176"/>
        <v>1.0729613733905579E-4</v>
      </c>
      <c r="AN1563" s="9">
        <f t="shared" si="175"/>
        <v>1.0729613733905579E-4</v>
      </c>
      <c r="AO1563" s="9">
        <f t="shared" si="175"/>
        <v>1.0729613733905579E-4</v>
      </c>
      <c r="AP1563" s="9">
        <f t="shared" si="175"/>
        <v>1.0729613733905579E-4</v>
      </c>
      <c r="AQ1563" s="9">
        <f t="shared" si="175"/>
        <v>1.0836909871244634E-2</v>
      </c>
      <c r="AR1563" s="9">
        <f t="shared" si="175"/>
        <v>1.0729613733905579E-4</v>
      </c>
      <c r="AS1563" s="10">
        <f t="shared" si="177"/>
        <v>1.1407569588308414E-29</v>
      </c>
    </row>
    <row r="1564" spans="12:45" x14ac:dyDescent="0.3">
      <c r="L1564" s="9"/>
      <c r="M1564" s="9"/>
      <c r="N1564" s="9"/>
      <c r="O1564" s="9"/>
      <c r="P1564" s="9"/>
      <c r="Q1564" s="9"/>
      <c r="R1564" s="9"/>
      <c r="S1564" s="9"/>
      <c r="T1564" s="9"/>
      <c r="U1564" s="9"/>
      <c r="V1564" s="10"/>
      <c r="X1564" t="s">
        <v>1656</v>
      </c>
      <c r="Y1564" t="str">
        <f t="shared" si="178"/>
        <v>K</v>
      </c>
      <c r="Z1564" t="str">
        <f t="shared" si="178"/>
        <v>I</v>
      </c>
      <c r="AA1564" t="str">
        <f t="shared" si="178"/>
        <v>S</v>
      </c>
      <c r="AB1564" t="str">
        <f t="shared" si="178"/>
        <v>G</v>
      </c>
      <c r="AC1564" t="str">
        <f t="shared" si="178"/>
        <v>Y</v>
      </c>
      <c r="AD1564" t="str">
        <f t="shared" si="178"/>
        <v>H</v>
      </c>
      <c r="AE1564" t="str">
        <f t="shared" si="178"/>
        <v>L</v>
      </c>
      <c r="AF1564" t="str">
        <f t="shared" si="178"/>
        <v>L</v>
      </c>
      <c r="AG1564" t="str">
        <f t="shared" si="178"/>
        <v>L</v>
      </c>
      <c r="AH1564" t="str">
        <f t="shared" si="178"/>
        <v>V</v>
      </c>
      <c r="AI1564" s="9">
        <f t="shared" si="176"/>
        <v>1.0729613733905579E-4</v>
      </c>
      <c r="AJ1564" s="9">
        <f t="shared" si="176"/>
        <v>1.0729613733905579E-4</v>
      </c>
      <c r="AK1564" s="9">
        <f t="shared" si="176"/>
        <v>1.0836909871244634E-2</v>
      </c>
      <c r="AL1564" s="9">
        <f t="shared" si="176"/>
        <v>0.98723175965665233</v>
      </c>
      <c r="AM1564" s="9">
        <f t="shared" si="176"/>
        <v>1.0729613733905579E-4</v>
      </c>
      <c r="AN1564" s="9">
        <f t="shared" si="175"/>
        <v>1.0729613733905579E-4</v>
      </c>
      <c r="AO1564" s="9">
        <f t="shared" si="175"/>
        <v>0.12886266094420601</v>
      </c>
      <c r="AP1564" s="9">
        <f t="shared" si="175"/>
        <v>1.0729613733905579E-4</v>
      </c>
      <c r="AQ1564" s="9">
        <f t="shared" si="175"/>
        <v>1.0836909871244634E-2</v>
      </c>
      <c r="AR1564" s="9">
        <f t="shared" si="175"/>
        <v>1.0729613733905579E-4</v>
      </c>
      <c r="AS1564" s="10">
        <f t="shared" si="177"/>
        <v>2.2796158195604668E-29</v>
      </c>
    </row>
    <row r="1565" spans="12:45" x14ac:dyDescent="0.3">
      <c r="L1565" s="9"/>
      <c r="M1565" s="9"/>
      <c r="N1565" s="9"/>
      <c r="O1565" s="9"/>
      <c r="P1565" s="9"/>
      <c r="Q1565" s="9"/>
      <c r="R1565" s="9"/>
      <c r="S1565" s="9"/>
      <c r="T1565" s="9"/>
      <c r="U1565" s="9"/>
      <c r="V1565" s="10"/>
      <c r="X1565" t="s">
        <v>1657</v>
      </c>
      <c r="Y1565" t="str">
        <f t="shared" si="178"/>
        <v>H</v>
      </c>
      <c r="Z1565" t="str">
        <f t="shared" si="178"/>
        <v>V</v>
      </c>
      <c r="AA1565" t="str">
        <f t="shared" si="178"/>
        <v>T</v>
      </c>
      <c r="AB1565" t="str">
        <f t="shared" si="178"/>
        <v>G</v>
      </c>
      <c r="AC1565" t="str">
        <f t="shared" si="178"/>
        <v>T</v>
      </c>
      <c r="AD1565" t="str">
        <f t="shared" si="178"/>
        <v>S</v>
      </c>
      <c r="AE1565" t="str">
        <f t="shared" si="178"/>
        <v>C</v>
      </c>
      <c r="AF1565" t="str">
        <f t="shared" si="178"/>
        <v>R</v>
      </c>
      <c r="AG1565" t="str">
        <f t="shared" si="178"/>
        <v>I</v>
      </c>
      <c r="AH1565" t="str">
        <f t="shared" si="178"/>
        <v>A</v>
      </c>
      <c r="AI1565" s="9">
        <f t="shared" si="176"/>
        <v>5.3755364806866948E-2</v>
      </c>
      <c r="AJ1565" s="9">
        <f t="shared" si="176"/>
        <v>1.0729613733905579E-4</v>
      </c>
      <c r="AK1565" s="9">
        <f t="shared" si="176"/>
        <v>3.2296137339055793E-2</v>
      </c>
      <c r="AL1565" s="9">
        <f t="shared" si="176"/>
        <v>0.98723175965665233</v>
      </c>
      <c r="AM1565" s="9">
        <f t="shared" si="176"/>
        <v>2.1566523605150212E-2</v>
      </c>
      <c r="AN1565" s="9">
        <f t="shared" si="175"/>
        <v>1.0729613733905579E-4</v>
      </c>
      <c r="AO1565" s="9">
        <f t="shared" si="175"/>
        <v>1.0729613733905579E-4</v>
      </c>
      <c r="AP1565" s="9">
        <f t="shared" si="175"/>
        <v>1.0836909871244634E-2</v>
      </c>
      <c r="AQ1565" s="9">
        <f t="shared" si="175"/>
        <v>1.0729613733905579E-4</v>
      </c>
      <c r="AR1565" s="9">
        <f t="shared" si="175"/>
        <v>2.1566523605150212E-2</v>
      </c>
      <c r="AS1565" s="10">
        <f t="shared" si="177"/>
        <v>1.1449687071540168E-24</v>
      </c>
    </row>
    <row r="1566" spans="12:45" x14ac:dyDescent="0.3">
      <c r="L1566" s="9"/>
      <c r="M1566" s="9"/>
      <c r="N1566" s="9"/>
      <c r="O1566" s="9"/>
      <c r="P1566" s="9"/>
      <c r="Q1566" s="9"/>
      <c r="R1566" s="9"/>
      <c r="S1566" s="9"/>
      <c r="T1566" s="9"/>
      <c r="U1566" s="9"/>
      <c r="V1566" s="10"/>
      <c r="X1566" t="s">
        <v>1658</v>
      </c>
      <c r="Y1566" t="str">
        <f t="shared" si="178"/>
        <v>F</v>
      </c>
      <c r="Z1566" t="str">
        <f t="shared" si="178"/>
        <v>R</v>
      </c>
      <c r="AA1566" t="str">
        <f t="shared" si="178"/>
        <v>T</v>
      </c>
      <c r="AB1566" t="str">
        <f t="shared" si="178"/>
        <v>G</v>
      </c>
      <c r="AC1566" t="str">
        <f t="shared" si="178"/>
        <v>L</v>
      </c>
      <c r="AD1566" t="str">
        <f t="shared" si="178"/>
        <v>G</v>
      </c>
      <c r="AE1566" t="str">
        <f t="shared" si="178"/>
        <v>S</v>
      </c>
      <c r="AF1566" t="str">
        <f t="shared" si="178"/>
        <v>E</v>
      </c>
      <c r="AG1566" t="str">
        <f t="shared" si="178"/>
        <v>I</v>
      </c>
      <c r="AH1566" t="str">
        <f t="shared" si="178"/>
        <v>E</v>
      </c>
      <c r="AI1566" s="9">
        <f t="shared" si="176"/>
        <v>4.3025751072961367E-2</v>
      </c>
      <c r="AJ1566" s="9">
        <f t="shared" si="176"/>
        <v>0.26834763948497853</v>
      </c>
      <c r="AK1566" s="9">
        <f t="shared" si="176"/>
        <v>3.2296137339055793E-2</v>
      </c>
      <c r="AL1566" s="9">
        <f t="shared" si="176"/>
        <v>0.98723175965665233</v>
      </c>
      <c r="AM1566" s="9">
        <f t="shared" si="176"/>
        <v>1.0729613733905579E-4</v>
      </c>
      <c r="AN1566" s="9">
        <f t="shared" si="175"/>
        <v>0.18251072961373391</v>
      </c>
      <c r="AO1566" s="9">
        <f t="shared" si="175"/>
        <v>3.2296137339055793E-2</v>
      </c>
      <c r="AP1566" s="9">
        <f t="shared" si="175"/>
        <v>1.0729613733905579E-4</v>
      </c>
      <c r="AQ1566" s="9">
        <f t="shared" si="175"/>
        <v>1.0729613733905579E-4</v>
      </c>
      <c r="AR1566" s="9">
        <f t="shared" si="175"/>
        <v>1.0729613733905579E-4</v>
      </c>
      <c r="AS1566" s="10">
        <f t="shared" si="177"/>
        <v>2.875883415287886E-22</v>
      </c>
    </row>
    <row r="1567" spans="12:45" x14ac:dyDescent="0.3">
      <c r="L1567" s="9"/>
      <c r="M1567" s="9"/>
      <c r="N1567" s="9"/>
      <c r="O1567" s="9"/>
      <c r="P1567" s="9"/>
      <c r="Q1567" s="9"/>
      <c r="R1567" s="9"/>
      <c r="S1567" s="9"/>
      <c r="T1567" s="9"/>
      <c r="U1567" s="9"/>
      <c r="V1567" s="10"/>
      <c r="X1567" t="s">
        <v>1659</v>
      </c>
      <c r="Y1567" t="str">
        <f t="shared" si="178"/>
        <v>T</v>
      </c>
      <c r="Z1567" t="str">
        <f t="shared" si="178"/>
        <v>G</v>
      </c>
      <c r="AA1567" t="str">
        <f t="shared" si="178"/>
        <v>L</v>
      </c>
      <c r="AB1567" t="str">
        <f t="shared" si="178"/>
        <v>G</v>
      </c>
      <c r="AC1567" t="str">
        <f t="shared" si="178"/>
        <v>S</v>
      </c>
      <c r="AD1567" t="str">
        <f t="shared" si="178"/>
        <v>E</v>
      </c>
      <c r="AE1567" t="str">
        <f t="shared" si="178"/>
        <v>I</v>
      </c>
      <c r="AF1567" t="str">
        <f t="shared" si="178"/>
        <v>E</v>
      </c>
      <c r="AG1567" t="str">
        <f t="shared" si="178"/>
        <v>V</v>
      </c>
      <c r="AH1567" t="str">
        <f t="shared" si="178"/>
        <v>A</v>
      </c>
      <c r="AI1567" s="9">
        <f t="shared" si="176"/>
        <v>9.6673819742489259E-2</v>
      </c>
      <c r="AJ1567" s="9">
        <f t="shared" si="176"/>
        <v>0.26834763948497853</v>
      </c>
      <c r="AK1567" s="9">
        <f t="shared" si="176"/>
        <v>1.0836909871244634E-2</v>
      </c>
      <c r="AL1567" s="9">
        <f t="shared" si="176"/>
        <v>0.98723175965665233</v>
      </c>
      <c r="AM1567" s="9">
        <f t="shared" si="176"/>
        <v>8.5944206008583685E-2</v>
      </c>
      <c r="AN1567" s="9">
        <f t="shared" si="175"/>
        <v>1.0729613733905579E-4</v>
      </c>
      <c r="AO1567" s="9">
        <f t="shared" si="175"/>
        <v>0.33272532188841203</v>
      </c>
      <c r="AP1567" s="9">
        <f t="shared" si="175"/>
        <v>1.0729613733905579E-4</v>
      </c>
      <c r="AQ1567" s="9">
        <f t="shared" si="175"/>
        <v>1.0729613733905579E-4</v>
      </c>
      <c r="AR1567" s="9">
        <f t="shared" si="175"/>
        <v>2.1566523605150212E-2</v>
      </c>
      <c r="AS1567" s="10">
        <f t="shared" si="177"/>
        <v>2.1142975346838163E-19</v>
      </c>
    </row>
    <row r="1568" spans="12:45" x14ac:dyDescent="0.3">
      <c r="L1568" s="9"/>
      <c r="M1568" s="9"/>
      <c r="N1568" s="9"/>
      <c r="O1568" s="9"/>
      <c r="P1568" s="9"/>
      <c r="Q1568" s="9"/>
      <c r="R1568" s="9"/>
      <c r="S1568" s="9"/>
      <c r="T1568" s="9"/>
      <c r="U1568" s="9"/>
      <c r="V1568" s="10"/>
      <c r="X1568" t="s">
        <v>1660</v>
      </c>
      <c r="Y1568" t="str">
        <f t="shared" si="178"/>
        <v>F</v>
      </c>
      <c r="Z1568" t="str">
        <f t="shared" si="178"/>
        <v>A</v>
      </c>
      <c r="AA1568" t="str">
        <f t="shared" si="178"/>
        <v>V</v>
      </c>
      <c r="AB1568" t="str">
        <f t="shared" si="178"/>
        <v>G</v>
      </c>
      <c r="AC1568" t="str">
        <f t="shared" si="178"/>
        <v>S</v>
      </c>
      <c r="AD1568" t="str">
        <f t="shared" si="178"/>
        <v>T</v>
      </c>
      <c r="AE1568" t="str">
        <f t="shared" si="178"/>
        <v>L</v>
      </c>
      <c r="AF1568" t="str">
        <f t="shared" si="178"/>
        <v>Y</v>
      </c>
      <c r="AG1568" t="str">
        <f t="shared" si="178"/>
        <v>T</v>
      </c>
      <c r="AH1568" t="str">
        <f t="shared" si="178"/>
        <v>E</v>
      </c>
      <c r="AI1568" s="9">
        <f t="shared" si="176"/>
        <v>4.3025751072961367E-2</v>
      </c>
      <c r="AJ1568" s="9">
        <f t="shared" si="176"/>
        <v>3.2296137339055793E-2</v>
      </c>
      <c r="AK1568" s="9">
        <f t="shared" si="176"/>
        <v>0.24688841201716738</v>
      </c>
      <c r="AL1568" s="9">
        <f t="shared" si="176"/>
        <v>0.98723175965665233</v>
      </c>
      <c r="AM1568" s="9">
        <f t="shared" si="176"/>
        <v>8.5944206008583685E-2</v>
      </c>
      <c r="AN1568" s="9">
        <f t="shared" si="175"/>
        <v>6.4484978540772522E-2</v>
      </c>
      <c r="AO1568" s="9">
        <f t="shared" si="175"/>
        <v>0.12886266094420601</v>
      </c>
      <c r="AP1568" s="9">
        <f t="shared" si="175"/>
        <v>1.0729613733905579E-4</v>
      </c>
      <c r="AQ1568" s="9">
        <f t="shared" si="175"/>
        <v>1.0729613733905579E-4</v>
      </c>
      <c r="AR1568" s="9">
        <f t="shared" si="175"/>
        <v>1.0729613733905579E-4</v>
      </c>
      <c r="AS1568" s="10">
        <f t="shared" si="177"/>
        <v>2.9878128416551622E-19</v>
      </c>
    </row>
    <row r="1569" spans="12:45" x14ac:dyDescent="0.3">
      <c r="L1569" s="9"/>
      <c r="M1569" s="9"/>
      <c r="N1569" s="9"/>
      <c r="O1569" s="9"/>
      <c r="P1569" s="9"/>
      <c r="Q1569" s="9"/>
      <c r="R1569" s="9"/>
      <c r="S1569" s="9"/>
      <c r="T1569" s="9"/>
      <c r="U1569" s="9"/>
      <c r="V1569" s="10"/>
      <c r="X1569" t="s">
        <v>1661</v>
      </c>
      <c r="Y1569" t="str">
        <f t="shared" si="178"/>
        <v>L</v>
      </c>
      <c r="Z1569" t="str">
        <f t="shared" si="178"/>
        <v>I</v>
      </c>
      <c r="AA1569" t="str">
        <f t="shared" si="178"/>
        <v>E</v>
      </c>
      <c r="AB1569" t="str">
        <f t="shared" si="178"/>
        <v>G</v>
      </c>
      <c r="AC1569" t="str">
        <f t="shared" si="178"/>
        <v>E</v>
      </c>
      <c r="AD1569" t="str">
        <f t="shared" si="178"/>
        <v>V</v>
      </c>
      <c r="AE1569" t="str">
        <f t="shared" si="178"/>
        <v>E</v>
      </c>
      <c r="AF1569" t="str">
        <f t="shared" si="178"/>
        <v>V</v>
      </c>
      <c r="AG1569" t="str">
        <f t="shared" si="178"/>
        <v>G</v>
      </c>
      <c r="AH1569" t="str">
        <f t="shared" si="178"/>
        <v>T</v>
      </c>
      <c r="AI1569" s="9">
        <f t="shared" si="176"/>
        <v>4.3025751072961367E-2</v>
      </c>
      <c r="AJ1569" s="9">
        <f t="shared" si="176"/>
        <v>1.0729613733905579E-4</v>
      </c>
      <c r="AK1569" s="9">
        <f t="shared" si="176"/>
        <v>1.0836909871244634E-2</v>
      </c>
      <c r="AL1569" s="9">
        <f t="shared" si="176"/>
        <v>0.98723175965665233</v>
      </c>
      <c r="AM1569" s="9">
        <f t="shared" si="176"/>
        <v>1.0836909871244634E-2</v>
      </c>
      <c r="AN1569" s="9">
        <f t="shared" si="175"/>
        <v>1.0729613733905579E-4</v>
      </c>
      <c r="AO1569" s="9">
        <f t="shared" si="175"/>
        <v>1.0729613733905579E-4</v>
      </c>
      <c r="AP1569" s="9">
        <f t="shared" si="175"/>
        <v>0.24688841201716738</v>
      </c>
      <c r="AQ1569" s="9">
        <f t="shared" si="175"/>
        <v>1.0729613733905579E-4</v>
      </c>
      <c r="AR1569" s="9">
        <f t="shared" si="175"/>
        <v>0.3863733905579399</v>
      </c>
      <c r="AS1569" s="10">
        <f t="shared" si="177"/>
        <v>6.3067086349406076E-23</v>
      </c>
    </row>
    <row r="1570" spans="12:45" x14ac:dyDescent="0.3">
      <c r="L1570" s="9"/>
      <c r="M1570" s="9"/>
      <c r="N1570" s="9"/>
      <c r="O1570" s="9"/>
      <c r="P1570" s="9"/>
      <c r="Q1570" s="9"/>
      <c r="R1570" s="9"/>
      <c r="S1570" s="9"/>
      <c r="T1570" s="9"/>
      <c r="U1570" s="9"/>
      <c r="V1570" s="10"/>
      <c r="X1570" t="s">
        <v>1662</v>
      </c>
      <c r="Y1570" t="str">
        <f t="shared" si="178"/>
        <v>V</v>
      </c>
      <c r="Z1570" t="str">
        <f t="shared" si="178"/>
        <v>E</v>
      </c>
      <c r="AA1570" t="str">
        <f t="shared" si="178"/>
        <v>V</v>
      </c>
      <c r="AB1570" t="str">
        <f t="shared" si="178"/>
        <v>G</v>
      </c>
      <c r="AC1570" t="str">
        <f t="shared" si="178"/>
        <v>T</v>
      </c>
      <c r="AD1570" t="str">
        <f t="shared" si="178"/>
        <v>T</v>
      </c>
      <c r="AE1570" t="str">
        <f t="shared" si="178"/>
        <v>I</v>
      </c>
      <c r="AF1570" t="str">
        <f t="shared" si="178"/>
        <v>L</v>
      </c>
      <c r="AG1570" t="str">
        <f t="shared" si="178"/>
        <v>D</v>
      </c>
      <c r="AH1570" t="str">
        <f t="shared" si="178"/>
        <v>I</v>
      </c>
      <c r="AI1570" s="9">
        <f t="shared" si="176"/>
        <v>1.0729613733905579E-4</v>
      </c>
      <c r="AJ1570" s="9">
        <f t="shared" si="176"/>
        <v>0.13959227467811158</v>
      </c>
      <c r="AK1570" s="9">
        <f t="shared" si="176"/>
        <v>0.24688841201716738</v>
      </c>
      <c r="AL1570" s="9">
        <f t="shared" si="176"/>
        <v>0.98723175965665233</v>
      </c>
      <c r="AM1570" s="9">
        <f t="shared" si="176"/>
        <v>2.1566523605150212E-2</v>
      </c>
      <c r="AN1570" s="9">
        <f t="shared" si="175"/>
        <v>6.4484978540772522E-2</v>
      </c>
      <c r="AO1570" s="9">
        <f t="shared" si="175"/>
        <v>0.33272532188841203</v>
      </c>
      <c r="AP1570" s="9">
        <f t="shared" si="175"/>
        <v>1.0729613733905579E-4</v>
      </c>
      <c r="AQ1570" s="9">
        <f t="shared" si="175"/>
        <v>6.4484978540772522E-2</v>
      </c>
      <c r="AR1570" s="9">
        <f t="shared" si="175"/>
        <v>1.0729613733905579E-4</v>
      </c>
      <c r="AS1570" s="10">
        <f t="shared" si="177"/>
        <v>1.2540550172540157E-18</v>
      </c>
    </row>
    <row r="1571" spans="12:45" x14ac:dyDescent="0.3">
      <c r="L1571" s="9"/>
      <c r="M1571" s="9"/>
      <c r="N1571" s="9"/>
      <c r="O1571" s="9"/>
      <c r="P1571" s="9"/>
      <c r="Q1571" s="9"/>
      <c r="R1571" s="9"/>
      <c r="S1571" s="9"/>
      <c r="T1571" s="9"/>
      <c r="U1571" s="9"/>
      <c r="V1571" s="10"/>
      <c r="X1571" t="s">
        <v>1663</v>
      </c>
      <c r="Y1571" t="str">
        <f t="shared" si="178"/>
        <v>R</v>
      </c>
      <c r="Z1571" t="str">
        <f t="shared" si="178"/>
        <v>L</v>
      </c>
      <c r="AA1571" t="str">
        <f t="shared" si="178"/>
        <v>A</v>
      </c>
      <c r="AB1571" t="str">
        <f t="shared" si="178"/>
        <v>G</v>
      </c>
      <c r="AC1571" t="str">
        <f t="shared" si="178"/>
        <v>Y</v>
      </c>
      <c r="AD1571" t="str">
        <f t="shared" si="178"/>
        <v>A</v>
      </c>
      <c r="AE1571" t="str">
        <f t="shared" si="178"/>
        <v>K</v>
      </c>
      <c r="AF1571" t="str">
        <f t="shared" si="178"/>
        <v>K</v>
      </c>
      <c r="AG1571" t="str">
        <f t="shared" si="178"/>
        <v>L</v>
      </c>
      <c r="AH1571" t="str">
        <f t="shared" si="178"/>
        <v>M</v>
      </c>
      <c r="AI1571" s="9">
        <f t="shared" si="176"/>
        <v>1.0729613733905579E-4</v>
      </c>
      <c r="AJ1571" s="9">
        <f t="shared" si="176"/>
        <v>1.0729613733905579E-4</v>
      </c>
      <c r="AK1571" s="9">
        <f t="shared" si="176"/>
        <v>0.55804721030042914</v>
      </c>
      <c r="AL1571" s="9">
        <f t="shared" si="176"/>
        <v>0.98723175965665233</v>
      </c>
      <c r="AM1571" s="9">
        <f t="shared" si="176"/>
        <v>1.0729613733905579E-4</v>
      </c>
      <c r="AN1571" s="9">
        <f t="shared" si="175"/>
        <v>0.48293991416309007</v>
      </c>
      <c r="AO1571" s="9">
        <f t="shared" si="175"/>
        <v>1.0729613733905579E-4</v>
      </c>
      <c r="AP1571" s="9">
        <f t="shared" si="175"/>
        <v>1.0729613733905579E-4</v>
      </c>
      <c r="AQ1571" s="9">
        <f t="shared" si="175"/>
        <v>1.0836909871244634E-2</v>
      </c>
      <c r="AR1571" s="9">
        <f t="shared" si="175"/>
        <v>1.0729613733905579E-4</v>
      </c>
      <c r="AS1571" s="10">
        <f t="shared" si="177"/>
        <v>4.3993969324886419E-27</v>
      </c>
    </row>
    <row r="1572" spans="12:45" x14ac:dyDescent="0.3">
      <c r="L1572" s="9"/>
      <c r="M1572" s="9"/>
      <c r="N1572" s="9"/>
      <c r="O1572" s="9"/>
      <c r="P1572" s="9"/>
      <c r="Q1572" s="9"/>
      <c r="R1572" s="9"/>
      <c r="S1572" s="9"/>
      <c r="T1572" s="9"/>
      <c r="U1572" s="9"/>
      <c r="V1572" s="10"/>
      <c r="X1572" t="s">
        <v>1664</v>
      </c>
      <c r="Y1572" t="str">
        <f t="shared" si="178"/>
        <v>S</v>
      </c>
      <c r="Z1572" t="str">
        <f t="shared" si="178"/>
        <v>A</v>
      </c>
      <c r="AA1572" t="str">
        <f t="shared" si="178"/>
        <v>A</v>
      </c>
      <c r="AB1572" t="str">
        <f t="shared" si="178"/>
        <v>G</v>
      </c>
      <c r="AC1572" t="str">
        <f t="shared" si="178"/>
        <v>N</v>
      </c>
      <c r="AD1572" t="str">
        <f t="shared" si="178"/>
        <v>V</v>
      </c>
      <c r="AE1572" t="str">
        <f t="shared" si="178"/>
        <v>T</v>
      </c>
      <c r="AF1572" t="str">
        <f t="shared" si="178"/>
        <v>D</v>
      </c>
      <c r="AG1572" t="str">
        <f t="shared" si="178"/>
        <v>L</v>
      </c>
      <c r="AH1572" t="str">
        <f t="shared" si="178"/>
        <v>N</v>
      </c>
      <c r="AI1572" s="9">
        <f t="shared" si="176"/>
        <v>2.1566523605150212E-2</v>
      </c>
      <c r="AJ1572" s="9">
        <f t="shared" si="176"/>
        <v>3.2296137339055793E-2</v>
      </c>
      <c r="AK1572" s="9">
        <f t="shared" si="176"/>
        <v>0.55804721030042914</v>
      </c>
      <c r="AL1572" s="9">
        <f t="shared" si="176"/>
        <v>0.98723175965665233</v>
      </c>
      <c r="AM1572" s="9">
        <f t="shared" si="176"/>
        <v>1.0836909871244634E-2</v>
      </c>
      <c r="AN1572" s="9">
        <f t="shared" si="175"/>
        <v>1.0729613733905579E-4</v>
      </c>
      <c r="AO1572" s="9">
        <f t="shared" si="175"/>
        <v>4.3025751072961367E-2</v>
      </c>
      <c r="AP1572" s="9">
        <f t="shared" si="175"/>
        <v>1.0729613733905579E-4</v>
      </c>
      <c r="AQ1572" s="9">
        <f t="shared" si="175"/>
        <v>1.0836909871244634E-2</v>
      </c>
      <c r="AR1572" s="9">
        <f t="shared" si="175"/>
        <v>1.0836909871244634E-2</v>
      </c>
      <c r="AS1572" s="10">
        <f t="shared" si="177"/>
        <v>2.4189885234599135E-19</v>
      </c>
    </row>
    <row r="1573" spans="12:45" x14ac:dyDescent="0.3">
      <c r="L1573" s="9"/>
      <c r="M1573" s="9"/>
      <c r="N1573" s="9"/>
      <c r="O1573" s="9"/>
      <c r="P1573" s="9"/>
      <c r="Q1573" s="9"/>
      <c r="R1573" s="9"/>
      <c r="S1573" s="9"/>
      <c r="T1573" s="9"/>
      <c r="U1573" s="9"/>
      <c r="V1573" s="10"/>
      <c r="X1573" t="s">
        <v>1665</v>
      </c>
      <c r="Y1573" t="str">
        <f t="shared" si="178"/>
        <v>N</v>
      </c>
      <c r="Z1573" t="str">
        <f t="shared" si="178"/>
        <v>I</v>
      </c>
      <c r="AA1573" t="str">
        <f t="shared" si="178"/>
        <v>S</v>
      </c>
      <c r="AB1573" t="str">
        <f t="shared" si="178"/>
        <v>G</v>
      </c>
      <c r="AC1573" t="str">
        <f t="shared" si="178"/>
        <v>K</v>
      </c>
      <c r="AD1573" t="str">
        <f t="shared" ref="Y1573:AH1598" si="179">MID($X1573,AD$1,1)</f>
        <v>I</v>
      </c>
      <c r="AE1573" t="str">
        <f t="shared" si="179"/>
        <v>T</v>
      </c>
      <c r="AF1573" t="str">
        <f t="shared" si="179"/>
        <v>D</v>
      </c>
      <c r="AG1573" t="str">
        <f t="shared" si="179"/>
        <v>L</v>
      </c>
      <c r="AH1573" t="str">
        <f t="shared" si="179"/>
        <v>K</v>
      </c>
      <c r="AI1573" s="9">
        <f t="shared" si="176"/>
        <v>2.1566523605150212E-2</v>
      </c>
      <c r="AJ1573" s="9">
        <f t="shared" si="176"/>
        <v>1.0729613733905579E-4</v>
      </c>
      <c r="AK1573" s="9">
        <f t="shared" si="176"/>
        <v>1.0836909871244634E-2</v>
      </c>
      <c r="AL1573" s="9">
        <f t="shared" si="176"/>
        <v>0.98723175965665233</v>
      </c>
      <c r="AM1573" s="9">
        <f t="shared" si="176"/>
        <v>1.0729613733905579E-4</v>
      </c>
      <c r="AN1573" s="9">
        <f t="shared" ref="AN1573:AR1623" si="180">INDEX(BB$26:BB$45,MATCH(AD1573,$AV$26:$AV$45,0))</f>
        <v>1.0729613733905579E-4</v>
      </c>
      <c r="AO1573" s="9">
        <f t="shared" si="180"/>
        <v>4.3025751072961367E-2</v>
      </c>
      <c r="AP1573" s="9">
        <f t="shared" si="180"/>
        <v>1.0729613733905579E-4</v>
      </c>
      <c r="AQ1573" s="9">
        <f t="shared" si="180"/>
        <v>1.0836909871244634E-2</v>
      </c>
      <c r="AR1573" s="9">
        <f t="shared" si="180"/>
        <v>3.2296137339055793E-2</v>
      </c>
      <c r="AS1573" s="10">
        <f t="shared" si="177"/>
        <v>4.6049570121890381E-25</v>
      </c>
    </row>
    <row r="1574" spans="12:45" x14ac:dyDescent="0.3">
      <c r="L1574" s="9"/>
      <c r="M1574" s="9"/>
      <c r="N1574" s="9"/>
      <c r="O1574" s="9"/>
      <c r="P1574" s="9"/>
      <c r="Q1574" s="9"/>
      <c r="R1574" s="9"/>
      <c r="S1574" s="9"/>
      <c r="T1574" s="9"/>
      <c r="U1574" s="9"/>
      <c r="V1574" s="10"/>
      <c r="X1574" t="s">
        <v>1666</v>
      </c>
      <c r="Y1574" t="str">
        <f t="shared" si="179"/>
        <v>A</v>
      </c>
      <c r="Z1574" t="str">
        <f t="shared" si="179"/>
        <v>L</v>
      </c>
      <c r="AA1574" t="str">
        <f t="shared" si="179"/>
        <v>K</v>
      </c>
      <c r="AB1574" t="str">
        <f t="shared" si="179"/>
        <v>G</v>
      </c>
      <c r="AC1574" t="str">
        <f t="shared" si="179"/>
        <v>V</v>
      </c>
      <c r="AD1574" t="str">
        <f t="shared" si="179"/>
        <v>R</v>
      </c>
      <c r="AE1574" t="str">
        <f t="shared" si="179"/>
        <v>V</v>
      </c>
      <c r="AF1574" t="str">
        <f t="shared" si="179"/>
        <v>V</v>
      </c>
      <c r="AG1574" t="str">
        <f t="shared" si="179"/>
        <v>Y</v>
      </c>
      <c r="AH1574" t="str">
        <f t="shared" si="179"/>
        <v>W</v>
      </c>
      <c r="AI1574" s="9">
        <f t="shared" ref="AI1574:AM1624" si="181">INDEX(AW$26:AW$45,MATCH(Y1574,$AV$26:$AV$45,0))</f>
        <v>5.3755364806866948E-2</v>
      </c>
      <c r="AJ1574" s="9">
        <f t="shared" si="181"/>
        <v>1.0729613733905579E-4</v>
      </c>
      <c r="AK1574" s="9">
        <f t="shared" si="181"/>
        <v>1.0729613733905579E-4</v>
      </c>
      <c r="AL1574" s="9">
        <f t="shared" si="181"/>
        <v>0.98723175965665233</v>
      </c>
      <c r="AM1574" s="9">
        <f t="shared" si="181"/>
        <v>1.0729613733905579E-4</v>
      </c>
      <c r="AN1574" s="9">
        <f t="shared" si="180"/>
        <v>1.0729613733905579E-4</v>
      </c>
      <c r="AO1574" s="9">
        <f t="shared" si="180"/>
        <v>7.521459227467811E-2</v>
      </c>
      <c r="AP1574" s="9">
        <f t="shared" si="180"/>
        <v>0.24688841201716738</v>
      </c>
      <c r="AQ1574" s="9">
        <f t="shared" si="180"/>
        <v>0.35418454935622312</v>
      </c>
      <c r="AR1574" s="9">
        <f t="shared" si="180"/>
        <v>1.0729613733905579E-4</v>
      </c>
      <c r="AS1574" s="10">
        <f t="shared" si="177"/>
        <v>4.9635659197057194E-24</v>
      </c>
    </row>
    <row r="1575" spans="12:45" x14ac:dyDescent="0.3">
      <c r="L1575" s="9"/>
      <c r="M1575" s="9"/>
      <c r="N1575" s="9"/>
      <c r="O1575" s="9"/>
      <c r="P1575" s="9"/>
      <c r="Q1575" s="9"/>
      <c r="R1575" s="9"/>
      <c r="S1575" s="9"/>
      <c r="T1575" s="9"/>
      <c r="U1575" s="9"/>
      <c r="V1575" s="10"/>
      <c r="X1575" t="s">
        <v>1667</v>
      </c>
      <c r="Y1575" t="str">
        <f t="shared" si="179"/>
        <v>V</v>
      </c>
      <c r="Z1575" t="str">
        <f t="shared" si="179"/>
        <v>M</v>
      </c>
      <c r="AA1575" t="str">
        <f t="shared" si="179"/>
        <v>A</v>
      </c>
      <c r="AB1575" t="str">
        <f t="shared" si="179"/>
        <v>G</v>
      </c>
      <c r="AC1575" t="str">
        <f t="shared" si="179"/>
        <v>A</v>
      </c>
      <c r="AD1575" t="str">
        <f t="shared" si="179"/>
        <v>Y</v>
      </c>
      <c r="AE1575" t="str">
        <f t="shared" si="179"/>
        <v>P</v>
      </c>
      <c r="AF1575" t="str">
        <f t="shared" si="179"/>
        <v>S</v>
      </c>
      <c r="AG1575" t="str">
        <f t="shared" si="179"/>
        <v>Y</v>
      </c>
      <c r="AH1575" t="str">
        <f t="shared" si="179"/>
        <v>S</v>
      </c>
      <c r="AI1575" s="9">
        <f t="shared" si="181"/>
        <v>1.0729613733905579E-4</v>
      </c>
      <c r="AJ1575" s="9">
        <f t="shared" si="181"/>
        <v>2.1566523605150212E-2</v>
      </c>
      <c r="AK1575" s="9">
        <f t="shared" si="181"/>
        <v>0.55804721030042914</v>
      </c>
      <c r="AL1575" s="9">
        <f t="shared" si="181"/>
        <v>0.98723175965665233</v>
      </c>
      <c r="AM1575" s="9">
        <f t="shared" si="181"/>
        <v>0.60096566523605144</v>
      </c>
      <c r="AN1575" s="9">
        <f t="shared" si="180"/>
        <v>0.25761802575107295</v>
      </c>
      <c r="AO1575" s="9">
        <f t="shared" si="180"/>
        <v>0.35418454935622312</v>
      </c>
      <c r="AP1575" s="9">
        <f t="shared" si="180"/>
        <v>0.18251072961373391</v>
      </c>
      <c r="AQ1575" s="9">
        <f t="shared" si="180"/>
        <v>0.35418454935622312</v>
      </c>
      <c r="AR1575" s="9">
        <f t="shared" si="180"/>
        <v>0.24688841201716738</v>
      </c>
      <c r="AS1575" s="10">
        <f t="shared" si="177"/>
        <v>1.1156514443603333E-9</v>
      </c>
    </row>
    <row r="1576" spans="12:45" x14ac:dyDescent="0.3">
      <c r="L1576" s="9"/>
      <c r="M1576" s="9"/>
      <c r="N1576" s="9"/>
      <c r="O1576" s="9"/>
      <c r="P1576" s="9"/>
      <c r="Q1576" s="9"/>
      <c r="R1576" s="9"/>
      <c r="S1576" s="9"/>
      <c r="T1576" s="9"/>
      <c r="U1576" s="9"/>
      <c r="V1576" s="10"/>
      <c r="X1576" t="s">
        <v>1668</v>
      </c>
      <c r="Y1576" t="str">
        <f t="shared" si="179"/>
        <v>R</v>
      </c>
      <c r="Z1576" t="str">
        <f t="shared" si="179"/>
        <v>N</v>
      </c>
      <c r="AA1576" t="str">
        <f t="shared" si="179"/>
        <v>I</v>
      </c>
      <c r="AB1576" t="str">
        <f t="shared" si="179"/>
        <v>G</v>
      </c>
      <c r="AC1576" t="str">
        <f t="shared" si="179"/>
        <v>L</v>
      </c>
      <c r="AD1576" t="str">
        <f t="shared" si="179"/>
        <v>C</v>
      </c>
      <c r="AE1576" t="str">
        <f t="shared" si="179"/>
        <v>S</v>
      </c>
      <c r="AF1576" t="str">
        <f t="shared" si="179"/>
        <v>S</v>
      </c>
      <c r="AG1576" t="str">
        <f t="shared" si="179"/>
        <v>R</v>
      </c>
      <c r="AH1576" t="str">
        <f t="shared" si="179"/>
        <v>L</v>
      </c>
      <c r="AI1576" s="9">
        <f t="shared" si="181"/>
        <v>1.0729613733905579E-4</v>
      </c>
      <c r="AJ1576" s="9">
        <f t="shared" si="181"/>
        <v>1.0729613733905579E-4</v>
      </c>
      <c r="AK1576" s="9">
        <f t="shared" si="181"/>
        <v>8.5944206008583685E-2</v>
      </c>
      <c r="AL1576" s="9">
        <f t="shared" si="181"/>
        <v>0.98723175965665233</v>
      </c>
      <c r="AM1576" s="9">
        <f t="shared" si="181"/>
        <v>1.0729613733905579E-4</v>
      </c>
      <c r="AN1576" s="9">
        <f t="shared" si="180"/>
        <v>1.0729613733905579E-4</v>
      </c>
      <c r="AO1576" s="9">
        <f t="shared" si="180"/>
        <v>3.2296137339055793E-2</v>
      </c>
      <c r="AP1576" s="9">
        <f t="shared" si="180"/>
        <v>0.18251072961373391</v>
      </c>
      <c r="AQ1576" s="9">
        <f t="shared" si="180"/>
        <v>1.0729613733905579E-4</v>
      </c>
      <c r="AR1576" s="9">
        <f t="shared" si="180"/>
        <v>1.0729613733905579E-4</v>
      </c>
      <c r="AS1576" s="10">
        <f t="shared" si="177"/>
        <v>7.6309609730662937E-28</v>
      </c>
    </row>
    <row r="1577" spans="12:45" x14ac:dyDescent="0.3">
      <c r="L1577" s="9"/>
      <c r="M1577" s="9"/>
      <c r="N1577" s="9"/>
      <c r="O1577" s="9"/>
      <c r="P1577" s="9"/>
      <c r="Q1577" s="9"/>
      <c r="R1577" s="9"/>
      <c r="S1577" s="9"/>
      <c r="T1577" s="9"/>
      <c r="U1577" s="9"/>
      <c r="V1577" s="10"/>
      <c r="X1577" t="s">
        <v>1669</v>
      </c>
      <c r="Y1577" t="str">
        <f t="shared" si="179"/>
        <v>L</v>
      </c>
      <c r="Z1577" t="str">
        <f t="shared" si="179"/>
        <v>S</v>
      </c>
      <c r="AA1577" t="str">
        <f t="shared" si="179"/>
        <v>E</v>
      </c>
      <c r="AB1577" t="str">
        <f t="shared" si="179"/>
        <v>G</v>
      </c>
      <c r="AC1577" t="str">
        <f t="shared" si="179"/>
        <v>R</v>
      </c>
      <c r="AD1577" t="str">
        <f t="shared" si="179"/>
        <v>S</v>
      </c>
      <c r="AE1577" t="str">
        <f t="shared" si="179"/>
        <v>R</v>
      </c>
      <c r="AF1577" t="str">
        <f t="shared" si="179"/>
        <v>G</v>
      </c>
      <c r="AG1577" t="str">
        <f t="shared" si="179"/>
        <v>L</v>
      </c>
      <c r="AH1577" t="str">
        <f t="shared" si="179"/>
        <v>S</v>
      </c>
      <c r="AI1577" s="9">
        <f t="shared" si="181"/>
        <v>4.3025751072961367E-2</v>
      </c>
      <c r="AJ1577" s="9">
        <f t="shared" si="181"/>
        <v>1.0729613733905579E-4</v>
      </c>
      <c r="AK1577" s="9">
        <f t="shared" si="181"/>
        <v>1.0836909871244634E-2</v>
      </c>
      <c r="AL1577" s="9">
        <f t="shared" si="181"/>
        <v>0.98723175965665233</v>
      </c>
      <c r="AM1577" s="9">
        <f t="shared" si="181"/>
        <v>2.1566523605150212E-2</v>
      </c>
      <c r="AN1577" s="9">
        <f t="shared" si="180"/>
        <v>1.0729613733905579E-4</v>
      </c>
      <c r="AO1577" s="9">
        <f t="shared" si="180"/>
        <v>1.0729613733905579E-4</v>
      </c>
      <c r="AP1577" s="9">
        <f t="shared" si="180"/>
        <v>1.0836909871244634E-2</v>
      </c>
      <c r="AQ1577" s="9">
        <f t="shared" si="180"/>
        <v>1.0836909871244634E-2</v>
      </c>
      <c r="AR1577" s="9">
        <f t="shared" si="180"/>
        <v>0.24688841201716738</v>
      </c>
      <c r="AS1577" s="10">
        <f t="shared" si="177"/>
        <v>3.5554704803645991E-22</v>
      </c>
    </row>
    <row r="1578" spans="12:45" x14ac:dyDescent="0.3">
      <c r="L1578" s="9"/>
      <c r="M1578" s="9"/>
      <c r="N1578" s="9"/>
      <c r="O1578" s="9"/>
      <c r="P1578" s="9"/>
      <c r="Q1578" s="9"/>
      <c r="R1578" s="9"/>
      <c r="S1578" s="9"/>
      <c r="T1578" s="9"/>
      <c r="U1578" s="9"/>
      <c r="V1578" s="10"/>
      <c r="X1578" t="s">
        <v>1670</v>
      </c>
      <c r="Y1578" t="str">
        <f t="shared" si="179"/>
        <v>R</v>
      </c>
      <c r="Z1578" t="str">
        <f t="shared" si="179"/>
        <v>S</v>
      </c>
      <c r="AA1578" t="str">
        <f t="shared" si="179"/>
        <v>R</v>
      </c>
      <c r="AB1578" t="str">
        <f t="shared" si="179"/>
        <v>G</v>
      </c>
      <c r="AC1578" t="str">
        <f t="shared" si="179"/>
        <v>L</v>
      </c>
      <c r="AD1578" t="str">
        <f t="shared" si="179"/>
        <v>S</v>
      </c>
      <c r="AE1578" t="str">
        <f t="shared" si="179"/>
        <v>I</v>
      </c>
      <c r="AF1578" t="str">
        <f t="shared" si="179"/>
        <v>M</v>
      </c>
      <c r="AG1578" t="str">
        <f t="shared" si="179"/>
        <v>R</v>
      </c>
      <c r="AH1578" t="str">
        <f t="shared" si="179"/>
        <v>K</v>
      </c>
      <c r="AI1578" s="9">
        <f t="shared" si="181"/>
        <v>1.0729613733905579E-4</v>
      </c>
      <c r="AJ1578" s="9">
        <f t="shared" si="181"/>
        <v>1.0729613733905579E-4</v>
      </c>
      <c r="AK1578" s="9">
        <f t="shared" si="181"/>
        <v>1.0729613733905579E-4</v>
      </c>
      <c r="AL1578" s="9">
        <f t="shared" si="181"/>
        <v>0.98723175965665233</v>
      </c>
      <c r="AM1578" s="9">
        <f t="shared" si="181"/>
        <v>1.0729613733905579E-4</v>
      </c>
      <c r="AN1578" s="9">
        <f t="shared" si="180"/>
        <v>1.0729613733905579E-4</v>
      </c>
      <c r="AO1578" s="9">
        <f t="shared" si="180"/>
        <v>0.33272532188841203</v>
      </c>
      <c r="AP1578" s="9">
        <f t="shared" si="180"/>
        <v>1.0836909871244634E-2</v>
      </c>
      <c r="AQ1578" s="9">
        <f t="shared" si="180"/>
        <v>1.0729613733905579E-4</v>
      </c>
      <c r="AR1578" s="9">
        <f t="shared" si="180"/>
        <v>3.2296137339055793E-2</v>
      </c>
      <c r="AS1578" s="10">
        <f t="shared" si="177"/>
        <v>1.7541452136367874E-28</v>
      </c>
    </row>
    <row r="1579" spans="12:45" x14ac:dyDescent="0.3">
      <c r="L1579" s="9"/>
      <c r="M1579" s="9"/>
      <c r="N1579" s="9"/>
      <c r="O1579" s="9"/>
      <c r="P1579" s="9"/>
      <c r="Q1579" s="9"/>
      <c r="R1579" s="9"/>
      <c r="S1579" s="9"/>
      <c r="T1579" s="9"/>
      <c r="U1579" s="9"/>
      <c r="V1579" s="10"/>
      <c r="X1579" t="s">
        <v>1671</v>
      </c>
      <c r="Y1579" t="str">
        <f t="shared" si="179"/>
        <v>H</v>
      </c>
      <c r="Z1579" t="str">
        <f t="shared" si="179"/>
        <v>L</v>
      </c>
      <c r="AA1579" t="str">
        <f t="shared" si="179"/>
        <v>K</v>
      </c>
      <c r="AB1579" t="str">
        <f t="shared" si="179"/>
        <v>G</v>
      </c>
      <c r="AC1579" t="str">
        <f t="shared" si="179"/>
        <v>K</v>
      </c>
      <c r="AD1579" t="str">
        <f t="shared" si="179"/>
        <v>D</v>
      </c>
      <c r="AE1579" t="str">
        <f t="shared" si="179"/>
        <v>S</v>
      </c>
      <c r="AF1579" t="str">
        <f t="shared" si="179"/>
        <v>Y</v>
      </c>
      <c r="AG1579" t="str">
        <f t="shared" si="179"/>
        <v>T</v>
      </c>
      <c r="AH1579" t="str">
        <f t="shared" si="179"/>
        <v>C</v>
      </c>
      <c r="AI1579" s="9">
        <f t="shared" si="181"/>
        <v>5.3755364806866948E-2</v>
      </c>
      <c r="AJ1579" s="9">
        <f t="shared" si="181"/>
        <v>1.0729613733905579E-4</v>
      </c>
      <c r="AK1579" s="9">
        <f t="shared" si="181"/>
        <v>1.0729613733905579E-4</v>
      </c>
      <c r="AL1579" s="9">
        <f t="shared" si="181"/>
        <v>0.98723175965665233</v>
      </c>
      <c r="AM1579" s="9">
        <f t="shared" si="181"/>
        <v>1.0729613733905579E-4</v>
      </c>
      <c r="AN1579" s="9">
        <f t="shared" si="180"/>
        <v>1.0729613733905579E-4</v>
      </c>
      <c r="AO1579" s="9">
        <f t="shared" si="180"/>
        <v>3.2296137339055793E-2</v>
      </c>
      <c r="AP1579" s="9">
        <f t="shared" si="180"/>
        <v>1.0729613733905579E-4</v>
      </c>
      <c r="AQ1579" s="9">
        <f t="shared" si="180"/>
        <v>1.0729613733905579E-4</v>
      </c>
      <c r="AR1579" s="9">
        <f t="shared" si="180"/>
        <v>5.3755364806866948E-2</v>
      </c>
      <c r="AS1579" s="10">
        <f t="shared" si="177"/>
        <v>1.4057815995735877E-28</v>
      </c>
    </row>
    <row r="1580" spans="12:45" x14ac:dyDescent="0.3">
      <c r="L1580" s="9"/>
      <c r="M1580" s="9"/>
      <c r="N1580" s="9"/>
      <c r="O1580" s="9"/>
      <c r="P1580" s="9"/>
      <c r="Q1580" s="9"/>
      <c r="R1580" s="9"/>
      <c r="S1580" s="9"/>
      <c r="T1580" s="9"/>
      <c r="U1580" s="9"/>
      <c r="V1580" s="10"/>
      <c r="X1580" t="s">
        <v>1672</v>
      </c>
      <c r="Y1580" t="str">
        <f t="shared" si="179"/>
        <v>M</v>
      </c>
      <c r="Z1580" t="str">
        <f t="shared" si="179"/>
        <v>S</v>
      </c>
      <c r="AA1580" t="str">
        <f t="shared" si="179"/>
        <v>P</v>
      </c>
      <c r="AB1580" t="str">
        <f t="shared" si="179"/>
        <v>G</v>
      </c>
      <c r="AC1580" t="str">
        <f t="shared" si="179"/>
        <v>L</v>
      </c>
      <c r="AD1580" t="str">
        <f t="shared" si="179"/>
        <v>F</v>
      </c>
      <c r="AE1580" t="str">
        <f t="shared" si="179"/>
        <v>G</v>
      </c>
      <c r="AF1580" t="str">
        <f t="shared" si="179"/>
        <v>K</v>
      </c>
      <c r="AG1580" t="str">
        <f t="shared" si="179"/>
        <v>P</v>
      </c>
      <c r="AH1580" t="str">
        <f t="shared" si="179"/>
        <v>V</v>
      </c>
      <c r="AI1580" s="9">
        <f t="shared" si="181"/>
        <v>1.0836909871244634E-2</v>
      </c>
      <c r="AJ1580" s="9">
        <f t="shared" si="181"/>
        <v>1.0729613733905579E-4</v>
      </c>
      <c r="AK1580" s="9">
        <f t="shared" si="181"/>
        <v>4.3025751072961367E-2</v>
      </c>
      <c r="AL1580" s="9">
        <f t="shared" si="181"/>
        <v>0.98723175965665233</v>
      </c>
      <c r="AM1580" s="9">
        <f t="shared" si="181"/>
        <v>1.0729613733905579E-4</v>
      </c>
      <c r="AN1580" s="9">
        <f t="shared" si="180"/>
        <v>1.0836909871244634E-2</v>
      </c>
      <c r="AO1580" s="9">
        <f t="shared" si="180"/>
        <v>1.0729613733905579E-4</v>
      </c>
      <c r="AP1580" s="9">
        <f t="shared" si="180"/>
        <v>1.0729613733905579E-4</v>
      </c>
      <c r="AQ1580" s="9">
        <f t="shared" si="180"/>
        <v>1.0729613733905579E-4</v>
      </c>
      <c r="AR1580" s="9">
        <f t="shared" si="180"/>
        <v>1.0729613733905579E-4</v>
      </c>
      <c r="AS1580" s="10">
        <f t="shared" si="177"/>
        <v>7.6113733858763303E-30</v>
      </c>
    </row>
    <row r="1581" spans="12:45" x14ac:dyDescent="0.3">
      <c r="L1581" s="9"/>
      <c r="M1581" s="9"/>
      <c r="N1581" s="9"/>
      <c r="O1581" s="9"/>
      <c r="P1581" s="9"/>
      <c r="Q1581" s="9"/>
      <c r="R1581" s="9"/>
      <c r="S1581" s="9"/>
      <c r="T1581" s="9"/>
      <c r="U1581" s="9"/>
      <c r="V1581" s="10"/>
      <c r="X1581" t="s">
        <v>1673</v>
      </c>
      <c r="Y1581" t="str">
        <f t="shared" si="179"/>
        <v>G</v>
      </c>
      <c r="Z1581" t="str">
        <f t="shared" si="179"/>
        <v>L</v>
      </c>
      <c r="AA1581" t="str">
        <f t="shared" si="179"/>
        <v>F</v>
      </c>
      <c r="AB1581" t="str">
        <f t="shared" si="179"/>
        <v>G</v>
      </c>
      <c r="AC1581" t="str">
        <f t="shared" si="179"/>
        <v>K</v>
      </c>
      <c r="AD1581" t="str">
        <f t="shared" si="179"/>
        <v>P</v>
      </c>
      <c r="AE1581" t="str">
        <f t="shared" si="179"/>
        <v>V</v>
      </c>
      <c r="AF1581" t="str">
        <f t="shared" si="179"/>
        <v>P</v>
      </c>
      <c r="AG1581" t="str">
        <f t="shared" si="179"/>
        <v>Y</v>
      </c>
      <c r="AH1581" t="str">
        <f t="shared" si="179"/>
        <v>A</v>
      </c>
      <c r="AI1581" s="9">
        <f t="shared" si="181"/>
        <v>4.3025751072961367E-2</v>
      </c>
      <c r="AJ1581" s="9">
        <f t="shared" si="181"/>
        <v>1.0729613733905579E-4</v>
      </c>
      <c r="AK1581" s="9">
        <f t="shared" si="181"/>
        <v>1.0729613733905579E-4</v>
      </c>
      <c r="AL1581" s="9">
        <f t="shared" si="181"/>
        <v>0.98723175965665233</v>
      </c>
      <c r="AM1581" s="9">
        <f t="shared" si="181"/>
        <v>1.0729613733905579E-4</v>
      </c>
      <c r="AN1581" s="9">
        <f t="shared" si="180"/>
        <v>1.0729613733905579E-4</v>
      </c>
      <c r="AO1581" s="9">
        <f t="shared" si="180"/>
        <v>7.521459227467811E-2</v>
      </c>
      <c r="AP1581" s="9">
        <f t="shared" si="180"/>
        <v>1.0729613733905579E-4</v>
      </c>
      <c r="AQ1581" s="9">
        <f t="shared" si="180"/>
        <v>0.35418454935622312</v>
      </c>
      <c r="AR1581" s="9">
        <f t="shared" si="180"/>
        <v>2.1566523605150212E-2</v>
      </c>
      <c r="AS1581" s="10">
        <f t="shared" si="177"/>
        <v>3.4704027554990031E-25</v>
      </c>
    </row>
    <row r="1582" spans="12:45" x14ac:dyDescent="0.3">
      <c r="L1582" s="9"/>
      <c r="M1582" s="9"/>
      <c r="N1582" s="9"/>
      <c r="O1582" s="9"/>
      <c r="P1582" s="9"/>
      <c r="Q1582" s="9"/>
      <c r="R1582" s="9"/>
      <c r="S1582" s="9"/>
      <c r="T1582" s="9"/>
      <c r="U1582" s="9"/>
      <c r="V1582" s="10"/>
      <c r="X1582" t="s">
        <v>1674</v>
      </c>
      <c r="Y1582" t="str">
        <f t="shared" si="179"/>
        <v>H</v>
      </c>
      <c r="Z1582" t="str">
        <f t="shared" si="179"/>
        <v>A</v>
      </c>
      <c r="AA1582" t="str">
        <f t="shared" si="179"/>
        <v>D</v>
      </c>
      <c r="AB1582" t="str">
        <f t="shared" si="179"/>
        <v>G</v>
      </c>
      <c r="AC1582" t="str">
        <f t="shared" si="179"/>
        <v>F</v>
      </c>
      <c r="AD1582" t="str">
        <f t="shared" si="179"/>
        <v>L</v>
      </c>
      <c r="AE1582" t="str">
        <f t="shared" si="179"/>
        <v>V</v>
      </c>
      <c r="AF1582" t="str">
        <f t="shared" si="179"/>
        <v>C</v>
      </c>
      <c r="AG1582" t="str">
        <f t="shared" si="179"/>
        <v>K</v>
      </c>
      <c r="AH1582" t="str">
        <f t="shared" si="179"/>
        <v>T</v>
      </c>
      <c r="AI1582" s="9">
        <f t="shared" si="181"/>
        <v>5.3755364806866948E-2</v>
      </c>
      <c r="AJ1582" s="9">
        <f t="shared" si="181"/>
        <v>3.2296137339055793E-2</v>
      </c>
      <c r="AK1582" s="9">
        <f t="shared" si="181"/>
        <v>1.0729613733905579E-4</v>
      </c>
      <c r="AL1582" s="9">
        <f t="shared" si="181"/>
        <v>0.98723175965665233</v>
      </c>
      <c r="AM1582" s="9">
        <f t="shared" si="181"/>
        <v>1.0729613733905579E-4</v>
      </c>
      <c r="AN1582" s="9">
        <f t="shared" si="180"/>
        <v>1.0729613733905579E-4</v>
      </c>
      <c r="AO1582" s="9">
        <f t="shared" si="180"/>
        <v>7.521459227467811E-2</v>
      </c>
      <c r="AP1582" s="9">
        <f t="shared" si="180"/>
        <v>1.0729613733905579E-4</v>
      </c>
      <c r="AQ1582" s="9">
        <f t="shared" si="180"/>
        <v>1.0729613733905579E-4</v>
      </c>
      <c r="AR1582" s="9">
        <f t="shared" si="180"/>
        <v>0.3863733905579399</v>
      </c>
      <c r="AS1582" s="10">
        <f t="shared" si="177"/>
        <v>7.0830656638427302E-25</v>
      </c>
    </row>
    <row r="1583" spans="12:45" x14ac:dyDescent="0.3">
      <c r="L1583" s="9"/>
      <c r="M1583" s="9"/>
      <c r="N1583" s="9"/>
      <c r="O1583" s="9"/>
      <c r="P1583" s="9"/>
      <c r="Q1583" s="9"/>
      <c r="R1583" s="9"/>
      <c r="S1583" s="9"/>
      <c r="T1583" s="9"/>
      <c r="U1583" s="9"/>
      <c r="V1583" s="10"/>
      <c r="X1583" t="s">
        <v>1675</v>
      </c>
      <c r="Y1583" t="str">
        <f t="shared" si="179"/>
        <v>V</v>
      </c>
      <c r="Z1583" t="str">
        <f t="shared" si="179"/>
        <v>V</v>
      </c>
      <c r="AA1583" t="str">
        <f t="shared" si="179"/>
        <v>N</v>
      </c>
      <c r="AB1583" t="str">
        <f t="shared" si="179"/>
        <v>G</v>
      </c>
      <c r="AC1583" t="str">
        <f t="shared" si="179"/>
        <v>R</v>
      </c>
      <c r="AD1583" t="str">
        <f t="shared" si="179"/>
        <v>T</v>
      </c>
      <c r="AE1583" t="str">
        <f t="shared" si="179"/>
        <v>Q</v>
      </c>
      <c r="AF1583" t="str">
        <f t="shared" si="179"/>
        <v>R</v>
      </c>
      <c r="AG1583" t="str">
        <f t="shared" si="179"/>
        <v>N</v>
      </c>
      <c r="AH1583" t="str">
        <f t="shared" si="179"/>
        <v>V</v>
      </c>
      <c r="AI1583" s="9">
        <f t="shared" si="181"/>
        <v>1.0729613733905579E-4</v>
      </c>
      <c r="AJ1583" s="9">
        <f t="shared" si="181"/>
        <v>1.0729613733905579E-4</v>
      </c>
      <c r="AK1583" s="9">
        <f t="shared" si="181"/>
        <v>1.0729613733905579E-4</v>
      </c>
      <c r="AL1583" s="9">
        <f t="shared" si="181"/>
        <v>0.98723175965665233</v>
      </c>
      <c r="AM1583" s="9">
        <f t="shared" si="181"/>
        <v>2.1566523605150212E-2</v>
      </c>
      <c r="AN1583" s="9">
        <f t="shared" si="180"/>
        <v>6.4484978540772522E-2</v>
      </c>
      <c r="AO1583" s="9">
        <f t="shared" si="180"/>
        <v>1.0729613733905579E-4</v>
      </c>
      <c r="AP1583" s="9">
        <f t="shared" si="180"/>
        <v>1.0836909871244634E-2</v>
      </c>
      <c r="AQ1583" s="9">
        <f t="shared" si="180"/>
        <v>2.1566523605150212E-2</v>
      </c>
      <c r="AR1583" s="9">
        <f t="shared" si="180"/>
        <v>1.0729613733905579E-4</v>
      </c>
      <c r="AS1583" s="10">
        <f t="shared" si="177"/>
        <v>4.5631407815569118E-27</v>
      </c>
    </row>
    <row r="1584" spans="12:45" x14ac:dyDescent="0.3">
      <c r="L1584" s="9"/>
      <c r="M1584" s="9"/>
      <c r="N1584" s="9"/>
      <c r="O1584" s="9"/>
      <c r="P1584" s="9"/>
      <c r="Q1584" s="9"/>
      <c r="R1584" s="9"/>
      <c r="S1584" s="9"/>
      <c r="T1584" s="9"/>
      <c r="U1584" s="9"/>
      <c r="V1584" s="10"/>
      <c r="X1584" t="s">
        <v>1676</v>
      </c>
      <c r="Y1584" t="str">
        <f t="shared" si="179"/>
        <v>K</v>
      </c>
      <c r="Z1584" t="str">
        <f t="shared" si="179"/>
        <v>P</v>
      </c>
      <c r="AA1584" t="str">
        <f t="shared" si="179"/>
        <v>L</v>
      </c>
      <c r="AB1584" t="str">
        <f t="shared" si="179"/>
        <v>G</v>
      </c>
      <c r="AC1584" t="str">
        <f t="shared" si="179"/>
        <v>V</v>
      </c>
      <c r="AD1584" t="str">
        <f t="shared" si="179"/>
        <v>R</v>
      </c>
      <c r="AE1584" t="str">
        <f t="shared" si="179"/>
        <v>E</v>
      </c>
      <c r="AF1584" t="str">
        <f t="shared" si="179"/>
        <v>R</v>
      </c>
      <c r="AG1584" t="str">
        <f t="shared" si="179"/>
        <v>N</v>
      </c>
      <c r="AH1584" t="str">
        <f t="shared" si="179"/>
        <v>L</v>
      </c>
      <c r="AI1584" s="9">
        <f t="shared" si="181"/>
        <v>1.0729613733905579E-4</v>
      </c>
      <c r="AJ1584" s="9">
        <f t="shared" si="181"/>
        <v>4.3025751072961367E-2</v>
      </c>
      <c r="AK1584" s="9">
        <f t="shared" si="181"/>
        <v>1.0836909871244634E-2</v>
      </c>
      <c r="AL1584" s="9">
        <f t="shared" si="181"/>
        <v>0.98723175965665233</v>
      </c>
      <c r="AM1584" s="9">
        <f t="shared" si="181"/>
        <v>1.0729613733905579E-4</v>
      </c>
      <c r="AN1584" s="9">
        <f t="shared" si="180"/>
        <v>1.0729613733905579E-4</v>
      </c>
      <c r="AO1584" s="9">
        <f t="shared" si="180"/>
        <v>1.0729613733905579E-4</v>
      </c>
      <c r="AP1584" s="9">
        <f t="shared" si="180"/>
        <v>1.0836909871244634E-2</v>
      </c>
      <c r="AQ1584" s="9">
        <f t="shared" si="180"/>
        <v>2.1566523605150212E-2</v>
      </c>
      <c r="AR1584" s="9">
        <f t="shared" si="180"/>
        <v>1.0729613733905579E-4</v>
      </c>
      <c r="AS1584" s="10">
        <f t="shared" si="177"/>
        <v>1.5298860505611421E-27</v>
      </c>
    </row>
    <row r="1585" spans="12:45" x14ac:dyDescent="0.3">
      <c r="L1585" s="9"/>
      <c r="M1585" s="9"/>
      <c r="N1585" s="9"/>
      <c r="O1585" s="9"/>
      <c r="P1585" s="9"/>
      <c r="Q1585" s="9"/>
      <c r="R1585" s="9"/>
      <c r="S1585" s="9"/>
      <c r="T1585" s="9"/>
      <c r="U1585" s="9"/>
      <c r="V1585" s="10"/>
      <c r="X1585" t="s">
        <v>1677</v>
      </c>
      <c r="Y1585" t="str">
        <f t="shared" si="179"/>
        <v>W</v>
      </c>
      <c r="Z1585" t="str">
        <f t="shared" si="179"/>
        <v>T</v>
      </c>
      <c r="AA1585" t="str">
        <f t="shared" si="179"/>
        <v>S</v>
      </c>
      <c r="AB1585" t="str">
        <f t="shared" si="179"/>
        <v>G</v>
      </c>
      <c r="AC1585" t="str">
        <f t="shared" si="179"/>
        <v>I</v>
      </c>
      <c r="AD1585" t="str">
        <f t="shared" si="179"/>
        <v>S</v>
      </c>
      <c r="AE1585" t="str">
        <f t="shared" si="179"/>
        <v>M</v>
      </c>
      <c r="AF1585" t="str">
        <f t="shared" si="179"/>
        <v>T</v>
      </c>
      <c r="AG1585" t="str">
        <f t="shared" si="179"/>
        <v>L</v>
      </c>
      <c r="AH1585" t="str">
        <f t="shared" si="179"/>
        <v>R</v>
      </c>
      <c r="AI1585" s="9">
        <f t="shared" si="181"/>
        <v>1.0729613733905579E-4</v>
      </c>
      <c r="AJ1585" s="9">
        <f t="shared" si="181"/>
        <v>2.1566523605150212E-2</v>
      </c>
      <c r="AK1585" s="9">
        <f t="shared" si="181"/>
        <v>1.0836909871244634E-2</v>
      </c>
      <c r="AL1585" s="9">
        <f t="shared" si="181"/>
        <v>0.98723175965665233</v>
      </c>
      <c r="AM1585" s="9">
        <f t="shared" si="181"/>
        <v>1.0729613733905579E-4</v>
      </c>
      <c r="AN1585" s="9">
        <f t="shared" si="180"/>
        <v>1.0729613733905579E-4</v>
      </c>
      <c r="AO1585" s="9">
        <f t="shared" si="180"/>
        <v>1.0836909871244634E-2</v>
      </c>
      <c r="AP1585" s="9">
        <f t="shared" si="180"/>
        <v>2.1566523605150212E-2</v>
      </c>
      <c r="AQ1585" s="9">
        <f t="shared" si="180"/>
        <v>1.0836909871244634E-2</v>
      </c>
      <c r="AR1585" s="9">
        <f t="shared" si="180"/>
        <v>0.20396995708154508</v>
      </c>
      <c r="AS1585" s="10">
        <f t="shared" si="177"/>
        <v>1.4723608471409418E-22</v>
      </c>
    </row>
    <row r="1586" spans="12:45" x14ac:dyDescent="0.3">
      <c r="L1586" s="9"/>
      <c r="M1586" s="9"/>
      <c r="N1586" s="9"/>
      <c r="O1586" s="9"/>
      <c r="P1586" s="9"/>
      <c r="Q1586" s="9"/>
      <c r="R1586" s="9"/>
      <c r="S1586" s="9"/>
      <c r="T1586" s="9"/>
      <c r="U1586" s="9"/>
      <c r="V1586" s="10"/>
      <c r="X1586" t="s">
        <v>1678</v>
      </c>
      <c r="Y1586" t="str">
        <f t="shared" si="179"/>
        <v>E</v>
      </c>
      <c r="Z1586" t="str">
        <f t="shared" si="179"/>
        <v>P</v>
      </c>
      <c r="AA1586" t="str">
        <f t="shared" si="179"/>
        <v>T</v>
      </c>
      <c r="AB1586" t="str">
        <f t="shared" si="179"/>
        <v>G</v>
      </c>
      <c r="AC1586" t="str">
        <f t="shared" si="179"/>
        <v>D</v>
      </c>
      <c r="AD1586" t="str">
        <f t="shared" si="179"/>
        <v>D</v>
      </c>
      <c r="AE1586" t="str">
        <f t="shared" si="179"/>
        <v>I</v>
      </c>
      <c r="AF1586" t="str">
        <f t="shared" si="179"/>
        <v>Q</v>
      </c>
      <c r="AG1586" t="str">
        <f t="shared" si="179"/>
        <v>V</v>
      </c>
      <c r="AH1586" t="str">
        <f t="shared" si="179"/>
        <v>D</v>
      </c>
      <c r="AI1586" s="9">
        <f t="shared" si="181"/>
        <v>6.4484978540772522E-2</v>
      </c>
      <c r="AJ1586" s="9">
        <f t="shared" si="181"/>
        <v>4.3025751072961367E-2</v>
      </c>
      <c r="AK1586" s="9">
        <f t="shared" si="181"/>
        <v>3.2296137339055793E-2</v>
      </c>
      <c r="AL1586" s="9">
        <f t="shared" si="181"/>
        <v>0.98723175965665233</v>
      </c>
      <c r="AM1586" s="9">
        <f t="shared" si="181"/>
        <v>1.0729613733905579E-4</v>
      </c>
      <c r="AN1586" s="9">
        <f t="shared" si="180"/>
        <v>1.0729613733905579E-4</v>
      </c>
      <c r="AO1586" s="9">
        <f t="shared" si="180"/>
        <v>0.33272532188841203</v>
      </c>
      <c r="AP1586" s="9">
        <f t="shared" si="180"/>
        <v>1.0729613733905579E-4</v>
      </c>
      <c r="AQ1586" s="9">
        <f t="shared" si="180"/>
        <v>1.0729613733905579E-4</v>
      </c>
      <c r="AR1586" s="9">
        <f t="shared" si="180"/>
        <v>1.0836909871244634E-2</v>
      </c>
      <c r="AS1586" s="10">
        <f t="shared" si="177"/>
        <v>4.2275075063167932E-23</v>
      </c>
    </row>
    <row r="1587" spans="12:45" x14ac:dyDescent="0.3">
      <c r="L1587" s="9"/>
      <c r="M1587" s="9"/>
      <c r="N1587" s="9"/>
      <c r="O1587" s="9"/>
      <c r="P1587" s="9"/>
      <c r="Q1587" s="9"/>
      <c r="R1587" s="9"/>
      <c r="S1587" s="9"/>
      <c r="T1587" s="9"/>
      <c r="U1587" s="9"/>
      <c r="V1587" s="10"/>
      <c r="X1587" t="s">
        <v>1679</v>
      </c>
      <c r="Y1587" t="str">
        <f t="shared" si="179"/>
        <v>A</v>
      </c>
      <c r="Z1587" t="str">
        <f t="shared" si="179"/>
        <v>G</v>
      </c>
      <c r="AA1587" t="str">
        <f t="shared" si="179"/>
        <v>A</v>
      </c>
      <c r="AB1587" t="str">
        <f t="shared" si="179"/>
        <v>G</v>
      </c>
      <c r="AC1587" t="str">
        <f t="shared" si="179"/>
        <v>V</v>
      </c>
      <c r="AD1587" t="str">
        <f t="shared" si="179"/>
        <v>V</v>
      </c>
      <c r="AE1587" t="str">
        <f t="shared" si="179"/>
        <v>N</v>
      </c>
      <c r="AF1587" t="str">
        <f t="shared" si="179"/>
        <v>T</v>
      </c>
      <c r="AG1587" t="str">
        <f t="shared" si="179"/>
        <v>P</v>
      </c>
      <c r="AH1587" t="str">
        <f t="shared" si="179"/>
        <v>R</v>
      </c>
      <c r="AI1587" s="9">
        <f t="shared" si="181"/>
        <v>5.3755364806866948E-2</v>
      </c>
      <c r="AJ1587" s="9">
        <f t="shared" si="181"/>
        <v>0.26834763948497853</v>
      </c>
      <c r="AK1587" s="9">
        <f t="shared" si="181"/>
        <v>0.55804721030042914</v>
      </c>
      <c r="AL1587" s="9">
        <f t="shared" si="181"/>
        <v>0.98723175965665233</v>
      </c>
      <c r="AM1587" s="9">
        <f t="shared" si="181"/>
        <v>1.0729613733905579E-4</v>
      </c>
      <c r="AN1587" s="9">
        <f t="shared" si="180"/>
        <v>1.0729613733905579E-4</v>
      </c>
      <c r="AO1587" s="9">
        <f t="shared" si="180"/>
        <v>1.0729613733905579E-4</v>
      </c>
      <c r="AP1587" s="9">
        <f t="shared" si="180"/>
        <v>2.1566523605150212E-2</v>
      </c>
      <c r="AQ1587" s="9">
        <f t="shared" si="180"/>
        <v>1.0729613733905579E-4</v>
      </c>
      <c r="AR1587" s="9">
        <f t="shared" si="180"/>
        <v>0.20396995708154508</v>
      </c>
      <c r="AS1587" s="10">
        <f t="shared" si="177"/>
        <v>4.633320608713846E-21</v>
      </c>
    </row>
    <row r="1588" spans="12:45" x14ac:dyDescent="0.3">
      <c r="L1588" s="9"/>
      <c r="M1588" s="9"/>
      <c r="N1588" s="9"/>
      <c r="O1588" s="9"/>
      <c r="P1588" s="9"/>
      <c r="Q1588" s="9"/>
      <c r="R1588" s="9"/>
      <c r="S1588" s="9"/>
      <c r="T1588" s="9"/>
      <c r="U1588" s="9"/>
      <c r="V1588" s="10"/>
      <c r="X1588" t="s">
        <v>1680</v>
      </c>
      <c r="Y1588" t="str">
        <f t="shared" si="179"/>
        <v>A</v>
      </c>
      <c r="Z1588" t="str">
        <f t="shared" si="179"/>
        <v>Q</v>
      </c>
      <c r="AA1588" t="str">
        <f t="shared" si="179"/>
        <v>S</v>
      </c>
      <c r="AB1588" t="str">
        <f t="shared" si="179"/>
        <v>G</v>
      </c>
      <c r="AC1588" t="str">
        <f t="shared" si="179"/>
        <v>D</v>
      </c>
      <c r="AD1588" t="str">
        <f t="shared" si="179"/>
        <v>T</v>
      </c>
      <c r="AE1588" t="str">
        <f t="shared" si="179"/>
        <v>L</v>
      </c>
      <c r="AF1588" t="str">
        <f t="shared" si="179"/>
        <v>V</v>
      </c>
      <c r="AG1588" t="str">
        <f t="shared" si="179"/>
        <v>G</v>
      </c>
      <c r="AH1588" t="str">
        <f t="shared" si="179"/>
        <v>S</v>
      </c>
      <c r="AI1588" s="9">
        <f t="shared" si="181"/>
        <v>5.3755364806866948E-2</v>
      </c>
      <c r="AJ1588" s="9">
        <f t="shared" si="181"/>
        <v>2.1566523605150212E-2</v>
      </c>
      <c r="AK1588" s="9">
        <f t="shared" si="181"/>
        <v>1.0836909871244634E-2</v>
      </c>
      <c r="AL1588" s="9">
        <f t="shared" si="181"/>
        <v>0.98723175965665233</v>
      </c>
      <c r="AM1588" s="9">
        <f t="shared" si="181"/>
        <v>1.0729613733905579E-4</v>
      </c>
      <c r="AN1588" s="9">
        <f t="shared" si="180"/>
        <v>6.4484978540772522E-2</v>
      </c>
      <c r="AO1588" s="9">
        <f t="shared" si="180"/>
        <v>0.12886266094420601</v>
      </c>
      <c r="AP1588" s="9">
        <f t="shared" si="180"/>
        <v>0.24688841201716738</v>
      </c>
      <c r="AQ1588" s="9">
        <f t="shared" si="180"/>
        <v>1.0729613733905579E-4</v>
      </c>
      <c r="AR1588" s="9">
        <f t="shared" si="180"/>
        <v>0.24688841201716738</v>
      </c>
      <c r="AS1588" s="10">
        <f t="shared" si="177"/>
        <v>7.2323890665073369E-17</v>
      </c>
    </row>
    <row r="1589" spans="12:45" x14ac:dyDescent="0.3">
      <c r="L1589" s="9"/>
      <c r="M1589" s="9"/>
      <c r="N1589" s="9"/>
      <c r="O1589" s="9"/>
      <c r="P1589" s="9"/>
      <c r="Q1589" s="9"/>
      <c r="R1589" s="9"/>
      <c r="S1589" s="9"/>
      <c r="T1589" s="9"/>
      <c r="U1589" s="9"/>
      <c r="V1589" s="10"/>
      <c r="X1589" t="s">
        <v>1681</v>
      </c>
      <c r="Y1589" t="str">
        <f t="shared" si="179"/>
        <v>T</v>
      </c>
      <c r="Z1589" t="str">
        <f t="shared" si="179"/>
        <v>L</v>
      </c>
      <c r="AA1589" t="str">
        <f t="shared" si="179"/>
        <v>V</v>
      </c>
      <c r="AB1589" t="str">
        <f t="shared" si="179"/>
        <v>G</v>
      </c>
      <c r="AC1589" t="str">
        <f t="shared" si="179"/>
        <v>S</v>
      </c>
      <c r="AD1589" t="str">
        <f t="shared" si="179"/>
        <v>Y</v>
      </c>
      <c r="AE1589" t="str">
        <f t="shared" si="179"/>
        <v>L</v>
      </c>
      <c r="AF1589" t="str">
        <f t="shared" si="179"/>
        <v>V</v>
      </c>
      <c r="AG1589" t="str">
        <f t="shared" si="179"/>
        <v>L</v>
      </c>
      <c r="AH1589" t="str">
        <f t="shared" si="179"/>
        <v>S</v>
      </c>
      <c r="AI1589" s="9">
        <f t="shared" si="181"/>
        <v>9.6673819742489259E-2</v>
      </c>
      <c r="AJ1589" s="9">
        <f t="shared" si="181"/>
        <v>1.0729613733905579E-4</v>
      </c>
      <c r="AK1589" s="9">
        <f t="shared" si="181"/>
        <v>0.24688841201716738</v>
      </c>
      <c r="AL1589" s="9">
        <f t="shared" si="181"/>
        <v>0.98723175965665233</v>
      </c>
      <c r="AM1589" s="9">
        <f t="shared" si="181"/>
        <v>8.5944206008583685E-2</v>
      </c>
      <c r="AN1589" s="9">
        <f t="shared" si="180"/>
        <v>0.25761802575107295</v>
      </c>
      <c r="AO1589" s="9">
        <f t="shared" si="180"/>
        <v>0.12886266094420601</v>
      </c>
      <c r="AP1589" s="9">
        <f t="shared" si="180"/>
        <v>0.24688841201716738</v>
      </c>
      <c r="AQ1589" s="9">
        <f t="shared" si="180"/>
        <v>1.0836909871244634E-2</v>
      </c>
      <c r="AR1589" s="9">
        <f t="shared" si="180"/>
        <v>0.24688841201716738</v>
      </c>
      <c r="AS1589" s="10">
        <f t="shared" si="177"/>
        <v>4.7647444348096329E-12</v>
      </c>
    </row>
    <row r="1590" spans="12:45" x14ac:dyDescent="0.3">
      <c r="L1590" s="9"/>
      <c r="M1590" s="9"/>
      <c r="N1590" s="9"/>
      <c r="O1590" s="9"/>
      <c r="P1590" s="9"/>
      <c r="Q1590" s="9"/>
      <c r="R1590" s="9"/>
      <c r="S1590" s="9"/>
      <c r="T1590" s="9"/>
      <c r="U1590" s="9"/>
      <c r="V1590" s="10"/>
      <c r="X1590" t="s">
        <v>1682</v>
      </c>
      <c r="Y1590" t="str">
        <f t="shared" si="179"/>
        <v>T</v>
      </c>
      <c r="Z1590" t="str">
        <f t="shared" si="179"/>
        <v>H</v>
      </c>
      <c r="AA1590" t="str">
        <f t="shared" si="179"/>
        <v>S</v>
      </c>
      <c r="AB1590" t="str">
        <f t="shared" si="179"/>
        <v>G</v>
      </c>
      <c r="AC1590" t="str">
        <f t="shared" si="179"/>
        <v>R</v>
      </c>
      <c r="AD1590" t="str">
        <f t="shared" si="179"/>
        <v>A</v>
      </c>
      <c r="AE1590" t="str">
        <f t="shared" si="179"/>
        <v>G</v>
      </c>
      <c r="AF1590" t="str">
        <f t="shared" si="179"/>
        <v>R</v>
      </c>
      <c r="AG1590" t="str">
        <f t="shared" si="179"/>
        <v>Y</v>
      </c>
      <c r="AH1590" t="str">
        <f t="shared" si="179"/>
        <v>P</v>
      </c>
      <c r="AI1590" s="9">
        <f t="shared" si="181"/>
        <v>9.6673819742489259E-2</v>
      </c>
      <c r="AJ1590" s="9">
        <f t="shared" si="181"/>
        <v>1.0836909871244634E-2</v>
      </c>
      <c r="AK1590" s="9">
        <f t="shared" si="181"/>
        <v>1.0836909871244634E-2</v>
      </c>
      <c r="AL1590" s="9">
        <f t="shared" si="181"/>
        <v>0.98723175965665233</v>
      </c>
      <c r="AM1590" s="9">
        <f t="shared" si="181"/>
        <v>2.1566523605150212E-2</v>
      </c>
      <c r="AN1590" s="9">
        <f t="shared" si="180"/>
        <v>0.48293991416309007</v>
      </c>
      <c r="AO1590" s="9">
        <f t="shared" si="180"/>
        <v>1.0729613733905579E-4</v>
      </c>
      <c r="AP1590" s="9">
        <f t="shared" si="180"/>
        <v>1.0836909871244634E-2</v>
      </c>
      <c r="AQ1590" s="9">
        <f t="shared" si="180"/>
        <v>0.35418454935622312</v>
      </c>
      <c r="AR1590" s="9">
        <f t="shared" si="180"/>
        <v>1.0729613733905579E-4</v>
      </c>
      <c r="AS1590" s="10">
        <f t="shared" si="177"/>
        <v>5.1584047319366836E-18</v>
      </c>
    </row>
    <row r="1591" spans="12:45" x14ac:dyDescent="0.3">
      <c r="L1591" s="9"/>
      <c r="M1591" s="9"/>
      <c r="N1591" s="9"/>
      <c r="O1591" s="9"/>
      <c r="P1591" s="9"/>
      <c r="Q1591" s="9"/>
      <c r="R1591" s="9"/>
      <c r="S1591" s="9"/>
      <c r="T1591" s="9"/>
      <c r="U1591" s="9"/>
      <c r="V1591" s="10"/>
      <c r="X1591" t="s">
        <v>1683</v>
      </c>
      <c r="Y1591" t="str">
        <f t="shared" si="179"/>
        <v>G</v>
      </c>
      <c r="Z1591" t="str">
        <f t="shared" si="179"/>
        <v>R</v>
      </c>
      <c r="AA1591" t="str">
        <f t="shared" si="179"/>
        <v>A</v>
      </c>
      <c r="AB1591" t="str">
        <f t="shared" si="179"/>
        <v>G</v>
      </c>
      <c r="AC1591" t="str">
        <f t="shared" si="179"/>
        <v>R</v>
      </c>
      <c r="AD1591" t="str">
        <f t="shared" si="179"/>
        <v>Y</v>
      </c>
      <c r="AE1591" t="str">
        <f t="shared" si="179"/>
        <v>P</v>
      </c>
      <c r="AF1591" t="str">
        <f t="shared" si="179"/>
        <v>V</v>
      </c>
      <c r="AG1591" t="str">
        <f t="shared" si="179"/>
        <v>E</v>
      </c>
      <c r="AH1591" t="str">
        <f t="shared" si="179"/>
        <v>G</v>
      </c>
      <c r="AI1591" s="9">
        <f t="shared" si="181"/>
        <v>4.3025751072961367E-2</v>
      </c>
      <c r="AJ1591" s="9">
        <f t="shared" si="181"/>
        <v>0.26834763948497853</v>
      </c>
      <c r="AK1591" s="9">
        <f t="shared" si="181"/>
        <v>0.55804721030042914</v>
      </c>
      <c r="AL1591" s="9">
        <f t="shared" si="181"/>
        <v>0.98723175965665233</v>
      </c>
      <c r="AM1591" s="9">
        <f t="shared" si="181"/>
        <v>2.1566523605150212E-2</v>
      </c>
      <c r="AN1591" s="9">
        <f t="shared" si="180"/>
        <v>0.25761802575107295</v>
      </c>
      <c r="AO1591" s="9">
        <f t="shared" si="180"/>
        <v>0.35418454935622312</v>
      </c>
      <c r="AP1591" s="9">
        <f t="shared" si="180"/>
        <v>0.24688841201716738</v>
      </c>
      <c r="AQ1591" s="9">
        <f t="shared" si="180"/>
        <v>0.2790772532188841</v>
      </c>
      <c r="AR1591" s="9">
        <f t="shared" si="180"/>
        <v>1.0729613733905579E-4</v>
      </c>
      <c r="AS1591" s="10">
        <f t="shared" si="177"/>
        <v>9.2536173736155156E-11</v>
      </c>
    </row>
    <row r="1592" spans="12:45" x14ac:dyDescent="0.3">
      <c r="L1592" s="9"/>
      <c r="M1592" s="9"/>
      <c r="N1592" s="9"/>
      <c r="O1592" s="9"/>
      <c r="P1592" s="9"/>
      <c r="Q1592" s="9"/>
      <c r="R1592" s="9"/>
      <c r="S1592" s="9"/>
      <c r="T1592" s="9"/>
      <c r="U1592" s="9"/>
      <c r="V1592" s="10"/>
      <c r="X1592" t="s">
        <v>1684</v>
      </c>
      <c r="Y1592" t="str">
        <f t="shared" si="179"/>
        <v>G</v>
      </c>
      <c r="Z1592" t="str">
        <f t="shared" si="179"/>
        <v>Y</v>
      </c>
      <c r="AA1592" t="str">
        <f t="shared" si="179"/>
        <v>D</v>
      </c>
      <c r="AB1592" t="str">
        <f t="shared" si="179"/>
        <v>G</v>
      </c>
      <c r="AC1592" t="str">
        <f t="shared" si="179"/>
        <v>R</v>
      </c>
      <c r="AD1592" t="str">
        <f t="shared" si="179"/>
        <v>V</v>
      </c>
      <c r="AE1592" t="str">
        <f t="shared" si="179"/>
        <v>L</v>
      </c>
      <c r="AF1592" t="str">
        <f t="shared" si="179"/>
        <v>V</v>
      </c>
      <c r="AG1592" t="str">
        <f t="shared" si="179"/>
        <v>P</v>
      </c>
      <c r="AH1592" t="str">
        <f t="shared" si="179"/>
        <v>T</v>
      </c>
      <c r="AI1592" s="9">
        <f t="shared" si="181"/>
        <v>4.3025751072961367E-2</v>
      </c>
      <c r="AJ1592" s="9">
        <f t="shared" si="181"/>
        <v>1.0729613733905579E-4</v>
      </c>
      <c r="AK1592" s="9">
        <f t="shared" si="181"/>
        <v>1.0729613733905579E-4</v>
      </c>
      <c r="AL1592" s="9">
        <f t="shared" si="181"/>
        <v>0.98723175965665233</v>
      </c>
      <c r="AM1592" s="9">
        <f t="shared" si="181"/>
        <v>2.1566523605150212E-2</v>
      </c>
      <c r="AN1592" s="9">
        <f t="shared" si="180"/>
        <v>1.0729613733905579E-4</v>
      </c>
      <c r="AO1592" s="9">
        <f t="shared" si="180"/>
        <v>0.12886266094420601</v>
      </c>
      <c r="AP1592" s="9">
        <f t="shared" si="180"/>
        <v>0.24688841201716738</v>
      </c>
      <c r="AQ1592" s="9">
        <f t="shared" si="180"/>
        <v>1.0729613733905579E-4</v>
      </c>
      <c r="AR1592" s="9">
        <f t="shared" si="180"/>
        <v>0.3863733905579399</v>
      </c>
      <c r="AS1592" s="10">
        <f t="shared" si="177"/>
        <v>1.4924475749272593E-21</v>
      </c>
    </row>
    <row r="1593" spans="12:45" x14ac:dyDescent="0.3">
      <c r="L1593" s="9"/>
      <c r="M1593" s="9"/>
      <c r="N1593" s="9"/>
      <c r="O1593" s="9"/>
      <c r="P1593" s="9"/>
      <c r="Q1593" s="9"/>
      <c r="R1593" s="9"/>
      <c r="S1593" s="9"/>
      <c r="T1593" s="9"/>
      <c r="U1593" s="9"/>
      <c r="V1593" s="10"/>
      <c r="X1593" t="s">
        <v>1685</v>
      </c>
      <c r="Y1593" t="str">
        <f t="shared" si="179"/>
        <v>V</v>
      </c>
      <c r="Z1593" t="str">
        <f t="shared" si="179"/>
        <v>P</v>
      </c>
      <c r="AA1593" t="str">
        <f t="shared" si="179"/>
        <v>T</v>
      </c>
      <c r="AB1593" t="str">
        <f t="shared" si="179"/>
        <v>G</v>
      </c>
      <c r="AC1593" t="str">
        <f t="shared" si="179"/>
        <v>S</v>
      </c>
      <c r="AD1593" t="str">
        <f t="shared" si="179"/>
        <v>A</v>
      </c>
      <c r="AE1593" t="str">
        <f t="shared" si="179"/>
        <v>L</v>
      </c>
      <c r="AF1593" t="str">
        <f t="shared" si="179"/>
        <v>S</v>
      </c>
      <c r="AG1593" t="str">
        <f t="shared" si="179"/>
        <v>F</v>
      </c>
      <c r="AH1593" t="str">
        <f t="shared" si="179"/>
        <v>A</v>
      </c>
      <c r="AI1593" s="9">
        <f t="shared" si="181"/>
        <v>1.0729613733905579E-4</v>
      </c>
      <c r="AJ1593" s="9">
        <f t="shared" si="181"/>
        <v>4.3025751072961367E-2</v>
      </c>
      <c r="AK1593" s="9">
        <f t="shared" si="181"/>
        <v>3.2296137339055793E-2</v>
      </c>
      <c r="AL1593" s="9">
        <f t="shared" si="181"/>
        <v>0.98723175965665233</v>
      </c>
      <c r="AM1593" s="9">
        <f t="shared" si="181"/>
        <v>8.5944206008583685E-2</v>
      </c>
      <c r="AN1593" s="9">
        <f t="shared" si="180"/>
        <v>0.48293991416309007</v>
      </c>
      <c r="AO1593" s="9">
        <f t="shared" si="180"/>
        <v>0.12886266094420601</v>
      </c>
      <c r="AP1593" s="9">
        <f t="shared" si="180"/>
        <v>0.18251072961373391</v>
      </c>
      <c r="AQ1593" s="9">
        <f t="shared" si="180"/>
        <v>1.0729613733905579E-4</v>
      </c>
      <c r="AR1593" s="9">
        <f t="shared" si="180"/>
        <v>2.1566523605150212E-2</v>
      </c>
      <c r="AS1593" s="10">
        <f t="shared" si="177"/>
        <v>3.3248471357564367E-16</v>
      </c>
    </row>
    <row r="1594" spans="12:45" x14ac:dyDescent="0.3">
      <c r="L1594" s="9"/>
      <c r="M1594" s="9"/>
      <c r="N1594" s="9"/>
      <c r="O1594" s="9"/>
      <c r="P1594" s="9"/>
      <c r="Q1594" s="9"/>
      <c r="R1594" s="9"/>
      <c r="S1594" s="9"/>
      <c r="T1594" s="9"/>
      <c r="U1594" s="9"/>
      <c r="V1594" s="10"/>
      <c r="X1594" t="s">
        <v>1686</v>
      </c>
      <c r="Y1594" t="str">
        <f t="shared" si="179"/>
        <v>A</v>
      </c>
      <c r="Z1594" t="str">
        <f t="shared" si="179"/>
        <v>T</v>
      </c>
      <c r="AA1594" t="str">
        <f t="shared" si="179"/>
        <v>H</v>
      </c>
      <c r="AB1594" t="str">
        <f t="shared" si="179"/>
        <v>G</v>
      </c>
      <c r="AC1594" t="str">
        <f t="shared" si="179"/>
        <v>P</v>
      </c>
      <c r="AD1594" t="str">
        <f t="shared" si="179"/>
        <v>A</v>
      </c>
      <c r="AE1594" t="str">
        <f t="shared" si="179"/>
        <v>L</v>
      </c>
      <c r="AF1594" t="str">
        <f t="shared" si="179"/>
        <v>N</v>
      </c>
      <c r="AG1594" t="str">
        <f t="shared" si="179"/>
        <v>T</v>
      </c>
      <c r="AH1594" t="str">
        <f t="shared" si="179"/>
        <v>D</v>
      </c>
      <c r="AI1594" s="9">
        <f t="shared" si="181"/>
        <v>5.3755364806866948E-2</v>
      </c>
      <c r="AJ1594" s="9">
        <f t="shared" si="181"/>
        <v>2.1566523605150212E-2</v>
      </c>
      <c r="AK1594" s="9">
        <f t="shared" si="181"/>
        <v>1.0729613733905579E-4</v>
      </c>
      <c r="AL1594" s="9">
        <f t="shared" si="181"/>
        <v>0.98723175965665233</v>
      </c>
      <c r="AM1594" s="9">
        <f t="shared" si="181"/>
        <v>1.0729613733905579E-4</v>
      </c>
      <c r="AN1594" s="9">
        <f t="shared" si="180"/>
        <v>0.48293991416309007</v>
      </c>
      <c r="AO1594" s="9">
        <f t="shared" si="180"/>
        <v>0.12886266094420601</v>
      </c>
      <c r="AP1594" s="9">
        <f t="shared" si="180"/>
        <v>1.0836909871244634E-2</v>
      </c>
      <c r="AQ1594" s="9">
        <f t="shared" si="180"/>
        <v>1.0729613733905579E-4</v>
      </c>
      <c r="AR1594" s="9">
        <f t="shared" si="180"/>
        <v>1.0836909871244634E-2</v>
      </c>
      <c r="AS1594" s="10">
        <f t="shared" si="177"/>
        <v>1.033247726497659E-20</v>
      </c>
    </row>
    <row r="1595" spans="12:45" x14ac:dyDescent="0.3">
      <c r="L1595" s="9"/>
      <c r="M1595" s="9"/>
      <c r="N1595" s="9"/>
      <c r="O1595" s="9"/>
      <c r="P1595" s="9"/>
      <c r="Q1595" s="9"/>
      <c r="R1595" s="9"/>
      <c r="S1595" s="9"/>
      <c r="T1595" s="9"/>
      <c r="U1595" s="9"/>
      <c r="V1595" s="10"/>
      <c r="X1595" t="s">
        <v>1687</v>
      </c>
      <c r="Y1595" t="str">
        <f t="shared" si="179"/>
        <v>Q</v>
      </c>
      <c r="Z1595" t="str">
        <f t="shared" si="179"/>
        <v>A</v>
      </c>
      <c r="AA1595" t="str">
        <f t="shared" si="179"/>
        <v>S</v>
      </c>
      <c r="AB1595" t="str">
        <f t="shared" si="179"/>
        <v>G</v>
      </c>
      <c r="AC1595" t="str">
        <f t="shared" si="179"/>
        <v>I</v>
      </c>
      <c r="AD1595" t="str">
        <f t="shared" si="179"/>
        <v>V</v>
      </c>
      <c r="AE1595" t="str">
        <f t="shared" si="179"/>
        <v>L</v>
      </c>
      <c r="AF1595" t="str">
        <f t="shared" si="179"/>
        <v>V</v>
      </c>
      <c r="AG1595" t="str">
        <f t="shared" si="179"/>
        <v>G</v>
      </c>
      <c r="AH1595" t="str">
        <f t="shared" si="179"/>
        <v>D</v>
      </c>
      <c r="AI1595" s="9">
        <f t="shared" si="181"/>
        <v>0.10740343347639485</v>
      </c>
      <c r="AJ1595" s="9">
        <f t="shared" si="181"/>
        <v>3.2296137339055793E-2</v>
      </c>
      <c r="AK1595" s="9">
        <f t="shared" si="181"/>
        <v>1.0836909871244634E-2</v>
      </c>
      <c r="AL1595" s="9">
        <f t="shared" si="181"/>
        <v>0.98723175965665233</v>
      </c>
      <c r="AM1595" s="9">
        <f t="shared" si="181"/>
        <v>1.0729613733905579E-4</v>
      </c>
      <c r="AN1595" s="9">
        <f t="shared" si="180"/>
        <v>1.0729613733905579E-4</v>
      </c>
      <c r="AO1595" s="9">
        <f t="shared" si="180"/>
        <v>0.12886266094420601</v>
      </c>
      <c r="AP1595" s="9">
        <f t="shared" si="180"/>
        <v>0.24688841201716738</v>
      </c>
      <c r="AQ1595" s="9">
        <f t="shared" si="180"/>
        <v>1.0729613733905579E-4</v>
      </c>
      <c r="AR1595" s="9">
        <f t="shared" si="180"/>
        <v>1.0836909871244634E-2</v>
      </c>
      <c r="AS1595" s="10">
        <f t="shared" si="177"/>
        <v>1.5804430604396426E-20</v>
      </c>
    </row>
    <row r="1596" spans="12:45" x14ac:dyDescent="0.3">
      <c r="L1596" s="9"/>
      <c r="M1596" s="9"/>
      <c r="N1596" s="9"/>
      <c r="O1596" s="9"/>
      <c r="P1596" s="9"/>
      <c r="Q1596" s="9"/>
      <c r="R1596" s="9"/>
      <c r="S1596" s="9"/>
      <c r="T1596" s="9"/>
      <c r="U1596" s="9"/>
      <c r="V1596" s="10"/>
      <c r="X1596" t="s">
        <v>1688</v>
      </c>
      <c r="Y1596" t="str">
        <f t="shared" si="179"/>
        <v>V</v>
      </c>
      <c r="Z1596" t="str">
        <f t="shared" si="179"/>
        <v>L</v>
      </c>
      <c r="AA1596" t="str">
        <f t="shared" si="179"/>
        <v>V</v>
      </c>
      <c r="AB1596" t="str">
        <f t="shared" si="179"/>
        <v>G</v>
      </c>
      <c r="AC1596" t="str">
        <f t="shared" si="179"/>
        <v>D</v>
      </c>
      <c r="AD1596" t="str">
        <f t="shared" si="179"/>
        <v>A</v>
      </c>
      <c r="AE1596" t="str">
        <f t="shared" si="179"/>
        <v>I</v>
      </c>
      <c r="AF1596" t="str">
        <f t="shared" si="179"/>
        <v>N</v>
      </c>
      <c r="AG1596" t="str">
        <f t="shared" si="179"/>
        <v>P</v>
      </c>
      <c r="AH1596" t="str">
        <f t="shared" si="179"/>
        <v>P</v>
      </c>
      <c r="AI1596" s="9">
        <f t="shared" si="181"/>
        <v>1.0729613733905579E-4</v>
      </c>
      <c r="AJ1596" s="9">
        <f t="shared" si="181"/>
        <v>1.0729613733905579E-4</v>
      </c>
      <c r="AK1596" s="9">
        <f t="shared" si="181"/>
        <v>0.24688841201716738</v>
      </c>
      <c r="AL1596" s="9">
        <f t="shared" si="181"/>
        <v>0.98723175965665233</v>
      </c>
      <c r="AM1596" s="9">
        <f t="shared" si="181"/>
        <v>1.0729613733905579E-4</v>
      </c>
      <c r="AN1596" s="9">
        <f t="shared" si="180"/>
        <v>0.48293991416309007</v>
      </c>
      <c r="AO1596" s="9">
        <f t="shared" si="180"/>
        <v>0.33272532188841203</v>
      </c>
      <c r="AP1596" s="9">
        <f t="shared" si="180"/>
        <v>1.0836909871244634E-2</v>
      </c>
      <c r="AQ1596" s="9">
        <f t="shared" si="180"/>
        <v>1.0729613733905579E-4</v>
      </c>
      <c r="AR1596" s="9">
        <f t="shared" si="180"/>
        <v>1.0729613733905579E-4</v>
      </c>
      <c r="AS1596" s="10">
        <f t="shared" si="177"/>
        <v>6.0356587716739844E-24</v>
      </c>
    </row>
    <row r="1597" spans="12:45" x14ac:dyDescent="0.3">
      <c r="L1597" s="9"/>
      <c r="M1597" s="9"/>
      <c r="N1597" s="9"/>
      <c r="O1597" s="9"/>
      <c r="P1597" s="9"/>
      <c r="Q1597" s="9"/>
      <c r="R1597" s="9"/>
      <c r="S1597" s="9"/>
      <c r="T1597" s="9"/>
      <c r="U1597" s="9"/>
      <c r="V1597" s="10"/>
      <c r="X1597" t="s">
        <v>1689</v>
      </c>
      <c r="Y1597" t="str">
        <f t="shared" si="179"/>
        <v>A</v>
      </c>
      <c r="Z1597" t="str">
        <f t="shared" si="179"/>
        <v>F</v>
      </c>
      <c r="AA1597" t="str">
        <f t="shared" si="179"/>
        <v>E</v>
      </c>
      <c r="AB1597" t="str">
        <f t="shared" si="179"/>
        <v>G</v>
      </c>
      <c r="AC1597" t="str">
        <f t="shared" si="179"/>
        <v>L</v>
      </c>
      <c r="AD1597" t="str">
        <f t="shared" si="179"/>
        <v>K</v>
      </c>
      <c r="AE1597" t="str">
        <f t="shared" si="179"/>
        <v>T</v>
      </c>
      <c r="AF1597" t="str">
        <f t="shared" si="179"/>
        <v>R</v>
      </c>
      <c r="AG1597" t="str">
        <f t="shared" si="179"/>
        <v>P</v>
      </c>
      <c r="AH1597" t="str">
        <f t="shared" si="179"/>
        <v>S</v>
      </c>
      <c r="AI1597" s="9">
        <f t="shared" si="181"/>
        <v>5.3755364806866948E-2</v>
      </c>
      <c r="AJ1597" s="9">
        <f t="shared" si="181"/>
        <v>1.0836909871244634E-2</v>
      </c>
      <c r="AK1597" s="9">
        <f t="shared" si="181"/>
        <v>1.0836909871244634E-2</v>
      </c>
      <c r="AL1597" s="9">
        <f t="shared" si="181"/>
        <v>0.98723175965665233</v>
      </c>
      <c r="AM1597" s="9">
        <f t="shared" si="181"/>
        <v>1.0729613733905579E-4</v>
      </c>
      <c r="AN1597" s="9">
        <f t="shared" si="180"/>
        <v>1.0729613733905579E-4</v>
      </c>
      <c r="AO1597" s="9">
        <f t="shared" si="180"/>
        <v>4.3025751072961367E-2</v>
      </c>
      <c r="AP1597" s="9">
        <f t="shared" si="180"/>
        <v>1.0836909871244634E-2</v>
      </c>
      <c r="AQ1597" s="9">
        <f t="shared" si="180"/>
        <v>1.0729613733905579E-4</v>
      </c>
      <c r="AR1597" s="9">
        <f t="shared" si="180"/>
        <v>0.24688841201716738</v>
      </c>
      <c r="AS1597" s="10">
        <f t="shared" si="177"/>
        <v>8.8621428391177323E-22</v>
      </c>
    </row>
    <row r="1598" spans="12:45" x14ac:dyDescent="0.3">
      <c r="L1598" s="9"/>
      <c r="M1598" s="9"/>
      <c r="N1598" s="9"/>
      <c r="O1598" s="9"/>
      <c r="P1598" s="9"/>
      <c r="Q1598" s="9"/>
      <c r="R1598" s="9"/>
      <c r="S1598" s="9"/>
      <c r="T1598" s="9"/>
      <c r="U1598" s="9"/>
      <c r="V1598" s="10"/>
      <c r="X1598" t="s">
        <v>1690</v>
      </c>
      <c r="Y1598" t="str">
        <f t="shared" si="179"/>
        <v>P</v>
      </c>
      <c r="Z1598" t="str">
        <f t="shared" si="179"/>
        <v>T</v>
      </c>
      <c r="AA1598" t="str">
        <f t="shared" si="179"/>
        <v>I</v>
      </c>
      <c r="AB1598" t="str">
        <f t="shared" si="179"/>
        <v>G</v>
      </c>
      <c r="AC1598" t="str">
        <f t="shared" si="179"/>
        <v>V</v>
      </c>
      <c r="AD1598" t="str">
        <f t="shared" si="179"/>
        <v>F</v>
      </c>
      <c r="AE1598" t="str">
        <f t="shared" si="179"/>
        <v>G</v>
      </c>
      <c r="AF1598" t="str">
        <f t="shared" si="179"/>
        <v>V</v>
      </c>
      <c r="AG1598" t="str">
        <f t="shared" si="179"/>
        <v>P</v>
      </c>
      <c r="AH1598" t="str">
        <f t="shared" si="179"/>
        <v>G</v>
      </c>
      <c r="AI1598" s="9">
        <f t="shared" si="181"/>
        <v>4.3025751072961367E-2</v>
      </c>
      <c r="AJ1598" s="9">
        <f t="shared" si="181"/>
        <v>2.1566523605150212E-2</v>
      </c>
      <c r="AK1598" s="9">
        <f t="shared" si="181"/>
        <v>8.5944206008583685E-2</v>
      </c>
      <c r="AL1598" s="9">
        <f t="shared" si="181"/>
        <v>0.98723175965665233</v>
      </c>
      <c r="AM1598" s="9">
        <f t="shared" si="181"/>
        <v>1.0729613733905579E-4</v>
      </c>
      <c r="AN1598" s="9">
        <f t="shared" si="180"/>
        <v>1.0836909871244634E-2</v>
      </c>
      <c r="AO1598" s="9">
        <f t="shared" si="180"/>
        <v>1.0729613733905579E-4</v>
      </c>
      <c r="AP1598" s="9">
        <f t="shared" si="180"/>
        <v>0.24688841201716738</v>
      </c>
      <c r="AQ1598" s="9">
        <f t="shared" si="180"/>
        <v>1.0729613733905579E-4</v>
      </c>
      <c r="AR1598" s="9">
        <f t="shared" si="180"/>
        <v>1.0729613733905579E-4</v>
      </c>
      <c r="AS1598" s="10">
        <f t="shared" si="177"/>
        <v>2.7918163462131592E-23</v>
      </c>
    </row>
    <row r="1599" spans="12:45" x14ac:dyDescent="0.3">
      <c r="L1599" s="9"/>
      <c r="M1599" s="9"/>
      <c r="N1599" s="9"/>
      <c r="O1599" s="9"/>
      <c r="P1599" s="9"/>
      <c r="Q1599" s="9"/>
      <c r="R1599" s="9"/>
      <c r="S1599" s="9"/>
      <c r="T1599" s="9"/>
      <c r="U1599" s="9"/>
      <c r="V1599" s="10"/>
      <c r="X1599" t="s">
        <v>1691</v>
      </c>
      <c r="Y1599" t="str">
        <f t="shared" ref="Y1599:AH1624" si="182">MID($X1599,Y$1,1)</f>
        <v>V</v>
      </c>
      <c r="Z1599" t="str">
        <f t="shared" si="182"/>
        <v>T</v>
      </c>
      <c r="AA1599" t="str">
        <f t="shared" si="182"/>
        <v>S</v>
      </c>
      <c r="AB1599" t="str">
        <f t="shared" si="182"/>
        <v>G</v>
      </c>
      <c r="AC1599" t="str">
        <f t="shared" si="182"/>
        <v>K</v>
      </c>
      <c r="AD1599" t="str">
        <f t="shared" si="182"/>
        <v>K</v>
      </c>
      <c r="AE1599" t="str">
        <f t="shared" si="182"/>
        <v>E</v>
      </c>
      <c r="AF1599" t="str">
        <f t="shared" si="182"/>
        <v>N</v>
      </c>
      <c r="AG1599" t="str">
        <f t="shared" si="182"/>
        <v>C</v>
      </c>
      <c r="AH1599" t="str">
        <f t="shared" si="182"/>
        <v>N</v>
      </c>
      <c r="AI1599" s="9">
        <f t="shared" si="181"/>
        <v>1.0729613733905579E-4</v>
      </c>
      <c r="AJ1599" s="9">
        <f t="shared" si="181"/>
        <v>2.1566523605150212E-2</v>
      </c>
      <c r="AK1599" s="9">
        <f t="shared" si="181"/>
        <v>1.0836909871244634E-2</v>
      </c>
      <c r="AL1599" s="9">
        <f t="shared" si="181"/>
        <v>0.98723175965665233</v>
      </c>
      <c r="AM1599" s="9">
        <f t="shared" si="181"/>
        <v>1.0729613733905579E-4</v>
      </c>
      <c r="AN1599" s="9">
        <f t="shared" si="180"/>
        <v>1.0729613733905579E-4</v>
      </c>
      <c r="AO1599" s="9">
        <f t="shared" si="180"/>
        <v>1.0729613733905579E-4</v>
      </c>
      <c r="AP1599" s="9">
        <f t="shared" si="180"/>
        <v>1.0836909871244634E-2</v>
      </c>
      <c r="AQ1599" s="9">
        <f t="shared" si="180"/>
        <v>1.0729613733905579E-4</v>
      </c>
      <c r="AR1599" s="9">
        <f t="shared" si="180"/>
        <v>1.0836909871244634E-2</v>
      </c>
      <c r="AS1599" s="10">
        <f t="shared" si="177"/>
        <v>3.8533289552786874E-28</v>
      </c>
    </row>
    <row r="1600" spans="12:45" x14ac:dyDescent="0.3">
      <c r="L1600" s="9"/>
      <c r="M1600" s="9"/>
      <c r="N1600" s="9"/>
      <c r="O1600" s="9"/>
      <c r="P1600" s="9"/>
      <c r="Q1600" s="9"/>
      <c r="R1600" s="9"/>
      <c r="S1600" s="9"/>
      <c r="T1600" s="9"/>
      <c r="U1600" s="9"/>
      <c r="V1600" s="10"/>
      <c r="X1600" t="s">
        <v>1692</v>
      </c>
      <c r="Y1600" t="str">
        <f t="shared" si="182"/>
        <v>K</v>
      </c>
      <c r="Z1600" t="str">
        <f t="shared" si="182"/>
        <v>Q</v>
      </c>
      <c r="AA1600" t="str">
        <f t="shared" si="182"/>
        <v>R</v>
      </c>
      <c r="AB1600" t="str">
        <f t="shared" si="182"/>
        <v>G</v>
      </c>
      <c r="AC1600" t="str">
        <f t="shared" si="182"/>
        <v>L</v>
      </c>
      <c r="AD1600" t="str">
        <f t="shared" si="182"/>
        <v>D</v>
      </c>
      <c r="AE1600" t="str">
        <f t="shared" si="182"/>
        <v>I</v>
      </c>
      <c r="AF1600" t="str">
        <f t="shared" si="182"/>
        <v>V</v>
      </c>
      <c r="AG1600" t="str">
        <f t="shared" si="182"/>
        <v>A</v>
      </c>
      <c r="AH1600" t="str">
        <f t="shared" si="182"/>
        <v>K</v>
      </c>
      <c r="AI1600" s="9">
        <f t="shared" si="181"/>
        <v>1.0729613733905579E-4</v>
      </c>
      <c r="AJ1600" s="9">
        <f t="shared" si="181"/>
        <v>2.1566523605150212E-2</v>
      </c>
      <c r="AK1600" s="9">
        <f t="shared" si="181"/>
        <v>1.0729613733905579E-4</v>
      </c>
      <c r="AL1600" s="9">
        <f t="shared" si="181"/>
        <v>0.98723175965665233</v>
      </c>
      <c r="AM1600" s="9">
        <f t="shared" si="181"/>
        <v>1.0729613733905579E-4</v>
      </c>
      <c r="AN1600" s="9">
        <f t="shared" si="180"/>
        <v>1.0729613733905579E-4</v>
      </c>
      <c r="AO1600" s="9">
        <f t="shared" si="180"/>
        <v>0.33272532188841203</v>
      </c>
      <c r="AP1600" s="9">
        <f t="shared" si="180"/>
        <v>0.24688841201716738</v>
      </c>
      <c r="AQ1600" s="9">
        <f t="shared" si="180"/>
        <v>1.0729613733905579E-4</v>
      </c>
      <c r="AR1600" s="9">
        <f t="shared" si="180"/>
        <v>3.2296137339055793E-2</v>
      </c>
      <c r="AS1600" s="10">
        <f t="shared" si="177"/>
        <v>8.0326130242794833E-25</v>
      </c>
    </row>
    <row r="1601" spans="12:45" x14ac:dyDescent="0.3">
      <c r="L1601" s="9"/>
      <c r="M1601" s="9"/>
      <c r="N1601" s="9"/>
      <c r="O1601" s="9"/>
      <c r="P1601" s="9"/>
      <c r="Q1601" s="9"/>
      <c r="R1601" s="9"/>
      <c r="S1601" s="9"/>
      <c r="T1601" s="9"/>
      <c r="U1601" s="9"/>
      <c r="V1601" s="10"/>
      <c r="X1601" t="s">
        <v>1693</v>
      </c>
      <c r="Y1601" t="str">
        <f t="shared" si="182"/>
        <v>L</v>
      </c>
      <c r="Z1601" t="str">
        <f t="shared" si="182"/>
        <v>L</v>
      </c>
      <c r="AA1601" t="str">
        <f t="shared" si="182"/>
        <v>N</v>
      </c>
      <c r="AB1601" t="str">
        <f t="shared" si="182"/>
        <v>G</v>
      </c>
      <c r="AC1601" t="str">
        <f t="shared" si="182"/>
        <v>C</v>
      </c>
      <c r="AD1601" t="str">
        <f t="shared" si="182"/>
        <v>K</v>
      </c>
      <c r="AE1601" t="str">
        <f t="shared" si="182"/>
        <v>H</v>
      </c>
      <c r="AF1601" t="str">
        <f t="shared" si="182"/>
        <v>S</v>
      </c>
      <c r="AG1601" t="str">
        <f t="shared" si="182"/>
        <v>P</v>
      </c>
      <c r="AH1601" t="str">
        <f t="shared" si="182"/>
        <v>E</v>
      </c>
      <c r="AI1601" s="9">
        <f t="shared" si="181"/>
        <v>4.3025751072961367E-2</v>
      </c>
      <c r="AJ1601" s="9">
        <f t="shared" si="181"/>
        <v>1.0729613733905579E-4</v>
      </c>
      <c r="AK1601" s="9">
        <f t="shared" si="181"/>
        <v>1.0729613733905579E-4</v>
      </c>
      <c r="AL1601" s="9">
        <f t="shared" si="181"/>
        <v>0.98723175965665233</v>
      </c>
      <c r="AM1601" s="9">
        <f t="shared" si="181"/>
        <v>0.10740343347639485</v>
      </c>
      <c r="AN1601" s="9">
        <f t="shared" si="180"/>
        <v>1.0729613733905579E-4</v>
      </c>
      <c r="AO1601" s="9">
        <f t="shared" si="180"/>
        <v>1.0729613733905579E-4</v>
      </c>
      <c r="AP1601" s="9">
        <f t="shared" si="180"/>
        <v>0.18251072961373391</v>
      </c>
      <c r="AQ1601" s="9">
        <f t="shared" si="180"/>
        <v>1.0729613733905579E-4</v>
      </c>
      <c r="AR1601" s="9">
        <f t="shared" si="180"/>
        <v>1.0729613733905579E-4</v>
      </c>
      <c r="AS1601" s="10">
        <f t="shared" si="177"/>
        <v>1.2704531982653675E-27</v>
      </c>
    </row>
    <row r="1602" spans="12:45" x14ac:dyDescent="0.3">
      <c r="L1602" s="9"/>
      <c r="M1602" s="9"/>
      <c r="N1602" s="9"/>
      <c r="O1602" s="9"/>
      <c r="P1602" s="9"/>
      <c r="Q1602" s="9"/>
      <c r="R1602" s="9"/>
      <c r="S1602" s="9"/>
      <c r="T1602" s="9"/>
      <c r="U1602" s="9"/>
      <c r="V1602" s="10"/>
      <c r="X1602" t="s">
        <v>1694</v>
      </c>
      <c r="Y1602" t="str">
        <f t="shared" si="182"/>
        <v>L</v>
      </c>
      <c r="Z1602" t="str">
        <f t="shared" si="182"/>
        <v>H</v>
      </c>
      <c r="AA1602" t="str">
        <f t="shared" si="182"/>
        <v>Y</v>
      </c>
      <c r="AB1602" t="str">
        <f t="shared" si="182"/>
        <v>G</v>
      </c>
      <c r="AC1602" t="str">
        <f t="shared" si="182"/>
        <v>G</v>
      </c>
      <c r="AD1602" t="str">
        <f t="shared" si="182"/>
        <v>R</v>
      </c>
      <c r="AE1602" t="str">
        <f t="shared" si="182"/>
        <v>M</v>
      </c>
      <c r="AF1602" t="str">
        <f t="shared" si="182"/>
        <v>R</v>
      </c>
      <c r="AG1602" t="str">
        <f t="shared" si="182"/>
        <v>T</v>
      </c>
      <c r="AH1602" t="str">
        <f t="shared" si="182"/>
        <v>T</v>
      </c>
      <c r="AI1602" s="9">
        <f t="shared" si="181"/>
        <v>4.3025751072961367E-2</v>
      </c>
      <c r="AJ1602" s="9">
        <f t="shared" si="181"/>
        <v>1.0836909871244634E-2</v>
      </c>
      <c r="AK1602" s="9">
        <f t="shared" si="181"/>
        <v>1.0729613733905579E-4</v>
      </c>
      <c r="AL1602" s="9">
        <f t="shared" si="181"/>
        <v>0.98723175965665233</v>
      </c>
      <c r="AM1602" s="9">
        <f t="shared" si="181"/>
        <v>0.13959227467811158</v>
      </c>
      <c r="AN1602" s="9">
        <f t="shared" si="180"/>
        <v>1.0729613733905579E-4</v>
      </c>
      <c r="AO1602" s="9">
        <f t="shared" si="180"/>
        <v>1.0836909871244634E-2</v>
      </c>
      <c r="AP1602" s="9">
        <f t="shared" si="180"/>
        <v>1.0836909871244634E-2</v>
      </c>
      <c r="AQ1602" s="9">
        <f t="shared" si="180"/>
        <v>1.0729613733905579E-4</v>
      </c>
      <c r="AR1602" s="9">
        <f t="shared" si="180"/>
        <v>0.3863733905579399</v>
      </c>
      <c r="AS1602" s="10">
        <f t="shared" ref="AS1602:AS1665" si="183">PRODUCT(AI1602:AR1602)</f>
        <v>3.6015116094734059E-21</v>
      </c>
    </row>
    <row r="1603" spans="12:45" x14ac:dyDescent="0.3">
      <c r="L1603" s="9"/>
      <c r="M1603" s="9"/>
      <c r="N1603" s="9"/>
      <c r="O1603" s="9"/>
      <c r="P1603" s="9"/>
      <c r="Q1603" s="9"/>
      <c r="R1603" s="9"/>
      <c r="S1603" s="9"/>
      <c r="T1603" s="9"/>
      <c r="U1603" s="9"/>
      <c r="V1603" s="10"/>
      <c r="X1603" t="s">
        <v>1695</v>
      </c>
      <c r="Y1603" t="str">
        <f t="shared" si="182"/>
        <v>H</v>
      </c>
      <c r="Z1603" t="str">
        <f t="shared" si="182"/>
        <v>Y</v>
      </c>
      <c r="AA1603" t="str">
        <f t="shared" si="182"/>
        <v>G</v>
      </c>
      <c r="AB1603" t="str">
        <f t="shared" si="182"/>
        <v>G</v>
      </c>
      <c r="AC1603" t="str">
        <f t="shared" si="182"/>
        <v>R</v>
      </c>
      <c r="AD1603" t="str">
        <f t="shared" si="182"/>
        <v>M</v>
      </c>
      <c r="AE1603" t="str">
        <f t="shared" si="182"/>
        <v>R</v>
      </c>
      <c r="AF1603" t="str">
        <f t="shared" si="182"/>
        <v>T</v>
      </c>
      <c r="AG1603" t="str">
        <f t="shared" si="182"/>
        <v>T</v>
      </c>
      <c r="AH1603" t="str">
        <f t="shared" si="182"/>
        <v>N</v>
      </c>
      <c r="AI1603" s="9">
        <f t="shared" si="181"/>
        <v>5.3755364806866948E-2</v>
      </c>
      <c r="AJ1603" s="9">
        <f t="shared" si="181"/>
        <v>1.0729613733905579E-4</v>
      </c>
      <c r="AK1603" s="9">
        <f t="shared" si="181"/>
        <v>1.0729613733905579E-4</v>
      </c>
      <c r="AL1603" s="9">
        <f t="shared" si="181"/>
        <v>0.98723175965665233</v>
      </c>
      <c r="AM1603" s="9">
        <f t="shared" si="181"/>
        <v>2.1566523605150212E-2</v>
      </c>
      <c r="AN1603" s="9">
        <f t="shared" si="180"/>
        <v>1.0729613733905579E-4</v>
      </c>
      <c r="AO1603" s="9">
        <f t="shared" si="180"/>
        <v>1.0729613733905579E-4</v>
      </c>
      <c r="AP1603" s="9">
        <f t="shared" si="180"/>
        <v>2.1566523605150212E-2</v>
      </c>
      <c r="AQ1603" s="9">
        <f t="shared" si="180"/>
        <v>1.0729613733905579E-4</v>
      </c>
      <c r="AR1603" s="9">
        <f t="shared" si="180"/>
        <v>1.0836909871244634E-2</v>
      </c>
      <c r="AS1603" s="10">
        <f t="shared" si="183"/>
        <v>3.8038827480199882E-27</v>
      </c>
    </row>
    <row r="1604" spans="12:45" x14ac:dyDescent="0.3">
      <c r="L1604" s="9"/>
      <c r="M1604" s="9"/>
      <c r="N1604" s="9"/>
      <c r="O1604" s="9"/>
      <c r="P1604" s="9"/>
      <c r="Q1604" s="9"/>
      <c r="R1604" s="9"/>
      <c r="S1604" s="9"/>
      <c r="T1604" s="9"/>
      <c r="U1604" s="9"/>
      <c r="V1604" s="10"/>
      <c r="X1604" t="s">
        <v>1696</v>
      </c>
      <c r="Y1604" t="str">
        <f t="shared" si="182"/>
        <v>P</v>
      </c>
      <c r="Z1604" t="str">
        <f t="shared" si="182"/>
        <v>K</v>
      </c>
      <c r="AA1604" t="str">
        <f t="shared" si="182"/>
        <v>P</v>
      </c>
      <c r="AB1604" t="str">
        <f t="shared" si="182"/>
        <v>G</v>
      </c>
      <c r="AC1604" t="str">
        <f t="shared" si="182"/>
        <v>D</v>
      </c>
      <c r="AD1604" t="str">
        <f t="shared" si="182"/>
        <v>I</v>
      </c>
      <c r="AE1604" t="str">
        <f t="shared" si="182"/>
        <v>V</v>
      </c>
      <c r="AF1604" t="str">
        <f t="shared" si="182"/>
        <v>L</v>
      </c>
      <c r="AG1604" t="str">
        <f t="shared" si="182"/>
        <v>T</v>
      </c>
      <c r="AH1604" t="str">
        <f t="shared" si="182"/>
        <v>C</v>
      </c>
      <c r="AI1604" s="9">
        <f t="shared" si="181"/>
        <v>4.3025751072961367E-2</v>
      </c>
      <c r="AJ1604" s="9">
        <f t="shared" si="181"/>
        <v>1.0729613733905579E-4</v>
      </c>
      <c r="AK1604" s="9">
        <f t="shared" si="181"/>
        <v>4.3025751072961367E-2</v>
      </c>
      <c r="AL1604" s="9">
        <f t="shared" si="181"/>
        <v>0.98723175965665233</v>
      </c>
      <c r="AM1604" s="9">
        <f t="shared" si="181"/>
        <v>1.0729613733905579E-4</v>
      </c>
      <c r="AN1604" s="9">
        <f t="shared" si="180"/>
        <v>1.0729613733905579E-4</v>
      </c>
      <c r="AO1604" s="9">
        <f t="shared" si="180"/>
        <v>7.521459227467811E-2</v>
      </c>
      <c r="AP1604" s="9">
        <f t="shared" si="180"/>
        <v>1.0729613733905579E-4</v>
      </c>
      <c r="AQ1604" s="9">
        <f t="shared" si="180"/>
        <v>1.0729613733905579E-4</v>
      </c>
      <c r="AR1604" s="9">
        <f t="shared" si="180"/>
        <v>5.3755364806866948E-2</v>
      </c>
      <c r="AS1604" s="10">
        <f t="shared" si="183"/>
        <v>1.0508008035896031E-25</v>
      </c>
    </row>
    <row r="1605" spans="12:45" x14ac:dyDescent="0.3">
      <c r="L1605" s="9"/>
      <c r="M1605" s="9"/>
      <c r="N1605" s="9"/>
      <c r="O1605" s="9"/>
      <c r="P1605" s="9"/>
      <c r="Q1605" s="9"/>
      <c r="R1605" s="9"/>
      <c r="S1605" s="9"/>
      <c r="T1605" s="9"/>
      <c r="U1605" s="9"/>
      <c r="V1605" s="10"/>
      <c r="X1605" t="s">
        <v>1697</v>
      </c>
      <c r="Y1605" t="str">
        <f t="shared" si="182"/>
        <v>T</v>
      </c>
      <c r="Z1605" t="str">
        <f t="shared" si="182"/>
        <v>L</v>
      </c>
      <c r="AA1605" t="str">
        <f t="shared" si="182"/>
        <v>A</v>
      </c>
      <c r="AB1605" t="str">
        <f t="shared" si="182"/>
        <v>G</v>
      </c>
      <c r="AC1605" t="str">
        <f t="shared" si="182"/>
        <v>D</v>
      </c>
      <c r="AD1605" t="str">
        <f t="shared" si="182"/>
        <v>S</v>
      </c>
      <c r="AE1605" t="str">
        <f t="shared" si="182"/>
        <v>W</v>
      </c>
      <c r="AF1605" t="str">
        <f t="shared" si="182"/>
        <v>I</v>
      </c>
      <c r="AG1605" t="str">
        <f t="shared" si="182"/>
        <v>K</v>
      </c>
      <c r="AH1605" t="str">
        <f t="shared" si="182"/>
        <v>V</v>
      </c>
      <c r="AI1605" s="9">
        <f t="shared" si="181"/>
        <v>9.6673819742489259E-2</v>
      </c>
      <c r="AJ1605" s="9">
        <f t="shared" si="181"/>
        <v>1.0729613733905579E-4</v>
      </c>
      <c r="AK1605" s="9">
        <f t="shared" si="181"/>
        <v>0.55804721030042914</v>
      </c>
      <c r="AL1605" s="9">
        <f t="shared" si="181"/>
        <v>0.98723175965665233</v>
      </c>
      <c r="AM1605" s="9">
        <f t="shared" si="181"/>
        <v>1.0729613733905579E-4</v>
      </c>
      <c r="AN1605" s="9">
        <f t="shared" si="180"/>
        <v>1.0729613733905579E-4</v>
      </c>
      <c r="AO1605" s="9">
        <f t="shared" si="180"/>
        <v>1.0729613733905579E-4</v>
      </c>
      <c r="AP1605" s="9">
        <f t="shared" si="180"/>
        <v>0.10740343347639485</v>
      </c>
      <c r="AQ1605" s="9">
        <f t="shared" si="180"/>
        <v>1.0729613733905579E-4</v>
      </c>
      <c r="AR1605" s="9">
        <f t="shared" si="180"/>
        <v>1.0729613733905579E-4</v>
      </c>
      <c r="AS1605" s="10">
        <f t="shared" si="183"/>
        <v>8.7281385056531738E-27</v>
      </c>
    </row>
    <row r="1606" spans="12:45" x14ac:dyDescent="0.3">
      <c r="L1606" s="9"/>
      <c r="M1606" s="9"/>
      <c r="N1606" s="9"/>
      <c r="O1606" s="9"/>
      <c r="P1606" s="9"/>
      <c r="Q1606" s="9"/>
      <c r="R1606" s="9"/>
      <c r="S1606" s="9"/>
      <c r="T1606" s="9"/>
      <c r="U1606" s="9"/>
      <c r="V1606" s="10"/>
      <c r="X1606" t="s">
        <v>1698</v>
      </c>
      <c r="Y1606" t="str">
        <f t="shared" si="182"/>
        <v>V</v>
      </c>
      <c r="Z1606" t="str">
        <f t="shared" si="182"/>
        <v>P</v>
      </c>
      <c r="AA1606" t="str">
        <f t="shared" si="182"/>
        <v>K</v>
      </c>
      <c r="AB1606" t="str">
        <f t="shared" si="182"/>
        <v>G</v>
      </c>
      <c r="AC1606" t="str">
        <f t="shared" si="182"/>
        <v>N</v>
      </c>
      <c r="AD1606" t="str">
        <f t="shared" si="182"/>
        <v>F</v>
      </c>
      <c r="AE1606" t="str">
        <f t="shared" si="182"/>
        <v>T</v>
      </c>
      <c r="AF1606" t="str">
        <f t="shared" si="182"/>
        <v>A</v>
      </c>
      <c r="AG1606" t="str">
        <f t="shared" si="182"/>
        <v>T</v>
      </c>
      <c r="AH1606" t="str">
        <f t="shared" si="182"/>
        <v>I</v>
      </c>
      <c r="AI1606" s="9">
        <f t="shared" si="181"/>
        <v>1.0729613733905579E-4</v>
      </c>
      <c r="AJ1606" s="9">
        <f t="shared" si="181"/>
        <v>4.3025751072961367E-2</v>
      </c>
      <c r="AK1606" s="9">
        <f t="shared" si="181"/>
        <v>1.0729613733905579E-4</v>
      </c>
      <c r="AL1606" s="9">
        <f t="shared" si="181"/>
        <v>0.98723175965665233</v>
      </c>
      <c r="AM1606" s="9">
        <f t="shared" si="181"/>
        <v>1.0836909871244634E-2</v>
      </c>
      <c r="AN1606" s="9">
        <f t="shared" si="180"/>
        <v>1.0836909871244634E-2</v>
      </c>
      <c r="AO1606" s="9">
        <f t="shared" si="180"/>
        <v>4.3025751072961367E-2</v>
      </c>
      <c r="AP1606" s="9">
        <f t="shared" si="180"/>
        <v>0.12886266094420601</v>
      </c>
      <c r="AQ1606" s="9">
        <f t="shared" si="180"/>
        <v>1.0729613733905579E-4</v>
      </c>
      <c r="AR1606" s="9">
        <f t="shared" si="180"/>
        <v>1.0729613733905579E-4</v>
      </c>
      <c r="AS1606" s="10">
        <f t="shared" si="183"/>
        <v>3.6656450340114252E-24</v>
      </c>
    </row>
    <row r="1607" spans="12:45" x14ac:dyDescent="0.3">
      <c r="L1607" s="9"/>
      <c r="M1607" s="9"/>
      <c r="N1607" s="9"/>
      <c r="O1607" s="9"/>
      <c r="P1607" s="9"/>
      <c r="Q1607" s="9"/>
      <c r="R1607" s="9"/>
      <c r="S1607" s="9"/>
      <c r="T1607" s="9"/>
      <c r="U1607" s="9"/>
      <c r="V1607" s="10"/>
      <c r="X1607" t="s">
        <v>1699</v>
      </c>
      <c r="Y1607" t="str">
        <f t="shared" si="182"/>
        <v>A</v>
      </c>
      <c r="Z1607" t="str">
        <f t="shared" si="182"/>
        <v>I</v>
      </c>
      <c r="AA1607" t="str">
        <f t="shared" si="182"/>
        <v>R</v>
      </c>
      <c r="AB1607" t="str">
        <f t="shared" si="182"/>
        <v>G</v>
      </c>
      <c r="AC1607" t="str">
        <f t="shared" si="182"/>
        <v>E</v>
      </c>
      <c r="AD1607" t="str">
        <f t="shared" si="182"/>
        <v>V</v>
      </c>
      <c r="AE1607" t="str">
        <f t="shared" si="182"/>
        <v>A</v>
      </c>
      <c r="AF1607" t="str">
        <f t="shared" si="182"/>
        <v>P</v>
      </c>
      <c r="AG1607" t="str">
        <f t="shared" si="182"/>
        <v>T</v>
      </c>
      <c r="AH1607" t="str">
        <f t="shared" si="182"/>
        <v>D</v>
      </c>
      <c r="AI1607" s="9">
        <f t="shared" si="181"/>
        <v>5.3755364806866948E-2</v>
      </c>
      <c r="AJ1607" s="9">
        <f t="shared" si="181"/>
        <v>1.0729613733905579E-4</v>
      </c>
      <c r="AK1607" s="9">
        <f t="shared" si="181"/>
        <v>1.0729613733905579E-4</v>
      </c>
      <c r="AL1607" s="9">
        <f t="shared" si="181"/>
        <v>0.98723175965665233</v>
      </c>
      <c r="AM1607" s="9">
        <f t="shared" si="181"/>
        <v>1.0836909871244634E-2</v>
      </c>
      <c r="AN1607" s="9">
        <f t="shared" si="180"/>
        <v>1.0729613733905579E-4</v>
      </c>
      <c r="AO1607" s="9">
        <f t="shared" si="180"/>
        <v>1.0836909871244634E-2</v>
      </c>
      <c r="AP1607" s="9">
        <f t="shared" si="180"/>
        <v>1.0729613733905579E-4</v>
      </c>
      <c r="AQ1607" s="9">
        <f t="shared" si="180"/>
        <v>1.0729613733905579E-4</v>
      </c>
      <c r="AR1607" s="9">
        <f t="shared" si="180"/>
        <v>1.0836909871244634E-2</v>
      </c>
      <c r="AS1607" s="10">
        <f t="shared" si="183"/>
        <v>9.6045662019632944E-28</v>
      </c>
    </row>
    <row r="1608" spans="12:45" x14ac:dyDescent="0.3">
      <c r="L1608" s="9"/>
      <c r="M1608" s="9"/>
      <c r="N1608" s="9"/>
      <c r="O1608" s="9"/>
      <c r="P1608" s="9"/>
      <c r="Q1608" s="9"/>
      <c r="R1608" s="9"/>
      <c r="S1608" s="9"/>
      <c r="T1608" s="9"/>
      <c r="U1608" s="9"/>
      <c r="V1608" s="10"/>
      <c r="X1608" t="s">
        <v>1700</v>
      </c>
      <c r="Y1608" t="str">
        <f t="shared" si="182"/>
        <v>A</v>
      </c>
      <c r="Z1608" t="str">
        <f t="shared" si="182"/>
        <v>T</v>
      </c>
      <c r="AA1608" t="str">
        <f t="shared" si="182"/>
        <v>A</v>
      </c>
      <c r="AB1608" t="str">
        <f t="shared" si="182"/>
        <v>G</v>
      </c>
      <c r="AC1608" t="str">
        <f t="shared" si="182"/>
        <v>I</v>
      </c>
      <c r="AD1608" t="str">
        <f t="shared" si="182"/>
        <v>R</v>
      </c>
      <c r="AE1608" t="str">
        <f t="shared" si="182"/>
        <v>L</v>
      </c>
      <c r="AF1608" t="str">
        <f t="shared" si="182"/>
        <v>S</v>
      </c>
      <c r="AG1608" t="str">
        <f t="shared" si="182"/>
        <v>A</v>
      </c>
      <c r="AH1608" t="str">
        <f t="shared" si="182"/>
        <v>A</v>
      </c>
      <c r="AI1608" s="9">
        <f t="shared" si="181"/>
        <v>5.3755364806866948E-2</v>
      </c>
      <c r="AJ1608" s="9">
        <f t="shared" si="181"/>
        <v>2.1566523605150212E-2</v>
      </c>
      <c r="AK1608" s="9">
        <f t="shared" si="181"/>
        <v>0.55804721030042914</v>
      </c>
      <c r="AL1608" s="9">
        <f t="shared" si="181"/>
        <v>0.98723175965665233</v>
      </c>
      <c r="AM1608" s="9">
        <f t="shared" si="181"/>
        <v>1.0729613733905579E-4</v>
      </c>
      <c r="AN1608" s="9">
        <f t="shared" si="180"/>
        <v>1.0729613733905579E-4</v>
      </c>
      <c r="AO1608" s="9">
        <f t="shared" si="180"/>
        <v>0.12886266094420601</v>
      </c>
      <c r="AP1608" s="9">
        <f t="shared" si="180"/>
        <v>0.18251072961373391</v>
      </c>
      <c r="AQ1608" s="9">
        <f t="shared" si="180"/>
        <v>1.0729613733905579E-4</v>
      </c>
      <c r="AR1608" s="9">
        <f t="shared" si="180"/>
        <v>2.1566523605150212E-2</v>
      </c>
      <c r="AS1608" s="10">
        <f t="shared" si="183"/>
        <v>4.0016575721679501E-19</v>
      </c>
    </row>
    <row r="1609" spans="12:45" x14ac:dyDescent="0.3">
      <c r="L1609" s="9"/>
      <c r="M1609" s="9"/>
      <c r="N1609" s="9"/>
      <c r="O1609" s="9"/>
      <c r="P1609" s="9"/>
      <c r="Q1609" s="9"/>
      <c r="R1609" s="9"/>
      <c r="S1609" s="9"/>
      <c r="T1609" s="9"/>
      <c r="U1609" s="9"/>
      <c r="V1609" s="10"/>
      <c r="X1609" t="s">
        <v>1701</v>
      </c>
      <c r="Y1609" t="str">
        <f t="shared" si="182"/>
        <v>R</v>
      </c>
      <c r="Z1609" t="str">
        <f t="shared" si="182"/>
        <v>M</v>
      </c>
      <c r="AA1609" t="str">
        <f t="shared" si="182"/>
        <v>Y</v>
      </c>
      <c r="AB1609" t="str">
        <f t="shared" si="182"/>
        <v>G</v>
      </c>
      <c r="AC1609" t="str">
        <f t="shared" si="182"/>
        <v>F</v>
      </c>
      <c r="AD1609" t="str">
        <f t="shared" si="182"/>
        <v>D</v>
      </c>
      <c r="AE1609" t="str">
        <f t="shared" si="182"/>
        <v>L</v>
      </c>
      <c r="AF1609" t="str">
        <f t="shared" si="182"/>
        <v>D</v>
      </c>
      <c r="AG1609" t="str">
        <f t="shared" si="182"/>
        <v>S</v>
      </c>
      <c r="AH1609" t="str">
        <f t="shared" si="182"/>
        <v>G</v>
      </c>
      <c r="AI1609" s="9">
        <f t="shared" si="181"/>
        <v>1.0729613733905579E-4</v>
      </c>
      <c r="AJ1609" s="9">
        <f t="shared" si="181"/>
        <v>2.1566523605150212E-2</v>
      </c>
      <c r="AK1609" s="9">
        <f t="shared" si="181"/>
        <v>1.0729613733905579E-4</v>
      </c>
      <c r="AL1609" s="9">
        <f t="shared" si="181"/>
        <v>0.98723175965665233</v>
      </c>
      <c r="AM1609" s="9">
        <f t="shared" si="181"/>
        <v>1.0729613733905579E-4</v>
      </c>
      <c r="AN1609" s="9">
        <f t="shared" si="180"/>
        <v>1.0729613733905579E-4</v>
      </c>
      <c r="AO1609" s="9">
        <f t="shared" si="180"/>
        <v>0.12886266094420601</v>
      </c>
      <c r="AP1609" s="9">
        <f t="shared" si="180"/>
        <v>1.0729613733905579E-4</v>
      </c>
      <c r="AQ1609" s="9">
        <f t="shared" si="180"/>
        <v>0.26834763948497853</v>
      </c>
      <c r="AR1609" s="9">
        <f t="shared" si="180"/>
        <v>1.0729613733905579E-4</v>
      </c>
      <c r="AS1609" s="10">
        <f t="shared" si="183"/>
        <v>1.1233851113703228E-27</v>
      </c>
    </row>
    <row r="1610" spans="12:45" x14ac:dyDescent="0.3">
      <c r="L1610" s="9"/>
      <c r="M1610" s="9"/>
      <c r="N1610" s="9"/>
      <c r="O1610" s="9"/>
      <c r="P1610" s="9"/>
      <c r="Q1610" s="9"/>
      <c r="R1610" s="9"/>
      <c r="S1610" s="9"/>
      <c r="T1610" s="9"/>
      <c r="U1610" s="9"/>
      <c r="V1610" s="10"/>
      <c r="X1610" t="s">
        <v>1702</v>
      </c>
      <c r="Y1610" t="str">
        <f t="shared" si="182"/>
        <v>L</v>
      </c>
      <c r="Z1610" t="str">
        <f t="shared" si="182"/>
        <v>D</v>
      </c>
      <c r="AA1610" t="str">
        <f t="shared" si="182"/>
        <v>S</v>
      </c>
      <c r="AB1610" t="str">
        <f t="shared" si="182"/>
        <v>G</v>
      </c>
      <c r="AC1610" t="str">
        <f t="shared" si="182"/>
        <v>L</v>
      </c>
      <c r="AD1610" t="str">
        <f t="shared" si="182"/>
        <v>F</v>
      </c>
      <c r="AE1610" t="str">
        <f t="shared" si="182"/>
        <v>S</v>
      </c>
      <c r="AF1610" t="str">
        <f t="shared" si="182"/>
        <v>A</v>
      </c>
      <c r="AG1610" t="str">
        <f t="shared" si="182"/>
        <v>P</v>
      </c>
      <c r="AH1610" t="str">
        <f t="shared" si="182"/>
        <v>L</v>
      </c>
      <c r="AI1610" s="9">
        <f t="shared" si="181"/>
        <v>4.3025751072961367E-2</v>
      </c>
      <c r="AJ1610" s="9">
        <f t="shared" si="181"/>
        <v>0.16105150214592273</v>
      </c>
      <c r="AK1610" s="9">
        <f t="shared" si="181"/>
        <v>1.0836909871244634E-2</v>
      </c>
      <c r="AL1610" s="9">
        <f t="shared" si="181"/>
        <v>0.98723175965665233</v>
      </c>
      <c r="AM1610" s="9">
        <f t="shared" si="181"/>
        <v>1.0729613733905579E-4</v>
      </c>
      <c r="AN1610" s="9">
        <f t="shared" si="180"/>
        <v>1.0836909871244634E-2</v>
      </c>
      <c r="AO1610" s="9">
        <f t="shared" si="180"/>
        <v>3.2296137339055793E-2</v>
      </c>
      <c r="AP1610" s="9">
        <f t="shared" si="180"/>
        <v>0.12886266094420601</v>
      </c>
      <c r="AQ1610" s="9">
        <f t="shared" si="180"/>
        <v>1.0729613733905579E-4</v>
      </c>
      <c r="AR1610" s="9">
        <f t="shared" si="180"/>
        <v>1.0729613733905579E-4</v>
      </c>
      <c r="AS1610" s="10">
        <f t="shared" si="183"/>
        <v>4.1300301546418858E-21</v>
      </c>
    </row>
    <row r="1611" spans="12:45" x14ac:dyDescent="0.3">
      <c r="L1611" s="9"/>
      <c r="M1611" s="9"/>
      <c r="N1611" s="9"/>
      <c r="O1611" s="9"/>
      <c r="P1611" s="9"/>
      <c r="Q1611" s="9"/>
      <c r="R1611" s="9"/>
      <c r="S1611" s="9"/>
      <c r="T1611" s="9"/>
      <c r="U1611" s="9"/>
      <c r="V1611" s="10"/>
      <c r="X1611" t="s">
        <v>1703</v>
      </c>
      <c r="Y1611" t="str">
        <f t="shared" si="182"/>
        <v>N</v>
      </c>
      <c r="Z1611" t="str">
        <f t="shared" si="182"/>
        <v>S</v>
      </c>
      <c r="AA1611" t="str">
        <f t="shared" si="182"/>
        <v>P</v>
      </c>
      <c r="AB1611" t="str">
        <f t="shared" si="182"/>
        <v>G</v>
      </c>
      <c r="AC1611" t="str">
        <f t="shared" si="182"/>
        <v>G</v>
      </c>
      <c r="AD1611" t="str">
        <f t="shared" si="182"/>
        <v>K</v>
      </c>
      <c r="AE1611" t="str">
        <f t="shared" si="182"/>
        <v>M</v>
      </c>
      <c r="AF1611" t="str">
        <f t="shared" si="182"/>
        <v>Y</v>
      </c>
      <c r="AG1611" t="str">
        <f t="shared" si="182"/>
        <v>G</v>
      </c>
      <c r="AH1611" t="str">
        <f t="shared" si="182"/>
        <v>F</v>
      </c>
      <c r="AI1611" s="9">
        <f t="shared" si="181"/>
        <v>2.1566523605150212E-2</v>
      </c>
      <c r="AJ1611" s="9">
        <f t="shared" si="181"/>
        <v>1.0729613733905579E-4</v>
      </c>
      <c r="AK1611" s="9">
        <f t="shared" si="181"/>
        <v>4.3025751072961367E-2</v>
      </c>
      <c r="AL1611" s="9">
        <f t="shared" si="181"/>
        <v>0.98723175965665233</v>
      </c>
      <c r="AM1611" s="9">
        <f t="shared" si="181"/>
        <v>0.13959227467811158</v>
      </c>
      <c r="AN1611" s="9">
        <f t="shared" si="180"/>
        <v>1.0729613733905579E-4</v>
      </c>
      <c r="AO1611" s="9">
        <f t="shared" si="180"/>
        <v>1.0836909871244634E-2</v>
      </c>
      <c r="AP1611" s="9">
        <f t="shared" si="180"/>
        <v>1.0729613733905579E-4</v>
      </c>
      <c r="AQ1611" s="9">
        <f t="shared" si="180"/>
        <v>1.0729613733905579E-4</v>
      </c>
      <c r="AR1611" s="9">
        <f t="shared" si="180"/>
        <v>1.0729613733905579E-4</v>
      </c>
      <c r="AS1611" s="10">
        <f t="shared" si="183"/>
        <v>1.9706750017624216E-26</v>
      </c>
    </row>
    <row r="1612" spans="12:45" x14ac:dyDescent="0.3">
      <c r="L1612" s="9"/>
      <c r="M1612" s="9"/>
      <c r="N1612" s="9"/>
      <c r="O1612" s="9"/>
      <c r="P1612" s="9"/>
      <c r="Q1612" s="9"/>
      <c r="R1612" s="9"/>
      <c r="S1612" s="9"/>
      <c r="T1612" s="9"/>
      <c r="U1612" s="9"/>
      <c r="V1612" s="10"/>
      <c r="X1612" t="s">
        <v>1704</v>
      </c>
      <c r="Y1612" t="str">
        <f t="shared" si="182"/>
        <v>S</v>
      </c>
      <c r="Z1612" t="str">
        <f t="shared" si="182"/>
        <v>P</v>
      </c>
      <c r="AA1612" t="str">
        <f t="shared" si="182"/>
        <v>G</v>
      </c>
      <c r="AB1612" t="str">
        <f t="shared" si="182"/>
        <v>G</v>
      </c>
      <c r="AC1612" t="str">
        <f t="shared" si="182"/>
        <v>K</v>
      </c>
      <c r="AD1612" t="str">
        <f t="shared" si="182"/>
        <v>M</v>
      </c>
      <c r="AE1612" t="str">
        <f t="shared" si="182"/>
        <v>Y</v>
      </c>
      <c r="AF1612" t="str">
        <f t="shared" si="182"/>
        <v>G</v>
      </c>
      <c r="AG1612" t="str">
        <f t="shared" si="182"/>
        <v>F</v>
      </c>
      <c r="AH1612" t="str">
        <f t="shared" si="182"/>
        <v>N</v>
      </c>
      <c r="AI1612" s="9">
        <f t="shared" si="181"/>
        <v>2.1566523605150212E-2</v>
      </c>
      <c r="AJ1612" s="9">
        <f t="shared" si="181"/>
        <v>4.3025751072961367E-2</v>
      </c>
      <c r="AK1612" s="9">
        <f t="shared" si="181"/>
        <v>1.0729613733905579E-4</v>
      </c>
      <c r="AL1612" s="9">
        <f t="shared" si="181"/>
        <v>0.98723175965665233</v>
      </c>
      <c r="AM1612" s="9">
        <f t="shared" si="181"/>
        <v>1.0729613733905579E-4</v>
      </c>
      <c r="AN1612" s="9">
        <f t="shared" si="180"/>
        <v>1.0729613733905579E-4</v>
      </c>
      <c r="AO1612" s="9">
        <f t="shared" si="180"/>
        <v>1.0836909871244634E-2</v>
      </c>
      <c r="AP1612" s="9">
        <f t="shared" si="180"/>
        <v>1.0836909871244634E-2</v>
      </c>
      <c r="AQ1612" s="9">
        <f t="shared" si="180"/>
        <v>1.0729613733905579E-4</v>
      </c>
      <c r="AR1612" s="9">
        <f t="shared" si="180"/>
        <v>1.0836909871244634E-2</v>
      </c>
      <c r="AS1612" s="10">
        <f t="shared" si="183"/>
        <v>1.5451849110667535E-25</v>
      </c>
    </row>
    <row r="1613" spans="12:45" x14ac:dyDescent="0.3">
      <c r="L1613" s="9"/>
      <c r="M1613" s="9"/>
      <c r="N1613" s="9"/>
      <c r="O1613" s="9"/>
      <c r="P1613" s="9"/>
      <c r="Q1613" s="9"/>
      <c r="R1613" s="9"/>
      <c r="S1613" s="9"/>
      <c r="T1613" s="9"/>
      <c r="U1613" s="9"/>
      <c r="V1613" s="10"/>
      <c r="X1613" t="s">
        <v>1705</v>
      </c>
      <c r="Y1613" t="str">
        <f t="shared" si="182"/>
        <v>K</v>
      </c>
      <c r="Z1613" t="str">
        <f t="shared" si="182"/>
        <v>M</v>
      </c>
      <c r="AA1613" t="str">
        <f t="shared" si="182"/>
        <v>Y</v>
      </c>
      <c r="AB1613" t="str">
        <f t="shared" si="182"/>
        <v>G</v>
      </c>
      <c r="AC1613" t="str">
        <f t="shared" si="182"/>
        <v>F</v>
      </c>
      <c r="AD1613" t="str">
        <f t="shared" si="182"/>
        <v>N</v>
      </c>
      <c r="AE1613" t="str">
        <f t="shared" si="182"/>
        <v>T</v>
      </c>
      <c r="AF1613" t="str">
        <f t="shared" si="182"/>
        <v>Q</v>
      </c>
      <c r="AG1613" t="str">
        <f t="shared" si="182"/>
        <v>A</v>
      </c>
      <c r="AH1613" t="str">
        <f t="shared" si="182"/>
        <v>A</v>
      </c>
      <c r="AI1613" s="9">
        <f t="shared" si="181"/>
        <v>1.0729613733905579E-4</v>
      </c>
      <c r="AJ1613" s="9">
        <f t="shared" si="181"/>
        <v>2.1566523605150212E-2</v>
      </c>
      <c r="AK1613" s="9">
        <f t="shared" si="181"/>
        <v>1.0729613733905579E-4</v>
      </c>
      <c r="AL1613" s="9">
        <f t="shared" si="181"/>
        <v>0.98723175965665233</v>
      </c>
      <c r="AM1613" s="9">
        <f t="shared" si="181"/>
        <v>1.0729613733905579E-4</v>
      </c>
      <c r="AN1613" s="9">
        <f t="shared" si="180"/>
        <v>1.0729613733905579E-4</v>
      </c>
      <c r="AO1613" s="9">
        <f t="shared" si="180"/>
        <v>4.3025751072961367E-2</v>
      </c>
      <c r="AP1613" s="9">
        <f t="shared" si="180"/>
        <v>1.0729613733905579E-4</v>
      </c>
      <c r="AQ1613" s="9">
        <f t="shared" si="180"/>
        <v>1.0729613733905579E-4</v>
      </c>
      <c r="AR1613" s="9">
        <f t="shared" si="180"/>
        <v>2.1566523605150212E-2</v>
      </c>
      <c r="AS1613" s="10">
        <f t="shared" si="183"/>
        <v>3.014479915329767E-29</v>
      </c>
    </row>
    <row r="1614" spans="12:45" x14ac:dyDescent="0.3">
      <c r="L1614" s="9"/>
      <c r="M1614" s="9"/>
      <c r="N1614" s="9"/>
      <c r="O1614" s="9"/>
      <c r="P1614" s="9"/>
      <c r="Q1614" s="9"/>
      <c r="R1614" s="9"/>
      <c r="S1614" s="9"/>
      <c r="T1614" s="9"/>
      <c r="U1614" s="9"/>
      <c r="V1614" s="10"/>
      <c r="X1614" t="s">
        <v>1706</v>
      </c>
      <c r="Y1614" t="str">
        <f t="shared" si="182"/>
        <v>F</v>
      </c>
      <c r="Z1614" t="str">
        <f t="shared" si="182"/>
        <v>L</v>
      </c>
      <c r="AA1614" t="str">
        <f t="shared" si="182"/>
        <v>Q</v>
      </c>
      <c r="AB1614" t="str">
        <f t="shared" si="182"/>
        <v>G</v>
      </c>
      <c r="AC1614" t="str">
        <f t="shared" si="182"/>
        <v>K</v>
      </c>
      <c r="AD1614" t="str">
        <f t="shared" si="182"/>
        <v>W</v>
      </c>
      <c r="AE1614" t="str">
        <f t="shared" si="182"/>
        <v>R</v>
      </c>
      <c r="AF1614" t="str">
        <f t="shared" si="182"/>
        <v>L</v>
      </c>
      <c r="AG1614" t="str">
        <f t="shared" si="182"/>
        <v>N</v>
      </c>
      <c r="AH1614" t="str">
        <f t="shared" si="182"/>
        <v>Q</v>
      </c>
      <c r="AI1614" s="9">
        <f t="shared" si="181"/>
        <v>4.3025751072961367E-2</v>
      </c>
      <c r="AJ1614" s="9">
        <f t="shared" si="181"/>
        <v>1.0729613733905579E-4</v>
      </c>
      <c r="AK1614" s="9">
        <f t="shared" si="181"/>
        <v>1.0729613733905579E-4</v>
      </c>
      <c r="AL1614" s="9">
        <f t="shared" si="181"/>
        <v>0.98723175965665233</v>
      </c>
      <c r="AM1614" s="9">
        <f t="shared" si="181"/>
        <v>1.0729613733905579E-4</v>
      </c>
      <c r="AN1614" s="9">
        <f t="shared" si="180"/>
        <v>1.0729613733905579E-4</v>
      </c>
      <c r="AO1614" s="9">
        <f t="shared" si="180"/>
        <v>1.0729613733905579E-4</v>
      </c>
      <c r="AP1614" s="9">
        <f t="shared" si="180"/>
        <v>1.0729613733905579E-4</v>
      </c>
      <c r="AQ1614" s="9">
        <f t="shared" si="180"/>
        <v>2.1566523605150212E-2</v>
      </c>
      <c r="AR1614" s="9">
        <f t="shared" si="180"/>
        <v>1.0729613733905579E-4</v>
      </c>
      <c r="AS1614" s="10">
        <f t="shared" si="183"/>
        <v>1.4997412514078443E-31</v>
      </c>
    </row>
    <row r="1615" spans="12:45" x14ac:dyDescent="0.3">
      <c r="L1615" s="9"/>
      <c r="M1615" s="9"/>
      <c r="N1615" s="9"/>
      <c r="O1615" s="9"/>
      <c r="P1615" s="9"/>
      <c r="Q1615" s="9"/>
      <c r="R1615" s="9"/>
      <c r="S1615" s="9"/>
      <c r="T1615" s="9"/>
      <c r="U1615" s="9"/>
      <c r="V1615" s="10"/>
      <c r="X1615" t="s">
        <v>1707</v>
      </c>
      <c r="Y1615" t="str">
        <f t="shared" si="182"/>
        <v>K</v>
      </c>
      <c r="Z1615" t="str">
        <f t="shared" si="182"/>
        <v>L</v>
      </c>
      <c r="AA1615" t="str">
        <f t="shared" si="182"/>
        <v>P</v>
      </c>
      <c r="AB1615" t="str">
        <f t="shared" si="182"/>
        <v>G</v>
      </c>
      <c r="AC1615" t="str">
        <f t="shared" si="182"/>
        <v>D</v>
      </c>
      <c r="AD1615" t="str">
        <f t="shared" si="182"/>
        <v>R</v>
      </c>
      <c r="AE1615" t="str">
        <f t="shared" si="182"/>
        <v>V</v>
      </c>
      <c r="AF1615" t="str">
        <f t="shared" si="182"/>
        <v>E</v>
      </c>
      <c r="AG1615" t="str">
        <f t="shared" si="182"/>
        <v>R</v>
      </c>
      <c r="AH1615" t="str">
        <f t="shared" si="182"/>
        <v>I</v>
      </c>
      <c r="AI1615" s="9">
        <f t="shared" si="181"/>
        <v>1.0729613733905579E-4</v>
      </c>
      <c r="AJ1615" s="9">
        <f t="shared" si="181"/>
        <v>1.0729613733905579E-4</v>
      </c>
      <c r="AK1615" s="9">
        <f t="shared" si="181"/>
        <v>4.3025751072961367E-2</v>
      </c>
      <c r="AL1615" s="9">
        <f t="shared" si="181"/>
        <v>0.98723175965665233</v>
      </c>
      <c r="AM1615" s="9">
        <f t="shared" si="181"/>
        <v>1.0729613733905579E-4</v>
      </c>
      <c r="AN1615" s="9">
        <f t="shared" si="180"/>
        <v>1.0729613733905579E-4</v>
      </c>
      <c r="AO1615" s="9">
        <f t="shared" si="180"/>
        <v>7.521459227467811E-2</v>
      </c>
      <c r="AP1615" s="9">
        <f t="shared" si="180"/>
        <v>1.0729613733905579E-4</v>
      </c>
      <c r="AQ1615" s="9">
        <f t="shared" si="180"/>
        <v>1.0729613733905579E-4</v>
      </c>
      <c r="AR1615" s="9">
        <f t="shared" si="180"/>
        <v>1.0729613733905579E-4</v>
      </c>
      <c r="AS1615" s="10">
        <f t="shared" si="183"/>
        <v>5.2304408817756165E-31</v>
      </c>
    </row>
    <row r="1616" spans="12:45" x14ac:dyDescent="0.3">
      <c r="L1616" s="9"/>
      <c r="M1616" s="9"/>
      <c r="N1616" s="9"/>
      <c r="O1616" s="9"/>
      <c r="P1616" s="9"/>
      <c r="Q1616" s="9"/>
      <c r="R1616" s="9"/>
      <c r="S1616" s="9"/>
      <c r="T1616" s="9"/>
      <c r="U1616" s="9"/>
      <c r="V1616" s="10"/>
      <c r="X1616" t="s">
        <v>1708</v>
      </c>
      <c r="Y1616" t="str">
        <f t="shared" si="182"/>
        <v>L</v>
      </c>
      <c r="Z1616" t="str">
        <f t="shared" si="182"/>
        <v>L</v>
      </c>
      <c r="AA1616" t="str">
        <f t="shared" si="182"/>
        <v>V</v>
      </c>
      <c r="AB1616" t="str">
        <f t="shared" si="182"/>
        <v>G</v>
      </c>
      <c r="AC1616" t="str">
        <f t="shared" si="182"/>
        <v>E</v>
      </c>
      <c r="AD1616" t="str">
        <f t="shared" si="182"/>
        <v>Y</v>
      </c>
      <c r="AE1616" t="str">
        <f t="shared" si="182"/>
        <v>N</v>
      </c>
      <c r="AF1616" t="str">
        <f t="shared" si="182"/>
        <v>L</v>
      </c>
      <c r="AG1616" t="str">
        <f t="shared" si="182"/>
        <v>H</v>
      </c>
      <c r="AH1616" t="str">
        <f t="shared" si="182"/>
        <v>L</v>
      </c>
      <c r="AI1616" s="9">
        <f t="shared" si="181"/>
        <v>4.3025751072961367E-2</v>
      </c>
      <c r="AJ1616" s="9">
        <f t="shared" si="181"/>
        <v>1.0729613733905579E-4</v>
      </c>
      <c r="AK1616" s="9">
        <f t="shared" si="181"/>
        <v>0.24688841201716738</v>
      </c>
      <c r="AL1616" s="9">
        <f t="shared" si="181"/>
        <v>0.98723175965665233</v>
      </c>
      <c r="AM1616" s="9">
        <f t="shared" si="181"/>
        <v>1.0836909871244634E-2</v>
      </c>
      <c r="AN1616" s="9">
        <f t="shared" si="180"/>
        <v>0.25761802575107295</v>
      </c>
      <c r="AO1616" s="9">
        <f t="shared" si="180"/>
        <v>1.0729613733905579E-4</v>
      </c>
      <c r="AP1616" s="9">
        <f t="shared" si="180"/>
        <v>1.0729613733905579E-4</v>
      </c>
      <c r="AQ1616" s="9">
        <f t="shared" si="180"/>
        <v>1.0729613733905579E-4</v>
      </c>
      <c r="AR1616" s="9">
        <f t="shared" si="180"/>
        <v>1.0729613733905579E-4</v>
      </c>
      <c r="AS1616" s="10">
        <f t="shared" si="183"/>
        <v>4.1634219956756778E-25</v>
      </c>
    </row>
    <row r="1617" spans="12:45" x14ac:dyDescent="0.3">
      <c r="L1617" s="9"/>
      <c r="M1617" s="9"/>
      <c r="N1617" s="9"/>
      <c r="O1617" s="9"/>
      <c r="P1617" s="9"/>
      <c r="Q1617" s="9"/>
      <c r="R1617" s="9"/>
      <c r="S1617" s="9"/>
      <c r="T1617" s="9"/>
      <c r="U1617" s="9"/>
      <c r="V1617" s="10"/>
      <c r="X1617" t="s">
        <v>1709</v>
      </c>
      <c r="Y1617" t="str">
        <f t="shared" si="182"/>
        <v>Y</v>
      </c>
      <c r="Z1617" t="str">
        <f t="shared" si="182"/>
        <v>I</v>
      </c>
      <c r="AA1617" t="str">
        <f t="shared" si="182"/>
        <v>R</v>
      </c>
      <c r="AB1617" t="str">
        <f t="shared" si="182"/>
        <v>G</v>
      </c>
      <c r="AC1617" t="str">
        <f t="shared" si="182"/>
        <v>A</v>
      </c>
      <c r="AD1617" t="str">
        <f t="shared" si="182"/>
        <v>D</v>
      </c>
      <c r="AE1617" t="str">
        <f t="shared" si="182"/>
        <v>R</v>
      </c>
      <c r="AF1617" t="str">
        <f t="shared" si="182"/>
        <v>I</v>
      </c>
      <c r="AG1617" t="str">
        <f t="shared" si="182"/>
        <v>Y</v>
      </c>
      <c r="AH1617" t="str">
        <f t="shared" si="182"/>
        <v>D</v>
      </c>
      <c r="AI1617" s="9">
        <f t="shared" si="181"/>
        <v>5.3755364806866948E-2</v>
      </c>
      <c r="AJ1617" s="9">
        <f t="shared" si="181"/>
        <v>1.0729613733905579E-4</v>
      </c>
      <c r="AK1617" s="9">
        <f t="shared" si="181"/>
        <v>1.0729613733905579E-4</v>
      </c>
      <c r="AL1617" s="9">
        <f t="shared" si="181"/>
        <v>0.98723175965665233</v>
      </c>
      <c r="AM1617" s="9">
        <f t="shared" si="181"/>
        <v>0.60096566523605144</v>
      </c>
      <c r="AN1617" s="9">
        <f t="shared" si="180"/>
        <v>1.0729613733905579E-4</v>
      </c>
      <c r="AO1617" s="9">
        <f t="shared" si="180"/>
        <v>1.0729613733905579E-4</v>
      </c>
      <c r="AP1617" s="9">
        <f t="shared" si="180"/>
        <v>0.10740343347639485</v>
      </c>
      <c r="AQ1617" s="9">
        <f t="shared" si="180"/>
        <v>0.35418454935622312</v>
      </c>
      <c r="AR1617" s="9">
        <f t="shared" si="180"/>
        <v>1.0836909871244634E-2</v>
      </c>
      <c r="AS1617" s="10">
        <f t="shared" si="183"/>
        <v>1.7425296689510969E-21</v>
      </c>
    </row>
    <row r="1618" spans="12:45" x14ac:dyDescent="0.3">
      <c r="L1618" s="9"/>
      <c r="M1618" s="9"/>
      <c r="N1618" s="9"/>
      <c r="O1618" s="9"/>
      <c r="P1618" s="9"/>
      <c r="Q1618" s="9"/>
      <c r="R1618" s="9"/>
      <c r="S1618" s="9"/>
      <c r="T1618" s="9"/>
      <c r="U1618" s="9"/>
      <c r="V1618" s="10"/>
      <c r="X1618" t="s">
        <v>1710</v>
      </c>
      <c r="Y1618" t="str">
        <f t="shared" si="182"/>
        <v>L</v>
      </c>
      <c r="Z1618" t="str">
        <f t="shared" si="182"/>
        <v>S</v>
      </c>
      <c r="AA1618" t="str">
        <f t="shared" si="182"/>
        <v>L</v>
      </c>
      <c r="AB1618" t="str">
        <f t="shared" si="182"/>
        <v>G</v>
      </c>
      <c r="AC1618" t="str">
        <f t="shared" si="182"/>
        <v>L</v>
      </c>
      <c r="AD1618" t="str">
        <f t="shared" si="182"/>
        <v>P</v>
      </c>
      <c r="AE1618" t="str">
        <f t="shared" si="182"/>
        <v>T</v>
      </c>
      <c r="AF1618" t="str">
        <f t="shared" si="182"/>
        <v>D</v>
      </c>
      <c r="AG1618" t="str">
        <f t="shared" si="182"/>
        <v>L</v>
      </c>
      <c r="AH1618" t="str">
        <f t="shared" si="182"/>
        <v>G</v>
      </c>
      <c r="AI1618" s="9">
        <f t="shared" si="181"/>
        <v>4.3025751072961367E-2</v>
      </c>
      <c r="AJ1618" s="9">
        <f t="shared" si="181"/>
        <v>1.0729613733905579E-4</v>
      </c>
      <c r="AK1618" s="9">
        <f t="shared" si="181"/>
        <v>1.0836909871244634E-2</v>
      </c>
      <c r="AL1618" s="9">
        <f t="shared" si="181"/>
        <v>0.98723175965665233</v>
      </c>
      <c r="AM1618" s="9">
        <f t="shared" si="181"/>
        <v>1.0729613733905579E-4</v>
      </c>
      <c r="AN1618" s="9">
        <f t="shared" si="180"/>
        <v>1.0729613733905579E-4</v>
      </c>
      <c r="AO1618" s="9">
        <f t="shared" si="180"/>
        <v>4.3025751072961367E-2</v>
      </c>
      <c r="AP1618" s="9">
        <f t="shared" si="180"/>
        <v>1.0729613733905579E-4</v>
      </c>
      <c r="AQ1618" s="9">
        <f t="shared" si="180"/>
        <v>1.0836909871244634E-2</v>
      </c>
      <c r="AR1618" s="9">
        <f t="shared" si="180"/>
        <v>1.0729613733905579E-4</v>
      </c>
      <c r="AS1618" s="10">
        <f t="shared" si="183"/>
        <v>3.0521607277364072E-27</v>
      </c>
    </row>
    <row r="1619" spans="12:45" x14ac:dyDescent="0.3">
      <c r="L1619" s="9"/>
      <c r="M1619" s="9"/>
      <c r="N1619" s="9"/>
      <c r="O1619" s="9"/>
      <c r="P1619" s="9"/>
      <c r="Q1619" s="9"/>
      <c r="R1619" s="9"/>
      <c r="S1619" s="9"/>
      <c r="T1619" s="9"/>
      <c r="U1619" s="9"/>
      <c r="V1619" s="10"/>
      <c r="X1619" t="s">
        <v>1711</v>
      </c>
      <c r="Y1619" t="str">
        <f t="shared" si="182"/>
        <v>T</v>
      </c>
      <c r="Z1619" t="str">
        <f t="shared" si="182"/>
        <v>D</v>
      </c>
      <c r="AA1619" t="str">
        <f t="shared" si="182"/>
        <v>L</v>
      </c>
      <c r="AB1619" t="str">
        <f t="shared" si="182"/>
        <v>G</v>
      </c>
      <c r="AC1619" t="str">
        <f t="shared" si="182"/>
        <v>S</v>
      </c>
      <c r="AD1619" t="str">
        <f t="shared" si="182"/>
        <v>Y</v>
      </c>
      <c r="AE1619" t="str">
        <f t="shared" si="182"/>
        <v>D</v>
      </c>
      <c r="AF1619" t="str">
        <f t="shared" si="182"/>
        <v>L</v>
      </c>
      <c r="AG1619" t="str">
        <f t="shared" si="182"/>
        <v>A</v>
      </c>
      <c r="AH1619" t="str">
        <f t="shared" si="182"/>
        <v>F</v>
      </c>
      <c r="AI1619" s="9">
        <f t="shared" si="181"/>
        <v>9.6673819742489259E-2</v>
      </c>
      <c r="AJ1619" s="9">
        <f t="shared" si="181"/>
        <v>0.16105150214592273</v>
      </c>
      <c r="AK1619" s="9">
        <f t="shared" si="181"/>
        <v>1.0836909871244634E-2</v>
      </c>
      <c r="AL1619" s="9">
        <f t="shared" si="181"/>
        <v>0.98723175965665233</v>
      </c>
      <c r="AM1619" s="9">
        <f t="shared" si="181"/>
        <v>8.5944206008583685E-2</v>
      </c>
      <c r="AN1619" s="9">
        <f t="shared" si="180"/>
        <v>0.25761802575107295</v>
      </c>
      <c r="AO1619" s="9">
        <f t="shared" si="180"/>
        <v>1.0729613733905579E-4</v>
      </c>
      <c r="AP1619" s="9">
        <f t="shared" si="180"/>
        <v>1.0729613733905579E-4</v>
      </c>
      <c r="AQ1619" s="9">
        <f t="shared" si="180"/>
        <v>1.0729613733905579E-4</v>
      </c>
      <c r="AR1619" s="9">
        <f t="shared" si="180"/>
        <v>1.0729613733905579E-4</v>
      </c>
      <c r="AS1619" s="10">
        <f t="shared" si="183"/>
        <v>4.8879577158466281E-22</v>
      </c>
    </row>
    <row r="1620" spans="12:45" x14ac:dyDescent="0.3">
      <c r="L1620" s="9"/>
      <c r="M1620" s="9"/>
      <c r="N1620" s="9"/>
      <c r="O1620" s="9"/>
      <c r="P1620" s="9"/>
      <c r="Q1620" s="9"/>
      <c r="R1620" s="9"/>
      <c r="S1620" s="9"/>
      <c r="T1620" s="9"/>
      <c r="U1620" s="9"/>
      <c r="V1620" s="10"/>
      <c r="X1620" t="s">
        <v>1712</v>
      </c>
      <c r="Y1620" t="str">
        <f t="shared" si="182"/>
        <v>Q</v>
      </c>
      <c r="Z1620" t="str">
        <f t="shared" si="182"/>
        <v>M</v>
      </c>
      <c r="AA1620" t="str">
        <f t="shared" si="182"/>
        <v>L</v>
      </c>
      <c r="AB1620" t="str">
        <f t="shared" si="182"/>
        <v>G</v>
      </c>
      <c r="AC1620" t="str">
        <f t="shared" si="182"/>
        <v>G</v>
      </c>
      <c r="AD1620" t="str">
        <f t="shared" si="182"/>
        <v>D</v>
      </c>
      <c r="AE1620" t="str">
        <f t="shared" si="182"/>
        <v>A</v>
      </c>
      <c r="AF1620" t="str">
        <f t="shared" si="182"/>
        <v>L</v>
      </c>
      <c r="AG1620" t="str">
        <f t="shared" si="182"/>
        <v>R</v>
      </c>
      <c r="AH1620" t="str">
        <f t="shared" si="182"/>
        <v>H</v>
      </c>
      <c r="AI1620" s="9">
        <f t="shared" si="181"/>
        <v>0.10740343347639485</v>
      </c>
      <c r="AJ1620" s="9">
        <f t="shared" si="181"/>
        <v>2.1566523605150212E-2</v>
      </c>
      <c r="AK1620" s="9">
        <f t="shared" si="181"/>
        <v>1.0836909871244634E-2</v>
      </c>
      <c r="AL1620" s="9">
        <f t="shared" si="181"/>
        <v>0.98723175965665233</v>
      </c>
      <c r="AM1620" s="9">
        <f t="shared" si="181"/>
        <v>0.13959227467811158</v>
      </c>
      <c r="AN1620" s="9">
        <f t="shared" si="180"/>
        <v>1.0729613733905579E-4</v>
      </c>
      <c r="AO1620" s="9">
        <f t="shared" si="180"/>
        <v>1.0836909871244634E-2</v>
      </c>
      <c r="AP1620" s="9">
        <f t="shared" si="180"/>
        <v>1.0729613733905579E-4</v>
      </c>
      <c r="AQ1620" s="9">
        <f t="shared" si="180"/>
        <v>1.0729613733905579E-4</v>
      </c>
      <c r="AR1620" s="9">
        <f t="shared" si="180"/>
        <v>3.2296137339055793E-2</v>
      </c>
      <c r="AS1620" s="10">
        <f t="shared" si="183"/>
        <v>1.4955212274141637E-21</v>
      </c>
    </row>
    <row r="1621" spans="12:45" x14ac:dyDescent="0.3">
      <c r="L1621" s="9"/>
      <c r="M1621" s="9"/>
      <c r="N1621" s="9"/>
      <c r="O1621" s="9"/>
      <c r="P1621" s="9"/>
      <c r="Q1621" s="9"/>
      <c r="R1621" s="9"/>
      <c r="S1621" s="9"/>
      <c r="T1621" s="9"/>
      <c r="U1621" s="9"/>
      <c r="V1621" s="10"/>
      <c r="X1621" t="s">
        <v>1713</v>
      </c>
      <c r="Y1621" t="str">
        <f t="shared" si="182"/>
        <v>M</v>
      </c>
      <c r="Z1621" t="str">
        <f t="shared" si="182"/>
        <v>L</v>
      </c>
      <c r="AA1621" t="str">
        <f t="shared" si="182"/>
        <v>G</v>
      </c>
      <c r="AB1621" t="str">
        <f t="shared" si="182"/>
        <v>G</v>
      </c>
      <c r="AC1621" t="str">
        <f t="shared" si="182"/>
        <v>D</v>
      </c>
      <c r="AD1621" t="str">
        <f t="shared" si="182"/>
        <v>A</v>
      </c>
      <c r="AE1621" t="str">
        <f t="shared" si="182"/>
        <v>L</v>
      </c>
      <c r="AF1621" t="str">
        <f t="shared" si="182"/>
        <v>R</v>
      </c>
      <c r="AG1621" t="str">
        <f t="shared" si="182"/>
        <v>H</v>
      </c>
      <c r="AH1621" t="str">
        <f t="shared" si="182"/>
        <v>L</v>
      </c>
      <c r="AI1621" s="9">
        <f t="shared" si="181"/>
        <v>1.0836909871244634E-2</v>
      </c>
      <c r="AJ1621" s="9">
        <f t="shared" si="181"/>
        <v>1.0729613733905579E-4</v>
      </c>
      <c r="AK1621" s="9">
        <f t="shared" si="181"/>
        <v>1.0729613733905579E-4</v>
      </c>
      <c r="AL1621" s="9">
        <f t="shared" si="181"/>
        <v>0.98723175965665233</v>
      </c>
      <c r="AM1621" s="9">
        <f t="shared" si="181"/>
        <v>1.0729613733905579E-4</v>
      </c>
      <c r="AN1621" s="9">
        <f t="shared" si="180"/>
        <v>0.48293991416309007</v>
      </c>
      <c r="AO1621" s="9">
        <f t="shared" si="180"/>
        <v>0.12886266094420601</v>
      </c>
      <c r="AP1621" s="9">
        <f t="shared" si="180"/>
        <v>1.0836909871244634E-2</v>
      </c>
      <c r="AQ1621" s="9">
        <f t="shared" si="180"/>
        <v>1.0729613733905579E-4</v>
      </c>
      <c r="AR1621" s="9">
        <f t="shared" si="180"/>
        <v>1.0729613733905579E-4</v>
      </c>
      <c r="AS1621" s="10">
        <f t="shared" si="183"/>
        <v>1.0260550803841662E-25</v>
      </c>
    </row>
    <row r="1622" spans="12:45" x14ac:dyDescent="0.3">
      <c r="L1622" s="9"/>
      <c r="M1622" s="9"/>
      <c r="N1622" s="9"/>
      <c r="O1622" s="9"/>
      <c r="P1622" s="9"/>
      <c r="Q1622" s="9"/>
      <c r="R1622" s="9"/>
      <c r="S1622" s="9"/>
      <c r="T1622" s="9"/>
      <c r="U1622" s="9"/>
      <c r="V1622" s="10"/>
      <c r="X1622" t="s">
        <v>1714</v>
      </c>
      <c r="Y1622" t="str">
        <f t="shared" si="182"/>
        <v>K</v>
      </c>
      <c r="Z1622" t="str">
        <f t="shared" si="182"/>
        <v>P</v>
      </c>
      <c r="AA1622" t="str">
        <f t="shared" si="182"/>
        <v>D</v>
      </c>
      <c r="AB1622" t="str">
        <f t="shared" si="182"/>
        <v>G</v>
      </c>
      <c r="AC1622" t="str">
        <f t="shared" si="182"/>
        <v>C</v>
      </c>
      <c r="AD1622" t="str">
        <f t="shared" si="182"/>
        <v>L</v>
      </c>
      <c r="AE1622" t="str">
        <f t="shared" si="182"/>
        <v>L</v>
      </c>
      <c r="AF1622" t="str">
        <f t="shared" si="182"/>
        <v>M</v>
      </c>
      <c r="AG1622" t="str">
        <f t="shared" si="182"/>
        <v>R</v>
      </c>
      <c r="AH1622" t="str">
        <f t="shared" si="182"/>
        <v>A</v>
      </c>
      <c r="AI1622" s="9">
        <f t="shared" si="181"/>
        <v>1.0729613733905579E-4</v>
      </c>
      <c r="AJ1622" s="9">
        <f t="shared" si="181"/>
        <v>4.3025751072961367E-2</v>
      </c>
      <c r="AK1622" s="9">
        <f t="shared" si="181"/>
        <v>1.0729613733905579E-4</v>
      </c>
      <c r="AL1622" s="9">
        <f t="shared" si="181"/>
        <v>0.98723175965665233</v>
      </c>
      <c r="AM1622" s="9">
        <f t="shared" si="181"/>
        <v>0.10740343347639485</v>
      </c>
      <c r="AN1622" s="9">
        <f t="shared" si="180"/>
        <v>1.0729613733905579E-4</v>
      </c>
      <c r="AO1622" s="9">
        <f t="shared" si="180"/>
        <v>0.12886266094420601</v>
      </c>
      <c r="AP1622" s="9">
        <f t="shared" si="180"/>
        <v>1.0836909871244634E-2</v>
      </c>
      <c r="AQ1622" s="9">
        <f t="shared" si="180"/>
        <v>1.0729613733905579E-4</v>
      </c>
      <c r="AR1622" s="9">
        <f t="shared" si="180"/>
        <v>2.1566523605150212E-2</v>
      </c>
      <c r="AS1622" s="10">
        <f t="shared" si="183"/>
        <v>1.8210203365056E-23</v>
      </c>
    </row>
    <row r="1623" spans="12:45" x14ac:dyDescent="0.3">
      <c r="L1623" s="9"/>
      <c r="M1623" s="9"/>
      <c r="N1623" s="9"/>
      <c r="O1623" s="9"/>
      <c r="P1623" s="9"/>
      <c r="Q1623" s="9"/>
      <c r="R1623" s="9"/>
      <c r="S1623" s="9"/>
      <c r="T1623" s="9"/>
      <c r="U1623" s="9"/>
      <c r="V1623" s="10"/>
      <c r="X1623" t="s">
        <v>1715</v>
      </c>
      <c r="Y1623" t="str">
        <f t="shared" si="182"/>
        <v>L</v>
      </c>
      <c r="Z1623" t="str">
        <f t="shared" si="182"/>
        <v>L</v>
      </c>
      <c r="AA1623" t="str">
        <f t="shared" si="182"/>
        <v>S</v>
      </c>
      <c r="AB1623" t="str">
        <f t="shared" si="182"/>
        <v>G</v>
      </c>
      <c r="AC1623" t="str">
        <f t="shared" si="182"/>
        <v>F</v>
      </c>
      <c r="AD1623" t="str">
        <f t="shared" si="182"/>
        <v>D</v>
      </c>
      <c r="AE1623" t="str">
        <f t="shared" si="182"/>
        <v>N</v>
      </c>
      <c r="AF1623" t="str">
        <f t="shared" si="182"/>
        <v>G</v>
      </c>
      <c r="AG1623" t="str">
        <f t="shared" si="182"/>
        <v>K</v>
      </c>
      <c r="AH1623" t="str">
        <f t="shared" si="182"/>
        <v>R</v>
      </c>
      <c r="AI1623" s="9">
        <f t="shared" si="181"/>
        <v>4.3025751072961367E-2</v>
      </c>
      <c r="AJ1623" s="9">
        <f t="shared" si="181"/>
        <v>1.0729613733905579E-4</v>
      </c>
      <c r="AK1623" s="9">
        <f t="shared" si="181"/>
        <v>1.0836909871244634E-2</v>
      </c>
      <c r="AL1623" s="9">
        <f t="shared" si="181"/>
        <v>0.98723175965665233</v>
      </c>
      <c r="AM1623" s="9">
        <f t="shared" si="181"/>
        <v>1.0729613733905579E-4</v>
      </c>
      <c r="AN1623" s="9">
        <f t="shared" si="180"/>
        <v>1.0729613733905579E-4</v>
      </c>
      <c r="AO1623" s="9">
        <f t="shared" si="180"/>
        <v>1.0729613733905579E-4</v>
      </c>
      <c r="AP1623" s="9">
        <f t="shared" si="180"/>
        <v>1.0836909871244634E-2</v>
      </c>
      <c r="AQ1623" s="9">
        <f t="shared" si="180"/>
        <v>1.0729613733905579E-4</v>
      </c>
      <c r="AR1623" s="9">
        <f t="shared" si="180"/>
        <v>0.20396995708154508</v>
      </c>
      <c r="AS1623" s="10">
        <f t="shared" si="183"/>
        <v>1.4469220806550904E-26</v>
      </c>
    </row>
    <row r="1624" spans="12:45" x14ac:dyDescent="0.3">
      <c r="L1624" s="9"/>
      <c r="M1624" s="9"/>
      <c r="N1624" s="9"/>
      <c r="O1624" s="9"/>
      <c r="P1624" s="9"/>
      <c r="Q1624" s="9"/>
      <c r="R1624" s="9"/>
      <c r="S1624" s="9"/>
      <c r="T1624" s="9"/>
      <c r="U1624" s="9"/>
      <c r="V1624" s="10"/>
      <c r="X1624" t="s">
        <v>1716</v>
      </c>
      <c r="Y1624" t="str">
        <f t="shared" si="182"/>
        <v>F</v>
      </c>
      <c r="Z1624" t="str">
        <f t="shared" si="182"/>
        <v>D</v>
      </c>
      <c r="AA1624" t="str">
        <f t="shared" si="182"/>
        <v>N</v>
      </c>
      <c r="AB1624" t="str">
        <f t="shared" si="182"/>
        <v>G</v>
      </c>
      <c r="AC1624" t="str">
        <f t="shared" si="182"/>
        <v>K</v>
      </c>
      <c r="AD1624" t="str">
        <f t="shared" ref="Y1624:AH1649" si="184">MID($X1624,AD$1,1)</f>
        <v>R</v>
      </c>
      <c r="AE1624" t="str">
        <f t="shared" si="184"/>
        <v>Q</v>
      </c>
      <c r="AF1624" t="str">
        <f t="shared" si="184"/>
        <v>L</v>
      </c>
      <c r="AG1624" t="str">
        <f t="shared" si="184"/>
        <v>T</v>
      </c>
      <c r="AH1624" t="str">
        <f t="shared" si="184"/>
        <v>M</v>
      </c>
      <c r="AI1624" s="9">
        <f t="shared" si="181"/>
        <v>4.3025751072961367E-2</v>
      </c>
      <c r="AJ1624" s="9">
        <f t="shared" si="181"/>
        <v>0.16105150214592273</v>
      </c>
      <c r="AK1624" s="9">
        <f t="shared" si="181"/>
        <v>1.0729613733905579E-4</v>
      </c>
      <c r="AL1624" s="9">
        <f t="shared" si="181"/>
        <v>0.98723175965665233</v>
      </c>
      <c r="AM1624" s="9">
        <f t="shared" si="181"/>
        <v>1.0729613733905579E-4</v>
      </c>
      <c r="AN1624" s="9">
        <f t="shared" ref="AN1624:AR1674" si="185">INDEX(BB$26:BB$45,MATCH(AD1624,$AV$26:$AV$45,0))</f>
        <v>1.0729613733905579E-4</v>
      </c>
      <c r="AO1624" s="9">
        <f t="shared" si="185"/>
        <v>1.0729613733905579E-4</v>
      </c>
      <c r="AP1624" s="9">
        <f t="shared" si="185"/>
        <v>1.0729613733905579E-4</v>
      </c>
      <c r="AQ1624" s="9">
        <f t="shared" si="185"/>
        <v>1.0729613733905579E-4</v>
      </c>
      <c r="AR1624" s="9">
        <f t="shared" si="185"/>
        <v>1.0729613733905579E-4</v>
      </c>
      <c r="AS1624" s="10">
        <f t="shared" si="183"/>
        <v>1.1199560290364051E-30</v>
      </c>
    </row>
    <row r="1625" spans="12:45" x14ac:dyDescent="0.3">
      <c r="L1625" s="9"/>
      <c r="M1625" s="9"/>
      <c r="N1625" s="9"/>
      <c r="O1625" s="9"/>
      <c r="P1625" s="9"/>
      <c r="Q1625" s="9"/>
      <c r="R1625" s="9"/>
      <c r="S1625" s="9"/>
      <c r="T1625" s="9"/>
      <c r="U1625" s="9"/>
      <c r="V1625" s="10"/>
      <c r="X1625" t="s">
        <v>1717</v>
      </c>
      <c r="Y1625" t="str">
        <f t="shared" si="184"/>
        <v>V</v>
      </c>
      <c r="Z1625" t="str">
        <f t="shared" si="184"/>
        <v>Y</v>
      </c>
      <c r="AA1625" t="str">
        <f t="shared" si="184"/>
        <v>S</v>
      </c>
      <c r="AB1625" t="str">
        <f t="shared" si="184"/>
        <v>G</v>
      </c>
      <c r="AC1625" t="str">
        <f t="shared" si="184"/>
        <v>N</v>
      </c>
      <c r="AD1625" t="str">
        <f t="shared" si="184"/>
        <v>A</v>
      </c>
      <c r="AE1625" t="str">
        <f t="shared" si="184"/>
        <v>L</v>
      </c>
      <c r="AF1625" t="str">
        <f t="shared" si="184"/>
        <v>H</v>
      </c>
      <c r="AG1625" t="str">
        <f t="shared" si="184"/>
        <v>T</v>
      </c>
      <c r="AH1625" t="str">
        <f t="shared" si="184"/>
        <v>A</v>
      </c>
      <c r="AI1625" s="9">
        <f t="shared" ref="AI1625:AM1675" si="186">INDEX(AW$26:AW$45,MATCH(Y1625,$AV$26:$AV$45,0))</f>
        <v>1.0729613733905579E-4</v>
      </c>
      <c r="AJ1625" s="9">
        <f t="shared" si="186"/>
        <v>1.0729613733905579E-4</v>
      </c>
      <c r="AK1625" s="9">
        <f t="shared" si="186"/>
        <v>1.0836909871244634E-2</v>
      </c>
      <c r="AL1625" s="9">
        <f t="shared" si="186"/>
        <v>0.98723175965665233</v>
      </c>
      <c r="AM1625" s="9">
        <f t="shared" si="186"/>
        <v>1.0836909871244634E-2</v>
      </c>
      <c r="AN1625" s="9">
        <f t="shared" si="185"/>
        <v>0.48293991416309007</v>
      </c>
      <c r="AO1625" s="9">
        <f t="shared" si="185"/>
        <v>0.12886266094420601</v>
      </c>
      <c r="AP1625" s="9">
        <f t="shared" si="185"/>
        <v>1.0729613733905579E-4</v>
      </c>
      <c r="AQ1625" s="9">
        <f t="shared" si="185"/>
        <v>1.0729613733905579E-4</v>
      </c>
      <c r="AR1625" s="9">
        <f t="shared" si="185"/>
        <v>2.1566523605150212E-2</v>
      </c>
      <c r="AS1625" s="10">
        <f t="shared" si="183"/>
        <v>2.0623707115721741E-23</v>
      </c>
    </row>
    <row r="1626" spans="12:45" x14ac:dyDescent="0.3">
      <c r="L1626" s="9"/>
      <c r="M1626" s="9"/>
      <c r="N1626" s="9"/>
      <c r="O1626" s="9"/>
      <c r="P1626" s="9"/>
      <c r="Q1626" s="9"/>
      <c r="R1626" s="9"/>
      <c r="S1626" s="9"/>
      <c r="T1626" s="9"/>
      <c r="U1626" s="9"/>
      <c r="V1626" s="10"/>
      <c r="X1626" t="s">
        <v>1718</v>
      </c>
      <c r="Y1626" t="str">
        <f t="shared" si="184"/>
        <v>V</v>
      </c>
      <c r="Z1626" t="str">
        <f t="shared" si="184"/>
        <v>V</v>
      </c>
      <c r="AA1626" t="str">
        <f t="shared" si="184"/>
        <v>R</v>
      </c>
      <c r="AB1626" t="str">
        <f t="shared" si="184"/>
        <v>G</v>
      </c>
      <c r="AC1626" t="str">
        <f t="shared" si="184"/>
        <v>N</v>
      </c>
      <c r="AD1626" t="str">
        <f t="shared" si="184"/>
        <v>I</v>
      </c>
      <c r="AE1626" t="str">
        <f t="shared" si="184"/>
        <v>T</v>
      </c>
      <c r="AF1626" t="str">
        <f t="shared" si="184"/>
        <v>D</v>
      </c>
      <c r="AG1626" t="str">
        <f t="shared" si="184"/>
        <v>S</v>
      </c>
      <c r="AH1626" t="str">
        <f t="shared" si="184"/>
        <v>D</v>
      </c>
      <c r="AI1626" s="9">
        <f t="shared" si="186"/>
        <v>1.0729613733905579E-4</v>
      </c>
      <c r="AJ1626" s="9">
        <f t="shared" si="186"/>
        <v>1.0729613733905579E-4</v>
      </c>
      <c r="AK1626" s="9">
        <f t="shared" si="186"/>
        <v>1.0729613733905579E-4</v>
      </c>
      <c r="AL1626" s="9">
        <f t="shared" si="186"/>
        <v>0.98723175965665233</v>
      </c>
      <c r="AM1626" s="9">
        <f t="shared" si="186"/>
        <v>1.0836909871244634E-2</v>
      </c>
      <c r="AN1626" s="9">
        <f t="shared" si="185"/>
        <v>1.0729613733905579E-4</v>
      </c>
      <c r="AO1626" s="9">
        <f t="shared" si="185"/>
        <v>4.3025751072961367E-2</v>
      </c>
      <c r="AP1626" s="9">
        <f t="shared" si="185"/>
        <v>1.0729613733905579E-4</v>
      </c>
      <c r="AQ1626" s="9">
        <f t="shared" si="185"/>
        <v>0.26834763948497853</v>
      </c>
      <c r="AR1626" s="9">
        <f t="shared" si="185"/>
        <v>1.0836909871244634E-2</v>
      </c>
      <c r="AS1626" s="10">
        <f t="shared" si="183"/>
        <v>1.9036044838076692E-26</v>
      </c>
    </row>
    <row r="1627" spans="12:45" x14ac:dyDescent="0.3">
      <c r="L1627" s="9"/>
      <c r="M1627" s="9"/>
      <c r="N1627" s="9"/>
      <c r="O1627" s="9"/>
      <c r="P1627" s="9"/>
      <c r="Q1627" s="9"/>
      <c r="R1627" s="9"/>
      <c r="S1627" s="9"/>
      <c r="T1627" s="9"/>
      <c r="U1627" s="9"/>
      <c r="V1627" s="10"/>
      <c r="X1627" t="s">
        <v>1719</v>
      </c>
      <c r="Y1627" t="str">
        <f t="shared" si="184"/>
        <v>N</v>
      </c>
      <c r="Z1627" t="str">
        <f t="shared" si="184"/>
        <v>Q</v>
      </c>
      <c r="AA1627" t="str">
        <f t="shared" si="184"/>
        <v>L</v>
      </c>
      <c r="AB1627" t="str">
        <f t="shared" si="184"/>
        <v>G</v>
      </c>
      <c r="AC1627" t="str">
        <f t="shared" si="184"/>
        <v>V</v>
      </c>
      <c r="AD1627" t="str">
        <f t="shared" si="184"/>
        <v>N</v>
      </c>
      <c r="AE1627" t="str">
        <f t="shared" si="184"/>
        <v>N</v>
      </c>
      <c r="AF1627" t="str">
        <f t="shared" si="184"/>
        <v>K</v>
      </c>
      <c r="AG1627" t="str">
        <f t="shared" si="184"/>
        <v>V</v>
      </c>
      <c r="AH1627" t="str">
        <f t="shared" si="184"/>
        <v>C</v>
      </c>
      <c r="AI1627" s="9">
        <f t="shared" si="186"/>
        <v>2.1566523605150212E-2</v>
      </c>
      <c r="AJ1627" s="9">
        <f t="shared" si="186"/>
        <v>2.1566523605150212E-2</v>
      </c>
      <c r="AK1627" s="9">
        <f t="shared" si="186"/>
        <v>1.0836909871244634E-2</v>
      </c>
      <c r="AL1627" s="9">
        <f t="shared" si="186"/>
        <v>0.98723175965665233</v>
      </c>
      <c r="AM1627" s="9">
        <f t="shared" si="186"/>
        <v>1.0729613733905579E-4</v>
      </c>
      <c r="AN1627" s="9">
        <f t="shared" si="185"/>
        <v>1.0729613733905579E-4</v>
      </c>
      <c r="AO1627" s="9">
        <f t="shared" si="185"/>
        <v>1.0729613733905579E-4</v>
      </c>
      <c r="AP1627" s="9">
        <f t="shared" si="185"/>
        <v>1.0729613733905579E-4</v>
      </c>
      <c r="AQ1627" s="9">
        <f t="shared" si="185"/>
        <v>1.0729613733905579E-4</v>
      </c>
      <c r="AR1627" s="9">
        <f t="shared" si="185"/>
        <v>5.3755364806866948E-2</v>
      </c>
      <c r="AS1627" s="10">
        <f t="shared" si="183"/>
        <v>3.8038827480199882E-27</v>
      </c>
    </row>
    <row r="1628" spans="12:45" x14ac:dyDescent="0.3">
      <c r="L1628" s="9"/>
      <c r="M1628" s="9"/>
      <c r="N1628" s="9"/>
      <c r="O1628" s="9"/>
      <c r="P1628" s="9"/>
      <c r="Q1628" s="9"/>
      <c r="R1628" s="9"/>
      <c r="S1628" s="9"/>
      <c r="T1628" s="9"/>
      <c r="U1628" s="9"/>
      <c r="V1628" s="10"/>
      <c r="X1628" t="s">
        <v>1720</v>
      </c>
      <c r="Y1628" t="str">
        <f t="shared" si="184"/>
        <v>V</v>
      </c>
      <c r="Z1628" t="str">
        <f t="shared" si="184"/>
        <v>C</v>
      </c>
      <c r="AA1628" t="str">
        <f t="shared" si="184"/>
        <v>D</v>
      </c>
      <c r="AB1628" t="str">
        <f t="shared" si="184"/>
        <v>G</v>
      </c>
      <c r="AC1628" t="str">
        <f t="shared" si="184"/>
        <v>V</v>
      </c>
      <c r="AD1628" t="str">
        <f t="shared" si="184"/>
        <v>C</v>
      </c>
      <c r="AE1628" t="str">
        <f t="shared" si="184"/>
        <v>R</v>
      </c>
      <c r="AF1628" t="str">
        <f t="shared" si="184"/>
        <v>A</v>
      </c>
      <c r="AG1628" t="str">
        <f t="shared" si="184"/>
        <v>M</v>
      </c>
      <c r="AH1628" t="str">
        <f t="shared" si="184"/>
        <v>V</v>
      </c>
      <c r="AI1628" s="9">
        <f t="shared" si="186"/>
        <v>1.0729613733905579E-4</v>
      </c>
      <c r="AJ1628" s="9">
        <f t="shared" si="186"/>
        <v>1.0729613733905579E-4</v>
      </c>
      <c r="AK1628" s="9">
        <f t="shared" si="186"/>
        <v>1.0729613733905579E-4</v>
      </c>
      <c r="AL1628" s="9">
        <f t="shared" si="186"/>
        <v>0.98723175965665233</v>
      </c>
      <c r="AM1628" s="9">
        <f t="shared" si="186"/>
        <v>1.0729613733905579E-4</v>
      </c>
      <c r="AN1628" s="9">
        <f t="shared" si="185"/>
        <v>1.0729613733905579E-4</v>
      </c>
      <c r="AO1628" s="9">
        <f t="shared" si="185"/>
        <v>1.0729613733905579E-4</v>
      </c>
      <c r="AP1628" s="9">
        <f t="shared" si="185"/>
        <v>0.12886266094420601</v>
      </c>
      <c r="AQ1628" s="9">
        <f t="shared" si="185"/>
        <v>1.0729613733905579E-4</v>
      </c>
      <c r="AR1628" s="9">
        <f t="shared" si="185"/>
        <v>1.0729613733905579E-4</v>
      </c>
      <c r="AS1628" s="10">
        <f t="shared" si="183"/>
        <v>2.2346983820806461E-33</v>
      </c>
    </row>
    <row r="1629" spans="12:45" x14ac:dyDescent="0.3">
      <c r="L1629" s="9"/>
      <c r="M1629" s="9"/>
      <c r="N1629" s="9"/>
      <c r="O1629" s="9"/>
      <c r="P1629" s="9"/>
      <c r="Q1629" s="9"/>
      <c r="R1629" s="9"/>
      <c r="S1629" s="9"/>
      <c r="T1629" s="9"/>
      <c r="U1629" s="9"/>
      <c r="V1629" s="10"/>
      <c r="X1629" t="s">
        <v>1721</v>
      </c>
      <c r="Y1629" t="str">
        <f t="shared" si="184"/>
        <v>T</v>
      </c>
      <c r="Z1629" t="str">
        <f t="shared" si="184"/>
        <v>T</v>
      </c>
      <c r="AA1629" t="str">
        <f t="shared" si="184"/>
        <v>T</v>
      </c>
      <c r="AB1629" t="str">
        <f t="shared" si="184"/>
        <v>G</v>
      </c>
      <c r="AC1629" t="str">
        <f t="shared" si="184"/>
        <v>K</v>
      </c>
      <c r="AD1629" t="str">
        <f t="shared" si="184"/>
        <v>V</v>
      </c>
      <c r="AE1629" t="str">
        <f t="shared" si="184"/>
        <v>G</v>
      </c>
      <c r="AF1629" t="str">
        <f t="shared" si="184"/>
        <v>D</v>
      </c>
      <c r="AG1629" t="str">
        <f t="shared" si="184"/>
        <v>A</v>
      </c>
      <c r="AH1629" t="str">
        <f t="shared" si="184"/>
        <v>V</v>
      </c>
      <c r="AI1629" s="9">
        <f t="shared" si="186"/>
        <v>9.6673819742489259E-2</v>
      </c>
      <c r="AJ1629" s="9">
        <f t="shared" si="186"/>
        <v>2.1566523605150212E-2</v>
      </c>
      <c r="AK1629" s="9">
        <f t="shared" si="186"/>
        <v>3.2296137339055793E-2</v>
      </c>
      <c r="AL1629" s="9">
        <f t="shared" si="186"/>
        <v>0.98723175965665233</v>
      </c>
      <c r="AM1629" s="9">
        <f t="shared" si="186"/>
        <v>1.0729613733905579E-4</v>
      </c>
      <c r="AN1629" s="9">
        <f t="shared" si="185"/>
        <v>1.0729613733905579E-4</v>
      </c>
      <c r="AO1629" s="9">
        <f t="shared" si="185"/>
        <v>1.0729613733905579E-4</v>
      </c>
      <c r="AP1629" s="9">
        <f t="shared" si="185"/>
        <v>1.0729613733905579E-4</v>
      </c>
      <c r="AQ1629" s="9">
        <f t="shared" si="185"/>
        <v>1.0729613733905579E-4</v>
      </c>
      <c r="AR1629" s="9">
        <f t="shared" si="185"/>
        <v>1.0729613733905579E-4</v>
      </c>
      <c r="AS1629" s="10">
        <f t="shared" si="183"/>
        <v>1.0142925863417924E-28</v>
      </c>
    </row>
    <row r="1630" spans="12:45" x14ac:dyDescent="0.3">
      <c r="L1630" s="9"/>
      <c r="M1630" s="9"/>
      <c r="N1630" s="9"/>
      <c r="O1630" s="9"/>
      <c r="P1630" s="9"/>
      <c r="Q1630" s="9"/>
      <c r="R1630" s="9"/>
      <c r="S1630" s="9"/>
      <c r="T1630" s="9"/>
      <c r="U1630" s="9"/>
      <c r="V1630" s="10"/>
      <c r="X1630" t="s">
        <v>1722</v>
      </c>
      <c r="Y1630" t="str">
        <f t="shared" si="184"/>
        <v>G</v>
      </c>
      <c r="Z1630" t="str">
        <f t="shared" si="184"/>
        <v>K</v>
      </c>
      <c r="AA1630" t="str">
        <f t="shared" si="184"/>
        <v>V</v>
      </c>
      <c r="AB1630" t="str">
        <f t="shared" si="184"/>
        <v>G</v>
      </c>
      <c r="AC1630" t="str">
        <f t="shared" si="184"/>
        <v>D</v>
      </c>
      <c r="AD1630" t="str">
        <f t="shared" si="184"/>
        <v>A</v>
      </c>
      <c r="AE1630" t="str">
        <f t="shared" si="184"/>
        <v>V</v>
      </c>
      <c r="AF1630" t="str">
        <f t="shared" si="184"/>
        <v>L</v>
      </c>
      <c r="AG1630" t="str">
        <f t="shared" si="184"/>
        <v>T</v>
      </c>
      <c r="AH1630" t="str">
        <f t="shared" si="184"/>
        <v>T</v>
      </c>
      <c r="AI1630" s="9">
        <f t="shared" si="186"/>
        <v>4.3025751072961367E-2</v>
      </c>
      <c r="AJ1630" s="9">
        <f t="shared" si="186"/>
        <v>1.0729613733905579E-4</v>
      </c>
      <c r="AK1630" s="9">
        <f t="shared" si="186"/>
        <v>0.24688841201716738</v>
      </c>
      <c r="AL1630" s="9">
        <f t="shared" si="186"/>
        <v>0.98723175965665233</v>
      </c>
      <c r="AM1630" s="9">
        <f t="shared" si="186"/>
        <v>1.0729613733905579E-4</v>
      </c>
      <c r="AN1630" s="9">
        <f t="shared" si="185"/>
        <v>0.48293991416309007</v>
      </c>
      <c r="AO1630" s="9">
        <f t="shared" si="185"/>
        <v>7.521459227467811E-2</v>
      </c>
      <c r="AP1630" s="9">
        <f t="shared" si="185"/>
        <v>1.0729613733905579E-4</v>
      </c>
      <c r="AQ1630" s="9">
        <f t="shared" si="185"/>
        <v>1.0729613733905579E-4</v>
      </c>
      <c r="AR1630" s="9">
        <f t="shared" si="185"/>
        <v>0.3863733905579399</v>
      </c>
      <c r="AS1630" s="10">
        <f t="shared" si="183"/>
        <v>1.9506845791268736E-20</v>
      </c>
    </row>
    <row r="1631" spans="12:45" x14ac:dyDescent="0.3">
      <c r="L1631" s="9"/>
      <c r="M1631" s="9"/>
      <c r="N1631" s="9"/>
      <c r="O1631" s="9"/>
      <c r="P1631" s="9"/>
      <c r="Q1631" s="9"/>
      <c r="R1631" s="9"/>
      <c r="S1631" s="9"/>
      <c r="T1631" s="9"/>
      <c r="U1631" s="9"/>
      <c r="V1631" s="10"/>
      <c r="X1631" t="s">
        <v>1723</v>
      </c>
      <c r="Y1631" t="str">
        <f t="shared" si="184"/>
        <v>P</v>
      </c>
      <c r="Z1631" t="str">
        <f t="shared" si="184"/>
        <v>N</v>
      </c>
      <c r="AA1631" t="str">
        <f t="shared" si="184"/>
        <v>F</v>
      </c>
      <c r="AB1631" t="str">
        <f t="shared" si="184"/>
        <v>G</v>
      </c>
      <c r="AC1631" t="str">
        <f t="shared" si="184"/>
        <v>T</v>
      </c>
      <c r="AD1631" t="str">
        <f t="shared" si="184"/>
        <v>S</v>
      </c>
      <c r="AE1631" t="str">
        <f t="shared" si="184"/>
        <v>R</v>
      </c>
      <c r="AF1631" t="str">
        <f t="shared" si="184"/>
        <v>E</v>
      </c>
      <c r="AG1631" t="str">
        <f t="shared" si="184"/>
        <v>E</v>
      </c>
      <c r="AH1631" t="str">
        <f t="shared" si="184"/>
        <v>V</v>
      </c>
      <c r="AI1631" s="9">
        <f t="shared" si="186"/>
        <v>4.3025751072961367E-2</v>
      </c>
      <c r="AJ1631" s="9">
        <f t="shared" si="186"/>
        <v>1.0729613733905579E-4</v>
      </c>
      <c r="AK1631" s="9">
        <f t="shared" si="186"/>
        <v>1.0729613733905579E-4</v>
      </c>
      <c r="AL1631" s="9">
        <f t="shared" si="186"/>
        <v>0.98723175965665233</v>
      </c>
      <c r="AM1631" s="9">
        <f t="shared" si="186"/>
        <v>2.1566523605150212E-2</v>
      </c>
      <c r="AN1631" s="9">
        <f t="shared" si="185"/>
        <v>1.0729613733905579E-4</v>
      </c>
      <c r="AO1631" s="9">
        <f t="shared" si="185"/>
        <v>1.0729613733905579E-4</v>
      </c>
      <c r="AP1631" s="9">
        <f t="shared" si="185"/>
        <v>1.0729613733905579E-4</v>
      </c>
      <c r="AQ1631" s="9">
        <f t="shared" si="185"/>
        <v>0.2790772532188841</v>
      </c>
      <c r="AR1631" s="9">
        <f t="shared" si="185"/>
        <v>1.0729613733905579E-4</v>
      </c>
      <c r="AS1631" s="10">
        <f t="shared" si="183"/>
        <v>3.900826994911803E-28</v>
      </c>
    </row>
    <row r="1632" spans="12:45" x14ac:dyDescent="0.3">
      <c r="L1632" s="9"/>
      <c r="M1632" s="9"/>
      <c r="N1632" s="9"/>
      <c r="O1632" s="9"/>
      <c r="P1632" s="9"/>
      <c r="Q1632" s="9"/>
      <c r="R1632" s="9"/>
      <c r="S1632" s="9"/>
      <c r="T1632" s="9"/>
      <c r="U1632" s="9"/>
      <c r="V1632" s="10"/>
      <c r="X1632" t="s">
        <v>1724</v>
      </c>
      <c r="Y1632" t="str">
        <f t="shared" si="184"/>
        <v>L</v>
      </c>
      <c r="Z1632" t="str">
        <f t="shared" si="184"/>
        <v>S</v>
      </c>
      <c r="AA1632" t="str">
        <f t="shared" si="184"/>
        <v>T</v>
      </c>
      <c r="AB1632" t="str">
        <f t="shared" si="184"/>
        <v>G</v>
      </c>
      <c r="AC1632" t="str">
        <f t="shared" si="184"/>
        <v>T</v>
      </c>
      <c r="AD1632" t="str">
        <f t="shared" si="184"/>
        <v>F</v>
      </c>
      <c r="AE1632" t="str">
        <f t="shared" si="184"/>
        <v>A</v>
      </c>
      <c r="AF1632" t="str">
        <f t="shared" si="184"/>
        <v>G</v>
      </c>
      <c r="AG1632" t="str">
        <f t="shared" si="184"/>
        <v>G</v>
      </c>
      <c r="AH1632" t="str">
        <f t="shared" si="184"/>
        <v>K</v>
      </c>
      <c r="AI1632" s="9">
        <f t="shared" si="186"/>
        <v>4.3025751072961367E-2</v>
      </c>
      <c r="AJ1632" s="9">
        <f t="shared" si="186"/>
        <v>1.0729613733905579E-4</v>
      </c>
      <c r="AK1632" s="9">
        <f t="shared" si="186"/>
        <v>3.2296137339055793E-2</v>
      </c>
      <c r="AL1632" s="9">
        <f t="shared" si="186"/>
        <v>0.98723175965665233</v>
      </c>
      <c r="AM1632" s="9">
        <f t="shared" si="186"/>
        <v>2.1566523605150212E-2</v>
      </c>
      <c r="AN1632" s="9">
        <f t="shared" si="185"/>
        <v>1.0836909871244634E-2</v>
      </c>
      <c r="AO1632" s="9">
        <f t="shared" si="185"/>
        <v>1.0836909871244634E-2</v>
      </c>
      <c r="AP1632" s="9">
        <f t="shared" si="185"/>
        <v>1.0836909871244634E-2</v>
      </c>
      <c r="AQ1632" s="9">
        <f t="shared" si="185"/>
        <v>1.0729613733905579E-4</v>
      </c>
      <c r="AR1632" s="9">
        <f t="shared" si="185"/>
        <v>3.2296137339055793E-2</v>
      </c>
      <c r="AS1632" s="10">
        <f t="shared" si="183"/>
        <v>1.3999529812755891E-20</v>
      </c>
    </row>
    <row r="1633" spans="12:45" x14ac:dyDescent="0.3">
      <c r="L1633" s="9"/>
      <c r="M1633" s="9"/>
      <c r="N1633" s="9"/>
      <c r="O1633" s="9"/>
      <c r="P1633" s="9"/>
      <c r="Q1633" s="9"/>
      <c r="R1633" s="9"/>
      <c r="S1633" s="9"/>
      <c r="T1633" s="9"/>
      <c r="U1633" s="9"/>
      <c r="V1633" s="10"/>
      <c r="X1633" t="s">
        <v>1725</v>
      </c>
      <c r="Y1633" t="str">
        <f t="shared" si="184"/>
        <v>T</v>
      </c>
      <c r="Z1633" t="str">
        <f t="shared" si="184"/>
        <v>F</v>
      </c>
      <c r="AA1633" t="str">
        <f t="shared" si="184"/>
        <v>A</v>
      </c>
      <c r="AB1633" t="str">
        <f t="shared" si="184"/>
        <v>G</v>
      </c>
      <c r="AC1633" t="str">
        <f t="shared" si="184"/>
        <v>G</v>
      </c>
      <c r="AD1633" t="str">
        <f t="shared" si="184"/>
        <v>K</v>
      </c>
      <c r="AE1633" t="str">
        <f t="shared" si="184"/>
        <v>D</v>
      </c>
      <c r="AF1633" t="str">
        <f t="shared" si="184"/>
        <v>R</v>
      </c>
      <c r="AG1633" t="str">
        <f t="shared" si="184"/>
        <v>V</v>
      </c>
      <c r="AH1633" t="str">
        <f t="shared" si="184"/>
        <v>L</v>
      </c>
      <c r="AI1633" s="9">
        <f t="shared" si="186"/>
        <v>9.6673819742489259E-2</v>
      </c>
      <c r="AJ1633" s="9">
        <f t="shared" si="186"/>
        <v>1.0836909871244634E-2</v>
      </c>
      <c r="AK1633" s="9">
        <f t="shared" si="186"/>
        <v>0.55804721030042914</v>
      </c>
      <c r="AL1633" s="9">
        <f t="shared" si="186"/>
        <v>0.98723175965665233</v>
      </c>
      <c r="AM1633" s="9">
        <f t="shared" si="186"/>
        <v>0.13959227467811158</v>
      </c>
      <c r="AN1633" s="9">
        <f t="shared" si="185"/>
        <v>1.0729613733905579E-4</v>
      </c>
      <c r="AO1633" s="9">
        <f t="shared" si="185"/>
        <v>1.0729613733905579E-4</v>
      </c>
      <c r="AP1633" s="9">
        <f t="shared" si="185"/>
        <v>1.0836909871244634E-2</v>
      </c>
      <c r="AQ1633" s="9">
        <f t="shared" si="185"/>
        <v>1.0729613733905579E-4</v>
      </c>
      <c r="AR1633" s="9">
        <f t="shared" si="185"/>
        <v>1.0729613733905579E-4</v>
      </c>
      <c r="AS1633" s="10">
        <f t="shared" si="183"/>
        <v>1.1571977912678782E-22</v>
      </c>
    </row>
    <row r="1634" spans="12:45" x14ac:dyDescent="0.3">
      <c r="L1634" s="9"/>
      <c r="M1634" s="9"/>
      <c r="N1634" s="9"/>
      <c r="O1634" s="9"/>
      <c r="P1634" s="9"/>
      <c r="Q1634" s="9"/>
      <c r="R1634" s="9"/>
      <c r="S1634" s="9"/>
      <c r="T1634" s="9"/>
      <c r="U1634" s="9"/>
      <c r="V1634" s="10"/>
      <c r="X1634" t="s">
        <v>1726</v>
      </c>
      <c r="Y1634" t="str">
        <f t="shared" si="184"/>
        <v>F</v>
      </c>
      <c r="Z1634" t="str">
        <f t="shared" si="184"/>
        <v>A</v>
      </c>
      <c r="AA1634" t="str">
        <f t="shared" si="184"/>
        <v>G</v>
      </c>
      <c r="AB1634" t="str">
        <f t="shared" si="184"/>
        <v>G</v>
      </c>
      <c r="AC1634" t="str">
        <f t="shared" si="184"/>
        <v>K</v>
      </c>
      <c r="AD1634" t="str">
        <f t="shared" si="184"/>
        <v>D</v>
      </c>
      <c r="AE1634" t="str">
        <f t="shared" si="184"/>
        <v>R</v>
      </c>
      <c r="AF1634" t="str">
        <f t="shared" si="184"/>
        <v>V</v>
      </c>
      <c r="AG1634" t="str">
        <f t="shared" si="184"/>
        <v>L</v>
      </c>
      <c r="AH1634" t="str">
        <f t="shared" si="184"/>
        <v>Q</v>
      </c>
      <c r="AI1634" s="9">
        <f t="shared" si="186"/>
        <v>4.3025751072961367E-2</v>
      </c>
      <c r="AJ1634" s="9">
        <f t="shared" si="186"/>
        <v>3.2296137339055793E-2</v>
      </c>
      <c r="AK1634" s="9">
        <f t="shared" si="186"/>
        <v>1.0729613733905579E-4</v>
      </c>
      <c r="AL1634" s="9">
        <f t="shared" si="186"/>
        <v>0.98723175965665233</v>
      </c>
      <c r="AM1634" s="9">
        <f t="shared" si="186"/>
        <v>1.0729613733905579E-4</v>
      </c>
      <c r="AN1634" s="9">
        <f t="shared" si="185"/>
        <v>1.0729613733905579E-4</v>
      </c>
      <c r="AO1634" s="9">
        <f t="shared" si="185"/>
        <v>1.0729613733905579E-4</v>
      </c>
      <c r="AP1634" s="9">
        <f t="shared" si="185"/>
        <v>0.24688841201716738</v>
      </c>
      <c r="AQ1634" s="9">
        <f t="shared" si="185"/>
        <v>1.0836909871244634E-2</v>
      </c>
      <c r="AR1634" s="9">
        <f t="shared" si="185"/>
        <v>1.0729613733905579E-4</v>
      </c>
      <c r="AS1634" s="10">
        <f t="shared" si="183"/>
        <v>5.2194503152785452E-26</v>
      </c>
    </row>
    <row r="1635" spans="12:45" x14ac:dyDescent="0.3">
      <c r="L1635" s="9"/>
      <c r="M1635" s="9"/>
      <c r="N1635" s="9"/>
      <c r="O1635" s="9"/>
      <c r="P1635" s="9"/>
      <c r="Q1635" s="9"/>
      <c r="R1635" s="9"/>
      <c r="S1635" s="9"/>
      <c r="T1635" s="9"/>
      <c r="U1635" s="9"/>
      <c r="V1635" s="10"/>
      <c r="X1635" t="s">
        <v>1727</v>
      </c>
      <c r="Y1635" t="str">
        <f t="shared" si="184"/>
        <v>C</v>
      </c>
      <c r="Z1635" t="str">
        <f t="shared" si="184"/>
        <v>L</v>
      </c>
      <c r="AA1635" t="str">
        <f t="shared" si="184"/>
        <v>V</v>
      </c>
      <c r="AB1635" t="str">
        <f t="shared" si="184"/>
        <v>G</v>
      </c>
      <c r="AC1635" t="str">
        <f t="shared" si="184"/>
        <v>R</v>
      </c>
      <c r="AD1635" t="str">
        <f t="shared" si="184"/>
        <v>S</v>
      </c>
      <c r="AE1635" t="str">
        <f t="shared" si="184"/>
        <v>G</v>
      </c>
      <c r="AF1635" t="str">
        <f t="shared" si="184"/>
        <v>F</v>
      </c>
      <c r="AG1635" t="str">
        <f t="shared" si="184"/>
        <v>S</v>
      </c>
      <c r="AH1635" t="str">
        <f t="shared" si="184"/>
        <v>T</v>
      </c>
      <c r="AI1635" s="9">
        <f t="shared" si="186"/>
        <v>1.0729613733905579E-4</v>
      </c>
      <c r="AJ1635" s="9">
        <f t="shared" si="186"/>
        <v>1.0729613733905579E-4</v>
      </c>
      <c r="AK1635" s="9">
        <f t="shared" si="186"/>
        <v>0.24688841201716738</v>
      </c>
      <c r="AL1635" s="9">
        <f t="shared" si="186"/>
        <v>0.98723175965665233</v>
      </c>
      <c r="AM1635" s="9">
        <f t="shared" si="186"/>
        <v>2.1566523605150212E-2</v>
      </c>
      <c r="AN1635" s="9">
        <f t="shared" si="185"/>
        <v>1.0729613733905579E-4</v>
      </c>
      <c r="AO1635" s="9">
        <f t="shared" si="185"/>
        <v>1.0729613733905579E-4</v>
      </c>
      <c r="AP1635" s="9">
        <f t="shared" si="185"/>
        <v>0.26834763948497853</v>
      </c>
      <c r="AQ1635" s="9">
        <f t="shared" si="185"/>
        <v>0.26834763948497853</v>
      </c>
      <c r="AR1635" s="9">
        <f t="shared" si="185"/>
        <v>0.3863733905579399</v>
      </c>
      <c r="AS1635" s="10">
        <f t="shared" si="183"/>
        <v>1.9383807495452843E-20</v>
      </c>
    </row>
    <row r="1636" spans="12:45" x14ac:dyDescent="0.3">
      <c r="L1636" s="9"/>
      <c r="M1636" s="9"/>
      <c r="N1636" s="9"/>
      <c r="O1636" s="9"/>
      <c r="P1636" s="9"/>
      <c r="Q1636" s="9"/>
      <c r="R1636" s="9"/>
      <c r="S1636" s="9"/>
      <c r="T1636" s="9"/>
      <c r="U1636" s="9"/>
      <c r="V1636" s="10"/>
      <c r="X1636" t="s">
        <v>1728</v>
      </c>
      <c r="Y1636" t="str">
        <f t="shared" si="184"/>
        <v>G</v>
      </c>
      <c r="Z1636" t="str">
        <f t="shared" si="184"/>
        <v>R</v>
      </c>
      <c r="AA1636" t="str">
        <f t="shared" si="184"/>
        <v>S</v>
      </c>
      <c r="AB1636" t="str">
        <f t="shared" si="184"/>
        <v>G</v>
      </c>
      <c r="AC1636" t="str">
        <f t="shared" si="184"/>
        <v>F</v>
      </c>
      <c r="AD1636" t="str">
        <f t="shared" si="184"/>
        <v>S</v>
      </c>
      <c r="AE1636" t="str">
        <f t="shared" si="184"/>
        <v>T</v>
      </c>
      <c r="AF1636" t="str">
        <f t="shared" si="184"/>
        <v>V</v>
      </c>
      <c r="AG1636" t="str">
        <f t="shared" si="184"/>
        <v>D</v>
      </c>
      <c r="AH1636" t="str">
        <f t="shared" si="184"/>
        <v>G</v>
      </c>
      <c r="AI1636" s="9">
        <f t="shared" si="186"/>
        <v>4.3025751072961367E-2</v>
      </c>
      <c r="AJ1636" s="9">
        <f t="shared" si="186"/>
        <v>0.26834763948497853</v>
      </c>
      <c r="AK1636" s="9">
        <f t="shared" si="186"/>
        <v>1.0836909871244634E-2</v>
      </c>
      <c r="AL1636" s="9">
        <f t="shared" si="186"/>
        <v>0.98723175965665233</v>
      </c>
      <c r="AM1636" s="9">
        <f t="shared" si="186"/>
        <v>1.0729613733905579E-4</v>
      </c>
      <c r="AN1636" s="9">
        <f t="shared" si="185"/>
        <v>1.0729613733905579E-4</v>
      </c>
      <c r="AO1636" s="9">
        <f t="shared" si="185"/>
        <v>4.3025751072961367E-2</v>
      </c>
      <c r="AP1636" s="9">
        <f t="shared" si="185"/>
        <v>0.24688841201716738</v>
      </c>
      <c r="AQ1636" s="9">
        <f t="shared" si="185"/>
        <v>6.4484978540772522E-2</v>
      </c>
      <c r="AR1636" s="9">
        <f t="shared" si="185"/>
        <v>1.0729613733905579E-4</v>
      </c>
      <c r="AS1636" s="10">
        <f t="shared" si="183"/>
        <v>1.0451793210387187E-19</v>
      </c>
    </row>
    <row r="1637" spans="12:45" x14ac:dyDescent="0.3">
      <c r="L1637" s="9"/>
      <c r="M1637" s="9"/>
      <c r="N1637" s="9"/>
      <c r="O1637" s="9"/>
      <c r="P1637" s="9"/>
      <c r="Q1637" s="9"/>
      <c r="R1637" s="9"/>
      <c r="S1637" s="9"/>
      <c r="T1637" s="9"/>
      <c r="U1637" s="9"/>
      <c r="V1637" s="10"/>
      <c r="X1637" t="s">
        <v>1729</v>
      </c>
      <c r="Y1637" t="str">
        <f t="shared" si="184"/>
        <v>T</v>
      </c>
      <c r="Z1637" t="str">
        <f t="shared" si="184"/>
        <v>V</v>
      </c>
      <c r="AA1637" t="str">
        <f t="shared" si="184"/>
        <v>D</v>
      </c>
      <c r="AB1637" t="str">
        <f t="shared" si="184"/>
        <v>G</v>
      </c>
      <c r="AC1637" t="str">
        <f t="shared" si="184"/>
        <v>R</v>
      </c>
      <c r="AD1637" t="str">
        <f t="shared" si="184"/>
        <v>L</v>
      </c>
      <c r="AE1637" t="str">
        <f t="shared" si="184"/>
        <v>H</v>
      </c>
      <c r="AF1637" t="str">
        <f t="shared" si="184"/>
        <v>S</v>
      </c>
      <c r="AG1637" t="str">
        <f t="shared" si="184"/>
        <v>Y</v>
      </c>
      <c r="AH1637" t="str">
        <f t="shared" si="184"/>
        <v>L</v>
      </c>
      <c r="AI1637" s="9">
        <f t="shared" si="186"/>
        <v>9.6673819742489259E-2</v>
      </c>
      <c r="AJ1637" s="9">
        <f t="shared" si="186"/>
        <v>1.0729613733905579E-4</v>
      </c>
      <c r="AK1637" s="9">
        <f t="shared" si="186"/>
        <v>1.0729613733905579E-4</v>
      </c>
      <c r="AL1637" s="9">
        <f t="shared" si="186"/>
        <v>0.98723175965665233</v>
      </c>
      <c r="AM1637" s="9">
        <f t="shared" si="186"/>
        <v>2.1566523605150212E-2</v>
      </c>
      <c r="AN1637" s="9">
        <f t="shared" si="185"/>
        <v>1.0729613733905579E-4</v>
      </c>
      <c r="AO1637" s="9">
        <f t="shared" si="185"/>
        <v>1.0729613733905579E-4</v>
      </c>
      <c r="AP1637" s="9">
        <f t="shared" si="185"/>
        <v>0.18251072961373391</v>
      </c>
      <c r="AQ1637" s="9">
        <f t="shared" si="185"/>
        <v>0.35418454935622312</v>
      </c>
      <c r="AR1637" s="9">
        <f t="shared" si="185"/>
        <v>1.0729613733905579E-4</v>
      </c>
      <c r="AS1637" s="10">
        <f t="shared" si="183"/>
        <v>1.8921109257813128E-24</v>
      </c>
    </row>
    <row r="1638" spans="12:45" x14ac:dyDescent="0.3">
      <c r="L1638" s="9"/>
      <c r="M1638" s="9"/>
      <c r="N1638" s="9"/>
      <c r="O1638" s="9"/>
      <c r="P1638" s="9"/>
      <c r="Q1638" s="9"/>
      <c r="R1638" s="9"/>
      <c r="S1638" s="9"/>
      <c r="T1638" s="9"/>
      <c r="U1638" s="9"/>
      <c r="V1638" s="10"/>
      <c r="X1638" t="s">
        <v>1730</v>
      </c>
      <c r="Y1638" t="str">
        <f t="shared" si="184"/>
        <v>Y</v>
      </c>
      <c r="Z1638" t="str">
        <f t="shared" si="184"/>
        <v>V</v>
      </c>
      <c r="AA1638" t="str">
        <f t="shared" si="184"/>
        <v>L</v>
      </c>
      <c r="AB1638" t="str">
        <f t="shared" si="184"/>
        <v>G</v>
      </c>
      <c r="AC1638" t="str">
        <f t="shared" si="184"/>
        <v>E</v>
      </c>
      <c r="AD1638" t="str">
        <f t="shared" si="184"/>
        <v>S</v>
      </c>
      <c r="AE1638" t="str">
        <f t="shared" si="184"/>
        <v>M</v>
      </c>
      <c r="AF1638" t="str">
        <f t="shared" si="184"/>
        <v>E</v>
      </c>
      <c r="AG1638" t="str">
        <f t="shared" si="184"/>
        <v>A</v>
      </c>
      <c r="AH1638" t="str">
        <f t="shared" si="184"/>
        <v>I</v>
      </c>
      <c r="AI1638" s="9">
        <f t="shared" si="186"/>
        <v>5.3755364806866948E-2</v>
      </c>
      <c r="AJ1638" s="9">
        <f t="shared" si="186"/>
        <v>1.0729613733905579E-4</v>
      </c>
      <c r="AK1638" s="9">
        <f t="shared" si="186"/>
        <v>1.0836909871244634E-2</v>
      </c>
      <c r="AL1638" s="9">
        <f t="shared" si="186"/>
        <v>0.98723175965665233</v>
      </c>
      <c r="AM1638" s="9">
        <f t="shared" si="186"/>
        <v>1.0836909871244634E-2</v>
      </c>
      <c r="AN1638" s="9">
        <f t="shared" si="185"/>
        <v>1.0729613733905579E-4</v>
      </c>
      <c r="AO1638" s="9">
        <f t="shared" si="185"/>
        <v>1.0836909871244634E-2</v>
      </c>
      <c r="AP1638" s="9">
        <f t="shared" si="185"/>
        <v>1.0729613733905579E-4</v>
      </c>
      <c r="AQ1638" s="9">
        <f t="shared" si="185"/>
        <v>1.0729613733905579E-4</v>
      </c>
      <c r="AR1638" s="9">
        <f t="shared" si="185"/>
        <v>1.0729613733905579E-4</v>
      </c>
      <c r="AS1638" s="10">
        <f t="shared" si="183"/>
        <v>9.6045662019632926E-28</v>
      </c>
    </row>
    <row r="1639" spans="12:45" x14ac:dyDescent="0.3">
      <c r="L1639" s="9"/>
      <c r="M1639" s="9"/>
      <c r="N1639" s="9"/>
      <c r="O1639" s="9"/>
      <c r="P1639" s="9"/>
      <c r="Q1639" s="9"/>
      <c r="R1639" s="9"/>
      <c r="S1639" s="9"/>
      <c r="T1639" s="9"/>
      <c r="U1639" s="9"/>
      <c r="V1639" s="10"/>
      <c r="X1639" t="s">
        <v>1731</v>
      </c>
      <c r="Y1639" t="str">
        <f t="shared" si="184"/>
        <v>K</v>
      </c>
      <c r="Z1639" t="str">
        <f t="shared" si="184"/>
        <v>I</v>
      </c>
      <c r="AA1639" t="str">
        <f t="shared" si="184"/>
        <v>P</v>
      </c>
      <c r="AB1639" t="str">
        <f t="shared" si="184"/>
        <v>G</v>
      </c>
      <c r="AC1639" t="str">
        <f t="shared" si="184"/>
        <v>V</v>
      </c>
      <c r="AD1639" t="str">
        <f t="shared" si="184"/>
        <v>Q</v>
      </c>
      <c r="AE1639" t="str">
        <f t="shared" si="184"/>
        <v>R</v>
      </c>
      <c r="AF1639" t="str">
        <f t="shared" si="184"/>
        <v>V</v>
      </c>
      <c r="AG1639" t="str">
        <f t="shared" si="184"/>
        <v>A</v>
      </c>
      <c r="AH1639" t="str">
        <f t="shared" si="184"/>
        <v>C</v>
      </c>
      <c r="AI1639" s="9">
        <f t="shared" si="186"/>
        <v>1.0729613733905579E-4</v>
      </c>
      <c r="AJ1639" s="9">
        <f t="shared" si="186"/>
        <v>1.0729613733905579E-4</v>
      </c>
      <c r="AK1639" s="9">
        <f t="shared" si="186"/>
        <v>4.3025751072961367E-2</v>
      </c>
      <c r="AL1639" s="9">
        <f t="shared" si="186"/>
        <v>0.98723175965665233</v>
      </c>
      <c r="AM1639" s="9">
        <f t="shared" si="186"/>
        <v>1.0729613733905579E-4</v>
      </c>
      <c r="AN1639" s="9">
        <f t="shared" si="185"/>
        <v>1.0729613733905579E-4</v>
      </c>
      <c r="AO1639" s="9">
        <f t="shared" si="185"/>
        <v>1.0729613733905579E-4</v>
      </c>
      <c r="AP1639" s="9">
        <f t="shared" si="185"/>
        <v>0.24688841201716738</v>
      </c>
      <c r="AQ1639" s="9">
        <f t="shared" si="185"/>
        <v>1.0729613733905579E-4</v>
      </c>
      <c r="AR1639" s="9">
        <f t="shared" si="185"/>
        <v>5.3755364806866948E-2</v>
      </c>
      <c r="AS1639" s="10">
        <f t="shared" si="183"/>
        <v>8.6015085291751962E-28</v>
      </c>
    </row>
    <row r="1640" spans="12:45" x14ac:dyDescent="0.3">
      <c r="L1640" s="9"/>
      <c r="M1640" s="9"/>
      <c r="N1640" s="9"/>
      <c r="O1640" s="9"/>
      <c r="P1640" s="9"/>
      <c r="Q1640" s="9"/>
      <c r="R1640" s="9"/>
      <c r="S1640" s="9"/>
      <c r="T1640" s="9"/>
      <c r="U1640" s="9"/>
      <c r="V1640" s="10"/>
      <c r="X1640" t="s">
        <v>1732</v>
      </c>
      <c r="Y1640" t="str">
        <f t="shared" si="184"/>
        <v>S</v>
      </c>
      <c r="Z1640" t="str">
        <f t="shared" si="184"/>
        <v>S</v>
      </c>
      <c r="AA1640" t="str">
        <f t="shared" si="184"/>
        <v>S</v>
      </c>
      <c r="AB1640" t="str">
        <f t="shared" si="184"/>
        <v>G</v>
      </c>
      <c r="AC1640" t="str">
        <f t="shared" si="184"/>
        <v>L</v>
      </c>
      <c r="AD1640" t="str">
        <f t="shared" si="184"/>
        <v>S</v>
      </c>
      <c r="AE1640" t="str">
        <f t="shared" si="184"/>
        <v>V</v>
      </c>
      <c r="AF1640" t="str">
        <f t="shared" si="184"/>
        <v>F</v>
      </c>
      <c r="AG1640" t="str">
        <f t="shared" si="184"/>
        <v>D</v>
      </c>
      <c r="AH1640" t="str">
        <f t="shared" si="184"/>
        <v>L</v>
      </c>
      <c r="AI1640" s="9">
        <f t="shared" si="186"/>
        <v>2.1566523605150212E-2</v>
      </c>
      <c r="AJ1640" s="9">
        <f t="shared" si="186"/>
        <v>1.0729613733905579E-4</v>
      </c>
      <c r="AK1640" s="9">
        <f t="shared" si="186"/>
        <v>1.0836909871244634E-2</v>
      </c>
      <c r="AL1640" s="9">
        <f t="shared" si="186"/>
        <v>0.98723175965665233</v>
      </c>
      <c r="AM1640" s="9">
        <f t="shared" si="186"/>
        <v>1.0729613733905579E-4</v>
      </c>
      <c r="AN1640" s="9">
        <f t="shared" si="185"/>
        <v>1.0729613733905579E-4</v>
      </c>
      <c r="AO1640" s="9">
        <f t="shared" si="185"/>
        <v>7.521459227467811E-2</v>
      </c>
      <c r="AP1640" s="9">
        <f t="shared" si="185"/>
        <v>0.26834763948497853</v>
      </c>
      <c r="AQ1640" s="9">
        <f t="shared" si="185"/>
        <v>6.4484978540772522E-2</v>
      </c>
      <c r="AR1640" s="9">
        <f t="shared" si="185"/>
        <v>1.0729613733905579E-4</v>
      </c>
      <c r="AS1640" s="10">
        <f t="shared" si="183"/>
        <v>3.9801507369981896E-23</v>
      </c>
    </row>
    <row r="1641" spans="12:45" x14ac:dyDescent="0.3">
      <c r="L1641" s="9"/>
      <c r="M1641" s="9"/>
      <c r="N1641" s="9"/>
      <c r="O1641" s="9"/>
      <c r="P1641" s="9"/>
      <c r="Q1641" s="9"/>
      <c r="R1641" s="9"/>
      <c r="S1641" s="9"/>
      <c r="T1641" s="9"/>
      <c r="U1641" s="9"/>
      <c r="V1641" s="10"/>
      <c r="X1641" t="s">
        <v>1733</v>
      </c>
      <c r="Y1641" t="str">
        <f t="shared" si="184"/>
        <v>L</v>
      </c>
      <c r="Z1641" t="str">
        <f t="shared" si="184"/>
        <v>D</v>
      </c>
      <c r="AA1641" t="str">
        <f t="shared" si="184"/>
        <v>I</v>
      </c>
      <c r="AB1641" t="str">
        <f t="shared" si="184"/>
        <v>G</v>
      </c>
      <c r="AC1641" t="str">
        <f t="shared" si="184"/>
        <v>S</v>
      </c>
      <c r="AD1641" t="str">
        <f t="shared" si="184"/>
        <v>D</v>
      </c>
      <c r="AE1641" t="str">
        <f t="shared" si="184"/>
        <v>S</v>
      </c>
      <c r="AF1641" t="str">
        <f t="shared" si="184"/>
        <v>E</v>
      </c>
      <c r="AG1641" t="str">
        <f t="shared" si="184"/>
        <v>Y</v>
      </c>
      <c r="AH1641" t="str">
        <f t="shared" si="184"/>
        <v>E</v>
      </c>
      <c r="AI1641" s="9">
        <f t="shared" si="186"/>
        <v>4.3025751072961367E-2</v>
      </c>
      <c r="AJ1641" s="9">
        <f t="shared" si="186"/>
        <v>0.16105150214592273</v>
      </c>
      <c r="AK1641" s="9">
        <f t="shared" si="186"/>
        <v>8.5944206008583685E-2</v>
      </c>
      <c r="AL1641" s="9">
        <f t="shared" si="186"/>
        <v>0.98723175965665233</v>
      </c>
      <c r="AM1641" s="9">
        <f t="shared" si="186"/>
        <v>8.5944206008583685E-2</v>
      </c>
      <c r="AN1641" s="9">
        <f t="shared" si="185"/>
        <v>1.0729613733905579E-4</v>
      </c>
      <c r="AO1641" s="9">
        <f t="shared" si="185"/>
        <v>3.2296137339055793E-2</v>
      </c>
      <c r="AP1641" s="9">
        <f t="shared" si="185"/>
        <v>1.0729613733905579E-4</v>
      </c>
      <c r="AQ1641" s="9">
        <f t="shared" si="185"/>
        <v>0.35418454935622312</v>
      </c>
      <c r="AR1641" s="9">
        <f t="shared" si="185"/>
        <v>1.0729613733905579E-4</v>
      </c>
      <c r="AS1641" s="10">
        <f t="shared" si="183"/>
        <v>7.1396681133830567E-19</v>
      </c>
    </row>
    <row r="1642" spans="12:45" x14ac:dyDescent="0.3">
      <c r="L1642" s="9"/>
      <c r="M1642" s="9"/>
      <c r="N1642" s="9"/>
      <c r="O1642" s="9"/>
      <c r="P1642" s="9"/>
      <c r="Q1642" s="9"/>
      <c r="R1642" s="9"/>
      <c r="S1642" s="9"/>
      <c r="T1642" s="9"/>
      <c r="U1642" s="9"/>
      <c r="V1642" s="10"/>
      <c r="X1642" t="s">
        <v>1734</v>
      </c>
      <c r="Y1642" t="str">
        <f t="shared" si="184"/>
        <v>I</v>
      </c>
      <c r="Z1642" t="str">
        <f t="shared" si="184"/>
        <v>S</v>
      </c>
      <c r="AA1642" t="str">
        <f t="shared" si="184"/>
        <v>F</v>
      </c>
      <c r="AB1642" t="str">
        <f t="shared" si="184"/>
        <v>G</v>
      </c>
      <c r="AC1642" t="str">
        <f t="shared" si="184"/>
        <v>D</v>
      </c>
      <c r="AD1642" t="str">
        <f t="shared" si="184"/>
        <v>L</v>
      </c>
      <c r="AE1642" t="str">
        <f t="shared" si="184"/>
        <v>D</v>
      </c>
      <c r="AF1642" t="str">
        <f t="shared" si="184"/>
        <v>A</v>
      </c>
      <c r="AG1642" t="str">
        <f t="shared" si="184"/>
        <v>E</v>
      </c>
      <c r="AH1642" t="str">
        <f t="shared" si="184"/>
        <v>C</v>
      </c>
      <c r="AI1642" s="9">
        <f t="shared" si="186"/>
        <v>1.0836909871244634E-2</v>
      </c>
      <c r="AJ1642" s="9">
        <f t="shared" si="186"/>
        <v>1.0729613733905579E-4</v>
      </c>
      <c r="AK1642" s="9">
        <f t="shared" si="186"/>
        <v>1.0729613733905579E-4</v>
      </c>
      <c r="AL1642" s="9">
        <f t="shared" si="186"/>
        <v>0.98723175965665233</v>
      </c>
      <c r="AM1642" s="9">
        <f t="shared" si="186"/>
        <v>1.0729613733905579E-4</v>
      </c>
      <c r="AN1642" s="9">
        <f t="shared" si="185"/>
        <v>1.0729613733905579E-4</v>
      </c>
      <c r="AO1642" s="9">
        <f t="shared" si="185"/>
        <v>1.0729613733905579E-4</v>
      </c>
      <c r="AP1642" s="9">
        <f t="shared" si="185"/>
        <v>0.12886266094420601</v>
      </c>
      <c r="AQ1642" s="9">
        <f t="shared" si="185"/>
        <v>0.2790772532188841</v>
      </c>
      <c r="AR1642" s="9">
        <f t="shared" si="185"/>
        <v>5.3755364806866948E-2</v>
      </c>
      <c r="AS1642" s="10">
        <f t="shared" si="183"/>
        <v>2.9411580733515484E-25</v>
      </c>
    </row>
    <row r="1643" spans="12:45" x14ac:dyDescent="0.3">
      <c r="L1643" s="9"/>
      <c r="M1643" s="9"/>
      <c r="N1643" s="9"/>
      <c r="O1643" s="9"/>
      <c r="P1643" s="9"/>
      <c r="Q1643" s="9"/>
      <c r="R1643" s="9"/>
      <c r="S1643" s="9"/>
      <c r="T1643" s="9"/>
      <c r="U1643" s="9"/>
      <c r="V1643" s="10"/>
      <c r="X1643" t="s">
        <v>1735</v>
      </c>
      <c r="Y1643" t="str">
        <f t="shared" si="184"/>
        <v>L</v>
      </c>
      <c r="Z1643" t="str">
        <f t="shared" si="184"/>
        <v>T</v>
      </c>
      <c r="AA1643" t="str">
        <f t="shared" si="184"/>
        <v>F</v>
      </c>
      <c r="AB1643" t="str">
        <f t="shared" si="184"/>
        <v>G</v>
      </c>
      <c r="AC1643" t="str">
        <f t="shared" si="184"/>
        <v>D</v>
      </c>
      <c r="AD1643" t="str">
        <f t="shared" si="184"/>
        <v>F</v>
      </c>
      <c r="AE1643" t="str">
        <f t="shared" si="184"/>
        <v>G</v>
      </c>
      <c r="AF1643" t="str">
        <f t="shared" si="184"/>
        <v>S</v>
      </c>
      <c r="AG1643" t="str">
        <f t="shared" si="184"/>
        <v>G</v>
      </c>
      <c r="AH1643" t="str">
        <f t="shared" si="184"/>
        <v>E</v>
      </c>
      <c r="AI1643" s="9">
        <f t="shared" si="186"/>
        <v>4.3025751072961367E-2</v>
      </c>
      <c r="AJ1643" s="9">
        <f t="shared" si="186"/>
        <v>2.1566523605150212E-2</v>
      </c>
      <c r="AK1643" s="9">
        <f t="shared" si="186"/>
        <v>1.0729613733905579E-4</v>
      </c>
      <c r="AL1643" s="9">
        <f t="shared" si="186"/>
        <v>0.98723175965665233</v>
      </c>
      <c r="AM1643" s="9">
        <f t="shared" si="186"/>
        <v>1.0729613733905579E-4</v>
      </c>
      <c r="AN1643" s="9">
        <f t="shared" si="185"/>
        <v>1.0836909871244634E-2</v>
      </c>
      <c r="AO1643" s="9">
        <f t="shared" si="185"/>
        <v>1.0729613733905579E-4</v>
      </c>
      <c r="AP1643" s="9">
        <f t="shared" si="185"/>
        <v>0.18251072961373391</v>
      </c>
      <c r="AQ1643" s="9">
        <f t="shared" si="185"/>
        <v>1.0729613733905579E-4</v>
      </c>
      <c r="AR1643" s="9">
        <f t="shared" si="185"/>
        <v>1.0729613733905579E-4</v>
      </c>
      <c r="AS1643" s="10">
        <f t="shared" si="183"/>
        <v>2.5765704673311912E-26</v>
      </c>
    </row>
    <row r="1644" spans="12:45" x14ac:dyDescent="0.3">
      <c r="L1644" s="9"/>
      <c r="M1644" s="9"/>
      <c r="N1644" s="9"/>
      <c r="O1644" s="9"/>
      <c r="P1644" s="9"/>
      <c r="Q1644" s="9"/>
      <c r="R1644" s="9"/>
      <c r="S1644" s="9"/>
      <c r="T1644" s="9"/>
      <c r="U1644" s="9"/>
      <c r="V1644" s="10"/>
      <c r="X1644" t="s">
        <v>1736</v>
      </c>
      <c r="Y1644" t="str">
        <f t="shared" si="184"/>
        <v>G</v>
      </c>
      <c r="Z1644" t="str">
        <f t="shared" si="184"/>
        <v>D</v>
      </c>
      <c r="AA1644" t="str">
        <f t="shared" si="184"/>
        <v>F</v>
      </c>
      <c r="AB1644" t="str">
        <f t="shared" si="184"/>
        <v>G</v>
      </c>
      <c r="AC1644" t="str">
        <f t="shared" si="184"/>
        <v>S</v>
      </c>
      <c r="AD1644" t="str">
        <f t="shared" si="184"/>
        <v>G</v>
      </c>
      <c r="AE1644" t="str">
        <f t="shared" si="184"/>
        <v>E</v>
      </c>
      <c r="AF1644" t="str">
        <f t="shared" si="184"/>
        <v>F</v>
      </c>
      <c r="AG1644" t="str">
        <f t="shared" si="184"/>
        <v>E</v>
      </c>
      <c r="AH1644" t="str">
        <f t="shared" si="184"/>
        <v>R</v>
      </c>
      <c r="AI1644" s="9">
        <f t="shared" si="186"/>
        <v>4.3025751072961367E-2</v>
      </c>
      <c r="AJ1644" s="9">
        <f t="shared" si="186"/>
        <v>0.16105150214592273</v>
      </c>
      <c r="AK1644" s="9">
        <f t="shared" si="186"/>
        <v>1.0729613733905579E-4</v>
      </c>
      <c r="AL1644" s="9">
        <f t="shared" si="186"/>
        <v>0.98723175965665233</v>
      </c>
      <c r="AM1644" s="9">
        <f t="shared" si="186"/>
        <v>8.5944206008583685E-2</v>
      </c>
      <c r="AN1644" s="9">
        <f t="shared" si="185"/>
        <v>0.18251072961373391</v>
      </c>
      <c r="AO1644" s="9">
        <f t="shared" si="185"/>
        <v>1.0729613733905579E-4</v>
      </c>
      <c r="AP1644" s="9">
        <f t="shared" si="185"/>
        <v>0.26834763948497853</v>
      </c>
      <c r="AQ1644" s="9">
        <f t="shared" si="185"/>
        <v>0.2790772532188841</v>
      </c>
      <c r="AR1644" s="9">
        <f t="shared" si="185"/>
        <v>0.20396995708154508</v>
      </c>
      <c r="AS1644" s="10">
        <f t="shared" si="183"/>
        <v>1.887008960884543E-14</v>
      </c>
    </row>
    <row r="1645" spans="12:45" x14ac:dyDescent="0.3">
      <c r="L1645" s="9"/>
      <c r="M1645" s="9"/>
      <c r="N1645" s="9"/>
      <c r="O1645" s="9"/>
      <c r="P1645" s="9"/>
      <c r="Q1645" s="9"/>
      <c r="R1645" s="9"/>
      <c r="S1645" s="9"/>
      <c r="T1645" s="9"/>
      <c r="U1645" s="9"/>
      <c r="V1645" s="10"/>
      <c r="X1645" t="s">
        <v>1737</v>
      </c>
      <c r="Y1645" t="str">
        <f t="shared" si="184"/>
        <v>F</v>
      </c>
      <c r="Z1645" t="str">
        <f t="shared" si="184"/>
        <v>G</v>
      </c>
      <c r="AA1645" t="str">
        <f t="shared" si="184"/>
        <v>S</v>
      </c>
      <c r="AB1645" t="str">
        <f t="shared" si="184"/>
        <v>G</v>
      </c>
      <c r="AC1645" t="str">
        <f t="shared" si="184"/>
        <v>E</v>
      </c>
      <c r="AD1645" t="str">
        <f t="shared" si="184"/>
        <v>F</v>
      </c>
      <c r="AE1645" t="str">
        <f t="shared" si="184"/>
        <v>E</v>
      </c>
      <c r="AF1645" t="str">
        <f t="shared" si="184"/>
        <v>R</v>
      </c>
      <c r="AG1645" t="str">
        <f t="shared" si="184"/>
        <v>L</v>
      </c>
      <c r="AH1645" t="str">
        <f t="shared" si="184"/>
        <v>T</v>
      </c>
      <c r="AI1645" s="9">
        <f t="shared" si="186"/>
        <v>4.3025751072961367E-2</v>
      </c>
      <c r="AJ1645" s="9">
        <f t="shared" si="186"/>
        <v>0.26834763948497853</v>
      </c>
      <c r="AK1645" s="9">
        <f t="shared" si="186"/>
        <v>1.0836909871244634E-2</v>
      </c>
      <c r="AL1645" s="9">
        <f t="shared" si="186"/>
        <v>0.98723175965665233</v>
      </c>
      <c r="AM1645" s="9">
        <f t="shared" si="186"/>
        <v>1.0836909871244634E-2</v>
      </c>
      <c r="AN1645" s="9">
        <f t="shared" si="185"/>
        <v>1.0836909871244634E-2</v>
      </c>
      <c r="AO1645" s="9">
        <f t="shared" si="185"/>
        <v>1.0729613733905579E-4</v>
      </c>
      <c r="AP1645" s="9">
        <f t="shared" si="185"/>
        <v>1.0836909871244634E-2</v>
      </c>
      <c r="AQ1645" s="9">
        <f t="shared" si="185"/>
        <v>1.0836909871244634E-2</v>
      </c>
      <c r="AR1645" s="9">
        <f t="shared" si="185"/>
        <v>0.3863733905579399</v>
      </c>
      <c r="AS1645" s="10">
        <f t="shared" si="183"/>
        <v>7.0625894573807629E-17</v>
      </c>
    </row>
    <row r="1646" spans="12:45" x14ac:dyDescent="0.3">
      <c r="L1646" s="9"/>
      <c r="M1646" s="9"/>
      <c r="N1646" s="9"/>
      <c r="O1646" s="9"/>
      <c r="P1646" s="9"/>
      <c r="Q1646" s="9"/>
      <c r="R1646" s="9"/>
      <c r="S1646" s="9"/>
      <c r="T1646" s="9"/>
      <c r="U1646" s="9"/>
      <c r="V1646" s="10"/>
      <c r="X1646" t="s">
        <v>1738</v>
      </c>
      <c r="Y1646" t="str">
        <f t="shared" si="184"/>
        <v>R</v>
      </c>
      <c r="Z1646" t="str">
        <f t="shared" si="184"/>
        <v>L</v>
      </c>
      <c r="AA1646" t="str">
        <f t="shared" si="184"/>
        <v>L</v>
      </c>
      <c r="AB1646" t="str">
        <f t="shared" si="184"/>
        <v>G</v>
      </c>
      <c r="AC1646" t="str">
        <f t="shared" si="184"/>
        <v>G</v>
      </c>
      <c r="AD1646" t="str">
        <f t="shared" si="184"/>
        <v>A</v>
      </c>
      <c r="AE1646" t="str">
        <f t="shared" si="184"/>
        <v>K</v>
      </c>
      <c r="AF1646" t="str">
        <f t="shared" si="184"/>
        <v>L</v>
      </c>
      <c r="AG1646" t="str">
        <f t="shared" si="184"/>
        <v>F</v>
      </c>
      <c r="AH1646" t="str">
        <f t="shared" si="184"/>
        <v>V</v>
      </c>
      <c r="AI1646" s="9">
        <f t="shared" si="186"/>
        <v>1.0729613733905579E-4</v>
      </c>
      <c r="AJ1646" s="9">
        <f t="shared" si="186"/>
        <v>1.0729613733905579E-4</v>
      </c>
      <c r="AK1646" s="9">
        <f t="shared" si="186"/>
        <v>1.0836909871244634E-2</v>
      </c>
      <c r="AL1646" s="9">
        <f t="shared" si="186"/>
        <v>0.98723175965665233</v>
      </c>
      <c r="AM1646" s="9">
        <f t="shared" si="186"/>
        <v>0.13959227467811158</v>
      </c>
      <c r="AN1646" s="9">
        <f t="shared" si="185"/>
        <v>0.48293991416309007</v>
      </c>
      <c r="AO1646" s="9">
        <f t="shared" si="185"/>
        <v>1.0729613733905579E-4</v>
      </c>
      <c r="AP1646" s="9">
        <f t="shared" si="185"/>
        <v>1.0729613733905579E-4</v>
      </c>
      <c r="AQ1646" s="9">
        <f t="shared" si="185"/>
        <v>1.0729613733905579E-4</v>
      </c>
      <c r="AR1646" s="9">
        <f t="shared" si="185"/>
        <v>1.0729613733905579E-4</v>
      </c>
      <c r="AS1646" s="10">
        <f t="shared" si="183"/>
        <v>1.1004836395246536E-27</v>
      </c>
    </row>
    <row r="1647" spans="12:45" x14ac:dyDescent="0.3">
      <c r="L1647" s="9"/>
      <c r="M1647" s="9"/>
      <c r="N1647" s="9"/>
      <c r="O1647" s="9"/>
      <c r="P1647" s="9"/>
      <c r="Q1647" s="9"/>
      <c r="R1647" s="9"/>
      <c r="S1647" s="9"/>
      <c r="T1647" s="9"/>
      <c r="U1647" s="9"/>
      <c r="V1647" s="10"/>
      <c r="X1647" t="s">
        <v>1739</v>
      </c>
      <c r="Y1647" t="str">
        <f t="shared" si="184"/>
        <v>L</v>
      </c>
      <c r="Z1647" t="str">
        <f t="shared" si="184"/>
        <v>L</v>
      </c>
      <c r="AA1647" t="str">
        <f t="shared" si="184"/>
        <v>G</v>
      </c>
      <c r="AB1647" t="str">
        <f t="shared" si="184"/>
        <v>G</v>
      </c>
      <c r="AC1647" t="str">
        <f t="shared" si="184"/>
        <v>A</v>
      </c>
      <c r="AD1647" t="str">
        <f t="shared" si="184"/>
        <v>K</v>
      </c>
      <c r="AE1647" t="str">
        <f t="shared" si="184"/>
        <v>L</v>
      </c>
      <c r="AF1647" t="str">
        <f t="shared" si="184"/>
        <v>F</v>
      </c>
      <c r="AG1647" t="str">
        <f t="shared" si="184"/>
        <v>V</v>
      </c>
      <c r="AH1647" t="str">
        <f t="shared" si="184"/>
        <v>T</v>
      </c>
      <c r="AI1647" s="9">
        <f t="shared" si="186"/>
        <v>4.3025751072961367E-2</v>
      </c>
      <c r="AJ1647" s="9">
        <f t="shared" si="186"/>
        <v>1.0729613733905579E-4</v>
      </c>
      <c r="AK1647" s="9">
        <f t="shared" si="186"/>
        <v>1.0729613733905579E-4</v>
      </c>
      <c r="AL1647" s="9">
        <f t="shared" si="186"/>
        <v>0.98723175965665233</v>
      </c>
      <c r="AM1647" s="9">
        <f t="shared" si="186"/>
        <v>0.60096566523605144</v>
      </c>
      <c r="AN1647" s="9">
        <f t="shared" si="185"/>
        <v>1.0729613733905579E-4</v>
      </c>
      <c r="AO1647" s="9">
        <f t="shared" si="185"/>
        <v>0.12886266094420601</v>
      </c>
      <c r="AP1647" s="9">
        <f t="shared" si="185"/>
        <v>0.26834763948497853</v>
      </c>
      <c r="AQ1647" s="9">
        <f t="shared" si="185"/>
        <v>1.0729613733905579E-4</v>
      </c>
      <c r="AR1647" s="9">
        <f t="shared" si="185"/>
        <v>0.3863733905579399</v>
      </c>
      <c r="AS1647" s="10">
        <f t="shared" si="183"/>
        <v>4.5202834949083606E-20</v>
      </c>
    </row>
    <row r="1648" spans="12:45" x14ac:dyDescent="0.3">
      <c r="L1648" s="9"/>
      <c r="M1648" s="9"/>
      <c r="N1648" s="9"/>
      <c r="O1648" s="9"/>
      <c r="P1648" s="9"/>
      <c r="Q1648" s="9"/>
      <c r="R1648" s="9"/>
      <c r="S1648" s="9"/>
      <c r="T1648" s="9"/>
      <c r="U1648" s="9"/>
      <c r="V1648" s="10"/>
      <c r="X1648" t="s">
        <v>1740</v>
      </c>
      <c r="Y1648" t="str">
        <f t="shared" si="184"/>
        <v>F</v>
      </c>
      <c r="Z1648" t="str">
        <f t="shared" si="184"/>
        <v>R</v>
      </c>
      <c r="AA1648" t="str">
        <f t="shared" si="184"/>
        <v>P</v>
      </c>
      <c r="AB1648" t="str">
        <f t="shared" si="184"/>
        <v>G</v>
      </c>
      <c r="AC1648" t="str">
        <f t="shared" si="184"/>
        <v>D</v>
      </c>
      <c r="AD1648" t="str">
        <f t="shared" si="184"/>
        <v>A</v>
      </c>
      <c r="AE1648" t="str">
        <f t="shared" si="184"/>
        <v>V</v>
      </c>
      <c r="AF1648" t="str">
        <f t="shared" si="184"/>
        <v>L</v>
      </c>
      <c r="AG1648" t="str">
        <f t="shared" si="184"/>
        <v>E</v>
      </c>
      <c r="AH1648" t="str">
        <f t="shared" si="184"/>
        <v>T</v>
      </c>
      <c r="AI1648" s="9">
        <f t="shared" si="186"/>
        <v>4.3025751072961367E-2</v>
      </c>
      <c r="AJ1648" s="9">
        <f t="shared" si="186"/>
        <v>0.26834763948497853</v>
      </c>
      <c r="AK1648" s="9">
        <f t="shared" si="186"/>
        <v>4.3025751072961367E-2</v>
      </c>
      <c r="AL1648" s="9">
        <f t="shared" si="186"/>
        <v>0.98723175965665233</v>
      </c>
      <c r="AM1648" s="9">
        <f t="shared" si="186"/>
        <v>1.0729613733905579E-4</v>
      </c>
      <c r="AN1648" s="9">
        <f t="shared" si="185"/>
        <v>0.48293991416309007</v>
      </c>
      <c r="AO1648" s="9">
        <f t="shared" si="185"/>
        <v>7.521459227467811E-2</v>
      </c>
      <c r="AP1648" s="9">
        <f t="shared" si="185"/>
        <v>1.0729613733905579E-4</v>
      </c>
      <c r="AQ1648" s="9">
        <f t="shared" si="185"/>
        <v>0.2790772532188841</v>
      </c>
      <c r="AR1648" s="9">
        <f t="shared" si="185"/>
        <v>0.3863733905579399</v>
      </c>
      <c r="AS1648" s="10">
        <f t="shared" si="183"/>
        <v>2.2114078586490581E-14</v>
      </c>
    </row>
    <row r="1649" spans="12:45" x14ac:dyDescent="0.3">
      <c r="L1649" s="9"/>
      <c r="M1649" s="9"/>
      <c r="N1649" s="9"/>
      <c r="O1649" s="9"/>
      <c r="P1649" s="9"/>
      <c r="Q1649" s="9"/>
      <c r="R1649" s="9"/>
      <c r="S1649" s="9"/>
      <c r="T1649" s="9"/>
      <c r="U1649" s="9"/>
      <c r="V1649" s="10"/>
      <c r="X1649" t="s">
        <v>1741</v>
      </c>
      <c r="Y1649" t="str">
        <f t="shared" si="184"/>
        <v>A</v>
      </c>
      <c r="Z1649" t="str">
        <f t="shared" si="184"/>
        <v>Y</v>
      </c>
      <c r="AA1649" t="str">
        <f t="shared" si="184"/>
        <v>T</v>
      </c>
      <c r="AB1649" t="str">
        <f t="shared" si="184"/>
        <v>G</v>
      </c>
      <c r="AC1649" t="str">
        <f t="shared" si="184"/>
        <v>L</v>
      </c>
      <c r="AD1649" t="str">
        <f t="shared" si="184"/>
        <v>M</v>
      </c>
      <c r="AE1649" t="str">
        <f t="shared" si="184"/>
        <v>L</v>
      </c>
      <c r="AF1649" t="str">
        <f t="shared" si="184"/>
        <v>L</v>
      </c>
      <c r="AG1649" t="str">
        <f t="shared" si="184"/>
        <v>E</v>
      </c>
      <c r="AH1649" t="str">
        <f t="shared" si="184"/>
        <v>D</v>
      </c>
      <c r="AI1649" s="9">
        <f t="shared" si="186"/>
        <v>5.3755364806866948E-2</v>
      </c>
      <c r="AJ1649" s="9">
        <f t="shared" si="186"/>
        <v>1.0729613733905579E-4</v>
      </c>
      <c r="AK1649" s="9">
        <f t="shared" si="186"/>
        <v>3.2296137339055793E-2</v>
      </c>
      <c r="AL1649" s="9">
        <f t="shared" si="186"/>
        <v>0.98723175965665233</v>
      </c>
      <c r="AM1649" s="9">
        <f t="shared" si="186"/>
        <v>1.0729613733905579E-4</v>
      </c>
      <c r="AN1649" s="9">
        <f t="shared" si="185"/>
        <v>1.0729613733905579E-4</v>
      </c>
      <c r="AO1649" s="9">
        <f t="shared" si="185"/>
        <v>0.12886266094420601</v>
      </c>
      <c r="AP1649" s="9">
        <f t="shared" si="185"/>
        <v>1.0729613733905579E-4</v>
      </c>
      <c r="AQ1649" s="9">
        <f t="shared" si="185"/>
        <v>0.2790772532188841</v>
      </c>
      <c r="AR1649" s="9">
        <f t="shared" si="185"/>
        <v>1.0836909871244634E-2</v>
      </c>
      <c r="AS1649" s="10">
        <f t="shared" si="183"/>
        <v>8.8528858007881624E-23</v>
      </c>
    </row>
    <row r="1650" spans="12:45" x14ac:dyDescent="0.3">
      <c r="L1650" s="9"/>
      <c r="M1650" s="9"/>
      <c r="N1650" s="9"/>
      <c r="O1650" s="9"/>
      <c r="P1650" s="9"/>
      <c r="Q1650" s="9"/>
      <c r="R1650" s="9"/>
      <c r="S1650" s="9"/>
      <c r="T1650" s="9"/>
      <c r="U1650" s="9"/>
      <c r="V1650" s="10"/>
      <c r="X1650" t="s">
        <v>1742</v>
      </c>
      <c r="Y1650" t="str">
        <f t="shared" ref="Y1650:AH1675" si="187">MID($X1650,Y$1,1)</f>
        <v>A</v>
      </c>
      <c r="Z1650" t="str">
        <f t="shared" si="187"/>
        <v>S</v>
      </c>
      <c r="AA1650" t="str">
        <f t="shared" si="187"/>
        <v>F</v>
      </c>
      <c r="AB1650" t="str">
        <f t="shared" si="187"/>
        <v>G</v>
      </c>
      <c r="AC1650" t="str">
        <f t="shared" si="187"/>
        <v>E</v>
      </c>
      <c r="AD1650" t="str">
        <f t="shared" si="187"/>
        <v>I</v>
      </c>
      <c r="AE1650" t="str">
        <f t="shared" si="187"/>
        <v>T</v>
      </c>
      <c r="AF1650" t="str">
        <f t="shared" si="187"/>
        <v>S</v>
      </c>
      <c r="AG1650" t="str">
        <f t="shared" si="187"/>
        <v>T</v>
      </c>
      <c r="AH1650" t="str">
        <f t="shared" si="187"/>
        <v>H</v>
      </c>
      <c r="AI1650" s="9">
        <f t="shared" si="186"/>
        <v>5.3755364806866948E-2</v>
      </c>
      <c r="AJ1650" s="9">
        <f t="shared" si="186"/>
        <v>1.0729613733905579E-4</v>
      </c>
      <c r="AK1650" s="9">
        <f t="shared" si="186"/>
        <v>1.0729613733905579E-4</v>
      </c>
      <c r="AL1650" s="9">
        <f t="shared" si="186"/>
        <v>0.98723175965665233</v>
      </c>
      <c r="AM1650" s="9">
        <f t="shared" si="186"/>
        <v>1.0836909871244634E-2</v>
      </c>
      <c r="AN1650" s="9">
        <f t="shared" si="185"/>
        <v>1.0729613733905579E-4</v>
      </c>
      <c r="AO1650" s="9">
        <f t="shared" si="185"/>
        <v>4.3025751072961367E-2</v>
      </c>
      <c r="AP1650" s="9">
        <f t="shared" si="185"/>
        <v>0.18251072961373391</v>
      </c>
      <c r="AQ1650" s="9">
        <f t="shared" si="185"/>
        <v>1.0729613733905579E-4</v>
      </c>
      <c r="AR1650" s="9">
        <f t="shared" si="185"/>
        <v>3.2296137339055793E-2</v>
      </c>
      <c r="AS1650" s="10">
        <f t="shared" si="183"/>
        <v>1.9330816071841339E-23</v>
      </c>
    </row>
    <row r="1651" spans="12:45" x14ac:dyDescent="0.3">
      <c r="L1651" s="9"/>
      <c r="M1651" s="9"/>
      <c r="N1651" s="9"/>
      <c r="O1651" s="9"/>
      <c r="P1651" s="9"/>
      <c r="Q1651" s="9"/>
      <c r="R1651" s="9"/>
      <c r="S1651" s="9"/>
      <c r="T1651" s="9"/>
      <c r="U1651" s="9"/>
      <c r="V1651" s="10"/>
      <c r="X1651" t="s">
        <v>1743</v>
      </c>
      <c r="Y1651" t="str">
        <f t="shared" si="187"/>
        <v>I</v>
      </c>
      <c r="Z1651" t="str">
        <f t="shared" si="187"/>
        <v>V</v>
      </c>
      <c r="AA1651" t="str">
        <f t="shared" si="187"/>
        <v>H</v>
      </c>
      <c r="AB1651" t="str">
        <f t="shared" si="187"/>
        <v>G</v>
      </c>
      <c r="AC1651" t="str">
        <f t="shared" si="187"/>
        <v>V</v>
      </c>
      <c r="AD1651" t="str">
        <f t="shared" si="187"/>
        <v>K</v>
      </c>
      <c r="AE1651" t="str">
        <f t="shared" si="187"/>
        <v>S</v>
      </c>
      <c r="AF1651" t="str">
        <f t="shared" si="187"/>
        <v>D</v>
      </c>
      <c r="AG1651" t="str">
        <f t="shared" si="187"/>
        <v>K</v>
      </c>
      <c r="AH1651" t="str">
        <f t="shared" si="187"/>
        <v>L</v>
      </c>
      <c r="AI1651" s="9">
        <f t="shared" si="186"/>
        <v>1.0836909871244634E-2</v>
      </c>
      <c r="AJ1651" s="9">
        <f t="shared" si="186"/>
        <v>1.0729613733905579E-4</v>
      </c>
      <c r="AK1651" s="9">
        <f t="shared" si="186"/>
        <v>1.0729613733905579E-4</v>
      </c>
      <c r="AL1651" s="9">
        <f t="shared" si="186"/>
        <v>0.98723175965665233</v>
      </c>
      <c r="AM1651" s="9">
        <f t="shared" si="186"/>
        <v>1.0729613733905579E-4</v>
      </c>
      <c r="AN1651" s="9">
        <f t="shared" si="185"/>
        <v>1.0729613733905579E-4</v>
      </c>
      <c r="AO1651" s="9">
        <f t="shared" si="185"/>
        <v>3.2296137339055793E-2</v>
      </c>
      <c r="AP1651" s="9">
        <f t="shared" si="185"/>
        <v>1.0729613733905579E-4</v>
      </c>
      <c r="AQ1651" s="9">
        <f t="shared" si="185"/>
        <v>1.0729613733905579E-4</v>
      </c>
      <c r="AR1651" s="9">
        <f t="shared" si="185"/>
        <v>1.0729613733905579E-4</v>
      </c>
      <c r="AS1651" s="10">
        <f t="shared" si="183"/>
        <v>5.6567082026339491E-32</v>
      </c>
    </row>
    <row r="1652" spans="12:45" x14ac:dyDescent="0.3">
      <c r="L1652" s="9"/>
      <c r="M1652" s="9"/>
      <c r="N1652" s="9"/>
      <c r="O1652" s="9"/>
      <c r="P1652" s="9"/>
      <c r="Q1652" s="9"/>
      <c r="R1652" s="9"/>
      <c r="S1652" s="9"/>
      <c r="T1652" s="9"/>
      <c r="U1652" s="9"/>
      <c r="V1652" s="10"/>
      <c r="X1652" t="s">
        <v>1744</v>
      </c>
      <c r="Y1652" t="str">
        <f t="shared" si="187"/>
        <v>Y</v>
      </c>
      <c r="Z1652" t="str">
        <f t="shared" si="187"/>
        <v>F</v>
      </c>
      <c r="AA1652" t="str">
        <f t="shared" si="187"/>
        <v>C</v>
      </c>
      <c r="AB1652" t="str">
        <f t="shared" si="187"/>
        <v>G</v>
      </c>
      <c r="AC1652" t="str">
        <f t="shared" si="187"/>
        <v>G</v>
      </c>
      <c r="AD1652" t="str">
        <f t="shared" si="187"/>
        <v>F</v>
      </c>
      <c r="AE1652" t="str">
        <f t="shared" si="187"/>
        <v>I</v>
      </c>
      <c r="AF1652" t="str">
        <f t="shared" si="187"/>
        <v>V</v>
      </c>
      <c r="AG1652" t="str">
        <f t="shared" si="187"/>
        <v>F</v>
      </c>
      <c r="AH1652" t="str">
        <f t="shared" si="187"/>
        <v>D</v>
      </c>
      <c r="AI1652" s="9">
        <f t="shared" si="186"/>
        <v>5.3755364806866948E-2</v>
      </c>
      <c r="AJ1652" s="9">
        <f t="shared" si="186"/>
        <v>1.0836909871244634E-2</v>
      </c>
      <c r="AK1652" s="9">
        <f t="shared" si="186"/>
        <v>1.0729613733905579E-4</v>
      </c>
      <c r="AL1652" s="9">
        <f t="shared" si="186"/>
        <v>0.98723175965665233</v>
      </c>
      <c r="AM1652" s="9">
        <f t="shared" si="186"/>
        <v>0.13959227467811158</v>
      </c>
      <c r="AN1652" s="9">
        <f t="shared" si="185"/>
        <v>1.0836909871244634E-2</v>
      </c>
      <c r="AO1652" s="9">
        <f t="shared" si="185"/>
        <v>0.33272532188841203</v>
      </c>
      <c r="AP1652" s="9">
        <f t="shared" si="185"/>
        <v>0.24688841201716738</v>
      </c>
      <c r="AQ1652" s="9">
        <f t="shared" si="185"/>
        <v>1.0729613733905579E-4</v>
      </c>
      <c r="AR1652" s="9">
        <f t="shared" si="185"/>
        <v>1.0836909871244634E-2</v>
      </c>
      <c r="AS1652" s="10">
        <f t="shared" si="183"/>
        <v>8.9160693097953699E-18</v>
      </c>
    </row>
    <row r="1653" spans="12:45" x14ac:dyDescent="0.3">
      <c r="L1653" s="9"/>
      <c r="M1653" s="9"/>
      <c r="N1653" s="9"/>
      <c r="O1653" s="9"/>
      <c r="P1653" s="9"/>
      <c r="Q1653" s="9"/>
      <c r="R1653" s="9"/>
      <c r="S1653" s="9"/>
      <c r="T1653" s="9"/>
      <c r="U1653" s="9"/>
      <c r="V1653" s="10"/>
      <c r="X1653" t="s">
        <v>1745</v>
      </c>
      <c r="Y1653" t="str">
        <f t="shared" si="187"/>
        <v>F</v>
      </c>
      <c r="Z1653" t="str">
        <f t="shared" si="187"/>
        <v>C</v>
      </c>
      <c r="AA1653" t="str">
        <f t="shared" si="187"/>
        <v>G</v>
      </c>
      <c r="AB1653" t="str">
        <f t="shared" si="187"/>
        <v>G</v>
      </c>
      <c r="AC1653" t="str">
        <f t="shared" si="187"/>
        <v>F</v>
      </c>
      <c r="AD1653" t="str">
        <f t="shared" si="187"/>
        <v>I</v>
      </c>
      <c r="AE1653" t="str">
        <f t="shared" si="187"/>
        <v>V</v>
      </c>
      <c r="AF1653" t="str">
        <f t="shared" si="187"/>
        <v>F</v>
      </c>
      <c r="AG1653" t="str">
        <f t="shared" si="187"/>
        <v>D</v>
      </c>
      <c r="AH1653" t="str">
        <f t="shared" si="187"/>
        <v>Q</v>
      </c>
      <c r="AI1653" s="9">
        <f t="shared" si="186"/>
        <v>4.3025751072961367E-2</v>
      </c>
      <c r="AJ1653" s="9">
        <f t="shared" si="186"/>
        <v>1.0729613733905579E-4</v>
      </c>
      <c r="AK1653" s="9">
        <f t="shared" si="186"/>
        <v>1.0729613733905579E-4</v>
      </c>
      <c r="AL1653" s="9">
        <f t="shared" si="186"/>
        <v>0.98723175965665233</v>
      </c>
      <c r="AM1653" s="9">
        <f t="shared" si="186"/>
        <v>1.0729613733905579E-4</v>
      </c>
      <c r="AN1653" s="9">
        <f t="shared" si="185"/>
        <v>1.0729613733905579E-4</v>
      </c>
      <c r="AO1653" s="9">
        <f t="shared" si="185"/>
        <v>7.521459227467811E-2</v>
      </c>
      <c r="AP1653" s="9">
        <f t="shared" si="185"/>
        <v>0.26834763948497853</v>
      </c>
      <c r="AQ1653" s="9">
        <f t="shared" si="185"/>
        <v>6.4484978540772522E-2</v>
      </c>
      <c r="AR1653" s="9">
        <f t="shared" si="185"/>
        <v>1.0729613733905579E-4</v>
      </c>
      <c r="AS1653" s="10">
        <f t="shared" si="183"/>
        <v>7.8618809198378095E-25</v>
      </c>
    </row>
    <row r="1654" spans="12:45" x14ac:dyDescent="0.3">
      <c r="L1654" s="9"/>
      <c r="M1654" s="9"/>
      <c r="N1654" s="9"/>
      <c r="O1654" s="9"/>
      <c r="P1654" s="9"/>
      <c r="Q1654" s="9"/>
      <c r="R1654" s="9"/>
      <c r="S1654" s="9"/>
      <c r="T1654" s="9"/>
      <c r="U1654" s="9"/>
      <c r="V1654" s="10"/>
      <c r="X1654" t="s">
        <v>1746</v>
      </c>
      <c r="Y1654" t="str">
        <f t="shared" si="187"/>
        <v>Q</v>
      </c>
      <c r="Z1654" t="str">
        <f t="shared" si="187"/>
        <v>V</v>
      </c>
      <c r="AA1654" t="str">
        <f t="shared" si="187"/>
        <v>T</v>
      </c>
      <c r="AB1654" t="str">
        <f t="shared" si="187"/>
        <v>G</v>
      </c>
      <c r="AC1654" t="str">
        <f t="shared" si="187"/>
        <v>T</v>
      </c>
      <c r="AD1654" t="str">
        <f t="shared" si="187"/>
        <v>C</v>
      </c>
      <c r="AE1654" t="str">
        <f t="shared" si="187"/>
        <v>C</v>
      </c>
      <c r="AF1654" t="str">
        <f t="shared" si="187"/>
        <v>R</v>
      </c>
      <c r="AG1654" t="str">
        <f t="shared" si="187"/>
        <v>V</v>
      </c>
      <c r="AH1654" t="str">
        <f t="shared" si="187"/>
        <v>A</v>
      </c>
      <c r="AI1654" s="9">
        <f t="shared" si="186"/>
        <v>0.10740343347639485</v>
      </c>
      <c r="AJ1654" s="9">
        <f t="shared" si="186"/>
        <v>1.0729613733905579E-4</v>
      </c>
      <c r="AK1654" s="9">
        <f t="shared" si="186"/>
        <v>3.2296137339055793E-2</v>
      </c>
      <c r="AL1654" s="9">
        <f t="shared" si="186"/>
        <v>0.98723175965665233</v>
      </c>
      <c r="AM1654" s="9">
        <f t="shared" si="186"/>
        <v>2.1566523605150212E-2</v>
      </c>
      <c r="AN1654" s="9">
        <f t="shared" si="185"/>
        <v>1.0729613733905579E-4</v>
      </c>
      <c r="AO1654" s="9">
        <f t="shared" si="185"/>
        <v>1.0729613733905579E-4</v>
      </c>
      <c r="AP1654" s="9">
        <f t="shared" si="185"/>
        <v>1.0836909871244634E-2</v>
      </c>
      <c r="AQ1654" s="9">
        <f t="shared" si="185"/>
        <v>1.0729613733905579E-4</v>
      </c>
      <c r="AR1654" s="9">
        <f t="shared" si="185"/>
        <v>2.1566523605150212E-2</v>
      </c>
      <c r="AS1654" s="10">
        <f t="shared" si="183"/>
        <v>2.287652047627087E-24</v>
      </c>
    </row>
    <row r="1655" spans="12:45" x14ac:dyDescent="0.3">
      <c r="L1655" s="9"/>
      <c r="M1655" s="9"/>
      <c r="N1655" s="9"/>
      <c r="O1655" s="9"/>
      <c r="P1655" s="9"/>
      <c r="Q1655" s="9"/>
      <c r="R1655" s="9"/>
      <c r="S1655" s="9"/>
      <c r="T1655" s="9"/>
      <c r="U1655" s="9"/>
      <c r="V1655" s="10"/>
      <c r="X1655" t="s">
        <v>1747</v>
      </c>
      <c r="Y1655" t="str">
        <f t="shared" si="187"/>
        <v>F</v>
      </c>
      <c r="Z1655" t="str">
        <f t="shared" si="187"/>
        <v>K</v>
      </c>
      <c r="AA1655" t="str">
        <f t="shared" si="187"/>
        <v>L</v>
      </c>
      <c r="AB1655" t="str">
        <f t="shared" si="187"/>
        <v>G</v>
      </c>
      <c r="AC1655" t="str">
        <f t="shared" si="187"/>
        <v>K</v>
      </c>
      <c r="AD1655" t="str">
        <f t="shared" si="187"/>
        <v>P</v>
      </c>
      <c r="AE1655" t="str">
        <f t="shared" si="187"/>
        <v>L</v>
      </c>
      <c r="AF1655" t="str">
        <f t="shared" si="187"/>
        <v>P</v>
      </c>
      <c r="AG1655" t="str">
        <f t="shared" si="187"/>
        <v>A</v>
      </c>
      <c r="AH1655" t="str">
        <f t="shared" si="187"/>
        <v>E</v>
      </c>
      <c r="AI1655" s="9">
        <f t="shared" si="186"/>
        <v>4.3025751072961367E-2</v>
      </c>
      <c r="AJ1655" s="9">
        <f t="shared" si="186"/>
        <v>1.0729613733905579E-4</v>
      </c>
      <c r="AK1655" s="9">
        <f t="shared" si="186"/>
        <v>1.0836909871244634E-2</v>
      </c>
      <c r="AL1655" s="9">
        <f t="shared" si="186"/>
        <v>0.98723175965665233</v>
      </c>
      <c r="AM1655" s="9">
        <f t="shared" si="186"/>
        <v>1.0729613733905579E-4</v>
      </c>
      <c r="AN1655" s="9">
        <f t="shared" si="185"/>
        <v>1.0729613733905579E-4</v>
      </c>
      <c r="AO1655" s="9">
        <f t="shared" si="185"/>
        <v>0.12886266094420601</v>
      </c>
      <c r="AP1655" s="9">
        <f t="shared" si="185"/>
        <v>1.0729613733905579E-4</v>
      </c>
      <c r="AQ1655" s="9">
        <f t="shared" si="185"/>
        <v>1.0729613733905579E-4</v>
      </c>
      <c r="AR1655" s="9">
        <f t="shared" si="185"/>
        <v>1.0729613733905579E-4</v>
      </c>
      <c r="AS1655" s="10">
        <f t="shared" si="183"/>
        <v>9.0507519172648226E-29</v>
      </c>
    </row>
    <row r="1656" spans="12:45" x14ac:dyDescent="0.3">
      <c r="L1656" s="9"/>
      <c r="M1656" s="9"/>
      <c r="N1656" s="9"/>
      <c r="O1656" s="9"/>
      <c r="P1656" s="9"/>
      <c r="Q1656" s="9"/>
      <c r="R1656" s="9"/>
      <c r="S1656" s="9"/>
      <c r="T1656" s="9"/>
      <c r="U1656" s="9"/>
      <c r="V1656" s="10"/>
      <c r="X1656" t="s">
        <v>1748</v>
      </c>
      <c r="Y1656" t="str">
        <f t="shared" si="187"/>
        <v>N</v>
      </c>
      <c r="Z1656" t="str">
        <f t="shared" si="187"/>
        <v>R</v>
      </c>
      <c r="AA1656" t="str">
        <f t="shared" si="187"/>
        <v>V</v>
      </c>
      <c r="AB1656" t="str">
        <f t="shared" si="187"/>
        <v>G</v>
      </c>
      <c r="AC1656" t="str">
        <f t="shared" si="187"/>
        <v>I</v>
      </c>
      <c r="AD1656" t="str">
        <f t="shared" si="187"/>
        <v>Q</v>
      </c>
      <c r="AE1656" t="str">
        <f t="shared" si="187"/>
        <v>A</v>
      </c>
      <c r="AF1656" t="str">
        <f t="shared" si="187"/>
        <v>D</v>
      </c>
      <c r="AG1656" t="str">
        <f t="shared" si="187"/>
        <v>L</v>
      </c>
      <c r="AH1656" t="str">
        <f t="shared" si="187"/>
        <v>E</v>
      </c>
      <c r="AI1656" s="9">
        <f t="shared" si="186"/>
        <v>2.1566523605150212E-2</v>
      </c>
      <c r="AJ1656" s="9">
        <f t="shared" si="186"/>
        <v>0.26834763948497853</v>
      </c>
      <c r="AK1656" s="9">
        <f t="shared" si="186"/>
        <v>0.24688841201716738</v>
      </c>
      <c r="AL1656" s="9">
        <f t="shared" si="186"/>
        <v>0.98723175965665233</v>
      </c>
      <c r="AM1656" s="9">
        <f t="shared" si="186"/>
        <v>1.0729613733905579E-4</v>
      </c>
      <c r="AN1656" s="9">
        <f t="shared" si="185"/>
        <v>1.0729613733905579E-4</v>
      </c>
      <c r="AO1656" s="9">
        <f t="shared" si="185"/>
        <v>1.0836909871244634E-2</v>
      </c>
      <c r="AP1656" s="9">
        <f t="shared" si="185"/>
        <v>1.0729613733905579E-4</v>
      </c>
      <c r="AQ1656" s="9">
        <f t="shared" si="185"/>
        <v>1.0836909871244634E-2</v>
      </c>
      <c r="AR1656" s="9">
        <f t="shared" si="185"/>
        <v>1.0729613733905579E-4</v>
      </c>
      <c r="AS1656" s="10">
        <f t="shared" si="183"/>
        <v>2.1955585470462119E-23</v>
      </c>
    </row>
    <row r="1657" spans="12:45" x14ac:dyDescent="0.3">
      <c r="L1657" s="9"/>
      <c r="M1657" s="9"/>
      <c r="N1657" s="9"/>
      <c r="O1657" s="9"/>
      <c r="P1657" s="9"/>
      <c r="Q1657" s="9"/>
      <c r="R1657" s="9"/>
      <c r="S1657" s="9"/>
      <c r="T1657" s="9"/>
      <c r="U1657" s="9"/>
      <c r="V1657" s="10"/>
      <c r="X1657" t="s">
        <v>1749</v>
      </c>
      <c r="Y1657" t="str">
        <f t="shared" si="187"/>
        <v>E</v>
      </c>
      <c r="Z1657" t="str">
        <f t="shared" si="187"/>
        <v>V</v>
      </c>
      <c r="AA1657" t="str">
        <f t="shared" si="187"/>
        <v>E</v>
      </c>
      <c r="AB1657" t="str">
        <f t="shared" si="187"/>
        <v>G</v>
      </c>
      <c r="AC1657" t="str">
        <f t="shared" si="187"/>
        <v>I</v>
      </c>
      <c r="AD1657" t="str">
        <f t="shared" si="187"/>
        <v>R</v>
      </c>
      <c r="AE1657" t="str">
        <f t="shared" si="187"/>
        <v>N</v>
      </c>
      <c r="AF1657" t="str">
        <f t="shared" si="187"/>
        <v>V</v>
      </c>
      <c r="AG1657" t="str">
        <f t="shared" si="187"/>
        <v>I</v>
      </c>
      <c r="AH1657" t="str">
        <f t="shared" si="187"/>
        <v>T</v>
      </c>
      <c r="AI1657" s="9">
        <f t="shared" si="186"/>
        <v>6.4484978540772522E-2</v>
      </c>
      <c r="AJ1657" s="9">
        <f t="shared" si="186"/>
        <v>1.0729613733905579E-4</v>
      </c>
      <c r="AK1657" s="9">
        <f t="shared" si="186"/>
        <v>1.0836909871244634E-2</v>
      </c>
      <c r="AL1657" s="9">
        <f t="shared" si="186"/>
        <v>0.98723175965665233</v>
      </c>
      <c r="AM1657" s="9">
        <f t="shared" si="186"/>
        <v>1.0729613733905579E-4</v>
      </c>
      <c r="AN1657" s="9">
        <f t="shared" si="185"/>
        <v>1.0729613733905579E-4</v>
      </c>
      <c r="AO1657" s="9">
        <f t="shared" si="185"/>
        <v>1.0729613733905579E-4</v>
      </c>
      <c r="AP1657" s="9">
        <f t="shared" si="185"/>
        <v>0.24688841201716738</v>
      </c>
      <c r="AQ1657" s="9">
        <f t="shared" si="185"/>
        <v>1.0729613733905579E-4</v>
      </c>
      <c r="AR1657" s="9">
        <f t="shared" si="185"/>
        <v>0.3863733905579399</v>
      </c>
      <c r="AS1657" s="10">
        <f t="shared" si="183"/>
        <v>9.3586130949835922E-25</v>
      </c>
    </row>
    <row r="1658" spans="12:45" x14ac:dyDescent="0.3">
      <c r="L1658" s="9"/>
      <c r="M1658" s="9"/>
      <c r="N1658" s="9"/>
      <c r="O1658" s="9"/>
      <c r="P1658" s="9"/>
      <c r="Q1658" s="9"/>
      <c r="R1658" s="9"/>
      <c r="S1658" s="9"/>
      <c r="T1658" s="9"/>
      <c r="U1658" s="9"/>
      <c r="V1658" s="10"/>
      <c r="X1658" t="s">
        <v>1750</v>
      </c>
      <c r="Y1658" t="str">
        <f t="shared" si="187"/>
        <v>H</v>
      </c>
      <c r="Z1658" t="str">
        <f t="shared" si="187"/>
        <v>L</v>
      </c>
      <c r="AA1658" t="str">
        <f t="shared" si="187"/>
        <v>R</v>
      </c>
      <c r="AB1658" t="str">
        <f t="shared" si="187"/>
        <v>G</v>
      </c>
      <c r="AC1658" t="str">
        <f t="shared" si="187"/>
        <v>P</v>
      </c>
      <c r="AD1658" t="str">
        <f t="shared" si="187"/>
        <v>V</v>
      </c>
      <c r="AE1658" t="str">
        <f t="shared" si="187"/>
        <v>I</v>
      </c>
      <c r="AF1658" t="str">
        <f t="shared" si="187"/>
        <v>D</v>
      </c>
      <c r="AG1658" t="str">
        <f t="shared" si="187"/>
        <v>L</v>
      </c>
      <c r="AH1658" t="str">
        <f t="shared" si="187"/>
        <v>Y</v>
      </c>
      <c r="AI1658" s="9">
        <f t="shared" si="186"/>
        <v>5.3755364806866948E-2</v>
      </c>
      <c r="AJ1658" s="9">
        <f t="shared" si="186"/>
        <v>1.0729613733905579E-4</v>
      </c>
      <c r="AK1658" s="9">
        <f t="shared" si="186"/>
        <v>1.0729613733905579E-4</v>
      </c>
      <c r="AL1658" s="9">
        <f t="shared" si="186"/>
        <v>0.98723175965665233</v>
      </c>
      <c r="AM1658" s="9">
        <f t="shared" si="186"/>
        <v>1.0729613733905579E-4</v>
      </c>
      <c r="AN1658" s="9">
        <f t="shared" si="185"/>
        <v>1.0729613733905579E-4</v>
      </c>
      <c r="AO1658" s="9">
        <f t="shared" si="185"/>
        <v>0.33272532188841203</v>
      </c>
      <c r="AP1658" s="9">
        <f t="shared" si="185"/>
        <v>1.0729613733905579E-4</v>
      </c>
      <c r="AQ1658" s="9">
        <f t="shared" si="185"/>
        <v>1.0836909871244634E-2</v>
      </c>
      <c r="AR1658" s="9">
        <f t="shared" si="185"/>
        <v>1.0729613733905579E-4</v>
      </c>
      <c r="AS1658" s="10">
        <f t="shared" si="183"/>
        <v>2.9196902060864798E-28</v>
      </c>
    </row>
    <row r="1659" spans="12:45" x14ac:dyDescent="0.3">
      <c r="L1659" s="9"/>
      <c r="M1659" s="9"/>
      <c r="N1659" s="9"/>
      <c r="O1659" s="9"/>
      <c r="P1659" s="9"/>
      <c r="Q1659" s="9"/>
      <c r="R1659" s="9"/>
      <c r="S1659" s="9"/>
      <c r="T1659" s="9"/>
      <c r="U1659" s="9"/>
      <c r="V1659" s="10"/>
      <c r="X1659" t="s">
        <v>1751</v>
      </c>
      <c r="Y1659" t="str">
        <f t="shared" si="187"/>
        <v>T</v>
      </c>
      <c r="Z1659" t="str">
        <f t="shared" si="187"/>
        <v>V</v>
      </c>
      <c r="AA1659" t="str">
        <f t="shared" si="187"/>
        <v>K</v>
      </c>
      <c r="AB1659" t="str">
        <f t="shared" si="187"/>
        <v>G</v>
      </c>
      <c r="AC1659" t="str">
        <f t="shared" si="187"/>
        <v>E</v>
      </c>
      <c r="AD1659" t="str">
        <f t="shared" si="187"/>
        <v>R</v>
      </c>
      <c r="AE1659" t="str">
        <f t="shared" si="187"/>
        <v>V</v>
      </c>
      <c r="AF1659" t="str">
        <f t="shared" si="187"/>
        <v>S</v>
      </c>
      <c r="AG1659" t="str">
        <f t="shared" si="187"/>
        <v>F</v>
      </c>
      <c r="AH1659" t="str">
        <f t="shared" si="187"/>
        <v>P</v>
      </c>
      <c r="AI1659" s="9">
        <f t="shared" si="186"/>
        <v>9.6673819742489259E-2</v>
      </c>
      <c r="AJ1659" s="9">
        <f t="shared" si="186"/>
        <v>1.0729613733905579E-4</v>
      </c>
      <c r="AK1659" s="9">
        <f t="shared" si="186"/>
        <v>1.0729613733905579E-4</v>
      </c>
      <c r="AL1659" s="9">
        <f t="shared" si="186"/>
        <v>0.98723175965665233</v>
      </c>
      <c r="AM1659" s="9">
        <f t="shared" si="186"/>
        <v>1.0836909871244634E-2</v>
      </c>
      <c r="AN1659" s="9">
        <f t="shared" si="185"/>
        <v>1.0729613733905579E-4</v>
      </c>
      <c r="AO1659" s="9">
        <f t="shared" si="185"/>
        <v>7.521459227467811E-2</v>
      </c>
      <c r="AP1659" s="9">
        <f t="shared" si="185"/>
        <v>0.18251072961373391</v>
      </c>
      <c r="AQ1659" s="9">
        <f t="shared" si="185"/>
        <v>1.0729613733905579E-4</v>
      </c>
      <c r="AR1659" s="9">
        <f t="shared" si="185"/>
        <v>1.0729613733905579E-4</v>
      </c>
      <c r="AS1659" s="10">
        <f t="shared" si="183"/>
        <v>2.0190375848151358E-25</v>
      </c>
    </row>
    <row r="1660" spans="12:45" x14ac:dyDescent="0.3">
      <c r="L1660" s="9"/>
      <c r="M1660" s="9"/>
      <c r="N1660" s="9"/>
      <c r="O1660" s="9"/>
      <c r="P1660" s="9"/>
      <c r="Q1660" s="9"/>
      <c r="R1660" s="9"/>
      <c r="S1660" s="9"/>
      <c r="T1660" s="9"/>
      <c r="U1660" s="9"/>
      <c r="V1660" s="10"/>
      <c r="X1660" t="s">
        <v>1752</v>
      </c>
      <c r="Y1660" t="str">
        <f t="shared" si="187"/>
        <v>T</v>
      </c>
      <c r="Z1660" t="str">
        <f t="shared" si="187"/>
        <v>L</v>
      </c>
      <c r="AA1660" t="str">
        <f t="shared" si="187"/>
        <v>A</v>
      </c>
      <c r="AB1660" t="str">
        <f t="shared" si="187"/>
        <v>G</v>
      </c>
      <c r="AC1660" t="str">
        <f t="shared" si="187"/>
        <v>D</v>
      </c>
      <c r="AD1660" t="str">
        <f t="shared" si="187"/>
        <v>P</v>
      </c>
      <c r="AE1660" t="str">
        <f t="shared" si="187"/>
        <v>W</v>
      </c>
      <c r="AF1660" t="str">
        <f t="shared" si="187"/>
        <v>I</v>
      </c>
      <c r="AG1660" t="str">
        <f t="shared" si="187"/>
        <v>K</v>
      </c>
      <c r="AH1660" t="str">
        <f t="shared" si="187"/>
        <v>V</v>
      </c>
      <c r="AI1660" s="9">
        <f t="shared" si="186"/>
        <v>9.6673819742489259E-2</v>
      </c>
      <c r="AJ1660" s="9">
        <f t="shared" si="186"/>
        <v>1.0729613733905579E-4</v>
      </c>
      <c r="AK1660" s="9">
        <f t="shared" si="186"/>
        <v>0.55804721030042914</v>
      </c>
      <c r="AL1660" s="9">
        <f t="shared" si="186"/>
        <v>0.98723175965665233</v>
      </c>
      <c r="AM1660" s="9">
        <f t="shared" si="186"/>
        <v>1.0729613733905579E-4</v>
      </c>
      <c r="AN1660" s="9">
        <f t="shared" si="185"/>
        <v>1.0729613733905579E-4</v>
      </c>
      <c r="AO1660" s="9">
        <f t="shared" si="185"/>
        <v>1.0729613733905579E-4</v>
      </c>
      <c r="AP1660" s="9">
        <f t="shared" si="185"/>
        <v>0.10740343347639485</v>
      </c>
      <c r="AQ1660" s="9">
        <f t="shared" si="185"/>
        <v>1.0729613733905579E-4</v>
      </c>
      <c r="AR1660" s="9">
        <f t="shared" si="185"/>
        <v>1.0729613733905579E-4</v>
      </c>
      <c r="AS1660" s="10">
        <f t="shared" si="183"/>
        <v>8.7281385056531738E-27</v>
      </c>
    </row>
    <row r="1661" spans="12:45" x14ac:dyDescent="0.3">
      <c r="L1661" s="9"/>
      <c r="M1661" s="9"/>
      <c r="N1661" s="9"/>
      <c r="O1661" s="9"/>
      <c r="P1661" s="9"/>
      <c r="Q1661" s="9"/>
      <c r="R1661" s="9"/>
      <c r="S1661" s="9"/>
      <c r="T1661" s="9"/>
      <c r="U1661" s="9"/>
      <c r="V1661" s="10"/>
      <c r="X1661" t="s">
        <v>1753</v>
      </c>
      <c r="Y1661" t="str">
        <f t="shared" si="187"/>
        <v>T</v>
      </c>
      <c r="Z1661" t="str">
        <f t="shared" si="187"/>
        <v>D</v>
      </c>
      <c r="AA1661" t="str">
        <f t="shared" si="187"/>
        <v>L</v>
      </c>
      <c r="AB1661" t="str">
        <f t="shared" si="187"/>
        <v>G</v>
      </c>
      <c r="AC1661" t="str">
        <f t="shared" si="187"/>
        <v>R</v>
      </c>
      <c r="AD1661" t="str">
        <f t="shared" si="187"/>
        <v>Y</v>
      </c>
      <c r="AE1661" t="str">
        <f t="shared" si="187"/>
        <v>D</v>
      </c>
      <c r="AF1661" t="str">
        <f t="shared" si="187"/>
        <v>L</v>
      </c>
      <c r="AG1661" t="str">
        <f t="shared" si="187"/>
        <v>A</v>
      </c>
      <c r="AH1661" t="str">
        <f t="shared" si="187"/>
        <v>F</v>
      </c>
      <c r="AI1661" s="9">
        <f t="shared" si="186"/>
        <v>9.6673819742489259E-2</v>
      </c>
      <c r="AJ1661" s="9">
        <f t="shared" si="186"/>
        <v>0.16105150214592273</v>
      </c>
      <c r="AK1661" s="9">
        <f t="shared" si="186"/>
        <v>1.0836909871244634E-2</v>
      </c>
      <c r="AL1661" s="9">
        <f t="shared" si="186"/>
        <v>0.98723175965665233</v>
      </c>
      <c r="AM1661" s="9">
        <f t="shared" si="186"/>
        <v>2.1566523605150212E-2</v>
      </c>
      <c r="AN1661" s="9">
        <f t="shared" si="185"/>
        <v>0.25761802575107295</v>
      </c>
      <c r="AO1661" s="9">
        <f t="shared" si="185"/>
        <v>1.0729613733905579E-4</v>
      </c>
      <c r="AP1661" s="9">
        <f t="shared" si="185"/>
        <v>1.0729613733905579E-4</v>
      </c>
      <c r="AQ1661" s="9">
        <f t="shared" si="185"/>
        <v>1.0729613733905579E-4</v>
      </c>
      <c r="AR1661" s="9">
        <f t="shared" si="185"/>
        <v>1.0729613733905579E-4</v>
      </c>
      <c r="AS1661" s="10">
        <f t="shared" si="183"/>
        <v>1.2265661683959699E-22</v>
      </c>
    </row>
    <row r="1662" spans="12:45" x14ac:dyDescent="0.3">
      <c r="L1662" s="9"/>
      <c r="M1662" s="9"/>
      <c r="N1662" s="9"/>
      <c r="O1662" s="9"/>
      <c r="P1662" s="9"/>
      <c r="Q1662" s="9"/>
      <c r="R1662" s="9"/>
      <c r="S1662" s="9"/>
      <c r="T1662" s="9"/>
      <c r="U1662" s="9"/>
      <c r="V1662" s="10"/>
      <c r="X1662" t="s">
        <v>1754</v>
      </c>
      <c r="Y1662" t="str">
        <f t="shared" si="187"/>
        <v>L</v>
      </c>
      <c r="Z1662" t="str">
        <f t="shared" si="187"/>
        <v>K</v>
      </c>
      <c r="AA1662" t="str">
        <f t="shared" si="187"/>
        <v>P</v>
      </c>
      <c r="AB1662" t="str">
        <f t="shared" si="187"/>
        <v>G</v>
      </c>
      <c r="AC1662" t="str">
        <f t="shared" si="187"/>
        <v>G</v>
      </c>
      <c r="AD1662" t="str">
        <f t="shared" si="187"/>
        <v>C</v>
      </c>
      <c r="AE1662" t="str">
        <f t="shared" si="187"/>
        <v>L</v>
      </c>
      <c r="AF1662" t="str">
        <f t="shared" si="187"/>
        <v>L</v>
      </c>
      <c r="AG1662" t="str">
        <f t="shared" si="187"/>
        <v>M</v>
      </c>
      <c r="AH1662" t="str">
        <f t="shared" si="187"/>
        <v>R</v>
      </c>
      <c r="AI1662" s="9">
        <f t="shared" si="186"/>
        <v>4.3025751072961367E-2</v>
      </c>
      <c r="AJ1662" s="9">
        <f t="shared" si="186"/>
        <v>1.0729613733905579E-4</v>
      </c>
      <c r="AK1662" s="9">
        <f t="shared" si="186"/>
        <v>4.3025751072961367E-2</v>
      </c>
      <c r="AL1662" s="9">
        <f t="shared" si="186"/>
        <v>0.98723175965665233</v>
      </c>
      <c r="AM1662" s="9">
        <f t="shared" si="186"/>
        <v>0.13959227467811158</v>
      </c>
      <c r="AN1662" s="9">
        <f t="shared" si="185"/>
        <v>1.0729613733905579E-4</v>
      </c>
      <c r="AO1662" s="9">
        <f t="shared" si="185"/>
        <v>0.12886266094420601</v>
      </c>
      <c r="AP1662" s="9">
        <f t="shared" si="185"/>
        <v>1.0729613733905579E-4</v>
      </c>
      <c r="AQ1662" s="9">
        <f t="shared" si="185"/>
        <v>1.0729613733905579E-4</v>
      </c>
      <c r="AR1662" s="9">
        <f t="shared" si="185"/>
        <v>0.20396995708154508</v>
      </c>
      <c r="AS1662" s="10">
        <f t="shared" si="183"/>
        <v>8.8872433719851925E-22</v>
      </c>
    </row>
    <row r="1663" spans="12:45" x14ac:dyDescent="0.3">
      <c r="L1663" s="9"/>
      <c r="M1663" s="9"/>
      <c r="N1663" s="9"/>
      <c r="O1663" s="9"/>
      <c r="P1663" s="9"/>
      <c r="Q1663" s="9"/>
      <c r="R1663" s="9"/>
      <c r="S1663" s="9"/>
      <c r="T1663" s="9"/>
      <c r="U1663" s="9"/>
      <c r="V1663" s="10"/>
      <c r="X1663" t="s">
        <v>1755</v>
      </c>
      <c r="Y1663" t="str">
        <f t="shared" si="187"/>
        <v>K</v>
      </c>
      <c r="Z1663" t="str">
        <f t="shared" si="187"/>
        <v>P</v>
      </c>
      <c r="AA1663" t="str">
        <f t="shared" si="187"/>
        <v>G</v>
      </c>
      <c r="AB1663" t="str">
        <f t="shared" si="187"/>
        <v>G</v>
      </c>
      <c r="AC1663" t="str">
        <f t="shared" si="187"/>
        <v>C</v>
      </c>
      <c r="AD1663" t="str">
        <f t="shared" si="187"/>
        <v>L</v>
      </c>
      <c r="AE1663" t="str">
        <f t="shared" si="187"/>
        <v>L</v>
      </c>
      <c r="AF1663" t="str">
        <f t="shared" si="187"/>
        <v>M</v>
      </c>
      <c r="AG1663" t="str">
        <f t="shared" si="187"/>
        <v>R</v>
      </c>
      <c r="AH1663" t="str">
        <f t="shared" si="187"/>
        <v>A</v>
      </c>
      <c r="AI1663" s="9">
        <f t="shared" si="186"/>
        <v>1.0729613733905579E-4</v>
      </c>
      <c r="AJ1663" s="9">
        <f t="shared" si="186"/>
        <v>4.3025751072961367E-2</v>
      </c>
      <c r="AK1663" s="9">
        <f t="shared" si="186"/>
        <v>1.0729613733905579E-4</v>
      </c>
      <c r="AL1663" s="9">
        <f t="shared" si="186"/>
        <v>0.98723175965665233</v>
      </c>
      <c r="AM1663" s="9">
        <f t="shared" si="186"/>
        <v>0.10740343347639485</v>
      </c>
      <c r="AN1663" s="9">
        <f t="shared" si="185"/>
        <v>1.0729613733905579E-4</v>
      </c>
      <c r="AO1663" s="9">
        <f t="shared" si="185"/>
        <v>0.12886266094420601</v>
      </c>
      <c r="AP1663" s="9">
        <f t="shared" si="185"/>
        <v>1.0836909871244634E-2</v>
      </c>
      <c r="AQ1663" s="9">
        <f t="shared" si="185"/>
        <v>1.0729613733905579E-4</v>
      </c>
      <c r="AR1663" s="9">
        <f t="shared" si="185"/>
        <v>2.1566523605150212E-2</v>
      </c>
      <c r="AS1663" s="10">
        <f t="shared" si="183"/>
        <v>1.8210203365056E-23</v>
      </c>
    </row>
    <row r="1664" spans="12:45" x14ac:dyDescent="0.3">
      <c r="L1664" s="9"/>
      <c r="M1664" s="9"/>
      <c r="N1664" s="9"/>
      <c r="O1664" s="9"/>
      <c r="P1664" s="9"/>
      <c r="Q1664" s="9"/>
      <c r="R1664" s="9"/>
      <c r="S1664" s="9"/>
      <c r="T1664" s="9"/>
      <c r="U1664" s="9"/>
      <c r="V1664" s="10"/>
      <c r="X1664" t="s">
        <v>1756</v>
      </c>
      <c r="Y1664" t="str">
        <f t="shared" si="187"/>
        <v>W</v>
      </c>
      <c r="Z1664" t="str">
        <f t="shared" si="187"/>
        <v>D</v>
      </c>
      <c r="AA1664" t="str">
        <f t="shared" si="187"/>
        <v>F</v>
      </c>
      <c r="AB1664" t="str">
        <f t="shared" si="187"/>
        <v>G</v>
      </c>
      <c r="AC1664" t="str">
        <f t="shared" si="187"/>
        <v>A</v>
      </c>
      <c r="AD1664" t="str">
        <f t="shared" si="187"/>
        <v>G</v>
      </c>
      <c r="AE1664" t="str">
        <f t="shared" si="187"/>
        <v>E</v>
      </c>
      <c r="AF1664" t="str">
        <f t="shared" si="187"/>
        <v>F</v>
      </c>
      <c r="AG1664" t="str">
        <f t="shared" si="187"/>
        <v>E</v>
      </c>
      <c r="AH1664" t="str">
        <f t="shared" si="187"/>
        <v>R</v>
      </c>
      <c r="AI1664" s="9">
        <f t="shared" si="186"/>
        <v>1.0729613733905579E-4</v>
      </c>
      <c r="AJ1664" s="9">
        <f t="shared" si="186"/>
        <v>0.16105150214592273</v>
      </c>
      <c r="AK1664" s="9">
        <f t="shared" si="186"/>
        <v>1.0729613733905579E-4</v>
      </c>
      <c r="AL1664" s="9">
        <f t="shared" si="186"/>
        <v>0.98723175965665233</v>
      </c>
      <c r="AM1664" s="9">
        <f t="shared" si="186"/>
        <v>0.60096566523605144</v>
      </c>
      <c r="AN1664" s="9">
        <f t="shared" si="185"/>
        <v>0.18251072961373391</v>
      </c>
      <c r="AO1664" s="9">
        <f t="shared" si="185"/>
        <v>1.0729613733905579E-4</v>
      </c>
      <c r="AP1664" s="9">
        <f t="shared" si="185"/>
        <v>0.26834763948497853</v>
      </c>
      <c r="AQ1664" s="9">
        <f t="shared" si="185"/>
        <v>0.2790772532188841</v>
      </c>
      <c r="AR1664" s="9">
        <f t="shared" si="185"/>
        <v>0.20396995708154508</v>
      </c>
      <c r="AS1664" s="10">
        <f t="shared" si="183"/>
        <v>3.290505692670424E-16</v>
      </c>
    </row>
    <row r="1665" spans="12:45" x14ac:dyDescent="0.3">
      <c r="L1665" s="9"/>
      <c r="M1665" s="9"/>
      <c r="N1665" s="9"/>
      <c r="O1665" s="9"/>
      <c r="P1665" s="9"/>
      <c r="Q1665" s="9"/>
      <c r="R1665" s="9"/>
      <c r="S1665" s="9"/>
      <c r="T1665" s="9"/>
      <c r="U1665" s="9"/>
      <c r="V1665" s="10"/>
      <c r="X1665" t="s">
        <v>1757</v>
      </c>
      <c r="Y1665" t="str">
        <f t="shared" si="187"/>
        <v>F</v>
      </c>
      <c r="Z1665" t="str">
        <f t="shared" si="187"/>
        <v>G</v>
      </c>
      <c r="AA1665" t="str">
        <f t="shared" si="187"/>
        <v>A</v>
      </c>
      <c r="AB1665" t="str">
        <f t="shared" si="187"/>
        <v>G</v>
      </c>
      <c r="AC1665" t="str">
        <f t="shared" si="187"/>
        <v>E</v>
      </c>
      <c r="AD1665" t="str">
        <f t="shared" si="187"/>
        <v>F</v>
      </c>
      <c r="AE1665" t="str">
        <f t="shared" si="187"/>
        <v>E</v>
      </c>
      <c r="AF1665" t="str">
        <f t="shared" si="187"/>
        <v>R</v>
      </c>
      <c r="AG1665" t="str">
        <f t="shared" si="187"/>
        <v>L</v>
      </c>
      <c r="AH1665" t="str">
        <f t="shared" si="187"/>
        <v>T</v>
      </c>
      <c r="AI1665" s="9">
        <f t="shared" si="186"/>
        <v>4.3025751072961367E-2</v>
      </c>
      <c r="AJ1665" s="9">
        <f t="shared" si="186"/>
        <v>0.26834763948497853</v>
      </c>
      <c r="AK1665" s="9">
        <f t="shared" si="186"/>
        <v>0.55804721030042914</v>
      </c>
      <c r="AL1665" s="9">
        <f t="shared" si="186"/>
        <v>0.98723175965665233</v>
      </c>
      <c r="AM1665" s="9">
        <f t="shared" si="186"/>
        <v>1.0836909871244634E-2</v>
      </c>
      <c r="AN1665" s="9">
        <f t="shared" si="185"/>
        <v>1.0836909871244634E-2</v>
      </c>
      <c r="AO1665" s="9">
        <f t="shared" si="185"/>
        <v>1.0729613733905579E-4</v>
      </c>
      <c r="AP1665" s="9">
        <f t="shared" si="185"/>
        <v>1.0836909871244634E-2</v>
      </c>
      <c r="AQ1665" s="9">
        <f t="shared" si="185"/>
        <v>1.0836909871244634E-2</v>
      </c>
      <c r="AR1665" s="9">
        <f t="shared" si="185"/>
        <v>0.3863733905579399</v>
      </c>
      <c r="AS1665" s="10">
        <f t="shared" si="183"/>
        <v>3.6368839374096397E-15</v>
      </c>
    </row>
    <row r="1666" spans="12:45" x14ac:dyDescent="0.3">
      <c r="L1666" s="9"/>
      <c r="M1666" s="9"/>
      <c r="N1666" s="9"/>
      <c r="O1666" s="9"/>
      <c r="P1666" s="9"/>
      <c r="Q1666" s="9"/>
      <c r="R1666" s="9"/>
      <c r="S1666" s="9"/>
      <c r="T1666" s="9"/>
      <c r="U1666" s="9"/>
      <c r="V1666" s="10"/>
      <c r="X1666" t="s">
        <v>1758</v>
      </c>
      <c r="Y1666" t="str">
        <f t="shared" si="187"/>
        <v>Q</v>
      </c>
      <c r="Z1666" t="str">
        <f t="shared" si="187"/>
        <v>V</v>
      </c>
      <c r="AA1666" t="str">
        <f t="shared" si="187"/>
        <v>R</v>
      </c>
      <c r="AB1666" t="str">
        <f t="shared" si="187"/>
        <v>G</v>
      </c>
      <c r="AC1666" t="str">
        <f t="shared" si="187"/>
        <v>T</v>
      </c>
      <c r="AD1666" t="str">
        <f t="shared" si="187"/>
        <v>C</v>
      </c>
      <c r="AE1666" t="str">
        <f t="shared" si="187"/>
        <v>C</v>
      </c>
      <c r="AF1666" t="str">
        <f t="shared" si="187"/>
        <v>R</v>
      </c>
      <c r="AG1666" t="str">
        <f t="shared" si="187"/>
        <v>V</v>
      </c>
      <c r="AH1666" t="str">
        <f t="shared" si="187"/>
        <v>A</v>
      </c>
      <c r="AI1666" s="9">
        <f t="shared" si="186"/>
        <v>0.10740343347639485</v>
      </c>
      <c r="AJ1666" s="9">
        <f t="shared" si="186"/>
        <v>1.0729613733905579E-4</v>
      </c>
      <c r="AK1666" s="9">
        <f t="shared" si="186"/>
        <v>1.0729613733905579E-4</v>
      </c>
      <c r="AL1666" s="9">
        <f t="shared" si="186"/>
        <v>0.98723175965665233</v>
      </c>
      <c r="AM1666" s="9">
        <f t="shared" si="186"/>
        <v>2.1566523605150212E-2</v>
      </c>
      <c r="AN1666" s="9">
        <f t="shared" si="185"/>
        <v>1.0729613733905579E-4</v>
      </c>
      <c r="AO1666" s="9">
        <f t="shared" si="185"/>
        <v>1.0729613733905579E-4</v>
      </c>
      <c r="AP1666" s="9">
        <f t="shared" si="185"/>
        <v>1.0836909871244634E-2</v>
      </c>
      <c r="AQ1666" s="9">
        <f t="shared" si="185"/>
        <v>1.0729613733905579E-4</v>
      </c>
      <c r="AR1666" s="9">
        <f t="shared" si="185"/>
        <v>2.1566523605150212E-2</v>
      </c>
      <c r="AS1666" s="10">
        <f t="shared" ref="AS1666:AS1729" si="188">PRODUCT(AI1666:AR1666)</f>
        <v>7.6001729157046077E-27</v>
      </c>
    </row>
    <row r="1667" spans="12:45" x14ac:dyDescent="0.3">
      <c r="L1667" s="9"/>
      <c r="M1667" s="9"/>
      <c r="N1667" s="9"/>
      <c r="O1667" s="9"/>
      <c r="P1667" s="9"/>
      <c r="Q1667" s="9"/>
      <c r="R1667" s="9"/>
      <c r="S1667" s="9"/>
      <c r="T1667" s="9"/>
      <c r="U1667" s="9"/>
      <c r="V1667" s="10"/>
      <c r="X1667" t="s">
        <v>1759</v>
      </c>
      <c r="Y1667" t="str">
        <f t="shared" si="187"/>
        <v>L</v>
      </c>
      <c r="Z1667" t="str">
        <f t="shared" si="187"/>
        <v>S</v>
      </c>
      <c r="AA1667" t="str">
        <f t="shared" si="187"/>
        <v>L</v>
      </c>
      <c r="AB1667" t="str">
        <f t="shared" si="187"/>
        <v>G</v>
      </c>
      <c r="AC1667" t="str">
        <f t="shared" si="187"/>
        <v>L</v>
      </c>
      <c r="AD1667" t="str">
        <f t="shared" si="187"/>
        <v>S</v>
      </c>
      <c r="AE1667" t="str">
        <f t="shared" si="187"/>
        <v>T</v>
      </c>
      <c r="AF1667" t="str">
        <f t="shared" si="187"/>
        <v>D</v>
      </c>
      <c r="AG1667" t="str">
        <f t="shared" si="187"/>
        <v>L</v>
      </c>
      <c r="AH1667" t="str">
        <f t="shared" si="187"/>
        <v>G</v>
      </c>
      <c r="AI1667" s="9">
        <f t="shared" si="186"/>
        <v>4.3025751072961367E-2</v>
      </c>
      <c r="AJ1667" s="9">
        <f t="shared" si="186"/>
        <v>1.0729613733905579E-4</v>
      </c>
      <c r="AK1667" s="9">
        <f t="shared" si="186"/>
        <v>1.0836909871244634E-2</v>
      </c>
      <c r="AL1667" s="9">
        <f t="shared" si="186"/>
        <v>0.98723175965665233</v>
      </c>
      <c r="AM1667" s="9">
        <f t="shared" si="186"/>
        <v>1.0729613733905579E-4</v>
      </c>
      <c r="AN1667" s="9">
        <f t="shared" si="185"/>
        <v>1.0729613733905579E-4</v>
      </c>
      <c r="AO1667" s="9">
        <f t="shared" si="185"/>
        <v>4.3025751072961367E-2</v>
      </c>
      <c r="AP1667" s="9">
        <f t="shared" si="185"/>
        <v>1.0729613733905579E-4</v>
      </c>
      <c r="AQ1667" s="9">
        <f t="shared" si="185"/>
        <v>1.0836909871244634E-2</v>
      </c>
      <c r="AR1667" s="9">
        <f t="shared" si="185"/>
        <v>1.0729613733905579E-4</v>
      </c>
      <c r="AS1667" s="10">
        <f t="shared" si="188"/>
        <v>3.0521607277364072E-27</v>
      </c>
    </row>
    <row r="1668" spans="12:45" x14ac:dyDescent="0.3">
      <c r="L1668" s="9"/>
      <c r="M1668" s="9"/>
      <c r="N1668" s="9"/>
      <c r="O1668" s="9"/>
      <c r="P1668" s="9"/>
      <c r="Q1668" s="9"/>
      <c r="R1668" s="9"/>
      <c r="S1668" s="9"/>
      <c r="T1668" s="9"/>
      <c r="U1668" s="9"/>
      <c r="V1668" s="10"/>
      <c r="X1668" t="s">
        <v>1760</v>
      </c>
      <c r="Y1668" t="str">
        <f t="shared" si="187"/>
        <v>L</v>
      </c>
      <c r="Z1668" t="str">
        <f t="shared" si="187"/>
        <v>T</v>
      </c>
      <c r="AA1668" t="str">
        <f t="shared" si="187"/>
        <v>F</v>
      </c>
      <c r="AB1668" t="str">
        <f t="shared" si="187"/>
        <v>G</v>
      </c>
      <c r="AC1668" t="str">
        <f t="shared" si="187"/>
        <v>D</v>
      </c>
      <c r="AD1668" t="str">
        <f t="shared" si="187"/>
        <v>F</v>
      </c>
      <c r="AE1668" t="str">
        <f t="shared" si="187"/>
        <v>G</v>
      </c>
      <c r="AF1668" t="str">
        <f t="shared" si="187"/>
        <v>A</v>
      </c>
      <c r="AG1668" t="str">
        <f t="shared" si="187"/>
        <v>G</v>
      </c>
      <c r="AH1668" t="str">
        <f t="shared" si="187"/>
        <v>E</v>
      </c>
      <c r="AI1668" s="9">
        <f t="shared" si="186"/>
        <v>4.3025751072961367E-2</v>
      </c>
      <c r="AJ1668" s="9">
        <f t="shared" si="186"/>
        <v>2.1566523605150212E-2</v>
      </c>
      <c r="AK1668" s="9">
        <f t="shared" si="186"/>
        <v>1.0729613733905579E-4</v>
      </c>
      <c r="AL1668" s="9">
        <f t="shared" si="186"/>
        <v>0.98723175965665233</v>
      </c>
      <c r="AM1668" s="9">
        <f t="shared" si="186"/>
        <v>1.0729613733905579E-4</v>
      </c>
      <c r="AN1668" s="9">
        <f t="shared" si="185"/>
        <v>1.0836909871244634E-2</v>
      </c>
      <c r="AO1668" s="9">
        <f t="shared" si="185"/>
        <v>1.0729613733905579E-4</v>
      </c>
      <c r="AP1668" s="9">
        <f t="shared" si="185"/>
        <v>0.12886266094420601</v>
      </c>
      <c r="AQ1668" s="9">
        <f t="shared" si="185"/>
        <v>1.0729613733905579E-4</v>
      </c>
      <c r="AR1668" s="9">
        <f t="shared" si="185"/>
        <v>1.0729613733905579E-4</v>
      </c>
      <c r="AS1668" s="10">
        <f t="shared" si="188"/>
        <v>1.8192011353702299E-26</v>
      </c>
    </row>
    <row r="1669" spans="12:45" x14ac:dyDescent="0.3">
      <c r="L1669" s="9"/>
      <c r="M1669" s="9"/>
      <c r="N1669" s="9"/>
      <c r="O1669" s="9"/>
      <c r="P1669" s="9"/>
      <c r="Q1669" s="9"/>
      <c r="R1669" s="9"/>
      <c r="S1669" s="9"/>
      <c r="T1669" s="9"/>
      <c r="U1669" s="9"/>
      <c r="V1669" s="10"/>
      <c r="X1669" t="s">
        <v>1761</v>
      </c>
      <c r="Y1669" t="str">
        <f t="shared" si="187"/>
        <v>G</v>
      </c>
      <c r="Z1669" t="str">
        <f t="shared" si="187"/>
        <v>D</v>
      </c>
      <c r="AA1669" t="str">
        <f t="shared" si="187"/>
        <v>F</v>
      </c>
      <c r="AB1669" t="str">
        <f t="shared" si="187"/>
        <v>G</v>
      </c>
      <c r="AC1669" t="str">
        <f t="shared" si="187"/>
        <v>A</v>
      </c>
      <c r="AD1669" t="str">
        <f t="shared" si="187"/>
        <v>G</v>
      </c>
      <c r="AE1669" t="str">
        <f t="shared" si="187"/>
        <v>E</v>
      </c>
      <c r="AF1669" t="str">
        <f t="shared" si="187"/>
        <v>F</v>
      </c>
      <c r="AG1669" t="str">
        <f t="shared" si="187"/>
        <v>E</v>
      </c>
      <c r="AH1669" t="str">
        <f t="shared" si="187"/>
        <v>R</v>
      </c>
      <c r="AI1669" s="9">
        <f t="shared" si="186"/>
        <v>4.3025751072961367E-2</v>
      </c>
      <c r="AJ1669" s="9">
        <f t="shared" si="186"/>
        <v>0.16105150214592273</v>
      </c>
      <c r="AK1669" s="9">
        <f t="shared" si="186"/>
        <v>1.0729613733905579E-4</v>
      </c>
      <c r="AL1669" s="9">
        <f t="shared" si="186"/>
        <v>0.98723175965665233</v>
      </c>
      <c r="AM1669" s="9">
        <f t="shared" si="186"/>
        <v>0.60096566523605144</v>
      </c>
      <c r="AN1669" s="9">
        <f t="shared" si="185"/>
        <v>0.18251072961373391</v>
      </c>
      <c r="AO1669" s="9">
        <f t="shared" si="185"/>
        <v>1.0729613733905579E-4</v>
      </c>
      <c r="AP1669" s="9">
        <f t="shared" si="185"/>
        <v>0.26834763948497853</v>
      </c>
      <c r="AQ1669" s="9">
        <f t="shared" si="185"/>
        <v>0.2790772532188841</v>
      </c>
      <c r="AR1669" s="9">
        <f t="shared" si="185"/>
        <v>0.20396995708154508</v>
      </c>
      <c r="AS1669" s="10">
        <f t="shared" si="188"/>
        <v>1.3194927827608392E-13</v>
      </c>
    </row>
    <row r="1670" spans="12:45" x14ac:dyDescent="0.3">
      <c r="L1670" s="9"/>
      <c r="M1670" s="9"/>
      <c r="N1670" s="9"/>
      <c r="O1670" s="9"/>
      <c r="P1670" s="9"/>
      <c r="Q1670" s="9"/>
      <c r="R1670" s="9"/>
      <c r="S1670" s="9"/>
      <c r="T1670" s="9"/>
      <c r="U1670" s="9"/>
      <c r="V1670" s="10"/>
      <c r="X1670" t="s">
        <v>1762</v>
      </c>
      <c r="Y1670" t="str">
        <f t="shared" si="187"/>
        <v>E</v>
      </c>
      <c r="Z1670" t="str">
        <f t="shared" si="187"/>
        <v>P</v>
      </c>
      <c r="AA1670" t="str">
        <f t="shared" si="187"/>
        <v>A</v>
      </c>
      <c r="AB1670" t="str">
        <f t="shared" si="187"/>
        <v>G</v>
      </c>
      <c r="AC1670" t="str">
        <f t="shared" si="187"/>
        <v>D</v>
      </c>
      <c r="AD1670" t="str">
        <f t="shared" si="187"/>
        <v>D</v>
      </c>
      <c r="AE1670" t="str">
        <f t="shared" si="187"/>
        <v>I</v>
      </c>
      <c r="AF1670" t="str">
        <f t="shared" si="187"/>
        <v>Q</v>
      </c>
      <c r="AG1670" t="str">
        <f t="shared" si="187"/>
        <v>V</v>
      </c>
      <c r="AH1670" t="str">
        <f t="shared" si="187"/>
        <v>D</v>
      </c>
      <c r="AI1670" s="9">
        <f t="shared" si="186"/>
        <v>6.4484978540772522E-2</v>
      </c>
      <c r="AJ1670" s="9">
        <f t="shared" si="186"/>
        <v>4.3025751072961367E-2</v>
      </c>
      <c r="AK1670" s="9">
        <f t="shared" si="186"/>
        <v>0.55804721030042914</v>
      </c>
      <c r="AL1670" s="9">
        <f t="shared" si="186"/>
        <v>0.98723175965665233</v>
      </c>
      <c r="AM1670" s="9">
        <f t="shared" si="186"/>
        <v>1.0729613733905579E-4</v>
      </c>
      <c r="AN1670" s="9">
        <f t="shared" si="185"/>
        <v>1.0729613733905579E-4</v>
      </c>
      <c r="AO1670" s="9">
        <f t="shared" si="185"/>
        <v>0.33272532188841203</v>
      </c>
      <c r="AP1670" s="9">
        <f t="shared" si="185"/>
        <v>1.0729613733905579E-4</v>
      </c>
      <c r="AQ1670" s="9">
        <f t="shared" si="185"/>
        <v>1.0729613733905579E-4</v>
      </c>
      <c r="AR1670" s="9">
        <f t="shared" si="185"/>
        <v>1.0836909871244634E-2</v>
      </c>
      <c r="AS1670" s="10">
        <f t="shared" si="188"/>
        <v>7.3047397144032024E-22</v>
      </c>
    </row>
    <row r="1671" spans="12:45" x14ac:dyDescent="0.3">
      <c r="L1671" s="9"/>
      <c r="M1671" s="9"/>
      <c r="N1671" s="9"/>
      <c r="O1671" s="9"/>
      <c r="P1671" s="9"/>
      <c r="Q1671" s="9"/>
      <c r="R1671" s="9"/>
      <c r="S1671" s="9"/>
      <c r="T1671" s="9"/>
      <c r="U1671" s="9"/>
      <c r="V1671" s="10"/>
      <c r="X1671" t="s">
        <v>1763</v>
      </c>
      <c r="Y1671" t="str">
        <f t="shared" si="187"/>
        <v>Y</v>
      </c>
      <c r="Z1671" t="str">
        <f t="shared" si="187"/>
        <v>I</v>
      </c>
      <c r="AA1671" t="str">
        <f t="shared" si="187"/>
        <v>R</v>
      </c>
      <c r="AB1671" t="str">
        <f t="shared" si="187"/>
        <v>G</v>
      </c>
      <c r="AC1671" t="str">
        <f t="shared" si="187"/>
        <v>A</v>
      </c>
      <c r="AD1671" t="str">
        <f t="shared" si="187"/>
        <v>D</v>
      </c>
      <c r="AE1671" t="str">
        <f t="shared" si="187"/>
        <v>R</v>
      </c>
      <c r="AF1671" t="str">
        <f t="shared" si="187"/>
        <v>V</v>
      </c>
      <c r="AG1671" t="str">
        <f t="shared" si="187"/>
        <v>Y</v>
      </c>
      <c r="AH1671" t="str">
        <f t="shared" si="187"/>
        <v>D</v>
      </c>
      <c r="AI1671" s="9">
        <f t="shared" si="186"/>
        <v>5.3755364806866948E-2</v>
      </c>
      <c r="AJ1671" s="9">
        <f t="shared" si="186"/>
        <v>1.0729613733905579E-4</v>
      </c>
      <c r="AK1671" s="9">
        <f t="shared" si="186"/>
        <v>1.0729613733905579E-4</v>
      </c>
      <c r="AL1671" s="9">
        <f t="shared" si="186"/>
        <v>0.98723175965665233</v>
      </c>
      <c r="AM1671" s="9">
        <f t="shared" si="186"/>
        <v>0.60096566523605144</v>
      </c>
      <c r="AN1671" s="9">
        <f t="shared" si="185"/>
        <v>1.0729613733905579E-4</v>
      </c>
      <c r="AO1671" s="9">
        <f t="shared" si="185"/>
        <v>1.0729613733905579E-4</v>
      </c>
      <c r="AP1671" s="9">
        <f t="shared" si="185"/>
        <v>0.24688841201716738</v>
      </c>
      <c r="AQ1671" s="9">
        <f t="shared" si="185"/>
        <v>0.35418454935622312</v>
      </c>
      <c r="AR1671" s="9">
        <f t="shared" si="185"/>
        <v>1.0836909871244634E-2</v>
      </c>
      <c r="AS1671" s="10">
        <f t="shared" si="188"/>
        <v>4.0055552130434306E-21</v>
      </c>
    </row>
    <row r="1672" spans="12:45" x14ac:dyDescent="0.3">
      <c r="L1672" s="9"/>
      <c r="M1672" s="9"/>
      <c r="N1672" s="9"/>
      <c r="O1672" s="9"/>
      <c r="P1672" s="9"/>
      <c r="Q1672" s="9"/>
      <c r="R1672" s="9"/>
      <c r="S1672" s="9"/>
      <c r="T1672" s="9"/>
      <c r="U1672" s="9"/>
      <c r="V1672" s="10"/>
      <c r="X1672" t="s">
        <v>1764</v>
      </c>
      <c r="Y1672" t="str">
        <f t="shared" si="187"/>
        <v>T</v>
      </c>
      <c r="Z1672" t="str">
        <f t="shared" si="187"/>
        <v>T</v>
      </c>
      <c r="AA1672" t="str">
        <f t="shared" si="187"/>
        <v>N</v>
      </c>
      <c r="AB1672" t="str">
        <f t="shared" si="187"/>
        <v>G</v>
      </c>
      <c r="AC1672" t="str">
        <f t="shared" si="187"/>
        <v>K</v>
      </c>
      <c r="AD1672" t="str">
        <f t="shared" si="187"/>
        <v>V</v>
      </c>
      <c r="AE1672" t="str">
        <f t="shared" si="187"/>
        <v>G</v>
      </c>
      <c r="AF1672" t="str">
        <f t="shared" si="187"/>
        <v>D</v>
      </c>
      <c r="AG1672" t="str">
        <f t="shared" si="187"/>
        <v>A</v>
      </c>
      <c r="AH1672" t="str">
        <f t="shared" si="187"/>
        <v>V</v>
      </c>
      <c r="AI1672" s="9">
        <f t="shared" si="186"/>
        <v>9.6673819742489259E-2</v>
      </c>
      <c r="AJ1672" s="9">
        <f t="shared" si="186"/>
        <v>2.1566523605150212E-2</v>
      </c>
      <c r="AK1672" s="9">
        <f t="shared" si="186"/>
        <v>1.0729613733905579E-4</v>
      </c>
      <c r="AL1672" s="9">
        <f t="shared" si="186"/>
        <v>0.98723175965665233</v>
      </c>
      <c r="AM1672" s="9">
        <f t="shared" si="186"/>
        <v>1.0729613733905579E-4</v>
      </c>
      <c r="AN1672" s="9">
        <f t="shared" si="185"/>
        <v>1.0729613733905579E-4</v>
      </c>
      <c r="AO1672" s="9">
        <f t="shared" si="185"/>
        <v>1.0729613733905579E-4</v>
      </c>
      <c r="AP1672" s="9">
        <f t="shared" si="185"/>
        <v>1.0729613733905579E-4</v>
      </c>
      <c r="AQ1672" s="9">
        <f t="shared" si="185"/>
        <v>1.0729613733905579E-4</v>
      </c>
      <c r="AR1672" s="9">
        <f t="shared" si="185"/>
        <v>1.0729613733905579E-4</v>
      </c>
      <c r="AS1672" s="10">
        <f t="shared" si="188"/>
        <v>3.369742811766753E-31</v>
      </c>
    </row>
    <row r="1673" spans="12:45" x14ac:dyDescent="0.3">
      <c r="L1673" s="9"/>
      <c r="M1673" s="9"/>
      <c r="N1673" s="9"/>
      <c r="O1673" s="9"/>
      <c r="P1673" s="9"/>
      <c r="Q1673" s="9"/>
      <c r="R1673" s="9"/>
      <c r="S1673" s="9"/>
      <c r="T1673" s="9"/>
      <c r="U1673" s="9"/>
      <c r="V1673" s="10"/>
      <c r="X1673" t="s">
        <v>1765</v>
      </c>
      <c r="Y1673" t="str">
        <f t="shared" si="187"/>
        <v>A</v>
      </c>
      <c r="Z1673" t="str">
        <f t="shared" si="187"/>
        <v>Q</v>
      </c>
      <c r="AA1673" t="str">
        <f t="shared" si="187"/>
        <v>S</v>
      </c>
      <c r="AB1673" t="str">
        <f t="shared" si="187"/>
        <v>G</v>
      </c>
      <c r="AC1673" t="str">
        <f t="shared" si="187"/>
        <v>D</v>
      </c>
      <c r="AD1673" t="str">
        <f t="shared" si="187"/>
        <v>M</v>
      </c>
      <c r="AE1673" t="str">
        <f t="shared" si="187"/>
        <v>L</v>
      </c>
      <c r="AF1673" t="str">
        <f t="shared" si="187"/>
        <v>V</v>
      </c>
      <c r="AG1673" t="str">
        <f t="shared" si="187"/>
        <v>G</v>
      </c>
      <c r="AH1673" t="str">
        <f t="shared" si="187"/>
        <v>S</v>
      </c>
      <c r="AI1673" s="9">
        <f t="shared" si="186"/>
        <v>5.3755364806866948E-2</v>
      </c>
      <c r="AJ1673" s="9">
        <f t="shared" si="186"/>
        <v>2.1566523605150212E-2</v>
      </c>
      <c r="AK1673" s="9">
        <f t="shared" si="186"/>
        <v>1.0836909871244634E-2</v>
      </c>
      <c r="AL1673" s="9">
        <f t="shared" si="186"/>
        <v>0.98723175965665233</v>
      </c>
      <c r="AM1673" s="9">
        <f t="shared" si="186"/>
        <v>1.0729613733905579E-4</v>
      </c>
      <c r="AN1673" s="9">
        <f t="shared" si="185"/>
        <v>1.0729613733905579E-4</v>
      </c>
      <c r="AO1673" s="9">
        <f t="shared" si="185"/>
        <v>0.12886266094420601</v>
      </c>
      <c r="AP1673" s="9">
        <f t="shared" si="185"/>
        <v>0.24688841201716738</v>
      </c>
      <c r="AQ1673" s="9">
        <f t="shared" si="185"/>
        <v>1.0729613733905579E-4</v>
      </c>
      <c r="AR1673" s="9">
        <f t="shared" si="185"/>
        <v>0.24688841201716738</v>
      </c>
      <c r="AS1673" s="10">
        <f t="shared" si="188"/>
        <v>1.203392523545314E-19</v>
      </c>
    </row>
    <row r="1674" spans="12:45" x14ac:dyDescent="0.3">
      <c r="L1674" s="9"/>
      <c r="M1674" s="9"/>
      <c r="N1674" s="9"/>
      <c r="O1674" s="9"/>
      <c r="P1674" s="9"/>
      <c r="Q1674" s="9"/>
      <c r="R1674" s="9"/>
      <c r="S1674" s="9"/>
      <c r="T1674" s="9"/>
      <c r="U1674" s="9"/>
      <c r="V1674" s="10"/>
      <c r="X1674" t="s">
        <v>1766</v>
      </c>
      <c r="Y1674" t="str">
        <f t="shared" si="187"/>
        <v>M</v>
      </c>
      <c r="Z1674" t="str">
        <f t="shared" si="187"/>
        <v>L</v>
      </c>
      <c r="AA1674" t="str">
        <f t="shared" si="187"/>
        <v>V</v>
      </c>
      <c r="AB1674" t="str">
        <f t="shared" si="187"/>
        <v>G</v>
      </c>
      <c r="AC1674" t="str">
        <f t="shared" si="187"/>
        <v>S</v>
      </c>
      <c r="AD1674" t="str">
        <f t="shared" si="187"/>
        <v>Y</v>
      </c>
      <c r="AE1674" t="str">
        <f t="shared" si="187"/>
        <v>L</v>
      </c>
      <c r="AF1674" t="str">
        <f t="shared" si="187"/>
        <v>V</v>
      </c>
      <c r="AG1674" t="str">
        <f t="shared" si="187"/>
        <v>L</v>
      </c>
      <c r="AH1674" t="str">
        <f t="shared" si="187"/>
        <v>S</v>
      </c>
      <c r="AI1674" s="9">
        <f t="shared" si="186"/>
        <v>1.0836909871244634E-2</v>
      </c>
      <c r="AJ1674" s="9">
        <f t="shared" si="186"/>
        <v>1.0729613733905579E-4</v>
      </c>
      <c r="AK1674" s="9">
        <f t="shared" si="186"/>
        <v>0.24688841201716738</v>
      </c>
      <c r="AL1674" s="9">
        <f t="shared" si="186"/>
        <v>0.98723175965665233</v>
      </c>
      <c r="AM1674" s="9">
        <f t="shared" si="186"/>
        <v>8.5944206008583685E-2</v>
      </c>
      <c r="AN1674" s="9">
        <f t="shared" si="185"/>
        <v>0.25761802575107295</v>
      </c>
      <c r="AO1674" s="9">
        <f t="shared" si="185"/>
        <v>0.12886266094420601</v>
      </c>
      <c r="AP1674" s="9">
        <f t="shared" si="185"/>
        <v>0.24688841201716738</v>
      </c>
      <c r="AQ1674" s="9">
        <f t="shared" si="185"/>
        <v>1.0836909871244634E-2</v>
      </c>
      <c r="AR1674" s="9">
        <f t="shared" si="185"/>
        <v>0.24688841201716738</v>
      </c>
      <c r="AS1674" s="10">
        <f t="shared" si="188"/>
        <v>5.3411674574447603E-13</v>
      </c>
    </row>
    <row r="1675" spans="12:45" x14ac:dyDescent="0.3">
      <c r="L1675" s="9"/>
      <c r="M1675" s="9"/>
      <c r="N1675" s="9"/>
      <c r="O1675" s="9"/>
      <c r="P1675" s="9"/>
      <c r="Q1675" s="9"/>
      <c r="R1675" s="9"/>
      <c r="S1675" s="9"/>
      <c r="T1675" s="9"/>
      <c r="U1675" s="9"/>
      <c r="V1675" s="10"/>
      <c r="X1675" t="s">
        <v>1767</v>
      </c>
      <c r="Y1675" t="str">
        <f t="shared" si="187"/>
        <v>P</v>
      </c>
      <c r="Z1675" t="str">
        <f t="shared" si="187"/>
        <v>N</v>
      </c>
      <c r="AA1675" t="str">
        <f t="shared" si="187"/>
        <v>F</v>
      </c>
      <c r="AB1675" t="str">
        <f t="shared" si="187"/>
        <v>G</v>
      </c>
      <c r="AC1675" t="str">
        <f t="shared" si="187"/>
        <v>T</v>
      </c>
      <c r="AD1675" t="str">
        <f t="shared" ref="Y1675:AH1700" si="189">MID($X1675,AD$1,1)</f>
        <v>S</v>
      </c>
      <c r="AE1675" t="str">
        <f t="shared" si="189"/>
        <v>R</v>
      </c>
      <c r="AF1675" t="str">
        <f t="shared" si="189"/>
        <v>E</v>
      </c>
      <c r="AG1675" t="str">
        <f t="shared" si="189"/>
        <v>E</v>
      </c>
      <c r="AH1675" t="str">
        <f t="shared" si="189"/>
        <v>A</v>
      </c>
      <c r="AI1675" s="9">
        <f t="shared" si="186"/>
        <v>4.3025751072961367E-2</v>
      </c>
      <c r="AJ1675" s="9">
        <f t="shared" si="186"/>
        <v>1.0729613733905579E-4</v>
      </c>
      <c r="AK1675" s="9">
        <f t="shared" si="186"/>
        <v>1.0729613733905579E-4</v>
      </c>
      <c r="AL1675" s="9">
        <f t="shared" si="186"/>
        <v>0.98723175965665233</v>
      </c>
      <c r="AM1675" s="9">
        <f t="shared" si="186"/>
        <v>2.1566523605150212E-2</v>
      </c>
      <c r="AN1675" s="9">
        <f t="shared" ref="AN1675:AR1725" si="190">INDEX(BB$26:BB$45,MATCH(AD1675,$AV$26:$AV$45,0))</f>
        <v>1.0729613733905579E-4</v>
      </c>
      <c r="AO1675" s="9">
        <f t="shared" si="190"/>
        <v>1.0729613733905579E-4</v>
      </c>
      <c r="AP1675" s="9">
        <f t="shared" si="190"/>
        <v>1.0729613733905579E-4</v>
      </c>
      <c r="AQ1675" s="9">
        <f t="shared" si="190"/>
        <v>0.2790772532188841</v>
      </c>
      <c r="AR1675" s="9">
        <f t="shared" si="190"/>
        <v>2.1566523605150212E-2</v>
      </c>
      <c r="AS1675" s="10">
        <f t="shared" si="188"/>
        <v>7.8406622597727232E-26</v>
      </c>
    </row>
    <row r="1676" spans="12:45" x14ac:dyDescent="0.3">
      <c r="L1676" s="9"/>
      <c r="M1676" s="9"/>
      <c r="N1676" s="9"/>
      <c r="O1676" s="9"/>
      <c r="P1676" s="9"/>
      <c r="Q1676" s="9"/>
      <c r="R1676" s="9"/>
      <c r="S1676" s="9"/>
      <c r="T1676" s="9"/>
      <c r="U1676" s="9"/>
      <c r="V1676" s="10"/>
      <c r="X1676" t="s">
        <v>1768</v>
      </c>
      <c r="Y1676" t="str">
        <f t="shared" si="189"/>
        <v>G</v>
      </c>
      <c r="Z1676" t="str">
        <f t="shared" si="189"/>
        <v>K</v>
      </c>
      <c r="AA1676" t="str">
        <f t="shared" si="189"/>
        <v>V</v>
      </c>
      <c r="AB1676" t="str">
        <f t="shared" si="189"/>
        <v>G</v>
      </c>
      <c r="AC1676" t="str">
        <f t="shared" si="189"/>
        <v>D</v>
      </c>
      <c r="AD1676" t="str">
        <f t="shared" si="189"/>
        <v>A</v>
      </c>
      <c r="AE1676" t="str">
        <f t="shared" si="189"/>
        <v>V</v>
      </c>
      <c r="AF1676" t="str">
        <f t="shared" si="189"/>
        <v>L</v>
      </c>
      <c r="AG1676" t="str">
        <f t="shared" si="189"/>
        <v>T</v>
      </c>
      <c r="AH1676" t="str">
        <f t="shared" si="189"/>
        <v>I</v>
      </c>
      <c r="AI1676" s="9">
        <f t="shared" ref="AI1676:AM1726" si="191">INDEX(AW$26:AW$45,MATCH(Y1676,$AV$26:$AV$45,0))</f>
        <v>4.3025751072961367E-2</v>
      </c>
      <c r="AJ1676" s="9">
        <f t="shared" si="191"/>
        <v>1.0729613733905579E-4</v>
      </c>
      <c r="AK1676" s="9">
        <f t="shared" si="191"/>
        <v>0.24688841201716738</v>
      </c>
      <c r="AL1676" s="9">
        <f t="shared" si="191"/>
        <v>0.98723175965665233</v>
      </c>
      <c r="AM1676" s="9">
        <f t="shared" si="191"/>
        <v>1.0729613733905579E-4</v>
      </c>
      <c r="AN1676" s="9">
        <f t="shared" si="190"/>
        <v>0.48293991416309007</v>
      </c>
      <c r="AO1676" s="9">
        <f t="shared" si="190"/>
        <v>7.521459227467811E-2</v>
      </c>
      <c r="AP1676" s="9">
        <f t="shared" si="190"/>
        <v>1.0729613733905579E-4</v>
      </c>
      <c r="AQ1676" s="9">
        <f t="shared" si="190"/>
        <v>1.0729613733905579E-4</v>
      </c>
      <c r="AR1676" s="9">
        <f t="shared" si="190"/>
        <v>1.0729613733905579E-4</v>
      </c>
      <c r="AS1676" s="10">
        <f t="shared" si="188"/>
        <v>5.4170635354814598E-24</v>
      </c>
    </row>
    <row r="1677" spans="12:45" x14ac:dyDescent="0.3">
      <c r="L1677" s="9"/>
      <c r="M1677" s="9"/>
      <c r="N1677" s="9"/>
      <c r="O1677" s="9"/>
      <c r="P1677" s="9"/>
      <c r="Q1677" s="9"/>
      <c r="R1677" s="9"/>
      <c r="S1677" s="9"/>
      <c r="T1677" s="9"/>
      <c r="U1677" s="9"/>
      <c r="V1677" s="10"/>
      <c r="X1677" t="s">
        <v>1769</v>
      </c>
      <c r="Y1677" t="str">
        <f t="shared" si="189"/>
        <v>T</v>
      </c>
      <c r="Z1677" t="str">
        <f t="shared" si="189"/>
        <v>P</v>
      </c>
      <c r="AA1677" t="str">
        <f t="shared" si="189"/>
        <v>E</v>
      </c>
      <c r="AB1677" t="str">
        <f t="shared" si="189"/>
        <v>G</v>
      </c>
      <c r="AC1677" t="str">
        <f t="shared" si="189"/>
        <v>I</v>
      </c>
      <c r="AD1677" t="str">
        <f t="shared" si="189"/>
        <v>S</v>
      </c>
      <c r="AE1677" t="str">
        <f t="shared" si="189"/>
        <v>F</v>
      </c>
      <c r="AF1677" t="str">
        <f t="shared" si="189"/>
        <v>G</v>
      </c>
      <c r="AG1677" t="str">
        <f t="shared" si="189"/>
        <v>D</v>
      </c>
      <c r="AH1677" t="str">
        <f t="shared" si="189"/>
        <v>L</v>
      </c>
      <c r="AI1677" s="9">
        <f t="shared" si="191"/>
        <v>9.6673819742489259E-2</v>
      </c>
      <c r="AJ1677" s="9">
        <f t="shared" si="191"/>
        <v>4.3025751072961367E-2</v>
      </c>
      <c r="AK1677" s="9">
        <f t="shared" si="191"/>
        <v>1.0836909871244634E-2</v>
      </c>
      <c r="AL1677" s="9">
        <f t="shared" si="191"/>
        <v>0.98723175965665233</v>
      </c>
      <c r="AM1677" s="9">
        <f t="shared" si="191"/>
        <v>1.0729613733905579E-4</v>
      </c>
      <c r="AN1677" s="9">
        <f t="shared" si="190"/>
        <v>1.0729613733905579E-4</v>
      </c>
      <c r="AO1677" s="9">
        <f t="shared" si="190"/>
        <v>1.0729613733905579E-4</v>
      </c>
      <c r="AP1677" s="9">
        <f t="shared" si="190"/>
        <v>1.0836909871244634E-2</v>
      </c>
      <c r="AQ1677" s="9">
        <f t="shared" si="190"/>
        <v>6.4484978540772522E-2</v>
      </c>
      <c r="AR1677" s="9">
        <f t="shared" si="190"/>
        <v>1.0729613733905579E-4</v>
      </c>
      <c r="AS1677" s="10">
        <f t="shared" si="188"/>
        <v>4.1215662998254164E-24</v>
      </c>
    </row>
    <row r="1678" spans="12:45" x14ac:dyDescent="0.3">
      <c r="L1678" s="9"/>
      <c r="M1678" s="9"/>
      <c r="N1678" s="9"/>
      <c r="O1678" s="9"/>
      <c r="P1678" s="9"/>
      <c r="Q1678" s="9"/>
      <c r="R1678" s="9"/>
      <c r="S1678" s="9"/>
      <c r="T1678" s="9"/>
      <c r="U1678" s="9"/>
      <c r="V1678" s="10"/>
      <c r="X1678" t="s">
        <v>1770</v>
      </c>
      <c r="Y1678" t="str">
        <f t="shared" si="189"/>
        <v>L</v>
      </c>
      <c r="Z1678" t="str">
        <f t="shared" si="189"/>
        <v>S</v>
      </c>
      <c r="AA1678" t="str">
        <f t="shared" si="189"/>
        <v>E</v>
      </c>
      <c r="AB1678" t="str">
        <f t="shared" si="189"/>
        <v>G</v>
      </c>
      <c r="AC1678" t="str">
        <f t="shared" si="189"/>
        <v>A</v>
      </c>
      <c r="AD1678" t="str">
        <f t="shared" si="189"/>
        <v>T</v>
      </c>
      <c r="AE1678" t="str">
        <f t="shared" si="189"/>
        <v>M</v>
      </c>
      <c r="AF1678" t="str">
        <f t="shared" si="189"/>
        <v>V</v>
      </c>
      <c r="AG1678" t="str">
        <f t="shared" si="189"/>
        <v>Y</v>
      </c>
      <c r="AH1678" t="str">
        <f t="shared" si="189"/>
        <v>N</v>
      </c>
      <c r="AI1678" s="9">
        <f t="shared" si="191"/>
        <v>4.3025751072961367E-2</v>
      </c>
      <c r="AJ1678" s="9">
        <f t="shared" si="191"/>
        <v>1.0729613733905579E-4</v>
      </c>
      <c r="AK1678" s="9">
        <f t="shared" si="191"/>
        <v>1.0836909871244634E-2</v>
      </c>
      <c r="AL1678" s="9">
        <f t="shared" si="191"/>
        <v>0.98723175965665233</v>
      </c>
      <c r="AM1678" s="9">
        <f t="shared" si="191"/>
        <v>0.60096566523605144</v>
      </c>
      <c r="AN1678" s="9">
        <f t="shared" si="190"/>
        <v>6.4484978540772522E-2</v>
      </c>
      <c r="AO1678" s="9">
        <f t="shared" si="190"/>
        <v>1.0836909871244634E-2</v>
      </c>
      <c r="AP1678" s="9">
        <f t="shared" si="190"/>
        <v>0.24688841201716738</v>
      </c>
      <c r="AQ1678" s="9">
        <f t="shared" si="190"/>
        <v>0.35418454935622312</v>
      </c>
      <c r="AR1678" s="9">
        <f t="shared" si="190"/>
        <v>1.0836909871244634E-2</v>
      </c>
      <c r="AS1678" s="10">
        <f t="shared" si="188"/>
        <v>1.9655612822711441E-14</v>
      </c>
    </row>
    <row r="1679" spans="12:45" x14ac:dyDescent="0.3">
      <c r="L1679" s="9"/>
      <c r="M1679" s="9"/>
      <c r="N1679" s="9"/>
      <c r="O1679" s="9"/>
      <c r="P1679" s="9"/>
      <c r="Q1679" s="9"/>
      <c r="R1679" s="9"/>
      <c r="S1679" s="9"/>
      <c r="T1679" s="9"/>
      <c r="U1679" s="9"/>
      <c r="V1679" s="10"/>
      <c r="X1679" t="s">
        <v>1771</v>
      </c>
      <c r="Y1679" t="str">
        <f t="shared" si="189"/>
        <v>A</v>
      </c>
      <c r="Z1679" t="str">
        <f t="shared" si="189"/>
        <v>A</v>
      </c>
      <c r="AA1679" t="str">
        <f t="shared" si="189"/>
        <v>S</v>
      </c>
      <c r="AB1679" t="str">
        <f t="shared" si="189"/>
        <v>G</v>
      </c>
      <c r="AC1679" t="str">
        <f t="shared" si="189"/>
        <v>K</v>
      </c>
      <c r="AD1679" t="str">
        <f t="shared" si="189"/>
        <v>V</v>
      </c>
      <c r="AE1679" t="str">
        <f t="shared" si="189"/>
        <v>L</v>
      </c>
      <c r="AF1679" t="str">
        <f t="shared" si="189"/>
        <v>D</v>
      </c>
      <c r="AG1679" t="str">
        <f t="shared" si="189"/>
        <v>R</v>
      </c>
      <c r="AH1679" t="str">
        <f t="shared" si="189"/>
        <v>E</v>
      </c>
      <c r="AI1679" s="9">
        <f t="shared" si="191"/>
        <v>5.3755364806866948E-2</v>
      </c>
      <c r="AJ1679" s="9">
        <f t="shared" si="191"/>
        <v>3.2296137339055793E-2</v>
      </c>
      <c r="AK1679" s="9">
        <f t="shared" si="191"/>
        <v>1.0836909871244634E-2</v>
      </c>
      <c r="AL1679" s="9">
        <f t="shared" si="191"/>
        <v>0.98723175965665233</v>
      </c>
      <c r="AM1679" s="9">
        <f t="shared" si="191"/>
        <v>1.0729613733905579E-4</v>
      </c>
      <c r="AN1679" s="9">
        <f t="shared" si="190"/>
        <v>1.0729613733905579E-4</v>
      </c>
      <c r="AO1679" s="9">
        <f t="shared" si="190"/>
        <v>0.12886266094420601</v>
      </c>
      <c r="AP1679" s="9">
        <f t="shared" si="190"/>
        <v>1.0729613733905579E-4</v>
      </c>
      <c r="AQ1679" s="9">
        <f t="shared" si="190"/>
        <v>1.0729613733905579E-4</v>
      </c>
      <c r="AR1679" s="9">
        <f t="shared" si="190"/>
        <v>1.0729613733905579E-4</v>
      </c>
      <c r="AS1679" s="10">
        <f t="shared" si="188"/>
        <v>3.4036469822330495E-26</v>
      </c>
    </row>
    <row r="1680" spans="12:45" x14ac:dyDescent="0.3">
      <c r="L1680" s="9"/>
      <c r="M1680" s="9"/>
      <c r="N1680" s="9"/>
      <c r="O1680" s="9"/>
      <c r="P1680" s="9"/>
      <c r="Q1680" s="9"/>
      <c r="R1680" s="9"/>
      <c r="S1680" s="9"/>
      <c r="T1680" s="9"/>
      <c r="U1680" s="9"/>
      <c r="V1680" s="10"/>
      <c r="X1680" t="s">
        <v>1772</v>
      </c>
      <c r="Y1680" t="str">
        <f t="shared" si="189"/>
        <v>E</v>
      </c>
      <c r="Z1680" t="str">
        <f t="shared" si="189"/>
        <v>I</v>
      </c>
      <c r="AA1680" t="str">
        <f t="shared" si="189"/>
        <v>A</v>
      </c>
      <c r="AB1680" t="str">
        <f t="shared" si="189"/>
        <v>G</v>
      </c>
      <c r="AC1680" t="str">
        <f t="shared" si="189"/>
        <v>K</v>
      </c>
      <c r="AD1680" t="str">
        <f t="shared" si="189"/>
        <v>I</v>
      </c>
      <c r="AE1680" t="str">
        <f t="shared" si="189"/>
        <v>T</v>
      </c>
      <c r="AF1680" t="str">
        <f t="shared" si="189"/>
        <v>D</v>
      </c>
      <c r="AG1680" t="str">
        <f t="shared" si="189"/>
        <v>L</v>
      </c>
      <c r="AH1680" t="str">
        <f t="shared" si="189"/>
        <v>Q</v>
      </c>
      <c r="AI1680" s="9">
        <f t="shared" si="191"/>
        <v>6.4484978540772522E-2</v>
      </c>
      <c r="AJ1680" s="9">
        <f t="shared" si="191"/>
        <v>1.0729613733905579E-4</v>
      </c>
      <c r="AK1680" s="9">
        <f t="shared" si="191"/>
        <v>0.55804721030042914</v>
      </c>
      <c r="AL1680" s="9">
        <f t="shared" si="191"/>
        <v>0.98723175965665233</v>
      </c>
      <c r="AM1680" s="9">
        <f t="shared" si="191"/>
        <v>1.0729613733905579E-4</v>
      </c>
      <c r="AN1680" s="9">
        <f t="shared" si="190"/>
        <v>1.0729613733905579E-4</v>
      </c>
      <c r="AO1680" s="9">
        <f t="shared" si="190"/>
        <v>4.3025751072961367E-2</v>
      </c>
      <c r="AP1680" s="9">
        <f t="shared" si="190"/>
        <v>1.0729613733905579E-4</v>
      </c>
      <c r="AQ1680" s="9">
        <f t="shared" si="190"/>
        <v>1.0836909871244634E-2</v>
      </c>
      <c r="AR1680" s="9">
        <f t="shared" si="190"/>
        <v>1.0729613733905579E-4</v>
      </c>
      <c r="AS1680" s="10">
        <f t="shared" si="188"/>
        <v>2.3556077763312488E-25</v>
      </c>
    </row>
    <row r="1681" spans="12:45" x14ac:dyDescent="0.3">
      <c r="L1681" s="9"/>
      <c r="M1681" s="9"/>
      <c r="N1681" s="9"/>
      <c r="O1681" s="9"/>
      <c r="P1681" s="9"/>
      <c r="Q1681" s="9"/>
      <c r="R1681" s="9"/>
      <c r="S1681" s="9"/>
      <c r="T1681" s="9"/>
      <c r="U1681" s="9"/>
      <c r="V1681" s="10"/>
      <c r="X1681" t="s">
        <v>1773</v>
      </c>
      <c r="Y1681" t="str">
        <f t="shared" si="189"/>
        <v>A</v>
      </c>
      <c r="Z1681" t="str">
        <f t="shared" si="189"/>
        <v>L</v>
      </c>
      <c r="AA1681" t="str">
        <f t="shared" si="189"/>
        <v>A</v>
      </c>
      <c r="AB1681" t="str">
        <f t="shared" si="189"/>
        <v>G</v>
      </c>
      <c r="AC1681" t="str">
        <f t="shared" si="189"/>
        <v>A</v>
      </c>
      <c r="AD1681" t="str">
        <f t="shared" si="189"/>
        <v>Y</v>
      </c>
      <c r="AE1681" t="str">
        <f t="shared" si="189"/>
        <v>P</v>
      </c>
      <c r="AF1681" t="str">
        <f t="shared" si="189"/>
        <v>T</v>
      </c>
      <c r="AG1681" t="str">
        <f t="shared" si="189"/>
        <v>Y</v>
      </c>
      <c r="AH1681" t="str">
        <f t="shared" si="189"/>
        <v>A</v>
      </c>
      <c r="AI1681" s="9">
        <f t="shared" si="191"/>
        <v>5.3755364806866948E-2</v>
      </c>
      <c r="AJ1681" s="9">
        <f t="shared" si="191"/>
        <v>1.0729613733905579E-4</v>
      </c>
      <c r="AK1681" s="9">
        <f t="shared" si="191"/>
        <v>0.55804721030042914</v>
      </c>
      <c r="AL1681" s="9">
        <f t="shared" si="191"/>
        <v>0.98723175965665233</v>
      </c>
      <c r="AM1681" s="9">
        <f t="shared" si="191"/>
        <v>0.60096566523605144</v>
      </c>
      <c r="AN1681" s="9">
        <f t="shared" si="190"/>
        <v>0.25761802575107295</v>
      </c>
      <c r="AO1681" s="9">
        <f t="shared" si="190"/>
        <v>0.35418454935622312</v>
      </c>
      <c r="AP1681" s="9">
        <f t="shared" si="190"/>
        <v>2.1566523605150212E-2</v>
      </c>
      <c r="AQ1681" s="9">
        <f t="shared" si="190"/>
        <v>0.35418454935622312</v>
      </c>
      <c r="AR1681" s="9">
        <f t="shared" si="190"/>
        <v>2.1566523605150212E-2</v>
      </c>
      <c r="AS1681" s="10">
        <f t="shared" si="188"/>
        <v>2.8703931373172859E-11</v>
      </c>
    </row>
    <row r="1682" spans="12:45" x14ac:dyDescent="0.3">
      <c r="L1682" s="9"/>
      <c r="M1682" s="9"/>
      <c r="N1682" s="9"/>
      <c r="O1682" s="9"/>
      <c r="P1682" s="9"/>
      <c r="Q1682" s="9"/>
      <c r="R1682" s="9"/>
      <c r="S1682" s="9"/>
      <c r="T1682" s="9"/>
      <c r="U1682" s="9"/>
      <c r="V1682" s="10"/>
      <c r="X1682" t="s">
        <v>1774</v>
      </c>
      <c r="Y1682" t="str">
        <f t="shared" si="189"/>
        <v>R</v>
      </c>
      <c r="Z1682" t="str">
        <f t="shared" si="189"/>
        <v>N</v>
      </c>
      <c r="AA1682" t="str">
        <f t="shared" si="189"/>
        <v>I</v>
      </c>
      <c r="AB1682" t="str">
        <f t="shared" si="189"/>
        <v>G</v>
      </c>
      <c r="AC1682" t="str">
        <f t="shared" si="189"/>
        <v>L</v>
      </c>
      <c r="AD1682" t="str">
        <f t="shared" si="189"/>
        <v>C</v>
      </c>
      <c r="AE1682" t="str">
        <f t="shared" si="189"/>
        <v>A</v>
      </c>
      <c r="AF1682" t="str">
        <f t="shared" si="189"/>
        <v>A</v>
      </c>
      <c r="AG1682" t="str">
        <f t="shared" si="189"/>
        <v>S</v>
      </c>
      <c r="AH1682" t="str">
        <f t="shared" si="189"/>
        <v>L</v>
      </c>
      <c r="AI1682" s="9">
        <f t="shared" si="191"/>
        <v>1.0729613733905579E-4</v>
      </c>
      <c r="AJ1682" s="9">
        <f t="shared" si="191"/>
        <v>1.0729613733905579E-4</v>
      </c>
      <c r="AK1682" s="9">
        <f t="shared" si="191"/>
        <v>8.5944206008583685E-2</v>
      </c>
      <c r="AL1682" s="9">
        <f t="shared" si="191"/>
        <v>0.98723175965665233</v>
      </c>
      <c r="AM1682" s="9">
        <f t="shared" si="191"/>
        <v>1.0729613733905579E-4</v>
      </c>
      <c r="AN1682" s="9">
        <f t="shared" si="190"/>
        <v>1.0729613733905579E-4</v>
      </c>
      <c r="AO1682" s="9">
        <f t="shared" si="190"/>
        <v>1.0836909871244634E-2</v>
      </c>
      <c r="AP1682" s="9">
        <f t="shared" si="190"/>
        <v>0.12886266094420601</v>
      </c>
      <c r="AQ1682" s="9">
        <f t="shared" si="190"/>
        <v>0.26834763948497853</v>
      </c>
      <c r="AR1682" s="9">
        <f t="shared" si="190"/>
        <v>1.0729613733905579E-4</v>
      </c>
      <c r="AS1682" s="10">
        <f t="shared" si="188"/>
        <v>4.5215412385557461E-25</v>
      </c>
    </row>
    <row r="1683" spans="12:45" x14ac:dyDescent="0.3">
      <c r="L1683" s="9"/>
      <c r="M1683" s="9"/>
      <c r="N1683" s="9"/>
      <c r="O1683" s="9"/>
      <c r="P1683" s="9"/>
      <c r="Q1683" s="9"/>
      <c r="R1683" s="9"/>
      <c r="S1683" s="9"/>
      <c r="T1683" s="9"/>
      <c r="U1683" s="9"/>
      <c r="V1683" s="10"/>
      <c r="X1683" t="s">
        <v>1775</v>
      </c>
      <c r="Y1683" t="str">
        <f t="shared" si="189"/>
        <v>L</v>
      </c>
      <c r="Z1683" t="str">
        <f t="shared" si="189"/>
        <v>T</v>
      </c>
      <c r="AA1683" t="str">
        <f t="shared" si="189"/>
        <v>E</v>
      </c>
      <c r="AB1683" t="str">
        <f t="shared" si="189"/>
        <v>G</v>
      </c>
      <c r="AC1683" t="str">
        <f t="shared" si="189"/>
        <v>R</v>
      </c>
      <c r="AD1683" t="str">
        <f t="shared" si="189"/>
        <v>L</v>
      </c>
      <c r="AE1683" t="str">
        <f t="shared" si="189"/>
        <v>G</v>
      </c>
      <c r="AF1683" t="str">
        <f t="shared" si="189"/>
        <v>K</v>
      </c>
      <c r="AG1683" t="str">
        <f t="shared" si="189"/>
        <v>L</v>
      </c>
      <c r="AH1683" t="str">
        <f t="shared" si="189"/>
        <v>S</v>
      </c>
      <c r="AI1683" s="9">
        <f t="shared" si="191"/>
        <v>4.3025751072961367E-2</v>
      </c>
      <c r="AJ1683" s="9">
        <f t="shared" si="191"/>
        <v>2.1566523605150212E-2</v>
      </c>
      <c r="AK1683" s="9">
        <f t="shared" si="191"/>
        <v>1.0836909871244634E-2</v>
      </c>
      <c r="AL1683" s="9">
        <f t="shared" si="191"/>
        <v>0.98723175965665233</v>
      </c>
      <c r="AM1683" s="9">
        <f t="shared" si="191"/>
        <v>2.1566523605150212E-2</v>
      </c>
      <c r="AN1683" s="9">
        <f t="shared" si="190"/>
        <v>1.0729613733905579E-4</v>
      </c>
      <c r="AO1683" s="9">
        <f t="shared" si="190"/>
        <v>1.0729613733905579E-4</v>
      </c>
      <c r="AP1683" s="9">
        <f t="shared" si="190"/>
        <v>1.0729613733905579E-4</v>
      </c>
      <c r="AQ1683" s="9">
        <f t="shared" si="190"/>
        <v>1.0836909871244634E-2</v>
      </c>
      <c r="AR1683" s="9">
        <f t="shared" si="190"/>
        <v>0.24688841201716738</v>
      </c>
      <c r="AS1683" s="10">
        <f t="shared" si="188"/>
        <v>7.0757382827057865E-22</v>
      </c>
    </row>
    <row r="1684" spans="12:45" x14ac:dyDescent="0.3">
      <c r="L1684" s="9"/>
      <c r="M1684" s="9"/>
      <c r="N1684" s="9"/>
      <c r="O1684" s="9"/>
      <c r="P1684" s="9"/>
      <c r="Q1684" s="9"/>
      <c r="R1684" s="9"/>
      <c r="S1684" s="9"/>
      <c r="T1684" s="9"/>
      <c r="U1684" s="9"/>
      <c r="V1684" s="10"/>
      <c r="X1684" t="s">
        <v>1776</v>
      </c>
      <c r="Y1684" t="str">
        <f t="shared" si="189"/>
        <v>G</v>
      </c>
      <c r="Z1684" t="str">
        <f t="shared" si="189"/>
        <v>R</v>
      </c>
      <c r="AA1684" t="str">
        <f t="shared" si="189"/>
        <v>L</v>
      </c>
      <c r="AB1684" t="str">
        <f t="shared" si="189"/>
        <v>G</v>
      </c>
      <c r="AC1684" t="str">
        <f t="shared" si="189"/>
        <v>K</v>
      </c>
      <c r="AD1684" t="str">
        <f t="shared" si="189"/>
        <v>L</v>
      </c>
      <c r="AE1684" t="str">
        <f t="shared" si="189"/>
        <v>S</v>
      </c>
      <c r="AF1684" t="str">
        <f t="shared" si="189"/>
        <v>I</v>
      </c>
      <c r="AG1684" t="str">
        <f t="shared" si="189"/>
        <v>L</v>
      </c>
      <c r="AH1684" t="str">
        <f t="shared" si="189"/>
        <v>R</v>
      </c>
      <c r="AI1684" s="9">
        <f t="shared" si="191"/>
        <v>4.3025751072961367E-2</v>
      </c>
      <c r="AJ1684" s="9">
        <f t="shared" si="191"/>
        <v>0.26834763948497853</v>
      </c>
      <c r="AK1684" s="9">
        <f t="shared" si="191"/>
        <v>1.0836909871244634E-2</v>
      </c>
      <c r="AL1684" s="9">
        <f t="shared" si="191"/>
        <v>0.98723175965665233</v>
      </c>
      <c r="AM1684" s="9">
        <f t="shared" si="191"/>
        <v>1.0729613733905579E-4</v>
      </c>
      <c r="AN1684" s="9">
        <f t="shared" si="190"/>
        <v>1.0729613733905579E-4</v>
      </c>
      <c r="AO1684" s="9">
        <f t="shared" si="190"/>
        <v>3.2296137339055793E-2</v>
      </c>
      <c r="AP1684" s="9">
        <f t="shared" si="190"/>
        <v>0.10740343347639485</v>
      </c>
      <c r="AQ1684" s="9">
        <f t="shared" si="190"/>
        <v>1.0836909871244634E-2</v>
      </c>
      <c r="AR1684" s="9">
        <f t="shared" si="190"/>
        <v>0.20396995708154508</v>
      </c>
      <c r="AS1684" s="10">
        <f t="shared" si="188"/>
        <v>1.0903336336284716E-17</v>
      </c>
    </row>
    <row r="1685" spans="12:45" x14ac:dyDescent="0.3">
      <c r="L1685" s="9"/>
      <c r="M1685" s="9"/>
      <c r="N1685" s="9"/>
      <c r="O1685" s="9"/>
      <c r="P1685" s="9"/>
      <c r="Q1685" s="9"/>
      <c r="R1685" s="9"/>
      <c r="S1685" s="9"/>
      <c r="T1685" s="9"/>
      <c r="U1685" s="9"/>
      <c r="V1685" s="10"/>
      <c r="X1685" t="s">
        <v>1777</v>
      </c>
      <c r="Y1685" t="str">
        <f t="shared" si="189"/>
        <v>H</v>
      </c>
      <c r="Z1685" t="str">
        <f t="shared" si="189"/>
        <v>L</v>
      </c>
      <c r="AA1685" t="str">
        <f t="shared" si="189"/>
        <v>K</v>
      </c>
      <c r="AB1685" t="str">
        <f t="shared" si="189"/>
        <v>G</v>
      </c>
      <c r="AC1685" t="str">
        <f t="shared" si="189"/>
        <v>K</v>
      </c>
      <c r="AD1685" t="str">
        <f t="shared" si="189"/>
        <v>Q</v>
      </c>
      <c r="AE1685" t="str">
        <f t="shared" si="189"/>
        <v>S</v>
      </c>
      <c r="AF1685" t="str">
        <f t="shared" si="189"/>
        <v>F</v>
      </c>
      <c r="AG1685" t="str">
        <f t="shared" si="189"/>
        <v>T</v>
      </c>
      <c r="AH1685" t="str">
        <f t="shared" si="189"/>
        <v>C</v>
      </c>
      <c r="AI1685" s="9">
        <f t="shared" si="191"/>
        <v>5.3755364806866948E-2</v>
      </c>
      <c r="AJ1685" s="9">
        <f t="shared" si="191"/>
        <v>1.0729613733905579E-4</v>
      </c>
      <c r="AK1685" s="9">
        <f t="shared" si="191"/>
        <v>1.0729613733905579E-4</v>
      </c>
      <c r="AL1685" s="9">
        <f t="shared" si="191"/>
        <v>0.98723175965665233</v>
      </c>
      <c r="AM1685" s="9">
        <f t="shared" si="191"/>
        <v>1.0729613733905579E-4</v>
      </c>
      <c r="AN1685" s="9">
        <f t="shared" si="190"/>
        <v>1.0729613733905579E-4</v>
      </c>
      <c r="AO1685" s="9">
        <f t="shared" si="190"/>
        <v>3.2296137339055793E-2</v>
      </c>
      <c r="AP1685" s="9">
        <f t="shared" si="190"/>
        <v>0.26834763948497853</v>
      </c>
      <c r="AQ1685" s="9">
        <f t="shared" si="190"/>
        <v>1.0729613733905579E-4</v>
      </c>
      <c r="AR1685" s="9">
        <f t="shared" si="190"/>
        <v>5.3755364806866948E-2</v>
      </c>
      <c r="AS1685" s="10">
        <f t="shared" si="188"/>
        <v>3.5158597805335427E-25</v>
      </c>
    </row>
    <row r="1686" spans="12:45" x14ac:dyDescent="0.3">
      <c r="L1686" s="9"/>
      <c r="M1686" s="9"/>
      <c r="N1686" s="9"/>
      <c r="O1686" s="9"/>
      <c r="P1686" s="9"/>
      <c r="Q1686" s="9"/>
      <c r="R1686" s="9"/>
      <c r="S1686" s="9"/>
      <c r="T1686" s="9"/>
      <c r="U1686" s="9"/>
      <c r="V1686" s="10"/>
      <c r="X1686" t="s">
        <v>1778</v>
      </c>
      <c r="Y1686" t="str">
        <f t="shared" si="189"/>
        <v>M</v>
      </c>
      <c r="Z1686" t="str">
        <f t="shared" si="189"/>
        <v>C</v>
      </c>
      <c r="AA1686" t="str">
        <f t="shared" si="189"/>
        <v>P</v>
      </c>
      <c r="AB1686" t="str">
        <f t="shared" si="189"/>
        <v>G</v>
      </c>
      <c r="AC1686" t="str">
        <f t="shared" si="189"/>
        <v>L</v>
      </c>
      <c r="AD1686" t="str">
        <f t="shared" si="189"/>
        <v>Y</v>
      </c>
      <c r="AE1686" t="str">
        <f t="shared" si="189"/>
        <v>G</v>
      </c>
      <c r="AF1686" t="str">
        <f t="shared" si="189"/>
        <v>K</v>
      </c>
      <c r="AG1686" t="str">
        <f t="shared" si="189"/>
        <v>T</v>
      </c>
      <c r="AH1686" t="str">
        <f t="shared" si="189"/>
        <v>V</v>
      </c>
      <c r="AI1686" s="9">
        <f t="shared" si="191"/>
        <v>1.0836909871244634E-2</v>
      </c>
      <c r="AJ1686" s="9">
        <f t="shared" si="191"/>
        <v>1.0729613733905579E-4</v>
      </c>
      <c r="AK1686" s="9">
        <f t="shared" si="191"/>
        <v>4.3025751072961367E-2</v>
      </c>
      <c r="AL1686" s="9">
        <f t="shared" si="191"/>
        <v>0.98723175965665233</v>
      </c>
      <c r="AM1686" s="9">
        <f t="shared" si="191"/>
        <v>1.0729613733905579E-4</v>
      </c>
      <c r="AN1686" s="9">
        <f t="shared" si="190"/>
        <v>0.25761802575107295</v>
      </c>
      <c r="AO1686" s="9">
        <f t="shared" si="190"/>
        <v>1.0729613733905579E-4</v>
      </c>
      <c r="AP1686" s="9">
        <f t="shared" si="190"/>
        <v>1.0729613733905579E-4</v>
      </c>
      <c r="AQ1686" s="9">
        <f t="shared" si="190"/>
        <v>1.0729613733905579E-4</v>
      </c>
      <c r="AR1686" s="9">
        <f t="shared" si="190"/>
        <v>1.0729613733905579E-4</v>
      </c>
      <c r="AS1686" s="10">
        <f t="shared" si="188"/>
        <v>1.8093967821276305E-28</v>
      </c>
    </row>
    <row r="1687" spans="12:45" x14ac:dyDescent="0.3">
      <c r="L1687" s="9"/>
      <c r="M1687" s="9"/>
      <c r="N1687" s="9"/>
      <c r="O1687" s="9"/>
      <c r="P1687" s="9"/>
      <c r="Q1687" s="9"/>
      <c r="R1687" s="9"/>
      <c r="S1687" s="9"/>
      <c r="T1687" s="9"/>
      <c r="U1687" s="9"/>
      <c r="V1687" s="10"/>
      <c r="X1687" t="s">
        <v>1779</v>
      </c>
      <c r="Y1687" t="str">
        <f t="shared" si="189"/>
        <v>G</v>
      </c>
      <c r="Z1687" t="str">
        <f t="shared" si="189"/>
        <v>L</v>
      </c>
      <c r="AA1687" t="str">
        <f t="shared" si="189"/>
        <v>Y</v>
      </c>
      <c r="AB1687" t="str">
        <f t="shared" si="189"/>
        <v>G</v>
      </c>
      <c r="AC1687" t="str">
        <f t="shared" si="189"/>
        <v>K</v>
      </c>
      <c r="AD1687" t="str">
        <f t="shared" si="189"/>
        <v>T</v>
      </c>
      <c r="AE1687" t="str">
        <f t="shared" si="189"/>
        <v>V</v>
      </c>
      <c r="AF1687" t="str">
        <f t="shared" si="189"/>
        <v>G</v>
      </c>
      <c r="AG1687" t="str">
        <f t="shared" si="189"/>
        <v>Y</v>
      </c>
      <c r="AH1687" t="str">
        <f t="shared" si="189"/>
        <v>A</v>
      </c>
      <c r="AI1687" s="9">
        <f t="shared" si="191"/>
        <v>4.3025751072961367E-2</v>
      </c>
      <c r="AJ1687" s="9">
        <f t="shared" si="191"/>
        <v>1.0729613733905579E-4</v>
      </c>
      <c r="AK1687" s="9">
        <f t="shared" si="191"/>
        <v>1.0729613733905579E-4</v>
      </c>
      <c r="AL1687" s="9">
        <f t="shared" si="191"/>
        <v>0.98723175965665233</v>
      </c>
      <c r="AM1687" s="9">
        <f t="shared" si="191"/>
        <v>1.0729613733905579E-4</v>
      </c>
      <c r="AN1687" s="9">
        <f t="shared" si="190"/>
        <v>6.4484978540772522E-2</v>
      </c>
      <c r="AO1687" s="9">
        <f t="shared" si="190"/>
        <v>7.521459227467811E-2</v>
      </c>
      <c r="AP1687" s="9">
        <f t="shared" si="190"/>
        <v>1.0836909871244634E-2</v>
      </c>
      <c r="AQ1687" s="9">
        <f t="shared" si="190"/>
        <v>0.35418454935622312</v>
      </c>
      <c r="AR1687" s="9">
        <f t="shared" si="190"/>
        <v>2.1566523605150212E-2</v>
      </c>
      <c r="AS1687" s="10">
        <f t="shared" si="188"/>
        <v>2.1065691766154495E-20</v>
      </c>
    </row>
    <row r="1688" spans="12:45" x14ac:dyDescent="0.3">
      <c r="L1688" s="9"/>
      <c r="M1688" s="9"/>
      <c r="N1688" s="9"/>
      <c r="O1688" s="9"/>
      <c r="P1688" s="9"/>
      <c r="Q1688" s="9"/>
      <c r="R1688" s="9"/>
      <c r="S1688" s="9"/>
      <c r="T1688" s="9"/>
      <c r="U1688" s="9"/>
      <c r="V1688" s="10"/>
      <c r="X1688" t="s">
        <v>1780</v>
      </c>
      <c r="Y1688" t="str">
        <f t="shared" si="189"/>
        <v>K</v>
      </c>
      <c r="Z1688" t="str">
        <f t="shared" si="189"/>
        <v>T</v>
      </c>
      <c r="AA1688" t="str">
        <f t="shared" si="189"/>
        <v>V</v>
      </c>
      <c r="AB1688" t="str">
        <f t="shared" si="189"/>
        <v>G</v>
      </c>
      <c r="AC1688" t="str">
        <f t="shared" si="189"/>
        <v>Y</v>
      </c>
      <c r="AD1688" t="str">
        <f t="shared" si="189"/>
        <v>A</v>
      </c>
      <c r="AE1688" t="str">
        <f t="shared" si="189"/>
        <v>V</v>
      </c>
      <c r="AF1688" t="str">
        <f t="shared" si="189"/>
        <v>T</v>
      </c>
      <c r="AG1688" t="str">
        <f t="shared" si="189"/>
        <v>Y</v>
      </c>
      <c r="AH1688" t="str">
        <f t="shared" si="189"/>
        <v>H</v>
      </c>
      <c r="AI1688" s="9">
        <f t="shared" si="191"/>
        <v>1.0729613733905579E-4</v>
      </c>
      <c r="AJ1688" s="9">
        <f t="shared" si="191"/>
        <v>2.1566523605150212E-2</v>
      </c>
      <c r="AK1688" s="9">
        <f t="shared" si="191"/>
        <v>0.24688841201716738</v>
      </c>
      <c r="AL1688" s="9">
        <f t="shared" si="191"/>
        <v>0.98723175965665233</v>
      </c>
      <c r="AM1688" s="9">
        <f t="shared" si="191"/>
        <v>1.0729613733905579E-4</v>
      </c>
      <c r="AN1688" s="9">
        <f t="shared" si="190"/>
        <v>0.48293991416309007</v>
      </c>
      <c r="AO1688" s="9">
        <f t="shared" si="190"/>
        <v>7.521459227467811E-2</v>
      </c>
      <c r="AP1688" s="9">
        <f t="shared" si="190"/>
        <v>2.1566523605150212E-2</v>
      </c>
      <c r="AQ1688" s="9">
        <f t="shared" si="190"/>
        <v>0.35418454935622312</v>
      </c>
      <c r="AR1688" s="9">
        <f t="shared" si="190"/>
        <v>3.2296137339055793E-2</v>
      </c>
      <c r="AS1688" s="10">
        <f t="shared" si="188"/>
        <v>5.4228013001204382E-16</v>
      </c>
    </row>
    <row r="1689" spans="12:45" x14ac:dyDescent="0.3">
      <c r="L1689" s="9"/>
      <c r="M1689" s="9"/>
      <c r="N1689" s="9"/>
      <c r="O1689" s="9"/>
      <c r="P1689" s="9"/>
      <c r="Q1689" s="9"/>
      <c r="R1689" s="9"/>
      <c r="S1689" s="9"/>
      <c r="T1689" s="9"/>
      <c r="U1689" s="9"/>
      <c r="V1689" s="10"/>
      <c r="X1689" t="s">
        <v>1781</v>
      </c>
      <c r="Y1689" t="str">
        <f t="shared" si="189"/>
        <v>K</v>
      </c>
      <c r="Z1689" t="str">
        <f t="shared" si="189"/>
        <v>P</v>
      </c>
      <c r="AA1689" t="str">
        <f t="shared" si="189"/>
        <v>L</v>
      </c>
      <c r="AB1689" t="str">
        <f t="shared" si="189"/>
        <v>G</v>
      </c>
      <c r="AC1689" t="str">
        <f t="shared" si="189"/>
        <v>V</v>
      </c>
      <c r="AD1689" t="str">
        <f t="shared" si="189"/>
        <v>R</v>
      </c>
      <c r="AE1689" t="str">
        <f t="shared" si="189"/>
        <v>E</v>
      </c>
      <c r="AF1689" t="str">
        <f t="shared" si="189"/>
        <v>R</v>
      </c>
      <c r="AG1689" t="str">
        <f t="shared" si="189"/>
        <v>S</v>
      </c>
      <c r="AH1689" t="str">
        <f t="shared" si="189"/>
        <v>L</v>
      </c>
      <c r="AI1689" s="9">
        <f t="shared" si="191"/>
        <v>1.0729613733905579E-4</v>
      </c>
      <c r="AJ1689" s="9">
        <f t="shared" si="191"/>
        <v>4.3025751072961367E-2</v>
      </c>
      <c r="AK1689" s="9">
        <f t="shared" si="191"/>
        <v>1.0836909871244634E-2</v>
      </c>
      <c r="AL1689" s="9">
        <f t="shared" si="191"/>
        <v>0.98723175965665233</v>
      </c>
      <c r="AM1689" s="9">
        <f t="shared" si="191"/>
        <v>1.0729613733905579E-4</v>
      </c>
      <c r="AN1689" s="9">
        <f t="shared" si="190"/>
        <v>1.0729613733905579E-4</v>
      </c>
      <c r="AO1689" s="9">
        <f t="shared" si="190"/>
        <v>1.0729613733905579E-4</v>
      </c>
      <c r="AP1689" s="9">
        <f t="shared" si="190"/>
        <v>1.0836909871244634E-2</v>
      </c>
      <c r="AQ1689" s="9">
        <f t="shared" si="190"/>
        <v>0.26834763948497853</v>
      </c>
      <c r="AR1689" s="9">
        <f t="shared" si="190"/>
        <v>1.0729613733905579E-4</v>
      </c>
      <c r="AS1689" s="10">
        <f t="shared" si="188"/>
        <v>1.9036044838076698E-26</v>
      </c>
    </row>
    <row r="1690" spans="12:45" x14ac:dyDescent="0.3">
      <c r="L1690" s="9"/>
      <c r="M1690" s="9"/>
      <c r="N1690" s="9"/>
      <c r="O1690" s="9"/>
      <c r="P1690" s="9"/>
      <c r="Q1690" s="9"/>
      <c r="R1690" s="9"/>
      <c r="S1690" s="9"/>
      <c r="T1690" s="9"/>
      <c r="U1690" s="9"/>
      <c r="V1690" s="10"/>
      <c r="X1690" t="s">
        <v>1782</v>
      </c>
      <c r="Y1690" t="str">
        <f t="shared" si="189"/>
        <v>W</v>
      </c>
      <c r="Z1690" t="str">
        <f t="shared" si="189"/>
        <v>S</v>
      </c>
      <c r="AA1690" t="str">
        <f t="shared" si="189"/>
        <v>T</v>
      </c>
      <c r="AB1690" t="str">
        <f t="shared" si="189"/>
        <v>G</v>
      </c>
      <c r="AC1690" t="str">
        <f t="shared" si="189"/>
        <v>L</v>
      </c>
      <c r="AD1690" t="str">
        <f t="shared" si="189"/>
        <v>A</v>
      </c>
      <c r="AE1690" t="str">
        <f t="shared" si="189"/>
        <v>I</v>
      </c>
      <c r="AF1690" t="str">
        <f t="shared" si="189"/>
        <v>P</v>
      </c>
      <c r="AG1690" t="str">
        <f t="shared" si="189"/>
        <v>V</v>
      </c>
      <c r="AH1690" t="str">
        <f t="shared" si="189"/>
        <v>R</v>
      </c>
      <c r="AI1690" s="9">
        <f t="shared" si="191"/>
        <v>1.0729613733905579E-4</v>
      </c>
      <c r="AJ1690" s="9">
        <f t="shared" si="191"/>
        <v>1.0729613733905579E-4</v>
      </c>
      <c r="AK1690" s="9">
        <f t="shared" si="191"/>
        <v>3.2296137339055793E-2</v>
      </c>
      <c r="AL1690" s="9">
        <f t="shared" si="191"/>
        <v>0.98723175965665233</v>
      </c>
      <c r="AM1690" s="9">
        <f t="shared" si="191"/>
        <v>1.0729613733905579E-4</v>
      </c>
      <c r="AN1690" s="9">
        <f t="shared" si="190"/>
        <v>0.48293991416309007</v>
      </c>
      <c r="AO1690" s="9">
        <f t="shared" si="190"/>
        <v>0.33272532188841203</v>
      </c>
      <c r="AP1690" s="9">
        <f t="shared" si="190"/>
        <v>1.0729613733905579E-4</v>
      </c>
      <c r="AQ1690" s="9">
        <f t="shared" si="190"/>
        <v>1.0729613733905579E-4</v>
      </c>
      <c r="AR1690" s="9">
        <f t="shared" si="190"/>
        <v>0.20396995708154508</v>
      </c>
      <c r="AS1690" s="10">
        <f t="shared" si="188"/>
        <v>1.4860564217927745E-23</v>
      </c>
    </row>
    <row r="1691" spans="12:45" x14ac:dyDescent="0.3">
      <c r="L1691" s="9"/>
      <c r="M1691" s="9"/>
      <c r="N1691" s="9"/>
      <c r="O1691" s="9"/>
      <c r="P1691" s="9"/>
      <c r="Q1691" s="9"/>
      <c r="R1691" s="9"/>
      <c r="S1691" s="9"/>
      <c r="T1691" s="9"/>
      <c r="U1691" s="9"/>
      <c r="V1691" s="10"/>
      <c r="X1691" t="s">
        <v>1783</v>
      </c>
      <c r="Y1691" t="str">
        <f t="shared" si="189"/>
        <v>A</v>
      </c>
      <c r="Z1691" t="str">
        <f t="shared" si="189"/>
        <v>E</v>
      </c>
      <c r="AA1691" t="str">
        <f t="shared" si="189"/>
        <v>T</v>
      </c>
      <c r="AB1691" t="str">
        <f t="shared" si="189"/>
        <v>G</v>
      </c>
      <c r="AC1691" t="str">
        <f t="shared" si="189"/>
        <v>V</v>
      </c>
      <c r="AD1691" t="str">
        <f t="shared" si="189"/>
        <v>V</v>
      </c>
      <c r="AE1691" t="str">
        <f t="shared" si="189"/>
        <v>D</v>
      </c>
      <c r="AF1691" t="str">
        <f t="shared" si="189"/>
        <v>V</v>
      </c>
      <c r="AG1691" t="str">
        <f t="shared" si="189"/>
        <v>D</v>
      </c>
      <c r="AH1691" t="str">
        <f t="shared" si="189"/>
        <v>V</v>
      </c>
      <c r="AI1691" s="9">
        <f t="shared" si="191"/>
        <v>5.3755364806866948E-2</v>
      </c>
      <c r="AJ1691" s="9">
        <f t="shared" si="191"/>
        <v>0.13959227467811158</v>
      </c>
      <c r="AK1691" s="9">
        <f t="shared" si="191"/>
        <v>3.2296137339055793E-2</v>
      </c>
      <c r="AL1691" s="9">
        <f t="shared" si="191"/>
        <v>0.98723175965665233</v>
      </c>
      <c r="AM1691" s="9">
        <f t="shared" si="191"/>
        <v>1.0729613733905579E-4</v>
      </c>
      <c r="AN1691" s="9">
        <f t="shared" si="190"/>
        <v>1.0729613733905579E-4</v>
      </c>
      <c r="AO1691" s="9">
        <f t="shared" si="190"/>
        <v>1.0729613733905579E-4</v>
      </c>
      <c r="AP1691" s="9">
        <f t="shared" si="190"/>
        <v>0.24688841201716738</v>
      </c>
      <c r="AQ1691" s="9">
        <f t="shared" si="190"/>
        <v>6.4484978540772522E-2</v>
      </c>
      <c r="AR1691" s="9">
        <f t="shared" si="190"/>
        <v>1.0729613733905579E-4</v>
      </c>
      <c r="AS1691" s="10">
        <f t="shared" si="188"/>
        <v>5.0483390629966464E-22</v>
      </c>
    </row>
    <row r="1692" spans="12:45" x14ac:dyDescent="0.3">
      <c r="L1692" s="9"/>
      <c r="M1692" s="9"/>
      <c r="N1692" s="9"/>
      <c r="O1692" s="9"/>
      <c r="P1692" s="9"/>
      <c r="Q1692" s="9"/>
      <c r="R1692" s="9"/>
      <c r="S1692" s="9"/>
      <c r="T1692" s="9"/>
      <c r="U1692" s="9"/>
      <c r="V1692" s="10"/>
      <c r="X1692" t="s">
        <v>1784</v>
      </c>
      <c r="Y1692" t="str">
        <f t="shared" si="189"/>
        <v>V</v>
      </c>
      <c r="Z1692" t="str">
        <f t="shared" si="189"/>
        <v>L</v>
      </c>
      <c r="AA1692" t="str">
        <f t="shared" si="189"/>
        <v>L</v>
      </c>
      <c r="AB1692" t="str">
        <f t="shared" si="189"/>
        <v>G</v>
      </c>
      <c r="AC1692" t="str">
        <f t="shared" si="189"/>
        <v>N</v>
      </c>
      <c r="AD1692" t="str">
        <f t="shared" si="189"/>
        <v>Y</v>
      </c>
      <c r="AE1692" t="str">
        <f t="shared" si="189"/>
        <v>V</v>
      </c>
      <c r="AF1692" t="str">
        <f t="shared" si="189"/>
        <v>V</v>
      </c>
      <c r="AG1692" t="str">
        <f t="shared" si="189"/>
        <v>L</v>
      </c>
      <c r="AH1692" t="str">
        <f t="shared" si="189"/>
        <v>S</v>
      </c>
      <c r="AI1692" s="9">
        <f t="shared" si="191"/>
        <v>1.0729613733905579E-4</v>
      </c>
      <c r="AJ1692" s="9">
        <f t="shared" si="191"/>
        <v>1.0729613733905579E-4</v>
      </c>
      <c r="AK1692" s="9">
        <f t="shared" si="191"/>
        <v>1.0836909871244634E-2</v>
      </c>
      <c r="AL1692" s="9">
        <f t="shared" si="191"/>
        <v>0.98723175965665233</v>
      </c>
      <c r="AM1692" s="9">
        <f t="shared" si="191"/>
        <v>1.0836909871244634E-2</v>
      </c>
      <c r="AN1692" s="9">
        <f t="shared" si="190"/>
        <v>0.25761802575107295</v>
      </c>
      <c r="AO1692" s="9">
        <f t="shared" si="190"/>
        <v>7.521459227467811E-2</v>
      </c>
      <c r="AP1692" s="9">
        <f t="shared" si="190"/>
        <v>0.24688841201716738</v>
      </c>
      <c r="AQ1692" s="9">
        <f t="shared" si="190"/>
        <v>1.0836909871244634E-2</v>
      </c>
      <c r="AR1692" s="9">
        <f t="shared" si="190"/>
        <v>0.24688841201716738</v>
      </c>
      <c r="AS1692" s="10">
        <f t="shared" si="188"/>
        <v>1.7083759300947747E-17</v>
      </c>
    </row>
    <row r="1693" spans="12:45" x14ac:dyDescent="0.3">
      <c r="L1693" s="9"/>
      <c r="M1693" s="9"/>
      <c r="N1693" s="9"/>
      <c r="O1693" s="9"/>
      <c r="P1693" s="9"/>
      <c r="Q1693" s="9"/>
      <c r="R1693" s="9"/>
      <c r="S1693" s="9"/>
      <c r="T1693" s="9"/>
      <c r="U1693" s="9"/>
      <c r="V1693" s="10"/>
      <c r="X1693" t="s">
        <v>1785</v>
      </c>
      <c r="Y1693" t="str">
        <f t="shared" si="189"/>
        <v>T</v>
      </c>
      <c r="Z1693" t="str">
        <f t="shared" si="189"/>
        <v>H</v>
      </c>
      <c r="AA1693" t="str">
        <f t="shared" si="189"/>
        <v>N</v>
      </c>
      <c r="AB1693" t="str">
        <f t="shared" si="189"/>
        <v>G</v>
      </c>
      <c r="AC1693" t="str">
        <f t="shared" si="189"/>
        <v>R</v>
      </c>
      <c r="AD1693" t="str">
        <f t="shared" si="189"/>
        <v>A</v>
      </c>
      <c r="AE1693" t="str">
        <f t="shared" si="189"/>
        <v>G</v>
      </c>
      <c r="AF1693" t="str">
        <f t="shared" si="189"/>
        <v>G</v>
      </c>
      <c r="AG1693" t="str">
        <f t="shared" si="189"/>
        <v>Y</v>
      </c>
      <c r="AH1693" t="str">
        <f t="shared" si="189"/>
        <v>Q</v>
      </c>
      <c r="AI1693" s="9">
        <f t="shared" si="191"/>
        <v>9.6673819742489259E-2</v>
      </c>
      <c r="AJ1693" s="9">
        <f t="shared" si="191"/>
        <v>1.0836909871244634E-2</v>
      </c>
      <c r="AK1693" s="9">
        <f t="shared" si="191"/>
        <v>1.0729613733905579E-4</v>
      </c>
      <c r="AL1693" s="9">
        <f t="shared" si="191"/>
        <v>0.98723175965665233</v>
      </c>
      <c r="AM1693" s="9">
        <f t="shared" si="191"/>
        <v>2.1566523605150212E-2</v>
      </c>
      <c r="AN1693" s="9">
        <f t="shared" si="190"/>
        <v>0.48293991416309007</v>
      </c>
      <c r="AO1693" s="9">
        <f t="shared" si="190"/>
        <v>1.0729613733905579E-4</v>
      </c>
      <c r="AP1693" s="9">
        <f t="shared" si="190"/>
        <v>1.0836909871244634E-2</v>
      </c>
      <c r="AQ1693" s="9">
        <f t="shared" si="190"/>
        <v>0.35418454935622312</v>
      </c>
      <c r="AR1693" s="9">
        <f t="shared" si="190"/>
        <v>1.0729613733905579E-4</v>
      </c>
      <c r="AS1693" s="10">
        <f t="shared" si="188"/>
        <v>5.1073314177590905E-20</v>
      </c>
    </row>
    <row r="1694" spans="12:45" x14ac:dyDescent="0.3">
      <c r="L1694" s="9"/>
      <c r="M1694" s="9"/>
      <c r="N1694" s="9"/>
      <c r="O1694" s="9"/>
      <c r="P1694" s="9"/>
      <c r="Q1694" s="9"/>
      <c r="R1694" s="9"/>
      <c r="S1694" s="9"/>
      <c r="T1694" s="9"/>
      <c r="U1694" s="9"/>
      <c r="V1694" s="10"/>
      <c r="X1694" t="s">
        <v>1786</v>
      </c>
      <c r="Y1694" t="str">
        <f t="shared" si="189"/>
        <v>G</v>
      </c>
      <c r="Z1694" t="str">
        <f t="shared" si="189"/>
        <v>R</v>
      </c>
      <c r="AA1694" t="str">
        <f t="shared" si="189"/>
        <v>A</v>
      </c>
      <c r="AB1694" t="str">
        <f t="shared" si="189"/>
        <v>G</v>
      </c>
      <c r="AC1694" t="str">
        <f t="shared" si="189"/>
        <v>G</v>
      </c>
      <c r="AD1694" t="str">
        <f t="shared" si="189"/>
        <v>Y</v>
      </c>
      <c r="AE1694" t="str">
        <f t="shared" si="189"/>
        <v>Q</v>
      </c>
      <c r="AF1694" t="str">
        <f t="shared" si="189"/>
        <v>V</v>
      </c>
      <c r="AG1694" t="str">
        <f t="shared" si="189"/>
        <v>D</v>
      </c>
      <c r="AH1694" t="str">
        <f t="shared" si="189"/>
        <v>G</v>
      </c>
      <c r="AI1694" s="9">
        <f t="shared" si="191"/>
        <v>4.3025751072961367E-2</v>
      </c>
      <c r="AJ1694" s="9">
        <f t="shared" si="191"/>
        <v>0.26834763948497853</v>
      </c>
      <c r="AK1694" s="9">
        <f t="shared" si="191"/>
        <v>0.55804721030042914</v>
      </c>
      <c r="AL1694" s="9">
        <f t="shared" si="191"/>
        <v>0.98723175965665233</v>
      </c>
      <c r="AM1694" s="9">
        <f t="shared" si="191"/>
        <v>0.13959227467811158</v>
      </c>
      <c r="AN1694" s="9">
        <f t="shared" si="190"/>
        <v>0.25761802575107295</v>
      </c>
      <c r="AO1694" s="9">
        <f t="shared" si="190"/>
        <v>1.0729613733905579E-4</v>
      </c>
      <c r="AP1694" s="9">
        <f t="shared" si="190"/>
        <v>0.24688841201716738</v>
      </c>
      <c r="AQ1694" s="9">
        <f t="shared" si="190"/>
        <v>6.4484978540772522E-2</v>
      </c>
      <c r="AR1694" s="9">
        <f t="shared" si="190"/>
        <v>1.0729613733905579E-4</v>
      </c>
      <c r="AS1694" s="10">
        <f t="shared" si="188"/>
        <v>4.1925801380933159E-14</v>
      </c>
    </row>
    <row r="1695" spans="12:45" x14ac:dyDescent="0.3">
      <c r="L1695" s="9"/>
      <c r="M1695" s="9"/>
      <c r="N1695" s="9"/>
      <c r="O1695" s="9"/>
      <c r="P1695" s="9"/>
      <c r="Q1695" s="9"/>
      <c r="R1695" s="9"/>
      <c r="S1695" s="9"/>
      <c r="T1695" s="9"/>
      <c r="U1695" s="9"/>
      <c r="V1695" s="10"/>
      <c r="X1695" t="s">
        <v>1787</v>
      </c>
      <c r="Y1695" t="str">
        <f t="shared" si="189"/>
        <v>R</v>
      </c>
      <c r="Z1695" t="str">
        <f t="shared" si="189"/>
        <v>A</v>
      </c>
      <c r="AA1695" t="str">
        <f t="shared" si="189"/>
        <v>G</v>
      </c>
      <c r="AB1695" t="str">
        <f t="shared" si="189"/>
        <v>G</v>
      </c>
      <c r="AC1695" t="str">
        <f t="shared" si="189"/>
        <v>Y</v>
      </c>
      <c r="AD1695" t="str">
        <f t="shared" si="189"/>
        <v>Q</v>
      </c>
      <c r="AE1695" t="str">
        <f t="shared" si="189"/>
        <v>V</v>
      </c>
      <c r="AF1695" t="str">
        <f t="shared" si="189"/>
        <v>D</v>
      </c>
      <c r="AG1695" t="str">
        <f t="shared" si="189"/>
        <v>G</v>
      </c>
      <c r="AH1695" t="str">
        <f t="shared" si="189"/>
        <v>Y</v>
      </c>
      <c r="AI1695" s="9">
        <f t="shared" si="191"/>
        <v>1.0729613733905579E-4</v>
      </c>
      <c r="AJ1695" s="9">
        <f t="shared" si="191"/>
        <v>3.2296137339055793E-2</v>
      </c>
      <c r="AK1695" s="9">
        <f t="shared" si="191"/>
        <v>1.0729613733905579E-4</v>
      </c>
      <c r="AL1695" s="9">
        <f t="shared" si="191"/>
        <v>0.98723175965665233</v>
      </c>
      <c r="AM1695" s="9">
        <f t="shared" si="191"/>
        <v>1.0729613733905579E-4</v>
      </c>
      <c r="AN1695" s="9">
        <f t="shared" si="190"/>
        <v>1.0729613733905579E-4</v>
      </c>
      <c r="AO1695" s="9">
        <f t="shared" si="190"/>
        <v>7.521459227467811E-2</v>
      </c>
      <c r="AP1695" s="9">
        <f t="shared" si="190"/>
        <v>1.0729613733905579E-4</v>
      </c>
      <c r="AQ1695" s="9">
        <f t="shared" si="190"/>
        <v>1.0729613733905579E-4</v>
      </c>
      <c r="AR1695" s="9">
        <f t="shared" si="190"/>
        <v>1.0729613733905579E-4</v>
      </c>
      <c r="AS1695" s="10">
        <f t="shared" si="188"/>
        <v>3.9260915346994042E-31</v>
      </c>
    </row>
    <row r="1696" spans="12:45" x14ac:dyDescent="0.3">
      <c r="L1696" s="9"/>
      <c r="M1696" s="9"/>
      <c r="N1696" s="9"/>
      <c r="O1696" s="9"/>
      <c r="P1696" s="9"/>
      <c r="Q1696" s="9"/>
      <c r="R1696" s="9"/>
      <c r="S1696" s="9"/>
      <c r="T1696" s="9"/>
      <c r="U1696" s="9"/>
      <c r="V1696" s="10"/>
      <c r="X1696" t="s">
        <v>1788</v>
      </c>
      <c r="Y1696" t="str">
        <f t="shared" si="189"/>
        <v>Q</v>
      </c>
      <c r="Z1696" t="str">
        <f t="shared" si="189"/>
        <v>V</v>
      </c>
      <c r="AA1696" t="str">
        <f t="shared" si="189"/>
        <v>D</v>
      </c>
      <c r="AB1696" t="str">
        <f t="shared" si="189"/>
        <v>G</v>
      </c>
      <c r="AC1696" t="str">
        <f t="shared" si="189"/>
        <v>Y</v>
      </c>
      <c r="AD1696" t="str">
        <f t="shared" si="189"/>
        <v>D</v>
      </c>
      <c r="AE1696" t="str">
        <f t="shared" si="189"/>
        <v>G</v>
      </c>
      <c r="AF1696" t="str">
        <f t="shared" si="189"/>
        <v>R</v>
      </c>
      <c r="AG1696" t="str">
        <f t="shared" si="189"/>
        <v>V</v>
      </c>
      <c r="AH1696" t="str">
        <f t="shared" si="189"/>
        <v>L</v>
      </c>
      <c r="AI1696" s="9">
        <f t="shared" si="191"/>
        <v>0.10740343347639485</v>
      </c>
      <c r="AJ1696" s="9">
        <f t="shared" si="191"/>
        <v>1.0729613733905579E-4</v>
      </c>
      <c r="AK1696" s="9">
        <f t="shared" si="191"/>
        <v>1.0729613733905579E-4</v>
      </c>
      <c r="AL1696" s="9">
        <f t="shared" si="191"/>
        <v>0.98723175965665233</v>
      </c>
      <c r="AM1696" s="9">
        <f t="shared" si="191"/>
        <v>1.0729613733905579E-4</v>
      </c>
      <c r="AN1696" s="9">
        <f t="shared" si="190"/>
        <v>1.0729613733905579E-4</v>
      </c>
      <c r="AO1696" s="9">
        <f t="shared" si="190"/>
        <v>1.0729613733905579E-4</v>
      </c>
      <c r="AP1696" s="9">
        <f t="shared" si="190"/>
        <v>1.0836909871244634E-2</v>
      </c>
      <c r="AQ1696" s="9">
        <f t="shared" si="190"/>
        <v>1.0729613733905579E-4</v>
      </c>
      <c r="AR1696" s="9">
        <f t="shared" si="190"/>
        <v>1.0729613733905579E-4</v>
      </c>
      <c r="AS1696" s="10">
        <f t="shared" si="188"/>
        <v>1.8811843557596612E-31</v>
      </c>
    </row>
    <row r="1697" spans="12:45" x14ac:dyDescent="0.3">
      <c r="L1697" s="9"/>
      <c r="M1697" s="9"/>
      <c r="N1697" s="9"/>
      <c r="O1697" s="9"/>
      <c r="P1697" s="9"/>
      <c r="Q1697" s="9"/>
      <c r="R1697" s="9"/>
      <c r="S1697" s="9"/>
      <c r="T1697" s="9"/>
      <c r="U1697" s="9"/>
      <c r="V1697" s="10"/>
      <c r="X1697" t="s">
        <v>1789</v>
      </c>
      <c r="Y1697" t="str">
        <f t="shared" si="189"/>
        <v>G</v>
      </c>
      <c r="Z1697" t="str">
        <f t="shared" si="189"/>
        <v>Y</v>
      </c>
      <c r="AA1697" t="str">
        <f t="shared" si="189"/>
        <v>D</v>
      </c>
      <c r="AB1697" t="str">
        <f t="shared" si="189"/>
        <v>G</v>
      </c>
      <c r="AC1697" t="str">
        <f t="shared" si="189"/>
        <v>R</v>
      </c>
      <c r="AD1697" t="str">
        <f t="shared" si="189"/>
        <v>V</v>
      </c>
      <c r="AE1697" t="str">
        <f t="shared" si="189"/>
        <v>L</v>
      </c>
      <c r="AF1697" t="str">
        <f t="shared" si="189"/>
        <v>L</v>
      </c>
      <c r="AG1697" t="str">
        <f t="shared" si="189"/>
        <v>P</v>
      </c>
      <c r="AH1697" t="str">
        <f t="shared" si="189"/>
        <v>C</v>
      </c>
      <c r="AI1697" s="9">
        <f t="shared" si="191"/>
        <v>4.3025751072961367E-2</v>
      </c>
      <c r="AJ1697" s="9">
        <f t="shared" si="191"/>
        <v>1.0729613733905579E-4</v>
      </c>
      <c r="AK1697" s="9">
        <f t="shared" si="191"/>
        <v>1.0729613733905579E-4</v>
      </c>
      <c r="AL1697" s="9">
        <f t="shared" si="191"/>
        <v>0.98723175965665233</v>
      </c>
      <c r="AM1697" s="9">
        <f t="shared" si="191"/>
        <v>2.1566523605150212E-2</v>
      </c>
      <c r="AN1697" s="9">
        <f t="shared" si="190"/>
        <v>1.0729613733905579E-4</v>
      </c>
      <c r="AO1697" s="9">
        <f t="shared" si="190"/>
        <v>0.12886266094420601</v>
      </c>
      <c r="AP1697" s="9">
        <f t="shared" si="190"/>
        <v>1.0729613733905579E-4</v>
      </c>
      <c r="AQ1697" s="9">
        <f t="shared" si="190"/>
        <v>1.0729613733905579E-4</v>
      </c>
      <c r="AR1697" s="9">
        <f t="shared" si="190"/>
        <v>5.3755364806866948E-2</v>
      </c>
      <c r="AS1697" s="10">
        <f t="shared" si="188"/>
        <v>9.0239581071335136E-26</v>
      </c>
    </row>
    <row r="1698" spans="12:45" x14ac:dyDescent="0.3">
      <c r="L1698" s="9"/>
      <c r="M1698" s="9"/>
      <c r="N1698" s="9"/>
      <c r="O1698" s="9"/>
      <c r="P1698" s="9"/>
      <c r="Q1698" s="9"/>
      <c r="R1698" s="9"/>
      <c r="S1698" s="9"/>
      <c r="T1698" s="9"/>
      <c r="U1698" s="9"/>
      <c r="V1698" s="10"/>
      <c r="X1698" t="s">
        <v>1790</v>
      </c>
      <c r="Y1698" t="str">
        <f t="shared" si="189"/>
        <v>L</v>
      </c>
      <c r="Z1698" t="str">
        <f t="shared" si="189"/>
        <v>P</v>
      </c>
      <c r="AA1698" t="str">
        <f t="shared" si="189"/>
        <v>C</v>
      </c>
      <c r="AB1698" t="str">
        <f t="shared" si="189"/>
        <v>G</v>
      </c>
      <c r="AC1698" t="str">
        <f t="shared" si="189"/>
        <v>S</v>
      </c>
      <c r="AD1698" t="str">
        <f t="shared" si="189"/>
        <v>A</v>
      </c>
      <c r="AE1698" t="str">
        <f t="shared" si="189"/>
        <v>I</v>
      </c>
      <c r="AF1698" t="str">
        <f t="shared" si="189"/>
        <v>P</v>
      </c>
      <c r="AG1698" t="str">
        <f t="shared" si="189"/>
        <v>V</v>
      </c>
      <c r="AH1698" t="str">
        <f t="shared" si="189"/>
        <v>P</v>
      </c>
      <c r="AI1698" s="9">
        <f t="shared" si="191"/>
        <v>4.3025751072961367E-2</v>
      </c>
      <c r="AJ1698" s="9">
        <f t="shared" si="191"/>
        <v>4.3025751072961367E-2</v>
      </c>
      <c r="AK1698" s="9">
        <f t="shared" si="191"/>
        <v>1.0729613733905579E-4</v>
      </c>
      <c r="AL1698" s="9">
        <f t="shared" si="191"/>
        <v>0.98723175965665233</v>
      </c>
      <c r="AM1698" s="9">
        <f t="shared" si="191"/>
        <v>8.5944206008583685E-2</v>
      </c>
      <c r="AN1698" s="9">
        <f t="shared" si="190"/>
        <v>0.48293991416309007</v>
      </c>
      <c r="AO1698" s="9">
        <f t="shared" si="190"/>
        <v>0.33272532188841203</v>
      </c>
      <c r="AP1698" s="9">
        <f t="shared" si="190"/>
        <v>1.0729613733905579E-4</v>
      </c>
      <c r="AQ1698" s="9">
        <f t="shared" si="190"/>
        <v>1.0729613733905579E-4</v>
      </c>
      <c r="AR1698" s="9">
        <f t="shared" si="190"/>
        <v>1.0729613733905579E-4</v>
      </c>
      <c r="AS1698" s="10">
        <f t="shared" si="188"/>
        <v>3.345091083434677E-21</v>
      </c>
    </row>
    <row r="1699" spans="12:45" x14ac:dyDescent="0.3">
      <c r="L1699" s="9"/>
      <c r="M1699" s="9"/>
      <c r="N1699" s="9"/>
      <c r="O1699" s="9"/>
      <c r="P1699" s="9"/>
      <c r="Q1699" s="9"/>
      <c r="R1699" s="9"/>
      <c r="S1699" s="9"/>
      <c r="T1699" s="9"/>
      <c r="U1699" s="9"/>
      <c r="V1699" s="10"/>
      <c r="X1699" t="s">
        <v>1791</v>
      </c>
      <c r="Y1699" t="str">
        <f t="shared" si="189"/>
        <v>A</v>
      </c>
      <c r="Z1699" t="str">
        <f t="shared" si="189"/>
        <v>V</v>
      </c>
      <c r="AA1699" t="str">
        <f t="shared" si="189"/>
        <v>H</v>
      </c>
      <c r="AB1699" t="str">
        <f t="shared" si="189"/>
        <v>G</v>
      </c>
      <c r="AC1699" t="str">
        <f t="shared" si="189"/>
        <v>P</v>
      </c>
      <c r="AD1699" t="str">
        <f t="shared" si="189"/>
        <v>S</v>
      </c>
      <c r="AE1699" t="str">
        <f t="shared" si="189"/>
        <v>L</v>
      </c>
      <c r="AF1699" t="str">
        <f t="shared" si="189"/>
        <v>N</v>
      </c>
      <c r="AG1699" t="str">
        <f t="shared" si="189"/>
        <v>T</v>
      </c>
      <c r="AH1699" t="str">
        <f t="shared" si="189"/>
        <v>D</v>
      </c>
      <c r="AI1699" s="9">
        <f t="shared" si="191"/>
        <v>5.3755364806866948E-2</v>
      </c>
      <c r="AJ1699" s="9">
        <f t="shared" si="191"/>
        <v>1.0729613733905579E-4</v>
      </c>
      <c r="AK1699" s="9">
        <f t="shared" si="191"/>
        <v>1.0729613733905579E-4</v>
      </c>
      <c r="AL1699" s="9">
        <f t="shared" si="191"/>
        <v>0.98723175965665233</v>
      </c>
      <c r="AM1699" s="9">
        <f t="shared" si="191"/>
        <v>1.0729613733905579E-4</v>
      </c>
      <c r="AN1699" s="9">
        <f t="shared" si="190"/>
        <v>1.0729613733905579E-4</v>
      </c>
      <c r="AO1699" s="9">
        <f t="shared" si="190"/>
        <v>0.12886266094420601</v>
      </c>
      <c r="AP1699" s="9">
        <f t="shared" si="190"/>
        <v>1.0836909871244634E-2</v>
      </c>
      <c r="AQ1699" s="9">
        <f t="shared" si="190"/>
        <v>1.0729613733905579E-4</v>
      </c>
      <c r="AR1699" s="9">
        <f t="shared" si="190"/>
        <v>1.0836909871244634E-2</v>
      </c>
      <c r="AS1699" s="10">
        <f t="shared" si="188"/>
        <v>1.1420875255997941E-26</v>
      </c>
    </row>
    <row r="1700" spans="12:45" x14ac:dyDescent="0.3">
      <c r="L1700" s="9"/>
      <c r="M1700" s="9"/>
      <c r="N1700" s="9"/>
      <c r="O1700" s="9"/>
      <c r="P1700" s="9"/>
      <c r="Q1700" s="9"/>
      <c r="R1700" s="9"/>
      <c r="S1700" s="9"/>
      <c r="T1700" s="9"/>
      <c r="U1700" s="9"/>
      <c r="V1700" s="10"/>
      <c r="X1700" t="s">
        <v>1792</v>
      </c>
      <c r="Y1700" t="str">
        <f t="shared" si="189"/>
        <v>A</v>
      </c>
      <c r="Z1700" t="str">
        <f t="shared" si="189"/>
        <v>Y</v>
      </c>
      <c r="AA1700" t="str">
        <f t="shared" si="189"/>
        <v>E</v>
      </c>
      <c r="AB1700" t="str">
        <f t="shared" si="189"/>
        <v>G</v>
      </c>
      <c r="AC1700" t="str">
        <f t="shared" si="189"/>
        <v>L</v>
      </c>
      <c r="AD1700" t="str">
        <f t="shared" si="189"/>
        <v>K</v>
      </c>
      <c r="AE1700" t="str">
        <f t="shared" si="189"/>
        <v>I</v>
      </c>
      <c r="AF1700" t="str">
        <f t="shared" si="189"/>
        <v>R</v>
      </c>
      <c r="AG1700" t="str">
        <f t="shared" si="189"/>
        <v>P</v>
      </c>
      <c r="AH1700" t="str">
        <f t="shared" si="189"/>
        <v>S</v>
      </c>
      <c r="AI1700" s="9">
        <f t="shared" si="191"/>
        <v>5.3755364806866948E-2</v>
      </c>
      <c r="AJ1700" s="9">
        <f t="shared" si="191"/>
        <v>1.0729613733905579E-4</v>
      </c>
      <c r="AK1700" s="9">
        <f t="shared" si="191"/>
        <v>1.0836909871244634E-2</v>
      </c>
      <c r="AL1700" s="9">
        <f t="shared" si="191"/>
        <v>0.98723175965665233</v>
      </c>
      <c r="AM1700" s="9">
        <f t="shared" si="191"/>
        <v>1.0729613733905579E-4</v>
      </c>
      <c r="AN1700" s="9">
        <f t="shared" si="190"/>
        <v>1.0729613733905579E-4</v>
      </c>
      <c r="AO1700" s="9">
        <f t="shared" si="190"/>
        <v>0.33272532188841203</v>
      </c>
      <c r="AP1700" s="9">
        <f t="shared" si="190"/>
        <v>1.0836909871244634E-2</v>
      </c>
      <c r="AQ1700" s="9">
        <f t="shared" si="190"/>
        <v>1.0729613733905579E-4</v>
      </c>
      <c r="AR1700" s="9">
        <f t="shared" si="190"/>
        <v>0.24688841201716738</v>
      </c>
      <c r="AS1700" s="10">
        <f t="shared" si="188"/>
        <v>6.7853892358470402E-23</v>
      </c>
    </row>
    <row r="1701" spans="12:45" x14ac:dyDescent="0.3">
      <c r="L1701" s="9"/>
      <c r="M1701" s="9"/>
      <c r="N1701" s="9"/>
      <c r="O1701" s="9"/>
      <c r="P1701" s="9"/>
      <c r="Q1701" s="9"/>
      <c r="R1701" s="9"/>
      <c r="S1701" s="9"/>
      <c r="T1701" s="9"/>
      <c r="U1701" s="9"/>
      <c r="V1701" s="10"/>
      <c r="X1701" t="s">
        <v>1793</v>
      </c>
      <c r="Y1701" t="str">
        <f t="shared" ref="Y1701:AH1726" si="192">MID($X1701,Y$1,1)</f>
        <v>K</v>
      </c>
      <c r="Z1701" t="str">
        <f t="shared" si="192"/>
        <v>H</v>
      </c>
      <c r="AA1701" t="str">
        <f t="shared" si="192"/>
        <v>R</v>
      </c>
      <c r="AB1701" t="str">
        <f t="shared" si="192"/>
        <v>G</v>
      </c>
      <c r="AC1701" t="str">
        <f t="shared" si="192"/>
        <v>K</v>
      </c>
      <c r="AD1701" t="str">
        <f t="shared" si="192"/>
        <v>G</v>
      </c>
      <c r="AE1701" t="str">
        <f t="shared" si="192"/>
        <v>T</v>
      </c>
      <c r="AF1701" t="str">
        <f t="shared" si="192"/>
        <v>S</v>
      </c>
      <c r="AG1701" t="str">
        <f t="shared" si="192"/>
        <v>R</v>
      </c>
      <c r="AH1701" t="str">
        <f t="shared" si="192"/>
        <v>E</v>
      </c>
      <c r="AI1701" s="9">
        <f t="shared" si="191"/>
        <v>1.0729613733905579E-4</v>
      </c>
      <c r="AJ1701" s="9">
        <f t="shared" si="191"/>
        <v>1.0836909871244634E-2</v>
      </c>
      <c r="AK1701" s="9">
        <f t="shared" si="191"/>
        <v>1.0729613733905579E-4</v>
      </c>
      <c r="AL1701" s="9">
        <f t="shared" si="191"/>
        <v>0.98723175965665233</v>
      </c>
      <c r="AM1701" s="9">
        <f t="shared" si="191"/>
        <v>1.0729613733905579E-4</v>
      </c>
      <c r="AN1701" s="9">
        <f t="shared" si="190"/>
        <v>0.18251072961373391</v>
      </c>
      <c r="AO1701" s="9">
        <f t="shared" si="190"/>
        <v>4.3025751072961367E-2</v>
      </c>
      <c r="AP1701" s="9">
        <f t="shared" si="190"/>
        <v>0.18251072961373391</v>
      </c>
      <c r="AQ1701" s="9">
        <f t="shared" si="190"/>
        <v>1.0729613733905579E-4</v>
      </c>
      <c r="AR1701" s="9">
        <f t="shared" si="190"/>
        <v>1.0729613733905579E-4</v>
      </c>
      <c r="AS1701" s="10">
        <f t="shared" si="188"/>
        <v>2.1804708283235606E-25</v>
      </c>
    </row>
    <row r="1702" spans="12:45" x14ac:dyDescent="0.3">
      <c r="L1702" s="9"/>
      <c r="M1702" s="9"/>
      <c r="N1702" s="9"/>
      <c r="O1702" s="9"/>
      <c r="P1702" s="9"/>
      <c r="Q1702" s="9"/>
      <c r="R1702" s="9"/>
      <c r="S1702" s="9"/>
      <c r="T1702" s="9"/>
      <c r="U1702" s="9"/>
      <c r="V1702" s="10"/>
      <c r="X1702" t="s">
        <v>1794</v>
      </c>
      <c r="Y1702" t="str">
        <f t="shared" si="192"/>
        <v>R</v>
      </c>
      <c r="Z1702" t="str">
        <f t="shared" si="192"/>
        <v>G</v>
      </c>
      <c r="AA1702" t="str">
        <f t="shared" si="192"/>
        <v>K</v>
      </c>
      <c r="AB1702" t="str">
        <f t="shared" si="192"/>
        <v>G</v>
      </c>
      <c r="AC1702" t="str">
        <f t="shared" si="192"/>
        <v>T</v>
      </c>
      <c r="AD1702" t="str">
        <f t="shared" si="192"/>
        <v>S</v>
      </c>
      <c r="AE1702" t="str">
        <f t="shared" si="192"/>
        <v>R</v>
      </c>
      <c r="AF1702" t="str">
        <f t="shared" si="192"/>
        <v>E</v>
      </c>
      <c r="AG1702" t="str">
        <f t="shared" si="192"/>
        <v>N</v>
      </c>
      <c r="AH1702" t="str">
        <f t="shared" si="192"/>
        <v>S</v>
      </c>
      <c r="AI1702" s="9">
        <f t="shared" si="191"/>
        <v>1.0729613733905579E-4</v>
      </c>
      <c r="AJ1702" s="9">
        <f t="shared" si="191"/>
        <v>0.26834763948497853</v>
      </c>
      <c r="AK1702" s="9">
        <f t="shared" si="191"/>
        <v>1.0729613733905579E-4</v>
      </c>
      <c r="AL1702" s="9">
        <f t="shared" si="191"/>
        <v>0.98723175965665233</v>
      </c>
      <c r="AM1702" s="9">
        <f t="shared" si="191"/>
        <v>2.1566523605150212E-2</v>
      </c>
      <c r="AN1702" s="9">
        <f t="shared" si="190"/>
        <v>1.0729613733905579E-4</v>
      </c>
      <c r="AO1702" s="9">
        <f t="shared" si="190"/>
        <v>1.0729613733905579E-4</v>
      </c>
      <c r="AP1702" s="9">
        <f t="shared" si="190"/>
        <v>1.0729613733905579E-4</v>
      </c>
      <c r="AQ1702" s="9">
        <f t="shared" si="190"/>
        <v>2.1566523605150212E-2</v>
      </c>
      <c r="AR1702" s="9">
        <f t="shared" si="190"/>
        <v>0.24688841201716738</v>
      </c>
      <c r="AS1702" s="10">
        <f t="shared" si="188"/>
        <v>4.3261177135211133E-25</v>
      </c>
    </row>
    <row r="1703" spans="12:45" x14ac:dyDescent="0.3">
      <c r="L1703" s="9"/>
      <c r="M1703" s="9"/>
      <c r="N1703" s="9"/>
      <c r="O1703" s="9"/>
      <c r="P1703" s="9"/>
      <c r="Q1703" s="9"/>
      <c r="R1703" s="9"/>
      <c r="S1703" s="9"/>
      <c r="T1703" s="9"/>
      <c r="U1703" s="9"/>
      <c r="V1703" s="10"/>
      <c r="X1703" t="s">
        <v>1795</v>
      </c>
      <c r="Y1703" t="str">
        <f t="shared" si="192"/>
        <v>L</v>
      </c>
      <c r="Z1703" t="str">
        <f t="shared" si="192"/>
        <v>L</v>
      </c>
      <c r="AA1703" t="str">
        <f t="shared" si="192"/>
        <v>N</v>
      </c>
      <c r="AB1703" t="str">
        <f t="shared" si="192"/>
        <v>G</v>
      </c>
      <c r="AC1703" t="str">
        <f t="shared" si="192"/>
        <v>C</v>
      </c>
      <c r="AD1703" t="str">
        <f t="shared" si="192"/>
        <v>R</v>
      </c>
      <c r="AE1703" t="str">
        <f t="shared" si="192"/>
        <v>R</v>
      </c>
      <c r="AF1703" t="str">
        <f t="shared" si="192"/>
        <v>A</v>
      </c>
      <c r="AG1703" t="str">
        <f t="shared" si="192"/>
        <v>V</v>
      </c>
      <c r="AH1703" t="str">
        <f t="shared" si="192"/>
        <v>D</v>
      </c>
      <c r="AI1703" s="9">
        <f t="shared" si="191"/>
        <v>4.3025751072961367E-2</v>
      </c>
      <c r="AJ1703" s="9">
        <f t="shared" si="191"/>
        <v>1.0729613733905579E-4</v>
      </c>
      <c r="AK1703" s="9">
        <f t="shared" si="191"/>
        <v>1.0729613733905579E-4</v>
      </c>
      <c r="AL1703" s="9">
        <f t="shared" si="191"/>
        <v>0.98723175965665233</v>
      </c>
      <c r="AM1703" s="9">
        <f t="shared" si="191"/>
        <v>0.10740343347639485</v>
      </c>
      <c r="AN1703" s="9">
        <f t="shared" si="190"/>
        <v>1.0729613733905579E-4</v>
      </c>
      <c r="AO1703" s="9">
        <f t="shared" si="190"/>
        <v>1.0729613733905579E-4</v>
      </c>
      <c r="AP1703" s="9">
        <f t="shared" si="190"/>
        <v>0.12886266094420601</v>
      </c>
      <c r="AQ1703" s="9">
        <f t="shared" si="190"/>
        <v>1.0729613733905579E-4</v>
      </c>
      <c r="AR1703" s="9">
        <f t="shared" si="190"/>
        <v>1.0836909871244634E-2</v>
      </c>
      <c r="AS1703" s="10">
        <f t="shared" si="188"/>
        <v>9.0598026691820899E-26</v>
      </c>
    </row>
    <row r="1704" spans="12:45" x14ac:dyDescent="0.3">
      <c r="L1704" s="9"/>
      <c r="M1704" s="9"/>
      <c r="N1704" s="9"/>
      <c r="O1704" s="9"/>
      <c r="P1704" s="9"/>
      <c r="Q1704" s="9"/>
      <c r="R1704" s="9"/>
      <c r="S1704" s="9"/>
      <c r="T1704" s="9"/>
      <c r="U1704" s="9"/>
      <c r="V1704" s="10"/>
      <c r="X1704" t="s">
        <v>1796</v>
      </c>
      <c r="Y1704" t="str">
        <f t="shared" si="192"/>
        <v>D</v>
      </c>
      <c r="Z1704" t="str">
        <f t="shared" si="192"/>
        <v>T</v>
      </c>
      <c r="AA1704" t="str">
        <f t="shared" si="192"/>
        <v>T</v>
      </c>
      <c r="AB1704" t="str">
        <f t="shared" si="192"/>
        <v>G</v>
      </c>
      <c r="AC1704" t="str">
        <f t="shared" si="192"/>
        <v>Q</v>
      </c>
      <c r="AD1704" t="str">
        <f t="shared" si="192"/>
        <v>T</v>
      </c>
      <c r="AE1704" t="str">
        <f t="shared" si="192"/>
        <v>K</v>
      </c>
      <c r="AF1704" t="str">
        <f t="shared" si="192"/>
        <v>P</v>
      </c>
      <c r="AG1704" t="str">
        <f t="shared" si="192"/>
        <v>K</v>
      </c>
      <c r="AH1704" t="str">
        <f t="shared" si="192"/>
        <v>P</v>
      </c>
      <c r="AI1704" s="9">
        <f t="shared" si="191"/>
        <v>0.33272532188841203</v>
      </c>
      <c r="AJ1704" s="9">
        <f t="shared" si="191"/>
        <v>2.1566523605150212E-2</v>
      </c>
      <c r="AK1704" s="9">
        <f t="shared" si="191"/>
        <v>3.2296137339055793E-2</v>
      </c>
      <c r="AL1704" s="9">
        <f t="shared" si="191"/>
        <v>0.98723175965665233</v>
      </c>
      <c r="AM1704" s="9">
        <f t="shared" si="191"/>
        <v>1.0729613733905579E-4</v>
      </c>
      <c r="AN1704" s="9">
        <f t="shared" si="190"/>
        <v>6.4484978540772522E-2</v>
      </c>
      <c r="AO1704" s="9">
        <f t="shared" si="190"/>
        <v>1.0729613733905579E-4</v>
      </c>
      <c r="AP1704" s="9">
        <f t="shared" si="190"/>
        <v>1.0729613733905579E-4</v>
      </c>
      <c r="AQ1704" s="9">
        <f t="shared" si="190"/>
        <v>1.0729613733905579E-4</v>
      </c>
      <c r="AR1704" s="9">
        <f t="shared" si="190"/>
        <v>1.0729613733905579E-4</v>
      </c>
      <c r="AS1704" s="10">
        <f t="shared" si="188"/>
        <v>2.0980445143815595E-25</v>
      </c>
    </row>
    <row r="1705" spans="12:45" x14ac:dyDescent="0.3">
      <c r="L1705" s="9"/>
      <c r="M1705" s="9"/>
      <c r="N1705" s="9"/>
      <c r="O1705" s="9"/>
      <c r="P1705" s="9"/>
      <c r="Q1705" s="9"/>
      <c r="R1705" s="9"/>
      <c r="S1705" s="9"/>
      <c r="T1705" s="9"/>
      <c r="U1705" s="9"/>
      <c r="V1705" s="10"/>
      <c r="X1705" t="s">
        <v>1797</v>
      </c>
      <c r="Y1705" t="str">
        <f t="shared" si="192"/>
        <v>C</v>
      </c>
      <c r="Z1705" t="str">
        <f t="shared" si="192"/>
        <v>F</v>
      </c>
      <c r="AA1705" t="str">
        <f t="shared" si="192"/>
        <v>R</v>
      </c>
      <c r="AB1705" t="str">
        <f t="shared" si="192"/>
        <v>G</v>
      </c>
      <c r="AC1705" t="str">
        <f t="shared" si="192"/>
        <v>W</v>
      </c>
      <c r="AD1705" t="str">
        <f t="shared" si="192"/>
        <v>A</v>
      </c>
      <c r="AE1705" t="str">
        <f t="shared" si="192"/>
        <v>K</v>
      </c>
      <c r="AF1705" t="str">
        <f t="shared" si="192"/>
        <v>Q</v>
      </c>
      <c r="AG1705" t="str">
        <f t="shared" si="192"/>
        <v>L</v>
      </c>
      <c r="AH1705" t="str">
        <f t="shared" si="192"/>
        <v>Q</v>
      </c>
      <c r="AI1705" s="9">
        <f t="shared" si="191"/>
        <v>1.0729613733905579E-4</v>
      </c>
      <c r="AJ1705" s="9">
        <f t="shared" si="191"/>
        <v>1.0836909871244634E-2</v>
      </c>
      <c r="AK1705" s="9">
        <f t="shared" si="191"/>
        <v>1.0729613733905579E-4</v>
      </c>
      <c r="AL1705" s="9">
        <f t="shared" si="191"/>
        <v>0.98723175965665233</v>
      </c>
      <c r="AM1705" s="9">
        <f t="shared" si="191"/>
        <v>1.0729613733905579E-4</v>
      </c>
      <c r="AN1705" s="9">
        <f t="shared" si="190"/>
        <v>0.48293991416309007</v>
      </c>
      <c r="AO1705" s="9">
        <f t="shared" si="190"/>
        <v>1.0729613733905579E-4</v>
      </c>
      <c r="AP1705" s="9">
        <f t="shared" si="190"/>
        <v>1.0729613733905579E-4</v>
      </c>
      <c r="AQ1705" s="9">
        <f t="shared" si="190"/>
        <v>1.0836909871244634E-2</v>
      </c>
      <c r="AR1705" s="9">
        <f t="shared" si="190"/>
        <v>1.0729613733905579E-4</v>
      </c>
      <c r="AS1705" s="10">
        <f t="shared" si="188"/>
        <v>8.5433395535734075E-29</v>
      </c>
    </row>
    <row r="1706" spans="12:45" x14ac:dyDescent="0.3">
      <c r="L1706" s="9"/>
      <c r="M1706" s="9"/>
      <c r="N1706" s="9"/>
      <c r="O1706" s="9"/>
      <c r="P1706" s="9"/>
      <c r="Q1706" s="9"/>
      <c r="R1706" s="9"/>
      <c r="S1706" s="9"/>
      <c r="T1706" s="9"/>
      <c r="U1706" s="9"/>
      <c r="V1706" s="10"/>
      <c r="X1706" t="s">
        <v>1798</v>
      </c>
      <c r="Y1706" t="str">
        <f t="shared" si="192"/>
        <v>I</v>
      </c>
      <c r="Z1706" t="str">
        <f t="shared" si="192"/>
        <v>P</v>
      </c>
      <c r="AA1706" t="str">
        <f t="shared" si="192"/>
        <v>Q</v>
      </c>
      <c r="AB1706" t="str">
        <f t="shared" si="192"/>
        <v>G</v>
      </c>
      <c r="AC1706" t="str">
        <f t="shared" si="192"/>
        <v>N</v>
      </c>
      <c r="AD1706" t="str">
        <f t="shared" si="192"/>
        <v>F</v>
      </c>
      <c r="AE1706" t="str">
        <f t="shared" si="192"/>
        <v>T</v>
      </c>
      <c r="AF1706" t="str">
        <f t="shared" si="192"/>
        <v>A</v>
      </c>
      <c r="AG1706" t="str">
        <f t="shared" si="192"/>
        <v>T</v>
      </c>
      <c r="AH1706" t="str">
        <f t="shared" si="192"/>
        <v>L</v>
      </c>
      <c r="AI1706" s="9">
        <f t="shared" si="191"/>
        <v>1.0836909871244634E-2</v>
      </c>
      <c r="AJ1706" s="9">
        <f t="shared" si="191"/>
        <v>4.3025751072961367E-2</v>
      </c>
      <c r="AK1706" s="9">
        <f t="shared" si="191"/>
        <v>1.0729613733905579E-4</v>
      </c>
      <c r="AL1706" s="9">
        <f t="shared" si="191"/>
        <v>0.98723175965665233</v>
      </c>
      <c r="AM1706" s="9">
        <f t="shared" si="191"/>
        <v>1.0836909871244634E-2</v>
      </c>
      <c r="AN1706" s="9">
        <f t="shared" si="190"/>
        <v>1.0836909871244634E-2</v>
      </c>
      <c r="AO1706" s="9">
        <f t="shared" si="190"/>
        <v>4.3025751072961367E-2</v>
      </c>
      <c r="AP1706" s="9">
        <f t="shared" si="190"/>
        <v>0.12886266094420601</v>
      </c>
      <c r="AQ1706" s="9">
        <f t="shared" si="190"/>
        <v>1.0729613733905579E-4</v>
      </c>
      <c r="AR1706" s="9">
        <f t="shared" si="190"/>
        <v>1.0729613733905579E-4</v>
      </c>
      <c r="AS1706" s="10">
        <f t="shared" si="188"/>
        <v>3.7023014843515402E-22</v>
      </c>
    </row>
    <row r="1707" spans="12:45" x14ac:dyDescent="0.3">
      <c r="L1707" s="9"/>
      <c r="M1707" s="9"/>
      <c r="N1707" s="9"/>
      <c r="O1707" s="9"/>
      <c r="P1707" s="9"/>
      <c r="Q1707" s="9"/>
      <c r="R1707" s="9"/>
      <c r="S1707" s="9"/>
      <c r="T1707" s="9"/>
      <c r="U1707" s="9"/>
      <c r="V1707" s="10"/>
      <c r="X1707" t="s">
        <v>1799</v>
      </c>
      <c r="Y1707" t="str">
        <f t="shared" si="192"/>
        <v>V</v>
      </c>
      <c r="Z1707" t="str">
        <f t="shared" si="192"/>
        <v>I</v>
      </c>
      <c r="AA1707" t="str">
        <f t="shared" si="192"/>
        <v>E</v>
      </c>
      <c r="AB1707" t="str">
        <f t="shared" si="192"/>
        <v>G</v>
      </c>
      <c r="AC1707" t="str">
        <f t="shared" si="192"/>
        <v>P</v>
      </c>
      <c r="AD1707" t="str">
        <f t="shared" si="192"/>
        <v>A</v>
      </c>
      <c r="AE1707" t="str">
        <f t="shared" si="192"/>
        <v>A</v>
      </c>
      <c r="AF1707" t="str">
        <f t="shared" si="192"/>
        <v>P</v>
      </c>
      <c r="AG1707" t="str">
        <f t="shared" si="192"/>
        <v>V</v>
      </c>
      <c r="AH1707" t="str">
        <f t="shared" si="192"/>
        <v>D</v>
      </c>
      <c r="AI1707" s="9">
        <f t="shared" si="191"/>
        <v>1.0729613733905579E-4</v>
      </c>
      <c r="AJ1707" s="9">
        <f t="shared" si="191"/>
        <v>1.0729613733905579E-4</v>
      </c>
      <c r="AK1707" s="9">
        <f t="shared" si="191"/>
        <v>1.0836909871244634E-2</v>
      </c>
      <c r="AL1707" s="9">
        <f t="shared" si="191"/>
        <v>0.98723175965665233</v>
      </c>
      <c r="AM1707" s="9">
        <f t="shared" si="191"/>
        <v>1.0729613733905579E-4</v>
      </c>
      <c r="AN1707" s="9">
        <f t="shared" si="190"/>
        <v>0.48293991416309007</v>
      </c>
      <c r="AO1707" s="9">
        <f t="shared" si="190"/>
        <v>1.0836909871244634E-2</v>
      </c>
      <c r="AP1707" s="9">
        <f t="shared" si="190"/>
        <v>1.0729613733905579E-4</v>
      </c>
      <c r="AQ1707" s="9">
        <f t="shared" si="190"/>
        <v>1.0729613733905579E-4</v>
      </c>
      <c r="AR1707" s="9">
        <f t="shared" si="190"/>
        <v>1.0836909871244634E-2</v>
      </c>
      <c r="AS1707" s="10">
        <f t="shared" si="188"/>
        <v>8.6287729491091399E-27</v>
      </c>
    </row>
    <row r="1708" spans="12:45" x14ac:dyDescent="0.3">
      <c r="L1708" s="9"/>
      <c r="M1708" s="9"/>
      <c r="N1708" s="9"/>
      <c r="O1708" s="9"/>
      <c r="P1708" s="9"/>
      <c r="Q1708" s="9"/>
      <c r="R1708" s="9"/>
      <c r="S1708" s="9"/>
      <c r="T1708" s="9"/>
      <c r="U1708" s="9"/>
      <c r="V1708" s="10"/>
      <c r="X1708" t="s">
        <v>1800</v>
      </c>
      <c r="Y1708" t="str">
        <f t="shared" si="192"/>
        <v>D</v>
      </c>
      <c r="Z1708" t="str">
        <f t="shared" si="192"/>
        <v>T</v>
      </c>
      <c r="AA1708" t="str">
        <f t="shared" si="192"/>
        <v>A</v>
      </c>
      <c r="AB1708" t="str">
        <f t="shared" si="192"/>
        <v>G</v>
      </c>
      <c r="AC1708" t="str">
        <f t="shared" si="192"/>
        <v>I</v>
      </c>
      <c r="AD1708" t="str">
        <f t="shared" si="192"/>
        <v>R</v>
      </c>
      <c r="AE1708" t="str">
        <f t="shared" si="192"/>
        <v>L</v>
      </c>
      <c r="AF1708" t="str">
        <f t="shared" si="192"/>
        <v>T</v>
      </c>
      <c r="AG1708" t="str">
        <f t="shared" si="192"/>
        <v>A</v>
      </c>
      <c r="AH1708" t="str">
        <f t="shared" si="192"/>
        <v>E</v>
      </c>
      <c r="AI1708" s="9">
        <f t="shared" si="191"/>
        <v>0.33272532188841203</v>
      </c>
      <c r="AJ1708" s="9">
        <f t="shared" si="191"/>
        <v>2.1566523605150212E-2</v>
      </c>
      <c r="AK1708" s="9">
        <f t="shared" si="191"/>
        <v>0.55804721030042914</v>
      </c>
      <c r="AL1708" s="9">
        <f t="shared" si="191"/>
        <v>0.98723175965665233</v>
      </c>
      <c r="AM1708" s="9">
        <f t="shared" si="191"/>
        <v>1.0729613733905579E-4</v>
      </c>
      <c r="AN1708" s="9">
        <f t="shared" si="190"/>
        <v>1.0729613733905579E-4</v>
      </c>
      <c r="AO1708" s="9">
        <f t="shared" si="190"/>
        <v>0.12886266094420601</v>
      </c>
      <c r="AP1708" s="9">
        <f t="shared" si="190"/>
        <v>2.1566523605150212E-2</v>
      </c>
      <c r="AQ1708" s="9">
        <f t="shared" si="190"/>
        <v>1.0729613733905579E-4</v>
      </c>
      <c r="AR1708" s="9">
        <f t="shared" si="190"/>
        <v>1.0729613733905579E-4</v>
      </c>
      <c r="AS1708" s="10">
        <f t="shared" si="188"/>
        <v>1.4561283231647006E-21</v>
      </c>
    </row>
    <row r="1709" spans="12:45" x14ac:dyDescent="0.3">
      <c r="L1709" s="9"/>
      <c r="M1709" s="9"/>
      <c r="N1709" s="9"/>
      <c r="O1709" s="9"/>
      <c r="P1709" s="9"/>
      <c r="Q1709" s="9"/>
      <c r="R1709" s="9"/>
      <c r="S1709" s="9"/>
      <c r="T1709" s="9"/>
      <c r="U1709" s="9"/>
      <c r="V1709" s="10"/>
      <c r="X1709" t="s">
        <v>1801</v>
      </c>
      <c r="Y1709" t="str">
        <f t="shared" si="192"/>
        <v>K</v>
      </c>
      <c r="Z1709" t="str">
        <f t="shared" si="192"/>
        <v>Y</v>
      </c>
      <c r="AA1709" t="str">
        <f t="shared" si="192"/>
        <v>Y</v>
      </c>
      <c r="AB1709" t="str">
        <f t="shared" si="192"/>
        <v>G</v>
      </c>
      <c r="AC1709" t="str">
        <f t="shared" si="192"/>
        <v>V</v>
      </c>
      <c r="AD1709" t="str">
        <f t="shared" si="192"/>
        <v>D</v>
      </c>
      <c r="AE1709" t="str">
        <f t="shared" si="192"/>
        <v>L</v>
      </c>
      <c r="AF1709" t="str">
        <f t="shared" si="192"/>
        <v>D</v>
      </c>
      <c r="AG1709" t="str">
        <f t="shared" si="192"/>
        <v>S</v>
      </c>
      <c r="AH1709" t="str">
        <f t="shared" si="192"/>
        <v>G</v>
      </c>
      <c r="AI1709" s="9">
        <f t="shared" si="191"/>
        <v>1.0729613733905579E-4</v>
      </c>
      <c r="AJ1709" s="9">
        <f t="shared" si="191"/>
        <v>1.0729613733905579E-4</v>
      </c>
      <c r="AK1709" s="9">
        <f t="shared" si="191"/>
        <v>1.0729613733905579E-4</v>
      </c>
      <c r="AL1709" s="9">
        <f t="shared" si="191"/>
        <v>0.98723175965665233</v>
      </c>
      <c r="AM1709" s="9">
        <f t="shared" si="191"/>
        <v>1.0729613733905579E-4</v>
      </c>
      <c r="AN1709" s="9">
        <f t="shared" si="190"/>
        <v>1.0729613733905579E-4</v>
      </c>
      <c r="AO1709" s="9">
        <f t="shared" si="190"/>
        <v>0.12886266094420601</v>
      </c>
      <c r="AP1709" s="9">
        <f t="shared" si="190"/>
        <v>1.0729613733905579E-4</v>
      </c>
      <c r="AQ1709" s="9">
        <f t="shared" si="190"/>
        <v>0.26834763948497853</v>
      </c>
      <c r="AR1709" s="9">
        <f t="shared" si="190"/>
        <v>1.0729613733905579E-4</v>
      </c>
      <c r="AS1709" s="10">
        <f t="shared" si="188"/>
        <v>5.5889806535836948E-30</v>
      </c>
    </row>
    <row r="1710" spans="12:45" x14ac:dyDescent="0.3">
      <c r="L1710" s="9"/>
      <c r="M1710" s="9"/>
      <c r="N1710" s="9"/>
      <c r="O1710" s="9"/>
      <c r="P1710" s="9"/>
      <c r="Q1710" s="9"/>
      <c r="R1710" s="9"/>
      <c r="S1710" s="9"/>
      <c r="T1710" s="9"/>
      <c r="U1710" s="9"/>
      <c r="V1710" s="10"/>
      <c r="X1710" t="s">
        <v>1802</v>
      </c>
      <c r="Y1710" t="str">
        <f t="shared" si="192"/>
        <v>L</v>
      </c>
      <c r="Z1710" t="str">
        <f t="shared" si="192"/>
        <v>D</v>
      </c>
      <c r="AA1710" t="str">
        <f t="shared" si="192"/>
        <v>S</v>
      </c>
      <c r="AB1710" t="str">
        <f t="shared" si="192"/>
        <v>G</v>
      </c>
      <c r="AC1710" t="str">
        <f t="shared" si="192"/>
        <v>L</v>
      </c>
      <c r="AD1710" t="str">
        <f t="shared" si="192"/>
        <v>F</v>
      </c>
      <c r="AE1710" t="str">
        <f t="shared" si="192"/>
        <v>S</v>
      </c>
      <c r="AF1710" t="str">
        <f t="shared" si="192"/>
        <v>A</v>
      </c>
      <c r="AG1710" t="str">
        <f t="shared" si="192"/>
        <v>P</v>
      </c>
      <c r="AH1710" t="str">
        <f t="shared" si="192"/>
        <v>K</v>
      </c>
      <c r="AI1710" s="9">
        <f t="shared" si="191"/>
        <v>4.3025751072961367E-2</v>
      </c>
      <c r="AJ1710" s="9">
        <f t="shared" si="191"/>
        <v>0.16105150214592273</v>
      </c>
      <c r="AK1710" s="9">
        <f t="shared" si="191"/>
        <v>1.0836909871244634E-2</v>
      </c>
      <c r="AL1710" s="9">
        <f t="shared" si="191"/>
        <v>0.98723175965665233</v>
      </c>
      <c r="AM1710" s="9">
        <f t="shared" si="191"/>
        <v>1.0729613733905579E-4</v>
      </c>
      <c r="AN1710" s="9">
        <f t="shared" si="190"/>
        <v>1.0836909871244634E-2</v>
      </c>
      <c r="AO1710" s="9">
        <f t="shared" si="190"/>
        <v>3.2296137339055793E-2</v>
      </c>
      <c r="AP1710" s="9">
        <f t="shared" si="190"/>
        <v>0.12886266094420601</v>
      </c>
      <c r="AQ1710" s="9">
        <f t="shared" si="190"/>
        <v>1.0729613733905579E-4</v>
      </c>
      <c r="AR1710" s="9">
        <f t="shared" si="190"/>
        <v>3.2296137339055793E-2</v>
      </c>
      <c r="AS1710" s="10">
        <f t="shared" si="188"/>
        <v>1.2431390765472077E-18</v>
      </c>
    </row>
    <row r="1711" spans="12:45" x14ac:dyDescent="0.3">
      <c r="L1711" s="9"/>
      <c r="M1711" s="9"/>
      <c r="N1711" s="9"/>
      <c r="O1711" s="9"/>
      <c r="P1711" s="9"/>
      <c r="Q1711" s="9"/>
      <c r="R1711" s="9"/>
      <c r="S1711" s="9"/>
      <c r="T1711" s="9"/>
      <c r="U1711" s="9"/>
      <c r="V1711" s="10"/>
      <c r="X1711" t="s">
        <v>1803</v>
      </c>
      <c r="Y1711" t="str">
        <f t="shared" si="192"/>
        <v>N</v>
      </c>
      <c r="Z1711" t="str">
        <f t="shared" si="192"/>
        <v>R</v>
      </c>
      <c r="AA1711" t="str">
        <f t="shared" si="192"/>
        <v>P</v>
      </c>
      <c r="AB1711" t="str">
        <f t="shared" si="192"/>
        <v>G</v>
      </c>
      <c r="AC1711" t="str">
        <f t="shared" si="192"/>
        <v>G</v>
      </c>
      <c r="AD1711" t="str">
        <f t="shared" si="192"/>
        <v>R</v>
      </c>
      <c r="AE1711" t="str">
        <f t="shared" si="192"/>
        <v>M</v>
      </c>
      <c r="AF1711" t="str">
        <f t="shared" si="192"/>
        <v>Y</v>
      </c>
      <c r="AG1711" t="str">
        <f t="shared" si="192"/>
        <v>G</v>
      </c>
      <c r="AH1711" t="str">
        <f t="shared" si="192"/>
        <v>F</v>
      </c>
      <c r="AI1711" s="9">
        <f t="shared" si="191"/>
        <v>2.1566523605150212E-2</v>
      </c>
      <c r="AJ1711" s="9">
        <f t="shared" si="191"/>
        <v>0.26834763948497853</v>
      </c>
      <c r="AK1711" s="9">
        <f t="shared" si="191"/>
        <v>4.3025751072961367E-2</v>
      </c>
      <c r="AL1711" s="9">
        <f t="shared" si="191"/>
        <v>0.98723175965665233</v>
      </c>
      <c r="AM1711" s="9">
        <f t="shared" si="191"/>
        <v>0.13959227467811158</v>
      </c>
      <c r="AN1711" s="9">
        <f t="shared" si="190"/>
        <v>1.0729613733905579E-4</v>
      </c>
      <c r="AO1711" s="9">
        <f t="shared" si="190"/>
        <v>1.0836909871244634E-2</v>
      </c>
      <c r="AP1711" s="9">
        <f t="shared" si="190"/>
        <v>1.0729613733905579E-4</v>
      </c>
      <c r="AQ1711" s="9">
        <f t="shared" si="190"/>
        <v>1.0729613733905579E-4</v>
      </c>
      <c r="AR1711" s="9">
        <f t="shared" si="190"/>
        <v>1.0729613733905579E-4</v>
      </c>
      <c r="AS1711" s="10">
        <f t="shared" si="188"/>
        <v>4.9286581794078154E-23</v>
      </c>
    </row>
    <row r="1712" spans="12:45" x14ac:dyDescent="0.3">
      <c r="L1712" s="9"/>
      <c r="M1712" s="9"/>
      <c r="N1712" s="9"/>
      <c r="O1712" s="9"/>
      <c r="P1712" s="9"/>
      <c r="Q1712" s="9"/>
      <c r="R1712" s="9"/>
      <c r="S1712" s="9"/>
      <c r="T1712" s="9"/>
      <c r="U1712" s="9"/>
      <c r="V1712" s="10"/>
      <c r="X1712" t="s">
        <v>1804</v>
      </c>
      <c r="Y1712" t="str">
        <f t="shared" si="192"/>
        <v>R</v>
      </c>
      <c r="Z1712" t="str">
        <f t="shared" si="192"/>
        <v>P</v>
      </c>
      <c r="AA1712" t="str">
        <f t="shared" si="192"/>
        <v>G</v>
      </c>
      <c r="AB1712" t="str">
        <f t="shared" si="192"/>
        <v>G</v>
      </c>
      <c r="AC1712" t="str">
        <f t="shared" si="192"/>
        <v>R</v>
      </c>
      <c r="AD1712" t="str">
        <f t="shared" si="192"/>
        <v>M</v>
      </c>
      <c r="AE1712" t="str">
        <f t="shared" si="192"/>
        <v>Y</v>
      </c>
      <c r="AF1712" t="str">
        <f t="shared" si="192"/>
        <v>G</v>
      </c>
      <c r="AG1712" t="str">
        <f t="shared" si="192"/>
        <v>F</v>
      </c>
      <c r="AH1712" t="str">
        <f t="shared" si="192"/>
        <v>N</v>
      </c>
      <c r="AI1712" s="9">
        <f t="shared" si="191"/>
        <v>1.0729613733905579E-4</v>
      </c>
      <c r="AJ1712" s="9">
        <f t="shared" si="191"/>
        <v>4.3025751072961367E-2</v>
      </c>
      <c r="AK1712" s="9">
        <f t="shared" si="191"/>
        <v>1.0729613733905579E-4</v>
      </c>
      <c r="AL1712" s="9">
        <f t="shared" si="191"/>
        <v>0.98723175965665233</v>
      </c>
      <c r="AM1712" s="9">
        <f t="shared" si="191"/>
        <v>2.1566523605150212E-2</v>
      </c>
      <c r="AN1712" s="9">
        <f t="shared" si="190"/>
        <v>1.0729613733905579E-4</v>
      </c>
      <c r="AO1712" s="9">
        <f t="shared" si="190"/>
        <v>1.0836909871244634E-2</v>
      </c>
      <c r="AP1712" s="9">
        <f t="shared" si="190"/>
        <v>1.0836909871244634E-2</v>
      </c>
      <c r="AQ1712" s="9">
        <f t="shared" si="190"/>
        <v>1.0729613733905579E-4</v>
      </c>
      <c r="AR1712" s="9">
        <f t="shared" si="190"/>
        <v>1.0836909871244634E-2</v>
      </c>
      <c r="AS1712" s="10">
        <f t="shared" si="188"/>
        <v>1.5451849110667535E-25</v>
      </c>
    </row>
    <row r="1713" spans="12:45" x14ac:dyDescent="0.3">
      <c r="L1713" s="9"/>
      <c r="M1713" s="9"/>
      <c r="N1713" s="9"/>
      <c r="O1713" s="9"/>
      <c r="P1713" s="9"/>
      <c r="Q1713" s="9"/>
      <c r="R1713" s="9"/>
      <c r="S1713" s="9"/>
      <c r="T1713" s="9"/>
      <c r="U1713" s="9"/>
      <c r="V1713" s="10"/>
      <c r="X1713" t="s">
        <v>1805</v>
      </c>
      <c r="Y1713" t="str">
        <f t="shared" si="192"/>
        <v>R</v>
      </c>
      <c r="Z1713" t="str">
        <f t="shared" si="192"/>
        <v>M</v>
      </c>
      <c r="AA1713" t="str">
        <f t="shared" si="192"/>
        <v>Y</v>
      </c>
      <c r="AB1713" t="str">
        <f t="shared" si="192"/>
        <v>G</v>
      </c>
      <c r="AC1713" t="str">
        <f t="shared" si="192"/>
        <v>F</v>
      </c>
      <c r="AD1713" t="str">
        <f t="shared" si="192"/>
        <v>N</v>
      </c>
      <c r="AE1713" t="str">
        <f t="shared" si="192"/>
        <v>A</v>
      </c>
      <c r="AF1713" t="str">
        <f t="shared" si="192"/>
        <v>A</v>
      </c>
      <c r="AG1713" t="str">
        <f t="shared" si="192"/>
        <v>T</v>
      </c>
      <c r="AH1713" t="str">
        <f t="shared" si="192"/>
        <v>A</v>
      </c>
      <c r="AI1713" s="9">
        <f t="shared" si="191"/>
        <v>1.0729613733905579E-4</v>
      </c>
      <c r="AJ1713" s="9">
        <f t="shared" si="191"/>
        <v>2.1566523605150212E-2</v>
      </c>
      <c r="AK1713" s="9">
        <f t="shared" si="191"/>
        <v>1.0729613733905579E-4</v>
      </c>
      <c r="AL1713" s="9">
        <f t="shared" si="191"/>
        <v>0.98723175965665233</v>
      </c>
      <c r="AM1713" s="9">
        <f t="shared" si="191"/>
        <v>1.0729613733905579E-4</v>
      </c>
      <c r="AN1713" s="9">
        <f t="shared" si="190"/>
        <v>1.0729613733905579E-4</v>
      </c>
      <c r="AO1713" s="9">
        <f t="shared" si="190"/>
        <v>1.0836909871244634E-2</v>
      </c>
      <c r="AP1713" s="9">
        <f t="shared" si="190"/>
        <v>0.12886266094420601</v>
      </c>
      <c r="AQ1713" s="9">
        <f t="shared" si="190"/>
        <v>1.0729613733905579E-4</v>
      </c>
      <c r="AR1713" s="9">
        <f t="shared" si="190"/>
        <v>2.1566523605150212E-2</v>
      </c>
      <c r="AS1713" s="10">
        <f t="shared" si="188"/>
        <v>9.1186889827784578E-27</v>
      </c>
    </row>
    <row r="1714" spans="12:45" x14ac:dyDescent="0.3">
      <c r="L1714" s="9"/>
      <c r="M1714" s="9"/>
      <c r="N1714" s="9"/>
      <c r="O1714" s="9"/>
      <c r="P1714" s="9"/>
      <c r="Q1714" s="9"/>
      <c r="R1714" s="9"/>
      <c r="S1714" s="9"/>
      <c r="T1714" s="9"/>
      <c r="U1714" s="9"/>
      <c r="V1714" s="10"/>
      <c r="X1714" t="s">
        <v>1806</v>
      </c>
      <c r="Y1714" t="str">
        <f t="shared" si="192"/>
        <v>F</v>
      </c>
      <c r="Z1714" t="str">
        <f t="shared" si="192"/>
        <v>L</v>
      </c>
      <c r="AA1714" t="str">
        <f t="shared" si="192"/>
        <v>K</v>
      </c>
      <c r="AB1714" t="str">
        <f t="shared" si="192"/>
        <v>G</v>
      </c>
      <c r="AC1714" t="str">
        <f t="shared" si="192"/>
        <v>Q</v>
      </c>
      <c r="AD1714" t="str">
        <f t="shared" si="192"/>
        <v>W</v>
      </c>
      <c r="AE1714" t="str">
        <f t="shared" si="192"/>
        <v>H</v>
      </c>
      <c r="AF1714" t="str">
        <f t="shared" si="192"/>
        <v>T</v>
      </c>
      <c r="AG1714" t="str">
        <f t="shared" si="192"/>
        <v>G</v>
      </c>
      <c r="AH1714" t="str">
        <f t="shared" si="192"/>
        <v>K</v>
      </c>
      <c r="AI1714" s="9">
        <f t="shared" si="191"/>
        <v>4.3025751072961367E-2</v>
      </c>
      <c r="AJ1714" s="9">
        <f t="shared" si="191"/>
        <v>1.0729613733905579E-4</v>
      </c>
      <c r="AK1714" s="9">
        <f t="shared" si="191"/>
        <v>1.0729613733905579E-4</v>
      </c>
      <c r="AL1714" s="9">
        <f t="shared" si="191"/>
        <v>0.98723175965665233</v>
      </c>
      <c r="AM1714" s="9">
        <f t="shared" si="191"/>
        <v>1.0729613733905579E-4</v>
      </c>
      <c r="AN1714" s="9">
        <f t="shared" si="190"/>
        <v>1.0729613733905579E-4</v>
      </c>
      <c r="AO1714" s="9">
        <f t="shared" si="190"/>
        <v>1.0729613733905579E-4</v>
      </c>
      <c r="AP1714" s="9">
        <f t="shared" si="190"/>
        <v>2.1566523605150212E-2</v>
      </c>
      <c r="AQ1714" s="9">
        <f t="shared" si="190"/>
        <v>1.0729613733905579E-4</v>
      </c>
      <c r="AR1714" s="9">
        <f t="shared" si="190"/>
        <v>3.2296137339055793E-2</v>
      </c>
      <c r="AS1714" s="10">
        <f t="shared" si="188"/>
        <v>4.5142211667376116E-29</v>
      </c>
    </row>
    <row r="1715" spans="12:45" x14ac:dyDescent="0.3">
      <c r="L1715" s="9"/>
      <c r="M1715" s="9"/>
      <c r="N1715" s="9"/>
      <c r="O1715" s="9"/>
      <c r="P1715" s="9"/>
      <c r="Q1715" s="9"/>
      <c r="R1715" s="9"/>
      <c r="S1715" s="9"/>
      <c r="T1715" s="9"/>
      <c r="U1715" s="9"/>
      <c r="V1715" s="10"/>
      <c r="X1715" t="s">
        <v>1807</v>
      </c>
      <c r="Y1715" t="str">
        <f t="shared" si="192"/>
        <v>W</v>
      </c>
      <c r="Z1715" t="str">
        <f t="shared" si="192"/>
        <v>H</v>
      </c>
      <c r="AA1715" t="str">
        <f t="shared" si="192"/>
        <v>T</v>
      </c>
      <c r="AB1715" t="str">
        <f t="shared" si="192"/>
        <v>G</v>
      </c>
      <c r="AC1715" t="str">
        <f t="shared" si="192"/>
        <v>K</v>
      </c>
      <c r="AD1715" t="str">
        <f t="shared" si="192"/>
        <v>Q</v>
      </c>
      <c r="AE1715" t="str">
        <f t="shared" si="192"/>
        <v>A</v>
      </c>
      <c r="AF1715" t="str">
        <f t="shared" si="192"/>
        <v>V</v>
      </c>
      <c r="AG1715" t="str">
        <f t="shared" si="192"/>
        <v>I</v>
      </c>
      <c r="AH1715" t="str">
        <f t="shared" si="192"/>
        <v>A</v>
      </c>
      <c r="AI1715" s="9">
        <f t="shared" si="191"/>
        <v>1.0729613733905579E-4</v>
      </c>
      <c r="AJ1715" s="9">
        <f t="shared" si="191"/>
        <v>1.0836909871244634E-2</v>
      </c>
      <c r="AK1715" s="9">
        <f t="shared" si="191"/>
        <v>3.2296137339055793E-2</v>
      </c>
      <c r="AL1715" s="9">
        <f t="shared" si="191"/>
        <v>0.98723175965665233</v>
      </c>
      <c r="AM1715" s="9">
        <f t="shared" si="191"/>
        <v>1.0729613733905579E-4</v>
      </c>
      <c r="AN1715" s="9">
        <f t="shared" si="190"/>
        <v>1.0729613733905579E-4</v>
      </c>
      <c r="AO1715" s="9">
        <f t="shared" si="190"/>
        <v>1.0836909871244634E-2</v>
      </c>
      <c r="AP1715" s="9">
        <f t="shared" si="190"/>
        <v>0.24688841201716738</v>
      </c>
      <c r="AQ1715" s="9">
        <f t="shared" si="190"/>
        <v>1.0729613733905579E-4</v>
      </c>
      <c r="AR1715" s="9">
        <f t="shared" si="190"/>
        <v>2.1566523605150212E-2</v>
      </c>
      <c r="AS1715" s="10">
        <f t="shared" si="188"/>
        <v>2.6423955324306669E-24</v>
      </c>
    </row>
    <row r="1716" spans="12:45" x14ac:dyDescent="0.3">
      <c r="L1716" s="9"/>
      <c r="M1716" s="9"/>
      <c r="N1716" s="9"/>
      <c r="O1716" s="9"/>
      <c r="P1716" s="9"/>
      <c r="Q1716" s="9"/>
      <c r="R1716" s="9"/>
      <c r="S1716" s="9"/>
      <c r="T1716" s="9"/>
      <c r="U1716" s="9"/>
      <c r="V1716" s="10"/>
      <c r="X1716" t="s">
        <v>1808</v>
      </c>
      <c r="Y1716" t="str">
        <f t="shared" si="192"/>
        <v>T</v>
      </c>
      <c r="Z1716" t="str">
        <f t="shared" si="192"/>
        <v>V</v>
      </c>
      <c r="AA1716" t="str">
        <f t="shared" si="192"/>
        <v>K</v>
      </c>
      <c r="AB1716" t="str">
        <f t="shared" si="192"/>
        <v>G</v>
      </c>
      <c r="AC1716" t="str">
        <f t="shared" si="192"/>
        <v>S</v>
      </c>
      <c r="AD1716" t="str">
        <f t="shared" si="192"/>
        <v>R</v>
      </c>
      <c r="AE1716" t="str">
        <f t="shared" si="192"/>
        <v>V</v>
      </c>
      <c r="AF1716" t="str">
        <f t="shared" si="192"/>
        <v>E</v>
      </c>
      <c r="AG1716" t="str">
        <f t="shared" si="192"/>
        <v>W</v>
      </c>
      <c r="AH1716" t="str">
        <f t="shared" si="192"/>
        <v>L</v>
      </c>
      <c r="AI1716" s="9">
        <f t="shared" si="191"/>
        <v>9.6673819742489259E-2</v>
      </c>
      <c r="AJ1716" s="9">
        <f t="shared" si="191"/>
        <v>1.0729613733905579E-4</v>
      </c>
      <c r="AK1716" s="9">
        <f t="shared" si="191"/>
        <v>1.0729613733905579E-4</v>
      </c>
      <c r="AL1716" s="9">
        <f t="shared" si="191"/>
        <v>0.98723175965665233</v>
      </c>
      <c r="AM1716" s="9">
        <f t="shared" si="191"/>
        <v>8.5944206008583685E-2</v>
      </c>
      <c r="AN1716" s="9">
        <f t="shared" si="190"/>
        <v>1.0729613733905579E-4</v>
      </c>
      <c r="AO1716" s="9">
        <f t="shared" si="190"/>
        <v>7.521459227467811E-2</v>
      </c>
      <c r="AP1716" s="9">
        <f t="shared" si="190"/>
        <v>1.0729613733905579E-4</v>
      </c>
      <c r="AQ1716" s="9">
        <f t="shared" si="190"/>
        <v>1.0729613733905579E-4</v>
      </c>
      <c r="AR1716" s="9">
        <f t="shared" si="190"/>
        <v>1.0729613733905579E-4</v>
      </c>
      <c r="AS1716" s="10">
        <f t="shared" si="188"/>
        <v>9.4135022813425061E-28</v>
      </c>
    </row>
    <row r="1717" spans="12:45" x14ac:dyDescent="0.3">
      <c r="L1717" s="9"/>
      <c r="M1717" s="9"/>
      <c r="N1717" s="9"/>
      <c r="O1717" s="9"/>
      <c r="P1717" s="9"/>
      <c r="Q1717" s="9"/>
      <c r="R1717" s="9"/>
      <c r="S1717" s="9"/>
      <c r="T1717" s="9"/>
      <c r="U1717" s="9"/>
      <c r="V1717" s="10"/>
      <c r="X1717" t="s">
        <v>1809</v>
      </c>
      <c r="Y1717" t="str">
        <f t="shared" si="192"/>
        <v>K</v>
      </c>
      <c r="Z1717" t="str">
        <f t="shared" si="192"/>
        <v>V</v>
      </c>
      <c r="AA1717" t="str">
        <f t="shared" si="192"/>
        <v>R</v>
      </c>
      <c r="AB1717" t="str">
        <f t="shared" si="192"/>
        <v>G</v>
      </c>
      <c r="AC1717" t="str">
        <f t="shared" si="192"/>
        <v>Y</v>
      </c>
      <c r="AD1717" t="str">
        <f t="shared" si="192"/>
        <v>H</v>
      </c>
      <c r="AE1717" t="str">
        <f t="shared" si="192"/>
        <v>V</v>
      </c>
      <c r="AF1717" t="str">
        <f t="shared" si="192"/>
        <v>L</v>
      </c>
      <c r="AG1717" t="str">
        <f t="shared" si="192"/>
        <v>L</v>
      </c>
      <c r="AH1717" t="str">
        <f t="shared" si="192"/>
        <v>V</v>
      </c>
      <c r="AI1717" s="9">
        <f t="shared" si="191"/>
        <v>1.0729613733905579E-4</v>
      </c>
      <c r="AJ1717" s="9">
        <f t="shared" si="191"/>
        <v>1.0729613733905579E-4</v>
      </c>
      <c r="AK1717" s="9">
        <f t="shared" si="191"/>
        <v>1.0729613733905579E-4</v>
      </c>
      <c r="AL1717" s="9">
        <f t="shared" si="191"/>
        <v>0.98723175965665233</v>
      </c>
      <c r="AM1717" s="9">
        <f t="shared" si="191"/>
        <v>1.0729613733905579E-4</v>
      </c>
      <c r="AN1717" s="9">
        <f t="shared" si="190"/>
        <v>1.0729613733905579E-4</v>
      </c>
      <c r="AO1717" s="9">
        <f t="shared" si="190"/>
        <v>7.521459227467811E-2</v>
      </c>
      <c r="AP1717" s="9">
        <f t="shared" si="190"/>
        <v>1.0729613733905579E-4</v>
      </c>
      <c r="AQ1717" s="9">
        <f t="shared" si="190"/>
        <v>1.0836909871244634E-2</v>
      </c>
      <c r="AR1717" s="9">
        <f t="shared" si="190"/>
        <v>1.0729613733905579E-4</v>
      </c>
      <c r="AS1717" s="10">
        <f t="shared" si="188"/>
        <v>1.3173928405469761E-31</v>
      </c>
    </row>
    <row r="1718" spans="12:45" x14ac:dyDescent="0.3">
      <c r="L1718" s="9"/>
      <c r="M1718" s="9"/>
      <c r="N1718" s="9"/>
      <c r="O1718" s="9"/>
      <c r="P1718" s="9"/>
      <c r="Q1718" s="9"/>
      <c r="R1718" s="9"/>
      <c r="S1718" s="9"/>
      <c r="T1718" s="9"/>
      <c r="U1718" s="9"/>
      <c r="V1718" s="10"/>
      <c r="X1718" t="s">
        <v>1810</v>
      </c>
      <c r="Y1718" t="str">
        <f t="shared" si="192"/>
        <v>N</v>
      </c>
      <c r="Z1718" t="str">
        <f t="shared" si="192"/>
        <v>V</v>
      </c>
      <c r="AA1718" t="str">
        <f t="shared" si="192"/>
        <v>T</v>
      </c>
      <c r="AB1718" t="str">
        <f t="shared" si="192"/>
        <v>G</v>
      </c>
      <c r="AC1718" t="str">
        <f t="shared" si="192"/>
        <v>A</v>
      </c>
      <c r="AD1718" t="str">
        <f t="shared" si="192"/>
        <v>D</v>
      </c>
      <c r="AE1718" t="str">
        <f t="shared" si="192"/>
        <v>R</v>
      </c>
      <c r="AF1718" t="str">
        <f t="shared" si="192"/>
        <v>C</v>
      </c>
      <c r="AG1718" t="str">
        <f t="shared" si="192"/>
        <v>Y</v>
      </c>
      <c r="AH1718" t="str">
        <f t="shared" si="192"/>
        <v>D</v>
      </c>
      <c r="AI1718" s="9">
        <f t="shared" si="191"/>
        <v>2.1566523605150212E-2</v>
      </c>
      <c r="AJ1718" s="9">
        <f t="shared" si="191"/>
        <v>1.0729613733905579E-4</v>
      </c>
      <c r="AK1718" s="9">
        <f t="shared" si="191"/>
        <v>3.2296137339055793E-2</v>
      </c>
      <c r="AL1718" s="9">
        <f t="shared" si="191"/>
        <v>0.98723175965665233</v>
      </c>
      <c r="AM1718" s="9">
        <f t="shared" si="191"/>
        <v>0.60096566523605144</v>
      </c>
      <c r="AN1718" s="9">
        <f t="shared" si="190"/>
        <v>1.0729613733905579E-4</v>
      </c>
      <c r="AO1718" s="9">
        <f t="shared" si="190"/>
        <v>1.0729613733905579E-4</v>
      </c>
      <c r="AP1718" s="9">
        <f t="shared" si="190"/>
        <v>1.0729613733905579E-4</v>
      </c>
      <c r="AQ1718" s="9">
        <f t="shared" si="190"/>
        <v>0.35418454935622312</v>
      </c>
      <c r="AR1718" s="9">
        <f t="shared" si="190"/>
        <v>1.0836909871244634E-2</v>
      </c>
      <c r="AS1718" s="10">
        <f t="shared" si="188"/>
        <v>2.1021849906821779E-22</v>
      </c>
    </row>
    <row r="1719" spans="12:45" x14ac:dyDescent="0.3">
      <c r="L1719" s="9"/>
      <c r="M1719" s="9"/>
      <c r="N1719" s="9"/>
      <c r="O1719" s="9"/>
      <c r="P1719" s="9"/>
      <c r="Q1719" s="9"/>
      <c r="R1719" s="9"/>
      <c r="S1719" s="9"/>
      <c r="T1719" s="9"/>
      <c r="U1719" s="9"/>
      <c r="V1719" s="10"/>
      <c r="X1719" t="s">
        <v>1811</v>
      </c>
      <c r="Y1719" t="str">
        <f t="shared" si="192"/>
        <v>L</v>
      </c>
      <c r="Z1719" t="str">
        <f t="shared" si="192"/>
        <v>S</v>
      </c>
      <c r="AA1719" t="str">
        <f t="shared" si="192"/>
        <v>L</v>
      </c>
      <c r="AB1719" t="str">
        <f t="shared" si="192"/>
        <v>G</v>
      </c>
      <c r="AC1719" t="str">
        <f t="shared" si="192"/>
        <v>L</v>
      </c>
      <c r="AD1719" t="str">
        <f t="shared" si="192"/>
        <v>P</v>
      </c>
      <c r="AE1719" t="str">
        <f t="shared" si="192"/>
        <v>A</v>
      </c>
      <c r="AF1719" t="str">
        <f t="shared" si="192"/>
        <v>D</v>
      </c>
      <c r="AG1719" t="str">
        <f t="shared" si="192"/>
        <v>A</v>
      </c>
      <c r="AH1719" t="str">
        <f t="shared" si="192"/>
        <v>G</v>
      </c>
      <c r="AI1719" s="9">
        <f t="shared" si="191"/>
        <v>4.3025751072961367E-2</v>
      </c>
      <c r="AJ1719" s="9">
        <f t="shared" si="191"/>
        <v>1.0729613733905579E-4</v>
      </c>
      <c r="AK1719" s="9">
        <f t="shared" si="191"/>
        <v>1.0836909871244634E-2</v>
      </c>
      <c r="AL1719" s="9">
        <f t="shared" si="191"/>
        <v>0.98723175965665233</v>
      </c>
      <c r="AM1719" s="9">
        <f t="shared" si="191"/>
        <v>1.0729613733905579E-4</v>
      </c>
      <c r="AN1719" s="9">
        <f t="shared" si="190"/>
        <v>1.0729613733905579E-4</v>
      </c>
      <c r="AO1719" s="9">
        <f t="shared" si="190"/>
        <v>1.0836909871244634E-2</v>
      </c>
      <c r="AP1719" s="9">
        <f t="shared" si="190"/>
        <v>1.0729613733905579E-4</v>
      </c>
      <c r="AQ1719" s="9">
        <f t="shared" si="190"/>
        <v>1.0729613733905579E-4</v>
      </c>
      <c r="AR1719" s="9">
        <f t="shared" si="190"/>
        <v>1.0729613733905579E-4</v>
      </c>
      <c r="AS1719" s="10">
        <f t="shared" si="188"/>
        <v>7.6113733858763289E-30</v>
      </c>
    </row>
    <row r="1720" spans="12:45" x14ac:dyDescent="0.3">
      <c r="L1720" s="9"/>
      <c r="M1720" s="9"/>
      <c r="N1720" s="9"/>
      <c r="O1720" s="9"/>
      <c r="P1720" s="9"/>
      <c r="Q1720" s="9"/>
      <c r="R1720" s="9"/>
      <c r="S1720" s="9"/>
      <c r="T1720" s="9"/>
      <c r="U1720" s="9"/>
      <c r="V1720" s="10"/>
      <c r="X1720" t="s">
        <v>1812</v>
      </c>
      <c r="Y1720" t="str">
        <f t="shared" si="192"/>
        <v>A</v>
      </c>
      <c r="Z1720" t="str">
        <f t="shared" si="192"/>
        <v>D</v>
      </c>
      <c r="AA1720" t="str">
        <f t="shared" si="192"/>
        <v>A</v>
      </c>
      <c r="AB1720" t="str">
        <f t="shared" si="192"/>
        <v>G</v>
      </c>
      <c r="AC1720" t="str">
        <f t="shared" si="192"/>
        <v>R</v>
      </c>
      <c r="AD1720" t="str">
        <f t="shared" si="192"/>
        <v>F</v>
      </c>
      <c r="AE1720" t="str">
        <f t="shared" si="192"/>
        <v>D</v>
      </c>
      <c r="AF1720" t="str">
        <f t="shared" si="192"/>
        <v>L</v>
      </c>
      <c r="AG1720" t="str">
        <f t="shared" si="192"/>
        <v>V</v>
      </c>
      <c r="AH1720" t="str">
        <f t="shared" si="192"/>
        <v>F</v>
      </c>
      <c r="AI1720" s="9">
        <f t="shared" si="191"/>
        <v>5.3755364806866948E-2</v>
      </c>
      <c r="AJ1720" s="9">
        <f t="shared" si="191"/>
        <v>0.16105150214592273</v>
      </c>
      <c r="AK1720" s="9">
        <f t="shared" si="191"/>
        <v>0.55804721030042914</v>
      </c>
      <c r="AL1720" s="9">
        <f t="shared" si="191"/>
        <v>0.98723175965665233</v>
      </c>
      <c r="AM1720" s="9">
        <f t="shared" si="191"/>
        <v>2.1566523605150212E-2</v>
      </c>
      <c r="AN1720" s="9">
        <f t="shared" si="190"/>
        <v>1.0836909871244634E-2</v>
      </c>
      <c r="AO1720" s="9">
        <f t="shared" si="190"/>
        <v>1.0729613733905579E-4</v>
      </c>
      <c r="AP1720" s="9">
        <f t="shared" si="190"/>
        <v>1.0729613733905579E-4</v>
      </c>
      <c r="AQ1720" s="9">
        <f t="shared" si="190"/>
        <v>1.0729613733905579E-4</v>
      </c>
      <c r="AR1720" s="9">
        <f t="shared" si="190"/>
        <v>1.0729613733905579E-4</v>
      </c>
      <c r="AS1720" s="10">
        <f t="shared" si="188"/>
        <v>1.4774017538731539E-22</v>
      </c>
    </row>
    <row r="1721" spans="12:45" x14ac:dyDescent="0.3">
      <c r="L1721" s="9"/>
      <c r="M1721" s="9"/>
      <c r="N1721" s="9"/>
      <c r="O1721" s="9"/>
      <c r="P1721" s="9"/>
      <c r="Q1721" s="9"/>
      <c r="R1721" s="9"/>
      <c r="S1721" s="9"/>
      <c r="T1721" s="9"/>
      <c r="U1721" s="9"/>
      <c r="V1721" s="10"/>
      <c r="X1721" t="s">
        <v>1813</v>
      </c>
      <c r="Y1721" t="str">
        <f t="shared" si="192"/>
        <v>Q</v>
      </c>
      <c r="Z1721" t="str">
        <f t="shared" si="192"/>
        <v>M</v>
      </c>
      <c r="AA1721" t="str">
        <f t="shared" si="192"/>
        <v>L</v>
      </c>
      <c r="AB1721" t="str">
        <f t="shared" si="192"/>
        <v>G</v>
      </c>
      <c r="AC1721" t="str">
        <f t="shared" si="192"/>
        <v>G</v>
      </c>
      <c r="AD1721" t="str">
        <f t="shared" si="192"/>
        <v>D</v>
      </c>
      <c r="AE1721" t="str">
        <f t="shared" si="192"/>
        <v>A</v>
      </c>
      <c r="AF1721" t="str">
        <f t="shared" si="192"/>
        <v>L</v>
      </c>
      <c r="AG1721" t="str">
        <f t="shared" si="192"/>
        <v>R</v>
      </c>
      <c r="AH1721" t="str">
        <f t="shared" si="192"/>
        <v>L</v>
      </c>
      <c r="AI1721" s="9">
        <f t="shared" si="191"/>
        <v>0.10740343347639485</v>
      </c>
      <c r="AJ1721" s="9">
        <f t="shared" si="191"/>
        <v>2.1566523605150212E-2</v>
      </c>
      <c r="AK1721" s="9">
        <f t="shared" si="191"/>
        <v>1.0836909871244634E-2</v>
      </c>
      <c r="AL1721" s="9">
        <f t="shared" si="191"/>
        <v>0.98723175965665233</v>
      </c>
      <c r="AM1721" s="9">
        <f t="shared" si="191"/>
        <v>0.13959227467811158</v>
      </c>
      <c r="AN1721" s="9">
        <f t="shared" si="190"/>
        <v>1.0729613733905579E-4</v>
      </c>
      <c r="AO1721" s="9">
        <f t="shared" si="190"/>
        <v>1.0836909871244634E-2</v>
      </c>
      <c r="AP1721" s="9">
        <f t="shared" si="190"/>
        <v>1.0729613733905579E-4</v>
      </c>
      <c r="AQ1721" s="9">
        <f t="shared" si="190"/>
        <v>1.0729613733905579E-4</v>
      </c>
      <c r="AR1721" s="9">
        <f t="shared" si="190"/>
        <v>1.0729613733905579E-4</v>
      </c>
      <c r="AS1721" s="10">
        <f t="shared" si="188"/>
        <v>4.9685090611766234E-24</v>
      </c>
    </row>
    <row r="1722" spans="12:45" x14ac:dyDescent="0.3">
      <c r="L1722" s="9"/>
      <c r="M1722" s="9"/>
      <c r="N1722" s="9"/>
      <c r="O1722" s="9"/>
      <c r="P1722" s="9"/>
      <c r="Q1722" s="9"/>
      <c r="R1722" s="9"/>
      <c r="S1722" s="9"/>
      <c r="T1722" s="9"/>
      <c r="U1722" s="9"/>
      <c r="V1722" s="10"/>
      <c r="X1722" t="s">
        <v>1814</v>
      </c>
      <c r="Y1722" t="str">
        <f t="shared" si="192"/>
        <v>M</v>
      </c>
      <c r="Z1722" t="str">
        <f t="shared" si="192"/>
        <v>L</v>
      </c>
      <c r="AA1722" t="str">
        <f t="shared" si="192"/>
        <v>G</v>
      </c>
      <c r="AB1722" t="str">
        <f t="shared" si="192"/>
        <v>G</v>
      </c>
      <c r="AC1722" t="str">
        <f t="shared" si="192"/>
        <v>D</v>
      </c>
      <c r="AD1722" t="str">
        <f t="shared" si="192"/>
        <v>A</v>
      </c>
      <c r="AE1722" t="str">
        <f t="shared" si="192"/>
        <v>L</v>
      </c>
      <c r="AF1722" t="str">
        <f t="shared" si="192"/>
        <v>R</v>
      </c>
      <c r="AG1722" t="str">
        <f t="shared" si="192"/>
        <v>L</v>
      </c>
      <c r="AH1722" t="str">
        <f t="shared" si="192"/>
        <v>L</v>
      </c>
      <c r="AI1722" s="9">
        <f t="shared" si="191"/>
        <v>1.0836909871244634E-2</v>
      </c>
      <c r="AJ1722" s="9">
        <f t="shared" si="191"/>
        <v>1.0729613733905579E-4</v>
      </c>
      <c r="AK1722" s="9">
        <f t="shared" si="191"/>
        <v>1.0729613733905579E-4</v>
      </c>
      <c r="AL1722" s="9">
        <f t="shared" si="191"/>
        <v>0.98723175965665233</v>
      </c>
      <c r="AM1722" s="9">
        <f t="shared" si="191"/>
        <v>1.0729613733905579E-4</v>
      </c>
      <c r="AN1722" s="9">
        <f t="shared" si="190"/>
        <v>0.48293991416309007</v>
      </c>
      <c r="AO1722" s="9">
        <f t="shared" si="190"/>
        <v>0.12886266094420601</v>
      </c>
      <c r="AP1722" s="9">
        <f t="shared" si="190"/>
        <v>1.0836909871244634E-2</v>
      </c>
      <c r="AQ1722" s="9">
        <f t="shared" si="190"/>
        <v>1.0836909871244634E-2</v>
      </c>
      <c r="AR1722" s="9">
        <f t="shared" si="190"/>
        <v>1.0729613733905579E-4</v>
      </c>
      <c r="AS1722" s="10">
        <f t="shared" si="188"/>
        <v>1.0363156311880078E-23</v>
      </c>
    </row>
    <row r="1723" spans="12:45" x14ac:dyDescent="0.3">
      <c r="L1723" s="9"/>
      <c r="M1723" s="9"/>
      <c r="N1723" s="9"/>
      <c r="O1723" s="9"/>
      <c r="P1723" s="9"/>
      <c r="Q1723" s="9"/>
      <c r="R1723" s="9"/>
      <c r="S1723" s="9"/>
      <c r="T1723" s="9"/>
      <c r="U1723" s="9"/>
      <c r="V1723" s="10"/>
      <c r="X1723" t="s">
        <v>1815</v>
      </c>
      <c r="Y1723" t="str">
        <f t="shared" si="192"/>
        <v>L</v>
      </c>
      <c r="Z1723" t="str">
        <f t="shared" si="192"/>
        <v>K</v>
      </c>
      <c r="AA1723" t="str">
        <f t="shared" si="192"/>
        <v>P</v>
      </c>
      <c r="AB1723" t="str">
        <f t="shared" si="192"/>
        <v>G</v>
      </c>
      <c r="AC1723" t="str">
        <f t="shared" si="192"/>
        <v>G</v>
      </c>
      <c r="AD1723" t="str">
        <f t="shared" si="192"/>
        <v>I</v>
      </c>
      <c r="AE1723" t="str">
        <f t="shared" si="192"/>
        <v>L</v>
      </c>
      <c r="AF1723" t="str">
        <f t="shared" si="192"/>
        <v>M</v>
      </c>
      <c r="AG1723" t="str">
        <f t="shared" si="192"/>
        <v>R</v>
      </c>
      <c r="AH1723" t="str">
        <f t="shared" si="192"/>
        <v>A</v>
      </c>
      <c r="AI1723" s="9">
        <f t="shared" si="191"/>
        <v>4.3025751072961367E-2</v>
      </c>
      <c r="AJ1723" s="9">
        <f t="shared" si="191"/>
        <v>1.0729613733905579E-4</v>
      </c>
      <c r="AK1723" s="9">
        <f t="shared" si="191"/>
        <v>4.3025751072961367E-2</v>
      </c>
      <c r="AL1723" s="9">
        <f t="shared" si="191"/>
        <v>0.98723175965665233</v>
      </c>
      <c r="AM1723" s="9">
        <f t="shared" si="191"/>
        <v>0.13959227467811158</v>
      </c>
      <c r="AN1723" s="9">
        <f t="shared" si="190"/>
        <v>1.0729613733905579E-4</v>
      </c>
      <c r="AO1723" s="9">
        <f t="shared" si="190"/>
        <v>0.12886266094420601</v>
      </c>
      <c r="AP1723" s="9">
        <f t="shared" si="190"/>
        <v>1.0836909871244634E-2</v>
      </c>
      <c r="AQ1723" s="9">
        <f t="shared" si="190"/>
        <v>1.0729613733905579E-4</v>
      </c>
      <c r="AR1723" s="9">
        <f t="shared" si="190"/>
        <v>2.1566523605150212E-2</v>
      </c>
      <c r="AS1723" s="10">
        <f t="shared" si="188"/>
        <v>9.4907905152378376E-21</v>
      </c>
    </row>
    <row r="1724" spans="12:45" x14ac:dyDescent="0.3">
      <c r="L1724" s="9"/>
      <c r="M1724" s="9"/>
      <c r="N1724" s="9"/>
      <c r="O1724" s="9"/>
      <c r="P1724" s="9"/>
      <c r="Q1724" s="9"/>
      <c r="R1724" s="9"/>
      <c r="S1724" s="9"/>
      <c r="T1724" s="9"/>
      <c r="U1724" s="9"/>
      <c r="V1724" s="10"/>
      <c r="X1724" t="s">
        <v>1816</v>
      </c>
      <c r="Y1724" t="str">
        <f t="shared" si="192"/>
        <v>K</v>
      </c>
      <c r="Z1724" t="str">
        <f t="shared" si="192"/>
        <v>P</v>
      </c>
      <c r="AA1724" t="str">
        <f t="shared" si="192"/>
        <v>G</v>
      </c>
      <c r="AB1724" t="str">
        <f t="shared" si="192"/>
        <v>G</v>
      </c>
      <c r="AC1724" t="str">
        <f t="shared" si="192"/>
        <v>I</v>
      </c>
      <c r="AD1724" t="str">
        <f t="shared" si="192"/>
        <v>L</v>
      </c>
      <c r="AE1724" t="str">
        <f t="shared" si="192"/>
        <v>M</v>
      </c>
      <c r="AF1724" t="str">
        <f t="shared" si="192"/>
        <v>R</v>
      </c>
      <c r="AG1724" t="str">
        <f t="shared" si="192"/>
        <v>A</v>
      </c>
      <c r="AH1724" t="str">
        <f t="shared" si="192"/>
        <v>Y</v>
      </c>
      <c r="AI1724" s="9">
        <f t="shared" si="191"/>
        <v>1.0729613733905579E-4</v>
      </c>
      <c r="AJ1724" s="9">
        <f t="shared" si="191"/>
        <v>4.3025751072961367E-2</v>
      </c>
      <c r="AK1724" s="9">
        <f t="shared" si="191"/>
        <v>1.0729613733905579E-4</v>
      </c>
      <c r="AL1724" s="9">
        <f t="shared" si="191"/>
        <v>0.98723175965665233</v>
      </c>
      <c r="AM1724" s="9">
        <f t="shared" si="191"/>
        <v>1.0729613733905579E-4</v>
      </c>
      <c r="AN1724" s="9">
        <f t="shared" si="190"/>
        <v>1.0729613733905579E-4</v>
      </c>
      <c r="AO1724" s="9">
        <f t="shared" si="190"/>
        <v>1.0836909871244634E-2</v>
      </c>
      <c r="AP1724" s="9">
        <f t="shared" si="190"/>
        <v>1.0836909871244634E-2</v>
      </c>
      <c r="AQ1724" s="9">
        <f t="shared" si="190"/>
        <v>1.0729613733905579E-4</v>
      </c>
      <c r="AR1724" s="9">
        <f t="shared" si="190"/>
        <v>1.0729613733905579E-4</v>
      </c>
      <c r="AS1724" s="10">
        <f t="shared" si="188"/>
        <v>7.6113733858763289E-30</v>
      </c>
    </row>
    <row r="1725" spans="12:45" x14ac:dyDescent="0.3">
      <c r="L1725" s="9"/>
      <c r="M1725" s="9"/>
      <c r="N1725" s="9"/>
      <c r="O1725" s="9"/>
      <c r="P1725" s="9"/>
      <c r="Q1725" s="9"/>
      <c r="R1725" s="9"/>
      <c r="S1725" s="9"/>
      <c r="T1725" s="9"/>
      <c r="U1725" s="9"/>
      <c r="V1725" s="10"/>
      <c r="X1725" t="s">
        <v>1817</v>
      </c>
      <c r="Y1725" t="str">
        <f t="shared" si="192"/>
        <v>R</v>
      </c>
      <c r="Z1725" t="str">
        <f t="shared" si="192"/>
        <v>A</v>
      </c>
      <c r="AA1725" t="str">
        <f t="shared" si="192"/>
        <v>Y</v>
      </c>
      <c r="AB1725" t="str">
        <f t="shared" si="192"/>
        <v>G</v>
      </c>
      <c r="AC1725" t="str">
        <f t="shared" si="192"/>
        <v>Y</v>
      </c>
      <c r="AD1725" t="str">
        <f t="shared" si="192"/>
        <v>A</v>
      </c>
      <c r="AE1725" t="str">
        <f t="shared" si="192"/>
        <v>D</v>
      </c>
      <c r="AF1725" t="str">
        <f t="shared" si="192"/>
        <v>K</v>
      </c>
      <c r="AG1725" t="str">
        <f t="shared" si="192"/>
        <v>I</v>
      </c>
      <c r="AH1725" t="str">
        <f t="shared" si="192"/>
        <v>S</v>
      </c>
      <c r="AI1725" s="9">
        <f t="shared" si="191"/>
        <v>1.0729613733905579E-4</v>
      </c>
      <c r="AJ1725" s="9">
        <f t="shared" si="191"/>
        <v>3.2296137339055793E-2</v>
      </c>
      <c r="AK1725" s="9">
        <f t="shared" si="191"/>
        <v>1.0729613733905579E-4</v>
      </c>
      <c r="AL1725" s="9">
        <f t="shared" si="191"/>
        <v>0.98723175965665233</v>
      </c>
      <c r="AM1725" s="9">
        <f t="shared" si="191"/>
        <v>1.0729613733905579E-4</v>
      </c>
      <c r="AN1725" s="9">
        <f t="shared" si="190"/>
        <v>0.48293991416309007</v>
      </c>
      <c r="AO1725" s="9">
        <f t="shared" si="190"/>
        <v>1.0729613733905579E-4</v>
      </c>
      <c r="AP1725" s="9">
        <f t="shared" si="190"/>
        <v>1.0729613733905579E-4</v>
      </c>
      <c r="AQ1725" s="9">
        <f t="shared" si="190"/>
        <v>1.0729613733905579E-4</v>
      </c>
      <c r="AR1725" s="9">
        <f t="shared" si="190"/>
        <v>0.24688841201716738</v>
      </c>
      <c r="AS1725" s="10">
        <f t="shared" si="188"/>
        <v>5.8005347692819278E-27</v>
      </c>
    </row>
    <row r="1726" spans="12:45" x14ac:dyDescent="0.3">
      <c r="L1726" s="9"/>
      <c r="M1726" s="9"/>
      <c r="N1726" s="9"/>
      <c r="O1726" s="9"/>
      <c r="P1726" s="9"/>
      <c r="Q1726" s="9"/>
      <c r="R1726" s="9"/>
      <c r="S1726" s="9"/>
      <c r="T1726" s="9"/>
      <c r="U1726" s="9"/>
      <c r="V1726" s="10"/>
      <c r="X1726" t="s">
        <v>1818</v>
      </c>
      <c r="Y1726" t="str">
        <f t="shared" si="192"/>
        <v>F</v>
      </c>
      <c r="Z1726" t="str">
        <f t="shared" si="192"/>
        <v>D</v>
      </c>
      <c r="AA1726" t="str">
        <f t="shared" si="192"/>
        <v>N</v>
      </c>
      <c r="AB1726" t="str">
        <f t="shared" si="192"/>
        <v>G</v>
      </c>
      <c r="AC1726" t="str">
        <f t="shared" si="192"/>
        <v>K</v>
      </c>
      <c r="AD1726" t="str">
        <f t="shared" ref="Y1726:AH1751" si="193">MID($X1726,AD$1,1)</f>
        <v>R</v>
      </c>
      <c r="AE1726" t="str">
        <f t="shared" si="193"/>
        <v>P</v>
      </c>
      <c r="AF1726" t="str">
        <f t="shared" si="193"/>
        <v>S</v>
      </c>
      <c r="AG1726" t="str">
        <f t="shared" si="193"/>
        <v>T</v>
      </c>
      <c r="AH1726" t="str">
        <f t="shared" si="193"/>
        <v>L</v>
      </c>
      <c r="AI1726" s="9">
        <f t="shared" si="191"/>
        <v>4.3025751072961367E-2</v>
      </c>
      <c r="AJ1726" s="9">
        <f t="shared" si="191"/>
        <v>0.16105150214592273</v>
      </c>
      <c r="AK1726" s="9">
        <f t="shared" si="191"/>
        <v>1.0729613733905579E-4</v>
      </c>
      <c r="AL1726" s="9">
        <f t="shared" si="191"/>
        <v>0.98723175965665233</v>
      </c>
      <c r="AM1726" s="9">
        <f t="shared" si="191"/>
        <v>1.0729613733905579E-4</v>
      </c>
      <c r="AN1726" s="9">
        <f t="shared" ref="AN1726:AR1776" si="194">INDEX(BB$26:BB$45,MATCH(AD1726,$AV$26:$AV$45,0))</f>
        <v>1.0729613733905579E-4</v>
      </c>
      <c r="AO1726" s="9">
        <f t="shared" si="194"/>
        <v>0.35418454935622312</v>
      </c>
      <c r="AP1726" s="9">
        <f t="shared" si="194"/>
        <v>0.18251072961373391</v>
      </c>
      <c r="AQ1726" s="9">
        <f t="shared" si="194"/>
        <v>1.0729613733905579E-4</v>
      </c>
      <c r="AR1726" s="9">
        <f t="shared" si="194"/>
        <v>1.0729613733905579E-4</v>
      </c>
      <c r="AS1726" s="10">
        <f t="shared" si="188"/>
        <v>6.2885542229954433E-24</v>
      </c>
    </row>
    <row r="1727" spans="12:45" x14ac:dyDescent="0.3">
      <c r="L1727" s="9"/>
      <c r="M1727" s="9"/>
      <c r="N1727" s="9"/>
      <c r="O1727" s="9"/>
      <c r="P1727" s="9"/>
      <c r="Q1727" s="9"/>
      <c r="R1727" s="9"/>
      <c r="S1727" s="9"/>
      <c r="T1727" s="9"/>
      <c r="U1727" s="9"/>
      <c r="V1727" s="10"/>
      <c r="X1727" t="s">
        <v>1819</v>
      </c>
      <c r="Y1727" t="str">
        <f t="shared" si="193"/>
        <v>V</v>
      </c>
      <c r="Z1727" t="str">
        <f t="shared" si="193"/>
        <v>Y</v>
      </c>
      <c r="AA1727" t="str">
        <f t="shared" si="193"/>
        <v>A</v>
      </c>
      <c r="AB1727" t="str">
        <f t="shared" si="193"/>
        <v>G</v>
      </c>
      <c r="AC1727" t="str">
        <f t="shared" si="193"/>
        <v>E</v>
      </c>
      <c r="AD1727" t="str">
        <f t="shared" si="193"/>
        <v>A</v>
      </c>
      <c r="AE1727" t="str">
        <f t="shared" si="193"/>
        <v>M</v>
      </c>
      <c r="AF1727" t="str">
        <f t="shared" si="193"/>
        <v>H</v>
      </c>
      <c r="AG1727" t="str">
        <f t="shared" si="193"/>
        <v>T</v>
      </c>
      <c r="AH1727" t="str">
        <f t="shared" si="193"/>
        <v>A</v>
      </c>
      <c r="AI1727" s="9">
        <f t="shared" ref="AI1727:AM1777" si="195">INDEX(AW$26:AW$45,MATCH(Y1727,$AV$26:$AV$45,0))</f>
        <v>1.0729613733905579E-4</v>
      </c>
      <c r="AJ1727" s="9">
        <f t="shared" si="195"/>
        <v>1.0729613733905579E-4</v>
      </c>
      <c r="AK1727" s="9">
        <f t="shared" si="195"/>
        <v>0.55804721030042914</v>
      </c>
      <c r="AL1727" s="9">
        <f t="shared" si="195"/>
        <v>0.98723175965665233</v>
      </c>
      <c r="AM1727" s="9">
        <f t="shared" si="195"/>
        <v>1.0836909871244634E-2</v>
      </c>
      <c r="AN1727" s="9">
        <f t="shared" si="194"/>
        <v>0.48293991416309007</v>
      </c>
      <c r="AO1727" s="9">
        <f t="shared" si="194"/>
        <v>1.0836909871244634E-2</v>
      </c>
      <c r="AP1727" s="9">
        <f t="shared" si="194"/>
        <v>1.0729613733905579E-4</v>
      </c>
      <c r="AQ1727" s="9">
        <f t="shared" si="194"/>
        <v>1.0729613733905579E-4</v>
      </c>
      <c r="AR1727" s="9">
        <f t="shared" si="194"/>
        <v>2.1566523605150212E-2</v>
      </c>
      <c r="AS1727" s="10">
        <f t="shared" si="188"/>
        <v>8.9312157126451904E-23</v>
      </c>
    </row>
    <row r="1728" spans="12:45" x14ac:dyDescent="0.3">
      <c r="L1728" s="9"/>
      <c r="M1728" s="9"/>
      <c r="N1728" s="9"/>
      <c r="O1728" s="9"/>
      <c r="P1728" s="9"/>
      <c r="Q1728" s="9"/>
      <c r="R1728" s="9"/>
      <c r="S1728" s="9"/>
      <c r="T1728" s="9"/>
      <c r="U1728" s="9"/>
      <c r="V1728" s="10"/>
      <c r="X1728" t="s">
        <v>1820</v>
      </c>
      <c r="Y1728" t="str">
        <f t="shared" si="193"/>
        <v>N</v>
      </c>
      <c r="Z1728" t="str">
        <f t="shared" si="193"/>
        <v>A</v>
      </c>
      <c r="AA1728" t="str">
        <f t="shared" si="193"/>
        <v>R</v>
      </c>
      <c r="AB1728" t="str">
        <f t="shared" si="193"/>
        <v>G</v>
      </c>
      <c r="AC1728" t="str">
        <f t="shared" si="193"/>
        <v>T</v>
      </c>
      <c r="AD1728" t="str">
        <f t="shared" si="193"/>
        <v>V</v>
      </c>
      <c r="AE1728" t="str">
        <f t="shared" si="193"/>
        <v>G</v>
      </c>
      <c r="AF1728" t="str">
        <f t="shared" si="193"/>
        <v>D</v>
      </c>
      <c r="AG1728" t="str">
        <f t="shared" si="193"/>
        <v>G</v>
      </c>
      <c r="AH1728" t="str">
        <f t="shared" si="193"/>
        <v>V</v>
      </c>
      <c r="AI1728" s="9">
        <f t="shared" si="195"/>
        <v>2.1566523605150212E-2</v>
      </c>
      <c r="AJ1728" s="9">
        <f t="shared" si="195"/>
        <v>3.2296137339055793E-2</v>
      </c>
      <c r="AK1728" s="9">
        <f t="shared" si="195"/>
        <v>1.0729613733905579E-4</v>
      </c>
      <c r="AL1728" s="9">
        <f t="shared" si="195"/>
        <v>0.98723175965665233</v>
      </c>
      <c r="AM1728" s="9">
        <f t="shared" si="195"/>
        <v>2.1566523605150212E-2</v>
      </c>
      <c r="AN1728" s="9">
        <f t="shared" si="194"/>
        <v>1.0729613733905579E-4</v>
      </c>
      <c r="AO1728" s="9">
        <f t="shared" si="194"/>
        <v>1.0729613733905579E-4</v>
      </c>
      <c r="AP1728" s="9">
        <f t="shared" si="194"/>
        <v>1.0729613733905579E-4</v>
      </c>
      <c r="AQ1728" s="9">
        <f t="shared" si="194"/>
        <v>1.0729613733905579E-4</v>
      </c>
      <c r="AR1728" s="9">
        <f t="shared" si="194"/>
        <v>1.0729613733905579E-4</v>
      </c>
      <c r="AS1728" s="10">
        <f t="shared" si="188"/>
        <v>2.262739288065486E-29</v>
      </c>
    </row>
    <row r="1729" spans="12:45" x14ac:dyDescent="0.3">
      <c r="L1729" s="9"/>
      <c r="M1729" s="9"/>
      <c r="N1729" s="9"/>
      <c r="O1729" s="9"/>
      <c r="P1729" s="9"/>
      <c r="Q1729" s="9"/>
      <c r="R1729" s="9"/>
      <c r="S1729" s="9"/>
      <c r="T1729" s="9"/>
      <c r="U1729" s="9"/>
      <c r="V1729" s="10"/>
      <c r="X1729" t="s">
        <v>1821</v>
      </c>
      <c r="Y1729" t="str">
        <f t="shared" si="193"/>
        <v>G</v>
      </c>
      <c r="Z1729" t="str">
        <f t="shared" si="193"/>
        <v>T</v>
      </c>
      <c r="AA1729" t="str">
        <f t="shared" si="193"/>
        <v>V</v>
      </c>
      <c r="AB1729" t="str">
        <f t="shared" si="193"/>
        <v>G</v>
      </c>
      <c r="AC1729" t="str">
        <f t="shared" si="193"/>
        <v>D</v>
      </c>
      <c r="AD1729" t="str">
        <f t="shared" si="193"/>
        <v>G</v>
      </c>
      <c r="AE1729" t="str">
        <f t="shared" si="193"/>
        <v>V</v>
      </c>
      <c r="AF1729" t="str">
        <f t="shared" si="193"/>
        <v>C</v>
      </c>
      <c r="AG1729" t="str">
        <f t="shared" si="193"/>
        <v>R</v>
      </c>
      <c r="AH1729" t="str">
        <f t="shared" si="193"/>
        <v>A</v>
      </c>
      <c r="AI1729" s="9">
        <f t="shared" si="195"/>
        <v>4.3025751072961367E-2</v>
      </c>
      <c r="AJ1729" s="9">
        <f t="shared" si="195"/>
        <v>2.1566523605150212E-2</v>
      </c>
      <c r="AK1729" s="9">
        <f t="shared" si="195"/>
        <v>0.24688841201716738</v>
      </c>
      <c r="AL1729" s="9">
        <f t="shared" si="195"/>
        <v>0.98723175965665233</v>
      </c>
      <c r="AM1729" s="9">
        <f t="shared" si="195"/>
        <v>1.0729613733905579E-4</v>
      </c>
      <c r="AN1729" s="9">
        <f t="shared" si="194"/>
        <v>0.18251072961373391</v>
      </c>
      <c r="AO1729" s="9">
        <f t="shared" si="194"/>
        <v>7.521459227467811E-2</v>
      </c>
      <c r="AP1729" s="9">
        <f t="shared" si="194"/>
        <v>1.0729613733905579E-4</v>
      </c>
      <c r="AQ1729" s="9">
        <f t="shared" si="194"/>
        <v>1.0729613733905579E-4</v>
      </c>
      <c r="AR1729" s="9">
        <f t="shared" si="194"/>
        <v>2.1566523605150212E-2</v>
      </c>
      <c r="AS1729" s="10">
        <f t="shared" si="188"/>
        <v>8.27087285955952E-20</v>
      </c>
    </row>
    <row r="1730" spans="12:45" x14ac:dyDescent="0.3">
      <c r="L1730" s="9"/>
      <c r="M1730" s="9"/>
      <c r="N1730" s="9"/>
      <c r="O1730" s="9"/>
      <c r="P1730" s="9"/>
      <c r="Q1730" s="9"/>
      <c r="R1730" s="9"/>
      <c r="S1730" s="9"/>
      <c r="T1730" s="9"/>
      <c r="U1730" s="9"/>
      <c r="V1730" s="10"/>
      <c r="X1730" t="s">
        <v>1822</v>
      </c>
      <c r="Y1730" t="str">
        <f t="shared" si="193"/>
        <v>A</v>
      </c>
      <c r="Z1730" t="str">
        <f t="shared" si="193"/>
        <v>F</v>
      </c>
      <c r="AA1730" t="str">
        <f t="shared" si="193"/>
        <v>K</v>
      </c>
      <c r="AB1730" t="str">
        <f t="shared" si="193"/>
        <v>G</v>
      </c>
      <c r="AC1730" t="str">
        <f t="shared" si="193"/>
        <v>A</v>
      </c>
      <c r="AD1730" t="str">
        <f t="shared" si="193"/>
        <v>A</v>
      </c>
      <c r="AE1730" t="str">
        <f t="shared" si="193"/>
        <v>T</v>
      </c>
      <c r="AF1730" t="str">
        <f t="shared" si="193"/>
        <v>P</v>
      </c>
      <c r="AG1730" t="str">
        <f t="shared" si="193"/>
        <v>V</v>
      </c>
      <c r="AH1730" t="str">
        <f t="shared" si="193"/>
        <v>G</v>
      </c>
      <c r="AI1730" s="9">
        <f t="shared" si="195"/>
        <v>5.3755364806866948E-2</v>
      </c>
      <c r="AJ1730" s="9">
        <f t="shared" si="195"/>
        <v>1.0836909871244634E-2</v>
      </c>
      <c r="AK1730" s="9">
        <f t="shared" si="195"/>
        <v>1.0729613733905579E-4</v>
      </c>
      <c r="AL1730" s="9">
        <f t="shared" si="195"/>
        <v>0.98723175965665233</v>
      </c>
      <c r="AM1730" s="9">
        <f t="shared" si="195"/>
        <v>0.60096566523605144</v>
      </c>
      <c r="AN1730" s="9">
        <f t="shared" si="194"/>
        <v>0.48293991416309007</v>
      </c>
      <c r="AO1730" s="9">
        <f t="shared" si="194"/>
        <v>4.3025751072961367E-2</v>
      </c>
      <c r="AP1730" s="9">
        <f t="shared" si="194"/>
        <v>1.0729613733905579E-4</v>
      </c>
      <c r="AQ1730" s="9">
        <f t="shared" si="194"/>
        <v>1.0729613733905579E-4</v>
      </c>
      <c r="AR1730" s="9">
        <f t="shared" si="194"/>
        <v>1.0729613733905579E-4</v>
      </c>
      <c r="AS1730" s="10">
        <f t="shared" ref="AS1730:AS1793" si="196">PRODUCT(AI1730:AR1730)</f>
        <v>9.5181811282310647E-22</v>
      </c>
    </row>
    <row r="1731" spans="12:45" x14ac:dyDescent="0.3">
      <c r="L1731" s="9"/>
      <c r="M1731" s="9"/>
      <c r="N1731" s="9"/>
      <c r="O1731" s="9"/>
      <c r="P1731" s="9"/>
      <c r="Q1731" s="9"/>
      <c r="R1731" s="9"/>
      <c r="S1731" s="9"/>
      <c r="T1731" s="9"/>
      <c r="U1731" s="9"/>
      <c r="V1731" s="10"/>
      <c r="X1731" t="s">
        <v>1823</v>
      </c>
      <c r="Y1731" t="str">
        <f t="shared" si="193"/>
        <v>T</v>
      </c>
      <c r="Z1731" t="str">
        <f t="shared" si="193"/>
        <v>P</v>
      </c>
      <c r="AA1731" t="str">
        <f t="shared" si="193"/>
        <v>V</v>
      </c>
      <c r="AB1731" t="str">
        <f t="shared" si="193"/>
        <v>G</v>
      </c>
      <c r="AC1731" t="str">
        <f t="shared" si="193"/>
        <v>T</v>
      </c>
      <c r="AD1731" t="str">
        <f t="shared" si="193"/>
        <v>I</v>
      </c>
      <c r="AE1731" t="str">
        <f t="shared" si="193"/>
        <v>K</v>
      </c>
      <c r="AF1731" t="str">
        <f t="shared" si="193"/>
        <v>T</v>
      </c>
      <c r="AG1731" t="str">
        <f t="shared" si="193"/>
        <v>V</v>
      </c>
      <c r="AH1731" t="str">
        <f t="shared" si="193"/>
        <v>M</v>
      </c>
      <c r="AI1731" s="9">
        <f t="shared" si="195"/>
        <v>9.6673819742489259E-2</v>
      </c>
      <c r="AJ1731" s="9">
        <f t="shared" si="195"/>
        <v>4.3025751072961367E-2</v>
      </c>
      <c r="AK1731" s="9">
        <f t="shared" si="195"/>
        <v>0.24688841201716738</v>
      </c>
      <c r="AL1731" s="9">
        <f t="shared" si="195"/>
        <v>0.98723175965665233</v>
      </c>
      <c r="AM1731" s="9">
        <f t="shared" si="195"/>
        <v>2.1566523605150212E-2</v>
      </c>
      <c r="AN1731" s="9">
        <f t="shared" si="194"/>
        <v>1.0729613733905579E-4</v>
      </c>
      <c r="AO1731" s="9">
        <f t="shared" si="194"/>
        <v>1.0729613733905579E-4</v>
      </c>
      <c r="AP1731" s="9">
        <f t="shared" si="194"/>
        <v>2.1566523605150212E-2</v>
      </c>
      <c r="AQ1731" s="9">
        <f t="shared" si="194"/>
        <v>1.0729613733905579E-4</v>
      </c>
      <c r="AR1731" s="9">
        <f t="shared" si="194"/>
        <v>1.0729613733905579E-4</v>
      </c>
      <c r="AS1731" s="10">
        <f t="shared" si="196"/>
        <v>6.2496227749415872E-23</v>
      </c>
    </row>
    <row r="1732" spans="12:45" x14ac:dyDescent="0.3">
      <c r="L1732" s="9"/>
      <c r="M1732" s="9"/>
      <c r="N1732" s="9"/>
      <c r="O1732" s="9"/>
      <c r="P1732" s="9"/>
      <c r="Q1732" s="9"/>
      <c r="R1732" s="9"/>
      <c r="S1732" s="9"/>
      <c r="T1732" s="9"/>
      <c r="U1732" s="9"/>
      <c r="V1732" s="10"/>
      <c r="X1732" t="s">
        <v>1824</v>
      </c>
      <c r="Y1732" t="str">
        <f t="shared" si="193"/>
        <v>V</v>
      </c>
      <c r="Z1732" t="str">
        <f t="shared" si="193"/>
        <v>M</v>
      </c>
      <c r="AA1732" t="str">
        <f t="shared" si="193"/>
        <v>C</v>
      </c>
      <c r="AB1732" t="str">
        <f t="shared" si="193"/>
        <v>G</v>
      </c>
      <c r="AC1732" t="str">
        <f t="shared" si="193"/>
        <v>S</v>
      </c>
      <c r="AD1732" t="str">
        <f t="shared" si="193"/>
        <v>Y</v>
      </c>
      <c r="AE1732" t="str">
        <f t="shared" si="193"/>
        <v>P</v>
      </c>
      <c r="AF1732" t="str">
        <f t="shared" si="193"/>
        <v>V</v>
      </c>
      <c r="AG1732" t="str">
        <f t="shared" si="193"/>
        <v>I</v>
      </c>
      <c r="AH1732" t="str">
        <f t="shared" si="193"/>
        <v>H</v>
      </c>
      <c r="AI1732" s="9">
        <f t="shared" si="195"/>
        <v>1.0729613733905579E-4</v>
      </c>
      <c r="AJ1732" s="9">
        <f t="shared" si="195"/>
        <v>2.1566523605150212E-2</v>
      </c>
      <c r="AK1732" s="9">
        <f t="shared" si="195"/>
        <v>1.0729613733905579E-4</v>
      </c>
      <c r="AL1732" s="9">
        <f t="shared" si="195"/>
        <v>0.98723175965665233</v>
      </c>
      <c r="AM1732" s="9">
        <f t="shared" si="195"/>
        <v>8.5944206008583685E-2</v>
      </c>
      <c r="AN1732" s="9">
        <f t="shared" si="194"/>
        <v>0.25761802575107295</v>
      </c>
      <c r="AO1732" s="9">
        <f t="shared" si="194"/>
        <v>0.35418454935622312</v>
      </c>
      <c r="AP1732" s="9">
        <f t="shared" si="194"/>
        <v>0.24688841201716738</v>
      </c>
      <c r="AQ1732" s="9">
        <f t="shared" si="194"/>
        <v>1.0729613733905579E-4</v>
      </c>
      <c r="AR1732" s="9">
        <f t="shared" si="194"/>
        <v>3.2296137339055793E-2</v>
      </c>
      <c r="AS1732" s="10">
        <f t="shared" si="196"/>
        <v>1.6444674412252527E-18</v>
      </c>
    </row>
    <row r="1733" spans="12:45" x14ac:dyDescent="0.3">
      <c r="L1733" s="9"/>
      <c r="M1733" s="9"/>
      <c r="N1733" s="9"/>
      <c r="O1733" s="9"/>
      <c r="P1733" s="9"/>
      <c r="Q1733" s="9"/>
      <c r="R1733" s="9"/>
      <c r="S1733" s="9"/>
      <c r="T1733" s="9"/>
      <c r="U1733" s="9"/>
      <c r="V1733" s="10"/>
      <c r="X1733" t="s">
        <v>1825</v>
      </c>
      <c r="Y1733" t="str">
        <f t="shared" si="193"/>
        <v>E</v>
      </c>
      <c r="Z1733" t="str">
        <f t="shared" si="193"/>
        <v>A</v>
      </c>
      <c r="AA1733" t="str">
        <f t="shared" si="193"/>
        <v>E</v>
      </c>
      <c r="AB1733" t="str">
        <f t="shared" si="193"/>
        <v>G</v>
      </c>
      <c r="AC1733" t="str">
        <f t="shared" si="193"/>
        <v>D</v>
      </c>
      <c r="AD1733" t="str">
        <f t="shared" si="193"/>
        <v>R</v>
      </c>
      <c r="AE1733" t="str">
        <f t="shared" si="193"/>
        <v>E</v>
      </c>
      <c r="AF1733" t="str">
        <f t="shared" si="193"/>
        <v>L</v>
      </c>
      <c r="AG1733" t="str">
        <f t="shared" si="193"/>
        <v>A</v>
      </c>
      <c r="AH1733" t="str">
        <f t="shared" si="193"/>
        <v>A</v>
      </c>
      <c r="AI1733" s="9">
        <f t="shared" si="195"/>
        <v>6.4484978540772522E-2</v>
      </c>
      <c r="AJ1733" s="9">
        <f t="shared" si="195"/>
        <v>3.2296137339055793E-2</v>
      </c>
      <c r="AK1733" s="9">
        <f t="shared" si="195"/>
        <v>1.0836909871244634E-2</v>
      </c>
      <c r="AL1733" s="9">
        <f t="shared" si="195"/>
        <v>0.98723175965665233</v>
      </c>
      <c r="AM1733" s="9">
        <f t="shared" si="195"/>
        <v>1.0729613733905579E-4</v>
      </c>
      <c r="AN1733" s="9">
        <f t="shared" si="194"/>
        <v>1.0729613733905579E-4</v>
      </c>
      <c r="AO1733" s="9">
        <f t="shared" si="194"/>
        <v>1.0729613733905579E-4</v>
      </c>
      <c r="AP1733" s="9">
        <f t="shared" si="194"/>
        <v>1.0729613733905579E-4</v>
      </c>
      <c r="AQ1733" s="9">
        <f t="shared" si="194"/>
        <v>1.0729613733905579E-4</v>
      </c>
      <c r="AR1733" s="9">
        <f t="shared" si="194"/>
        <v>2.1566523605150212E-2</v>
      </c>
      <c r="AS1733" s="10">
        <f t="shared" si="196"/>
        <v>6.8333600758638346E-27</v>
      </c>
    </row>
    <row r="1734" spans="12:45" x14ac:dyDescent="0.3">
      <c r="L1734" s="9"/>
      <c r="M1734" s="9"/>
      <c r="N1734" s="9"/>
      <c r="O1734" s="9"/>
      <c r="P1734" s="9"/>
      <c r="Q1734" s="9"/>
      <c r="R1734" s="9"/>
      <c r="S1734" s="9"/>
      <c r="T1734" s="9"/>
      <c r="U1734" s="9"/>
      <c r="V1734" s="10"/>
      <c r="X1734" t="s">
        <v>1826</v>
      </c>
      <c r="Y1734" t="str">
        <f t="shared" si="193"/>
        <v>L</v>
      </c>
      <c r="Z1734" t="str">
        <f t="shared" si="193"/>
        <v>S</v>
      </c>
      <c r="AA1734" t="str">
        <f t="shared" si="193"/>
        <v>T</v>
      </c>
      <c r="AB1734" t="str">
        <f t="shared" si="193"/>
        <v>G</v>
      </c>
      <c r="AC1734" t="str">
        <f t="shared" si="193"/>
        <v>V</v>
      </c>
      <c r="AD1734" t="str">
        <f t="shared" si="193"/>
        <v>F</v>
      </c>
      <c r="AE1734" t="str">
        <f t="shared" si="193"/>
        <v>S</v>
      </c>
      <c r="AF1734" t="str">
        <f t="shared" si="193"/>
        <v>G</v>
      </c>
      <c r="AG1734" t="str">
        <f t="shared" si="193"/>
        <v>G</v>
      </c>
      <c r="AH1734" t="str">
        <f t="shared" si="193"/>
        <v>R</v>
      </c>
      <c r="AI1734" s="9">
        <f t="shared" si="195"/>
        <v>4.3025751072961367E-2</v>
      </c>
      <c r="AJ1734" s="9">
        <f t="shared" si="195"/>
        <v>1.0729613733905579E-4</v>
      </c>
      <c r="AK1734" s="9">
        <f t="shared" si="195"/>
        <v>3.2296137339055793E-2</v>
      </c>
      <c r="AL1734" s="9">
        <f t="shared" si="195"/>
        <v>0.98723175965665233</v>
      </c>
      <c r="AM1734" s="9">
        <f t="shared" si="195"/>
        <v>1.0729613733905579E-4</v>
      </c>
      <c r="AN1734" s="9">
        <f t="shared" si="194"/>
        <v>1.0836909871244634E-2</v>
      </c>
      <c r="AO1734" s="9">
        <f t="shared" si="194"/>
        <v>3.2296137339055793E-2</v>
      </c>
      <c r="AP1734" s="9">
        <f t="shared" si="194"/>
        <v>1.0836909871244634E-2</v>
      </c>
      <c r="AQ1734" s="9">
        <f t="shared" si="194"/>
        <v>1.0729613733905579E-4</v>
      </c>
      <c r="AR1734" s="9">
        <f t="shared" si="194"/>
        <v>0.20396995708154508</v>
      </c>
      <c r="AS1734" s="10">
        <f t="shared" si="196"/>
        <v>1.3109258742943183E-21</v>
      </c>
    </row>
    <row r="1735" spans="12:45" x14ac:dyDescent="0.3">
      <c r="L1735" s="9"/>
      <c r="M1735" s="9"/>
      <c r="N1735" s="9"/>
      <c r="O1735" s="9"/>
      <c r="P1735" s="9"/>
      <c r="Q1735" s="9"/>
      <c r="R1735" s="9"/>
      <c r="S1735" s="9"/>
      <c r="T1735" s="9"/>
      <c r="U1735" s="9"/>
      <c r="V1735" s="10"/>
      <c r="X1735" t="s">
        <v>1827</v>
      </c>
      <c r="Y1735" t="str">
        <f t="shared" si="193"/>
        <v>V</v>
      </c>
      <c r="Z1735" t="str">
        <f t="shared" si="193"/>
        <v>F</v>
      </c>
      <c r="AA1735" t="str">
        <f t="shared" si="193"/>
        <v>S</v>
      </c>
      <c r="AB1735" t="str">
        <f t="shared" si="193"/>
        <v>G</v>
      </c>
      <c r="AC1735" t="str">
        <f t="shared" si="193"/>
        <v>G</v>
      </c>
      <c r="AD1735" t="str">
        <f t="shared" si="193"/>
        <v>R</v>
      </c>
      <c r="AE1735" t="str">
        <f t="shared" si="193"/>
        <v>D</v>
      </c>
      <c r="AF1735" t="str">
        <f t="shared" si="193"/>
        <v>R</v>
      </c>
      <c r="AG1735" t="str">
        <f t="shared" si="193"/>
        <v>L</v>
      </c>
      <c r="AH1735" t="str">
        <f t="shared" si="193"/>
        <v>Q</v>
      </c>
      <c r="AI1735" s="9">
        <f t="shared" si="195"/>
        <v>1.0729613733905579E-4</v>
      </c>
      <c r="AJ1735" s="9">
        <f t="shared" si="195"/>
        <v>1.0836909871244634E-2</v>
      </c>
      <c r="AK1735" s="9">
        <f t="shared" si="195"/>
        <v>1.0836909871244634E-2</v>
      </c>
      <c r="AL1735" s="9">
        <f t="shared" si="195"/>
        <v>0.98723175965665233</v>
      </c>
      <c r="AM1735" s="9">
        <f t="shared" si="195"/>
        <v>0.13959227467811158</v>
      </c>
      <c r="AN1735" s="9">
        <f t="shared" si="194"/>
        <v>1.0729613733905579E-4</v>
      </c>
      <c r="AO1735" s="9">
        <f t="shared" si="194"/>
        <v>1.0729613733905579E-4</v>
      </c>
      <c r="AP1735" s="9">
        <f t="shared" si="194"/>
        <v>1.0836909871244634E-2</v>
      </c>
      <c r="AQ1735" s="9">
        <f t="shared" si="194"/>
        <v>1.0836909871244634E-2</v>
      </c>
      <c r="AR1735" s="9">
        <f t="shared" si="194"/>
        <v>1.0729613733905579E-4</v>
      </c>
      <c r="AS1735" s="10">
        <f t="shared" si="196"/>
        <v>2.5190610848386804E-25</v>
      </c>
    </row>
    <row r="1736" spans="12:45" x14ac:dyDescent="0.3">
      <c r="L1736" s="9"/>
      <c r="M1736" s="9"/>
      <c r="N1736" s="9"/>
      <c r="O1736" s="9"/>
      <c r="P1736" s="9"/>
      <c r="Q1736" s="9"/>
      <c r="R1736" s="9"/>
      <c r="S1736" s="9"/>
      <c r="T1736" s="9"/>
      <c r="U1736" s="9"/>
      <c r="V1736" s="10"/>
      <c r="X1736" t="s">
        <v>1828</v>
      </c>
      <c r="Y1736" t="str">
        <f t="shared" si="193"/>
        <v>F</v>
      </c>
      <c r="Z1736" t="str">
        <f t="shared" si="193"/>
        <v>S</v>
      </c>
      <c r="AA1736" t="str">
        <f t="shared" si="193"/>
        <v>G</v>
      </c>
      <c r="AB1736" t="str">
        <f t="shared" si="193"/>
        <v>G</v>
      </c>
      <c r="AC1736" t="str">
        <f t="shared" si="193"/>
        <v>R</v>
      </c>
      <c r="AD1736" t="str">
        <f t="shared" si="193"/>
        <v>D</v>
      </c>
      <c r="AE1736" t="str">
        <f t="shared" si="193"/>
        <v>R</v>
      </c>
      <c r="AF1736" t="str">
        <f t="shared" si="193"/>
        <v>L</v>
      </c>
      <c r="AG1736" t="str">
        <f t="shared" si="193"/>
        <v>Q</v>
      </c>
      <c r="AH1736" t="str">
        <f t="shared" si="193"/>
        <v>Q</v>
      </c>
      <c r="AI1736" s="9">
        <f t="shared" si="195"/>
        <v>4.3025751072961367E-2</v>
      </c>
      <c r="AJ1736" s="9">
        <f t="shared" si="195"/>
        <v>1.0729613733905579E-4</v>
      </c>
      <c r="AK1736" s="9">
        <f t="shared" si="195"/>
        <v>1.0729613733905579E-4</v>
      </c>
      <c r="AL1736" s="9">
        <f t="shared" si="195"/>
        <v>0.98723175965665233</v>
      </c>
      <c r="AM1736" s="9">
        <f t="shared" si="195"/>
        <v>2.1566523605150212E-2</v>
      </c>
      <c r="AN1736" s="9">
        <f t="shared" si="194"/>
        <v>1.0729613733905579E-4</v>
      </c>
      <c r="AO1736" s="9">
        <f t="shared" si="194"/>
        <v>1.0729613733905579E-4</v>
      </c>
      <c r="AP1736" s="9">
        <f t="shared" si="194"/>
        <v>1.0729613733905579E-4</v>
      </c>
      <c r="AQ1736" s="9">
        <f t="shared" si="194"/>
        <v>1.0729613733905579E-4</v>
      </c>
      <c r="AR1736" s="9">
        <f t="shared" si="194"/>
        <v>1.0729613733905579E-4</v>
      </c>
      <c r="AS1736" s="10">
        <f t="shared" si="196"/>
        <v>1.4997412514078445E-31</v>
      </c>
    </row>
    <row r="1737" spans="12:45" x14ac:dyDescent="0.3">
      <c r="L1737" s="9"/>
      <c r="M1737" s="9"/>
      <c r="N1737" s="9"/>
      <c r="O1737" s="9"/>
      <c r="P1737" s="9"/>
      <c r="Q1737" s="9"/>
      <c r="R1737" s="9"/>
      <c r="S1737" s="9"/>
      <c r="T1737" s="9"/>
      <c r="U1737" s="9"/>
      <c r="V1737" s="10"/>
      <c r="X1737" t="s">
        <v>1829</v>
      </c>
      <c r="Y1737" t="str">
        <f t="shared" si="193"/>
        <v>S</v>
      </c>
      <c r="Z1737" t="str">
        <f t="shared" si="193"/>
        <v>L</v>
      </c>
      <c r="AA1737" t="str">
        <f t="shared" si="193"/>
        <v>V</v>
      </c>
      <c r="AB1737" t="str">
        <f t="shared" si="193"/>
        <v>G</v>
      </c>
      <c r="AC1737" t="str">
        <f t="shared" si="193"/>
        <v>R</v>
      </c>
      <c r="AD1737" t="str">
        <f t="shared" si="193"/>
        <v>K</v>
      </c>
      <c r="AE1737" t="str">
        <f t="shared" si="193"/>
        <v>G</v>
      </c>
      <c r="AF1737" t="str">
        <f t="shared" si="193"/>
        <v>Y</v>
      </c>
      <c r="AG1737" t="str">
        <f t="shared" si="193"/>
        <v>S</v>
      </c>
      <c r="AH1737" t="str">
        <f t="shared" si="193"/>
        <v>T</v>
      </c>
      <c r="AI1737" s="9">
        <f t="shared" si="195"/>
        <v>2.1566523605150212E-2</v>
      </c>
      <c r="AJ1737" s="9">
        <f t="shared" si="195"/>
        <v>1.0729613733905579E-4</v>
      </c>
      <c r="AK1737" s="9">
        <f t="shared" si="195"/>
        <v>0.24688841201716738</v>
      </c>
      <c r="AL1737" s="9">
        <f t="shared" si="195"/>
        <v>0.98723175965665233</v>
      </c>
      <c r="AM1737" s="9">
        <f t="shared" si="195"/>
        <v>2.1566523605150212E-2</v>
      </c>
      <c r="AN1737" s="9">
        <f t="shared" si="194"/>
        <v>1.0729613733905579E-4</v>
      </c>
      <c r="AO1737" s="9">
        <f t="shared" si="194"/>
        <v>1.0729613733905579E-4</v>
      </c>
      <c r="AP1737" s="9">
        <f t="shared" si="194"/>
        <v>1.0729613733905579E-4</v>
      </c>
      <c r="AQ1737" s="9">
        <f t="shared" si="194"/>
        <v>0.26834763948497853</v>
      </c>
      <c r="AR1737" s="9">
        <f t="shared" si="194"/>
        <v>0.3863733905579399</v>
      </c>
      <c r="AS1737" s="10">
        <f t="shared" si="196"/>
        <v>1.5578349886389527E-21</v>
      </c>
    </row>
    <row r="1738" spans="12:45" x14ac:dyDescent="0.3">
      <c r="L1738" s="9"/>
      <c r="M1738" s="9"/>
      <c r="N1738" s="9"/>
      <c r="O1738" s="9"/>
      <c r="P1738" s="9"/>
      <c r="Q1738" s="9"/>
      <c r="R1738" s="9"/>
      <c r="S1738" s="9"/>
      <c r="T1738" s="9"/>
      <c r="U1738" s="9"/>
      <c r="V1738" s="10"/>
      <c r="X1738" t="s">
        <v>1830</v>
      </c>
      <c r="Y1738" t="str">
        <f t="shared" si="193"/>
        <v>G</v>
      </c>
      <c r="Z1738" t="str">
        <f t="shared" si="193"/>
        <v>R</v>
      </c>
      <c r="AA1738" t="str">
        <f t="shared" si="193"/>
        <v>K</v>
      </c>
      <c r="AB1738" t="str">
        <f t="shared" si="193"/>
        <v>G</v>
      </c>
      <c r="AC1738" t="str">
        <f t="shared" si="193"/>
        <v>Y</v>
      </c>
      <c r="AD1738" t="str">
        <f t="shared" si="193"/>
        <v>S</v>
      </c>
      <c r="AE1738" t="str">
        <f t="shared" si="193"/>
        <v>T</v>
      </c>
      <c r="AF1738" t="str">
        <f t="shared" si="193"/>
        <v>T</v>
      </c>
      <c r="AG1738" t="str">
        <f t="shared" si="193"/>
        <v>D</v>
      </c>
      <c r="AH1738" t="str">
        <f t="shared" si="193"/>
        <v>G</v>
      </c>
      <c r="AI1738" s="9">
        <f t="shared" si="195"/>
        <v>4.3025751072961367E-2</v>
      </c>
      <c r="AJ1738" s="9">
        <f t="shared" si="195"/>
        <v>0.26834763948497853</v>
      </c>
      <c r="AK1738" s="9">
        <f t="shared" si="195"/>
        <v>1.0729613733905579E-4</v>
      </c>
      <c r="AL1738" s="9">
        <f t="shared" si="195"/>
        <v>0.98723175965665233</v>
      </c>
      <c r="AM1738" s="9">
        <f t="shared" si="195"/>
        <v>1.0729613733905579E-4</v>
      </c>
      <c r="AN1738" s="9">
        <f t="shared" si="194"/>
        <v>1.0729613733905579E-4</v>
      </c>
      <c r="AO1738" s="9">
        <f t="shared" si="194"/>
        <v>4.3025751072961367E-2</v>
      </c>
      <c r="AP1738" s="9">
        <f t="shared" si="194"/>
        <v>2.1566523605150212E-2</v>
      </c>
      <c r="AQ1738" s="9">
        <f t="shared" si="194"/>
        <v>6.4484978540772522E-2</v>
      </c>
      <c r="AR1738" s="9">
        <f t="shared" si="194"/>
        <v>1.0729613733905579E-4</v>
      </c>
      <c r="AS1738" s="10">
        <f t="shared" si="196"/>
        <v>9.0395929246768526E-23</v>
      </c>
    </row>
    <row r="1739" spans="12:45" x14ac:dyDescent="0.3">
      <c r="L1739" s="9"/>
      <c r="M1739" s="9"/>
      <c r="N1739" s="9"/>
      <c r="O1739" s="9"/>
      <c r="P1739" s="9"/>
      <c r="Q1739" s="9"/>
      <c r="R1739" s="9"/>
      <c r="S1739" s="9"/>
      <c r="T1739" s="9"/>
      <c r="U1739" s="9"/>
      <c r="V1739" s="10"/>
      <c r="X1739" t="s">
        <v>1831</v>
      </c>
      <c r="Y1739" t="str">
        <f t="shared" si="193"/>
        <v>T</v>
      </c>
      <c r="Z1739" t="str">
        <f t="shared" si="193"/>
        <v>T</v>
      </c>
      <c r="AA1739" t="str">
        <f t="shared" si="193"/>
        <v>D</v>
      </c>
      <c r="AB1739" t="str">
        <f t="shared" si="193"/>
        <v>G</v>
      </c>
      <c r="AC1739" t="str">
        <f t="shared" si="193"/>
        <v>S</v>
      </c>
      <c r="AD1739" t="str">
        <f t="shared" si="193"/>
        <v>L</v>
      </c>
      <c r="AE1739" t="str">
        <f t="shared" si="193"/>
        <v>Y</v>
      </c>
      <c r="AF1739" t="str">
        <f t="shared" si="193"/>
        <v>S</v>
      </c>
      <c r="AG1739" t="str">
        <f t="shared" si="193"/>
        <v>Y</v>
      </c>
      <c r="AH1739" t="str">
        <f t="shared" si="193"/>
        <v>F</v>
      </c>
      <c r="AI1739" s="9">
        <f t="shared" si="195"/>
        <v>9.6673819742489259E-2</v>
      </c>
      <c r="AJ1739" s="9">
        <f t="shared" si="195"/>
        <v>2.1566523605150212E-2</v>
      </c>
      <c r="AK1739" s="9">
        <f t="shared" si="195"/>
        <v>1.0729613733905579E-4</v>
      </c>
      <c r="AL1739" s="9">
        <f t="shared" si="195"/>
        <v>0.98723175965665233</v>
      </c>
      <c r="AM1739" s="9">
        <f t="shared" si="195"/>
        <v>8.5944206008583685E-2</v>
      </c>
      <c r="AN1739" s="9">
        <f t="shared" si="194"/>
        <v>1.0729613733905579E-4</v>
      </c>
      <c r="AO1739" s="9">
        <f t="shared" si="194"/>
        <v>1.0836909871244634E-2</v>
      </c>
      <c r="AP1739" s="9">
        <f t="shared" si="194"/>
        <v>0.18251072961373391</v>
      </c>
      <c r="AQ1739" s="9">
        <f t="shared" si="194"/>
        <v>0.35418454935622312</v>
      </c>
      <c r="AR1739" s="9">
        <f t="shared" si="194"/>
        <v>1.0729613733905579E-4</v>
      </c>
      <c r="AS1739" s="10">
        <f t="shared" si="196"/>
        <v>1.5307366600663395E-19</v>
      </c>
    </row>
    <row r="1740" spans="12:45" x14ac:dyDescent="0.3">
      <c r="L1740" s="9"/>
      <c r="M1740" s="9"/>
      <c r="N1740" s="9"/>
      <c r="O1740" s="9"/>
      <c r="P1740" s="9"/>
      <c r="Q1740" s="9"/>
      <c r="R1740" s="9"/>
      <c r="S1740" s="9"/>
      <c r="T1740" s="9"/>
      <c r="U1740" s="9"/>
      <c r="V1740" s="10"/>
      <c r="X1740" t="s">
        <v>1832</v>
      </c>
      <c r="Y1740" t="str">
        <f t="shared" si="193"/>
        <v>Y</v>
      </c>
      <c r="Z1740" t="str">
        <f t="shared" si="193"/>
        <v>F</v>
      </c>
      <c r="AA1740" t="str">
        <f t="shared" si="193"/>
        <v>E</v>
      </c>
      <c r="AB1740" t="str">
        <f t="shared" si="193"/>
        <v>G</v>
      </c>
      <c r="AC1740" t="str">
        <f t="shared" si="193"/>
        <v>T</v>
      </c>
      <c r="AD1740" t="str">
        <f t="shared" si="193"/>
        <v>K</v>
      </c>
      <c r="AE1740" t="str">
        <f t="shared" si="193"/>
        <v>F</v>
      </c>
      <c r="AF1740" t="str">
        <f t="shared" si="193"/>
        <v>N</v>
      </c>
      <c r="AG1740" t="str">
        <f t="shared" si="193"/>
        <v>Q</v>
      </c>
      <c r="AH1740" t="str">
        <f t="shared" si="193"/>
        <v>A</v>
      </c>
      <c r="AI1740" s="9">
        <f t="shared" si="195"/>
        <v>5.3755364806866948E-2</v>
      </c>
      <c r="AJ1740" s="9">
        <f t="shared" si="195"/>
        <v>1.0836909871244634E-2</v>
      </c>
      <c r="AK1740" s="9">
        <f t="shared" si="195"/>
        <v>1.0836909871244634E-2</v>
      </c>
      <c r="AL1740" s="9">
        <f t="shared" si="195"/>
        <v>0.98723175965665233</v>
      </c>
      <c r="AM1740" s="9">
        <f t="shared" si="195"/>
        <v>2.1566523605150212E-2</v>
      </c>
      <c r="AN1740" s="9">
        <f t="shared" si="194"/>
        <v>1.0729613733905579E-4</v>
      </c>
      <c r="AO1740" s="9">
        <f t="shared" si="194"/>
        <v>1.0729613733905579E-4</v>
      </c>
      <c r="AP1740" s="9">
        <f t="shared" si="194"/>
        <v>1.0836909871244634E-2</v>
      </c>
      <c r="AQ1740" s="9">
        <f t="shared" si="194"/>
        <v>1.0729613733905579E-4</v>
      </c>
      <c r="AR1740" s="9">
        <f t="shared" si="194"/>
        <v>2.1566523605150212E-2</v>
      </c>
      <c r="AS1740" s="10">
        <f t="shared" si="196"/>
        <v>3.8803407912551904E-23</v>
      </c>
    </row>
    <row r="1741" spans="12:45" x14ac:dyDescent="0.3">
      <c r="L1741" s="9"/>
      <c r="M1741" s="9"/>
      <c r="N1741" s="9"/>
      <c r="O1741" s="9"/>
      <c r="P1741" s="9"/>
      <c r="Q1741" s="9"/>
      <c r="R1741" s="9"/>
      <c r="S1741" s="9"/>
      <c r="T1741" s="9"/>
      <c r="U1741" s="9"/>
      <c r="V1741" s="10"/>
      <c r="X1741" t="s">
        <v>1833</v>
      </c>
      <c r="Y1741" t="str">
        <f t="shared" si="193"/>
        <v>D</v>
      </c>
      <c r="Z1741" t="str">
        <f t="shared" si="193"/>
        <v>N</v>
      </c>
      <c r="AA1741" t="str">
        <f t="shared" si="193"/>
        <v>I</v>
      </c>
      <c r="AB1741" t="str">
        <f t="shared" si="193"/>
        <v>G</v>
      </c>
      <c r="AC1741" t="str">
        <f t="shared" si="193"/>
        <v>S</v>
      </c>
      <c r="AD1741" t="str">
        <f t="shared" si="193"/>
        <v>K</v>
      </c>
      <c r="AE1741" t="str">
        <f t="shared" si="193"/>
        <v>C</v>
      </c>
      <c r="AF1741" t="str">
        <f t="shared" si="193"/>
        <v>P</v>
      </c>
      <c r="AG1741" t="str">
        <f t="shared" si="193"/>
        <v>V</v>
      </c>
      <c r="AH1741" t="str">
        <f t="shared" si="193"/>
        <v>N</v>
      </c>
      <c r="AI1741" s="9">
        <f t="shared" si="195"/>
        <v>0.33272532188841203</v>
      </c>
      <c r="AJ1741" s="9">
        <f t="shared" si="195"/>
        <v>1.0729613733905579E-4</v>
      </c>
      <c r="AK1741" s="9">
        <f t="shared" si="195"/>
        <v>8.5944206008583685E-2</v>
      </c>
      <c r="AL1741" s="9">
        <f t="shared" si="195"/>
        <v>0.98723175965665233</v>
      </c>
      <c r="AM1741" s="9">
        <f t="shared" si="195"/>
        <v>8.5944206008583685E-2</v>
      </c>
      <c r="AN1741" s="9">
        <f t="shared" si="194"/>
        <v>1.0729613733905579E-4</v>
      </c>
      <c r="AO1741" s="9">
        <f t="shared" si="194"/>
        <v>1.0729613733905579E-4</v>
      </c>
      <c r="AP1741" s="9">
        <f t="shared" si="194"/>
        <v>1.0729613733905579E-4</v>
      </c>
      <c r="AQ1741" s="9">
        <f t="shared" si="194"/>
        <v>1.0729613733905579E-4</v>
      </c>
      <c r="AR1741" s="9">
        <f t="shared" si="194"/>
        <v>1.0836909871244634E-2</v>
      </c>
      <c r="AS1741" s="10">
        <f t="shared" si="196"/>
        <v>3.7390741635035754E-25</v>
      </c>
    </row>
    <row r="1742" spans="12:45" x14ac:dyDescent="0.3">
      <c r="L1742" s="9"/>
      <c r="M1742" s="9"/>
      <c r="N1742" s="9"/>
      <c r="O1742" s="9"/>
      <c r="P1742" s="9"/>
      <c r="Q1742" s="9"/>
      <c r="R1742" s="9"/>
      <c r="S1742" s="9"/>
      <c r="T1742" s="9"/>
      <c r="U1742" s="9"/>
      <c r="V1742" s="10"/>
      <c r="X1742" t="s">
        <v>1834</v>
      </c>
      <c r="Y1742" t="str">
        <f t="shared" si="193"/>
        <v>H</v>
      </c>
      <c r="Z1742" t="str">
        <f t="shared" si="193"/>
        <v>V</v>
      </c>
      <c r="AA1742" t="str">
        <f t="shared" si="193"/>
        <v>D</v>
      </c>
      <c r="AB1742" t="str">
        <f t="shared" si="193"/>
        <v>G</v>
      </c>
      <c r="AC1742" t="str">
        <f t="shared" si="193"/>
        <v>V</v>
      </c>
      <c r="AD1742" t="str">
        <f t="shared" si="193"/>
        <v>Q</v>
      </c>
      <c r="AE1742" t="str">
        <f t="shared" si="193"/>
        <v>K</v>
      </c>
      <c r="AF1742" t="str">
        <f t="shared" si="193"/>
        <v>V</v>
      </c>
      <c r="AG1742" t="str">
        <f t="shared" si="193"/>
        <v>K</v>
      </c>
      <c r="AH1742" t="str">
        <f t="shared" si="193"/>
        <v>C</v>
      </c>
      <c r="AI1742" s="9">
        <f t="shared" si="195"/>
        <v>5.3755364806866948E-2</v>
      </c>
      <c r="AJ1742" s="9">
        <f t="shared" si="195"/>
        <v>1.0729613733905579E-4</v>
      </c>
      <c r="AK1742" s="9">
        <f t="shared" si="195"/>
        <v>1.0729613733905579E-4</v>
      </c>
      <c r="AL1742" s="9">
        <f t="shared" si="195"/>
        <v>0.98723175965665233</v>
      </c>
      <c r="AM1742" s="9">
        <f t="shared" si="195"/>
        <v>1.0729613733905579E-4</v>
      </c>
      <c r="AN1742" s="9">
        <f t="shared" si="194"/>
        <v>1.0729613733905579E-4</v>
      </c>
      <c r="AO1742" s="9">
        <f t="shared" si="194"/>
        <v>1.0729613733905579E-4</v>
      </c>
      <c r="AP1742" s="9">
        <f t="shared" si="194"/>
        <v>0.24688841201716738</v>
      </c>
      <c r="AQ1742" s="9">
        <f t="shared" si="194"/>
        <v>1.0729613733905579E-4</v>
      </c>
      <c r="AR1742" s="9">
        <f t="shared" si="194"/>
        <v>5.3755364806866948E-2</v>
      </c>
      <c r="AS1742" s="10">
        <f t="shared" si="196"/>
        <v>1.0746523124979487E-27</v>
      </c>
    </row>
    <row r="1743" spans="12:45" x14ac:dyDescent="0.3">
      <c r="L1743" s="9"/>
      <c r="M1743" s="9"/>
      <c r="N1743" s="9"/>
      <c r="O1743" s="9"/>
      <c r="P1743" s="9"/>
      <c r="Q1743" s="9"/>
      <c r="R1743" s="9"/>
      <c r="S1743" s="9"/>
      <c r="T1743" s="9"/>
      <c r="U1743" s="9"/>
      <c r="V1743" s="10"/>
      <c r="X1743" t="s">
        <v>1835</v>
      </c>
      <c r="Y1743" t="str">
        <f t="shared" si="193"/>
        <v>S</v>
      </c>
      <c r="Z1743" t="str">
        <f t="shared" si="193"/>
        <v>L</v>
      </c>
      <c r="AA1743" t="str">
        <f t="shared" si="193"/>
        <v>R</v>
      </c>
      <c r="AB1743" t="str">
        <f t="shared" si="193"/>
        <v>G</v>
      </c>
      <c r="AC1743" t="str">
        <f t="shared" si="193"/>
        <v>F</v>
      </c>
      <c r="AD1743" t="str">
        <f t="shared" si="193"/>
        <v>D</v>
      </c>
      <c r="AE1743" t="str">
        <f t="shared" si="193"/>
        <v>L</v>
      </c>
      <c r="AF1743" t="str">
        <f t="shared" si="193"/>
        <v>D</v>
      </c>
      <c r="AG1743" t="str">
        <f t="shared" si="193"/>
        <v>W</v>
      </c>
      <c r="AH1743" t="str">
        <f t="shared" si="193"/>
        <v>T</v>
      </c>
      <c r="AI1743" s="9">
        <f t="shared" si="195"/>
        <v>2.1566523605150212E-2</v>
      </c>
      <c r="AJ1743" s="9">
        <f t="shared" si="195"/>
        <v>1.0729613733905579E-4</v>
      </c>
      <c r="AK1743" s="9">
        <f t="shared" si="195"/>
        <v>1.0729613733905579E-4</v>
      </c>
      <c r="AL1743" s="9">
        <f t="shared" si="195"/>
        <v>0.98723175965665233</v>
      </c>
      <c r="AM1743" s="9">
        <f t="shared" si="195"/>
        <v>1.0729613733905579E-4</v>
      </c>
      <c r="AN1743" s="9">
        <f t="shared" si="194"/>
        <v>1.0729613733905579E-4</v>
      </c>
      <c r="AO1743" s="9">
        <f t="shared" si="194"/>
        <v>0.12886266094420601</v>
      </c>
      <c r="AP1743" s="9">
        <f t="shared" si="194"/>
        <v>1.0729613733905579E-4</v>
      </c>
      <c r="AQ1743" s="9">
        <f t="shared" si="194"/>
        <v>1.0729613733905579E-4</v>
      </c>
      <c r="AR1743" s="9">
        <f t="shared" si="194"/>
        <v>0.3863733905579399</v>
      </c>
      <c r="AS1743" s="10">
        <f t="shared" si="196"/>
        <v>1.6174769236483536E-27</v>
      </c>
    </row>
    <row r="1744" spans="12:45" x14ac:dyDescent="0.3">
      <c r="L1744" s="9"/>
      <c r="M1744" s="9"/>
      <c r="N1744" s="9"/>
      <c r="O1744" s="9"/>
      <c r="P1744" s="9"/>
      <c r="Q1744" s="9"/>
      <c r="R1744" s="9"/>
      <c r="S1744" s="9"/>
      <c r="T1744" s="9"/>
      <c r="U1744" s="9"/>
      <c r="V1744" s="10"/>
      <c r="X1744" t="s">
        <v>1836</v>
      </c>
      <c r="Y1744" t="str">
        <f t="shared" si="193"/>
        <v>E</v>
      </c>
      <c r="Z1744" t="str">
        <f t="shared" si="193"/>
        <v>P</v>
      </c>
      <c r="AA1744" t="str">
        <f t="shared" si="193"/>
        <v>A</v>
      </c>
      <c r="AB1744" t="str">
        <f t="shared" si="193"/>
        <v>G</v>
      </c>
      <c r="AC1744" t="str">
        <f t="shared" si="193"/>
        <v>I</v>
      </c>
      <c r="AD1744" t="str">
        <f t="shared" si="193"/>
        <v>A</v>
      </c>
      <c r="AE1744" t="str">
        <f t="shared" si="193"/>
        <v>D</v>
      </c>
      <c r="AF1744" t="str">
        <f t="shared" si="193"/>
        <v>L</v>
      </c>
      <c r="AG1744" t="str">
        <f t="shared" si="193"/>
        <v>A</v>
      </c>
      <c r="AH1744" t="str">
        <f t="shared" si="193"/>
        <v>A</v>
      </c>
      <c r="AI1744" s="9">
        <f t="shared" si="195"/>
        <v>6.4484978540772522E-2</v>
      </c>
      <c r="AJ1744" s="9">
        <f t="shared" si="195"/>
        <v>4.3025751072961367E-2</v>
      </c>
      <c r="AK1744" s="9">
        <f t="shared" si="195"/>
        <v>0.55804721030042914</v>
      </c>
      <c r="AL1744" s="9">
        <f t="shared" si="195"/>
        <v>0.98723175965665233</v>
      </c>
      <c r="AM1744" s="9">
        <f t="shared" si="195"/>
        <v>1.0729613733905579E-4</v>
      </c>
      <c r="AN1744" s="9">
        <f t="shared" si="194"/>
        <v>0.48293991416309007</v>
      </c>
      <c r="AO1744" s="9">
        <f t="shared" si="194"/>
        <v>1.0729613733905579E-4</v>
      </c>
      <c r="AP1744" s="9">
        <f t="shared" si="194"/>
        <v>1.0729613733905579E-4</v>
      </c>
      <c r="AQ1744" s="9">
        <f t="shared" si="194"/>
        <v>1.0729613733905579E-4</v>
      </c>
      <c r="AR1744" s="9">
        <f t="shared" si="194"/>
        <v>2.1566523605150212E-2</v>
      </c>
      <c r="AS1744" s="10">
        <f t="shared" si="196"/>
        <v>2.1100205057966898E-21</v>
      </c>
    </row>
    <row r="1745" spans="12:45" x14ac:dyDescent="0.3">
      <c r="L1745" s="9"/>
      <c r="M1745" s="9"/>
      <c r="N1745" s="9"/>
      <c r="O1745" s="9"/>
      <c r="P1745" s="9"/>
      <c r="Q1745" s="9"/>
      <c r="R1745" s="9"/>
      <c r="S1745" s="9"/>
      <c r="T1745" s="9"/>
      <c r="U1745" s="9"/>
      <c r="V1745" s="10"/>
      <c r="X1745" t="s">
        <v>1837</v>
      </c>
      <c r="Y1745" t="str">
        <f t="shared" si="193"/>
        <v>L</v>
      </c>
      <c r="Z1745" t="str">
        <f t="shared" si="193"/>
        <v>T</v>
      </c>
      <c r="AA1745" t="str">
        <f t="shared" si="193"/>
        <v>F</v>
      </c>
      <c r="AB1745" t="str">
        <f t="shared" si="193"/>
        <v>G</v>
      </c>
      <c r="AC1745" t="str">
        <f t="shared" si="193"/>
        <v>D</v>
      </c>
      <c r="AD1745" t="str">
        <f t="shared" si="193"/>
        <v>F</v>
      </c>
      <c r="AE1745" t="str">
        <f t="shared" si="193"/>
        <v>D</v>
      </c>
      <c r="AF1745" t="str">
        <f t="shared" si="193"/>
        <v>E</v>
      </c>
      <c r="AG1745" t="str">
        <f t="shared" si="193"/>
        <v>H</v>
      </c>
      <c r="AH1745" t="str">
        <f t="shared" si="193"/>
        <v>E</v>
      </c>
      <c r="AI1745" s="9">
        <f t="shared" si="195"/>
        <v>4.3025751072961367E-2</v>
      </c>
      <c r="AJ1745" s="9">
        <f t="shared" si="195"/>
        <v>2.1566523605150212E-2</v>
      </c>
      <c r="AK1745" s="9">
        <f t="shared" si="195"/>
        <v>1.0729613733905579E-4</v>
      </c>
      <c r="AL1745" s="9">
        <f t="shared" si="195"/>
        <v>0.98723175965665233</v>
      </c>
      <c r="AM1745" s="9">
        <f t="shared" si="195"/>
        <v>1.0729613733905579E-4</v>
      </c>
      <c r="AN1745" s="9">
        <f t="shared" si="194"/>
        <v>1.0836909871244634E-2</v>
      </c>
      <c r="AO1745" s="9">
        <f t="shared" si="194"/>
        <v>1.0729613733905579E-4</v>
      </c>
      <c r="AP1745" s="9">
        <f t="shared" si="194"/>
        <v>1.0729613733905579E-4</v>
      </c>
      <c r="AQ1745" s="9">
        <f t="shared" si="194"/>
        <v>1.0729613733905579E-4</v>
      </c>
      <c r="AR1745" s="9">
        <f t="shared" si="194"/>
        <v>1.0729613733905579E-4</v>
      </c>
      <c r="AS1745" s="10">
        <f t="shared" si="196"/>
        <v>1.5147386639219231E-29</v>
      </c>
    </row>
    <row r="1746" spans="12:45" x14ac:dyDescent="0.3">
      <c r="L1746" s="9"/>
      <c r="M1746" s="9"/>
      <c r="N1746" s="9"/>
      <c r="O1746" s="9"/>
      <c r="P1746" s="9"/>
      <c r="Q1746" s="9"/>
      <c r="R1746" s="9"/>
      <c r="S1746" s="9"/>
      <c r="T1746" s="9"/>
      <c r="U1746" s="9"/>
      <c r="V1746" s="10"/>
      <c r="X1746" t="s">
        <v>1838</v>
      </c>
      <c r="Y1746" t="str">
        <f t="shared" si="193"/>
        <v>L</v>
      </c>
      <c r="Z1746" t="str">
        <f t="shared" si="193"/>
        <v>A</v>
      </c>
      <c r="AA1746" t="str">
        <f t="shared" si="193"/>
        <v>S</v>
      </c>
      <c r="AB1746" t="str">
        <f t="shared" si="193"/>
        <v>G</v>
      </c>
      <c r="AC1746" t="str">
        <f t="shared" si="193"/>
        <v>I</v>
      </c>
      <c r="AD1746" t="str">
        <f t="shared" si="193"/>
        <v>T</v>
      </c>
      <c r="AE1746" t="str">
        <f t="shared" si="193"/>
        <v>F</v>
      </c>
      <c r="AF1746" t="str">
        <f t="shared" si="193"/>
        <v>G</v>
      </c>
      <c r="AG1746" t="str">
        <f t="shared" si="193"/>
        <v>D</v>
      </c>
      <c r="AH1746" t="str">
        <f t="shared" si="193"/>
        <v>F</v>
      </c>
      <c r="AI1746" s="9">
        <f t="shared" si="195"/>
        <v>4.3025751072961367E-2</v>
      </c>
      <c r="AJ1746" s="9">
        <f t="shared" si="195"/>
        <v>3.2296137339055793E-2</v>
      </c>
      <c r="AK1746" s="9">
        <f t="shared" si="195"/>
        <v>1.0836909871244634E-2</v>
      </c>
      <c r="AL1746" s="9">
        <f t="shared" si="195"/>
        <v>0.98723175965665233</v>
      </c>
      <c r="AM1746" s="9">
        <f t="shared" si="195"/>
        <v>1.0729613733905579E-4</v>
      </c>
      <c r="AN1746" s="9">
        <f t="shared" si="194"/>
        <v>6.4484978540772522E-2</v>
      </c>
      <c r="AO1746" s="9">
        <f t="shared" si="194"/>
        <v>1.0729613733905579E-4</v>
      </c>
      <c r="AP1746" s="9">
        <f t="shared" si="194"/>
        <v>1.0836909871244634E-2</v>
      </c>
      <c r="AQ1746" s="9">
        <f t="shared" si="194"/>
        <v>6.4484978540772522E-2</v>
      </c>
      <c r="AR1746" s="9">
        <f t="shared" si="194"/>
        <v>1.0729613733905579E-4</v>
      </c>
      <c r="AS1746" s="10">
        <f t="shared" si="196"/>
        <v>8.2751993918392634E-22</v>
      </c>
    </row>
    <row r="1747" spans="12:45" x14ac:dyDescent="0.3">
      <c r="L1747" s="9"/>
      <c r="M1747" s="9"/>
      <c r="N1747" s="9"/>
      <c r="O1747" s="9"/>
      <c r="P1747" s="9"/>
      <c r="Q1747" s="9"/>
      <c r="R1747" s="9"/>
      <c r="S1747" s="9"/>
      <c r="T1747" s="9"/>
      <c r="U1747" s="9"/>
      <c r="V1747" s="10"/>
      <c r="X1747" t="s">
        <v>1839</v>
      </c>
      <c r="Y1747" t="str">
        <f t="shared" si="193"/>
        <v>I</v>
      </c>
      <c r="Z1747" t="str">
        <f t="shared" si="193"/>
        <v>T</v>
      </c>
      <c r="AA1747" t="str">
        <f t="shared" si="193"/>
        <v>F</v>
      </c>
      <c r="AB1747" t="str">
        <f t="shared" si="193"/>
        <v>G</v>
      </c>
      <c r="AC1747" t="str">
        <f t="shared" si="193"/>
        <v>D</v>
      </c>
      <c r="AD1747" t="str">
        <f t="shared" si="193"/>
        <v>F</v>
      </c>
      <c r="AE1747" t="str">
        <f t="shared" si="193"/>
        <v>D</v>
      </c>
      <c r="AF1747" t="str">
        <f t="shared" si="193"/>
        <v>D</v>
      </c>
      <c r="AG1747" t="str">
        <f t="shared" si="193"/>
        <v>V</v>
      </c>
      <c r="AH1747" t="str">
        <f t="shared" si="193"/>
        <v>L</v>
      </c>
      <c r="AI1747" s="9">
        <f t="shared" si="195"/>
        <v>1.0836909871244634E-2</v>
      </c>
      <c r="AJ1747" s="9">
        <f t="shared" si="195"/>
        <v>2.1566523605150212E-2</v>
      </c>
      <c r="AK1747" s="9">
        <f t="shared" si="195"/>
        <v>1.0729613733905579E-4</v>
      </c>
      <c r="AL1747" s="9">
        <f t="shared" si="195"/>
        <v>0.98723175965665233</v>
      </c>
      <c r="AM1747" s="9">
        <f t="shared" si="195"/>
        <v>1.0729613733905579E-4</v>
      </c>
      <c r="AN1747" s="9">
        <f t="shared" si="194"/>
        <v>1.0836909871244634E-2</v>
      </c>
      <c r="AO1747" s="9">
        <f t="shared" si="194"/>
        <v>1.0729613733905579E-4</v>
      </c>
      <c r="AP1747" s="9">
        <f t="shared" si="194"/>
        <v>1.0729613733905579E-4</v>
      </c>
      <c r="AQ1747" s="9">
        <f t="shared" si="194"/>
        <v>1.0729613733905579E-4</v>
      </c>
      <c r="AR1747" s="9">
        <f t="shared" si="194"/>
        <v>1.0729613733905579E-4</v>
      </c>
      <c r="AS1747" s="10">
        <f t="shared" si="196"/>
        <v>3.8151771834442448E-30</v>
      </c>
    </row>
    <row r="1748" spans="12:45" x14ac:dyDescent="0.3">
      <c r="L1748" s="9"/>
      <c r="M1748" s="9"/>
      <c r="N1748" s="9"/>
      <c r="O1748" s="9"/>
      <c r="P1748" s="9"/>
      <c r="Q1748" s="9"/>
      <c r="R1748" s="9"/>
      <c r="S1748" s="9"/>
      <c r="T1748" s="9"/>
      <c r="U1748" s="9"/>
      <c r="V1748" s="10"/>
      <c r="X1748" t="s">
        <v>1840</v>
      </c>
      <c r="Y1748" t="str">
        <f t="shared" si="193"/>
        <v>L</v>
      </c>
      <c r="Z1748" t="str">
        <f t="shared" si="193"/>
        <v>R</v>
      </c>
      <c r="AA1748" t="str">
        <f t="shared" si="193"/>
        <v>L</v>
      </c>
      <c r="AB1748" t="str">
        <f t="shared" si="193"/>
        <v>G</v>
      </c>
      <c r="AC1748" t="str">
        <f t="shared" si="193"/>
        <v>R</v>
      </c>
      <c r="AD1748" t="str">
        <f t="shared" si="193"/>
        <v>A</v>
      </c>
      <c r="AE1748" t="str">
        <f t="shared" si="193"/>
        <v>G</v>
      </c>
      <c r="AF1748" t="str">
        <f t="shared" si="193"/>
        <v>A</v>
      </c>
      <c r="AG1748" t="str">
        <f t="shared" si="193"/>
        <v>Y</v>
      </c>
      <c r="AH1748" t="str">
        <f t="shared" si="193"/>
        <v>I</v>
      </c>
      <c r="AI1748" s="9">
        <f t="shared" si="195"/>
        <v>4.3025751072961367E-2</v>
      </c>
      <c r="AJ1748" s="9">
        <f t="shared" si="195"/>
        <v>0.26834763948497853</v>
      </c>
      <c r="AK1748" s="9">
        <f t="shared" si="195"/>
        <v>1.0836909871244634E-2</v>
      </c>
      <c r="AL1748" s="9">
        <f t="shared" si="195"/>
        <v>0.98723175965665233</v>
      </c>
      <c r="AM1748" s="9">
        <f t="shared" si="195"/>
        <v>2.1566523605150212E-2</v>
      </c>
      <c r="AN1748" s="9">
        <f t="shared" si="194"/>
        <v>0.48293991416309007</v>
      </c>
      <c r="AO1748" s="9">
        <f t="shared" si="194"/>
        <v>1.0729613733905579E-4</v>
      </c>
      <c r="AP1748" s="9">
        <f t="shared" si="194"/>
        <v>0.12886266094420601</v>
      </c>
      <c r="AQ1748" s="9">
        <f t="shared" si="194"/>
        <v>0.35418454935622312</v>
      </c>
      <c r="AR1748" s="9">
        <f t="shared" si="194"/>
        <v>1.0729613733905579E-4</v>
      </c>
      <c r="AS1748" s="10">
        <f t="shared" si="196"/>
        <v>6.7600350449210601E-16</v>
      </c>
    </row>
    <row r="1749" spans="12:45" x14ac:dyDescent="0.3">
      <c r="L1749" s="9"/>
      <c r="M1749" s="9"/>
      <c r="N1749" s="9"/>
      <c r="O1749" s="9"/>
      <c r="P1749" s="9"/>
      <c r="Q1749" s="9"/>
      <c r="R1749" s="9"/>
      <c r="S1749" s="9"/>
      <c r="T1749" s="9"/>
      <c r="U1749" s="9"/>
      <c r="V1749" s="10"/>
      <c r="X1749" t="s">
        <v>1841</v>
      </c>
      <c r="Y1749" t="str">
        <f t="shared" si="193"/>
        <v>T</v>
      </c>
      <c r="Z1749" t="str">
        <f t="shared" si="193"/>
        <v>G</v>
      </c>
      <c r="AA1749" t="str">
        <f t="shared" si="193"/>
        <v>S</v>
      </c>
      <c r="AB1749" t="str">
        <f t="shared" si="193"/>
        <v>G</v>
      </c>
      <c r="AC1749" t="str">
        <f t="shared" si="193"/>
        <v>H</v>
      </c>
      <c r="AD1749" t="str">
        <f t="shared" si="193"/>
        <v>L</v>
      </c>
      <c r="AE1749" t="str">
        <f t="shared" si="193"/>
        <v>Q</v>
      </c>
      <c r="AF1749" t="str">
        <f t="shared" si="193"/>
        <v>Q</v>
      </c>
      <c r="AG1749" t="str">
        <f t="shared" si="193"/>
        <v>K</v>
      </c>
      <c r="AH1749" t="str">
        <f t="shared" si="193"/>
        <v>S</v>
      </c>
      <c r="AI1749" s="9">
        <f t="shared" si="195"/>
        <v>9.6673819742489259E-2</v>
      </c>
      <c r="AJ1749" s="9">
        <f t="shared" si="195"/>
        <v>0.26834763948497853</v>
      </c>
      <c r="AK1749" s="9">
        <f t="shared" si="195"/>
        <v>1.0836909871244634E-2</v>
      </c>
      <c r="AL1749" s="9">
        <f t="shared" si="195"/>
        <v>0.98723175965665233</v>
      </c>
      <c r="AM1749" s="9">
        <f t="shared" si="195"/>
        <v>1.0729613733905579E-4</v>
      </c>
      <c r="AN1749" s="9">
        <f t="shared" si="194"/>
        <v>1.0729613733905579E-4</v>
      </c>
      <c r="AO1749" s="9">
        <f t="shared" si="194"/>
        <v>1.0729613733905579E-4</v>
      </c>
      <c r="AP1749" s="9">
        <f t="shared" si="194"/>
        <v>1.0729613733905579E-4</v>
      </c>
      <c r="AQ1749" s="9">
        <f t="shared" si="194"/>
        <v>1.0729613733905579E-4</v>
      </c>
      <c r="AR1749" s="9">
        <f t="shared" si="194"/>
        <v>0.24688841201716738</v>
      </c>
      <c r="AS1749" s="10">
        <f t="shared" si="196"/>
        <v>9.7443389531975621E-25</v>
      </c>
    </row>
    <row r="1750" spans="12:45" x14ac:dyDescent="0.3">
      <c r="L1750" s="9"/>
      <c r="M1750" s="9"/>
      <c r="N1750" s="9"/>
      <c r="O1750" s="9"/>
      <c r="P1750" s="9"/>
      <c r="Q1750" s="9"/>
      <c r="R1750" s="9"/>
      <c r="S1750" s="9"/>
      <c r="T1750" s="9"/>
      <c r="U1750" s="9"/>
      <c r="V1750" s="10"/>
      <c r="X1750" t="s">
        <v>1842</v>
      </c>
      <c r="Y1750" t="str">
        <f t="shared" si="193"/>
        <v>L</v>
      </c>
      <c r="Z1750" t="str">
        <f t="shared" si="193"/>
        <v>T</v>
      </c>
      <c r="AA1750" t="str">
        <f t="shared" si="193"/>
        <v>S</v>
      </c>
      <c r="AB1750" t="str">
        <f t="shared" si="193"/>
        <v>G</v>
      </c>
      <c r="AC1750" t="str">
        <f t="shared" si="193"/>
        <v>A</v>
      </c>
      <c r="AD1750" t="str">
        <f t="shared" si="193"/>
        <v>R</v>
      </c>
      <c r="AE1750" t="str">
        <f t="shared" si="193"/>
        <v>L</v>
      </c>
      <c r="AF1750" t="str">
        <f t="shared" si="193"/>
        <v>Y</v>
      </c>
      <c r="AG1750" t="str">
        <f t="shared" si="193"/>
        <v>T</v>
      </c>
      <c r="AH1750" t="str">
        <f t="shared" si="193"/>
        <v>G</v>
      </c>
      <c r="AI1750" s="9">
        <f t="shared" si="195"/>
        <v>4.3025751072961367E-2</v>
      </c>
      <c r="AJ1750" s="9">
        <f t="shared" si="195"/>
        <v>2.1566523605150212E-2</v>
      </c>
      <c r="AK1750" s="9">
        <f t="shared" si="195"/>
        <v>1.0836909871244634E-2</v>
      </c>
      <c r="AL1750" s="9">
        <f t="shared" si="195"/>
        <v>0.98723175965665233</v>
      </c>
      <c r="AM1750" s="9">
        <f t="shared" si="195"/>
        <v>0.60096566523605144</v>
      </c>
      <c r="AN1750" s="9">
        <f t="shared" si="194"/>
        <v>1.0729613733905579E-4</v>
      </c>
      <c r="AO1750" s="9">
        <f t="shared" si="194"/>
        <v>0.12886266094420601</v>
      </c>
      <c r="AP1750" s="9">
        <f t="shared" si="194"/>
        <v>1.0729613733905579E-4</v>
      </c>
      <c r="AQ1750" s="9">
        <f t="shared" si="194"/>
        <v>1.0729613733905579E-4</v>
      </c>
      <c r="AR1750" s="9">
        <f t="shared" si="194"/>
        <v>1.0729613733905579E-4</v>
      </c>
      <c r="AS1750" s="10">
        <f t="shared" si="196"/>
        <v>1.0189345559208651E-22</v>
      </c>
    </row>
    <row r="1751" spans="12:45" x14ac:dyDescent="0.3">
      <c r="L1751" s="9"/>
      <c r="M1751" s="9"/>
      <c r="N1751" s="9"/>
      <c r="O1751" s="9"/>
      <c r="P1751" s="9"/>
      <c r="Q1751" s="9"/>
      <c r="R1751" s="9"/>
      <c r="S1751" s="9"/>
      <c r="T1751" s="9"/>
      <c r="U1751" s="9"/>
      <c r="V1751" s="10"/>
      <c r="X1751" t="s">
        <v>1843</v>
      </c>
      <c r="Y1751" t="str">
        <f t="shared" si="193"/>
        <v>L</v>
      </c>
      <c r="Z1751" t="str">
        <f t="shared" si="193"/>
        <v>Y</v>
      </c>
      <c r="AA1751" t="str">
        <f t="shared" si="193"/>
        <v>T</v>
      </c>
      <c r="AB1751" t="str">
        <f t="shared" si="193"/>
        <v>G</v>
      </c>
      <c r="AC1751" t="str">
        <f t="shared" si="193"/>
        <v>A</v>
      </c>
      <c r="AD1751" t="str">
        <f t="shared" si="193"/>
        <v>D</v>
      </c>
      <c r="AE1751" t="str">
        <f t="shared" si="193"/>
        <v>V</v>
      </c>
      <c r="AF1751" t="str">
        <f t="shared" si="193"/>
        <v>G</v>
      </c>
      <c r="AG1751" t="str">
        <f t="shared" si="193"/>
        <v>R</v>
      </c>
      <c r="AH1751" t="str">
        <f t="shared" si="193"/>
        <v>I</v>
      </c>
      <c r="AI1751" s="9">
        <f t="shared" si="195"/>
        <v>4.3025751072961367E-2</v>
      </c>
      <c r="AJ1751" s="9">
        <f t="shared" si="195"/>
        <v>1.0729613733905579E-4</v>
      </c>
      <c r="AK1751" s="9">
        <f t="shared" si="195"/>
        <v>3.2296137339055793E-2</v>
      </c>
      <c r="AL1751" s="9">
        <f t="shared" si="195"/>
        <v>0.98723175965665233</v>
      </c>
      <c r="AM1751" s="9">
        <f t="shared" si="195"/>
        <v>0.60096566523605144</v>
      </c>
      <c r="AN1751" s="9">
        <f t="shared" si="194"/>
        <v>1.0729613733905579E-4</v>
      </c>
      <c r="AO1751" s="9">
        <f t="shared" si="194"/>
        <v>7.521459227467811E-2</v>
      </c>
      <c r="AP1751" s="9">
        <f t="shared" si="194"/>
        <v>1.0836909871244634E-2</v>
      </c>
      <c r="AQ1751" s="9">
        <f t="shared" si="194"/>
        <v>1.0729613733905579E-4</v>
      </c>
      <c r="AR1751" s="9">
        <f t="shared" si="194"/>
        <v>1.0729613733905579E-4</v>
      </c>
      <c r="AS1751" s="10">
        <f t="shared" si="196"/>
        <v>8.9061855681566583E-23</v>
      </c>
    </row>
    <row r="1752" spans="12:45" x14ac:dyDescent="0.3">
      <c r="L1752" s="9"/>
      <c r="M1752" s="9"/>
      <c r="N1752" s="9"/>
      <c r="O1752" s="9"/>
      <c r="P1752" s="9"/>
      <c r="Q1752" s="9"/>
      <c r="R1752" s="9"/>
      <c r="S1752" s="9"/>
      <c r="T1752" s="9"/>
      <c r="U1752" s="9"/>
      <c r="V1752" s="10"/>
      <c r="X1752" t="s">
        <v>1844</v>
      </c>
      <c r="Y1752" t="str">
        <f t="shared" ref="Y1752:AH1777" si="197">MID($X1752,Y$1,1)</f>
        <v>A</v>
      </c>
      <c r="Z1752" t="str">
        <f t="shared" si="197"/>
        <v>D</v>
      </c>
      <c r="AA1752" t="str">
        <f t="shared" si="197"/>
        <v>V</v>
      </c>
      <c r="AB1752" t="str">
        <f t="shared" si="197"/>
        <v>G</v>
      </c>
      <c r="AC1752" t="str">
        <f t="shared" si="197"/>
        <v>R</v>
      </c>
      <c r="AD1752" t="str">
        <f t="shared" si="197"/>
        <v>I</v>
      </c>
      <c r="AE1752" t="str">
        <f t="shared" si="197"/>
        <v>P</v>
      </c>
      <c r="AF1752" t="str">
        <f t="shared" si="197"/>
        <v>T</v>
      </c>
      <c r="AG1752" t="str">
        <f t="shared" si="197"/>
        <v>Y</v>
      </c>
      <c r="AH1752" t="str">
        <f t="shared" si="197"/>
        <v>A</v>
      </c>
      <c r="AI1752" s="9">
        <f t="shared" si="195"/>
        <v>5.3755364806866948E-2</v>
      </c>
      <c r="AJ1752" s="9">
        <f t="shared" si="195"/>
        <v>0.16105150214592273</v>
      </c>
      <c r="AK1752" s="9">
        <f t="shared" si="195"/>
        <v>0.24688841201716738</v>
      </c>
      <c r="AL1752" s="9">
        <f t="shared" si="195"/>
        <v>0.98723175965665233</v>
      </c>
      <c r="AM1752" s="9">
        <f t="shared" si="195"/>
        <v>2.1566523605150212E-2</v>
      </c>
      <c r="AN1752" s="9">
        <f t="shared" si="194"/>
        <v>1.0729613733905579E-4</v>
      </c>
      <c r="AO1752" s="9">
        <f t="shared" si="194"/>
        <v>0.35418454935622312</v>
      </c>
      <c r="AP1752" s="9">
        <f t="shared" si="194"/>
        <v>2.1566523605150212E-2</v>
      </c>
      <c r="AQ1752" s="9">
        <f t="shared" si="194"/>
        <v>0.35418454935622312</v>
      </c>
      <c r="AR1752" s="9">
        <f t="shared" si="194"/>
        <v>2.1566523605150212E-2</v>
      </c>
      <c r="AS1752" s="10">
        <f t="shared" si="196"/>
        <v>2.8489850143852249E-13</v>
      </c>
    </row>
    <row r="1753" spans="12:45" x14ac:dyDescent="0.3">
      <c r="L1753" s="9"/>
      <c r="M1753" s="9"/>
      <c r="N1753" s="9"/>
      <c r="O1753" s="9"/>
      <c r="P1753" s="9"/>
      <c r="Q1753" s="9"/>
      <c r="R1753" s="9"/>
      <c r="S1753" s="9"/>
      <c r="T1753" s="9"/>
      <c r="U1753" s="9"/>
      <c r="V1753" s="10"/>
      <c r="X1753" t="s">
        <v>1845</v>
      </c>
      <c r="Y1753" t="str">
        <f t="shared" si="197"/>
        <v>M</v>
      </c>
      <c r="Z1753" t="str">
        <f t="shared" si="197"/>
        <v>V</v>
      </c>
      <c r="AA1753" t="str">
        <f t="shared" si="197"/>
        <v>D</v>
      </c>
      <c r="AB1753" t="str">
        <f t="shared" si="197"/>
        <v>G</v>
      </c>
      <c r="AC1753" t="str">
        <f t="shared" si="197"/>
        <v>S</v>
      </c>
      <c r="AD1753" t="str">
        <f t="shared" si="197"/>
        <v>D</v>
      </c>
      <c r="AE1753" t="str">
        <f t="shared" si="197"/>
        <v>S</v>
      </c>
      <c r="AF1753" t="str">
        <f t="shared" si="197"/>
        <v>C</v>
      </c>
      <c r="AG1753" t="str">
        <f t="shared" si="197"/>
        <v>L</v>
      </c>
      <c r="AH1753" t="str">
        <f t="shared" si="197"/>
        <v>D</v>
      </c>
      <c r="AI1753" s="9">
        <f t="shared" si="195"/>
        <v>1.0836909871244634E-2</v>
      </c>
      <c r="AJ1753" s="9">
        <f t="shared" si="195"/>
        <v>1.0729613733905579E-4</v>
      </c>
      <c r="AK1753" s="9">
        <f t="shared" si="195"/>
        <v>1.0729613733905579E-4</v>
      </c>
      <c r="AL1753" s="9">
        <f t="shared" si="195"/>
        <v>0.98723175965665233</v>
      </c>
      <c r="AM1753" s="9">
        <f t="shared" si="195"/>
        <v>8.5944206008583685E-2</v>
      </c>
      <c r="AN1753" s="9">
        <f t="shared" si="194"/>
        <v>1.0729613733905579E-4</v>
      </c>
      <c r="AO1753" s="9">
        <f t="shared" si="194"/>
        <v>3.2296137339055793E-2</v>
      </c>
      <c r="AP1753" s="9">
        <f t="shared" si="194"/>
        <v>1.0729613733905579E-4</v>
      </c>
      <c r="AQ1753" s="9">
        <f t="shared" si="194"/>
        <v>1.0836909871244634E-2</v>
      </c>
      <c r="AR1753" s="9">
        <f t="shared" si="194"/>
        <v>1.0836909871244634E-2</v>
      </c>
      <c r="AS1753" s="10">
        <f t="shared" si="196"/>
        <v>4.622096838043019E-25</v>
      </c>
    </row>
    <row r="1754" spans="12:45" x14ac:dyDescent="0.3">
      <c r="L1754" s="9"/>
      <c r="M1754" s="9"/>
      <c r="N1754" s="9"/>
      <c r="O1754" s="9"/>
      <c r="P1754" s="9"/>
      <c r="Q1754" s="9"/>
      <c r="R1754" s="9"/>
      <c r="S1754" s="9"/>
      <c r="T1754" s="9"/>
      <c r="U1754" s="9"/>
      <c r="V1754" s="10"/>
      <c r="X1754" t="s">
        <v>1846</v>
      </c>
      <c r="Y1754" t="str">
        <f t="shared" si="197"/>
        <v>A</v>
      </c>
      <c r="Z1754" t="str">
        <f t="shared" si="197"/>
        <v>C</v>
      </c>
      <c r="AA1754" t="str">
        <f t="shared" si="197"/>
        <v>S</v>
      </c>
      <c r="AB1754" t="str">
        <f t="shared" si="197"/>
        <v>G</v>
      </c>
      <c r="AC1754" t="str">
        <f t="shared" si="197"/>
        <v>E</v>
      </c>
      <c r="AD1754" t="str">
        <f t="shared" si="197"/>
        <v>Y</v>
      </c>
      <c r="AE1754" t="str">
        <f t="shared" si="197"/>
        <v>W</v>
      </c>
      <c r="AF1754" t="str">
        <f t="shared" si="197"/>
        <v>E</v>
      </c>
      <c r="AG1754" t="str">
        <f t="shared" si="197"/>
        <v>E</v>
      </c>
      <c r="AH1754" t="str">
        <f t="shared" si="197"/>
        <v>Y</v>
      </c>
      <c r="AI1754" s="9">
        <f t="shared" si="195"/>
        <v>5.3755364806866948E-2</v>
      </c>
      <c r="AJ1754" s="9">
        <f t="shared" si="195"/>
        <v>1.0729613733905579E-4</v>
      </c>
      <c r="AK1754" s="9">
        <f t="shared" si="195"/>
        <v>1.0836909871244634E-2</v>
      </c>
      <c r="AL1754" s="9">
        <f t="shared" si="195"/>
        <v>0.98723175965665233</v>
      </c>
      <c r="AM1754" s="9">
        <f t="shared" si="195"/>
        <v>1.0836909871244634E-2</v>
      </c>
      <c r="AN1754" s="9">
        <f t="shared" si="194"/>
        <v>0.25761802575107295</v>
      </c>
      <c r="AO1754" s="9">
        <f t="shared" si="194"/>
        <v>1.0729613733905579E-4</v>
      </c>
      <c r="AP1754" s="9">
        <f t="shared" si="194"/>
        <v>1.0729613733905579E-4</v>
      </c>
      <c r="AQ1754" s="9">
        <f t="shared" si="194"/>
        <v>0.2790772532188841</v>
      </c>
      <c r="AR1754" s="9">
        <f t="shared" si="194"/>
        <v>1.0729613733905579E-4</v>
      </c>
      <c r="AS1754" s="10">
        <f t="shared" si="196"/>
        <v>5.9386658946363343E-23</v>
      </c>
    </row>
    <row r="1755" spans="12:45" x14ac:dyDescent="0.3">
      <c r="L1755" s="9"/>
      <c r="M1755" s="9"/>
      <c r="N1755" s="9"/>
      <c r="O1755" s="9"/>
      <c r="P1755" s="9"/>
      <c r="Q1755" s="9"/>
      <c r="R1755" s="9"/>
      <c r="S1755" s="9"/>
      <c r="T1755" s="9"/>
      <c r="U1755" s="9"/>
      <c r="V1755" s="10"/>
      <c r="X1755" t="s">
        <v>1847</v>
      </c>
      <c r="Y1755" t="str">
        <f t="shared" si="197"/>
        <v>F</v>
      </c>
      <c r="Z1755" t="str">
        <f t="shared" si="197"/>
        <v>H</v>
      </c>
      <c r="AA1755" t="str">
        <f t="shared" si="197"/>
        <v>P</v>
      </c>
      <c r="AB1755" t="str">
        <f t="shared" si="197"/>
        <v>G</v>
      </c>
      <c r="AC1755" t="str">
        <f t="shared" si="197"/>
        <v>D</v>
      </c>
      <c r="AD1755" t="str">
        <f t="shared" si="197"/>
        <v>P</v>
      </c>
      <c r="AE1755" t="str">
        <f t="shared" si="197"/>
        <v>V</v>
      </c>
      <c r="AF1755" t="str">
        <f t="shared" si="197"/>
        <v>L</v>
      </c>
      <c r="AG1755" t="str">
        <f t="shared" si="197"/>
        <v>E</v>
      </c>
      <c r="AH1755" t="str">
        <f t="shared" si="197"/>
        <v>T</v>
      </c>
      <c r="AI1755" s="9">
        <f t="shared" si="195"/>
        <v>4.3025751072961367E-2</v>
      </c>
      <c r="AJ1755" s="9">
        <f t="shared" si="195"/>
        <v>1.0836909871244634E-2</v>
      </c>
      <c r="AK1755" s="9">
        <f t="shared" si="195"/>
        <v>4.3025751072961367E-2</v>
      </c>
      <c r="AL1755" s="9">
        <f t="shared" si="195"/>
        <v>0.98723175965665233</v>
      </c>
      <c r="AM1755" s="9">
        <f t="shared" si="195"/>
        <v>1.0729613733905579E-4</v>
      </c>
      <c r="AN1755" s="9">
        <f t="shared" si="194"/>
        <v>1.0729613733905579E-4</v>
      </c>
      <c r="AO1755" s="9">
        <f t="shared" si="194"/>
        <v>7.521459227467811E-2</v>
      </c>
      <c r="AP1755" s="9">
        <f t="shared" si="194"/>
        <v>1.0729613733905579E-4</v>
      </c>
      <c r="AQ1755" s="9">
        <f t="shared" si="194"/>
        <v>0.2790772532188841</v>
      </c>
      <c r="AR1755" s="9">
        <f t="shared" si="194"/>
        <v>0.3863733905579399</v>
      </c>
      <c r="AS1755" s="10">
        <f t="shared" si="196"/>
        <v>1.9841180943623873E-19</v>
      </c>
    </row>
    <row r="1756" spans="12:45" x14ac:dyDescent="0.3">
      <c r="L1756" s="9"/>
      <c r="M1756" s="9"/>
      <c r="N1756" s="9"/>
      <c r="O1756" s="9"/>
      <c r="P1756" s="9"/>
      <c r="Q1756" s="9"/>
      <c r="R1756" s="9"/>
      <c r="S1756" s="9"/>
      <c r="T1756" s="9"/>
      <c r="U1756" s="9"/>
      <c r="V1756" s="10"/>
      <c r="X1756" t="s">
        <v>1848</v>
      </c>
      <c r="Y1756" t="str">
        <f t="shared" si="197"/>
        <v>E</v>
      </c>
      <c r="Z1756" t="str">
        <f t="shared" si="197"/>
        <v>D</v>
      </c>
      <c r="AA1756" t="str">
        <f t="shared" si="197"/>
        <v>L</v>
      </c>
      <c r="AB1756" t="str">
        <f t="shared" si="197"/>
        <v>G</v>
      </c>
      <c r="AC1756" t="str">
        <f t="shared" si="197"/>
        <v>V</v>
      </c>
      <c r="AD1756" t="str">
        <f t="shared" si="197"/>
        <v>D</v>
      </c>
      <c r="AE1756" t="str">
        <f t="shared" si="197"/>
        <v>Q</v>
      </c>
      <c r="AF1756" t="str">
        <f t="shared" si="197"/>
        <v>Y</v>
      </c>
      <c r="AG1756" t="str">
        <f t="shared" si="197"/>
        <v>L</v>
      </c>
      <c r="AH1756" t="str">
        <f t="shared" si="197"/>
        <v>L</v>
      </c>
      <c r="AI1756" s="9">
        <f t="shared" si="195"/>
        <v>6.4484978540772522E-2</v>
      </c>
      <c r="AJ1756" s="9">
        <f t="shared" si="195"/>
        <v>0.16105150214592273</v>
      </c>
      <c r="AK1756" s="9">
        <f t="shared" si="195"/>
        <v>1.0836909871244634E-2</v>
      </c>
      <c r="AL1756" s="9">
        <f t="shared" si="195"/>
        <v>0.98723175965665233</v>
      </c>
      <c r="AM1756" s="9">
        <f t="shared" si="195"/>
        <v>1.0729613733905579E-4</v>
      </c>
      <c r="AN1756" s="9">
        <f t="shared" si="194"/>
        <v>1.0729613733905579E-4</v>
      </c>
      <c r="AO1756" s="9">
        <f t="shared" si="194"/>
        <v>1.0729613733905579E-4</v>
      </c>
      <c r="AP1756" s="9">
        <f t="shared" si="194"/>
        <v>1.0729613733905579E-4</v>
      </c>
      <c r="AQ1756" s="9">
        <f t="shared" si="194"/>
        <v>1.0836909871244634E-2</v>
      </c>
      <c r="AR1756" s="9">
        <f t="shared" si="194"/>
        <v>1.0729613733905579E-4</v>
      </c>
      <c r="AS1756" s="10">
        <f t="shared" si="196"/>
        <v>1.7122761952050926E-26</v>
      </c>
    </row>
    <row r="1757" spans="12:45" x14ac:dyDescent="0.3">
      <c r="L1757" s="9"/>
      <c r="M1757" s="9"/>
      <c r="N1757" s="9"/>
      <c r="O1757" s="9"/>
      <c r="P1757" s="9"/>
      <c r="Q1757" s="9"/>
      <c r="R1757" s="9"/>
      <c r="S1757" s="9"/>
      <c r="T1757" s="9"/>
      <c r="U1757" s="9"/>
      <c r="V1757" s="10"/>
      <c r="X1757" t="s">
        <v>1849</v>
      </c>
      <c r="Y1757" t="str">
        <f t="shared" si="197"/>
        <v>I</v>
      </c>
      <c r="Z1757" t="str">
        <f t="shared" si="197"/>
        <v>V</v>
      </c>
      <c r="AA1757" t="str">
        <f t="shared" si="197"/>
        <v>H</v>
      </c>
      <c r="AB1757" t="str">
        <f t="shared" si="197"/>
        <v>G</v>
      </c>
      <c r="AC1757" t="str">
        <f t="shared" si="197"/>
        <v>V</v>
      </c>
      <c r="AD1757" t="str">
        <f t="shared" si="197"/>
        <v>I</v>
      </c>
      <c r="AE1757" t="str">
        <f t="shared" si="197"/>
        <v>S</v>
      </c>
      <c r="AF1757" t="str">
        <f t="shared" si="197"/>
        <v>D</v>
      </c>
      <c r="AG1757" t="str">
        <f t="shared" si="197"/>
        <v>K</v>
      </c>
      <c r="AH1757" t="str">
        <f t="shared" si="197"/>
        <v>L</v>
      </c>
      <c r="AI1757" s="9">
        <f t="shared" si="195"/>
        <v>1.0836909871244634E-2</v>
      </c>
      <c r="AJ1757" s="9">
        <f t="shared" si="195"/>
        <v>1.0729613733905579E-4</v>
      </c>
      <c r="AK1757" s="9">
        <f t="shared" si="195"/>
        <v>1.0729613733905579E-4</v>
      </c>
      <c r="AL1757" s="9">
        <f t="shared" si="195"/>
        <v>0.98723175965665233</v>
      </c>
      <c r="AM1757" s="9">
        <f t="shared" si="195"/>
        <v>1.0729613733905579E-4</v>
      </c>
      <c r="AN1757" s="9">
        <f t="shared" si="194"/>
        <v>1.0729613733905579E-4</v>
      </c>
      <c r="AO1757" s="9">
        <f t="shared" si="194"/>
        <v>3.2296137339055793E-2</v>
      </c>
      <c r="AP1757" s="9">
        <f t="shared" si="194"/>
        <v>1.0729613733905579E-4</v>
      </c>
      <c r="AQ1757" s="9">
        <f t="shared" si="194"/>
        <v>1.0729613733905579E-4</v>
      </c>
      <c r="AR1757" s="9">
        <f t="shared" si="194"/>
        <v>1.0729613733905579E-4</v>
      </c>
      <c r="AS1757" s="10">
        <f t="shared" si="196"/>
        <v>5.6567082026339491E-32</v>
      </c>
    </row>
    <row r="1758" spans="12:45" x14ac:dyDescent="0.3">
      <c r="L1758" s="9"/>
      <c r="M1758" s="9"/>
      <c r="N1758" s="9"/>
      <c r="O1758" s="9"/>
      <c r="P1758" s="9"/>
      <c r="Q1758" s="9"/>
      <c r="R1758" s="9"/>
      <c r="S1758" s="9"/>
      <c r="T1758" s="9"/>
      <c r="U1758" s="9"/>
      <c r="V1758" s="10"/>
      <c r="X1758" t="s">
        <v>1850</v>
      </c>
      <c r="Y1758" t="str">
        <f t="shared" si="197"/>
        <v>A</v>
      </c>
      <c r="Z1758" t="str">
        <f t="shared" si="197"/>
        <v>V</v>
      </c>
      <c r="AA1758" t="str">
        <f t="shared" si="197"/>
        <v>M</v>
      </c>
      <c r="AB1758" t="str">
        <f t="shared" si="197"/>
        <v>G</v>
      </c>
      <c r="AC1758" t="str">
        <f t="shared" si="197"/>
        <v>E</v>
      </c>
      <c r="AD1758" t="str">
        <f t="shared" si="197"/>
        <v>K</v>
      </c>
      <c r="AE1758" t="str">
        <f t="shared" si="197"/>
        <v>P</v>
      </c>
      <c r="AF1758" t="str">
        <f t="shared" si="197"/>
        <v>P</v>
      </c>
      <c r="AG1758" t="str">
        <f t="shared" si="197"/>
        <v>Y</v>
      </c>
      <c r="AH1758" t="str">
        <f t="shared" si="197"/>
        <v>F</v>
      </c>
      <c r="AI1758" s="9">
        <f t="shared" si="195"/>
        <v>5.3755364806866948E-2</v>
      </c>
      <c r="AJ1758" s="9">
        <f t="shared" si="195"/>
        <v>1.0729613733905579E-4</v>
      </c>
      <c r="AK1758" s="9">
        <f t="shared" si="195"/>
        <v>1.0729613733905579E-4</v>
      </c>
      <c r="AL1758" s="9">
        <f t="shared" si="195"/>
        <v>0.98723175965665233</v>
      </c>
      <c r="AM1758" s="9">
        <f t="shared" si="195"/>
        <v>1.0836909871244634E-2</v>
      </c>
      <c r="AN1758" s="9">
        <f t="shared" si="194"/>
        <v>1.0729613733905579E-4</v>
      </c>
      <c r="AO1758" s="9">
        <f t="shared" si="194"/>
        <v>0.35418454935622312</v>
      </c>
      <c r="AP1758" s="9">
        <f t="shared" si="194"/>
        <v>1.0729613733905579E-4</v>
      </c>
      <c r="AQ1758" s="9">
        <f t="shared" si="194"/>
        <v>0.35418454935622312</v>
      </c>
      <c r="AR1758" s="9">
        <f t="shared" si="194"/>
        <v>1.0729613733905579E-4</v>
      </c>
      <c r="AS1758" s="10">
        <f t="shared" si="196"/>
        <v>1.0259496684724971E-24</v>
      </c>
    </row>
    <row r="1759" spans="12:45" x14ac:dyDescent="0.3">
      <c r="L1759" s="9"/>
      <c r="M1759" s="9"/>
      <c r="N1759" s="9"/>
      <c r="O1759" s="9"/>
      <c r="P1759" s="9"/>
      <c r="Q1759" s="9"/>
      <c r="R1759" s="9"/>
      <c r="S1759" s="9"/>
      <c r="T1759" s="9"/>
      <c r="U1759" s="9"/>
      <c r="V1759" s="10"/>
      <c r="X1759" t="s">
        <v>1851</v>
      </c>
      <c r="Y1759" t="str">
        <f t="shared" si="197"/>
        <v>F</v>
      </c>
      <c r="Z1759" t="str">
        <f t="shared" si="197"/>
        <v>C</v>
      </c>
      <c r="AA1759" t="str">
        <f t="shared" si="197"/>
        <v>G</v>
      </c>
      <c r="AB1759" t="str">
        <f t="shared" si="197"/>
        <v>G</v>
      </c>
      <c r="AC1759" t="str">
        <f t="shared" si="197"/>
        <v>F</v>
      </c>
      <c r="AD1759" t="str">
        <f t="shared" si="197"/>
        <v>I</v>
      </c>
      <c r="AE1759" t="str">
        <f t="shared" si="197"/>
        <v>V</v>
      </c>
      <c r="AF1759" t="str">
        <f t="shared" si="197"/>
        <v>F</v>
      </c>
      <c r="AG1759" t="str">
        <f t="shared" si="197"/>
        <v>D</v>
      </c>
      <c r="AH1759" t="str">
        <f t="shared" si="197"/>
        <v>S</v>
      </c>
      <c r="AI1759" s="9">
        <f t="shared" si="195"/>
        <v>4.3025751072961367E-2</v>
      </c>
      <c r="AJ1759" s="9">
        <f t="shared" si="195"/>
        <v>1.0729613733905579E-4</v>
      </c>
      <c r="AK1759" s="9">
        <f t="shared" si="195"/>
        <v>1.0729613733905579E-4</v>
      </c>
      <c r="AL1759" s="9">
        <f t="shared" si="195"/>
        <v>0.98723175965665233</v>
      </c>
      <c r="AM1759" s="9">
        <f t="shared" si="195"/>
        <v>1.0729613733905579E-4</v>
      </c>
      <c r="AN1759" s="9">
        <f t="shared" si="194"/>
        <v>1.0729613733905579E-4</v>
      </c>
      <c r="AO1759" s="9">
        <f t="shared" si="194"/>
        <v>7.521459227467811E-2</v>
      </c>
      <c r="AP1759" s="9">
        <f t="shared" si="194"/>
        <v>0.26834763948497853</v>
      </c>
      <c r="AQ1759" s="9">
        <f t="shared" si="194"/>
        <v>6.4484978540772522E-2</v>
      </c>
      <c r="AR1759" s="9">
        <f t="shared" si="194"/>
        <v>0.24688841201716738</v>
      </c>
      <c r="AS1759" s="10">
        <f t="shared" si="196"/>
        <v>1.80901879965468E-21</v>
      </c>
    </row>
    <row r="1760" spans="12:45" x14ac:dyDescent="0.3">
      <c r="L1760" s="9"/>
      <c r="M1760" s="9"/>
      <c r="N1760" s="9"/>
      <c r="O1760" s="9"/>
      <c r="P1760" s="9"/>
      <c r="Q1760" s="9"/>
      <c r="R1760" s="9"/>
      <c r="S1760" s="9"/>
      <c r="T1760" s="9"/>
      <c r="U1760" s="9"/>
      <c r="V1760" s="10"/>
      <c r="X1760" t="s">
        <v>1852</v>
      </c>
      <c r="Y1760" t="str">
        <f t="shared" si="197"/>
        <v>F</v>
      </c>
      <c r="Z1760" t="str">
        <f t="shared" si="197"/>
        <v>K</v>
      </c>
      <c r="AA1760" t="str">
        <f t="shared" si="197"/>
        <v>L</v>
      </c>
      <c r="AB1760" t="str">
        <f t="shared" si="197"/>
        <v>G</v>
      </c>
      <c r="AC1760" t="str">
        <f t="shared" si="197"/>
        <v>K</v>
      </c>
      <c r="AD1760" t="str">
        <f t="shared" si="197"/>
        <v>P</v>
      </c>
      <c r="AE1760" t="str">
        <f t="shared" si="197"/>
        <v>L</v>
      </c>
      <c r="AF1760" t="str">
        <f t="shared" si="197"/>
        <v>T</v>
      </c>
      <c r="AG1760" t="str">
        <f t="shared" si="197"/>
        <v>A</v>
      </c>
      <c r="AH1760" t="str">
        <f t="shared" si="197"/>
        <v>E</v>
      </c>
      <c r="AI1760" s="9">
        <f t="shared" si="195"/>
        <v>4.3025751072961367E-2</v>
      </c>
      <c r="AJ1760" s="9">
        <f t="shared" si="195"/>
        <v>1.0729613733905579E-4</v>
      </c>
      <c r="AK1760" s="9">
        <f t="shared" si="195"/>
        <v>1.0836909871244634E-2</v>
      </c>
      <c r="AL1760" s="9">
        <f t="shared" si="195"/>
        <v>0.98723175965665233</v>
      </c>
      <c r="AM1760" s="9">
        <f t="shared" si="195"/>
        <v>1.0729613733905579E-4</v>
      </c>
      <c r="AN1760" s="9">
        <f t="shared" si="194"/>
        <v>1.0729613733905579E-4</v>
      </c>
      <c r="AO1760" s="9">
        <f t="shared" si="194"/>
        <v>0.12886266094420601</v>
      </c>
      <c r="AP1760" s="9">
        <f t="shared" si="194"/>
        <v>2.1566523605150212E-2</v>
      </c>
      <c r="AQ1760" s="9">
        <f t="shared" si="194"/>
        <v>1.0729613733905579E-4</v>
      </c>
      <c r="AR1760" s="9">
        <f t="shared" si="194"/>
        <v>1.0729613733905579E-4</v>
      </c>
      <c r="AS1760" s="10">
        <f t="shared" si="196"/>
        <v>1.8192011353702294E-26</v>
      </c>
    </row>
    <row r="1761" spans="12:45" x14ac:dyDescent="0.3">
      <c r="L1761" s="9"/>
      <c r="M1761" s="9"/>
      <c r="N1761" s="9"/>
      <c r="O1761" s="9"/>
      <c r="P1761" s="9"/>
      <c r="Q1761" s="9"/>
      <c r="R1761" s="9"/>
      <c r="S1761" s="9"/>
      <c r="T1761" s="9"/>
      <c r="U1761" s="9"/>
      <c r="V1761" s="10"/>
      <c r="X1761" t="s">
        <v>1853</v>
      </c>
      <c r="Y1761" t="str">
        <f t="shared" si="197"/>
        <v>F</v>
      </c>
      <c r="Z1761" t="str">
        <f t="shared" si="197"/>
        <v>R</v>
      </c>
      <c r="AA1761" t="str">
        <f t="shared" si="197"/>
        <v>T</v>
      </c>
      <c r="AB1761" t="str">
        <f t="shared" si="197"/>
        <v>G</v>
      </c>
      <c r="AC1761" t="str">
        <f t="shared" si="197"/>
        <v>L</v>
      </c>
      <c r="AD1761" t="str">
        <f t="shared" si="197"/>
        <v>G</v>
      </c>
      <c r="AE1761" t="str">
        <f t="shared" si="197"/>
        <v>A</v>
      </c>
      <c r="AF1761" t="str">
        <f t="shared" si="197"/>
        <v>E</v>
      </c>
      <c r="AG1761" t="str">
        <f t="shared" si="197"/>
        <v>L</v>
      </c>
      <c r="AH1761" t="str">
        <f t="shared" si="197"/>
        <v>E</v>
      </c>
      <c r="AI1761" s="9">
        <f t="shared" si="195"/>
        <v>4.3025751072961367E-2</v>
      </c>
      <c r="AJ1761" s="9">
        <f t="shared" si="195"/>
        <v>0.26834763948497853</v>
      </c>
      <c r="AK1761" s="9">
        <f t="shared" si="195"/>
        <v>3.2296137339055793E-2</v>
      </c>
      <c r="AL1761" s="9">
        <f t="shared" si="195"/>
        <v>0.98723175965665233</v>
      </c>
      <c r="AM1761" s="9">
        <f t="shared" si="195"/>
        <v>1.0729613733905579E-4</v>
      </c>
      <c r="AN1761" s="9">
        <f t="shared" si="194"/>
        <v>0.18251072961373391</v>
      </c>
      <c r="AO1761" s="9">
        <f t="shared" si="194"/>
        <v>1.0836909871244634E-2</v>
      </c>
      <c r="AP1761" s="9">
        <f t="shared" si="194"/>
        <v>1.0729613733905579E-4</v>
      </c>
      <c r="AQ1761" s="9">
        <f t="shared" si="194"/>
        <v>1.0836909871244634E-2</v>
      </c>
      <c r="AR1761" s="9">
        <f t="shared" si="194"/>
        <v>1.0729613733905579E-4</v>
      </c>
      <c r="AS1761" s="10">
        <f t="shared" si="196"/>
        <v>9.7464739931401083E-21</v>
      </c>
    </row>
    <row r="1762" spans="12:45" x14ac:dyDescent="0.3">
      <c r="L1762" s="9"/>
      <c r="M1762" s="9"/>
      <c r="N1762" s="9"/>
      <c r="O1762" s="9"/>
      <c r="P1762" s="9"/>
      <c r="Q1762" s="9"/>
      <c r="R1762" s="9"/>
      <c r="S1762" s="9"/>
      <c r="T1762" s="9"/>
      <c r="U1762" s="9"/>
      <c r="V1762" s="10"/>
      <c r="X1762" t="s">
        <v>1854</v>
      </c>
      <c r="Y1762" t="str">
        <f t="shared" si="197"/>
        <v>T</v>
      </c>
      <c r="Z1762" t="str">
        <f t="shared" si="197"/>
        <v>G</v>
      </c>
      <c r="AA1762" t="str">
        <f t="shared" si="197"/>
        <v>L</v>
      </c>
      <c r="AB1762" t="str">
        <f t="shared" si="197"/>
        <v>G</v>
      </c>
      <c r="AC1762" t="str">
        <f t="shared" si="197"/>
        <v>A</v>
      </c>
      <c r="AD1762" t="str">
        <f t="shared" si="197"/>
        <v>E</v>
      </c>
      <c r="AE1762" t="str">
        <f t="shared" si="197"/>
        <v>L</v>
      </c>
      <c r="AF1762" t="str">
        <f t="shared" si="197"/>
        <v>E</v>
      </c>
      <c r="AG1762" t="str">
        <f t="shared" si="197"/>
        <v>V</v>
      </c>
      <c r="AH1762" t="str">
        <f t="shared" si="197"/>
        <v>A</v>
      </c>
      <c r="AI1762" s="9">
        <f t="shared" si="195"/>
        <v>9.6673819742489259E-2</v>
      </c>
      <c r="AJ1762" s="9">
        <f t="shared" si="195"/>
        <v>0.26834763948497853</v>
      </c>
      <c r="AK1762" s="9">
        <f t="shared" si="195"/>
        <v>1.0836909871244634E-2</v>
      </c>
      <c r="AL1762" s="9">
        <f t="shared" si="195"/>
        <v>0.98723175965665233</v>
      </c>
      <c r="AM1762" s="9">
        <f t="shared" si="195"/>
        <v>0.60096566523605144</v>
      </c>
      <c r="AN1762" s="9">
        <f t="shared" si="194"/>
        <v>1.0729613733905579E-4</v>
      </c>
      <c r="AO1762" s="9">
        <f t="shared" si="194"/>
        <v>0.12886266094420601</v>
      </c>
      <c r="AP1762" s="9">
        <f t="shared" si="194"/>
        <v>1.0729613733905579E-4</v>
      </c>
      <c r="AQ1762" s="9">
        <f t="shared" si="194"/>
        <v>1.0729613733905579E-4</v>
      </c>
      <c r="AR1762" s="9">
        <f t="shared" si="194"/>
        <v>2.1566523605150212E-2</v>
      </c>
      <c r="AS1762" s="10">
        <f t="shared" si="196"/>
        <v>5.7258557287945985E-19</v>
      </c>
    </row>
    <row r="1763" spans="12:45" x14ac:dyDescent="0.3">
      <c r="L1763" s="9"/>
      <c r="M1763" s="9"/>
      <c r="N1763" s="9"/>
      <c r="O1763" s="9"/>
      <c r="P1763" s="9"/>
      <c r="Q1763" s="9"/>
      <c r="R1763" s="9"/>
      <c r="S1763" s="9"/>
      <c r="T1763" s="9"/>
      <c r="U1763" s="9"/>
      <c r="V1763" s="10"/>
      <c r="X1763" t="s">
        <v>1855</v>
      </c>
      <c r="Y1763" t="str">
        <f t="shared" si="197"/>
        <v>E</v>
      </c>
      <c r="Z1763" t="str">
        <f t="shared" si="197"/>
        <v>V</v>
      </c>
      <c r="AA1763" t="str">
        <f t="shared" si="197"/>
        <v>E</v>
      </c>
      <c r="AB1763" t="str">
        <f t="shared" si="197"/>
        <v>G</v>
      </c>
      <c r="AC1763" t="str">
        <f t="shared" si="197"/>
        <v>C</v>
      </c>
      <c r="AD1763" t="str">
        <f t="shared" si="197"/>
        <v>K</v>
      </c>
      <c r="AE1763" t="str">
        <f t="shared" si="197"/>
        <v>S</v>
      </c>
      <c r="AF1763" t="str">
        <f t="shared" si="197"/>
        <v>I</v>
      </c>
      <c r="AG1763" t="str">
        <f t="shared" si="197"/>
        <v>L</v>
      </c>
      <c r="AH1763" t="str">
        <f t="shared" si="197"/>
        <v>I</v>
      </c>
      <c r="AI1763" s="9">
        <f t="shared" si="195"/>
        <v>6.4484978540772522E-2</v>
      </c>
      <c r="AJ1763" s="9">
        <f t="shared" si="195"/>
        <v>1.0729613733905579E-4</v>
      </c>
      <c r="AK1763" s="9">
        <f t="shared" si="195"/>
        <v>1.0836909871244634E-2</v>
      </c>
      <c r="AL1763" s="9">
        <f t="shared" si="195"/>
        <v>0.98723175965665233</v>
      </c>
      <c r="AM1763" s="9">
        <f t="shared" si="195"/>
        <v>0.10740343347639485</v>
      </c>
      <c r="AN1763" s="9">
        <f t="shared" si="194"/>
        <v>1.0729613733905579E-4</v>
      </c>
      <c r="AO1763" s="9">
        <f t="shared" si="194"/>
        <v>3.2296137339055793E-2</v>
      </c>
      <c r="AP1763" s="9">
        <f t="shared" si="194"/>
        <v>0.10740343347639485</v>
      </c>
      <c r="AQ1763" s="9">
        <f t="shared" si="194"/>
        <v>1.0836909871244634E-2</v>
      </c>
      <c r="AR1763" s="9">
        <f t="shared" si="194"/>
        <v>1.0729613733905579E-4</v>
      </c>
      <c r="AS1763" s="10">
        <f t="shared" si="196"/>
        <v>3.4405492366514401E-21</v>
      </c>
    </row>
    <row r="1764" spans="12:45" x14ac:dyDescent="0.3">
      <c r="L1764" s="9"/>
      <c r="M1764" s="9"/>
      <c r="N1764" s="9"/>
      <c r="O1764" s="9"/>
      <c r="P1764" s="9"/>
      <c r="Q1764" s="9"/>
      <c r="R1764" s="9"/>
      <c r="S1764" s="9"/>
      <c r="T1764" s="9"/>
      <c r="U1764" s="9"/>
      <c r="V1764" s="10"/>
      <c r="X1764" t="s">
        <v>1856</v>
      </c>
      <c r="Y1764" t="str">
        <f t="shared" si="197"/>
        <v>K</v>
      </c>
      <c r="Z1764" t="str">
        <f t="shared" si="197"/>
        <v>L</v>
      </c>
      <c r="AA1764" t="str">
        <f t="shared" si="197"/>
        <v>R</v>
      </c>
      <c r="AB1764" t="str">
        <f t="shared" si="197"/>
        <v>G</v>
      </c>
      <c r="AC1764" t="str">
        <f t="shared" si="197"/>
        <v>P</v>
      </c>
      <c r="AD1764" t="str">
        <f t="shared" si="197"/>
        <v>V</v>
      </c>
      <c r="AE1764" t="str">
        <f t="shared" si="197"/>
        <v>I</v>
      </c>
      <c r="AF1764" t="str">
        <f t="shared" si="197"/>
        <v>H</v>
      </c>
      <c r="AG1764" t="str">
        <f t="shared" si="197"/>
        <v>L</v>
      </c>
      <c r="AH1764" t="str">
        <f t="shared" si="197"/>
        <v>Y</v>
      </c>
      <c r="AI1764" s="9">
        <f t="shared" si="195"/>
        <v>1.0729613733905579E-4</v>
      </c>
      <c r="AJ1764" s="9">
        <f t="shared" si="195"/>
        <v>1.0729613733905579E-4</v>
      </c>
      <c r="AK1764" s="9">
        <f t="shared" si="195"/>
        <v>1.0729613733905579E-4</v>
      </c>
      <c r="AL1764" s="9">
        <f t="shared" si="195"/>
        <v>0.98723175965665233</v>
      </c>
      <c r="AM1764" s="9">
        <f t="shared" si="195"/>
        <v>1.0729613733905579E-4</v>
      </c>
      <c r="AN1764" s="9">
        <f t="shared" si="194"/>
        <v>1.0729613733905579E-4</v>
      </c>
      <c r="AO1764" s="9">
        <f t="shared" si="194"/>
        <v>0.33272532188841203</v>
      </c>
      <c r="AP1764" s="9">
        <f t="shared" si="194"/>
        <v>1.0729613733905579E-4</v>
      </c>
      <c r="AQ1764" s="9">
        <f t="shared" si="194"/>
        <v>1.0836909871244634E-2</v>
      </c>
      <c r="AR1764" s="9">
        <f t="shared" si="194"/>
        <v>1.0729613733905579E-4</v>
      </c>
      <c r="AS1764" s="10">
        <f t="shared" si="196"/>
        <v>5.8277249622484632E-31</v>
      </c>
    </row>
    <row r="1765" spans="12:45" x14ac:dyDescent="0.3">
      <c r="L1765" s="9"/>
      <c r="M1765" s="9"/>
      <c r="N1765" s="9"/>
      <c r="O1765" s="9"/>
      <c r="P1765" s="9"/>
      <c r="Q1765" s="9"/>
      <c r="R1765" s="9"/>
      <c r="S1765" s="9"/>
      <c r="T1765" s="9"/>
      <c r="U1765" s="9"/>
      <c r="V1765" s="10"/>
      <c r="X1765" t="s">
        <v>1857</v>
      </c>
      <c r="Y1765" t="str">
        <f t="shared" si="197"/>
        <v>H</v>
      </c>
      <c r="Z1765" t="str">
        <f t="shared" si="197"/>
        <v>A</v>
      </c>
      <c r="AA1765" t="str">
        <f t="shared" si="197"/>
        <v>K</v>
      </c>
      <c r="AB1765" t="str">
        <f t="shared" si="197"/>
        <v>G</v>
      </c>
      <c r="AC1765" t="str">
        <f t="shared" si="197"/>
        <v>F</v>
      </c>
      <c r="AD1765" t="str">
        <f t="shared" si="197"/>
        <v>L</v>
      </c>
      <c r="AE1765" t="str">
        <f t="shared" si="197"/>
        <v>V</v>
      </c>
      <c r="AF1765" t="str">
        <f t="shared" si="197"/>
        <v>C</v>
      </c>
      <c r="AG1765" t="str">
        <f t="shared" si="197"/>
        <v>K</v>
      </c>
      <c r="AH1765" t="str">
        <f t="shared" si="197"/>
        <v>T</v>
      </c>
      <c r="AI1765" s="9">
        <f t="shared" si="195"/>
        <v>5.3755364806866948E-2</v>
      </c>
      <c r="AJ1765" s="9">
        <f t="shared" si="195"/>
        <v>3.2296137339055793E-2</v>
      </c>
      <c r="AK1765" s="9">
        <f t="shared" si="195"/>
        <v>1.0729613733905579E-4</v>
      </c>
      <c r="AL1765" s="9">
        <f t="shared" si="195"/>
        <v>0.98723175965665233</v>
      </c>
      <c r="AM1765" s="9">
        <f t="shared" si="195"/>
        <v>1.0729613733905579E-4</v>
      </c>
      <c r="AN1765" s="9">
        <f t="shared" si="194"/>
        <v>1.0729613733905579E-4</v>
      </c>
      <c r="AO1765" s="9">
        <f t="shared" si="194"/>
        <v>7.521459227467811E-2</v>
      </c>
      <c r="AP1765" s="9">
        <f t="shared" si="194"/>
        <v>1.0729613733905579E-4</v>
      </c>
      <c r="AQ1765" s="9">
        <f t="shared" si="194"/>
        <v>1.0729613733905579E-4</v>
      </c>
      <c r="AR1765" s="9">
        <f t="shared" si="194"/>
        <v>0.3863733905579399</v>
      </c>
      <c r="AS1765" s="10">
        <f t="shared" si="196"/>
        <v>7.0830656638427302E-25</v>
      </c>
    </row>
    <row r="1766" spans="12:45" x14ac:dyDescent="0.3">
      <c r="L1766" s="9"/>
      <c r="M1766" s="9"/>
      <c r="N1766" s="9"/>
      <c r="O1766" s="9"/>
      <c r="P1766" s="9"/>
      <c r="Q1766" s="9"/>
      <c r="R1766" s="9"/>
      <c r="S1766" s="9"/>
      <c r="T1766" s="9"/>
      <c r="U1766" s="9"/>
      <c r="V1766" s="10"/>
      <c r="X1766" t="s">
        <v>1858</v>
      </c>
      <c r="Y1766" t="str">
        <f t="shared" si="197"/>
        <v>T</v>
      </c>
      <c r="Z1766" t="str">
        <f t="shared" si="197"/>
        <v>H</v>
      </c>
      <c r="AA1766" t="str">
        <f t="shared" si="197"/>
        <v>N</v>
      </c>
      <c r="AB1766" t="str">
        <f t="shared" si="197"/>
        <v>G</v>
      </c>
      <c r="AC1766" t="str">
        <f t="shared" si="197"/>
        <v>R</v>
      </c>
      <c r="AD1766" t="str">
        <f t="shared" si="197"/>
        <v>A</v>
      </c>
      <c r="AE1766" t="str">
        <f t="shared" si="197"/>
        <v>G</v>
      </c>
      <c r="AF1766" t="str">
        <f t="shared" si="197"/>
        <v>R</v>
      </c>
      <c r="AG1766" t="str">
        <f t="shared" si="197"/>
        <v>Y</v>
      </c>
      <c r="AH1766" t="str">
        <f t="shared" si="197"/>
        <v>Q</v>
      </c>
      <c r="AI1766" s="9">
        <f t="shared" si="195"/>
        <v>9.6673819742489259E-2</v>
      </c>
      <c r="AJ1766" s="9">
        <f t="shared" si="195"/>
        <v>1.0836909871244634E-2</v>
      </c>
      <c r="AK1766" s="9">
        <f t="shared" si="195"/>
        <v>1.0729613733905579E-4</v>
      </c>
      <c r="AL1766" s="9">
        <f t="shared" si="195"/>
        <v>0.98723175965665233</v>
      </c>
      <c r="AM1766" s="9">
        <f t="shared" si="195"/>
        <v>2.1566523605150212E-2</v>
      </c>
      <c r="AN1766" s="9">
        <f t="shared" si="194"/>
        <v>0.48293991416309007</v>
      </c>
      <c r="AO1766" s="9">
        <f t="shared" si="194"/>
        <v>1.0729613733905579E-4</v>
      </c>
      <c r="AP1766" s="9">
        <f t="shared" si="194"/>
        <v>1.0836909871244634E-2</v>
      </c>
      <c r="AQ1766" s="9">
        <f t="shared" si="194"/>
        <v>0.35418454935622312</v>
      </c>
      <c r="AR1766" s="9">
        <f t="shared" si="194"/>
        <v>1.0729613733905579E-4</v>
      </c>
      <c r="AS1766" s="10">
        <f t="shared" si="196"/>
        <v>5.1073314177590905E-20</v>
      </c>
    </row>
    <row r="1767" spans="12:45" x14ac:dyDescent="0.3">
      <c r="L1767" s="9"/>
      <c r="M1767" s="9"/>
      <c r="N1767" s="9"/>
      <c r="O1767" s="9"/>
      <c r="P1767" s="9"/>
      <c r="Q1767" s="9"/>
      <c r="R1767" s="9"/>
      <c r="S1767" s="9"/>
      <c r="T1767" s="9"/>
      <c r="U1767" s="9"/>
      <c r="V1767" s="10"/>
      <c r="X1767" t="s">
        <v>1859</v>
      </c>
      <c r="Y1767" t="str">
        <f t="shared" si="197"/>
        <v>G</v>
      </c>
      <c r="Z1767" t="str">
        <f t="shared" si="197"/>
        <v>R</v>
      </c>
      <c r="AA1767" t="str">
        <f t="shared" si="197"/>
        <v>A</v>
      </c>
      <c r="AB1767" t="str">
        <f t="shared" si="197"/>
        <v>G</v>
      </c>
      <c r="AC1767" t="str">
        <f t="shared" si="197"/>
        <v>R</v>
      </c>
      <c r="AD1767" t="str">
        <f t="shared" si="197"/>
        <v>Y</v>
      </c>
      <c r="AE1767" t="str">
        <f t="shared" si="197"/>
        <v>Q</v>
      </c>
      <c r="AF1767" t="str">
        <f t="shared" si="197"/>
        <v>V</v>
      </c>
      <c r="AG1767" t="str">
        <f t="shared" si="197"/>
        <v>D</v>
      </c>
      <c r="AH1767" t="str">
        <f t="shared" si="197"/>
        <v>G</v>
      </c>
      <c r="AI1767" s="9">
        <f t="shared" si="195"/>
        <v>4.3025751072961367E-2</v>
      </c>
      <c r="AJ1767" s="9">
        <f t="shared" si="195"/>
        <v>0.26834763948497853</v>
      </c>
      <c r="AK1767" s="9">
        <f t="shared" si="195"/>
        <v>0.55804721030042914</v>
      </c>
      <c r="AL1767" s="9">
        <f t="shared" si="195"/>
        <v>0.98723175965665233</v>
      </c>
      <c r="AM1767" s="9">
        <f t="shared" si="195"/>
        <v>2.1566523605150212E-2</v>
      </c>
      <c r="AN1767" s="9">
        <f t="shared" si="194"/>
        <v>0.25761802575107295</v>
      </c>
      <c r="AO1767" s="9">
        <f t="shared" si="194"/>
        <v>1.0729613733905579E-4</v>
      </c>
      <c r="AP1767" s="9">
        <f t="shared" si="194"/>
        <v>0.24688841201716738</v>
      </c>
      <c r="AQ1767" s="9">
        <f t="shared" si="194"/>
        <v>6.4484978540772522E-2</v>
      </c>
      <c r="AR1767" s="9">
        <f t="shared" si="194"/>
        <v>1.0729613733905579E-4</v>
      </c>
      <c r="AS1767" s="10">
        <f t="shared" si="196"/>
        <v>6.4773912971311045E-15</v>
      </c>
    </row>
    <row r="1768" spans="12:45" x14ac:dyDescent="0.3">
      <c r="L1768" s="9"/>
      <c r="M1768" s="9"/>
      <c r="N1768" s="9"/>
      <c r="O1768" s="9"/>
      <c r="P1768" s="9"/>
      <c r="Q1768" s="9"/>
      <c r="R1768" s="9"/>
      <c r="S1768" s="9"/>
      <c r="T1768" s="9"/>
      <c r="U1768" s="9"/>
      <c r="V1768" s="10"/>
      <c r="X1768" t="s">
        <v>1860</v>
      </c>
      <c r="Y1768" t="str">
        <f t="shared" si="197"/>
        <v>K</v>
      </c>
      <c r="Z1768" t="str">
        <f t="shared" si="197"/>
        <v>H</v>
      </c>
      <c r="AA1768" t="str">
        <f t="shared" si="197"/>
        <v>R</v>
      </c>
      <c r="AB1768" t="str">
        <f t="shared" si="197"/>
        <v>G</v>
      </c>
      <c r="AC1768" t="str">
        <f t="shared" si="197"/>
        <v>N</v>
      </c>
      <c r="AD1768" t="str">
        <f t="shared" si="197"/>
        <v>W</v>
      </c>
      <c r="AE1768" t="str">
        <f t="shared" si="197"/>
        <v>T</v>
      </c>
      <c r="AF1768" t="str">
        <f t="shared" si="197"/>
        <v>S</v>
      </c>
      <c r="AG1768" t="str">
        <f t="shared" si="197"/>
        <v>R</v>
      </c>
      <c r="AH1768" t="str">
        <f t="shared" si="197"/>
        <v>K</v>
      </c>
      <c r="AI1768" s="9">
        <f t="shared" si="195"/>
        <v>1.0729613733905579E-4</v>
      </c>
      <c r="AJ1768" s="9">
        <f t="shared" si="195"/>
        <v>1.0836909871244634E-2</v>
      </c>
      <c r="AK1768" s="9">
        <f t="shared" si="195"/>
        <v>1.0729613733905579E-4</v>
      </c>
      <c r="AL1768" s="9">
        <f t="shared" si="195"/>
        <v>0.98723175965665233</v>
      </c>
      <c r="AM1768" s="9">
        <f t="shared" si="195"/>
        <v>1.0836909871244634E-2</v>
      </c>
      <c r="AN1768" s="9">
        <f t="shared" si="194"/>
        <v>1.0729613733905579E-4</v>
      </c>
      <c r="AO1768" s="9">
        <f t="shared" si="194"/>
        <v>4.3025751072961367E-2</v>
      </c>
      <c r="AP1768" s="9">
        <f t="shared" si="194"/>
        <v>0.18251072961373391</v>
      </c>
      <c r="AQ1768" s="9">
        <f t="shared" si="194"/>
        <v>1.0729613733905579E-4</v>
      </c>
      <c r="AR1768" s="9">
        <f t="shared" si="194"/>
        <v>3.2296137339055793E-2</v>
      </c>
      <c r="AS1768" s="10">
        <f t="shared" si="196"/>
        <v>3.8970307849420669E-24</v>
      </c>
    </row>
    <row r="1769" spans="12:45" x14ac:dyDescent="0.3">
      <c r="L1769" s="9"/>
      <c r="M1769" s="9"/>
      <c r="N1769" s="9"/>
      <c r="O1769" s="9"/>
      <c r="P1769" s="9"/>
      <c r="Q1769" s="9"/>
      <c r="R1769" s="9"/>
      <c r="S1769" s="9"/>
      <c r="T1769" s="9"/>
      <c r="U1769" s="9"/>
      <c r="V1769" s="10"/>
      <c r="X1769" t="s">
        <v>1861</v>
      </c>
      <c r="Y1769" t="str">
        <f t="shared" si="197"/>
        <v>V</v>
      </c>
      <c r="Z1769" t="str">
        <f t="shared" si="197"/>
        <v>L</v>
      </c>
      <c r="AA1769" t="str">
        <f t="shared" si="197"/>
        <v>C</v>
      </c>
      <c r="AB1769" t="str">
        <f t="shared" si="197"/>
        <v>G</v>
      </c>
      <c r="AC1769" t="str">
        <f t="shared" si="197"/>
        <v>N</v>
      </c>
      <c r="AD1769" t="str">
        <f t="shared" si="197"/>
        <v>P</v>
      </c>
      <c r="AE1769" t="str">
        <f t="shared" si="197"/>
        <v>K</v>
      </c>
      <c r="AF1769" t="str">
        <f t="shared" si="197"/>
        <v>Q</v>
      </c>
      <c r="AG1769" t="str">
        <f t="shared" si="197"/>
        <v>C</v>
      </c>
      <c r="AH1769" t="str">
        <f t="shared" si="197"/>
        <v>G</v>
      </c>
      <c r="AI1769" s="9">
        <f t="shared" si="195"/>
        <v>1.0729613733905579E-4</v>
      </c>
      <c r="AJ1769" s="9">
        <f t="shared" si="195"/>
        <v>1.0729613733905579E-4</v>
      </c>
      <c r="AK1769" s="9">
        <f t="shared" si="195"/>
        <v>1.0729613733905579E-4</v>
      </c>
      <c r="AL1769" s="9">
        <f t="shared" si="195"/>
        <v>0.98723175965665233</v>
      </c>
      <c r="AM1769" s="9">
        <f t="shared" si="195"/>
        <v>1.0836909871244634E-2</v>
      </c>
      <c r="AN1769" s="9">
        <f t="shared" si="194"/>
        <v>1.0729613733905579E-4</v>
      </c>
      <c r="AO1769" s="9">
        <f t="shared" si="194"/>
        <v>1.0729613733905579E-4</v>
      </c>
      <c r="AP1769" s="9">
        <f t="shared" si="194"/>
        <v>1.0729613733905579E-4</v>
      </c>
      <c r="AQ1769" s="9">
        <f t="shared" si="194"/>
        <v>1.0729613733905579E-4</v>
      </c>
      <c r="AR1769" s="9">
        <f t="shared" si="194"/>
        <v>1.0729613733905579E-4</v>
      </c>
      <c r="AS1769" s="10">
        <f t="shared" si="196"/>
        <v>1.8793050507089521E-34</v>
      </c>
    </row>
    <row r="1770" spans="12:45" x14ac:dyDescent="0.3">
      <c r="L1770" s="9"/>
      <c r="M1770" s="9"/>
      <c r="N1770" s="9"/>
      <c r="O1770" s="9"/>
      <c r="P1770" s="9"/>
      <c r="Q1770" s="9"/>
      <c r="R1770" s="9"/>
      <c r="S1770" s="9"/>
      <c r="T1770" s="9"/>
      <c r="U1770" s="9"/>
      <c r="V1770" s="10"/>
      <c r="X1770" t="s">
        <v>1862</v>
      </c>
      <c r="Y1770" t="str">
        <f t="shared" si="197"/>
        <v>K</v>
      </c>
      <c r="Z1770" t="str">
        <f t="shared" si="197"/>
        <v>Q</v>
      </c>
      <c r="AA1770" t="str">
        <f t="shared" si="197"/>
        <v>C</v>
      </c>
      <c r="AB1770" t="str">
        <f t="shared" si="197"/>
        <v>G</v>
      </c>
      <c r="AC1770" t="str">
        <f t="shared" si="197"/>
        <v>F</v>
      </c>
      <c r="AD1770" t="str">
        <f t="shared" si="197"/>
        <v>F</v>
      </c>
      <c r="AE1770" t="str">
        <f t="shared" si="197"/>
        <v>N</v>
      </c>
      <c r="AF1770" t="str">
        <f t="shared" si="197"/>
        <v>T</v>
      </c>
      <c r="AG1770" t="str">
        <f t="shared" si="197"/>
        <v>M</v>
      </c>
      <c r="AH1770" t="str">
        <f t="shared" si="197"/>
        <v>Q</v>
      </c>
      <c r="AI1770" s="9">
        <f t="shared" si="195"/>
        <v>1.0729613733905579E-4</v>
      </c>
      <c r="AJ1770" s="9">
        <f t="shared" si="195"/>
        <v>2.1566523605150212E-2</v>
      </c>
      <c r="AK1770" s="9">
        <f t="shared" si="195"/>
        <v>1.0729613733905579E-4</v>
      </c>
      <c r="AL1770" s="9">
        <f t="shared" si="195"/>
        <v>0.98723175965665233</v>
      </c>
      <c r="AM1770" s="9">
        <f t="shared" si="195"/>
        <v>1.0729613733905579E-4</v>
      </c>
      <c r="AN1770" s="9">
        <f t="shared" si="194"/>
        <v>1.0836909871244634E-2</v>
      </c>
      <c r="AO1770" s="9">
        <f t="shared" si="194"/>
        <v>1.0729613733905579E-4</v>
      </c>
      <c r="AP1770" s="9">
        <f t="shared" si="194"/>
        <v>2.1566523605150212E-2</v>
      </c>
      <c r="AQ1770" s="9">
        <f t="shared" si="194"/>
        <v>1.0729613733905579E-4</v>
      </c>
      <c r="AR1770" s="9">
        <f t="shared" si="194"/>
        <v>1.0729613733905579E-4</v>
      </c>
      <c r="AS1770" s="10">
        <f t="shared" si="196"/>
        <v>7.5925803353692394E-30</v>
      </c>
    </row>
    <row r="1771" spans="12:45" x14ac:dyDescent="0.3">
      <c r="L1771" s="9"/>
      <c r="M1771" s="9"/>
      <c r="N1771" s="9"/>
      <c r="O1771" s="9"/>
      <c r="P1771" s="9"/>
      <c r="Q1771" s="9"/>
      <c r="R1771" s="9"/>
      <c r="S1771" s="9"/>
      <c r="T1771" s="9"/>
      <c r="U1771" s="9"/>
      <c r="V1771" s="10"/>
      <c r="X1771" t="s">
        <v>1863</v>
      </c>
      <c r="Y1771" t="str">
        <f t="shared" si="197"/>
        <v>K</v>
      </c>
      <c r="Z1771" t="str">
        <f t="shared" si="197"/>
        <v>H</v>
      </c>
      <c r="AA1771" t="str">
        <f t="shared" si="197"/>
        <v>R</v>
      </c>
      <c r="AB1771" t="str">
        <f t="shared" si="197"/>
        <v>G</v>
      </c>
      <c r="AC1771" t="str">
        <f t="shared" si="197"/>
        <v>L</v>
      </c>
      <c r="AD1771" t="str">
        <f t="shared" si="197"/>
        <v>D</v>
      </c>
      <c r="AE1771" t="str">
        <f t="shared" si="197"/>
        <v>I</v>
      </c>
      <c r="AF1771" t="str">
        <f t="shared" si="197"/>
        <v>Q</v>
      </c>
      <c r="AG1771" t="str">
        <f t="shared" si="197"/>
        <v>A</v>
      </c>
      <c r="AH1771" t="str">
        <f t="shared" si="197"/>
        <v>K</v>
      </c>
      <c r="AI1771" s="9">
        <f t="shared" si="195"/>
        <v>1.0729613733905579E-4</v>
      </c>
      <c r="AJ1771" s="9">
        <f t="shared" si="195"/>
        <v>1.0836909871244634E-2</v>
      </c>
      <c r="AK1771" s="9">
        <f t="shared" si="195"/>
        <v>1.0729613733905579E-4</v>
      </c>
      <c r="AL1771" s="9">
        <f t="shared" si="195"/>
        <v>0.98723175965665233</v>
      </c>
      <c r="AM1771" s="9">
        <f t="shared" si="195"/>
        <v>1.0729613733905579E-4</v>
      </c>
      <c r="AN1771" s="9">
        <f t="shared" si="194"/>
        <v>1.0729613733905579E-4</v>
      </c>
      <c r="AO1771" s="9">
        <f t="shared" si="194"/>
        <v>0.33272532188841203</v>
      </c>
      <c r="AP1771" s="9">
        <f t="shared" si="194"/>
        <v>1.0729613733905579E-4</v>
      </c>
      <c r="AQ1771" s="9">
        <f t="shared" si="194"/>
        <v>1.0729613733905579E-4</v>
      </c>
      <c r="AR1771" s="9">
        <f t="shared" si="194"/>
        <v>3.2296137339055793E-2</v>
      </c>
      <c r="AS1771" s="10">
        <f t="shared" si="196"/>
        <v>1.7541452136367876E-28</v>
      </c>
    </row>
    <row r="1772" spans="12:45" x14ac:dyDescent="0.3">
      <c r="L1772" s="9"/>
      <c r="M1772" s="9"/>
      <c r="N1772" s="9"/>
      <c r="O1772" s="9"/>
      <c r="P1772" s="9"/>
      <c r="Q1772" s="9"/>
      <c r="R1772" s="9"/>
      <c r="S1772" s="9"/>
      <c r="T1772" s="9"/>
      <c r="U1772" s="9"/>
      <c r="V1772" s="10"/>
      <c r="X1772" t="s">
        <v>1864</v>
      </c>
      <c r="Y1772" t="str">
        <f t="shared" si="197"/>
        <v>L</v>
      </c>
      <c r="Z1772" t="str">
        <f t="shared" si="197"/>
        <v>K</v>
      </c>
      <c r="AA1772" t="str">
        <f t="shared" si="197"/>
        <v>P</v>
      </c>
      <c r="AB1772" t="str">
        <f t="shared" si="197"/>
        <v>G</v>
      </c>
      <c r="AC1772" t="str">
        <f t="shared" si="197"/>
        <v>G</v>
      </c>
      <c r="AD1772" t="str">
        <f t="shared" si="197"/>
        <v>S</v>
      </c>
      <c r="AE1772" t="str">
        <f t="shared" si="197"/>
        <v>L</v>
      </c>
      <c r="AF1772" t="str">
        <f t="shared" si="197"/>
        <v>L</v>
      </c>
      <c r="AG1772" t="str">
        <f t="shared" si="197"/>
        <v>M</v>
      </c>
      <c r="AH1772" t="str">
        <f t="shared" si="197"/>
        <v>R</v>
      </c>
      <c r="AI1772" s="9">
        <f t="shared" si="195"/>
        <v>4.3025751072961367E-2</v>
      </c>
      <c r="AJ1772" s="9">
        <f t="shared" si="195"/>
        <v>1.0729613733905579E-4</v>
      </c>
      <c r="AK1772" s="9">
        <f t="shared" si="195"/>
        <v>4.3025751072961367E-2</v>
      </c>
      <c r="AL1772" s="9">
        <f t="shared" si="195"/>
        <v>0.98723175965665233</v>
      </c>
      <c r="AM1772" s="9">
        <f t="shared" si="195"/>
        <v>0.13959227467811158</v>
      </c>
      <c r="AN1772" s="9">
        <f t="shared" si="194"/>
        <v>1.0729613733905579E-4</v>
      </c>
      <c r="AO1772" s="9">
        <f t="shared" si="194"/>
        <v>0.12886266094420601</v>
      </c>
      <c r="AP1772" s="9">
        <f t="shared" si="194"/>
        <v>1.0729613733905579E-4</v>
      </c>
      <c r="AQ1772" s="9">
        <f t="shared" si="194"/>
        <v>1.0729613733905579E-4</v>
      </c>
      <c r="AR1772" s="9">
        <f t="shared" si="194"/>
        <v>0.20396995708154508</v>
      </c>
      <c r="AS1772" s="10">
        <f t="shared" si="196"/>
        <v>8.8872433719851925E-22</v>
      </c>
    </row>
    <row r="1773" spans="12:45" x14ac:dyDescent="0.3">
      <c r="L1773" s="9"/>
      <c r="M1773" s="9"/>
      <c r="N1773" s="9"/>
      <c r="O1773" s="9"/>
      <c r="P1773" s="9"/>
      <c r="Q1773" s="9"/>
      <c r="R1773" s="9"/>
      <c r="S1773" s="9"/>
      <c r="T1773" s="9"/>
      <c r="U1773" s="9"/>
      <c r="V1773" s="10"/>
      <c r="X1773" t="s">
        <v>1865</v>
      </c>
      <c r="Y1773" t="str">
        <f t="shared" si="197"/>
        <v>K</v>
      </c>
      <c r="Z1773" t="str">
        <f t="shared" si="197"/>
        <v>P</v>
      </c>
      <c r="AA1773" t="str">
        <f t="shared" si="197"/>
        <v>G</v>
      </c>
      <c r="AB1773" t="str">
        <f t="shared" si="197"/>
        <v>G</v>
      </c>
      <c r="AC1773" t="str">
        <f t="shared" si="197"/>
        <v>S</v>
      </c>
      <c r="AD1773" t="str">
        <f t="shared" si="197"/>
        <v>L</v>
      </c>
      <c r="AE1773" t="str">
        <f t="shared" si="197"/>
        <v>L</v>
      </c>
      <c r="AF1773" t="str">
        <f t="shared" si="197"/>
        <v>M</v>
      </c>
      <c r="AG1773" t="str">
        <f t="shared" si="197"/>
        <v>R</v>
      </c>
      <c r="AH1773" t="str">
        <f t="shared" si="197"/>
        <v>A</v>
      </c>
      <c r="AI1773" s="9">
        <f t="shared" si="195"/>
        <v>1.0729613733905579E-4</v>
      </c>
      <c r="AJ1773" s="9">
        <f t="shared" si="195"/>
        <v>4.3025751072961367E-2</v>
      </c>
      <c r="AK1773" s="9">
        <f t="shared" si="195"/>
        <v>1.0729613733905579E-4</v>
      </c>
      <c r="AL1773" s="9">
        <f t="shared" si="195"/>
        <v>0.98723175965665233</v>
      </c>
      <c r="AM1773" s="9">
        <f t="shared" si="195"/>
        <v>8.5944206008583685E-2</v>
      </c>
      <c r="AN1773" s="9">
        <f t="shared" si="194"/>
        <v>1.0729613733905579E-4</v>
      </c>
      <c r="AO1773" s="9">
        <f t="shared" si="194"/>
        <v>0.12886266094420601</v>
      </c>
      <c r="AP1773" s="9">
        <f t="shared" si="194"/>
        <v>1.0836909871244634E-2</v>
      </c>
      <c r="AQ1773" s="9">
        <f t="shared" si="194"/>
        <v>1.0729613733905579E-4</v>
      </c>
      <c r="AR1773" s="9">
        <f t="shared" si="194"/>
        <v>2.1566523605150212E-2</v>
      </c>
      <c r="AS1773" s="10">
        <f t="shared" si="196"/>
        <v>1.4571801094315536E-23</v>
      </c>
    </row>
    <row r="1774" spans="12:45" x14ac:dyDescent="0.3">
      <c r="L1774" s="9"/>
      <c r="M1774" s="9"/>
      <c r="N1774" s="9"/>
      <c r="O1774" s="9"/>
      <c r="P1774" s="9"/>
      <c r="Q1774" s="9"/>
      <c r="R1774" s="9"/>
      <c r="S1774" s="9"/>
      <c r="T1774" s="9"/>
      <c r="U1774" s="9"/>
      <c r="V1774" s="10"/>
      <c r="X1774" t="s">
        <v>1866</v>
      </c>
      <c r="Y1774" t="str">
        <f t="shared" si="197"/>
        <v>H</v>
      </c>
      <c r="Z1774" t="str">
        <f t="shared" si="197"/>
        <v>A</v>
      </c>
      <c r="AA1774" t="str">
        <f t="shared" si="197"/>
        <v>V</v>
      </c>
      <c r="AB1774" t="str">
        <f t="shared" si="197"/>
        <v>G</v>
      </c>
      <c r="AC1774" t="str">
        <f t="shared" si="197"/>
        <v>P</v>
      </c>
      <c r="AD1774" t="str">
        <f t="shared" si="197"/>
        <v>N</v>
      </c>
      <c r="AE1774" t="str">
        <f t="shared" si="197"/>
        <v>F</v>
      </c>
      <c r="AF1774" t="str">
        <f t="shared" si="197"/>
        <v>S</v>
      </c>
      <c r="AG1774" t="str">
        <f t="shared" si="197"/>
        <v>A</v>
      </c>
      <c r="AH1774" t="str">
        <f t="shared" si="197"/>
        <v>T</v>
      </c>
      <c r="AI1774" s="9">
        <f t="shared" si="195"/>
        <v>5.3755364806866948E-2</v>
      </c>
      <c r="AJ1774" s="9">
        <f t="shared" si="195"/>
        <v>3.2296137339055793E-2</v>
      </c>
      <c r="AK1774" s="9">
        <f t="shared" si="195"/>
        <v>0.24688841201716738</v>
      </c>
      <c r="AL1774" s="9">
        <f t="shared" si="195"/>
        <v>0.98723175965665233</v>
      </c>
      <c r="AM1774" s="9">
        <f t="shared" si="195"/>
        <v>1.0729613733905579E-4</v>
      </c>
      <c r="AN1774" s="9">
        <f t="shared" si="194"/>
        <v>1.0729613733905579E-4</v>
      </c>
      <c r="AO1774" s="9">
        <f t="shared" si="194"/>
        <v>1.0729613733905579E-4</v>
      </c>
      <c r="AP1774" s="9">
        <f t="shared" si="194"/>
        <v>0.18251072961373391</v>
      </c>
      <c r="AQ1774" s="9">
        <f t="shared" si="194"/>
        <v>1.0729613733905579E-4</v>
      </c>
      <c r="AR1774" s="9">
        <f t="shared" si="194"/>
        <v>0.3863733905579399</v>
      </c>
      <c r="AS1774" s="10">
        <f t="shared" si="196"/>
        <v>3.9547968746570773E-21</v>
      </c>
    </row>
    <row r="1775" spans="12:45" x14ac:dyDescent="0.3">
      <c r="L1775" s="9"/>
      <c r="M1775" s="9"/>
      <c r="N1775" s="9"/>
      <c r="O1775" s="9"/>
      <c r="P1775" s="9"/>
      <c r="Q1775" s="9"/>
      <c r="R1775" s="9"/>
      <c r="S1775" s="9"/>
      <c r="T1775" s="9"/>
      <c r="U1775" s="9"/>
      <c r="V1775" s="10"/>
      <c r="X1775" t="s">
        <v>1867</v>
      </c>
      <c r="Y1775" t="str">
        <f t="shared" si="197"/>
        <v>T</v>
      </c>
      <c r="Z1775" t="str">
        <f t="shared" si="197"/>
        <v>T</v>
      </c>
      <c r="AA1775" t="str">
        <f t="shared" si="197"/>
        <v>D</v>
      </c>
      <c r="AB1775" t="str">
        <f t="shared" si="197"/>
        <v>G</v>
      </c>
      <c r="AC1775" t="str">
        <f t="shared" si="197"/>
        <v>S</v>
      </c>
      <c r="AD1775" t="str">
        <f t="shared" si="197"/>
        <v>L</v>
      </c>
      <c r="AE1775" t="str">
        <f t="shared" si="197"/>
        <v>Y</v>
      </c>
      <c r="AF1775" t="str">
        <f t="shared" si="197"/>
        <v>S</v>
      </c>
      <c r="AG1775" t="str">
        <f t="shared" si="197"/>
        <v>Y</v>
      </c>
      <c r="AH1775" t="str">
        <f t="shared" si="197"/>
        <v>L</v>
      </c>
      <c r="AI1775" s="9">
        <f t="shared" si="195"/>
        <v>9.6673819742489259E-2</v>
      </c>
      <c r="AJ1775" s="9">
        <f t="shared" si="195"/>
        <v>2.1566523605150212E-2</v>
      </c>
      <c r="AK1775" s="9">
        <f t="shared" si="195"/>
        <v>1.0729613733905579E-4</v>
      </c>
      <c r="AL1775" s="9">
        <f t="shared" si="195"/>
        <v>0.98723175965665233</v>
      </c>
      <c r="AM1775" s="9">
        <f t="shared" si="195"/>
        <v>8.5944206008583685E-2</v>
      </c>
      <c r="AN1775" s="9">
        <f t="shared" si="194"/>
        <v>1.0729613733905579E-4</v>
      </c>
      <c r="AO1775" s="9">
        <f t="shared" si="194"/>
        <v>1.0836909871244634E-2</v>
      </c>
      <c r="AP1775" s="9">
        <f t="shared" si="194"/>
        <v>0.18251072961373391</v>
      </c>
      <c r="AQ1775" s="9">
        <f t="shared" si="194"/>
        <v>0.35418454935622312</v>
      </c>
      <c r="AR1775" s="9">
        <f t="shared" si="194"/>
        <v>1.0729613733905579E-4</v>
      </c>
      <c r="AS1775" s="10">
        <f t="shared" si="196"/>
        <v>1.5307366600663395E-19</v>
      </c>
    </row>
    <row r="1776" spans="12:45" x14ac:dyDescent="0.3">
      <c r="L1776" s="9"/>
      <c r="M1776" s="9"/>
      <c r="N1776" s="9"/>
      <c r="O1776" s="9"/>
      <c r="P1776" s="9"/>
      <c r="Q1776" s="9"/>
      <c r="R1776" s="9"/>
      <c r="S1776" s="9"/>
      <c r="T1776" s="9"/>
      <c r="U1776" s="9"/>
      <c r="V1776" s="10"/>
      <c r="X1776" t="s">
        <v>1868</v>
      </c>
      <c r="Y1776" t="str">
        <f t="shared" si="197"/>
        <v>Y</v>
      </c>
      <c r="Z1776" t="str">
        <f t="shared" si="197"/>
        <v>L</v>
      </c>
      <c r="AA1776" t="str">
        <f t="shared" si="197"/>
        <v>E</v>
      </c>
      <c r="AB1776" t="str">
        <f t="shared" si="197"/>
        <v>G</v>
      </c>
      <c r="AC1776" t="str">
        <f t="shared" si="197"/>
        <v>T</v>
      </c>
      <c r="AD1776" t="str">
        <f t="shared" si="197"/>
        <v>K</v>
      </c>
      <c r="AE1776" t="str">
        <f t="shared" si="197"/>
        <v>F</v>
      </c>
      <c r="AF1776" t="str">
        <f t="shared" si="197"/>
        <v>N</v>
      </c>
      <c r="AG1776" t="str">
        <f t="shared" si="197"/>
        <v>Q</v>
      </c>
      <c r="AH1776" t="str">
        <f t="shared" si="197"/>
        <v>A</v>
      </c>
      <c r="AI1776" s="9">
        <f t="shared" si="195"/>
        <v>5.3755364806866948E-2</v>
      </c>
      <c r="AJ1776" s="9">
        <f t="shared" si="195"/>
        <v>1.0729613733905579E-4</v>
      </c>
      <c r="AK1776" s="9">
        <f t="shared" si="195"/>
        <v>1.0836909871244634E-2</v>
      </c>
      <c r="AL1776" s="9">
        <f t="shared" si="195"/>
        <v>0.98723175965665233</v>
      </c>
      <c r="AM1776" s="9">
        <f t="shared" si="195"/>
        <v>2.1566523605150212E-2</v>
      </c>
      <c r="AN1776" s="9">
        <f t="shared" si="194"/>
        <v>1.0729613733905579E-4</v>
      </c>
      <c r="AO1776" s="9">
        <f t="shared" si="194"/>
        <v>1.0729613733905579E-4</v>
      </c>
      <c r="AP1776" s="9">
        <f t="shared" si="194"/>
        <v>1.0836909871244634E-2</v>
      </c>
      <c r="AQ1776" s="9">
        <f t="shared" si="194"/>
        <v>1.0729613733905579E-4</v>
      </c>
      <c r="AR1776" s="9">
        <f t="shared" si="194"/>
        <v>2.1566523605150212E-2</v>
      </c>
      <c r="AS1776" s="10">
        <f t="shared" si="196"/>
        <v>3.8419215755001881E-25</v>
      </c>
    </row>
    <row r="1777" spans="12:45" x14ac:dyDescent="0.3">
      <c r="L1777" s="9"/>
      <c r="M1777" s="9"/>
      <c r="N1777" s="9"/>
      <c r="O1777" s="9"/>
      <c r="P1777" s="9"/>
      <c r="Q1777" s="9"/>
      <c r="R1777" s="9"/>
      <c r="S1777" s="9"/>
      <c r="T1777" s="9"/>
      <c r="U1777" s="9"/>
      <c r="V1777" s="10"/>
      <c r="X1777" t="s">
        <v>1869</v>
      </c>
      <c r="Y1777" t="str">
        <f t="shared" si="197"/>
        <v>S</v>
      </c>
      <c r="Z1777" t="str">
        <f t="shared" si="197"/>
        <v>A</v>
      </c>
      <c r="AA1777" t="str">
        <f t="shared" si="197"/>
        <v>S</v>
      </c>
      <c r="AB1777" t="str">
        <f t="shared" si="197"/>
        <v>G</v>
      </c>
      <c r="AC1777" t="str">
        <f t="shared" si="197"/>
        <v>I</v>
      </c>
      <c r="AD1777" t="str">
        <f t="shared" ref="Y1777:AH1802" si="198">MID($X1777,AD$1,1)</f>
        <v>T</v>
      </c>
      <c r="AE1777" t="str">
        <f t="shared" si="198"/>
        <v>F</v>
      </c>
      <c r="AF1777" t="str">
        <f t="shared" si="198"/>
        <v>G</v>
      </c>
      <c r="AG1777" t="str">
        <f t="shared" si="198"/>
        <v>D</v>
      </c>
      <c r="AH1777" t="str">
        <f t="shared" si="198"/>
        <v>F</v>
      </c>
      <c r="AI1777" s="9">
        <f t="shared" si="195"/>
        <v>2.1566523605150212E-2</v>
      </c>
      <c r="AJ1777" s="9">
        <f t="shared" si="195"/>
        <v>3.2296137339055793E-2</v>
      </c>
      <c r="AK1777" s="9">
        <f t="shared" si="195"/>
        <v>1.0836909871244634E-2</v>
      </c>
      <c r="AL1777" s="9">
        <f t="shared" si="195"/>
        <v>0.98723175965665233</v>
      </c>
      <c r="AM1777" s="9">
        <f t="shared" si="195"/>
        <v>1.0729613733905579E-4</v>
      </c>
      <c r="AN1777" s="9">
        <f t="shared" ref="AN1777:AR1827" si="199">INDEX(BB$26:BB$45,MATCH(AD1777,$AV$26:$AV$45,0))</f>
        <v>6.4484978540772522E-2</v>
      </c>
      <c r="AO1777" s="9">
        <f t="shared" si="199"/>
        <v>1.0729613733905579E-4</v>
      </c>
      <c r="AP1777" s="9">
        <f t="shared" si="199"/>
        <v>1.0836909871244634E-2</v>
      </c>
      <c r="AQ1777" s="9">
        <f t="shared" si="199"/>
        <v>6.4484978540772522E-2</v>
      </c>
      <c r="AR1777" s="9">
        <f t="shared" si="199"/>
        <v>1.0729613733905579E-4</v>
      </c>
      <c r="AS1777" s="10">
        <f t="shared" si="196"/>
        <v>4.1479178996501059E-22</v>
      </c>
    </row>
    <row r="1778" spans="12:45" x14ac:dyDescent="0.3">
      <c r="L1778" s="9"/>
      <c r="M1778" s="9"/>
      <c r="N1778" s="9"/>
      <c r="O1778" s="9"/>
      <c r="P1778" s="9"/>
      <c r="Q1778" s="9"/>
      <c r="R1778" s="9"/>
      <c r="S1778" s="9"/>
      <c r="T1778" s="9"/>
      <c r="U1778" s="9"/>
      <c r="V1778" s="10"/>
      <c r="X1778" t="s">
        <v>1870</v>
      </c>
      <c r="Y1778" t="str">
        <f t="shared" si="198"/>
        <v>L</v>
      </c>
      <c r="Z1778" t="str">
        <f t="shared" si="198"/>
        <v>H</v>
      </c>
      <c r="AA1778" t="str">
        <f t="shared" si="198"/>
        <v>Y</v>
      </c>
      <c r="AB1778" t="str">
        <f t="shared" si="198"/>
        <v>G</v>
      </c>
      <c r="AC1778" t="str">
        <f t="shared" si="198"/>
        <v>G</v>
      </c>
      <c r="AD1778" t="str">
        <f t="shared" si="198"/>
        <v>K</v>
      </c>
      <c r="AE1778" t="str">
        <f t="shared" si="198"/>
        <v>M</v>
      </c>
      <c r="AF1778" t="str">
        <f t="shared" si="198"/>
        <v>R</v>
      </c>
      <c r="AG1778" t="str">
        <f t="shared" si="198"/>
        <v>S</v>
      </c>
      <c r="AH1778" t="str">
        <f t="shared" si="198"/>
        <v>T</v>
      </c>
      <c r="AI1778" s="9">
        <f t="shared" ref="AI1778:AM1828" si="200">INDEX(AW$26:AW$45,MATCH(Y1778,$AV$26:$AV$45,0))</f>
        <v>4.3025751072961367E-2</v>
      </c>
      <c r="AJ1778" s="9">
        <f t="shared" si="200"/>
        <v>1.0836909871244634E-2</v>
      </c>
      <c r="AK1778" s="9">
        <f t="shared" si="200"/>
        <v>1.0729613733905579E-4</v>
      </c>
      <c r="AL1778" s="9">
        <f t="shared" si="200"/>
        <v>0.98723175965665233</v>
      </c>
      <c r="AM1778" s="9">
        <f t="shared" si="200"/>
        <v>0.13959227467811158</v>
      </c>
      <c r="AN1778" s="9">
        <f t="shared" si="199"/>
        <v>1.0729613733905579E-4</v>
      </c>
      <c r="AO1778" s="9">
        <f t="shared" si="199"/>
        <v>1.0836909871244634E-2</v>
      </c>
      <c r="AP1778" s="9">
        <f t="shared" si="199"/>
        <v>1.0836909871244634E-2</v>
      </c>
      <c r="AQ1778" s="9">
        <f t="shared" si="199"/>
        <v>0.26834763948497853</v>
      </c>
      <c r="AR1778" s="9">
        <f t="shared" si="199"/>
        <v>0.3863733905579399</v>
      </c>
      <c r="AS1778" s="10">
        <f t="shared" si="196"/>
        <v>9.0073805352929881E-18</v>
      </c>
    </row>
    <row r="1779" spans="12:45" x14ac:dyDescent="0.3">
      <c r="L1779" s="9"/>
      <c r="M1779" s="9"/>
      <c r="N1779" s="9"/>
      <c r="O1779" s="9"/>
      <c r="P1779" s="9"/>
      <c r="Q1779" s="9"/>
      <c r="R1779" s="9"/>
      <c r="S1779" s="9"/>
      <c r="T1779" s="9"/>
      <c r="U1779" s="9"/>
      <c r="V1779" s="10"/>
      <c r="X1779" t="s">
        <v>1871</v>
      </c>
      <c r="Y1779" t="str">
        <f t="shared" si="198"/>
        <v>H</v>
      </c>
      <c r="Z1779" t="str">
        <f t="shared" si="198"/>
        <v>Y</v>
      </c>
      <c r="AA1779" t="str">
        <f t="shared" si="198"/>
        <v>G</v>
      </c>
      <c r="AB1779" t="str">
        <f t="shared" si="198"/>
        <v>G</v>
      </c>
      <c r="AC1779" t="str">
        <f t="shared" si="198"/>
        <v>K</v>
      </c>
      <c r="AD1779" t="str">
        <f t="shared" si="198"/>
        <v>M</v>
      </c>
      <c r="AE1779" t="str">
        <f t="shared" si="198"/>
        <v>R</v>
      </c>
      <c r="AF1779" t="str">
        <f t="shared" si="198"/>
        <v>S</v>
      </c>
      <c r="AG1779" t="str">
        <f t="shared" si="198"/>
        <v>T</v>
      </c>
      <c r="AH1779" t="str">
        <f t="shared" si="198"/>
        <v>N</v>
      </c>
      <c r="AI1779" s="9">
        <f t="shared" si="200"/>
        <v>5.3755364806866948E-2</v>
      </c>
      <c r="AJ1779" s="9">
        <f t="shared" si="200"/>
        <v>1.0729613733905579E-4</v>
      </c>
      <c r="AK1779" s="9">
        <f t="shared" si="200"/>
        <v>1.0729613733905579E-4</v>
      </c>
      <c r="AL1779" s="9">
        <f t="shared" si="200"/>
        <v>0.98723175965665233</v>
      </c>
      <c r="AM1779" s="9">
        <f t="shared" si="200"/>
        <v>1.0729613733905579E-4</v>
      </c>
      <c r="AN1779" s="9">
        <f t="shared" si="199"/>
        <v>1.0729613733905579E-4</v>
      </c>
      <c r="AO1779" s="9">
        <f t="shared" si="199"/>
        <v>1.0729613733905579E-4</v>
      </c>
      <c r="AP1779" s="9">
        <f t="shared" si="199"/>
        <v>0.18251072961373391</v>
      </c>
      <c r="AQ1779" s="9">
        <f t="shared" si="199"/>
        <v>1.0729613733905579E-4</v>
      </c>
      <c r="AR1779" s="9">
        <f t="shared" si="199"/>
        <v>1.0836909871244634E-2</v>
      </c>
      <c r="AS1779" s="10">
        <f t="shared" si="196"/>
        <v>1.6015456435192203E-28</v>
      </c>
    </row>
    <row r="1780" spans="12:45" x14ac:dyDescent="0.3">
      <c r="L1780" s="9"/>
      <c r="M1780" s="9"/>
      <c r="N1780" s="9"/>
      <c r="O1780" s="9"/>
      <c r="P1780" s="9"/>
      <c r="Q1780" s="9"/>
      <c r="R1780" s="9"/>
      <c r="S1780" s="9"/>
      <c r="T1780" s="9"/>
      <c r="U1780" s="9"/>
      <c r="V1780" s="10"/>
      <c r="X1780" t="s">
        <v>1872</v>
      </c>
      <c r="Y1780" t="str">
        <f t="shared" si="198"/>
        <v>C</v>
      </c>
      <c r="Z1780" t="str">
        <f t="shared" si="198"/>
        <v>E</v>
      </c>
      <c r="AA1780" t="str">
        <f t="shared" si="198"/>
        <v>K</v>
      </c>
      <c r="AB1780" t="str">
        <f t="shared" si="198"/>
        <v>G</v>
      </c>
      <c r="AC1780" t="str">
        <f t="shared" si="198"/>
        <v>L</v>
      </c>
      <c r="AD1780" t="str">
        <f t="shared" si="198"/>
        <v>L</v>
      </c>
      <c r="AE1780" t="str">
        <f t="shared" si="198"/>
        <v>F</v>
      </c>
      <c r="AF1780" t="str">
        <f t="shared" si="198"/>
        <v>D</v>
      </c>
      <c r="AG1780" t="str">
        <f t="shared" si="198"/>
        <v>P</v>
      </c>
      <c r="AH1780" t="str">
        <f t="shared" si="198"/>
        <v>T</v>
      </c>
      <c r="AI1780" s="9">
        <f t="shared" si="200"/>
        <v>1.0729613733905579E-4</v>
      </c>
      <c r="AJ1780" s="9">
        <f t="shared" si="200"/>
        <v>0.13959227467811158</v>
      </c>
      <c r="AK1780" s="9">
        <f t="shared" si="200"/>
        <v>1.0729613733905579E-4</v>
      </c>
      <c r="AL1780" s="9">
        <f t="shared" si="200"/>
        <v>0.98723175965665233</v>
      </c>
      <c r="AM1780" s="9">
        <f t="shared" si="200"/>
        <v>1.0729613733905579E-4</v>
      </c>
      <c r="AN1780" s="9">
        <f t="shared" si="199"/>
        <v>1.0729613733905579E-4</v>
      </c>
      <c r="AO1780" s="9">
        <f t="shared" si="199"/>
        <v>1.0729613733905579E-4</v>
      </c>
      <c r="AP1780" s="9">
        <f t="shared" si="199"/>
        <v>1.0729613733905579E-4</v>
      </c>
      <c r="AQ1780" s="9">
        <f t="shared" si="199"/>
        <v>1.0729613733905579E-4</v>
      </c>
      <c r="AR1780" s="9">
        <f t="shared" si="199"/>
        <v>0.3863733905579399</v>
      </c>
      <c r="AS1780" s="10">
        <f t="shared" si="196"/>
        <v>8.7171862488825985E-30</v>
      </c>
    </row>
    <row r="1781" spans="12:45" x14ac:dyDescent="0.3">
      <c r="L1781" s="9"/>
      <c r="M1781" s="9"/>
      <c r="N1781" s="9"/>
      <c r="O1781" s="9"/>
      <c r="P1781" s="9"/>
      <c r="Q1781" s="9"/>
      <c r="R1781" s="9"/>
      <c r="S1781" s="9"/>
      <c r="T1781" s="9"/>
      <c r="U1781" s="9"/>
      <c r="V1781" s="10"/>
      <c r="X1781" t="s">
        <v>1873</v>
      </c>
      <c r="Y1781" t="str">
        <f t="shared" si="198"/>
        <v>E</v>
      </c>
      <c r="Z1781" t="str">
        <f t="shared" si="198"/>
        <v>I</v>
      </c>
      <c r="AA1781" t="str">
        <f t="shared" si="198"/>
        <v>A</v>
      </c>
      <c r="AB1781" t="str">
        <f t="shared" si="198"/>
        <v>G</v>
      </c>
      <c r="AC1781" t="str">
        <f t="shared" si="198"/>
        <v>K</v>
      </c>
      <c r="AD1781" t="str">
        <f t="shared" si="198"/>
        <v>I</v>
      </c>
      <c r="AE1781" t="str">
        <f t="shared" si="198"/>
        <v>T</v>
      </c>
      <c r="AF1781" t="str">
        <f t="shared" si="198"/>
        <v>N</v>
      </c>
      <c r="AG1781" t="str">
        <f t="shared" si="198"/>
        <v>L</v>
      </c>
      <c r="AH1781" t="str">
        <f t="shared" si="198"/>
        <v>Q</v>
      </c>
      <c r="AI1781" s="9">
        <f t="shared" si="200"/>
        <v>6.4484978540772522E-2</v>
      </c>
      <c r="AJ1781" s="9">
        <f t="shared" si="200"/>
        <v>1.0729613733905579E-4</v>
      </c>
      <c r="AK1781" s="9">
        <f t="shared" si="200"/>
        <v>0.55804721030042914</v>
      </c>
      <c r="AL1781" s="9">
        <f t="shared" si="200"/>
        <v>0.98723175965665233</v>
      </c>
      <c r="AM1781" s="9">
        <f t="shared" si="200"/>
        <v>1.0729613733905579E-4</v>
      </c>
      <c r="AN1781" s="9">
        <f t="shared" si="199"/>
        <v>1.0729613733905579E-4</v>
      </c>
      <c r="AO1781" s="9">
        <f t="shared" si="199"/>
        <v>4.3025751072961367E-2</v>
      </c>
      <c r="AP1781" s="9">
        <f t="shared" si="199"/>
        <v>1.0836909871244634E-2</v>
      </c>
      <c r="AQ1781" s="9">
        <f t="shared" si="199"/>
        <v>1.0836909871244634E-2</v>
      </c>
      <c r="AR1781" s="9">
        <f t="shared" si="199"/>
        <v>1.0729613733905579E-4</v>
      </c>
      <c r="AS1781" s="10">
        <f t="shared" si="196"/>
        <v>2.3791638540945613E-23</v>
      </c>
    </row>
    <row r="1782" spans="12:45" x14ac:dyDescent="0.3">
      <c r="L1782" s="9"/>
      <c r="M1782" s="9"/>
      <c r="N1782" s="9"/>
      <c r="O1782" s="9"/>
      <c r="P1782" s="9"/>
      <c r="Q1782" s="9"/>
      <c r="R1782" s="9"/>
      <c r="S1782" s="9"/>
      <c r="T1782" s="9"/>
      <c r="U1782" s="9"/>
      <c r="V1782" s="10"/>
      <c r="X1782" t="s">
        <v>1874</v>
      </c>
      <c r="Y1782" t="str">
        <f t="shared" si="198"/>
        <v>N</v>
      </c>
      <c r="Z1782" t="str">
        <f t="shared" si="198"/>
        <v>V</v>
      </c>
      <c r="AA1782" t="str">
        <f t="shared" si="198"/>
        <v>T</v>
      </c>
      <c r="AB1782" t="str">
        <f t="shared" si="198"/>
        <v>G</v>
      </c>
      <c r="AC1782" t="str">
        <f t="shared" si="198"/>
        <v>T</v>
      </c>
      <c r="AD1782" t="str">
        <f t="shared" si="198"/>
        <v>D</v>
      </c>
      <c r="AE1782" t="str">
        <f t="shared" si="198"/>
        <v>R</v>
      </c>
      <c r="AF1782" t="str">
        <f t="shared" si="198"/>
        <v>C</v>
      </c>
      <c r="AG1782" t="str">
        <f t="shared" si="198"/>
        <v>Y</v>
      </c>
      <c r="AH1782" t="str">
        <f t="shared" si="198"/>
        <v>D</v>
      </c>
      <c r="AI1782" s="9">
        <f t="shared" si="200"/>
        <v>2.1566523605150212E-2</v>
      </c>
      <c r="AJ1782" s="9">
        <f t="shared" si="200"/>
        <v>1.0729613733905579E-4</v>
      </c>
      <c r="AK1782" s="9">
        <f t="shared" si="200"/>
        <v>3.2296137339055793E-2</v>
      </c>
      <c r="AL1782" s="9">
        <f t="shared" si="200"/>
        <v>0.98723175965665233</v>
      </c>
      <c r="AM1782" s="9">
        <f t="shared" si="200"/>
        <v>2.1566523605150212E-2</v>
      </c>
      <c r="AN1782" s="9">
        <f t="shared" si="199"/>
        <v>1.0729613733905579E-4</v>
      </c>
      <c r="AO1782" s="9">
        <f t="shared" si="199"/>
        <v>1.0729613733905579E-4</v>
      </c>
      <c r="AP1782" s="9">
        <f t="shared" si="199"/>
        <v>1.0729613733905579E-4</v>
      </c>
      <c r="AQ1782" s="9">
        <f t="shared" si="199"/>
        <v>0.35418454935622312</v>
      </c>
      <c r="AR1782" s="9">
        <f t="shared" si="199"/>
        <v>1.0836909871244634E-2</v>
      </c>
      <c r="AS1782" s="10">
        <f t="shared" si="196"/>
        <v>7.5439954138032103E-24</v>
      </c>
    </row>
    <row r="1783" spans="12:45" x14ac:dyDescent="0.3">
      <c r="L1783" s="9"/>
      <c r="M1783" s="9"/>
      <c r="N1783" s="9"/>
      <c r="O1783" s="9"/>
      <c r="P1783" s="9"/>
      <c r="Q1783" s="9"/>
      <c r="R1783" s="9"/>
      <c r="S1783" s="9"/>
      <c r="T1783" s="9"/>
      <c r="U1783" s="9"/>
      <c r="V1783" s="10"/>
      <c r="X1783" t="s">
        <v>1875</v>
      </c>
      <c r="Y1783" t="str">
        <f t="shared" si="198"/>
        <v>A</v>
      </c>
      <c r="Z1783" t="str">
        <f t="shared" si="198"/>
        <v>F</v>
      </c>
      <c r="AA1783" t="str">
        <f t="shared" si="198"/>
        <v>K</v>
      </c>
      <c r="AB1783" t="str">
        <f t="shared" si="198"/>
        <v>G</v>
      </c>
      <c r="AC1783" t="str">
        <f t="shared" si="198"/>
        <v>E</v>
      </c>
      <c r="AD1783" t="str">
        <f t="shared" si="198"/>
        <v>A</v>
      </c>
      <c r="AE1783" t="str">
        <f t="shared" si="198"/>
        <v>T</v>
      </c>
      <c r="AF1783" t="str">
        <f t="shared" si="198"/>
        <v>P</v>
      </c>
      <c r="AG1783" t="str">
        <f t="shared" si="198"/>
        <v>V</v>
      </c>
      <c r="AH1783" t="str">
        <f t="shared" si="198"/>
        <v>G</v>
      </c>
      <c r="AI1783" s="9">
        <f t="shared" si="200"/>
        <v>5.3755364806866948E-2</v>
      </c>
      <c r="AJ1783" s="9">
        <f t="shared" si="200"/>
        <v>1.0836909871244634E-2</v>
      </c>
      <c r="AK1783" s="9">
        <f t="shared" si="200"/>
        <v>1.0729613733905579E-4</v>
      </c>
      <c r="AL1783" s="9">
        <f t="shared" si="200"/>
        <v>0.98723175965665233</v>
      </c>
      <c r="AM1783" s="9">
        <f t="shared" si="200"/>
        <v>1.0836909871244634E-2</v>
      </c>
      <c r="AN1783" s="9">
        <f t="shared" si="199"/>
        <v>0.48293991416309007</v>
      </c>
      <c r="AO1783" s="9">
        <f t="shared" si="199"/>
        <v>4.3025751072961367E-2</v>
      </c>
      <c r="AP1783" s="9">
        <f t="shared" si="199"/>
        <v>1.0729613733905579E-4</v>
      </c>
      <c r="AQ1783" s="9">
        <f t="shared" si="199"/>
        <v>1.0729613733905579E-4</v>
      </c>
      <c r="AR1783" s="9">
        <f t="shared" si="199"/>
        <v>1.0729613733905579E-4</v>
      </c>
      <c r="AS1783" s="10">
        <f t="shared" si="196"/>
        <v>1.7163654596524506E-23</v>
      </c>
    </row>
    <row r="1784" spans="12:45" x14ac:dyDescent="0.3">
      <c r="L1784" s="9"/>
      <c r="M1784" s="9"/>
      <c r="N1784" s="9"/>
      <c r="O1784" s="9"/>
      <c r="P1784" s="9"/>
      <c r="Q1784" s="9"/>
      <c r="R1784" s="9"/>
      <c r="S1784" s="9"/>
      <c r="T1784" s="9"/>
      <c r="U1784" s="9"/>
      <c r="V1784" s="10"/>
      <c r="X1784" t="s">
        <v>1876</v>
      </c>
      <c r="Y1784" t="str">
        <f t="shared" si="198"/>
        <v>T</v>
      </c>
      <c r="Z1784" t="str">
        <f t="shared" si="198"/>
        <v>P</v>
      </c>
      <c r="AA1784" t="str">
        <f t="shared" si="198"/>
        <v>V</v>
      </c>
      <c r="AB1784" t="str">
        <f t="shared" si="198"/>
        <v>G</v>
      </c>
      <c r="AC1784" t="str">
        <f t="shared" si="198"/>
        <v>T</v>
      </c>
      <c r="AD1784" t="str">
        <f t="shared" si="198"/>
        <v>A</v>
      </c>
      <c r="AE1784" t="str">
        <f t="shared" si="198"/>
        <v>K</v>
      </c>
      <c r="AF1784" t="str">
        <f t="shared" si="198"/>
        <v>T</v>
      </c>
      <c r="AG1784" t="str">
        <f t="shared" si="198"/>
        <v>I</v>
      </c>
      <c r="AH1784" t="str">
        <f t="shared" si="198"/>
        <v>M</v>
      </c>
      <c r="AI1784" s="9">
        <f t="shared" si="200"/>
        <v>9.6673819742489259E-2</v>
      </c>
      <c r="AJ1784" s="9">
        <f t="shared" si="200"/>
        <v>4.3025751072961367E-2</v>
      </c>
      <c r="AK1784" s="9">
        <f t="shared" si="200"/>
        <v>0.24688841201716738</v>
      </c>
      <c r="AL1784" s="9">
        <f t="shared" si="200"/>
        <v>0.98723175965665233</v>
      </c>
      <c r="AM1784" s="9">
        <f t="shared" si="200"/>
        <v>2.1566523605150212E-2</v>
      </c>
      <c r="AN1784" s="9">
        <f t="shared" si="199"/>
        <v>0.48293991416309007</v>
      </c>
      <c r="AO1784" s="9">
        <f t="shared" si="199"/>
        <v>1.0729613733905579E-4</v>
      </c>
      <c r="AP1784" s="9">
        <f t="shared" si="199"/>
        <v>2.1566523605150212E-2</v>
      </c>
      <c r="AQ1784" s="9">
        <f t="shared" si="199"/>
        <v>1.0729613733905579E-4</v>
      </c>
      <c r="AR1784" s="9">
        <f t="shared" si="199"/>
        <v>1.0729613733905579E-4</v>
      </c>
      <c r="AS1784" s="10">
        <f t="shared" si="196"/>
        <v>2.8129552110012084E-19</v>
      </c>
    </row>
    <row r="1785" spans="12:45" x14ac:dyDescent="0.3">
      <c r="L1785" s="9"/>
      <c r="M1785" s="9"/>
      <c r="N1785" s="9"/>
      <c r="O1785" s="9"/>
      <c r="P1785" s="9"/>
      <c r="Q1785" s="9"/>
      <c r="R1785" s="9"/>
      <c r="S1785" s="9"/>
      <c r="T1785" s="9"/>
      <c r="U1785" s="9"/>
      <c r="V1785" s="10"/>
      <c r="X1785" t="s">
        <v>1877</v>
      </c>
      <c r="Y1785" t="str">
        <f t="shared" si="198"/>
        <v>I</v>
      </c>
      <c r="Z1785" t="str">
        <f t="shared" si="198"/>
        <v>M</v>
      </c>
      <c r="AA1785" t="str">
        <f t="shared" si="198"/>
        <v>C</v>
      </c>
      <c r="AB1785" t="str">
        <f t="shared" si="198"/>
        <v>G</v>
      </c>
      <c r="AC1785" t="str">
        <f t="shared" si="198"/>
        <v>T</v>
      </c>
      <c r="AD1785" t="str">
        <f t="shared" si="198"/>
        <v>Y</v>
      </c>
      <c r="AE1785" t="str">
        <f t="shared" si="198"/>
        <v>P</v>
      </c>
      <c r="AF1785" t="str">
        <f t="shared" si="198"/>
        <v>V</v>
      </c>
      <c r="AG1785" t="str">
        <f t="shared" si="198"/>
        <v>I</v>
      </c>
      <c r="AH1785" t="str">
        <f t="shared" si="198"/>
        <v>H</v>
      </c>
      <c r="AI1785" s="9">
        <f t="shared" si="200"/>
        <v>1.0836909871244634E-2</v>
      </c>
      <c r="AJ1785" s="9">
        <f t="shared" si="200"/>
        <v>2.1566523605150212E-2</v>
      </c>
      <c r="AK1785" s="9">
        <f t="shared" si="200"/>
        <v>1.0729613733905579E-4</v>
      </c>
      <c r="AL1785" s="9">
        <f t="shared" si="200"/>
        <v>0.98723175965665233</v>
      </c>
      <c r="AM1785" s="9">
        <f t="shared" si="200"/>
        <v>2.1566523605150212E-2</v>
      </c>
      <c r="AN1785" s="9">
        <f t="shared" si="199"/>
        <v>0.25761802575107295</v>
      </c>
      <c r="AO1785" s="9">
        <f t="shared" si="199"/>
        <v>0.35418454935622312</v>
      </c>
      <c r="AP1785" s="9">
        <f t="shared" si="199"/>
        <v>0.24688841201716738</v>
      </c>
      <c r="AQ1785" s="9">
        <f t="shared" si="199"/>
        <v>1.0729613733905579E-4</v>
      </c>
      <c r="AR1785" s="9">
        <f t="shared" si="199"/>
        <v>3.2296137339055793E-2</v>
      </c>
      <c r="AS1785" s="10">
        <f t="shared" si="196"/>
        <v>4.1678319006634012E-17</v>
      </c>
    </row>
    <row r="1786" spans="12:45" x14ac:dyDescent="0.3">
      <c r="L1786" s="9"/>
      <c r="M1786" s="9"/>
      <c r="N1786" s="9"/>
      <c r="O1786" s="9"/>
      <c r="P1786" s="9"/>
      <c r="Q1786" s="9"/>
      <c r="R1786" s="9"/>
      <c r="S1786" s="9"/>
      <c r="T1786" s="9"/>
      <c r="U1786" s="9"/>
      <c r="V1786" s="10"/>
      <c r="X1786" t="s">
        <v>1878</v>
      </c>
      <c r="Y1786" t="str">
        <f t="shared" si="198"/>
        <v>T</v>
      </c>
      <c r="Z1786" t="str">
        <f t="shared" si="198"/>
        <v>V</v>
      </c>
      <c r="AA1786" t="str">
        <f t="shared" si="198"/>
        <v>T</v>
      </c>
      <c r="AB1786" t="str">
        <f t="shared" si="198"/>
        <v>G</v>
      </c>
      <c r="AC1786" t="str">
        <f t="shared" si="198"/>
        <v>T</v>
      </c>
      <c r="AD1786" t="str">
        <f t="shared" si="198"/>
        <v>A</v>
      </c>
      <c r="AE1786" t="str">
        <f t="shared" si="198"/>
        <v>C</v>
      </c>
      <c r="AF1786" t="str">
        <f t="shared" si="198"/>
        <v>R</v>
      </c>
      <c r="AG1786" t="str">
        <f t="shared" si="198"/>
        <v>A</v>
      </c>
      <c r="AH1786" t="str">
        <f t="shared" si="198"/>
        <v>A</v>
      </c>
      <c r="AI1786" s="9">
        <f t="shared" si="200"/>
        <v>9.6673819742489259E-2</v>
      </c>
      <c r="AJ1786" s="9">
        <f t="shared" si="200"/>
        <v>1.0729613733905579E-4</v>
      </c>
      <c r="AK1786" s="9">
        <f t="shared" si="200"/>
        <v>3.2296137339055793E-2</v>
      </c>
      <c r="AL1786" s="9">
        <f t="shared" si="200"/>
        <v>0.98723175965665233</v>
      </c>
      <c r="AM1786" s="9">
        <f t="shared" si="200"/>
        <v>2.1566523605150212E-2</v>
      </c>
      <c r="AN1786" s="9">
        <f t="shared" si="199"/>
        <v>0.48293991416309007</v>
      </c>
      <c r="AO1786" s="9">
        <f t="shared" si="199"/>
        <v>1.0729613733905579E-4</v>
      </c>
      <c r="AP1786" s="9">
        <f t="shared" si="199"/>
        <v>1.0836909871244634E-2</v>
      </c>
      <c r="AQ1786" s="9">
        <f t="shared" si="199"/>
        <v>1.0729613733905579E-4</v>
      </c>
      <c r="AR1786" s="9">
        <f t="shared" si="199"/>
        <v>2.1566523605150212E-2</v>
      </c>
      <c r="AS1786" s="10">
        <f t="shared" si="196"/>
        <v>9.2680783232756606E-21</v>
      </c>
    </row>
    <row r="1787" spans="12:45" x14ac:dyDescent="0.3">
      <c r="L1787" s="9"/>
      <c r="M1787" s="9"/>
      <c r="N1787" s="9"/>
      <c r="O1787" s="9"/>
      <c r="P1787" s="9"/>
      <c r="Q1787" s="9"/>
      <c r="R1787" s="9"/>
      <c r="S1787" s="9"/>
      <c r="T1787" s="9"/>
      <c r="U1787" s="9"/>
      <c r="V1787" s="10"/>
      <c r="X1787" t="s">
        <v>1879</v>
      </c>
      <c r="Y1787" t="str">
        <f t="shared" si="198"/>
        <v>V</v>
      </c>
      <c r="Z1787" t="str">
        <f t="shared" si="198"/>
        <v>P</v>
      </c>
      <c r="AA1787" t="str">
        <f t="shared" si="198"/>
        <v>S</v>
      </c>
      <c r="AB1787" t="str">
        <f t="shared" si="198"/>
        <v>G</v>
      </c>
      <c r="AC1787" t="str">
        <f t="shared" si="198"/>
        <v>H</v>
      </c>
      <c r="AD1787" t="str">
        <f t="shared" si="198"/>
        <v>A</v>
      </c>
      <c r="AE1787" t="str">
        <f t="shared" si="198"/>
        <v>I</v>
      </c>
      <c r="AF1787" t="str">
        <f t="shared" si="198"/>
        <v>S</v>
      </c>
      <c r="AG1787" t="str">
        <f t="shared" si="198"/>
        <v>P</v>
      </c>
      <c r="AH1787" t="str">
        <f t="shared" si="198"/>
        <v>E</v>
      </c>
      <c r="AI1787" s="9">
        <f t="shared" si="200"/>
        <v>1.0729613733905579E-4</v>
      </c>
      <c r="AJ1787" s="9">
        <f t="shared" si="200"/>
        <v>4.3025751072961367E-2</v>
      </c>
      <c r="AK1787" s="9">
        <f t="shared" si="200"/>
        <v>1.0836909871244634E-2</v>
      </c>
      <c r="AL1787" s="9">
        <f t="shared" si="200"/>
        <v>0.98723175965665233</v>
      </c>
      <c r="AM1787" s="9">
        <f t="shared" si="200"/>
        <v>1.0729613733905579E-4</v>
      </c>
      <c r="AN1787" s="9">
        <f t="shared" si="199"/>
        <v>0.48293991416309007</v>
      </c>
      <c r="AO1787" s="9">
        <f t="shared" si="199"/>
        <v>0.33272532188841203</v>
      </c>
      <c r="AP1787" s="9">
        <f t="shared" si="199"/>
        <v>0.18251072961373391</v>
      </c>
      <c r="AQ1787" s="9">
        <f t="shared" si="199"/>
        <v>1.0729613733905579E-4</v>
      </c>
      <c r="AR1787" s="9">
        <f t="shared" si="199"/>
        <v>1.0729613733905579E-4</v>
      </c>
      <c r="AS1787" s="10">
        <f t="shared" si="196"/>
        <v>1.7891911707160346E-21</v>
      </c>
    </row>
    <row r="1788" spans="12:45" x14ac:dyDescent="0.3">
      <c r="L1788" s="9"/>
      <c r="M1788" s="9"/>
      <c r="N1788" s="9"/>
      <c r="O1788" s="9"/>
      <c r="P1788" s="9"/>
      <c r="Q1788" s="9"/>
      <c r="R1788" s="9"/>
      <c r="S1788" s="9"/>
      <c r="T1788" s="9"/>
      <c r="U1788" s="9"/>
      <c r="V1788" s="10"/>
      <c r="X1788" t="s">
        <v>1880</v>
      </c>
      <c r="Y1788" t="str">
        <f t="shared" si="198"/>
        <v>S</v>
      </c>
      <c r="Z1788" t="str">
        <f t="shared" si="198"/>
        <v>L</v>
      </c>
      <c r="AA1788" t="str">
        <f t="shared" si="198"/>
        <v>V</v>
      </c>
      <c r="AB1788" t="str">
        <f t="shared" si="198"/>
        <v>G</v>
      </c>
      <c r="AC1788" t="str">
        <f t="shared" si="198"/>
        <v>R</v>
      </c>
      <c r="AD1788" t="str">
        <f t="shared" si="198"/>
        <v>K</v>
      </c>
      <c r="AE1788" t="str">
        <f t="shared" si="198"/>
        <v>G</v>
      </c>
      <c r="AF1788" t="str">
        <f t="shared" si="198"/>
        <v>F</v>
      </c>
      <c r="AG1788" t="str">
        <f t="shared" si="198"/>
        <v>S</v>
      </c>
      <c r="AH1788" t="str">
        <f t="shared" si="198"/>
        <v>T</v>
      </c>
      <c r="AI1788" s="9">
        <f t="shared" si="200"/>
        <v>2.1566523605150212E-2</v>
      </c>
      <c r="AJ1788" s="9">
        <f t="shared" si="200"/>
        <v>1.0729613733905579E-4</v>
      </c>
      <c r="AK1788" s="9">
        <f t="shared" si="200"/>
        <v>0.24688841201716738</v>
      </c>
      <c r="AL1788" s="9">
        <f t="shared" si="200"/>
        <v>0.98723175965665233</v>
      </c>
      <c r="AM1788" s="9">
        <f t="shared" si="200"/>
        <v>2.1566523605150212E-2</v>
      </c>
      <c r="AN1788" s="9">
        <f t="shared" si="199"/>
        <v>1.0729613733905579E-4</v>
      </c>
      <c r="AO1788" s="9">
        <f t="shared" si="199"/>
        <v>1.0729613733905579E-4</v>
      </c>
      <c r="AP1788" s="9">
        <f t="shared" si="199"/>
        <v>0.26834763948497853</v>
      </c>
      <c r="AQ1788" s="9">
        <f t="shared" si="199"/>
        <v>0.26834763948497853</v>
      </c>
      <c r="AR1788" s="9">
        <f t="shared" si="199"/>
        <v>0.3863733905579399</v>
      </c>
      <c r="AS1788" s="10">
        <f t="shared" si="196"/>
        <v>3.8961453065860214E-18</v>
      </c>
    </row>
    <row r="1789" spans="12:45" x14ac:dyDescent="0.3">
      <c r="L1789" s="9"/>
      <c r="M1789" s="9"/>
      <c r="N1789" s="9"/>
      <c r="O1789" s="9"/>
      <c r="P1789" s="9"/>
      <c r="Q1789" s="9"/>
      <c r="R1789" s="9"/>
      <c r="S1789" s="9"/>
      <c r="T1789" s="9"/>
      <c r="U1789" s="9"/>
      <c r="V1789" s="10"/>
      <c r="X1789" t="s">
        <v>88</v>
      </c>
      <c r="Y1789" t="str">
        <f t="shared" si="198"/>
        <v>N</v>
      </c>
      <c r="Z1789" t="str">
        <f t="shared" si="198"/>
        <v>L</v>
      </c>
      <c r="AA1789" t="str">
        <f t="shared" si="198"/>
        <v>A</v>
      </c>
      <c r="AB1789" t="str">
        <f t="shared" si="198"/>
        <v>G</v>
      </c>
      <c r="AC1789" t="str">
        <f t="shared" si="198"/>
        <v>A</v>
      </c>
      <c r="AD1789" t="str">
        <f t="shared" si="198"/>
        <v>Y</v>
      </c>
      <c r="AE1789" t="str">
        <f t="shared" si="198"/>
        <v>P</v>
      </c>
      <c r="AF1789" t="str">
        <f t="shared" si="198"/>
        <v>T</v>
      </c>
      <c r="AG1789" t="str">
        <f t="shared" si="198"/>
        <v>Y</v>
      </c>
      <c r="AH1789" t="str">
        <f t="shared" si="198"/>
        <v>N</v>
      </c>
      <c r="AI1789" s="9">
        <f t="shared" si="200"/>
        <v>2.1566523605150212E-2</v>
      </c>
      <c r="AJ1789" s="9">
        <f t="shared" si="200"/>
        <v>1.0729613733905579E-4</v>
      </c>
      <c r="AK1789" s="9">
        <f t="shared" si="200"/>
        <v>0.55804721030042914</v>
      </c>
      <c r="AL1789" s="9">
        <f t="shared" si="200"/>
        <v>0.98723175965665233</v>
      </c>
      <c r="AM1789" s="9">
        <f t="shared" si="200"/>
        <v>0.60096566523605144</v>
      </c>
      <c r="AN1789" s="9">
        <f t="shared" si="199"/>
        <v>0.25761802575107295</v>
      </c>
      <c r="AO1789" s="9">
        <f t="shared" si="199"/>
        <v>0.35418454935622312</v>
      </c>
      <c r="AP1789" s="9">
        <f t="shared" si="199"/>
        <v>2.1566523605150212E-2</v>
      </c>
      <c r="AQ1789" s="9">
        <f t="shared" si="199"/>
        <v>0.35418454935622312</v>
      </c>
      <c r="AR1789" s="9">
        <f t="shared" si="199"/>
        <v>1.0836909871244634E-2</v>
      </c>
      <c r="AS1789" s="10">
        <f t="shared" si="196"/>
        <v>5.7866208955897375E-12</v>
      </c>
    </row>
    <row r="1790" spans="12:45" x14ac:dyDescent="0.3">
      <c r="L1790" s="9"/>
      <c r="M1790" s="9"/>
      <c r="N1790" s="9"/>
      <c r="O1790" s="9"/>
      <c r="P1790" s="9"/>
      <c r="Q1790" s="9"/>
      <c r="R1790" s="9"/>
      <c r="S1790" s="9"/>
      <c r="T1790" s="9"/>
      <c r="U1790" s="9"/>
      <c r="V1790" s="10"/>
      <c r="X1790" t="s">
        <v>1881</v>
      </c>
      <c r="Y1790" t="str">
        <f t="shared" si="198"/>
        <v>H</v>
      </c>
      <c r="Z1790" t="str">
        <f t="shared" si="198"/>
        <v>L</v>
      </c>
      <c r="AA1790" t="str">
        <f t="shared" si="198"/>
        <v>K</v>
      </c>
      <c r="AB1790" t="str">
        <f t="shared" si="198"/>
        <v>G</v>
      </c>
      <c r="AC1790" t="str">
        <f t="shared" si="198"/>
        <v>L</v>
      </c>
      <c r="AD1790" t="str">
        <f t="shared" si="198"/>
        <v>Q</v>
      </c>
      <c r="AE1790" t="str">
        <f t="shared" si="198"/>
        <v>D</v>
      </c>
      <c r="AF1790" t="str">
        <f t="shared" si="198"/>
        <v>E</v>
      </c>
      <c r="AG1790" t="str">
        <f t="shared" si="198"/>
        <v>A</v>
      </c>
      <c r="AH1790" t="str">
        <f t="shared" si="198"/>
        <v>E</v>
      </c>
      <c r="AI1790" s="9">
        <f t="shared" si="200"/>
        <v>5.3755364806866948E-2</v>
      </c>
      <c r="AJ1790" s="9">
        <f t="shared" si="200"/>
        <v>1.0729613733905579E-4</v>
      </c>
      <c r="AK1790" s="9">
        <f t="shared" si="200"/>
        <v>1.0729613733905579E-4</v>
      </c>
      <c r="AL1790" s="9">
        <f t="shared" si="200"/>
        <v>0.98723175965665233</v>
      </c>
      <c r="AM1790" s="9">
        <f t="shared" si="200"/>
        <v>1.0729613733905579E-4</v>
      </c>
      <c r="AN1790" s="9">
        <f t="shared" si="199"/>
        <v>1.0729613733905579E-4</v>
      </c>
      <c r="AO1790" s="9">
        <f t="shared" si="199"/>
        <v>1.0729613733905579E-4</v>
      </c>
      <c r="AP1790" s="9">
        <f t="shared" si="199"/>
        <v>1.0729613733905579E-4</v>
      </c>
      <c r="AQ1790" s="9">
        <f t="shared" si="199"/>
        <v>1.0729613733905579E-4</v>
      </c>
      <c r="AR1790" s="9">
        <f t="shared" si="199"/>
        <v>1.0729613733905579E-4</v>
      </c>
      <c r="AS1790" s="10">
        <f t="shared" si="196"/>
        <v>9.3220973307444101E-34</v>
      </c>
    </row>
    <row r="1791" spans="12:45" x14ac:dyDescent="0.3">
      <c r="L1791" s="9"/>
      <c r="M1791" s="9"/>
      <c r="N1791" s="9"/>
      <c r="O1791" s="9"/>
      <c r="P1791" s="9"/>
      <c r="Q1791" s="9"/>
      <c r="R1791" s="9"/>
      <c r="S1791" s="9"/>
      <c r="T1791" s="9"/>
      <c r="U1791" s="9"/>
      <c r="V1791" s="10"/>
      <c r="X1791" t="s">
        <v>1882</v>
      </c>
      <c r="Y1791" t="str">
        <f t="shared" si="198"/>
        <v>V</v>
      </c>
      <c r="Z1791" t="str">
        <f t="shared" si="198"/>
        <v>D</v>
      </c>
      <c r="AA1791" t="str">
        <f t="shared" si="198"/>
        <v>T</v>
      </c>
      <c r="AB1791" t="str">
        <f t="shared" si="198"/>
        <v>G</v>
      </c>
      <c r="AC1791" t="str">
        <f t="shared" si="198"/>
        <v>R</v>
      </c>
      <c r="AD1791" t="str">
        <f t="shared" si="198"/>
        <v>V</v>
      </c>
      <c r="AE1791" t="str">
        <f t="shared" si="198"/>
        <v>A</v>
      </c>
      <c r="AF1791" t="str">
        <f t="shared" si="198"/>
        <v>D</v>
      </c>
      <c r="AG1791" t="str">
        <f t="shared" si="198"/>
        <v>V</v>
      </c>
      <c r="AH1791" t="str">
        <f t="shared" si="198"/>
        <v>R</v>
      </c>
      <c r="AI1791" s="9">
        <f t="shared" si="200"/>
        <v>1.0729613733905579E-4</v>
      </c>
      <c r="AJ1791" s="9">
        <f t="shared" si="200"/>
        <v>0.16105150214592273</v>
      </c>
      <c r="AK1791" s="9">
        <f t="shared" si="200"/>
        <v>3.2296137339055793E-2</v>
      </c>
      <c r="AL1791" s="9">
        <f t="shared" si="200"/>
        <v>0.98723175965665233</v>
      </c>
      <c r="AM1791" s="9">
        <f t="shared" si="200"/>
        <v>2.1566523605150212E-2</v>
      </c>
      <c r="AN1791" s="9">
        <f t="shared" si="199"/>
        <v>1.0729613733905579E-4</v>
      </c>
      <c r="AO1791" s="9">
        <f t="shared" si="199"/>
        <v>1.0836909871244634E-2</v>
      </c>
      <c r="AP1791" s="9">
        <f t="shared" si="199"/>
        <v>1.0729613733905579E-4</v>
      </c>
      <c r="AQ1791" s="9">
        <f t="shared" si="199"/>
        <v>1.0729613733905579E-4</v>
      </c>
      <c r="AR1791" s="9">
        <f t="shared" si="199"/>
        <v>0.20396995708154508</v>
      </c>
      <c r="AS1791" s="10">
        <f t="shared" si="196"/>
        <v>3.2443122252628862E-23</v>
      </c>
    </row>
    <row r="1792" spans="12:45" x14ac:dyDescent="0.3">
      <c r="L1792" s="9"/>
      <c r="M1792" s="9"/>
      <c r="N1792" s="9"/>
      <c r="O1792" s="9"/>
      <c r="P1792" s="9"/>
      <c r="Q1792" s="9"/>
      <c r="R1792" s="9"/>
      <c r="S1792" s="9"/>
      <c r="T1792" s="9"/>
      <c r="U1792" s="9"/>
      <c r="V1792" s="10"/>
      <c r="X1792" t="s">
        <v>1883</v>
      </c>
      <c r="Y1792" t="str">
        <f t="shared" si="198"/>
        <v>L</v>
      </c>
      <c r="Z1792" t="str">
        <f t="shared" si="198"/>
        <v>D</v>
      </c>
      <c r="AA1792" t="str">
        <f t="shared" si="198"/>
        <v>L</v>
      </c>
      <c r="AB1792" t="str">
        <f t="shared" si="198"/>
        <v>G</v>
      </c>
      <c r="AC1792" t="str">
        <f t="shared" si="198"/>
        <v>I</v>
      </c>
      <c r="AD1792" t="str">
        <f t="shared" si="198"/>
        <v>P</v>
      </c>
      <c r="AE1792" t="str">
        <f t="shared" si="198"/>
        <v>A</v>
      </c>
      <c r="AF1792" t="str">
        <f t="shared" si="198"/>
        <v>T</v>
      </c>
      <c r="AG1792" t="str">
        <f t="shared" si="198"/>
        <v>L</v>
      </c>
      <c r="AH1792" t="str">
        <f t="shared" si="198"/>
        <v>G</v>
      </c>
      <c r="AI1792" s="9">
        <f t="shared" si="200"/>
        <v>4.3025751072961367E-2</v>
      </c>
      <c r="AJ1792" s="9">
        <f t="shared" si="200"/>
        <v>0.16105150214592273</v>
      </c>
      <c r="AK1792" s="9">
        <f t="shared" si="200"/>
        <v>1.0836909871244634E-2</v>
      </c>
      <c r="AL1792" s="9">
        <f t="shared" si="200"/>
        <v>0.98723175965665233</v>
      </c>
      <c r="AM1792" s="9">
        <f t="shared" si="200"/>
        <v>1.0729613733905579E-4</v>
      </c>
      <c r="AN1792" s="9">
        <f t="shared" si="199"/>
        <v>1.0729613733905579E-4</v>
      </c>
      <c r="AO1792" s="9">
        <f t="shared" si="199"/>
        <v>1.0836909871244634E-2</v>
      </c>
      <c r="AP1792" s="9">
        <f t="shared" si="199"/>
        <v>2.1566523605150212E-2</v>
      </c>
      <c r="AQ1792" s="9">
        <f t="shared" si="199"/>
        <v>1.0836909871244634E-2</v>
      </c>
      <c r="AR1792" s="9">
        <f t="shared" si="199"/>
        <v>1.0729613733905579E-4</v>
      </c>
      <c r="AS1792" s="10">
        <f t="shared" si="196"/>
        <v>2.3193225515111969E-22</v>
      </c>
    </row>
    <row r="1793" spans="12:45" x14ac:dyDescent="0.3">
      <c r="L1793" s="9"/>
      <c r="M1793" s="9"/>
      <c r="N1793" s="9"/>
      <c r="O1793" s="9"/>
      <c r="P1793" s="9"/>
      <c r="Q1793" s="9"/>
      <c r="R1793" s="9"/>
      <c r="S1793" s="9"/>
      <c r="T1793" s="9"/>
      <c r="U1793" s="9"/>
      <c r="V1793" s="10"/>
      <c r="X1793" t="s">
        <v>1884</v>
      </c>
      <c r="Y1793" t="str">
        <f t="shared" si="198"/>
        <v>A</v>
      </c>
      <c r="Z1793" t="str">
        <f t="shared" si="198"/>
        <v>T</v>
      </c>
      <c r="AA1793" t="str">
        <f t="shared" si="198"/>
        <v>L</v>
      </c>
      <c r="AB1793" t="str">
        <f t="shared" si="198"/>
        <v>G</v>
      </c>
      <c r="AC1793" t="str">
        <f t="shared" si="198"/>
        <v>K</v>
      </c>
      <c r="AD1793" t="str">
        <f t="shared" si="198"/>
        <v>Y</v>
      </c>
      <c r="AE1793" t="str">
        <f t="shared" si="198"/>
        <v>D</v>
      </c>
      <c r="AF1793" t="str">
        <f t="shared" si="198"/>
        <v>I</v>
      </c>
      <c r="AG1793" t="str">
        <f t="shared" si="198"/>
        <v>I</v>
      </c>
      <c r="AH1793" t="str">
        <f t="shared" si="198"/>
        <v>F</v>
      </c>
      <c r="AI1793" s="9">
        <f t="shared" si="200"/>
        <v>5.3755364806866948E-2</v>
      </c>
      <c r="AJ1793" s="9">
        <f t="shared" si="200"/>
        <v>2.1566523605150212E-2</v>
      </c>
      <c r="AK1793" s="9">
        <f t="shared" si="200"/>
        <v>1.0836909871244634E-2</v>
      </c>
      <c r="AL1793" s="9">
        <f t="shared" si="200"/>
        <v>0.98723175965665233</v>
      </c>
      <c r="AM1793" s="9">
        <f t="shared" si="200"/>
        <v>1.0729613733905579E-4</v>
      </c>
      <c r="AN1793" s="9">
        <f t="shared" si="199"/>
        <v>0.25761802575107295</v>
      </c>
      <c r="AO1793" s="9">
        <f t="shared" si="199"/>
        <v>1.0729613733905579E-4</v>
      </c>
      <c r="AP1793" s="9">
        <f t="shared" si="199"/>
        <v>0.10740343347639485</v>
      </c>
      <c r="AQ1793" s="9">
        <f t="shared" si="199"/>
        <v>1.0729613733905579E-4</v>
      </c>
      <c r="AR1793" s="9">
        <f t="shared" si="199"/>
        <v>1.0729613733905579E-4</v>
      </c>
      <c r="AS1793" s="10">
        <f t="shared" si="196"/>
        <v>4.5483858708825826E-23</v>
      </c>
    </row>
    <row r="1794" spans="12:45" x14ac:dyDescent="0.3">
      <c r="L1794" s="9"/>
      <c r="M1794" s="9"/>
      <c r="N1794" s="9"/>
      <c r="O1794" s="9"/>
      <c r="P1794" s="9"/>
      <c r="Q1794" s="9"/>
      <c r="R1794" s="9"/>
      <c r="S1794" s="9"/>
      <c r="T1794" s="9"/>
      <c r="U1794" s="9"/>
      <c r="V1794" s="10"/>
      <c r="X1794" t="s">
        <v>1885</v>
      </c>
      <c r="Y1794" t="str">
        <f t="shared" si="198"/>
        <v>A</v>
      </c>
      <c r="Z1794" t="str">
        <f t="shared" si="198"/>
        <v>S</v>
      </c>
      <c r="AA1794" t="str">
        <f t="shared" si="198"/>
        <v>S</v>
      </c>
      <c r="AB1794" t="str">
        <f t="shared" si="198"/>
        <v>G</v>
      </c>
      <c r="AC1794" t="str">
        <f t="shared" si="198"/>
        <v>A</v>
      </c>
      <c r="AD1794" t="str">
        <f t="shared" si="198"/>
        <v>E</v>
      </c>
      <c r="AE1794" t="str">
        <f t="shared" si="198"/>
        <v>T</v>
      </c>
      <c r="AF1794" t="str">
        <f t="shared" si="198"/>
        <v>S</v>
      </c>
      <c r="AG1794" t="str">
        <f t="shared" si="198"/>
        <v>V</v>
      </c>
      <c r="AH1794" t="str">
        <f t="shared" si="198"/>
        <v>D</v>
      </c>
      <c r="AI1794" s="9">
        <f t="shared" si="200"/>
        <v>5.3755364806866948E-2</v>
      </c>
      <c r="AJ1794" s="9">
        <f t="shared" si="200"/>
        <v>1.0729613733905579E-4</v>
      </c>
      <c r="AK1794" s="9">
        <f t="shared" si="200"/>
        <v>1.0836909871244634E-2</v>
      </c>
      <c r="AL1794" s="9">
        <f t="shared" si="200"/>
        <v>0.98723175965665233</v>
      </c>
      <c r="AM1794" s="9">
        <f t="shared" si="200"/>
        <v>0.60096566523605144</v>
      </c>
      <c r="AN1794" s="9">
        <f t="shared" si="199"/>
        <v>1.0729613733905579E-4</v>
      </c>
      <c r="AO1794" s="9">
        <f t="shared" si="199"/>
        <v>4.3025751072961367E-2</v>
      </c>
      <c r="AP1794" s="9">
        <f t="shared" si="199"/>
        <v>0.18251072961373391</v>
      </c>
      <c r="AQ1794" s="9">
        <f t="shared" si="199"/>
        <v>1.0729613733905579E-4</v>
      </c>
      <c r="AR1794" s="9">
        <f t="shared" si="199"/>
        <v>1.0836909871244634E-2</v>
      </c>
      <c r="AS1794" s="10">
        <f t="shared" ref="AS1794:AS1857" si="201">PRODUCT(AI1794:AR1794)</f>
        <v>3.6330438480587101E-20</v>
      </c>
    </row>
    <row r="1795" spans="12:45" x14ac:dyDescent="0.3">
      <c r="L1795" s="9"/>
      <c r="M1795" s="9"/>
      <c r="N1795" s="9"/>
      <c r="O1795" s="9"/>
      <c r="P1795" s="9"/>
      <c r="Q1795" s="9"/>
      <c r="R1795" s="9"/>
      <c r="S1795" s="9"/>
      <c r="T1795" s="9"/>
      <c r="U1795" s="9"/>
      <c r="V1795" s="10"/>
      <c r="X1795" t="s">
        <v>1886</v>
      </c>
      <c r="Y1795" t="str">
        <f t="shared" si="198"/>
        <v>A</v>
      </c>
      <c r="Z1795" t="str">
        <f t="shared" si="198"/>
        <v>S</v>
      </c>
      <c r="AA1795" t="str">
        <f t="shared" si="198"/>
        <v>Q</v>
      </c>
      <c r="AB1795" t="str">
        <f t="shared" si="198"/>
        <v>G</v>
      </c>
      <c r="AC1795" t="str">
        <f t="shared" si="198"/>
        <v>S</v>
      </c>
      <c r="AD1795" t="str">
        <f t="shared" si="198"/>
        <v>L</v>
      </c>
      <c r="AE1795" t="str">
        <f t="shared" si="198"/>
        <v>W</v>
      </c>
      <c r="AF1795" t="str">
        <f t="shared" si="198"/>
        <v>S</v>
      </c>
      <c r="AG1795" t="str">
        <f t="shared" si="198"/>
        <v>I</v>
      </c>
      <c r="AH1795" t="str">
        <f t="shared" si="198"/>
        <v>P</v>
      </c>
      <c r="AI1795" s="9">
        <f t="shared" si="200"/>
        <v>5.3755364806866948E-2</v>
      </c>
      <c r="AJ1795" s="9">
        <f t="shared" si="200"/>
        <v>1.0729613733905579E-4</v>
      </c>
      <c r="AK1795" s="9">
        <f t="shared" si="200"/>
        <v>1.0729613733905579E-4</v>
      </c>
      <c r="AL1795" s="9">
        <f t="shared" si="200"/>
        <v>0.98723175965665233</v>
      </c>
      <c r="AM1795" s="9">
        <f t="shared" si="200"/>
        <v>8.5944206008583685E-2</v>
      </c>
      <c r="AN1795" s="9">
        <f t="shared" si="199"/>
        <v>1.0729613733905579E-4</v>
      </c>
      <c r="AO1795" s="9">
        <f t="shared" si="199"/>
        <v>1.0729613733905579E-4</v>
      </c>
      <c r="AP1795" s="9">
        <f t="shared" si="199"/>
        <v>0.18251072961373391</v>
      </c>
      <c r="AQ1795" s="9">
        <f t="shared" si="199"/>
        <v>1.0729613733905579E-4</v>
      </c>
      <c r="AR1795" s="9">
        <f t="shared" si="199"/>
        <v>1.0729613733905579E-4</v>
      </c>
      <c r="AS1795" s="10">
        <f t="shared" si="201"/>
        <v>1.2701366935236588E-27</v>
      </c>
    </row>
    <row r="1796" spans="12:45" x14ac:dyDescent="0.3">
      <c r="L1796" s="9"/>
      <c r="M1796" s="9"/>
      <c r="N1796" s="9"/>
      <c r="O1796" s="9"/>
      <c r="P1796" s="9"/>
      <c r="Q1796" s="9"/>
      <c r="R1796" s="9"/>
      <c r="S1796" s="9"/>
      <c r="T1796" s="9"/>
      <c r="U1796" s="9"/>
      <c r="V1796" s="10"/>
      <c r="X1796" t="s">
        <v>1887</v>
      </c>
      <c r="Y1796" t="str">
        <f t="shared" si="198"/>
        <v>S</v>
      </c>
      <c r="Z1796" t="str">
        <f t="shared" si="198"/>
        <v>I</v>
      </c>
      <c r="AA1796" t="str">
        <f t="shared" si="198"/>
        <v>T</v>
      </c>
      <c r="AB1796" t="str">
        <f t="shared" si="198"/>
        <v>G</v>
      </c>
      <c r="AC1796" t="str">
        <f t="shared" si="198"/>
        <v>S</v>
      </c>
      <c r="AD1796" t="str">
        <f t="shared" si="198"/>
        <v>E</v>
      </c>
      <c r="AE1796" t="str">
        <f t="shared" si="198"/>
        <v>T</v>
      </c>
      <c r="AF1796" t="str">
        <f t="shared" si="198"/>
        <v>R</v>
      </c>
      <c r="AG1796" t="str">
        <f t="shared" si="198"/>
        <v>A</v>
      </c>
      <c r="AH1796" t="str">
        <f t="shared" si="198"/>
        <v>P</v>
      </c>
      <c r="AI1796" s="9">
        <f t="shared" si="200"/>
        <v>2.1566523605150212E-2</v>
      </c>
      <c r="AJ1796" s="9">
        <f t="shared" si="200"/>
        <v>1.0729613733905579E-4</v>
      </c>
      <c r="AK1796" s="9">
        <f t="shared" si="200"/>
        <v>3.2296137339055793E-2</v>
      </c>
      <c r="AL1796" s="9">
        <f t="shared" si="200"/>
        <v>0.98723175965665233</v>
      </c>
      <c r="AM1796" s="9">
        <f t="shared" si="200"/>
        <v>8.5944206008583685E-2</v>
      </c>
      <c r="AN1796" s="9">
        <f t="shared" si="199"/>
        <v>1.0729613733905579E-4</v>
      </c>
      <c r="AO1796" s="9">
        <f t="shared" si="199"/>
        <v>4.3025751072961367E-2</v>
      </c>
      <c r="AP1796" s="9">
        <f t="shared" si="199"/>
        <v>1.0836909871244634E-2</v>
      </c>
      <c r="AQ1796" s="9">
        <f t="shared" si="199"/>
        <v>1.0729613733905579E-4</v>
      </c>
      <c r="AR1796" s="9">
        <f t="shared" si="199"/>
        <v>1.0729613733905579E-4</v>
      </c>
      <c r="AS1796" s="10">
        <f t="shared" si="201"/>
        <v>3.6520500661023943E-24</v>
      </c>
    </row>
    <row r="1797" spans="12:45" x14ac:dyDescent="0.3">
      <c r="L1797" s="9"/>
      <c r="M1797" s="9"/>
      <c r="N1797" s="9"/>
      <c r="O1797" s="9"/>
      <c r="P1797" s="9"/>
      <c r="Q1797" s="9"/>
      <c r="R1797" s="9"/>
      <c r="S1797" s="9"/>
      <c r="T1797" s="9"/>
      <c r="U1797" s="9"/>
      <c r="V1797" s="10"/>
      <c r="X1797" t="s">
        <v>1888</v>
      </c>
      <c r="Y1797" t="str">
        <f t="shared" si="198"/>
        <v>S</v>
      </c>
      <c r="Z1797" t="str">
        <f t="shared" si="198"/>
        <v>A</v>
      </c>
      <c r="AA1797" t="str">
        <f t="shared" si="198"/>
        <v>S</v>
      </c>
      <c r="AB1797" t="str">
        <f t="shared" si="198"/>
        <v>G</v>
      </c>
      <c r="AC1797" t="str">
        <f t="shared" si="198"/>
        <v>S</v>
      </c>
      <c r="AD1797" t="str">
        <f t="shared" si="198"/>
        <v>H</v>
      </c>
      <c r="AE1797" t="str">
        <f t="shared" si="198"/>
        <v>M</v>
      </c>
      <c r="AF1797" t="str">
        <f t="shared" si="198"/>
        <v>S</v>
      </c>
      <c r="AG1797" t="str">
        <f t="shared" si="198"/>
        <v>V</v>
      </c>
      <c r="AH1797" t="str">
        <f t="shared" si="198"/>
        <v>D</v>
      </c>
      <c r="AI1797" s="9">
        <f t="shared" si="200"/>
        <v>2.1566523605150212E-2</v>
      </c>
      <c r="AJ1797" s="9">
        <f t="shared" si="200"/>
        <v>3.2296137339055793E-2</v>
      </c>
      <c r="AK1797" s="9">
        <f t="shared" si="200"/>
        <v>1.0836909871244634E-2</v>
      </c>
      <c r="AL1797" s="9">
        <f t="shared" si="200"/>
        <v>0.98723175965665233</v>
      </c>
      <c r="AM1797" s="9">
        <f t="shared" si="200"/>
        <v>8.5944206008583685E-2</v>
      </c>
      <c r="AN1797" s="9">
        <f t="shared" si="199"/>
        <v>1.0729613733905579E-4</v>
      </c>
      <c r="AO1797" s="9">
        <f t="shared" si="199"/>
        <v>1.0836909871244634E-2</v>
      </c>
      <c r="AP1797" s="9">
        <f t="shared" si="199"/>
        <v>0.18251072961373391</v>
      </c>
      <c r="AQ1797" s="9">
        <f t="shared" si="199"/>
        <v>1.0729613733905579E-4</v>
      </c>
      <c r="AR1797" s="9">
        <f t="shared" si="199"/>
        <v>1.0836909871244634E-2</v>
      </c>
      <c r="AS1797" s="10">
        <f t="shared" si="201"/>
        <v>1.5802995310237464E-19</v>
      </c>
    </row>
    <row r="1798" spans="12:45" x14ac:dyDescent="0.3">
      <c r="L1798" s="9"/>
      <c r="M1798" s="9"/>
      <c r="N1798" s="9"/>
      <c r="O1798" s="9"/>
      <c r="P1798" s="9"/>
      <c r="Q1798" s="9"/>
      <c r="R1798" s="9"/>
      <c r="S1798" s="9"/>
      <c r="T1798" s="9"/>
      <c r="U1798" s="9"/>
      <c r="V1798" s="10"/>
      <c r="X1798" t="s">
        <v>1889</v>
      </c>
      <c r="Y1798" t="str">
        <f t="shared" si="198"/>
        <v>Q</v>
      </c>
      <c r="Z1798" t="str">
        <f t="shared" si="198"/>
        <v>P</v>
      </c>
      <c r="AA1798" t="str">
        <f t="shared" si="198"/>
        <v>P</v>
      </c>
      <c r="AB1798" t="str">
        <f t="shared" si="198"/>
        <v>G</v>
      </c>
      <c r="AC1798" t="str">
        <f t="shared" si="198"/>
        <v>V</v>
      </c>
      <c r="AD1798" t="str">
        <f t="shared" si="198"/>
        <v>A</v>
      </c>
      <c r="AE1798" t="str">
        <f t="shared" si="198"/>
        <v>R</v>
      </c>
      <c r="AF1798" t="str">
        <f t="shared" si="198"/>
        <v>V</v>
      </c>
      <c r="AG1798" t="str">
        <f t="shared" si="198"/>
        <v>I</v>
      </c>
      <c r="AH1798" t="str">
        <f t="shared" si="198"/>
        <v>S</v>
      </c>
      <c r="AI1798" s="9">
        <f t="shared" si="200"/>
        <v>0.10740343347639485</v>
      </c>
      <c r="AJ1798" s="9">
        <f t="shared" si="200"/>
        <v>4.3025751072961367E-2</v>
      </c>
      <c r="AK1798" s="9">
        <f t="shared" si="200"/>
        <v>4.3025751072961367E-2</v>
      </c>
      <c r="AL1798" s="9">
        <f t="shared" si="200"/>
        <v>0.98723175965665233</v>
      </c>
      <c r="AM1798" s="9">
        <f t="shared" si="200"/>
        <v>1.0729613733905579E-4</v>
      </c>
      <c r="AN1798" s="9">
        <f t="shared" si="199"/>
        <v>0.48293991416309007</v>
      </c>
      <c r="AO1798" s="9">
        <f t="shared" si="199"/>
        <v>1.0729613733905579E-4</v>
      </c>
      <c r="AP1798" s="9">
        <f t="shared" si="199"/>
        <v>0.24688841201716738</v>
      </c>
      <c r="AQ1798" s="9">
        <f t="shared" si="199"/>
        <v>1.0729613733905579E-4</v>
      </c>
      <c r="AR1798" s="9">
        <f t="shared" si="199"/>
        <v>0.24688841201716738</v>
      </c>
      <c r="AS1798" s="10">
        <f t="shared" si="201"/>
        <v>7.1374155081220129E-18</v>
      </c>
    </row>
    <row r="1799" spans="12:45" x14ac:dyDescent="0.3">
      <c r="L1799" s="9"/>
      <c r="M1799" s="9"/>
      <c r="N1799" s="9"/>
      <c r="O1799" s="9"/>
      <c r="P1799" s="9"/>
      <c r="Q1799" s="9"/>
      <c r="R1799" s="9"/>
      <c r="S1799" s="9"/>
      <c r="T1799" s="9"/>
      <c r="U1799" s="9"/>
      <c r="V1799" s="10"/>
      <c r="X1799" t="s">
        <v>1890</v>
      </c>
      <c r="Y1799" t="str">
        <f t="shared" si="198"/>
        <v>K</v>
      </c>
      <c r="Z1799" t="str">
        <f t="shared" si="198"/>
        <v>W</v>
      </c>
      <c r="AA1799" t="str">
        <f t="shared" si="198"/>
        <v>P</v>
      </c>
      <c r="AB1799" t="str">
        <f t="shared" si="198"/>
        <v>G</v>
      </c>
      <c r="AC1799" t="str">
        <f t="shared" si="198"/>
        <v>A</v>
      </c>
      <c r="AD1799" t="str">
        <f t="shared" si="198"/>
        <v>F</v>
      </c>
      <c r="AE1799" t="str">
        <f t="shared" si="198"/>
        <v>D</v>
      </c>
      <c r="AF1799" t="str">
        <f t="shared" si="198"/>
        <v>R</v>
      </c>
      <c r="AG1799" t="str">
        <f t="shared" si="198"/>
        <v>Q</v>
      </c>
      <c r="AH1799" t="str">
        <f t="shared" si="198"/>
        <v>P</v>
      </c>
      <c r="AI1799" s="9">
        <f t="shared" si="200"/>
        <v>1.0729613733905579E-4</v>
      </c>
      <c r="AJ1799" s="9">
        <f t="shared" si="200"/>
        <v>1.0729613733905579E-4</v>
      </c>
      <c r="AK1799" s="9">
        <f t="shared" si="200"/>
        <v>4.3025751072961367E-2</v>
      </c>
      <c r="AL1799" s="9">
        <f t="shared" si="200"/>
        <v>0.98723175965665233</v>
      </c>
      <c r="AM1799" s="9">
        <f t="shared" si="200"/>
        <v>0.60096566523605144</v>
      </c>
      <c r="AN1799" s="9">
        <f t="shared" si="199"/>
        <v>1.0836909871244634E-2</v>
      </c>
      <c r="AO1799" s="9">
        <f t="shared" si="199"/>
        <v>1.0729613733905579E-4</v>
      </c>
      <c r="AP1799" s="9">
        <f t="shared" si="199"/>
        <v>1.0836909871244634E-2</v>
      </c>
      <c r="AQ1799" s="9">
        <f t="shared" si="199"/>
        <v>1.0729613733905579E-4</v>
      </c>
      <c r="AR1799" s="9">
        <f t="shared" si="199"/>
        <v>1.0729613733905579E-4</v>
      </c>
      <c r="AS1799" s="10">
        <f t="shared" si="201"/>
        <v>4.2631302334293317E-26</v>
      </c>
    </row>
    <row r="1800" spans="12:45" x14ac:dyDescent="0.3">
      <c r="L1800" s="9"/>
      <c r="M1800" s="9"/>
      <c r="N1800" s="9"/>
      <c r="O1800" s="9"/>
      <c r="P1800" s="9"/>
      <c r="Q1800" s="9"/>
      <c r="R1800" s="9"/>
      <c r="S1800" s="9"/>
      <c r="T1800" s="9"/>
      <c r="U1800" s="9"/>
      <c r="V1800" s="10"/>
      <c r="X1800" t="s">
        <v>1891</v>
      </c>
      <c r="Y1800" t="str">
        <f t="shared" si="198"/>
        <v>S</v>
      </c>
      <c r="Z1800" t="str">
        <f t="shared" si="198"/>
        <v>A</v>
      </c>
      <c r="AA1800" t="str">
        <f t="shared" si="198"/>
        <v>S</v>
      </c>
      <c r="AB1800" t="str">
        <f t="shared" si="198"/>
        <v>G</v>
      </c>
      <c r="AC1800" t="str">
        <f t="shared" si="198"/>
        <v>S</v>
      </c>
      <c r="AD1800" t="str">
        <f t="shared" si="198"/>
        <v>H</v>
      </c>
      <c r="AE1800" t="str">
        <f t="shared" si="198"/>
        <v>T</v>
      </c>
      <c r="AF1800" t="str">
        <f t="shared" si="198"/>
        <v>S</v>
      </c>
      <c r="AG1800" t="str">
        <f t="shared" si="198"/>
        <v>V</v>
      </c>
      <c r="AH1800" t="str">
        <f t="shared" si="198"/>
        <v>D</v>
      </c>
      <c r="AI1800" s="9">
        <f t="shared" si="200"/>
        <v>2.1566523605150212E-2</v>
      </c>
      <c r="AJ1800" s="9">
        <f t="shared" si="200"/>
        <v>3.2296137339055793E-2</v>
      </c>
      <c r="AK1800" s="9">
        <f t="shared" si="200"/>
        <v>1.0836909871244634E-2</v>
      </c>
      <c r="AL1800" s="9">
        <f t="shared" si="200"/>
        <v>0.98723175965665233</v>
      </c>
      <c r="AM1800" s="9">
        <f t="shared" si="200"/>
        <v>8.5944206008583685E-2</v>
      </c>
      <c r="AN1800" s="9">
        <f t="shared" si="199"/>
        <v>1.0729613733905579E-4</v>
      </c>
      <c r="AO1800" s="9">
        <f t="shared" si="199"/>
        <v>4.3025751072961367E-2</v>
      </c>
      <c r="AP1800" s="9">
        <f t="shared" si="199"/>
        <v>0.18251072961373391</v>
      </c>
      <c r="AQ1800" s="9">
        <f t="shared" si="199"/>
        <v>1.0729613733905579E-4</v>
      </c>
      <c r="AR1800" s="9">
        <f t="shared" si="199"/>
        <v>1.0836909871244634E-2</v>
      </c>
      <c r="AS1800" s="10">
        <f t="shared" si="201"/>
        <v>6.2742585340645759E-19</v>
      </c>
    </row>
    <row r="1801" spans="12:45" x14ac:dyDescent="0.3">
      <c r="L1801" s="9"/>
      <c r="M1801" s="9"/>
      <c r="N1801" s="9"/>
      <c r="O1801" s="9"/>
      <c r="P1801" s="9"/>
      <c r="Q1801" s="9"/>
      <c r="R1801" s="9"/>
      <c r="S1801" s="9"/>
      <c r="T1801" s="9"/>
      <c r="U1801" s="9"/>
      <c r="V1801" s="10"/>
      <c r="X1801" t="s">
        <v>1892</v>
      </c>
      <c r="Y1801" t="str">
        <f t="shared" si="198"/>
        <v>F</v>
      </c>
      <c r="Z1801" t="str">
        <f t="shared" si="198"/>
        <v>Q</v>
      </c>
      <c r="AA1801" t="str">
        <f t="shared" si="198"/>
        <v>F</v>
      </c>
      <c r="AB1801" t="str">
        <f t="shared" si="198"/>
        <v>G</v>
      </c>
      <c r="AC1801" t="str">
        <f t="shared" si="198"/>
        <v>D</v>
      </c>
      <c r="AD1801" t="str">
        <f t="shared" si="198"/>
        <v>S</v>
      </c>
      <c r="AE1801" t="str">
        <f t="shared" si="198"/>
        <v>V</v>
      </c>
      <c r="AF1801" t="str">
        <f t="shared" si="198"/>
        <v>L</v>
      </c>
      <c r="AG1801" t="str">
        <f t="shared" si="198"/>
        <v>E</v>
      </c>
      <c r="AH1801" t="str">
        <f t="shared" si="198"/>
        <v>T</v>
      </c>
      <c r="AI1801" s="9">
        <f t="shared" si="200"/>
        <v>4.3025751072961367E-2</v>
      </c>
      <c r="AJ1801" s="9">
        <f t="shared" si="200"/>
        <v>2.1566523605150212E-2</v>
      </c>
      <c r="AK1801" s="9">
        <f t="shared" si="200"/>
        <v>1.0729613733905579E-4</v>
      </c>
      <c r="AL1801" s="9">
        <f t="shared" si="200"/>
        <v>0.98723175965665233</v>
      </c>
      <c r="AM1801" s="9">
        <f t="shared" si="200"/>
        <v>1.0729613733905579E-4</v>
      </c>
      <c r="AN1801" s="9">
        <f t="shared" si="199"/>
        <v>1.0729613733905579E-4</v>
      </c>
      <c r="AO1801" s="9">
        <f t="shared" si="199"/>
        <v>7.521459227467811E-2</v>
      </c>
      <c r="AP1801" s="9">
        <f t="shared" si="199"/>
        <v>1.0729613733905579E-4</v>
      </c>
      <c r="AQ1801" s="9">
        <f t="shared" si="199"/>
        <v>0.2790772532188841</v>
      </c>
      <c r="AR1801" s="9">
        <f t="shared" si="199"/>
        <v>0.3863733905579399</v>
      </c>
      <c r="AS1801" s="10">
        <f t="shared" si="201"/>
        <v>9.8468614840828602E-22</v>
      </c>
    </row>
    <row r="1802" spans="12:45" x14ac:dyDescent="0.3">
      <c r="L1802" s="9"/>
      <c r="M1802" s="9"/>
      <c r="N1802" s="9"/>
      <c r="O1802" s="9"/>
      <c r="P1802" s="9"/>
      <c r="Q1802" s="9"/>
      <c r="R1802" s="9"/>
      <c r="S1802" s="9"/>
      <c r="T1802" s="9"/>
      <c r="U1802" s="9"/>
      <c r="V1802" s="10"/>
      <c r="X1802" t="s">
        <v>1893</v>
      </c>
      <c r="Y1802" t="str">
        <f t="shared" si="198"/>
        <v>I</v>
      </c>
      <c r="Z1802" t="str">
        <f t="shared" si="198"/>
        <v>V</v>
      </c>
      <c r="AA1802" t="str">
        <f t="shared" si="198"/>
        <v>K</v>
      </c>
      <c r="AB1802" t="str">
        <f t="shared" si="198"/>
        <v>G</v>
      </c>
      <c r="AC1802" t="str">
        <f t="shared" si="198"/>
        <v>V</v>
      </c>
      <c r="AD1802" t="str">
        <f t="shared" si="198"/>
        <v>T</v>
      </c>
      <c r="AE1802" t="str">
        <f t="shared" si="198"/>
        <v>S</v>
      </c>
      <c r="AF1802" t="str">
        <f t="shared" si="198"/>
        <v>D</v>
      </c>
      <c r="AG1802" t="str">
        <f t="shared" si="198"/>
        <v>E</v>
      </c>
      <c r="AH1802" t="str">
        <f t="shared" si="198"/>
        <v>L</v>
      </c>
      <c r="AI1802" s="9">
        <f t="shared" si="200"/>
        <v>1.0836909871244634E-2</v>
      </c>
      <c r="AJ1802" s="9">
        <f t="shared" si="200"/>
        <v>1.0729613733905579E-4</v>
      </c>
      <c r="AK1802" s="9">
        <f t="shared" si="200"/>
        <v>1.0729613733905579E-4</v>
      </c>
      <c r="AL1802" s="9">
        <f t="shared" si="200"/>
        <v>0.98723175965665233</v>
      </c>
      <c r="AM1802" s="9">
        <f t="shared" si="200"/>
        <v>1.0729613733905579E-4</v>
      </c>
      <c r="AN1802" s="9">
        <f t="shared" si="199"/>
        <v>6.4484978540772522E-2</v>
      </c>
      <c r="AO1802" s="9">
        <f t="shared" si="199"/>
        <v>3.2296137339055793E-2</v>
      </c>
      <c r="AP1802" s="9">
        <f t="shared" si="199"/>
        <v>1.0729613733905579E-4</v>
      </c>
      <c r="AQ1802" s="9">
        <f t="shared" si="199"/>
        <v>0.2790772532188841</v>
      </c>
      <c r="AR1802" s="9">
        <f t="shared" si="199"/>
        <v>1.0729613733905579E-4</v>
      </c>
      <c r="AS1802" s="10">
        <f t="shared" si="201"/>
        <v>8.84257191906559E-26</v>
      </c>
    </row>
    <row r="1803" spans="12:45" x14ac:dyDescent="0.3">
      <c r="L1803" s="9"/>
      <c r="M1803" s="9"/>
      <c r="N1803" s="9"/>
      <c r="O1803" s="9"/>
      <c r="P1803" s="9"/>
      <c r="Q1803" s="9"/>
      <c r="R1803" s="9"/>
      <c r="S1803" s="9"/>
      <c r="T1803" s="9"/>
      <c r="U1803" s="9"/>
      <c r="V1803" s="10"/>
      <c r="X1803" t="s">
        <v>1894</v>
      </c>
      <c r="Y1803" t="str">
        <f t="shared" ref="Y1803:AH1828" si="202">MID($X1803,Y$1,1)</f>
        <v>S</v>
      </c>
      <c r="Z1803" t="str">
        <f t="shared" si="202"/>
        <v>F</v>
      </c>
      <c r="AA1803" t="str">
        <f t="shared" si="202"/>
        <v>T</v>
      </c>
      <c r="AB1803" t="str">
        <f t="shared" si="202"/>
        <v>G</v>
      </c>
      <c r="AC1803" t="str">
        <f t="shared" si="202"/>
        <v>R</v>
      </c>
      <c r="AD1803" t="str">
        <f t="shared" si="202"/>
        <v>C</v>
      </c>
      <c r="AE1803" t="str">
        <f t="shared" si="202"/>
        <v>N</v>
      </c>
      <c r="AF1803" t="str">
        <f t="shared" si="202"/>
        <v>T</v>
      </c>
      <c r="AG1803" t="str">
        <f t="shared" si="202"/>
        <v>I</v>
      </c>
      <c r="AH1803" t="str">
        <f t="shared" si="202"/>
        <v>I</v>
      </c>
      <c r="AI1803" s="9">
        <f t="shared" si="200"/>
        <v>2.1566523605150212E-2</v>
      </c>
      <c r="AJ1803" s="9">
        <f t="shared" si="200"/>
        <v>1.0836909871244634E-2</v>
      </c>
      <c r="AK1803" s="9">
        <f t="shared" si="200"/>
        <v>3.2296137339055793E-2</v>
      </c>
      <c r="AL1803" s="9">
        <f t="shared" si="200"/>
        <v>0.98723175965665233</v>
      </c>
      <c r="AM1803" s="9">
        <f t="shared" si="200"/>
        <v>2.1566523605150212E-2</v>
      </c>
      <c r="AN1803" s="9">
        <f t="shared" si="199"/>
        <v>1.0729613733905579E-4</v>
      </c>
      <c r="AO1803" s="9">
        <f t="shared" si="199"/>
        <v>1.0729613733905579E-4</v>
      </c>
      <c r="AP1803" s="9">
        <f t="shared" si="199"/>
        <v>2.1566523605150212E-2</v>
      </c>
      <c r="AQ1803" s="9">
        <f t="shared" si="199"/>
        <v>1.0729613733905579E-4</v>
      </c>
      <c r="AR1803" s="9">
        <f t="shared" si="199"/>
        <v>1.0729613733905579E-4</v>
      </c>
      <c r="AS1803" s="10">
        <f t="shared" si="201"/>
        <v>4.593587028701743E-25</v>
      </c>
    </row>
    <row r="1804" spans="12:45" x14ac:dyDescent="0.3">
      <c r="L1804" s="9"/>
      <c r="M1804" s="9"/>
      <c r="N1804" s="9"/>
      <c r="O1804" s="9"/>
      <c r="P1804" s="9"/>
      <c r="Q1804" s="9"/>
      <c r="R1804" s="9"/>
      <c r="S1804" s="9"/>
      <c r="T1804" s="9"/>
      <c r="U1804" s="9"/>
      <c r="V1804" s="10"/>
      <c r="X1804" t="s">
        <v>1895</v>
      </c>
      <c r="Y1804" t="str">
        <f t="shared" si="202"/>
        <v>L</v>
      </c>
      <c r="Z1804" t="str">
        <f t="shared" si="202"/>
        <v>N</v>
      </c>
      <c r="AA1804" t="str">
        <f t="shared" si="202"/>
        <v>K</v>
      </c>
      <c r="AB1804" t="str">
        <f t="shared" si="202"/>
        <v>G</v>
      </c>
      <c r="AC1804" t="str">
        <f t="shared" si="202"/>
        <v>G</v>
      </c>
      <c r="AD1804" t="str">
        <f t="shared" si="202"/>
        <v>T</v>
      </c>
      <c r="AE1804" t="str">
        <f t="shared" si="202"/>
        <v>C</v>
      </c>
      <c r="AF1804" t="str">
        <f t="shared" si="202"/>
        <v>V</v>
      </c>
      <c r="AG1804" t="str">
        <f t="shared" si="202"/>
        <v>A</v>
      </c>
      <c r="AH1804" t="str">
        <f t="shared" si="202"/>
        <v>L</v>
      </c>
      <c r="AI1804" s="9">
        <f t="shared" si="200"/>
        <v>4.3025751072961367E-2</v>
      </c>
      <c r="AJ1804" s="9">
        <f t="shared" si="200"/>
        <v>1.0729613733905579E-4</v>
      </c>
      <c r="AK1804" s="9">
        <f t="shared" si="200"/>
        <v>1.0729613733905579E-4</v>
      </c>
      <c r="AL1804" s="9">
        <f t="shared" si="200"/>
        <v>0.98723175965665233</v>
      </c>
      <c r="AM1804" s="9">
        <f t="shared" si="200"/>
        <v>0.13959227467811158</v>
      </c>
      <c r="AN1804" s="9">
        <f t="shared" si="199"/>
        <v>6.4484978540772522E-2</v>
      </c>
      <c r="AO1804" s="9">
        <f t="shared" si="199"/>
        <v>1.0729613733905579E-4</v>
      </c>
      <c r="AP1804" s="9">
        <f t="shared" si="199"/>
        <v>0.24688841201716738</v>
      </c>
      <c r="AQ1804" s="9">
        <f t="shared" si="199"/>
        <v>1.0729613733905579E-4</v>
      </c>
      <c r="AR1804" s="9">
        <f t="shared" si="199"/>
        <v>1.0729613733905579E-4</v>
      </c>
      <c r="AS1804" s="10">
        <f t="shared" si="201"/>
        <v>1.342420782529065E-24</v>
      </c>
    </row>
    <row r="1805" spans="12:45" x14ac:dyDescent="0.3">
      <c r="L1805" s="9"/>
      <c r="M1805" s="9"/>
      <c r="N1805" s="9"/>
      <c r="O1805" s="9"/>
      <c r="P1805" s="9"/>
      <c r="Q1805" s="9"/>
      <c r="R1805" s="9"/>
      <c r="S1805" s="9"/>
      <c r="T1805" s="9"/>
      <c r="U1805" s="9"/>
      <c r="V1805" s="10"/>
      <c r="X1805" t="s">
        <v>1896</v>
      </c>
      <c r="Y1805" t="str">
        <f t="shared" si="202"/>
        <v>N</v>
      </c>
      <c r="Z1805" t="str">
        <f t="shared" si="202"/>
        <v>K</v>
      </c>
      <c r="AA1805" t="str">
        <f t="shared" si="202"/>
        <v>G</v>
      </c>
      <c r="AB1805" t="str">
        <f t="shared" si="202"/>
        <v>G</v>
      </c>
      <c r="AC1805" t="str">
        <f t="shared" si="202"/>
        <v>T</v>
      </c>
      <c r="AD1805" t="str">
        <f t="shared" si="202"/>
        <v>C</v>
      </c>
      <c r="AE1805" t="str">
        <f t="shared" si="202"/>
        <v>V</v>
      </c>
      <c r="AF1805" t="str">
        <f t="shared" si="202"/>
        <v>A</v>
      </c>
      <c r="AG1805" t="str">
        <f t="shared" si="202"/>
        <v>L</v>
      </c>
      <c r="AH1805" t="str">
        <f t="shared" si="202"/>
        <v>G</v>
      </c>
      <c r="AI1805" s="9">
        <f t="shared" si="200"/>
        <v>2.1566523605150212E-2</v>
      </c>
      <c r="AJ1805" s="9">
        <f t="shared" si="200"/>
        <v>1.0729613733905579E-4</v>
      </c>
      <c r="AK1805" s="9">
        <f t="shared" si="200"/>
        <v>1.0729613733905579E-4</v>
      </c>
      <c r="AL1805" s="9">
        <f t="shared" si="200"/>
        <v>0.98723175965665233</v>
      </c>
      <c r="AM1805" s="9">
        <f t="shared" si="200"/>
        <v>2.1566523605150212E-2</v>
      </c>
      <c r="AN1805" s="9">
        <f t="shared" si="199"/>
        <v>1.0729613733905579E-4</v>
      </c>
      <c r="AO1805" s="9">
        <f t="shared" si="199"/>
        <v>7.521459227467811E-2</v>
      </c>
      <c r="AP1805" s="9">
        <f t="shared" si="199"/>
        <v>0.12886266094420601</v>
      </c>
      <c r="AQ1805" s="9">
        <f t="shared" si="199"/>
        <v>1.0836909871244634E-2</v>
      </c>
      <c r="AR1805" s="9">
        <f t="shared" si="199"/>
        <v>1.0729613733905579E-4</v>
      </c>
      <c r="AS1805" s="10">
        <f t="shared" si="201"/>
        <v>6.3922009769276973E-24</v>
      </c>
    </row>
    <row r="1806" spans="12:45" x14ac:dyDescent="0.3">
      <c r="L1806" s="9"/>
      <c r="M1806" s="9"/>
      <c r="N1806" s="9"/>
      <c r="O1806" s="9"/>
      <c r="P1806" s="9"/>
      <c r="Q1806" s="9"/>
      <c r="R1806" s="9"/>
      <c r="S1806" s="9"/>
      <c r="T1806" s="9"/>
      <c r="U1806" s="9"/>
      <c r="V1806" s="10"/>
      <c r="X1806" t="s">
        <v>1897</v>
      </c>
      <c r="Y1806" t="str">
        <f t="shared" si="202"/>
        <v>V</v>
      </c>
      <c r="Z1806" t="str">
        <f t="shared" si="202"/>
        <v>A</v>
      </c>
      <c r="AA1806" t="str">
        <f t="shared" si="202"/>
        <v>L</v>
      </c>
      <c r="AB1806" t="str">
        <f t="shared" si="202"/>
        <v>G</v>
      </c>
      <c r="AC1806" t="str">
        <f t="shared" si="202"/>
        <v>Y</v>
      </c>
      <c r="AD1806" t="str">
        <f t="shared" si="202"/>
        <v>G</v>
      </c>
      <c r="AE1806" t="str">
        <f t="shared" si="202"/>
        <v>T</v>
      </c>
      <c r="AF1806" t="str">
        <f t="shared" si="202"/>
        <v>A</v>
      </c>
      <c r="AG1806" t="str">
        <f t="shared" si="202"/>
        <v>D</v>
      </c>
      <c r="AH1806" t="str">
        <f t="shared" si="202"/>
        <v>R</v>
      </c>
      <c r="AI1806" s="9">
        <f t="shared" si="200"/>
        <v>1.0729613733905579E-4</v>
      </c>
      <c r="AJ1806" s="9">
        <f t="shared" si="200"/>
        <v>3.2296137339055793E-2</v>
      </c>
      <c r="AK1806" s="9">
        <f t="shared" si="200"/>
        <v>1.0836909871244634E-2</v>
      </c>
      <c r="AL1806" s="9">
        <f t="shared" si="200"/>
        <v>0.98723175965665233</v>
      </c>
      <c r="AM1806" s="9">
        <f t="shared" si="200"/>
        <v>1.0729613733905579E-4</v>
      </c>
      <c r="AN1806" s="9">
        <f t="shared" si="199"/>
        <v>0.18251072961373391</v>
      </c>
      <c r="AO1806" s="9">
        <f t="shared" si="199"/>
        <v>4.3025751072961367E-2</v>
      </c>
      <c r="AP1806" s="9">
        <f t="shared" si="199"/>
        <v>0.12886266094420601</v>
      </c>
      <c r="AQ1806" s="9">
        <f t="shared" si="199"/>
        <v>6.4484978540772522E-2</v>
      </c>
      <c r="AR1806" s="9">
        <f t="shared" si="199"/>
        <v>0.20396995708154508</v>
      </c>
      <c r="AS1806" s="10">
        <f t="shared" si="201"/>
        <v>5.2943428160013286E-17</v>
      </c>
    </row>
    <row r="1807" spans="12:45" x14ac:dyDescent="0.3">
      <c r="L1807" s="9"/>
      <c r="M1807" s="9"/>
      <c r="N1807" s="9"/>
      <c r="O1807" s="9"/>
      <c r="P1807" s="9"/>
      <c r="Q1807" s="9"/>
      <c r="R1807" s="9"/>
      <c r="S1807" s="9"/>
      <c r="T1807" s="9"/>
      <c r="U1807" s="9"/>
      <c r="V1807" s="10"/>
      <c r="X1807" t="s">
        <v>1898</v>
      </c>
      <c r="Y1807" t="str">
        <f t="shared" si="202"/>
        <v>Q</v>
      </c>
      <c r="Z1807" t="str">
        <f t="shared" si="202"/>
        <v>S</v>
      </c>
      <c r="AA1807" t="str">
        <f t="shared" si="202"/>
        <v>P</v>
      </c>
      <c r="AB1807" t="str">
        <f t="shared" si="202"/>
        <v>G</v>
      </c>
      <c r="AC1807" t="str">
        <f t="shared" si="202"/>
        <v>E</v>
      </c>
      <c r="AD1807" t="str">
        <f t="shared" si="202"/>
        <v>D</v>
      </c>
      <c r="AE1807" t="str">
        <f t="shared" si="202"/>
        <v>Q</v>
      </c>
      <c r="AF1807" t="str">
        <f t="shared" si="202"/>
        <v>S</v>
      </c>
      <c r="AG1807" t="str">
        <f t="shared" si="202"/>
        <v>A</v>
      </c>
      <c r="AH1807" t="str">
        <f t="shared" si="202"/>
        <v>S</v>
      </c>
      <c r="AI1807" s="9">
        <f t="shared" si="200"/>
        <v>0.10740343347639485</v>
      </c>
      <c r="AJ1807" s="9">
        <f t="shared" si="200"/>
        <v>1.0729613733905579E-4</v>
      </c>
      <c r="AK1807" s="9">
        <f t="shared" si="200"/>
        <v>4.3025751072961367E-2</v>
      </c>
      <c r="AL1807" s="9">
        <f t="shared" si="200"/>
        <v>0.98723175965665233</v>
      </c>
      <c r="AM1807" s="9">
        <f t="shared" si="200"/>
        <v>1.0836909871244634E-2</v>
      </c>
      <c r="AN1807" s="9">
        <f t="shared" si="199"/>
        <v>1.0729613733905579E-4</v>
      </c>
      <c r="AO1807" s="9">
        <f t="shared" si="199"/>
        <v>1.0729613733905579E-4</v>
      </c>
      <c r="AP1807" s="9">
        <f t="shared" si="199"/>
        <v>0.18251072961373391</v>
      </c>
      <c r="AQ1807" s="9">
        <f t="shared" si="199"/>
        <v>1.0729613733905579E-4</v>
      </c>
      <c r="AR1807" s="9">
        <f t="shared" si="199"/>
        <v>0.24688841201716738</v>
      </c>
      <c r="AS1807" s="10">
        <f t="shared" si="201"/>
        <v>2.952545937300696E-22</v>
      </c>
    </row>
    <row r="1808" spans="12:45" x14ac:dyDescent="0.3">
      <c r="L1808" s="9"/>
      <c r="M1808" s="9"/>
      <c r="N1808" s="9"/>
      <c r="O1808" s="9"/>
      <c r="P1808" s="9"/>
      <c r="Q1808" s="9"/>
      <c r="R1808" s="9"/>
      <c r="S1808" s="9"/>
      <c r="T1808" s="9"/>
      <c r="U1808" s="9"/>
      <c r="V1808" s="10"/>
      <c r="X1808" t="s">
        <v>1899</v>
      </c>
      <c r="Y1808" t="str">
        <f t="shared" si="202"/>
        <v>P</v>
      </c>
      <c r="Z1808" t="str">
        <f t="shared" si="202"/>
        <v>S</v>
      </c>
      <c r="AA1808" t="str">
        <f t="shared" si="202"/>
        <v>Q</v>
      </c>
      <c r="AB1808" t="str">
        <f t="shared" si="202"/>
        <v>G</v>
      </c>
      <c r="AC1808" t="str">
        <f t="shared" si="202"/>
        <v>S</v>
      </c>
      <c r="AD1808" t="str">
        <f t="shared" si="202"/>
        <v>R</v>
      </c>
      <c r="AE1808" t="str">
        <f t="shared" si="202"/>
        <v>P</v>
      </c>
      <c r="AF1808" t="str">
        <f t="shared" si="202"/>
        <v>S</v>
      </c>
      <c r="AG1808" t="str">
        <f t="shared" si="202"/>
        <v>T</v>
      </c>
      <c r="AH1808" t="str">
        <f t="shared" si="202"/>
        <v>P</v>
      </c>
      <c r="AI1808" s="9">
        <f t="shared" si="200"/>
        <v>4.3025751072961367E-2</v>
      </c>
      <c r="AJ1808" s="9">
        <f t="shared" si="200"/>
        <v>1.0729613733905579E-4</v>
      </c>
      <c r="AK1808" s="9">
        <f t="shared" si="200"/>
        <v>1.0729613733905579E-4</v>
      </c>
      <c r="AL1808" s="9">
        <f t="shared" si="200"/>
        <v>0.98723175965665233</v>
      </c>
      <c r="AM1808" s="9">
        <f t="shared" si="200"/>
        <v>8.5944206008583685E-2</v>
      </c>
      <c r="AN1808" s="9">
        <f t="shared" si="199"/>
        <v>1.0729613733905579E-4</v>
      </c>
      <c r="AO1808" s="9">
        <f t="shared" si="199"/>
        <v>0.35418454935622312</v>
      </c>
      <c r="AP1808" s="9">
        <f t="shared" si="199"/>
        <v>0.18251072961373391</v>
      </c>
      <c r="AQ1808" s="9">
        <f t="shared" si="199"/>
        <v>1.0729613733905579E-4</v>
      </c>
      <c r="AR1808" s="9">
        <f t="shared" si="199"/>
        <v>1.0729613733905579E-4</v>
      </c>
      <c r="AS1808" s="10">
        <f t="shared" si="201"/>
        <v>3.3558507212653902E-24</v>
      </c>
    </row>
    <row r="1809" spans="12:45" x14ac:dyDescent="0.3">
      <c r="L1809" s="9"/>
      <c r="M1809" s="9"/>
      <c r="N1809" s="9"/>
      <c r="O1809" s="9"/>
      <c r="P1809" s="9"/>
      <c r="Q1809" s="9"/>
      <c r="R1809" s="9"/>
      <c r="S1809" s="9"/>
      <c r="T1809" s="9"/>
      <c r="U1809" s="9"/>
      <c r="V1809" s="10"/>
      <c r="X1809" t="s">
        <v>1900</v>
      </c>
      <c r="Y1809" t="str">
        <f t="shared" si="202"/>
        <v>S</v>
      </c>
      <c r="Z1809" t="str">
        <f t="shared" si="202"/>
        <v>A</v>
      </c>
      <c r="AA1809" t="str">
        <f t="shared" si="202"/>
        <v>N</v>
      </c>
      <c r="AB1809" t="str">
        <f t="shared" si="202"/>
        <v>G</v>
      </c>
      <c r="AC1809" t="str">
        <f t="shared" si="202"/>
        <v>S</v>
      </c>
      <c r="AD1809" t="str">
        <f t="shared" si="202"/>
        <v>H</v>
      </c>
      <c r="AE1809" t="str">
        <f t="shared" si="202"/>
        <v>T</v>
      </c>
      <c r="AF1809" t="str">
        <f t="shared" si="202"/>
        <v>S</v>
      </c>
      <c r="AG1809" t="str">
        <f t="shared" si="202"/>
        <v>V</v>
      </c>
      <c r="AH1809" t="str">
        <f t="shared" si="202"/>
        <v>D</v>
      </c>
      <c r="AI1809" s="9">
        <f t="shared" si="200"/>
        <v>2.1566523605150212E-2</v>
      </c>
      <c r="AJ1809" s="9">
        <f t="shared" si="200"/>
        <v>3.2296137339055793E-2</v>
      </c>
      <c r="AK1809" s="9">
        <f t="shared" si="200"/>
        <v>1.0729613733905579E-4</v>
      </c>
      <c r="AL1809" s="9">
        <f t="shared" si="200"/>
        <v>0.98723175965665233</v>
      </c>
      <c r="AM1809" s="9">
        <f t="shared" si="200"/>
        <v>8.5944206008583685E-2</v>
      </c>
      <c r="AN1809" s="9">
        <f t="shared" si="199"/>
        <v>1.0729613733905579E-4</v>
      </c>
      <c r="AO1809" s="9">
        <f t="shared" si="199"/>
        <v>4.3025751072961367E-2</v>
      </c>
      <c r="AP1809" s="9">
        <f t="shared" si="199"/>
        <v>0.18251072961373391</v>
      </c>
      <c r="AQ1809" s="9">
        <f t="shared" si="199"/>
        <v>1.0729613733905579E-4</v>
      </c>
      <c r="AR1809" s="9">
        <f t="shared" si="199"/>
        <v>1.0836909871244634E-2</v>
      </c>
      <c r="AS1809" s="10">
        <f t="shared" si="201"/>
        <v>6.2121371624401726E-21</v>
      </c>
    </row>
    <row r="1810" spans="12:45" x14ac:dyDescent="0.3">
      <c r="L1810" s="9"/>
      <c r="M1810" s="9"/>
      <c r="N1810" s="9"/>
      <c r="O1810" s="9"/>
      <c r="P1810" s="9"/>
      <c r="Q1810" s="9"/>
      <c r="R1810" s="9"/>
      <c r="S1810" s="9"/>
      <c r="T1810" s="9"/>
      <c r="U1810" s="9"/>
      <c r="V1810" s="10"/>
      <c r="X1810" t="s">
        <v>1901</v>
      </c>
      <c r="Y1810" t="str">
        <f t="shared" si="202"/>
        <v>S</v>
      </c>
      <c r="Z1810" t="str">
        <f t="shared" si="202"/>
        <v>I</v>
      </c>
      <c r="AA1810" t="str">
        <f t="shared" si="202"/>
        <v>N</v>
      </c>
      <c r="AB1810" t="str">
        <f t="shared" si="202"/>
        <v>G</v>
      </c>
      <c r="AC1810" t="str">
        <f t="shared" si="202"/>
        <v>S</v>
      </c>
      <c r="AD1810" t="str">
        <f t="shared" si="202"/>
        <v>T</v>
      </c>
      <c r="AE1810" t="str">
        <f t="shared" si="202"/>
        <v>T</v>
      </c>
      <c r="AF1810" t="str">
        <f t="shared" si="202"/>
        <v>S</v>
      </c>
      <c r="AG1810" t="str">
        <f t="shared" si="202"/>
        <v>I</v>
      </c>
      <c r="AH1810" t="str">
        <f t="shared" si="202"/>
        <v>Q</v>
      </c>
      <c r="AI1810" s="9">
        <f t="shared" si="200"/>
        <v>2.1566523605150212E-2</v>
      </c>
      <c r="AJ1810" s="9">
        <f t="shared" si="200"/>
        <v>1.0729613733905579E-4</v>
      </c>
      <c r="AK1810" s="9">
        <f t="shared" si="200"/>
        <v>1.0729613733905579E-4</v>
      </c>
      <c r="AL1810" s="9">
        <f t="shared" si="200"/>
        <v>0.98723175965665233</v>
      </c>
      <c r="AM1810" s="9">
        <f t="shared" si="200"/>
        <v>8.5944206008583685E-2</v>
      </c>
      <c r="AN1810" s="9">
        <f t="shared" si="199"/>
        <v>6.4484978540772522E-2</v>
      </c>
      <c r="AO1810" s="9">
        <f t="shared" si="199"/>
        <v>4.3025751072961367E-2</v>
      </c>
      <c r="AP1810" s="9">
        <f t="shared" si="199"/>
        <v>0.18251072961373391</v>
      </c>
      <c r="AQ1810" s="9">
        <f t="shared" si="199"/>
        <v>1.0729613733905579E-4</v>
      </c>
      <c r="AR1810" s="9">
        <f t="shared" si="199"/>
        <v>1.0729613733905579E-4</v>
      </c>
      <c r="AS1810" s="10">
        <f t="shared" si="201"/>
        <v>1.228082771825448E-22</v>
      </c>
    </row>
    <row r="1811" spans="12:45" x14ac:dyDescent="0.3">
      <c r="L1811" s="9"/>
      <c r="M1811" s="9"/>
      <c r="N1811" s="9"/>
      <c r="O1811" s="9"/>
      <c r="P1811" s="9"/>
      <c r="Q1811" s="9"/>
      <c r="R1811" s="9"/>
      <c r="S1811" s="9"/>
      <c r="T1811" s="9"/>
      <c r="U1811" s="9"/>
      <c r="V1811" s="10"/>
      <c r="X1811" t="s">
        <v>1902</v>
      </c>
      <c r="Y1811" t="str">
        <f t="shared" si="202"/>
        <v>S</v>
      </c>
      <c r="Z1811" t="str">
        <f t="shared" si="202"/>
        <v>I</v>
      </c>
      <c r="AA1811" t="str">
        <f t="shared" si="202"/>
        <v>T</v>
      </c>
      <c r="AB1811" t="str">
        <f t="shared" si="202"/>
        <v>G</v>
      </c>
      <c r="AC1811" t="str">
        <f t="shared" si="202"/>
        <v>S</v>
      </c>
      <c r="AD1811" t="str">
        <f t="shared" si="202"/>
        <v>E</v>
      </c>
      <c r="AE1811" t="str">
        <f t="shared" si="202"/>
        <v>T</v>
      </c>
      <c r="AF1811" t="str">
        <f t="shared" si="202"/>
        <v>R</v>
      </c>
      <c r="AG1811" t="str">
        <f t="shared" si="202"/>
        <v>V</v>
      </c>
      <c r="AH1811" t="str">
        <f t="shared" si="202"/>
        <v>P</v>
      </c>
      <c r="AI1811" s="9">
        <f t="shared" si="200"/>
        <v>2.1566523605150212E-2</v>
      </c>
      <c r="AJ1811" s="9">
        <f t="shared" si="200"/>
        <v>1.0729613733905579E-4</v>
      </c>
      <c r="AK1811" s="9">
        <f t="shared" si="200"/>
        <v>3.2296137339055793E-2</v>
      </c>
      <c r="AL1811" s="9">
        <f t="shared" si="200"/>
        <v>0.98723175965665233</v>
      </c>
      <c r="AM1811" s="9">
        <f t="shared" si="200"/>
        <v>8.5944206008583685E-2</v>
      </c>
      <c r="AN1811" s="9">
        <f t="shared" si="199"/>
        <v>1.0729613733905579E-4</v>
      </c>
      <c r="AO1811" s="9">
        <f t="shared" si="199"/>
        <v>4.3025751072961367E-2</v>
      </c>
      <c r="AP1811" s="9">
        <f t="shared" si="199"/>
        <v>1.0836909871244634E-2</v>
      </c>
      <c r="AQ1811" s="9">
        <f t="shared" si="199"/>
        <v>1.0729613733905579E-4</v>
      </c>
      <c r="AR1811" s="9">
        <f t="shared" si="199"/>
        <v>1.0729613733905579E-4</v>
      </c>
      <c r="AS1811" s="10">
        <f t="shared" si="201"/>
        <v>3.6520500661023943E-24</v>
      </c>
    </row>
    <row r="1812" spans="12:45" x14ac:dyDescent="0.3">
      <c r="L1812" s="9"/>
      <c r="M1812" s="9"/>
      <c r="N1812" s="9"/>
      <c r="O1812" s="9"/>
      <c r="P1812" s="9"/>
      <c r="Q1812" s="9"/>
      <c r="R1812" s="9"/>
      <c r="S1812" s="9"/>
      <c r="T1812" s="9"/>
      <c r="U1812" s="9"/>
      <c r="V1812" s="10"/>
      <c r="X1812" t="s">
        <v>1903</v>
      </c>
      <c r="Y1812" t="str">
        <f t="shared" si="202"/>
        <v>K</v>
      </c>
      <c r="Z1812" t="str">
        <f t="shared" si="202"/>
        <v>R</v>
      </c>
      <c r="AA1812" t="str">
        <f t="shared" si="202"/>
        <v>P</v>
      </c>
      <c r="AB1812" t="str">
        <f t="shared" si="202"/>
        <v>G</v>
      </c>
      <c r="AC1812" t="str">
        <f t="shared" si="202"/>
        <v>T</v>
      </c>
      <c r="AD1812" t="str">
        <f t="shared" si="202"/>
        <v>Q</v>
      </c>
      <c r="AE1812" t="str">
        <f t="shared" si="202"/>
        <v>T</v>
      </c>
      <c r="AF1812" t="str">
        <f t="shared" si="202"/>
        <v>I</v>
      </c>
      <c r="AG1812" t="str">
        <f t="shared" si="202"/>
        <v>R</v>
      </c>
      <c r="AH1812" t="str">
        <f t="shared" si="202"/>
        <v>K</v>
      </c>
      <c r="AI1812" s="9">
        <f t="shared" si="200"/>
        <v>1.0729613733905579E-4</v>
      </c>
      <c r="AJ1812" s="9">
        <f t="shared" si="200"/>
        <v>0.26834763948497853</v>
      </c>
      <c r="AK1812" s="9">
        <f t="shared" si="200"/>
        <v>4.3025751072961367E-2</v>
      </c>
      <c r="AL1812" s="9">
        <f t="shared" si="200"/>
        <v>0.98723175965665233</v>
      </c>
      <c r="AM1812" s="9">
        <f t="shared" si="200"/>
        <v>2.1566523605150212E-2</v>
      </c>
      <c r="AN1812" s="9">
        <f t="shared" si="199"/>
        <v>1.0729613733905579E-4</v>
      </c>
      <c r="AO1812" s="9">
        <f t="shared" si="199"/>
        <v>4.3025751072961367E-2</v>
      </c>
      <c r="AP1812" s="9">
        <f t="shared" si="199"/>
        <v>0.10740343347639485</v>
      </c>
      <c r="AQ1812" s="9">
        <f t="shared" si="199"/>
        <v>1.0729613733905579E-4</v>
      </c>
      <c r="AR1812" s="9">
        <f t="shared" si="199"/>
        <v>3.2296137339055793E-2</v>
      </c>
      <c r="AS1812" s="10">
        <f t="shared" si="201"/>
        <v>4.53184423926466E-20</v>
      </c>
    </row>
    <row r="1813" spans="12:45" x14ac:dyDescent="0.3">
      <c r="L1813" s="9"/>
      <c r="M1813" s="9"/>
      <c r="N1813" s="9"/>
      <c r="O1813" s="9"/>
      <c r="P1813" s="9"/>
      <c r="Q1813" s="9"/>
      <c r="R1813" s="9"/>
      <c r="S1813" s="9"/>
      <c r="T1813" s="9"/>
      <c r="U1813" s="9"/>
      <c r="V1813" s="10"/>
      <c r="X1813" t="s">
        <v>1904</v>
      </c>
      <c r="Y1813" t="str">
        <f t="shared" si="202"/>
        <v>Q</v>
      </c>
      <c r="Z1813" t="str">
        <f t="shared" si="202"/>
        <v>L</v>
      </c>
      <c r="AA1813" t="str">
        <f t="shared" si="202"/>
        <v>L</v>
      </c>
      <c r="AB1813" t="str">
        <f t="shared" si="202"/>
        <v>G</v>
      </c>
      <c r="AC1813" t="str">
        <f t="shared" si="202"/>
        <v>E</v>
      </c>
      <c r="AD1813" t="str">
        <f t="shared" si="202"/>
        <v>D</v>
      </c>
      <c r="AE1813" t="str">
        <f t="shared" si="202"/>
        <v>Q</v>
      </c>
      <c r="AF1813" t="str">
        <f t="shared" si="202"/>
        <v>S</v>
      </c>
      <c r="AG1813" t="str">
        <f t="shared" si="202"/>
        <v>A</v>
      </c>
      <c r="AH1813" t="str">
        <f t="shared" si="202"/>
        <v>S</v>
      </c>
      <c r="AI1813" s="9">
        <f t="shared" si="200"/>
        <v>0.10740343347639485</v>
      </c>
      <c r="AJ1813" s="9">
        <f t="shared" si="200"/>
        <v>1.0729613733905579E-4</v>
      </c>
      <c r="AK1813" s="9">
        <f t="shared" si="200"/>
        <v>1.0836909871244634E-2</v>
      </c>
      <c r="AL1813" s="9">
        <f t="shared" si="200"/>
        <v>0.98723175965665233</v>
      </c>
      <c r="AM1813" s="9">
        <f t="shared" si="200"/>
        <v>1.0836909871244634E-2</v>
      </c>
      <c r="AN1813" s="9">
        <f t="shared" si="199"/>
        <v>1.0729613733905579E-4</v>
      </c>
      <c r="AO1813" s="9">
        <f t="shared" si="199"/>
        <v>1.0729613733905579E-4</v>
      </c>
      <c r="AP1813" s="9">
        <f t="shared" si="199"/>
        <v>0.18251072961373391</v>
      </c>
      <c r="AQ1813" s="9">
        <f t="shared" si="199"/>
        <v>1.0729613733905579E-4</v>
      </c>
      <c r="AR1813" s="9">
        <f t="shared" si="199"/>
        <v>0.24688841201716738</v>
      </c>
      <c r="AS1813" s="10">
        <f t="shared" si="201"/>
        <v>7.4365870241239494E-23</v>
      </c>
    </row>
    <row r="1814" spans="12:45" x14ac:dyDescent="0.3">
      <c r="L1814" s="9"/>
      <c r="M1814" s="9"/>
      <c r="N1814" s="9"/>
      <c r="O1814" s="9"/>
      <c r="P1814" s="9"/>
      <c r="Q1814" s="9"/>
      <c r="R1814" s="9"/>
      <c r="S1814" s="9"/>
      <c r="T1814" s="9"/>
      <c r="U1814" s="9"/>
      <c r="V1814" s="10"/>
      <c r="X1814" t="s">
        <v>1905</v>
      </c>
      <c r="Y1814" t="str">
        <f t="shared" si="202"/>
        <v>A</v>
      </c>
      <c r="Z1814" t="str">
        <f t="shared" si="202"/>
        <v>S</v>
      </c>
      <c r="AA1814" t="str">
        <f t="shared" si="202"/>
        <v>D</v>
      </c>
      <c r="AB1814" t="str">
        <f t="shared" si="202"/>
        <v>G</v>
      </c>
      <c r="AC1814" t="str">
        <f t="shared" si="202"/>
        <v>N</v>
      </c>
      <c r="AD1814" t="str">
        <f t="shared" si="202"/>
        <v>R</v>
      </c>
      <c r="AE1814" t="str">
        <f t="shared" si="202"/>
        <v>S</v>
      </c>
      <c r="AF1814" t="str">
        <f t="shared" si="202"/>
        <v>R</v>
      </c>
      <c r="AG1814" t="str">
        <f t="shared" si="202"/>
        <v>Y</v>
      </c>
      <c r="AH1814" t="str">
        <f t="shared" si="202"/>
        <v>Q</v>
      </c>
      <c r="AI1814" s="9">
        <f t="shared" si="200"/>
        <v>5.3755364806866948E-2</v>
      </c>
      <c r="AJ1814" s="9">
        <f t="shared" si="200"/>
        <v>1.0729613733905579E-4</v>
      </c>
      <c r="AK1814" s="9">
        <f t="shared" si="200"/>
        <v>1.0729613733905579E-4</v>
      </c>
      <c r="AL1814" s="9">
        <f t="shared" si="200"/>
        <v>0.98723175965665233</v>
      </c>
      <c r="AM1814" s="9">
        <f t="shared" si="200"/>
        <v>1.0836909871244634E-2</v>
      </c>
      <c r="AN1814" s="9">
        <f t="shared" si="199"/>
        <v>1.0729613733905579E-4</v>
      </c>
      <c r="AO1814" s="9">
        <f t="shared" si="199"/>
        <v>3.2296137339055793E-2</v>
      </c>
      <c r="AP1814" s="9">
        <f t="shared" si="199"/>
        <v>1.0836909871244634E-2</v>
      </c>
      <c r="AQ1814" s="9">
        <f t="shared" si="199"/>
        <v>0.35418454935622312</v>
      </c>
      <c r="AR1814" s="9">
        <f t="shared" si="199"/>
        <v>1.0729613733905579E-4</v>
      </c>
      <c r="AS1814" s="10">
        <f t="shared" si="201"/>
        <v>9.4486203790464683E-24</v>
      </c>
    </row>
    <row r="1815" spans="12:45" x14ac:dyDescent="0.3">
      <c r="L1815" s="9"/>
      <c r="M1815" s="9"/>
      <c r="N1815" s="9"/>
      <c r="O1815" s="9"/>
      <c r="P1815" s="9"/>
      <c r="Q1815" s="9"/>
      <c r="R1815" s="9"/>
      <c r="S1815" s="9"/>
      <c r="T1815" s="9"/>
      <c r="U1815" s="9"/>
      <c r="V1815" s="10"/>
      <c r="X1815" t="s">
        <v>1906</v>
      </c>
      <c r="Y1815" t="str">
        <f t="shared" si="202"/>
        <v>N</v>
      </c>
      <c r="Z1815" t="str">
        <f t="shared" si="202"/>
        <v>M</v>
      </c>
      <c r="AA1815" t="str">
        <f t="shared" si="202"/>
        <v>A</v>
      </c>
      <c r="AB1815" t="str">
        <f t="shared" si="202"/>
        <v>G</v>
      </c>
      <c r="AC1815" t="str">
        <f t="shared" si="202"/>
        <v>A</v>
      </c>
      <c r="AD1815" t="str">
        <f t="shared" si="202"/>
        <v>Y</v>
      </c>
      <c r="AE1815" t="str">
        <f t="shared" si="202"/>
        <v>P</v>
      </c>
      <c r="AF1815" t="str">
        <f t="shared" si="202"/>
        <v>T</v>
      </c>
      <c r="AG1815" t="str">
        <f t="shared" si="202"/>
        <v>F</v>
      </c>
      <c r="AH1815" t="str">
        <f t="shared" si="202"/>
        <v>N</v>
      </c>
      <c r="AI1815" s="9">
        <f t="shared" si="200"/>
        <v>2.1566523605150212E-2</v>
      </c>
      <c r="AJ1815" s="9">
        <f t="shared" si="200"/>
        <v>2.1566523605150212E-2</v>
      </c>
      <c r="AK1815" s="9">
        <f t="shared" si="200"/>
        <v>0.55804721030042914</v>
      </c>
      <c r="AL1815" s="9">
        <f t="shared" si="200"/>
        <v>0.98723175965665233</v>
      </c>
      <c r="AM1815" s="9">
        <f t="shared" si="200"/>
        <v>0.60096566523605144</v>
      </c>
      <c r="AN1815" s="9">
        <f t="shared" si="199"/>
        <v>0.25761802575107295</v>
      </c>
      <c r="AO1815" s="9">
        <f t="shared" si="199"/>
        <v>0.35418454935622312</v>
      </c>
      <c r="AP1815" s="9">
        <f t="shared" si="199"/>
        <v>2.1566523605150212E-2</v>
      </c>
      <c r="AQ1815" s="9">
        <f t="shared" si="199"/>
        <v>1.0729613733905579E-4</v>
      </c>
      <c r="AR1815" s="9">
        <f t="shared" si="199"/>
        <v>1.0836909871244634E-2</v>
      </c>
      <c r="AS1815" s="10">
        <f t="shared" si="201"/>
        <v>3.5235104514193793E-13</v>
      </c>
    </row>
    <row r="1816" spans="12:45" x14ac:dyDescent="0.3">
      <c r="L1816" s="9"/>
      <c r="M1816" s="9"/>
      <c r="N1816" s="9"/>
      <c r="O1816" s="9"/>
      <c r="P1816" s="9"/>
      <c r="Q1816" s="9"/>
      <c r="R1816" s="9"/>
      <c r="S1816" s="9"/>
      <c r="T1816" s="9"/>
      <c r="U1816" s="9"/>
      <c r="V1816" s="10"/>
      <c r="X1816" t="s">
        <v>1907</v>
      </c>
      <c r="Y1816" t="str">
        <f t="shared" si="202"/>
        <v>D</v>
      </c>
      <c r="Z1816" t="str">
        <f t="shared" si="202"/>
        <v>K</v>
      </c>
      <c r="AA1816" t="str">
        <f t="shared" si="202"/>
        <v>L</v>
      </c>
      <c r="AB1816" t="str">
        <f t="shared" si="202"/>
        <v>G</v>
      </c>
      <c r="AC1816" t="str">
        <f t="shared" si="202"/>
        <v>K</v>
      </c>
      <c r="AD1816" t="str">
        <f t="shared" si="202"/>
        <v>S</v>
      </c>
      <c r="AE1816" t="str">
        <f t="shared" si="202"/>
        <v>D</v>
      </c>
      <c r="AF1816" t="str">
        <f t="shared" si="202"/>
        <v>V</v>
      </c>
      <c r="AG1816" t="str">
        <f t="shared" si="202"/>
        <v>T</v>
      </c>
      <c r="AH1816" t="str">
        <f t="shared" si="202"/>
        <v>D</v>
      </c>
      <c r="AI1816" s="9">
        <f t="shared" si="200"/>
        <v>0.33272532188841203</v>
      </c>
      <c r="AJ1816" s="9">
        <f t="shared" si="200"/>
        <v>1.0729613733905579E-4</v>
      </c>
      <c r="AK1816" s="9">
        <f t="shared" si="200"/>
        <v>1.0836909871244634E-2</v>
      </c>
      <c r="AL1816" s="9">
        <f t="shared" si="200"/>
        <v>0.98723175965665233</v>
      </c>
      <c r="AM1816" s="9">
        <f t="shared" si="200"/>
        <v>1.0729613733905579E-4</v>
      </c>
      <c r="AN1816" s="9">
        <f t="shared" si="199"/>
        <v>1.0729613733905579E-4</v>
      </c>
      <c r="AO1816" s="9">
        <f t="shared" si="199"/>
        <v>1.0729613733905579E-4</v>
      </c>
      <c r="AP1816" s="9">
        <f t="shared" si="199"/>
        <v>0.24688841201716738</v>
      </c>
      <c r="AQ1816" s="9">
        <f t="shared" si="199"/>
        <v>1.0729613733905579E-4</v>
      </c>
      <c r="AR1816" s="9">
        <f t="shared" si="199"/>
        <v>1.0836909871244634E-2</v>
      </c>
      <c r="AS1816" s="10">
        <f t="shared" si="201"/>
        <v>1.3543691089515051E-25</v>
      </c>
    </row>
    <row r="1817" spans="12:45" x14ac:dyDescent="0.3">
      <c r="L1817" s="9"/>
      <c r="M1817" s="9"/>
      <c r="N1817" s="9"/>
      <c r="O1817" s="9"/>
      <c r="P1817" s="9"/>
      <c r="Q1817" s="9"/>
      <c r="R1817" s="9"/>
      <c r="S1817" s="9"/>
      <c r="T1817" s="9"/>
      <c r="U1817" s="9"/>
      <c r="V1817" s="10"/>
      <c r="X1817" t="s">
        <v>1908</v>
      </c>
      <c r="Y1817" t="str">
        <f t="shared" si="202"/>
        <v>A</v>
      </c>
      <c r="Z1817" t="str">
        <f t="shared" si="202"/>
        <v>A</v>
      </c>
      <c r="AA1817" t="str">
        <f t="shared" si="202"/>
        <v>N</v>
      </c>
      <c r="AB1817" t="str">
        <f t="shared" si="202"/>
        <v>G</v>
      </c>
      <c r="AC1817" t="str">
        <f t="shared" si="202"/>
        <v>G</v>
      </c>
      <c r="AD1817" t="str">
        <f t="shared" si="202"/>
        <v>A</v>
      </c>
      <c r="AE1817" t="str">
        <f t="shared" si="202"/>
        <v>L</v>
      </c>
      <c r="AF1817" t="str">
        <f t="shared" si="202"/>
        <v>N</v>
      </c>
      <c r="AG1817" t="str">
        <f t="shared" si="202"/>
        <v>T</v>
      </c>
      <c r="AH1817" t="str">
        <f t="shared" si="202"/>
        <v>D</v>
      </c>
      <c r="AI1817" s="9">
        <f t="shared" si="200"/>
        <v>5.3755364806866948E-2</v>
      </c>
      <c r="AJ1817" s="9">
        <f t="shared" si="200"/>
        <v>3.2296137339055793E-2</v>
      </c>
      <c r="AK1817" s="9">
        <f t="shared" si="200"/>
        <v>1.0729613733905579E-4</v>
      </c>
      <c r="AL1817" s="9">
        <f t="shared" si="200"/>
        <v>0.98723175965665233</v>
      </c>
      <c r="AM1817" s="9">
        <f t="shared" si="200"/>
        <v>0.13959227467811158</v>
      </c>
      <c r="AN1817" s="9">
        <f t="shared" si="199"/>
        <v>0.48293991416309007</v>
      </c>
      <c r="AO1817" s="9">
        <f t="shared" si="199"/>
        <v>0.12886266094420601</v>
      </c>
      <c r="AP1817" s="9">
        <f t="shared" si="199"/>
        <v>1.0836909871244634E-2</v>
      </c>
      <c r="AQ1817" s="9">
        <f t="shared" si="199"/>
        <v>1.0729613733905579E-4</v>
      </c>
      <c r="AR1817" s="9">
        <f t="shared" si="199"/>
        <v>1.0836909871244634E-2</v>
      </c>
      <c r="AS1817" s="10">
        <f t="shared" si="201"/>
        <v>2.0130390196229345E-17</v>
      </c>
    </row>
    <row r="1818" spans="12:45" x14ac:dyDescent="0.3">
      <c r="L1818" s="9"/>
      <c r="M1818" s="9"/>
      <c r="N1818" s="9"/>
      <c r="O1818" s="9"/>
      <c r="P1818" s="9"/>
      <c r="Q1818" s="9"/>
      <c r="R1818" s="9"/>
      <c r="S1818" s="9"/>
      <c r="T1818" s="9"/>
      <c r="U1818" s="9"/>
      <c r="V1818" s="10"/>
      <c r="X1818" t="s">
        <v>1909</v>
      </c>
      <c r="Y1818" t="str">
        <f t="shared" si="202"/>
        <v>A</v>
      </c>
      <c r="Z1818" t="str">
        <f t="shared" si="202"/>
        <v>N</v>
      </c>
      <c r="AA1818" t="str">
        <f t="shared" si="202"/>
        <v>G</v>
      </c>
      <c r="AB1818" t="str">
        <f t="shared" si="202"/>
        <v>G</v>
      </c>
      <c r="AC1818" t="str">
        <f t="shared" si="202"/>
        <v>A</v>
      </c>
      <c r="AD1818" t="str">
        <f t="shared" si="202"/>
        <v>L</v>
      </c>
      <c r="AE1818" t="str">
        <f t="shared" si="202"/>
        <v>N</v>
      </c>
      <c r="AF1818" t="str">
        <f t="shared" si="202"/>
        <v>T</v>
      </c>
      <c r="AG1818" t="str">
        <f t="shared" si="202"/>
        <v>D</v>
      </c>
      <c r="AH1818" t="str">
        <f t="shared" si="202"/>
        <v>E</v>
      </c>
      <c r="AI1818" s="9">
        <f t="shared" si="200"/>
        <v>5.3755364806866948E-2</v>
      </c>
      <c r="AJ1818" s="9">
        <f t="shared" si="200"/>
        <v>1.0729613733905579E-4</v>
      </c>
      <c r="AK1818" s="9">
        <f t="shared" si="200"/>
        <v>1.0729613733905579E-4</v>
      </c>
      <c r="AL1818" s="9">
        <f t="shared" si="200"/>
        <v>0.98723175965665233</v>
      </c>
      <c r="AM1818" s="9">
        <f t="shared" si="200"/>
        <v>0.60096566523605144</v>
      </c>
      <c r="AN1818" s="9">
        <f t="shared" si="199"/>
        <v>1.0729613733905579E-4</v>
      </c>
      <c r="AO1818" s="9">
        <f t="shared" si="199"/>
        <v>1.0729613733905579E-4</v>
      </c>
      <c r="AP1818" s="9">
        <f t="shared" si="199"/>
        <v>2.1566523605150212E-2</v>
      </c>
      <c r="AQ1818" s="9">
        <f t="shared" si="199"/>
        <v>6.4484978540772522E-2</v>
      </c>
      <c r="AR1818" s="9">
        <f t="shared" si="199"/>
        <v>1.0729613733905579E-4</v>
      </c>
      <c r="AS1818" s="10">
        <f t="shared" si="201"/>
        <v>6.3073907247266801E-25</v>
      </c>
    </row>
    <row r="1819" spans="12:45" x14ac:dyDescent="0.3">
      <c r="L1819" s="9"/>
      <c r="M1819" s="9"/>
      <c r="N1819" s="9"/>
      <c r="O1819" s="9"/>
      <c r="P1819" s="9"/>
      <c r="Q1819" s="9"/>
      <c r="R1819" s="9"/>
      <c r="S1819" s="9"/>
      <c r="T1819" s="9"/>
      <c r="U1819" s="9"/>
      <c r="V1819" s="10"/>
      <c r="X1819" t="s">
        <v>1910</v>
      </c>
      <c r="Y1819" t="str">
        <f t="shared" si="202"/>
        <v>P</v>
      </c>
      <c r="Z1819" t="str">
        <f t="shared" si="202"/>
        <v>G</v>
      </c>
      <c r="AA1819" t="str">
        <f t="shared" si="202"/>
        <v>S</v>
      </c>
      <c r="AB1819" t="str">
        <f t="shared" si="202"/>
        <v>G</v>
      </c>
      <c r="AC1819" t="str">
        <f t="shared" si="202"/>
        <v>K</v>
      </c>
      <c r="AD1819" t="str">
        <f t="shared" si="202"/>
        <v>S</v>
      </c>
      <c r="AE1819" t="str">
        <f t="shared" si="202"/>
        <v>G</v>
      </c>
      <c r="AF1819" t="str">
        <f t="shared" si="202"/>
        <v>I</v>
      </c>
      <c r="AG1819" t="str">
        <f t="shared" si="202"/>
        <v>I</v>
      </c>
      <c r="AH1819" t="str">
        <f t="shared" si="202"/>
        <v>Q</v>
      </c>
      <c r="AI1819" s="9">
        <f t="shared" si="200"/>
        <v>4.3025751072961367E-2</v>
      </c>
      <c r="AJ1819" s="9">
        <f t="shared" si="200"/>
        <v>0.26834763948497853</v>
      </c>
      <c r="AK1819" s="9">
        <f t="shared" si="200"/>
        <v>1.0836909871244634E-2</v>
      </c>
      <c r="AL1819" s="9">
        <f t="shared" si="200"/>
        <v>0.98723175965665233</v>
      </c>
      <c r="AM1819" s="9">
        <f t="shared" si="200"/>
        <v>1.0729613733905579E-4</v>
      </c>
      <c r="AN1819" s="9">
        <f t="shared" si="199"/>
        <v>1.0729613733905579E-4</v>
      </c>
      <c r="AO1819" s="9">
        <f t="shared" si="199"/>
        <v>1.0729613733905579E-4</v>
      </c>
      <c r="AP1819" s="9">
        <f t="shared" si="199"/>
        <v>0.10740343347639485</v>
      </c>
      <c r="AQ1819" s="9">
        <f t="shared" si="199"/>
        <v>1.0729613733905579E-4</v>
      </c>
      <c r="AR1819" s="9">
        <f t="shared" si="199"/>
        <v>1.0729613733905579E-4</v>
      </c>
      <c r="AS1819" s="10">
        <f t="shared" si="201"/>
        <v>1.8866416715757197E-25</v>
      </c>
    </row>
    <row r="1820" spans="12:45" x14ac:dyDescent="0.3">
      <c r="L1820" s="9"/>
      <c r="M1820" s="9"/>
      <c r="N1820" s="9"/>
      <c r="O1820" s="9"/>
      <c r="P1820" s="9"/>
      <c r="Q1820" s="9"/>
      <c r="R1820" s="9"/>
      <c r="S1820" s="9"/>
      <c r="T1820" s="9"/>
      <c r="U1820" s="9"/>
      <c r="V1820" s="10"/>
      <c r="X1820" t="s">
        <v>1911</v>
      </c>
      <c r="Y1820" t="str">
        <f t="shared" si="202"/>
        <v>G</v>
      </c>
      <c r="Z1820" t="str">
        <f t="shared" si="202"/>
        <v>K</v>
      </c>
      <c r="AA1820" t="str">
        <f t="shared" si="202"/>
        <v>S</v>
      </c>
      <c r="AB1820" t="str">
        <f t="shared" si="202"/>
        <v>G</v>
      </c>
      <c r="AC1820" t="str">
        <f t="shared" si="202"/>
        <v>I</v>
      </c>
      <c r="AD1820" t="str">
        <f t="shared" si="202"/>
        <v>I</v>
      </c>
      <c r="AE1820" t="str">
        <f t="shared" si="202"/>
        <v>Q</v>
      </c>
      <c r="AF1820" t="str">
        <f t="shared" si="202"/>
        <v>S</v>
      </c>
      <c r="AG1820" t="str">
        <f t="shared" si="202"/>
        <v>A</v>
      </c>
      <c r="AH1820" t="str">
        <f t="shared" si="202"/>
        <v>V</v>
      </c>
      <c r="AI1820" s="9">
        <f t="shared" si="200"/>
        <v>4.3025751072961367E-2</v>
      </c>
      <c r="AJ1820" s="9">
        <f t="shared" si="200"/>
        <v>1.0729613733905579E-4</v>
      </c>
      <c r="AK1820" s="9">
        <f t="shared" si="200"/>
        <v>1.0836909871244634E-2</v>
      </c>
      <c r="AL1820" s="9">
        <f t="shared" si="200"/>
        <v>0.98723175965665233</v>
      </c>
      <c r="AM1820" s="9">
        <f t="shared" si="200"/>
        <v>1.0729613733905579E-4</v>
      </c>
      <c r="AN1820" s="9">
        <f t="shared" si="199"/>
        <v>1.0729613733905579E-4</v>
      </c>
      <c r="AO1820" s="9">
        <f t="shared" si="199"/>
        <v>1.0729613733905579E-4</v>
      </c>
      <c r="AP1820" s="9">
        <f t="shared" si="199"/>
        <v>0.18251072961373391</v>
      </c>
      <c r="AQ1820" s="9">
        <f t="shared" si="199"/>
        <v>1.0729613733905579E-4</v>
      </c>
      <c r="AR1820" s="9">
        <f t="shared" si="199"/>
        <v>1.0729613733905579E-4</v>
      </c>
      <c r="AS1820" s="10">
        <f t="shared" si="201"/>
        <v>1.2818758543936273E-28</v>
      </c>
    </row>
    <row r="1821" spans="12:45" x14ac:dyDescent="0.3">
      <c r="L1821" s="9"/>
      <c r="M1821" s="9"/>
      <c r="N1821" s="9"/>
      <c r="O1821" s="9"/>
      <c r="P1821" s="9"/>
      <c r="Q1821" s="9"/>
      <c r="R1821" s="9"/>
      <c r="S1821" s="9"/>
      <c r="T1821" s="9"/>
      <c r="U1821" s="9"/>
      <c r="V1821" s="10"/>
      <c r="X1821" t="s">
        <v>1912</v>
      </c>
      <c r="Y1821" t="str">
        <f t="shared" si="202"/>
        <v>L</v>
      </c>
      <c r="Z1821" t="str">
        <f t="shared" si="202"/>
        <v>V</v>
      </c>
      <c r="AA1821" t="str">
        <f t="shared" si="202"/>
        <v>V</v>
      </c>
      <c r="AB1821" t="str">
        <f t="shared" si="202"/>
        <v>G</v>
      </c>
      <c r="AC1821" t="str">
        <f t="shared" si="202"/>
        <v>T</v>
      </c>
      <c r="AD1821" t="str">
        <f t="shared" si="202"/>
        <v>P</v>
      </c>
      <c r="AE1821" t="str">
        <f t="shared" si="202"/>
        <v>T</v>
      </c>
      <c r="AF1821" t="str">
        <f t="shared" si="202"/>
        <v>N</v>
      </c>
      <c r="AG1821" t="str">
        <f t="shared" si="202"/>
        <v>I</v>
      </c>
      <c r="AH1821" t="str">
        <f t="shared" si="202"/>
        <v>P</v>
      </c>
      <c r="AI1821" s="9">
        <f t="shared" si="200"/>
        <v>4.3025751072961367E-2</v>
      </c>
      <c r="AJ1821" s="9">
        <f t="shared" si="200"/>
        <v>1.0729613733905579E-4</v>
      </c>
      <c r="AK1821" s="9">
        <f t="shared" si="200"/>
        <v>0.24688841201716738</v>
      </c>
      <c r="AL1821" s="9">
        <f t="shared" si="200"/>
        <v>0.98723175965665233</v>
      </c>
      <c r="AM1821" s="9">
        <f t="shared" si="200"/>
        <v>2.1566523605150212E-2</v>
      </c>
      <c r="AN1821" s="9">
        <f t="shared" si="199"/>
        <v>1.0729613733905579E-4</v>
      </c>
      <c r="AO1821" s="9">
        <f t="shared" si="199"/>
        <v>4.3025751072961367E-2</v>
      </c>
      <c r="AP1821" s="9">
        <f t="shared" si="199"/>
        <v>1.0836909871244634E-2</v>
      </c>
      <c r="AQ1821" s="9">
        <f t="shared" si="199"/>
        <v>1.0729613733905579E-4</v>
      </c>
      <c r="AR1821" s="9">
        <f t="shared" si="199"/>
        <v>1.0729613733905579E-4</v>
      </c>
      <c r="AS1821" s="10">
        <f t="shared" si="201"/>
        <v>1.3976508799394217E-23</v>
      </c>
    </row>
    <row r="1822" spans="12:45" x14ac:dyDescent="0.3">
      <c r="L1822" s="9"/>
      <c r="M1822" s="9"/>
      <c r="N1822" s="9"/>
      <c r="O1822" s="9"/>
      <c r="P1822" s="9"/>
      <c r="Q1822" s="9"/>
      <c r="R1822" s="9"/>
      <c r="S1822" s="9"/>
      <c r="T1822" s="9"/>
      <c r="U1822" s="9"/>
      <c r="V1822" s="10"/>
      <c r="X1822" t="s">
        <v>1913</v>
      </c>
      <c r="Y1822" t="str">
        <f t="shared" si="202"/>
        <v>L</v>
      </c>
      <c r="Z1822" t="str">
        <f t="shared" si="202"/>
        <v>D</v>
      </c>
      <c r="AA1822" t="str">
        <f t="shared" si="202"/>
        <v>L</v>
      </c>
      <c r="AB1822" t="str">
        <f t="shared" si="202"/>
        <v>G</v>
      </c>
      <c r="AC1822" t="str">
        <f t="shared" si="202"/>
        <v>I</v>
      </c>
      <c r="AD1822" t="str">
        <f t="shared" si="202"/>
        <v>P</v>
      </c>
      <c r="AE1822" t="str">
        <f t="shared" si="202"/>
        <v>V</v>
      </c>
      <c r="AF1822" t="str">
        <f t="shared" si="202"/>
        <v>A</v>
      </c>
      <c r="AG1822" t="str">
        <f t="shared" si="202"/>
        <v>L</v>
      </c>
      <c r="AH1822" t="str">
        <f t="shared" si="202"/>
        <v>G</v>
      </c>
      <c r="AI1822" s="9">
        <f t="shared" si="200"/>
        <v>4.3025751072961367E-2</v>
      </c>
      <c r="AJ1822" s="9">
        <f t="shared" si="200"/>
        <v>0.16105150214592273</v>
      </c>
      <c r="AK1822" s="9">
        <f t="shared" si="200"/>
        <v>1.0836909871244634E-2</v>
      </c>
      <c r="AL1822" s="9">
        <f t="shared" si="200"/>
        <v>0.98723175965665233</v>
      </c>
      <c r="AM1822" s="9">
        <f t="shared" si="200"/>
        <v>1.0729613733905579E-4</v>
      </c>
      <c r="AN1822" s="9">
        <f t="shared" si="199"/>
        <v>1.0729613733905579E-4</v>
      </c>
      <c r="AO1822" s="9">
        <f t="shared" si="199"/>
        <v>7.521459227467811E-2</v>
      </c>
      <c r="AP1822" s="9">
        <f t="shared" si="199"/>
        <v>0.12886266094420601</v>
      </c>
      <c r="AQ1822" s="9">
        <f t="shared" si="199"/>
        <v>1.0836909871244634E-2</v>
      </c>
      <c r="AR1822" s="9">
        <f t="shared" si="199"/>
        <v>1.0729613733905579E-4</v>
      </c>
      <c r="AS1822" s="10">
        <f t="shared" si="201"/>
        <v>9.618442320278945E-21</v>
      </c>
    </row>
    <row r="1823" spans="12:45" x14ac:dyDescent="0.3">
      <c r="L1823" s="9"/>
      <c r="M1823" s="9"/>
      <c r="N1823" s="9"/>
      <c r="O1823" s="9"/>
      <c r="P1823" s="9"/>
      <c r="Q1823" s="9"/>
      <c r="R1823" s="9"/>
      <c r="S1823" s="9"/>
      <c r="T1823" s="9"/>
      <c r="U1823" s="9"/>
      <c r="V1823" s="10"/>
      <c r="X1823" t="s">
        <v>1914</v>
      </c>
      <c r="Y1823" t="str">
        <f t="shared" si="202"/>
        <v>V</v>
      </c>
      <c r="Z1823" t="str">
        <f t="shared" si="202"/>
        <v>A</v>
      </c>
      <c r="AA1823" t="str">
        <f t="shared" si="202"/>
        <v>L</v>
      </c>
      <c r="AB1823" t="str">
        <f t="shared" si="202"/>
        <v>G</v>
      </c>
      <c r="AC1823" t="str">
        <f t="shared" si="202"/>
        <v>K</v>
      </c>
      <c r="AD1823" t="str">
        <f t="shared" si="202"/>
        <v>Y</v>
      </c>
      <c r="AE1823" t="str">
        <f t="shared" si="202"/>
        <v>D</v>
      </c>
      <c r="AF1823" t="str">
        <f t="shared" si="202"/>
        <v>I</v>
      </c>
      <c r="AG1823" t="str">
        <f t="shared" si="202"/>
        <v>I</v>
      </c>
      <c r="AH1823" t="str">
        <f t="shared" si="202"/>
        <v>F</v>
      </c>
      <c r="AI1823" s="9">
        <f t="shared" si="200"/>
        <v>1.0729613733905579E-4</v>
      </c>
      <c r="AJ1823" s="9">
        <f t="shared" si="200"/>
        <v>3.2296137339055793E-2</v>
      </c>
      <c r="AK1823" s="9">
        <f t="shared" si="200"/>
        <v>1.0836909871244634E-2</v>
      </c>
      <c r="AL1823" s="9">
        <f t="shared" si="200"/>
        <v>0.98723175965665233</v>
      </c>
      <c r="AM1823" s="9">
        <f t="shared" si="200"/>
        <v>1.0729613733905579E-4</v>
      </c>
      <c r="AN1823" s="9">
        <f t="shared" si="199"/>
        <v>0.25761802575107295</v>
      </c>
      <c r="AO1823" s="9">
        <f t="shared" si="199"/>
        <v>1.0729613733905579E-4</v>
      </c>
      <c r="AP1823" s="9">
        <f t="shared" si="199"/>
        <v>0.10740343347639485</v>
      </c>
      <c r="AQ1823" s="9">
        <f t="shared" si="199"/>
        <v>1.0729613733905579E-4</v>
      </c>
      <c r="AR1823" s="9">
        <f t="shared" si="199"/>
        <v>1.0729613733905579E-4</v>
      </c>
      <c r="AS1823" s="10">
        <f t="shared" si="201"/>
        <v>1.3595338150918628E-25</v>
      </c>
    </row>
    <row r="1824" spans="12:45" x14ac:dyDescent="0.3">
      <c r="L1824" s="9"/>
      <c r="M1824" s="9"/>
      <c r="N1824" s="9"/>
      <c r="O1824" s="9"/>
      <c r="P1824" s="9"/>
      <c r="Q1824" s="9"/>
      <c r="R1824" s="9"/>
      <c r="S1824" s="9"/>
      <c r="T1824" s="9"/>
      <c r="U1824" s="9"/>
      <c r="V1824" s="10"/>
      <c r="X1824" t="s">
        <v>1915</v>
      </c>
      <c r="Y1824" t="str">
        <f t="shared" si="202"/>
        <v>Q</v>
      </c>
      <c r="Z1824" t="str">
        <f t="shared" si="202"/>
        <v>S</v>
      </c>
      <c r="AA1824" t="str">
        <f t="shared" si="202"/>
        <v>L</v>
      </c>
      <c r="AB1824" t="str">
        <f t="shared" si="202"/>
        <v>G</v>
      </c>
      <c r="AC1824" t="str">
        <f t="shared" si="202"/>
        <v>E</v>
      </c>
      <c r="AD1824" t="str">
        <f t="shared" si="202"/>
        <v>G</v>
      </c>
      <c r="AE1824" t="str">
        <f t="shared" si="202"/>
        <v>Q</v>
      </c>
      <c r="AF1824" t="str">
        <f t="shared" si="202"/>
        <v>S</v>
      </c>
      <c r="AG1824" t="str">
        <f t="shared" si="202"/>
        <v>A</v>
      </c>
      <c r="AH1824" t="str">
        <f t="shared" si="202"/>
        <v>S</v>
      </c>
      <c r="AI1824" s="9">
        <f t="shared" si="200"/>
        <v>0.10740343347639485</v>
      </c>
      <c r="AJ1824" s="9">
        <f t="shared" si="200"/>
        <v>1.0729613733905579E-4</v>
      </c>
      <c r="AK1824" s="9">
        <f t="shared" si="200"/>
        <v>1.0836909871244634E-2</v>
      </c>
      <c r="AL1824" s="9">
        <f t="shared" si="200"/>
        <v>0.98723175965665233</v>
      </c>
      <c r="AM1824" s="9">
        <f t="shared" si="200"/>
        <v>1.0836909871244634E-2</v>
      </c>
      <c r="AN1824" s="9">
        <f t="shared" si="199"/>
        <v>0.18251072961373391</v>
      </c>
      <c r="AO1824" s="9">
        <f t="shared" si="199"/>
        <v>1.0729613733905579E-4</v>
      </c>
      <c r="AP1824" s="9">
        <f t="shared" si="199"/>
        <v>0.18251072961373391</v>
      </c>
      <c r="AQ1824" s="9">
        <f t="shared" si="199"/>
        <v>1.0729613733905579E-4</v>
      </c>
      <c r="AR1824" s="9">
        <f t="shared" si="199"/>
        <v>0.24688841201716738</v>
      </c>
      <c r="AS1824" s="10">
        <f t="shared" si="201"/>
        <v>1.2649634528034835E-19</v>
      </c>
    </row>
    <row r="1825" spans="12:45" x14ac:dyDescent="0.3">
      <c r="L1825" s="9"/>
      <c r="M1825" s="9"/>
      <c r="N1825" s="9"/>
      <c r="O1825" s="9"/>
      <c r="P1825" s="9"/>
      <c r="Q1825" s="9"/>
      <c r="R1825" s="9"/>
      <c r="S1825" s="9"/>
      <c r="T1825" s="9"/>
      <c r="U1825" s="9"/>
      <c r="V1825" s="10"/>
      <c r="X1825" t="s">
        <v>1916</v>
      </c>
      <c r="Y1825" t="str">
        <f t="shared" si="202"/>
        <v>L</v>
      </c>
      <c r="Z1825" t="str">
        <f t="shared" si="202"/>
        <v>G</v>
      </c>
      <c r="AA1825" t="str">
        <f t="shared" si="202"/>
        <v>E</v>
      </c>
      <c r="AB1825" t="str">
        <f t="shared" si="202"/>
        <v>G</v>
      </c>
      <c r="AC1825" t="str">
        <f t="shared" si="202"/>
        <v>Q</v>
      </c>
      <c r="AD1825" t="str">
        <f t="shared" si="202"/>
        <v>S</v>
      </c>
      <c r="AE1825" t="str">
        <f t="shared" si="202"/>
        <v>A</v>
      </c>
      <c r="AF1825" t="str">
        <f t="shared" si="202"/>
        <v>S</v>
      </c>
      <c r="AG1825" t="str">
        <f t="shared" si="202"/>
        <v>A</v>
      </c>
      <c r="AH1825" t="str">
        <f t="shared" si="202"/>
        <v>S</v>
      </c>
      <c r="AI1825" s="9">
        <f t="shared" si="200"/>
        <v>4.3025751072961367E-2</v>
      </c>
      <c r="AJ1825" s="9">
        <f t="shared" si="200"/>
        <v>0.26834763948497853</v>
      </c>
      <c r="AK1825" s="9">
        <f t="shared" si="200"/>
        <v>1.0836909871244634E-2</v>
      </c>
      <c r="AL1825" s="9">
        <f t="shared" si="200"/>
        <v>0.98723175965665233</v>
      </c>
      <c r="AM1825" s="9">
        <f t="shared" si="200"/>
        <v>1.0729613733905579E-4</v>
      </c>
      <c r="AN1825" s="9">
        <f t="shared" si="199"/>
        <v>1.0729613733905579E-4</v>
      </c>
      <c r="AO1825" s="9">
        <f t="shared" si="199"/>
        <v>1.0836909871244634E-2</v>
      </c>
      <c r="AP1825" s="9">
        <f t="shared" si="199"/>
        <v>0.18251072961373391</v>
      </c>
      <c r="AQ1825" s="9">
        <f t="shared" si="199"/>
        <v>1.0729613733905579E-4</v>
      </c>
      <c r="AR1825" s="9">
        <f t="shared" si="199"/>
        <v>0.24688841201716738</v>
      </c>
      <c r="AS1825" s="10">
        <f t="shared" si="201"/>
        <v>7.4507098532277027E-20</v>
      </c>
    </row>
    <row r="1826" spans="12:45" x14ac:dyDescent="0.3">
      <c r="L1826" s="9"/>
      <c r="M1826" s="9"/>
      <c r="N1826" s="9"/>
      <c r="O1826" s="9"/>
      <c r="P1826" s="9"/>
      <c r="Q1826" s="9"/>
      <c r="R1826" s="9"/>
      <c r="S1826" s="9"/>
      <c r="T1826" s="9"/>
      <c r="U1826" s="9"/>
      <c r="V1826" s="10"/>
      <c r="X1826" t="s">
        <v>1917</v>
      </c>
      <c r="Y1826" t="str">
        <f t="shared" si="202"/>
        <v>K</v>
      </c>
      <c r="Z1826" t="str">
        <f t="shared" si="202"/>
        <v>S</v>
      </c>
      <c r="AA1826" t="str">
        <f t="shared" si="202"/>
        <v>F</v>
      </c>
      <c r="AB1826" t="str">
        <f t="shared" si="202"/>
        <v>G</v>
      </c>
      <c r="AC1826" t="str">
        <f t="shared" si="202"/>
        <v>K</v>
      </c>
      <c r="AD1826" t="str">
        <f t="shared" si="202"/>
        <v>L</v>
      </c>
      <c r="AE1826" t="str">
        <f t="shared" si="202"/>
        <v>S</v>
      </c>
      <c r="AF1826" t="str">
        <f t="shared" si="202"/>
        <v>I</v>
      </c>
      <c r="AG1826" t="str">
        <f t="shared" si="202"/>
        <v>M</v>
      </c>
      <c r="AH1826" t="str">
        <f t="shared" si="202"/>
        <v>R</v>
      </c>
      <c r="AI1826" s="9">
        <f t="shared" si="200"/>
        <v>1.0729613733905579E-4</v>
      </c>
      <c r="AJ1826" s="9">
        <f t="shared" si="200"/>
        <v>1.0729613733905579E-4</v>
      </c>
      <c r="AK1826" s="9">
        <f t="shared" si="200"/>
        <v>1.0729613733905579E-4</v>
      </c>
      <c r="AL1826" s="9">
        <f t="shared" si="200"/>
        <v>0.98723175965665233</v>
      </c>
      <c r="AM1826" s="9">
        <f t="shared" si="200"/>
        <v>1.0729613733905579E-4</v>
      </c>
      <c r="AN1826" s="9">
        <f t="shared" si="199"/>
        <v>1.0729613733905579E-4</v>
      </c>
      <c r="AO1826" s="9">
        <f t="shared" si="199"/>
        <v>3.2296137339055793E-2</v>
      </c>
      <c r="AP1826" s="9">
        <f t="shared" si="199"/>
        <v>0.10740343347639485</v>
      </c>
      <c r="AQ1826" s="9">
        <f t="shared" si="199"/>
        <v>1.0729613733905579E-4</v>
      </c>
      <c r="AR1826" s="9">
        <f t="shared" si="199"/>
        <v>0.20396995708154508</v>
      </c>
      <c r="AS1826" s="10">
        <f t="shared" si="201"/>
        <v>1.0657579896534993E-27</v>
      </c>
    </row>
    <row r="1827" spans="12:45" x14ac:dyDescent="0.3">
      <c r="L1827" s="9"/>
      <c r="M1827" s="9"/>
      <c r="N1827" s="9"/>
      <c r="O1827" s="9"/>
      <c r="P1827" s="9"/>
      <c r="Q1827" s="9"/>
      <c r="R1827" s="9"/>
      <c r="S1827" s="9"/>
      <c r="T1827" s="9"/>
      <c r="U1827" s="9"/>
      <c r="V1827" s="10"/>
      <c r="X1827" t="s">
        <v>1918</v>
      </c>
      <c r="Y1827" t="str">
        <f t="shared" si="202"/>
        <v>V</v>
      </c>
      <c r="Z1827" t="str">
        <f t="shared" si="202"/>
        <v>K</v>
      </c>
      <c r="AA1827" t="str">
        <f t="shared" si="202"/>
        <v>K</v>
      </c>
      <c r="AB1827" t="str">
        <f t="shared" si="202"/>
        <v>G</v>
      </c>
      <c r="AC1827" t="str">
        <f t="shared" si="202"/>
        <v>E</v>
      </c>
      <c r="AD1827" t="str">
        <f t="shared" si="202"/>
        <v>A</v>
      </c>
      <c r="AE1827" t="str">
        <f t="shared" si="202"/>
        <v>G</v>
      </c>
      <c r="AF1827" t="str">
        <f t="shared" si="202"/>
        <v>P</v>
      </c>
      <c r="AG1827" t="str">
        <f t="shared" si="202"/>
        <v>M</v>
      </c>
      <c r="AH1827" t="str">
        <f t="shared" si="202"/>
        <v>C</v>
      </c>
      <c r="AI1827" s="9">
        <f t="shared" si="200"/>
        <v>1.0729613733905579E-4</v>
      </c>
      <c r="AJ1827" s="9">
        <f t="shared" si="200"/>
        <v>1.0729613733905579E-4</v>
      </c>
      <c r="AK1827" s="9">
        <f t="shared" si="200"/>
        <v>1.0729613733905579E-4</v>
      </c>
      <c r="AL1827" s="9">
        <f t="shared" si="200"/>
        <v>0.98723175965665233</v>
      </c>
      <c r="AM1827" s="9">
        <f t="shared" si="200"/>
        <v>1.0836909871244634E-2</v>
      </c>
      <c r="AN1827" s="9">
        <f t="shared" si="199"/>
        <v>0.48293991416309007</v>
      </c>
      <c r="AO1827" s="9">
        <f t="shared" si="199"/>
        <v>1.0729613733905579E-4</v>
      </c>
      <c r="AP1827" s="9">
        <f t="shared" si="199"/>
        <v>1.0729613733905579E-4</v>
      </c>
      <c r="AQ1827" s="9">
        <f t="shared" si="199"/>
        <v>1.0729613733905579E-4</v>
      </c>
      <c r="AR1827" s="9">
        <f t="shared" si="199"/>
        <v>5.3755364806866948E-2</v>
      </c>
      <c r="AS1827" s="10">
        <f t="shared" si="201"/>
        <v>4.2378347686537379E-28</v>
      </c>
    </row>
    <row r="1828" spans="12:45" x14ac:dyDescent="0.3">
      <c r="L1828" s="9"/>
      <c r="M1828" s="9"/>
      <c r="N1828" s="9"/>
      <c r="O1828" s="9"/>
      <c r="P1828" s="9"/>
      <c r="Q1828" s="9"/>
      <c r="R1828" s="9"/>
      <c r="S1828" s="9"/>
      <c r="T1828" s="9"/>
      <c r="U1828" s="9"/>
      <c r="V1828" s="10"/>
      <c r="X1828" t="s">
        <v>1919</v>
      </c>
      <c r="Y1828" t="str">
        <f t="shared" si="202"/>
        <v>G</v>
      </c>
      <c r="Z1828" t="str">
        <f t="shared" si="202"/>
        <v>E</v>
      </c>
      <c r="AA1828" t="str">
        <f t="shared" si="202"/>
        <v>A</v>
      </c>
      <c r="AB1828" t="str">
        <f t="shared" si="202"/>
        <v>G</v>
      </c>
      <c r="AC1828" t="str">
        <f t="shared" si="202"/>
        <v>P</v>
      </c>
      <c r="AD1828" t="str">
        <f t="shared" ref="Y1828:AH1853" si="203">MID($X1828,AD$1,1)</f>
        <v>M</v>
      </c>
      <c r="AE1828" t="str">
        <f t="shared" si="203"/>
        <v>C</v>
      </c>
      <c r="AF1828" t="str">
        <f t="shared" si="203"/>
        <v>L</v>
      </c>
      <c r="AG1828" t="str">
        <f t="shared" si="203"/>
        <v>V</v>
      </c>
      <c r="AH1828" t="str">
        <f t="shared" si="203"/>
        <v>G</v>
      </c>
      <c r="AI1828" s="9">
        <f t="shared" si="200"/>
        <v>4.3025751072961367E-2</v>
      </c>
      <c r="AJ1828" s="9">
        <f t="shared" si="200"/>
        <v>0.13959227467811158</v>
      </c>
      <c r="AK1828" s="9">
        <f t="shared" si="200"/>
        <v>0.55804721030042914</v>
      </c>
      <c r="AL1828" s="9">
        <f t="shared" si="200"/>
        <v>0.98723175965665233</v>
      </c>
      <c r="AM1828" s="9">
        <f t="shared" si="200"/>
        <v>1.0729613733905579E-4</v>
      </c>
      <c r="AN1828" s="9">
        <f t="shared" ref="AN1828:AR1878" si="204">INDEX(BB$26:BB$45,MATCH(AD1828,$AV$26:$AV$45,0))</f>
        <v>1.0729613733905579E-4</v>
      </c>
      <c r="AO1828" s="9">
        <f t="shared" si="204"/>
        <v>1.0729613733905579E-4</v>
      </c>
      <c r="AP1828" s="9">
        <f t="shared" si="204"/>
        <v>1.0729613733905579E-4</v>
      </c>
      <c r="AQ1828" s="9">
        <f t="shared" si="204"/>
        <v>1.0729613733905579E-4</v>
      </c>
      <c r="AR1828" s="9">
        <f t="shared" si="204"/>
        <v>1.0729613733905579E-4</v>
      </c>
      <c r="AS1828" s="10">
        <f t="shared" si="201"/>
        <v>5.0487565559166329E-27</v>
      </c>
    </row>
    <row r="1829" spans="12:45" x14ac:dyDescent="0.3">
      <c r="L1829" s="9"/>
      <c r="M1829" s="9"/>
      <c r="N1829" s="9"/>
      <c r="O1829" s="9"/>
      <c r="P1829" s="9"/>
      <c r="Q1829" s="9"/>
      <c r="R1829" s="9"/>
      <c r="S1829" s="9"/>
      <c r="T1829" s="9"/>
      <c r="U1829" s="9"/>
      <c r="V1829" s="10"/>
      <c r="X1829" t="s">
        <v>1920</v>
      </c>
      <c r="Y1829" t="str">
        <f t="shared" si="203"/>
        <v>A</v>
      </c>
      <c r="Z1829" t="str">
        <f t="shared" si="203"/>
        <v>S</v>
      </c>
      <c r="AA1829" t="str">
        <f t="shared" si="203"/>
        <v>S</v>
      </c>
      <c r="AB1829" t="str">
        <f t="shared" si="203"/>
        <v>G</v>
      </c>
      <c r="AC1829" t="str">
        <f t="shared" si="203"/>
        <v>A</v>
      </c>
      <c r="AD1829" t="str">
        <f t="shared" si="203"/>
        <v>E</v>
      </c>
      <c r="AE1829" t="str">
        <f t="shared" si="203"/>
        <v>L</v>
      </c>
      <c r="AF1829" t="str">
        <f t="shared" si="203"/>
        <v>S</v>
      </c>
      <c r="AG1829" t="str">
        <f t="shared" si="203"/>
        <v>V</v>
      </c>
      <c r="AH1829" t="str">
        <f t="shared" si="203"/>
        <v>D</v>
      </c>
      <c r="AI1829" s="9">
        <f t="shared" ref="AI1829:AM1879" si="205">INDEX(AW$26:AW$45,MATCH(Y1829,$AV$26:$AV$45,0))</f>
        <v>5.3755364806866948E-2</v>
      </c>
      <c r="AJ1829" s="9">
        <f t="shared" si="205"/>
        <v>1.0729613733905579E-4</v>
      </c>
      <c r="AK1829" s="9">
        <f t="shared" si="205"/>
        <v>1.0836909871244634E-2</v>
      </c>
      <c r="AL1829" s="9">
        <f t="shared" si="205"/>
        <v>0.98723175965665233</v>
      </c>
      <c r="AM1829" s="9">
        <f t="shared" si="205"/>
        <v>0.60096566523605144</v>
      </c>
      <c r="AN1829" s="9">
        <f t="shared" si="204"/>
        <v>1.0729613733905579E-4</v>
      </c>
      <c r="AO1829" s="9">
        <f t="shared" si="204"/>
        <v>0.12886266094420601</v>
      </c>
      <c r="AP1829" s="9">
        <f t="shared" si="204"/>
        <v>0.18251072961373391</v>
      </c>
      <c r="AQ1829" s="9">
        <f t="shared" si="204"/>
        <v>1.0729613733905579E-4</v>
      </c>
      <c r="AR1829" s="9">
        <f t="shared" si="204"/>
        <v>1.0836909871244634E-2</v>
      </c>
      <c r="AS1829" s="10">
        <f t="shared" si="201"/>
        <v>1.0881011624734443E-19</v>
      </c>
    </row>
    <row r="1830" spans="12:45" x14ac:dyDescent="0.3">
      <c r="L1830" s="9"/>
      <c r="M1830" s="9"/>
      <c r="N1830" s="9"/>
      <c r="O1830" s="9"/>
      <c r="P1830" s="9"/>
      <c r="Q1830" s="9"/>
      <c r="R1830" s="9"/>
      <c r="S1830" s="9"/>
      <c r="T1830" s="9"/>
      <c r="U1830" s="9"/>
      <c r="V1830" s="10"/>
      <c r="X1830" t="s">
        <v>1921</v>
      </c>
      <c r="Y1830" t="str">
        <f t="shared" si="203"/>
        <v>L</v>
      </c>
      <c r="Z1830" t="str">
        <f t="shared" si="203"/>
        <v>V</v>
      </c>
      <c r="AA1830" t="str">
        <f t="shared" si="203"/>
        <v>V</v>
      </c>
      <c r="AB1830" t="str">
        <f t="shared" si="203"/>
        <v>G</v>
      </c>
      <c r="AC1830" t="str">
        <f t="shared" si="203"/>
        <v>T</v>
      </c>
      <c r="AD1830" t="str">
        <f t="shared" si="203"/>
        <v>P</v>
      </c>
      <c r="AE1830" t="str">
        <f t="shared" si="203"/>
        <v>M</v>
      </c>
      <c r="AF1830" t="str">
        <f t="shared" si="203"/>
        <v>I</v>
      </c>
      <c r="AG1830" t="str">
        <f t="shared" si="203"/>
        <v>I</v>
      </c>
      <c r="AH1830" t="str">
        <f t="shared" si="203"/>
        <v>P</v>
      </c>
      <c r="AI1830" s="9">
        <f t="shared" si="205"/>
        <v>4.3025751072961367E-2</v>
      </c>
      <c r="AJ1830" s="9">
        <f t="shared" si="205"/>
        <v>1.0729613733905579E-4</v>
      </c>
      <c r="AK1830" s="9">
        <f t="shared" si="205"/>
        <v>0.24688841201716738</v>
      </c>
      <c r="AL1830" s="9">
        <f t="shared" si="205"/>
        <v>0.98723175965665233</v>
      </c>
      <c r="AM1830" s="9">
        <f t="shared" si="205"/>
        <v>2.1566523605150212E-2</v>
      </c>
      <c r="AN1830" s="9">
        <f t="shared" si="204"/>
        <v>1.0729613733905579E-4</v>
      </c>
      <c r="AO1830" s="9">
        <f t="shared" si="204"/>
        <v>1.0836909871244634E-2</v>
      </c>
      <c r="AP1830" s="9">
        <f t="shared" si="204"/>
        <v>0.10740343347639485</v>
      </c>
      <c r="AQ1830" s="9">
        <f t="shared" si="204"/>
        <v>1.0729613733905579E-4</v>
      </c>
      <c r="AR1830" s="9">
        <f t="shared" si="204"/>
        <v>1.0729613733905579E-4</v>
      </c>
      <c r="AS1830" s="10">
        <f t="shared" si="201"/>
        <v>3.4888990793500285E-23</v>
      </c>
    </row>
    <row r="1831" spans="12:45" x14ac:dyDescent="0.3">
      <c r="L1831" s="9"/>
      <c r="M1831" s="9"/>
      <c r="N1831" s="9"/>
      <c r="O1831" s="9"/>
      <c r="P1831" s="9"/>
      <c r="Q1831" s="9"/>
      <c r="R1831" s="9"/>
      <c r="S1831" s="9"/>
      <c r="T1831" s="9"/>
      <c r="U1831" s="9"/>
      <c r="V1831" s="10"/>
      <c r="X1831" t="s">
        <v>1922</v>
      </c>
      <c r="Y1831" t="str">
        <f t="shared" si="203"/>
        <v>I</v>
      </c>
      <c r="Z1831" t="str">
        <f t="shared" si="203"/>
        <v>I</v>
      </c>
      <c r="AA1831" t="str">
        <f t="shared" si="203"/>
        <v>P</v>
      </c>
      <c r="AB1831" t="str">
        <f t="shared" si="203"/>
        <v>G</v>
      </c>
      <c r="AC1831" t="str">
        <f t="shared" si="203"/>
        <v>K</v>
      </c>
      <c r="AD1831" t="str">
        <f t="shared" si="203"/>
        <v>R</v>
      </c>
      <c r="AE1831" t="str">
        <f t="shared" si="203"/>
        <v>V</v>
      </c>
      <c r="AF1831" t="str">
        <f t="shared" si="203"/>
        <v>E</v>
      </c>
      <c r="AG1831" t="str">
        <f t="shared" si="203"/>
        <v>T</v>
      </c>
      <c r="AH1831" t="str">
        <f t="shared" si="203"/>
        <v>L</v>
      </c>
      <c r="AI1831" s="9">
        <f t="shared" si="205"/>
        <v>1.0836909871244634E-2</v>
      </c>
      <c r="AJ1831" s="9">
        <f t="shared" si="205"/>
        <v>1.0729613733905579E-4</v>
      </c>
      <c r="AK1831" s="9">
        <f t="shared" si="205"/>
        <v>4.3025751072961367E-2</v>
      </c>
      <c r="AL1831" s="9">
        <f t="shared" si="205"/>
        <v>0.98723175965665233</v>
      </c>
      <c r="AM1831" s="9">
        <f t="shared" si="205"/>
        <v>1.0729613733905579E-4</v>
      </c>
      <c r="AN1831" s="9">
        <f t="shared" si="204"/>
        <v>1.0729613733905579E-4</v>
      </c>
      <c r="AO1831" s="9">
        <f t="shared" si="204"/>
        <v>7.521459227467811E-2</v>
      </c>
      <c r="AP1831" s="9">
        <f t="shared" si="204"/>
        <v>1.0729613733905579E-4</v>
      </c>
      <c r="AQ1831" s="9">
        <f t="shared" si="204"/>
        <v>1.0729613733905579E-4</v>
      </c>
      <c r="AR1831" s="9">
        <f t="shared" si="204"/>
        <v>1.0729613733905579E-4</v>
      </c>
      <c r="AS1831" s="10">
        <f t="shared" si="201"/>
        <v>5.2827452905933753E-29</v>
      </c>
    </row>
    <row r="1832" spans="12:45" x14ac:dyDescent="0.3">
      <c r="L1832" s="9"/>
      <c r="M1832" s="9"/>
      <c r="N1832" s="9"/>
      <c r="O1832" s="9"/>
      <c r="P1832" s="9"/>
      <c r="Q1832" s="9"/>
      <c r="R1832" s="9"/>
      <c r="S1832" s="9"/>
      <c r="T1832" s="9"/>
      <c r="U1832" s="9"/>
      <c r="V1832" s="10"/>
      <c r="X1832" t="s">
        <v>1923</v>
      </c>
      <c r="Y1832" t="str">
        <f t="shared" si="203"/>
        <v>K</v>
      </c>
      <c r="Z1832" t="str">
        <f t="shared" si="203"/>
        <v>G</v>
      </c>
      <c r="AA1832" t="str">
        <f t="shared" si="203"/>
        <v>L</v>
      </c>
      <c r="AB1832" t="str">
        <f t="shared" si="203"/>
        <v>G</v>
      </c>
      <c r="AC1832" t="str">
        <f t="shared" si="203"/>
        <v>V</v>
      </c>
      <c r="AD1832" t="str">
        <f t="shared" si="203"/>
        <v>R</v>
      </c>
      <c r="AE1832" t="str">
        <f t="shared" si="203"/>
        <v>E</v>
      </c>
      <c r="AF1832" t="str">
        <f t="shared" si="203"/>
        <v>R</v>
      </c>
      <c r="AG1832" t="str">
        <f t="shared" si="203"/>
        <v>T</v>
      </c>
      <c r="AH1832" t="str">
        <f t="shared" si="203"/>
        <v>L</v>
      </c>
      <c r="AI1832" s="9">
        <f t="shared" si="205"/>
        <v>1.0729613733905579E-4</v>
      </c>
      <c r="AJ1832" s="9">
        <f t="shared" si="205"/>
        <v>0.26834763948497853</v>
      </c>
      <c r="AK1832" s="9">
        <f t="shared" si="205"/>
        <v>1.0836909871244634E-2</v>
      </c>
      <c r="AL1832" s="9">
        <f t="shared" si="205"/>
        <v>0.98723175965665233</v>
      </c>
      <c r="AM1832" s="9">
        <f t="shared" si="205"/>
        <v>1.0729613733905579E-4</v>
      </c>
      <c r="AN1832" s="9">
        <f t="shared" si="204"/>
        <v>1.0729613733905579E-4</v>
      </c>
      <c r="AO1832" s="9">
        <f t="shared" si="204"/>
        <v>1.0729613733905579E-4</v>
      </c>
      <c r="AP1832" s="9">
        <f t="shared" si="204"/>
        <v>1.0836909871244634E-2</v>
      </c>
      <c r="AQ1832" s="9">
        <f t="shared" si="204"/>
        <v>1.0729613733905579E-4</v>
      </c>
      <c r="AR1832" s="9">
        <f t="shared" si="204"/>
        <v>1.0729613733905579E-4</v>
      </c>
      <c r="AS1832" s="10">
        <f t="shared" si="201"/>
        <v>4.7471433511413211E-29</v>
      </c>
    </row>
    <row r="1833" spans="12:45" x14ac:dyDescent="0.3">
      <c r="L1833" s="9"/>
      <c r="M1833" s="9"/>
      <c r="N1833" s="9"/>
      <c r="O1833" s="9"/>
      <c r="P1833" s="9"/>
      <c r="Q1833" s="9"/>
      <c r="R1833" s="9"/>
      <c r="S1833" s="9"/>
      <c r="T1833" s="9"/>
      <c r="U1833" s="9"/>
      <c r="V1833" s="10"/>
      <c r="X1833" t="s">
        <v>1924</v>
      </c>
      <c r="Y1833" t="str">
        <f t="shared" si="203"/>
        <v>K</v>
      </c>
      <c r="Z1833" t="str">
        <f t="shared" si="203"/>
        <v>D</v>
      </c>
      <c r="AA1833" t="str">
        <f t="shared" si="203"/>
        <v>N</v>
      </c>
      <c r="AB1833" t="str">
        <f t="shared" si="203"/>
        <v>G</v>
      </c>
      <c r="AC1833" t="str">
        <f t="shared" si="203"/>
        <v>N</v>
      </c>
      <c r="AD1833" t="str">
        <f t="shared" si="203"/>
        <v>H</v>
      </c>
      <c r="AE1833" t="str">
        <f t="shared" si="203"/>
        <v>L</v>
      </c>
      <c r="AF1833" t="str">
        <f t="shared" si="203"/>
        <v>R</v>
      </c>
      <c r="AG1833" t="str">
        <f t="shared" si="203"/>
        <v>D</v>
      </c>
      <c r="AH1833" t="str">
        <f t="shared" si="203"/>
        <v>Q</v>
      </c>
      <c r="AI1833" s="9">
        <f t="shared" si="205"/>
        <v>1.0729613733905579E-4</v>
      </c>
      <c r="AJ1833" s="9">
        <f t="shared" si="205"/>
        <v>0.16105150214592273</v>
      </c>
      <c r="AK1833" s="9">
        <f t="shared" si="205"/>
        <v>1.0729613733905579E-4</v>
      </c>
      <c r="AL1833" s="9">
        <f t="shared" si="205"/>
        <v>0.98723175965665233</v>
      </c>
      <c r="AM1833" s="9">
        <f t="shared" si="205"/>
        <v>1.0836909871244634E-2</v>
      </c>
      <c r="AN1833" s="9">
        <f t="shared" si="204"/>
        <v>1.0729613733905579E-4</v>
      </c>
      <c r="AO1833" s="9">
        <f t="shared" si="204"/>
        <v>0.12886266094420601</v>
      </c>
      <c r="AP1833" s="9">
        <f t="shared" si="204"/>
        <v>1.0836909871244634E-2</v>
      </c>
      <c r="AQ1833" s="9">
        <f t="shared" si="204"/>
        <v>6.4484978540772522E-2</v>
      </c>
      <c r="AR1833" s="9">
        <f t="shared" si="204"/>
        <v>1.0729613733905579E-4</v>
      </c>
      <c r="AS1833" s="10">
        <f t="shared" si="201"/>
        <v>2.0564437104413165E-23</v>
      </c>
    </row>
    <row r="1834" spans="12:45" x14ac:dyDescent="0.3">
      <c r="L1834" s="9"/>
      <c r="M1834" s="9"/>
      <c r="N1834" s="9"/>
      <c r="O1834" s="9"/>
      <c r="P1834" s="9"/>
      <c r="Q1834" s="9"/>
      <c r="R1834" s="9"/>
      <c r="S1834" s="9"/>
      <c r="T1834" s="9"/>
      <c r="U1834" s="9"/>
      <c r="V1834" s="10"/>
      <c r="X1834" t="s">
        <v>1925</v>
      </c>
      <c r="Y1834" t="str">
        <f t="shared" si="203"/>
        <v>E</v>
      </c>
      <c r="Z1834" t="str">
        <f t="shared" si="203"/>
        <v>N</v>
      </c>
      <c r="AA1834" t="str">
        <f t="shared" si="203"/>
        <v>E</v>
      </c>
      <c r="AB1834" t="str">
        <f t="shared" si="203"/>
        <v>G</v>
      </c>
      <c r="AC1834" t="str">
        <f t="shared" si="203"/>
        <v>D</v>
      </c>
      <c r="AD1834" t="str">
        <f t="shared" si="203"/>
        <v>Q</v>
      </c>
      <c r="AE1834" t="str">
        <f t="shared" si="203"/>
        <v>R</v>
      </c>
      <c r="AF1834" t="str">
        <f t="shared" si="203"/>
        <v>L</v>
      </c>
      <c r="AG1834" t="str">
        <f t="shared" si="203"/>
        <v>S</v>
      </c>
      <c r="AH1834" t="str">
        <f t="shared" si="203"/>
        <v>E</v>
      </c>
      <c r="AI1834" s="9">
        <f t="shared" si="205"/>
        <v>6.4484978540772522E-2</v>
      </c>
      <c r="AJ1834" s="9">
        <f t="shared" si="205"/>
        <v>1.0729613733905579E-4</v>
      </c>
      <c r="AK1834" s="9">
        <f t="shared" si="205"/>
        <v>1.0836909871244634E-2</v>
      </c>
      <c r="AL1834" s="9">
        <f t="shared" si="205"/>
        <v>0.98723175965665233</v>
      </c>
      <c r="AM1834" s="9">
        <f t="shared" si="205"/>
        <v>1.0729613733905579E-4</v>
      </c>
      <c r="AN1834" s="9">
        <f t="shared" si="204"/>
        <v>1.0729613733905579E-4</v>
      </c>
      <c r="AO1834" s="9">
        <f t="shared" si="204"/>
        <v>1.0729613733905579E-4</v>
      </c>
      <c r="AP1834" s="9">
        <f t="shared" si="204"/>
        <v>1.0729613733905579E-4</v>
      </c>
      <c r="AQ1834" s="9">
        <f t="shared" si="204"/>
        <v>0.26834763948497853</v>
      </c>
      <c r="AR1834" s="9">
        <f t="shared" si="204"/>
        <v>1.0729613733905579E-4</v>
      </c>
      <c r="AS1834" s="10">
        <f t="shared" si="201"/>
        <v>2.8247853010256776E-28</v>
      </c>
    </row>
    <row r="1835" spans="12:45" x14ac:dyDescent="0.3">
      <c r="L1835" s="9"/>
      <c r="M1835" s="9"/>
      <c r="N1835" s="9"/>
      <c r="O1835" s="9"/>
      <c r="P1835" s="9"/>
      <c r="Q1835" s="9"/>
      <c r="R1835" s="9"/>
      <c r="S1835" s="9"/>
      <c r="T1835" s="9"/>
      <c r="U1835" s="9"/>
      <c r="V1835" s="10"/>
      <c r="X1835" t="s">
        <v>1926</v>
      </c>
      <c r="Y1835" t="str">
        <f t="shared" si="203"/>
        <v>A</v>
      </c>
      <c r="Z1835" t="str">
        <f t="shared" si="203"/>
        <v>S</v>
      </c>
      <c r="AA1835" t="str">
        <f t="shared" si="203"/>
        <v>Q</v>
      </c>
      <c r="AB1835" t="str">
        <f t="shared" si="203"/>
        <v>G</v>
      </c>
      <c r="AC1835" t="str">
        <f t="shared" si="203"/>
        <v>S</v>
      </c>
      <c r="AD1835" t="str">
        <f t="shared" si="203"/>
        <v>L</v>
      </c>
      <c r="AE1835" t="str">
        <f t="shared" si="203"/>
        <v>W</v>
      </c>
      <c r="AF1835" t="str">
        <f t="shared" si="203"/>
        <v>S</v>
      </c>
      <c r="AG1835" t="str">
        <f t="shared" si="203"/>
        <v>V</v>
      </c>
      <c r="AH1835" t="str">
        <f t="shared" si="203"/>
        <v>P</v>
      </c>
      <c r="AI1835" s="9">
        <f t="shared" si="205"/>
        <v>5.3755364806866948E-2</v>
      </c>
      <c r="AJ1835" s="9">
        <f t="shared" si="205"/>
        <v>1.0729613733905579E-4</v>
      </c>
      <c r="AK1835" s="9">
        <f t="shared" si="205"/>
        <v>1.0729613733905579E-4</v>
      </c>
      <c r="AL1835" s="9">
        <f t="shared" si="205"/>
        <v>0.98723175965665233</v>
      </c>
      <c r="AM1835" s="9">
        <f t="shared" si="205"/>
        <v>8.5944206008583685E-2</v>
      </c>
      <c r="AN1835" s="9">
        <f t="shared" si="204"/>
        <v>1.0729613733905579E-4</v>
      </c>
      <c r="AO1835" s="9">
        <f t="shared" si="204"/>
        <v>1.0729613733905579E-4</v>
      </c>
      <c r="AP1835" s="9">
        <f t="shared" si="204"/>
        <v>0.18251072961373391</v>
      </c>
      <c r="AQ1835" s="9">
        <f t="shared" si="204"/>
        <v>1.0729613733905579E-4</v>
      </c>
      <c r="AR1835" s="9">
        <f t="shared" si="204"/>
        <v>1.0729613733905579E-4</v>
      </c>
      <c r="AS1835" s="10">
        <f t="shared" si="201"/>
        <v>1.2701366935236588E-27</v>
      </c>
    </row>
    <row r="1836" spans="12:45" x14ac:dyDescent="0.3">
      <c r="L1836" s="9"/>
      <c r="M1836" s="9"/>
      <c r="N1836" s="9"/>
      <c r="O1836" s="9"/>
      <c r="P1836" s="9"/>
      <c r="Q1836" s="9"/>
      <c r="R1836" s="9"/>
      <c r="S1836" s="9"/>
      <c r="T1836" s="9"/>
      <c r="U1836" s="9"/>
      <c r="V1836" s="10"/>
      <c r="X1836" t="s">
        <v>1927</v>
      </c>
      <c r="Y1836" t="str">
        <f t="shared" si="203"/>
        <v>S</v>
      </c>
      <c r="Z1836" t="str">
        <f t="shared" si="203"/>
        <v>I</v>
      </c>
      <c r="AA1836" t="str">
        <f t="shared" si="203"/>
        <v>P</v>
      </c>
      <c r="AB1836" t="str">
        <f t="shared" si="203"/>
        <v>G</v>
      </c>
      <c r="AC1836" t="str">
        <f t="shared" si="203"/>
        <v>S</v>
      </c>
      <c r="AD1836" t="str">
        <f t="shared" si="203"/>
        <v>E</v>
      </c>
      <c r="AE1836" t="str">
        <f t="shared" si="203"/>
        <v>T</v>
      </c>
      <c r="AF1836" t="str">
        <f t="shared" si="203"/>
        <v>R</v>
      </c>
      <c r="AG1836" t="str">
        <f t="shared" si="203"/>
        <v>V</v>
      </c>
      <c r="AH1836" t="str">
        <f t="shared" si="203"/>
        <v>P</v>
      </c>
      <c r="AI1836" s="9">
        <f t="shared" si="205"/>
        <v>2.1566523605150212E-2</v>
      </c>
      <c r="AJ1836" s="9">
        <f t="shared" si="205"/>
        <v>1.0729613733905579E-4</v>
      </c>
      <c r="AK1836" s="9">
        <f t="shared" si="205"/>
        <v>4.3025751072961367E-2</v>
      </c>
      <c r="AL1836" s="9">
        <f t="shared" si="205"/>
        <v>0.98723175965665233</v>
      </c>
      <c r="AM1836" s="9">
        <f t="shared" si="205"/>
        <v>8.5944206008583685E-2</v>
      </c>
      <c r="AN1836" s="9">
        <f t="shared" si="204"/>
        <v>1.0729613733905579E-4</v>
      </c>
      <c r="AO1836" s="9">
        <f t="shared" si="204"/>
        <v>4.3025751072961367E-2</v>
      </c>
      <c r="AP1836" s="9">
        <f t="shared" si="204"/>
        <v>1.0836909871244634E-2</v>
      </c>
      <c r="AQ1836" s="9">
        <f t="shared" si="204"/>
        <v>1.0729613733905579E-4</v>
      </c>
      <c r="AR1836" s="9">
        <f t="shared" si="204"/>
        <v>1.0729613733905579E-4</v>
      </c>
      <c r="AS1836" s="10">
        <f t="shared" si="201"/>
        <v>4.8653557359038545E-24</v>
      </c>
    </row>
    <row r="1837" spans="12:45" x14ac:dyDescent="0.3">
      <c r="L1837" s="9"/>
      <c r="M1837" s="9"/>
      <c r="N1837" s="9"/>
      <c r="O1837" s="9"/>
      <c r="P1837" s="9"/>
      <c r="Q1837" s="9"/>
      <c r="R1837" s="9"/>
      <c r="S1837" s="9"/>
      <c r="T1837" s="9"/>
      <c r="U1837" s="9"/>
      <c r="V1837" s="10"/>
      <c r="X1837" t="s">
        <v>1928</v>
      </c>
      <c r="Y1837" t="str">
        <f t="shared" si="203"/>
        <v>L</v>
      </c>
      <c r="Z1837" t="str">
        <f t="shared" si="203"/>
        <v>D</v>
      </c>
      <c r="AA1837" t="str">
        <f t="shared" si="203"/>
        <v>L</v>
      </c>
      <c r="AB1837" t="str">
        <f t="shared" si="203"/>
        <v>G</v>
      </c>
      <c r="AC1837" t="str">
        <f t="shared" si="203"/>
        <v>I</v>
      </c>
      <c r="AD1837" t="str">
        <f t="shared" si="203"/>
        <v>P</v>
      </c>
      <c r="AE1837" t="str">
        <f t="shared" si="203"/>
        <v>T</v>
      </c>
      <c r="AF1837" t="str">
        <f t="shared" si="203"/>
        <v>A</v>
      </c>
      <c r="AG1837" t="str">
        <f t="shared" si="203"/>
        <v>L</v>
      </c>
      <c r="AH1837" t="str">
        <f t="shared" si="203"/>
        <v>G</v>
      </c>
      <c r="AI1837" s="9">
        <f t="shared" si="205"/>
        <v>4.3025751072961367E-2</v>
      </c>
      <c r="AJ1837" s="9">
        <f t="shared" si="205"/>
        <v>0.16105150214592273</v>
      </c>
      <c r="AK1837" s="9">
        <f t="shared" si="205"/>
        <v>1.0836909871244634E-2</v>
      </c>
      <c r="AL1837" s="9">
        <f t="shared" si="205"/>
        <v>0.98723175965665233</v>
      </c>
      <c r="AM1837" s="9">
        <f t="shared" si="205"/>
        <v>1.0729613733905579E-4</v>
      </c>
      <c r="AN1837" s="9">
        <f t="shared" si="204"/>
        <v>1.0729613733905579E-4</v>
      </c>
      <c r="AO1837" s="9">
        <f t="shared" si="204"/>
        <v>4.3025751072961367E-2</v>
      </c>
      <c r="AP1837" s="9">
        <f t="shared" si="204"/>
        <v>0.12886266094420601</v>
      </c>
      <c r="AQ1837" s="9">
        <f t="shared" si="204"/>
        <v>1.0836909871244634E-2</v>
      </c>
      <c r="AR1837" s="9">
        <f t="shared" si="204"/>
        <v>1.0729613733905579E-4</v>
      </c>
      <c r="AS1837" s="10">
        <f t="shared" si="201"/>
        <v>5.5021331960511502E-21</v>
      </c>
    </row>
    <row r="1838" spans="12:45" x14ac:dyDescent="0.3">
      <c r="L1838" s="9"/>
      <c r="M1838" s="9"/>
      <c r="N1838" s="9"/>
      <c r="O1838" s="9"/>
      <c r="P1838" s="9"/>
      <c r="Q1838" s="9"/>
      <c r="R1838" s="9"/>
      <c r="S1838" s="9"/>
      <c r="T1838" s="9"/>
      <c r="U1838" s="9"/>
      <c r="V1838" s="10"/>
      <c r="X1838" t="s">
        <v>1929</v>
      </c>
      <c r="Y1838" t="str">
        <f t="shared" si="203"/>
        <v>T</v>
      </c>
      <c r="Z1838" t="str">
        <f t="shared" si="203"/>
        <v>A</v>
      </c>
      <c r="AA1838" t="str">
        <f t="shared" si="203"/>
        <v>L</v>
      </c>
      <c r="AB1838" t="str">
        <f t="shared" si="203"/>
        <v>G</v>
      </c>
      <c r="AC1838" t="str">
        <f t="shared" si="203"/>
        <v>K</v>
      </c>
      <c r="AD1838" t="str">
        <f t="shared" si="203"/>
        <v>Y</v>
      </c>
      <c r="AE1838" t="str">
        <f t="shared" si="203"/>
        <v>D</v>
      </c>
      <c r="AF1838" t="str">
        <f t="shared" si="203"/>
        <v>I</v>
      </c>
      <c r="AG1838" t="str">
        <f t="shared" si="203"/>
        <v>I</v>
      </c>
      <c r="AH1838" t="str">
        <f t="shared" si="203"/>
        <v>F</v>
      </c>
      <c r="AI1838" s="9">
        <f t="shared" si="205"/>
        <v>9.6673819742489259E-2</v>
      </c>
      <c r="AJ1838" s="9">
        <f t="shared" si="205"/>
        <v>3.2296137339055793E-2</v>
      </c>
      <c r="AK1838" s="9">
        <f t="shared" si="205"/>
        <v>1.0836909871244634E-2</v>
      </c>
      <c r="AL1838" s="9">
        <f t="shared" si="205"/>
        <v>0.98723175965665233</v>
      </c>
      <c r="AM1838" s="9">
        <f t="shared" si="205"/>
        <v>1.0729613733905579E-4</v>
      </c>
      <c r="AN1838" s="9">
        <f t="shared" si="204"/>
        <v>0.25761802575107295</v>
      </c>
      <c r="AO1838" s="9">
        <f t="shared" si="204"/>
        <v>1.0729613733905579E-4</v>
      </c>
      <c r="AP1838" s="9">
        <f t="shared" si="204"/>
        <v>0.10740343347639485</v>
      </c>
      <c r="AQ1838" s="9">
        <f t="shared" si="204"/>
        <v>1.0729613733905579E-4</v>
      </c>
      <c r="AR1838" s="9">
        <f t="shared" si="204"/>
        <v>1.0729613733905579E-4</v>
      </c>
      <c r="AS1838" s="10">
        <f t="shared" si="201"/>
        <v>1.2249399673977687E-22</v>
      </c>
    </row>
    <row r="1839" spans="12:45" x14ac:dyDescent="0.3">
      <c r="L1839" s="9"/>
      <c r="M1839" s="9"/>
      <c r="N1839" s="9"/>
      <c r="O1839" s="9"/>
      <c r="P1839" s="9"/>
      <c r="Q1839" s="9"/>
      <c r="R1839" s="9"/>
      <c r="S1839" s="9"/>
      <c r="T1839" s="9"/>
      <c r="U1839" s="9"/>
      <c r="V1839" s="10"/>
      <c r="X1839" t="s">
        <v>1930</v>
      </c>
      <c r="Y1839" t="str">
        <f t="shared" si="203"/>
        <v>P</v>
      </c>
      <c r="Z1839" t="str">
        <f t="shared" si="203"/>
        <v>S</v>
      </c>
      <c r="AA1839" t="str">
        <f t="shared" si="203"/>
        <v>Q</v>
      </c>
      <c r="AB1839" t="str">
        <f t="shared" si="203"/>
        <v>G</v>
      </c>
      <c r="AC1839" t="str">
        <f t="shared" si="203"/>
        <v>S</v>
      </c>
      <c r="AD1839" t="str">
        <f t="shared" si="203"/>
        <v>R</v>
      </c>
      <c r="AE1839" t="str">
        <f t="shared" si="203"/>
        <v>H</v>
      </c>
      <c r="AF1839" t="str">
        <f t="shared" si="203"/>
        <v>S</v>
      </c>
      <c r="AG1839" t="str">
        <f t="shared" si="203"/>
        <v>T</v>
      </c>
      <c r="AH1839" t="str">
        <f t="shared" si="203"/>
        <v>P</v>
      </c>
      <c r="AI1839" s="9">
        <f t="shared" si="205"/>
        <v>4.3025751072961367E-2</v>
      </c>
      <c r="AJ1839" s="9">
        <f t="shared" si="205"/>
        <v>1.0729613733905579E-4</v>
      </c>
      <c r="AK1839" s="9">
        <f t="shared" si="205"/>
        <v>1.0729613733905579E-4</v>
      </c>
      <c r="AL1839" s="9">
        <f t="shared" si="205"/>
        <v>0.98723175965665233</v>
      </c>
      <c r="AM1839" s="9">
        <f t="shared" si="205"/>
        <v>8.5944206008583685E-2</v>
      </c>
      <c r="AN1839" s="9">
        <f t="shared" si="204"/>
        <v>1.0729613733905579E-4</v>
      </c>
      <c r="AO1839" s="9">
        <f t="shared" si="204"/>
        <v>1.0729613733905579E-4</v>
      </c>
      <c r="AP1839" s="9">
        <f t="shared" si="204"/>
        <v>0.18251072961373391</v>
      </c>
      <c r="AQ1839" s="9">
        <f t="shared" si="204"/>
        <v>1.0729613733905579E-4</v>
      </c>
      <c r="AR1839" s="9">
        <f t="shared" si="204"/>
        <v>1.0729613733905579E-4</v>
      </c>
      <c r="AS1839" s="10">
        <f t="shared" si="201"/>
        <v>1.0166163954151439E-27</v>
      </c>
    </row>
    <row r="1840" spans="12:45" x14ac:dyDescent="0.3">
      <c r="L1840" s="9"/>
      <c r="M1840" s="9"/>
      <c r="N1840" s="9"/>
      <c r="O1840" s="9"/>
      <c r="P1840" s="9"/>
      <c r="Q1840" s="9"/>
      <c r="R1840" s="9"/>
      <c r="S1840" s="9"/>
      <c r="T1840" s="9"/>
      <c r="U1840" s="9"/>
      <c r="V1840" s="10"/>
      <c r="X1840" t="s">
        <v>1931</v>
      </c>
      <c r="Y1840" t="str">
        <f t="shared" si="203"/>
        <v>Q</v>
      </c>
      <c r="Z1840" t="str">
        <f t="shared" si="203"/>
        <v>S</v>
      </c>
      <c r="AA1840" t="str">
        <f t="shared" si="203"/>
        <v>L</v>
      </c>
      <c r="AB1840" t="str">
        <f t="shared" si="203"/>
        <v>G</v>
      </c>
      <c r="AC1840" t="str">
        <f t="shared" si="203"/>
        <v>E</v>
      </c>
      <c r="AD1840" t="str">
        <f t="shared" si="203"/>
        <v>D</v>
      </c>
      <c r="AE1840" t="str">
        <f t="shared" si="203"/>
        <v>Q</v>
      </c>
      <c r="AF1840" t="str">
        <f t="shared" si="203"/>
        <v>S</v>
      </c>
      <c r="AG1840" t="str">
        <f t="shared" si="203"/>
        <v>A</v>
      </c>
      <c r="AH1840" t="str">
        <f t="shared" si="203"/>
        <v>T</v>
      </c>
      <c r="AI1840" s="9">
        <f t="shared" si="205"/>
        <v>0.10740343347639485</v>
      </c>
      <c r="AJ1840" s="9">
        <f t="shared" si="205"/>
        <v>1.0729613733905579E-4</v>
      </c>
      <c r="AK1840" s="9">
        <f t="shared" si="205"/>
        <v>1.0836909871244634E-2</v>
      </c>
      <c r="AL1840" s="9">
        <f t="shared" si="205"/>
        <v>0.98723175965665233</v>
      </c>
      <c r="AM1840" s="9">
        <f t="shared" si="205"/>
        <v>1.0836909871244634E-2</v>
      </c>
      <c r="AN1840" s="9">
        <f t="shared" si="204"/>
        <v>1.0729613733905579E-4</v>
      </c>
      <c r="AO1840" s="9">
        <f t="shared" si="204"/>
        <v>1.0729613733905579E-4</v>
      </c>
      <c r="AP1840" s="9">
        <f t="shared" si="204"/>
        <v>0.18251072961373391</v>
      </c>
      <c r="AQ1840" s="9">
        <f t="shared" si="204"/>
        <v>1.0729613733905579E-4</v>
      </c>
      <c r="AR1840" s="9">
        <f t="shared" si="204"/>
        <v>0.3863733905579399</v>
      </c>
      <c r="AS1840" s="10">
        <f t="shared" si="201"/>
        <v>1.1638048619674203E-22</v>
      </c>
    </row>
    <row r="1841" spans="12:45" x14ac:dyDescent="0.3">
      <c r="L1841" s="9"/>
      <c r="M1841" s="9"/>
      <c r="N1841" s="9"/>
      <c r="O1841" s="9"/>
      <c r="P1841" s="9"/>
      <c r="Q1841" s="9"/>
      <c r="R1841" s="9"/>
      <c r="S1841" s="9"/>
      <c r="T1841" s="9"/>
      <c r="U1841" s="9"/>
      <c r="V1841" s="10"/>
      <c r="X1841" t="s">
        <v>1932</v>
      </c>
      <c r="Y1841" t="str">
        <f t="shared" si="203"/>
        <v>A</v>
      </c>
      <c r="Z1841" t="str">
        <f t="shared" si="203"/>
        <v>S</v>
      </c>
      <c r="AA1841" t="str">
        <f t="shared" si="203"/>
        <v>S</v>
      </c>
      <c r="AB1841" t="str">
        <f t="shared" si="203"/>
        <v>G</v>
      </c>
      <c r="AC1841" t="str">
        <f t="shared" si="203"/>
        <v>A</v>
      </c>
      <c r="AD1841" t="str">
        <f t="shared" si="203"/>
        <v>E</v>
      </c>
      <c r="AE1841" t="str">
        <f t="shared" si="203"/>
        <v>I</v>
      </c>
      <c r="AF1841" t="str">
        <f t="shared" si="203"/>
        <v>T</v>
      </c>
      <c r="AG1841" t="str">
        <f t="shared" si="203"/>
        <v>V</v>
      </c>
      <c r="AH1841" t="str">
        <f t="shared" si="203"/>
        <v>D</v>
      </c>
      <c r="AI1841" s="9">
        <f t="shared" si="205"/>
        <v>5.3755364806866948E-2</v>
      </c>
      <c r="AJ1841" s="9">
        <f t="shared" si="205"/>
        <v>1.0729613733905579E-4</v>
      </c>
      <c r="AK1841" s="9">
        <f t="shared" si="205"/>
        <v>1.0836909871244634E-2</v>
      </c>
      <c r="AL1841" s="9">
        <f t="shared" si="205"/>
        <v>0.98723175965665233</v>
      </c>
      <c r="AM1841" s="9">
        <f t="shared" si="205"/>
        <v>0.60096566523605144</v>
      </c>
      <c r="AN1841" s="9">
        <f t="shared" si="204"/>
        <v>1.0729613733905579E-4</v>
      </c>
      <c r="AO1841" s="9">
        <f t="shared" si="204"/>
        <v>0.33272532188841203</v>
      </c>
      <c r="AP1841" s="9">
        <f t="shared" si="204"/>
        <v>2.1566523605150212E-2</v>
      </c>
      <c r="AQ1841" s="9">
        <f t="shared" si="204"/>
        <v>1.0729613733905579E-4</v>
      </c>
      <c r="AR1841" s="9">
        <f t="shared" si="204"/>
        <v>1.0836909871244634E-2</v>
      </c>
      <c r="AS1841" s="10">
        <f t="shared" si="201"/>
        <v>3.3198600552393887E-20</v>
      </c>
    </row>
    <row r="1842" spans="12:45" x14ac:dyDescent="0.3">
      <c r="L1842" s="9"/>
      <c r="M1842" s="9"/>
      <c r="N1842" s="9"/>
      <c r="O1842" s="9"/>
      <c r="P1842" s="9"/>
      <c r="Q1842" s="9"/>
      <c r="R1842" s="9"/>
      <c r="S1842" s="9"/>
      <c r="T1842" s="9"/>
      <c r="U1842" s="9"/>
      <c r="V1842" s="10"/>
      <c r="X1842" t="s">
        <v>1933</v>
      </c>
      <c r="Y1842" t="str">
        <f t="shared" si="203"/>
        <v>I</v>
      </c>
      <c r="Z1842" t="str">
        <f t="shared" si="203"/>
        <v>G</v>
      </c>
      <c r="AA1842" t="str">
        <f t="shared" si="203"/>
        <v>L</v>
      </c>
      <c r="AB1842" t="str">
        <f t="shared" si="203"/>
        <v>G</v>
      </c>
      <c r="AC1842" t="str">
        <f t="shared" si="203"/>
        <v>S</v>
      </c>
      <c r="AD1842" t="str">
        <f t="shared" si="203"/>
        <v>S</v>
      </c>
      <c r="AE1842" t="str">
        <f t="shared" si="203"/>
        <v>D</v>
      </c>
      <c r="AF1842" t="str">
        <f t="shared" si="203"/>
        <v>L</v>
      </c>
      <c r="AG1842" t="str">
        <f t="shared" si="203"/>
        <v>Y</v>
      </c>
      <c r="AH1842" t="str">
        <f t="shared" si="203"/>
        <v>E</v>
      </c>
      <c r="AI1842" s="9">
        <f t="shared" si="205"/>
        <v>1.0836909871244634E-2</v>
      </c>
      <c r="AJ1842" s="9">
        <f t="shared" si="205"/>
        <v>0.26834763948497853</v>
      </c>
      <c r="AK1842" s="9">
        <f t="shared" si="205"/>
        <v>1.0836909871244634E-2</v>
      </c>
      <c r="AL1842" s="9">
        <f t="shared" si="205"/>
        <v>0.98723175965665233</v>
      </c>
      <c r="AM1842" s="9">
        <f t="shared" si="205"/>
        <v>8.5944206008583685E-2</v>
      </c>
      <c r="AN1842" s="9">
        <f t="shared" si="204"/>
        <v>1.0729613733905579E-4</v>
      </c>
      <c r="AO1842" s="9">
        <f t="shared" si="204"/>
        <v>1.0729613733905579E-4</v>
      </c>
      <c r="AP1842" s="9">
        <f t="shared" si="204"/>
        <v>1.0729613733905579E-4</v>
      </c>
      <c r="AQ1842" s="9">
        <f t="shared" si="204"/>
        <v>0.35418454935622312</v>
      </c>
      <c r="AR1842" s="9">
        <f t="shared" si="204"/>
        <v>1.0729613733905579E-4</v>
      </c>
      <c r="AS1842" s="10">
        <f t="shared" si="201"/>
        <v>1.2551926481896116E-22</v>
      </c>
    </row>
    <row r="1843" spans="12:45" x14ac:dyDescent="0.3">
      <c r="L1843" s="9"/>
      <c r="M1843" s="9"/>
      <c r="N1843" s="9"/>
      <c r="O1843" s="9"/>
      <c r="P1843" s="9"/>
      <c r="Q1843" s="9"/>
      <c r="R1843" s="9"/>
      <c r="S1843" s="9"/>
      <c r="T1843" s="9"/>
      <c r="U1843" s="9"/>
      <c r="V1843" s="10"/>
      <c r="X1843" t="s">
        <v>1934</v>
      </c>
      <c r="Y1843" t="str">
        <f t="shared" si="203"/>
        <v>S</v>
      </c>
      <c r="Z1843" t="str">
        <f t="shared" si="203"/>
        <v>A</v>
      </c>
      <c r="AA1843" t="str">
        <f t="shared" si="203"/>
        <v>S</v>
      </c>
      <c r="AB1843" t="str">
        <f t="shared" si="203"/>
        <v>G</v>
      </c>
      <c r="AC1843" t="str">
        <f t="shared" si="203"/>
        <v>F</v>
      </c>
      <c r="AD1843" t="str">
        <f t="shared" si="203"/>
        <v>D</v>
      </c>
      <c r="AE1843" t="str">
        <f t="shared" si="203"/>
        <v>V</v>
      </c>
      <c r="AF1843" t="str">
        <f t="shared" si="203"/>
        <v>R</v>
      </c>
      <c r="AG1843" t="str">
        <f t="shared" si="203"/>
        <v>T</v>
      </c>
      <c r="AH1843" t="str">
        <f t="shared" si="203"/>
        <v>S</v>
      </c>
      <c r="AI1843" s="9">
        <f t="shared" si="205"/>
        <v>2.1566523605150212E-2</v>
      </c>
      <c r="AJ1843" s="9">
        <f t="shared" si="205"/>
        <v>3.2296137339055793E-2</v>
      </c>
      <c r="AK1843" s="9">
        <f t="shared" si="205"/>
        <v>1.0836909871244634E-2</v>
      </c>
      <c r="AL1843" s="9">
        <f t="shared" si="205"/>
        <v>0.98723175965665233</v>
      </c>
      <c r="AM1843" s="9">
        <f t="shared" si="205"/>
        <v>1.0729613733905579E-4</v>
      </c>
      <c r="AN1843" s="9">
        <f t="shared" si="204"/>
        <v>1.0729613733905579E-4</v>
      </c>
      <c r="AO1843" s="9">
        <f t="shared" si="204"/>
        <v>7.521459227467811E-2</v>
      </c>
      <c r="AP1843" s="9">
        <f t="shared" si="204"/>
        <v>1.0836909871244634E-2</v>
      </c>
      <c r="AQ1843" s="9">
        <f t="shared" si="204"/>
        <v>1.0729613733905579E-4</v>
      </c>
      <c r="AR1843" s="9">
        <f t="shared" si="204"/>
        <v>0.24688841201716738</v>
      </c>
      <c r="AS1843" s="10">
        <f t="shared" si="201"/>
        <v>1.8523192682338978E-21</v>
      </c>
    </row>
    <row r="1844" spans="12:45" x14ac:dyDescent="0.3">
      <c r="L1844" s="9"/>
      <c r="M1844" s="9"/>
      <c r="N1844" s="9"/>
      <c r="O1844" s="9"/>
      <c r="P1844" s="9"/>
      <c r="Q1844" s="9"/>
      <c r="R1844" s="9"/>
      <c r="S1844" s="9"/>
      <c r="T1844" s="9"/>
      <c r="U1844" s="9"/>
      <c r="V1844" s="10"/>
      <c r="X1844" t="s">
        <v>1935</v>
      </c>
      <c r="Y1844" t="str">
        <f t="shared" si="203"/>
        <v>T</v>
      </c>
      <c r="Z1844" t="str">
        <f t="shared" si="203"/>
        <v>G</v>
      </c>
      <c r="AA1844" t="str">
        <f t="shared" si="203"/>
        <v>Q</v>
      </c>
      <c r="AB1844" t="str">
        <f t="shared" si="203"/>
        <v>G</v>
      </c>
      <c r="AC1844" t="str">
        <f t="shared" si="203"/>
        <v>H</v>
      </c>
      <c r="AD1844" t="str">
        <f t="shared" si="203"/>
        <v>L</v>
      </c>
      <c r="AE1844" t="str">
        <f t="shared" si="203"/>
        <v>Q</v>
      </c>
      <c r="AF1844" t="str">
        <f t="shared" si="203"/>
        <v>Q</v>
      </c>
      <c r="AG1844" t="str">
        <f t="shared" si="203"/>
        <v>N</v>
      </c>
      <c r="AH1844" t="str">
        <f t="shared" si="203"/>
        <v>S</v>
      </c>
      <c r="AI1844" s="9">
        <f t="shared" si="205"/>
        <v>9.6673819742489259E-2</v>
      </c>
      <c r="AJ1844" s="9">
        <f t="shared" si="205"/>
        <v>0.26834763948497853</v>
      </c>
      <c r="AK1844" s="9">
        <f t="shared" si="205"/>
        <v>1.0729613733905579E-4</v>
      </c>
      <c r="AL1844" s="9">
        <f t="shared" si="205"/>
        <v>0.98723175965665233</v>
      </c>
      <c r="AM1844" s="9">
        <f t="shared" si="205"/>
        <v>1.0729613733905579E-4</v>
      </c>
      <c r="AN1844" s="9">
        <f t="shared" si="204"/>
        <v>1.0729613733905579E-4</v>
      </c>
      <c r="AO1844" s="9">
        <f t="shared" si="204"/>
        <v>1.0729613733905579E-4</v>
      </c>
      <c r="AP1844" s="9">
        <f t="shared" si="204"/>
        <v>1.0729613733905579E-4</v>
      </c>
      <c r="AQ1844" s="9">
        <f t="shared" si="204"/>
        <v>2.1566523605150212E-2</v>
      </c>
      <c r="AR1844" s="9">
        <f t="shared" si="204"/>
        <v>0.24688841201716738</v>
      </c>
      <c r="AS1844" s="10">
        <f t="shared" si="201"/>
        <v>1.939219930289812E-24</v>
      </c>
    </row>
    <row r="1845" spans="12:45" x14ac:dyDescent="0.3">
      <c r="L1845" s="9"/>
      <c r="M1845" s="9"/>
      <c r="N1845" s="9"/>
      <c r="O1845" s="9"/>
      <c r="P1845" s="9"/>
      <c r="Q1845" s="9"/>
      <c r="R1845" s="9"/>
      <c r="S1845" s="9"/>
      <c r="T1845" s="9"/>
      <c r="U1845" s="9"/>
      <c r="V1845" s="10"/>
      <c r="X1845" t="s">
        <v>1936</v>
      </c>
      <c r="Y1845" t="str">
        <f t="shared" si="203"/>
        <v>P</v>
      </c>
      <c r="Z1845" t="str">
        <f t="shared" si="203"/>
        <v>T</v>
      </c>
      <c r="AA1845" t="str">
        <f t="shared" si="203"/>
        <v>N</v>
      </c>
      <c r="AB1845" t="str">
        <f t="shared" si="203"/>
        <v>G</v>
      </c>
      <c r="AC1845" t="str">
        <f t="shared" si="203"/>
        <v>S</v>
      </c>
      <c r="AD1845" t="str">
        <f t="shared" si="203"/>
        <v>T</v>
      </c>
      <c r="AE1845" t="str">
        <f t="shared" si="203"/>
        <v>T</v>
      </c>
      <c r="AF1845" t="str">
        <f t="shared" si="203"/>
        <v>S</v>
      </c>
      <c r="AG1845" t="str">
        <f t="shared" si="203"/>
        <v>I</v>
      </c>
      <c r="AH1845" t="str">
        <f t="shared" si="203"/>
        <v>Q</v>
      </c>
      <c r="AI1845" s="9">
        <f t="shared" si="205"/>
        <v>4.3025751072961367E-2</v>
      </c>
      <c r="AJ1845" s="9">
        <f t="shared" si="205"/>
        <v>2.1566523605150212E-2</v>
      </c>
      <c r="AK1845" s="9">
        <f t="shared" si="205"/>
        <v>1.0729613733905579E-4</v>
      </c>
      <c r="AL1845" s="9">
        <f t="shared" si="205"/>
        <v>0.98723175965665233</v>
      </c>
      <c r="AM1845" s="9">
        <f t="shared" si="205"/>
        <v>8.5944206008583685E-2</v>
      </c>
      <c r="AN1845" s="9">
        <f t="shared" si="204"/>
        <v>6.4484978540772522E-2</v>
      </c>
      <c r="AO1845" s="9">
        <f t="shared" si="204"/>
        <v>4.3025751072961367E-2</v>
      </c>
      <c r="AP1845" s="9">
        <f t="shared" si="204"/>
        <v>0.18251072961373391</v>
      </c>
      <c r="AQ1845" s="9">
        <f t="shared" si="204"/>
        <v>1.0729613733905579E-4</v>
      </c>
      <c r="AR1845" s="9">
        <f t="shared" si="204"/>
        <v>1.0729613733905579E-4</v>
      </c>
      <c r="AS1845" s="10">
        <f t="shared" si="201"/>
        <v>4.9246119150200459E-20</v>
      </c>
    </row>
    <row r="1846" spans="12:45" x14ac:dyDescent="0.3">
      <c r="L1846" s="9"/>
      <c r="M1846" s="9"/>
      <c r="N1846" s="9"/>
      <c r="O1846" s="9"/>
      <c r="P1846" s="9"/>
      <c r="Q1846" s="9"/>
      <c r="R1846" s="9"/>
      <c r="S1846" s="9"/>
      <c r="T1846" s="9"/>
      <c r="U1846" s="9"/>
      <c r="V1846" s="10"/>
      <c r="X1846" t="s">
        <v>1937</v>
      </c>
      <c r="Y1846" t="str">
        <f t="shared" si="203"/>
        <v>A</v>
      </c>
      <c r="Z1846" t="str">
        <f t="shared" si="203"/>
        <v>S</v>
      </c>
      <c r="AA1846" t="str">
        <f t="shared" si="203"/>
        <v>L</v>
      </c>
      <c r="AB1846" t="str">
        <f t="shared" si="203"/>
        <v>G</v>
      </c>
      <c r="AC1846" t="str">
        <f t="shared" si="203"/>
        <v>S</v>
      </c>
      <c r="AD1846" t="str">
        <f t="shared" si="203"/>
        <v>L</v>
      </c>
      <c r="AE1846" t="str">
        <f t="shared" si="203"/>
        <v>W</v>
      </c>
      <c r="AF1846" t="str">
        <f t="shared" si="203"/>
        <v>S</v>
      </c>
      <c r="AG1846" t="str">
        <f t="shared" si="203"/>
        <v>V</v>
      </c>
      <c r="AH1846" t="str">
        <f t="shared" si="203"/>
        <v>P</v>
      </c>
      <c r="AI1846" s="9">
        <f t="shared" si="205"/>
        <v>5.3755364806866948E-2</v>
      </c>
      <c r="AJ1846" s="9">
        <f t="shared" si="205"/>
        <v>1.0729613733905579E-4</v>
      </c>
      <c r="AK1846" s="9">
        <f t="shared" si="205"/>
        <v>1.0836909871244634E-2</v>
      </c>
      <c r="AL1846" s="9">
        <f t="shared" si="205"/>
        <v>0.98723175965665233</v>
      </c>
      <c r="AM1846" s="9">
        <f t="shared" si="205"/>
        <v>8.5944206008583685E-2</v>
      </c>
      <c r="AN1846" s="9">
        <f t="shared" si="204"/>
        <v>1.0729613733905579E-4</v>
      </c>
      <c r="AO1846" s="9">
        <f t="shared" si="204"/>
        <v>1.0729613733905579E-4</v>
      </c>
      <c r="AP1846" s="9">
        <f t="shared" si="204"/>
        <v>0.18251072961373391</v>
      </c>
      <c r="AQ1846" s="9">
        <f t="shared" si="204"/>
        <v>1.0729613733905579E-4</v>
      </c>
      <c r="AR1846" s="9">
        <f t="shared" si="204"/>
        <v>1.0729613733905579E-4</v>
      </c>
      <c r="AS1846" s="10">
        <f t="shared" si="201"/>
        <v>1.2828380604588952E-25</v>
      </c>
    </row>
    <row r="1847" spans="12:45" x14ac:dyDescent="0.3">
      <c r="L1847" s="9"/>
      <c r="M1847" s="9"/>
      <c r="N1847" s="9"/>
      <c r="O1847" s="9"/>
      <c r="P1847" s="9"/>
      <c r="Q1847" s="9"/>
      <c r="R1847" s="9"/>
      <c r="S1847" s="9"/>
      <c r="T1847" s="9"/>
      <c r="U1847" s="9"/>
      <c r="V1847" s="10"/>
      <c r="X1847" t="s">
        <v>1938</v>
      </c>
      <c r="Y1847" t="str">
        <f t="shared" si="203"/>
        <v>A</v>
      </c>
      <c r="Z1847" t="str">
        <f t="shared" si="203"/>
        <v>C</v>
      </c>
      <c r="AA1847" t="str">
        <f t="shared" si="203"/>
        <v>N</v>
      </c>
      <c r="AB1847" t="str">
        <f t="shared" si="203"/>
        <v>G</v>
      </c>
      <c r="AC1847" t="str">
        <f t="shared" si="203"/>
        <v>E</v>
      </c>
      <c r="AD1847" t="str">
        <f t="shared" si="203"/>
        <v>Y</v>
      </c>
      <c r="AE1847" t="str">
        <f t="shared" si="203"/>
        <v>W</v>
      </c>
      <c r="AF1847" t="str">
        <f t="shared" si="203"/>
        <v>D</v>
      </c>
      <c r="AG1847" t="str">
        <f t="shared" si="203"/>
        <v>F</v>
      </c>
      <c r="AH1847" t="str">
        <f t="shared" si="203"/>
        <v>Y</v>
      </c>
      <c r="AI1847" s="9">
        <f t="shared" si="205"/>
        <v>5.3755364806866948E-2</v>
      </c>
      <c r="AJ1847" s="9">
        <f t="shared" si="205"/>
        <v>1.0729613733905579E-4</v>
      </c>
      <c r="AK1847" s="9">
        <f t="shared" si="205"/>
        <v>1.0729613733905579E-4</v>
      </c>
      <c r="AL1847" s="9">
        <f t="shared" si="205"/>
        <v>0.98723175965665233</v>
      </c>
      <c r="AM1847" s="9">
        <f t="shared" si="205"/>
        <v>1.0836909871244634E-2</v>
      </c>
      <c r="AN1847" s="9">
        <f t="shared" si="204"/>
        <v>0.25761802575107295</v>
      </c>
      <c r="AO1847" s="9">
        <f t="shared" si="204"/>
        <v>1.0729613733905579E-4</v>
      </c>
      <c r="AP1847" s="9">
        <f t="shared" si="204"/>
        <v>1.0729613733905579E-4</v>
      </c>
      <c r="AQ1847" s="9">
        <f t="shared" si="204"/>
        <v>1.0729613733905579E-4</v>
      </c>
      <c r="AR1847" s="9">
        <f t="shared" si="204"/>
        <v>1.0729613733905579E-4</v>
      </c>
      <c r="AS1847" s="10">
        <f t="shared" si="201"/>
        <v>2.2606179248028501E-28</v>
      </c>
    </row>
    <row r="1848" spans="12:45" x14ac:dyDescent="0.3">
      <c r="L1848" s="9"/>
      <c r="M1848" s="9"/>
      <c r="N1848" s="9"/>
      <c r="O1848" s="9"/>
      <c r="P1848" s="9"/>
      <c r="Q1848" s="9"/>
      <c r="R1848" s="9"/>
      <c r="S1848" s="9"/>
      <c r="T1848" s="9"/>
      <c r="U1848" s="9"/>
      <c r="V1848" s="10"/>
      <c r="X1848" t="s">
        <v>1939</v>
      </c>
      <c r="Y1848" t="str">
        <f t="shared" si="203"/>
        <v>Q</v>
      </c>
      <c r="Z1848" t="str">
        <f t="shared" si="203"/>
        <v>S</v>
      </c>
      <c r="AA1848" t="str">
        <f t="shared" si="203"/>
        <v>L</v>
      </c>
      <c r="AB1848" t="str">
        <f t="shared" si="203"/>
        <v>G</v>
      </c>
      <c r="AC1848" t="str">
        <f t="shared" si="203"/>
        <v>E</v>
      </c>
      <c r="AD1848" t="str">
        <f t="shared" si="203"/>
        <v>D</v>
      </c>
      <c r="AE1848" t="str">
        <f t="shared" si="203"/>
        <v>Q</v>
      </c>
      <c r="AF1848" t="str">
        <f t="shared" si="203"/>
        <v>S</v>
      </c>
      <c r="AG1848" t="str">
        <f t="shared" si="203"/>
        <v>T</v>
      </c>
      <c r="AH1848" t="str">
        <f t="shared" si="203"/>
        <v>S</v>
      </c>
      <c r="AI1848" s="9">
        <f t="shared" si="205"/>
        <v>0.10740343347639485</v>
      </c>
      <c r="AJ1848" s="9">
        <f t="shared" si="205"/>
        <v>1.0729613733905579E-4</v>
      </c>
      <c r="AK1848" s="9">
        <f t="shared" si="205"/>
        <v>1.0836909871244634E-2</v>
      </c>
      <c r="AL1848" s="9">
        <f t="shared" si="205"/>
        <v>0.98723175965665233</v>
      </c>
      <c r="AM1848" s="9">
        <f t="shared" si="205"/>
        <v>1.0836909871244634E-2</v>
      </c>
      <c r="AN1848" s="9">
        <f t="shared" si="204"/>
        <v>1.0729613733905579E-4</v>
      </c>
      <c r="AO1848" s="9">
        <f t="shared" si="204"/>
        <v>1.0729613733905579E-4</v>
      </c>
      <c r="AP1848" s="9">
        <f t="shared" si="204"/>
        <v>0.18251072961373391</v>
      </c>
      <c r="AQ1848" s="9">
        <f t="shared" si="204"/>
        <v>1.0729613733905579E-4</v>
      </c>
      <c r="AR1848" s="9">
        <f t="shared" si="204"/>
        <v>0.24688841201716738</v>
      </c>
      <c r="AS1848" s="10">
        <f t="shared" si="201"/>
        <v>7.4365870241239494E-23</v>
      </c>
    </row>
    <row r="1849" spans="12:45" x14ac:dyDescent="0.3">
      <c r="L1849" s="9"/>
      <c r="M1849" s="9"/>
      <c r="N1849" s="9"/>
      <c r="O1849" s="9"/>
      <c r="P1849" s="9"/>
      <c r="Q1849" s="9"/>
      <c r="R1849" s="9"/>
      <c r="S1849" s="9"/>
      <c r="T1849" s="9"/>
      <c r="U1849" s="9"/>
      <c r="V1849" s="10"/>
      <c r="X1849" t="s">
        <v>1940</v>
      </c>
      <c r="Y1849" t="str">
        <f t="shared" si="203"/>
        <v>A</v>
      </c>
      <c r="Z1849" t="str">
        <f t="shared" si="203"/>
        <v>S</v>
      </c>
      <c r="AA1849" t="str">
        <f t="shared" si="203"/>
        <v>Q</v>
      </c>
      <c r="AB1849" t="str">
        <f t="shared" si="203"/>
        <v>G</v>
      </c>
      <c r="AC1849" t="str">
        <f t="shared" si="203"/>
        <v>S</v>
      </c>
      <c r="AD1849" t="str">
        <f t="shared" si="203"/>
        <v>L</v>
      </c>
      <c r="AE1849" t="str">
        <f t="shared" si="203"/>
        <v>W</v>
      </c>
      <c r="AF1849" t="str">
        <f t="shared" si="203"/>
        <v>S</v>
      </c>
      <c r="AG1849" t="str">
        <f t="shared" si="203"/>
        <v>I</v>
      </c>
      <c r="AH1849" t="str">
        <f t="shared" si="203"/>
        <v>S</v>
      </c>
      <c r="AI1849" s="9">
        <f t="shared" si="205"/>
        <v>5.3755364806866948E-2</v>
      </c>
      <c r="AJ1849" s="9">
        <f t="shared" si="205"/>
        <v>1.0729613733905579E-4</v>
      </c>
      <c r="AK1849" s="9">
        <f t="shared" si="205"/>
        <v>1.0729613733905579E-4</v>
      </c>
      <c r="AL1849" s="9">
        <f t="shared" si="205"/>
        <v>0.98723175965665233</v>
      </c>
      <c r="AM1849" s="9">
        <f t="shared" si="205"/>
        <v>8.5944206008583685E-2</v>
      </c>
      <c r="AN1849" s="9">
        <f t="shared" si="204"/>
        <v>1.0729613733905579E-4</v>
      </c>
      <c r="AO1849" s="9">
        <f t="shared" si="204"/>
        <v>1.0729613733905579E-4</v>
      </c>
      <c r="AP1849" s="9">
        <f t="shared" si="204"/>
        <v>0.18251072961373391</v>
      </c>
      <c r="AQ1849" s="9">
        <f t="shared" si="204"/>
        <v>1.0729613733905579E-4</v>
      </c>
      <c r="AR1849" s="9">
        <f t="shared" si="204"/>
        <v>0.24688841201716738</v>
      </c>
      <c r="AS1849" s="10">
        <f t="shared" si="201"/>
        <v>2.9225845317979389E-24</v>
      </c>
    </row>
    <row r="1850" spans="12:45" x14ac:dyDescent="0.3">
      <c r="L1850" s="9"/>
      <c r="M1850" s="9"/>
      <c r="N1850" s="9"/>
      <c r="O1850" s="9"/>
      <c r="P1850" s="9"/>
      <c r="Q1850" s="9"/>
      <c r="R1850" s="9"/>
      <c r="S1850" s="9"/>
      <c r="T1850" s="9"/>
      <c r="U1850" s="9"/>
      <c r="V1850" s="10"/>
      <c r="X1850" t="s">
        <v>1941</v>
      </c>
      <c r="Y1850" t="str">
        <f t="shared" si="203"/>
        <v>V</v>
      </c>
      <c r="Z1850" t="str">
        <f t="shared" si="203"/>
        <v>Y</v>
      </c>
      <c r="AA1850" t="str">
        <f t="shared" si="203"/>
        <v>M</v>
      </c>
      <c r="AB1850" t="str">
        <f t="shared" si="203"/>
        <v>G</v>
      </c>
      <c r="AC1850" t="str">
        <f t="shared" si="203"/>
        <v>I</v>
      </c>
      <c r="AD1850" t="str">
        <f t="shared" si="203"/>
        <v>A</v>
      </c>
      <c r="AE1850" t="str">
        <f t="shared" si="203"/>
        <v>R</v>
      </c>
      <c r="AF1850" t="str">
        <f t="shared" si="203"/>
        <v>I</v>
      </c>
      <c r="AG1850" t="str">
        <f t="shared" si="203"/>
        <v>I</v>
      </c>
      <c r="AH1850" t="str">
        <f t="shared" si="203"/>
        <v>N</v>
      </c>
      <c r="AI1850" s="9">
        <f t="shared" si="205"/>
        <v>1.0729613733905579E-4</v>
      </c>
      <c r="AJ1850" s="9">
        <f t="shared" si="205"/>
        <v>1.0729613733905579E-4</v>
      </c>
      <c r="AK1850" s="9">
        <f t="shared" si="205"/>
        <v>1.0729613733905579E-4</v>
      </c>
      <c r="AL1850" s="9">
        <f t="shared" si="205"/>
        <v>0.98723175965665233</v>
      </c>
      <c r="AM1850" s="9">
        <f t="shared" si="205"/>
        <v>1.0729613733905579E-4</v>
      </c>
      <c r="AN1850" s="9">
        <f t="shared" si="204"/>
        <v>0.48293991416309007</v>
      </c>
      <c r="AO1850" s="9">
        <f t="shared" si="204"/>
        <v>1.0729613733905579E-4</v>
      </c>
      <c r="AP1850" s="9">
        <f t="shared" si="204"/>
        <v>0.10740343347639485</v>
      </c>
      <c r="AQ1850" s="9">
        <f t="shared" si="204"/>
        <v>1.0729613733905579E-4</v>
      </c>
      <c r="AR1850" s="9">
        <f t="shared" si="204"/>
        <v>1.0836909871244634E-2</v>
      </c>
      <c r="AS1850" s="10">
        <f t="shared" si="201"/>
        <v>8.4672107852742375E-28</v>
      </c>
    </row>
    <row r="1851" spans="12:45" x14ac:dyDescent="0.3">
      <c r="L1851" s="9"/>
      <c r="M1851" s="9"/>
      <c r="N1851" s="9"/>
      <c r="O1851" s="9"/>
      <c r="P1851" s="9"/>
      <c r="Q1851" s="9"/>
      <c r="R1851" s="9"/>
      <c r="S1851" s="9"/>
      <c r="T1851" s="9"/>
      <c r="U1851" s="9"/>
      <c r="V1851" s="10"/>
      <c r="X1851" t="s">
        <v>1942</v>
      </c>
      <c r="Y1851" t="str">
        <f t="shared" si="203"/>
        <v>H</v>
      </c>
      <c r="Z1851" t="str">
        <f t="shared" si="203"/>
        <v>I</v>
      </c>
      <c r="AA1851" t="str">
        <f t="shared" si="203"/>
        <v>R</v>
      </c>
      <c r="AB1851" t="str">
        <f t="shared" si="203"/>
        <v>G</v>
      </c>
      <c r="AC1851" t="str">
        <f t="shared" si="203"/>
        <v>H</v>
      </c>
      <c r="AD1851" t="str">
        <f t="shared" si="203"/>
        <v>P</v>
      </c>
      <c r="AE1851" t="str">
        <f t="shared" si="203"/>
        <v>I</v>
      </c>
      <c r="AF1851" t="str">
        <f t="shared" si="203"/>
        <v>N</v>
      </c>
      <c r="AG1851" t="str">
        <f t="shared" si="203"/>
        <v>L</v>
      </c>
      <c r="AH1851" t="str">
        <f t="shared" si="203"/>
        <v>Y</v>
      </c>
      <c r="AI1851" s="9">
        <f t="shared" si="205"/>
        <v>5.3755364806866948E-2</v>
      </c>
      <c r="AJ1851" s="9">
        <f t="shared" si="205"/>
        <v>1.0729613733905579E-4</v>
      </c>
      <c r="AK1851" s="9">
        <f t="shared" si="205"/>
        <v>1.0729613733905579E-4</v>
      </c>
      <c r="AL1851" s="9">
        <f t="shared" si="205"/>
        <v>0.98723175965665233</v>
      </c>
      <c r="AM1851" s="9">
        <f t="shared" si="205"/>
        <v>1.0729613733905579E-4</v>
      </c>
      <c r="AN1851" s="9">
        <f t="shared" si="204"/>
        <v>1.0729613733905579E-4</v>
      </c>
      <c r="AO1851" s="9">
        <f t="shared" si="204"/>
        <v>0.33272532188841203</v>
      </c>
      <c r="AP1851" s="9">
        <f t="shared" si="204"/>
        <v>1.0836909871244634E-2</v>
      </c>
      <c r="AQ1851" s="9">
        <f t="shared" si="204"/>
        <v>1.0836909871244634E-2</v>
      </c>
      <c r="AR1851" s="9">
        <f t="shared" si="204"/>
        <v>1.0729613733905579E-4</v>
      </c>
      <c r="AS1851" s="10">
        <f t="shared" si="201"/>
        <v>2.9488871081473448E-26</v>
      </c>
    </row>
    <row r="1852" spans="12:45" x14ac:dyDescent="0.3">
      <c r="L1852" s="9"/>
      <c r="M1852" s="9"/>
      <c r="N1852" s="9"/>
      <c r="O1852" s="9"/>
      <c r="P1852" s="9"/>
      <c r="Q1852" s="9"/>
      <c r="R1852" s="9"/>
      <c r="S1852" s="9"/>
      <c r="T1852" s="9"/>
      <c r="U1852" s="9"/>
      <c r="V1852" s="10"/>
      <c r="X1852" t="s">
        <v>1943</v>
      </c>
      <c r="Y1852" t="str">
        <f t="shared" si="203"/>
        <v>S</v>
      </c>
      <c r="Z1852" t="str">
        <f t="shared" si="203"/>
        <v>A</v>
      </c>
      <c r="AA1852" t="str">
        <f t="shared" si="203"/>
        <v>S</v>
      </c>
      <c r="AB1852" t="str">
        <f t="shared" si="203"/>
        <v>G</v>
      </c>
      <c r="AC1852" t="str">
        <f t="shared" si="203"/>
        <v>G</v>
      </c>
      <c r="AD1852" t="str">
        <f t="shared" si="203"/>
        <v>A</v>
      </c>
      <c r="AE1852" t="str">
        <f t="shared" si="203"/>
        <v>E</v>
      </c>
      <c r="AF1852" t="str">
        <f t="shared" si="203"/>
        <v>I</v>
      </c>
      <c r="AG1852" t="str">
        <f t="shared" si="203"/>
        <v>S</v>
      </c>
      <c r="AH1852" t="str">
        <f t="shared" si="203"/>
        <v>V</v>
      </c>
      <c r="AI1852" s="9">
        <f t="shared" si="205"/>
        <v>2.1566523605150212E-2</v>
      </c>
      <c r="AJ1852" s="9">
        <f t="shared" si="205"/>
        <v>3.2296137339055793E-2</v>
      </c>
      <c r="AK1852" s="9">
        <f t="shared" si="205"/>
        <v>1.0836909871244634E-2</v>
      </c>
      <c r="AL1852" s="9">
        <f t="shared" si="205"/>
        <v>0.98723175965665233</v>
      </c>
      <c r="AM1852" s="9">
        <f t="shared" si="205"/>
        <v>0.13959227467811158</v>
      </c>
      <c r="AN1852" s="9">
        <f t="shared" si="204"/>
        <v>0.48293991416309007</v>
      </c>
      <c r="AO1852" s="9">
        <f t="shared" si="204"/>
        <v>1.0729613733905579E-4</v>
      </c>
      <c r="AP1852" s="9">
        <f t="shared" si="204"/>
        <v>0.10740343347639485</v>
      </c>
      <c r="AQ1852" s="9">
        <f t="shared" si="204"/>
        <v>0.26834763948497853</v>
      </c>
      <c r="AR1852" s="9">
        <f t="shared" si="204"/>
        <v>1.0729613733905579E-4</v>
      </c>
      <c r="AS1852" s="10">
        <f t="shared" si="201"/>
        <v>1.6668399952992543E-16</v>
      </c>
    </row>
    <row r="1853" spans="12:45" x14ac:dyDescent="0.3">
      <c r="L1853" s="9"/>
      <c r="M1853" s="9"/>
      <c r="N1853" s="9"/>
      <c r="O1853" s="9"/>
      <c r="P1853" s="9"/>
      <c r="Q1853" s="9"/>
      <c r="R1853" s="9"/>
      <c r="S1853" s="9"/>
      <c r="T1853" s="9"/>
      <c r="U1853" s="9"/>
      <c r="V1853" s="10"/>
      <c r="X1853" t="s">
        <v>1944</v>
      </c>
      <c r="Y1853" t="str">
        <f t="shared" si="203"/>
        <v>A</v>
      </c>
      <c r="Z1853" t="str">
        <f t="shared" si="203"/>
        <v>S</v>
      </c>
      <c r="AA1853" t="str">
        <f t="shared" si="203"/>
        <v>G</v>
      </c>
      <c r="AB1853" t="str">
        <f t="shared" si="203"/>
        <v>G</v>
      </c>
      <c r="AC1853" t="str">
        <f t="shared" si="203"/>
        <v>A</v>
      </c>
      <c r="AD1853" t="str">
        <f t="shared" si="203"/>
        <v>E</v>
      </c>
      <c r="AE1853" t="str">
        <f t="shared" si="203"/>
        <v>I</v>
      </c>
      <c r="AF1853" t="str">
        <f t="shared" si="203"/>
        <v>S</v>
      </c>
      <c r="AG1853" t="str">
        <f t="shared" si="203"/>
        <v>V</v>
      </c>
      <c r="AH1853" t="str">
        <f t="shared" si="203"/>
        <v>D</v>
      </c>
      <c r="AI1853" s="9">
        <f t="shared" si="205"/>
        <v>5.3755364806866948E-2</v>
      </c>
      <c r="AJ1853" s="9">
        <f t="shared" si="205"/>
        <v>1.0729613733905579E-4</v>
      </c>
      <c r="AK1853" s="9">
        <f t="shared" si="205"/>
        <v>1.0729613733905579E-4</v>
      </c>
      <c r="AL1853" s="9">
        <f t="shared" si="205"/>
        <v>0.98723175965665233</v>
      </c>
      <c r="AM1853" s="9">
        <f t="shared" si="205"/>
        <v>0.60096566523605144</v>
      </c>
      <c r="AN1853" s="9">
        <f t="shared" si="204"/>
        <v>1.0729613733905579E-4</v>
      </c>
      <c r="AO1853" s="9">
        <f t="shared" si="204"/>
        <v>0.33272532188841203</v>
      </c>
      <c r="AP1853" s="9">
        <f t="shared" si="204"/>
        <v>0.18251072961373391</v>
      </c>
      <c r="AQ1853" s="9">
        <f t="shared" si="204"/>
        <v>1.0729613733905579E-4</v>
      </c>
      <c r="AR1853" s="9">
        <f t="shared" si="204"/>
        <v>1.0836909871244634E-2</v>
      </c>
      <c r="AS1853" s="10">
        <f t="shared" si="201"/>
        <v>2.781676742013793E-21</v>
      </c>
    </row>
    <row r="1854" spans="12:45" x14ac:dyDescent="0.3">
      <c r="L1854" s="9"/>
      <c r="M1854" s="9"/>
      <c r="N1854" s="9"/>
      <c r="O1854" s="9"/>
      <c r="P1854" s="9"/>
      <c r="Q1854" s="9"/>
      <c r="R1854" s="9"/>
      <c r="S1854" s="9"/>
      <c r="T1854" s="9"/>
      <c r="U1854" s="9"/>
      <c r="V1854" s="10"/>
      <c r="X1854" t="s">
        <v>1945</v>
      </c>
      <c r="Y1854" t="str">
        <f t="shared" ref="Y1854:AH1879" si="206">MID($X1854,Y$1,1)</f>
        <v>S</v>
      </c>
      <c r="Z1854" t="str">
        <f t="shared" si="206"/>
        <v>A</v>
      </c>
      <c r="AA1854" t="str">
        <f t="shared" si="206"/>
        <v>S</v>
      </c>
      <c r="AB1854" t="str">
        <f t="shared" si="206"/>
        <v>G</v>
      </c>
      <c r="AC1854" t="str">
        <f t="shared" si="206"/>
        <v>S</v>
      </c>
      <c r="AD1854" t="str">
        <f t="shared" si="206"/>
        <v>R</v>
      </c>
      <c r="AE1854" t="str">
        <f t="shared" si="206"/>
        <v>T</v>
      </c>
      <c r="AF1854" t="str">
        <f t="shared" si="206"/>
        <v>S</v>
      </c>
      <c r="AG1854" t="str">
        <f t="shared" si="206"/>
        <v>V</v>
      </c>
      <c r="AH1854" t="str">
        <f t="shared" si="206"/>
        <v>D</v>
      </c>
      <c r="AI1854" s="9">
        <f t="shared" si="205"/>
        <v>2.1566523605150212E-2</v>
      </c>
      <c r="AJ1854" s="9">
        <f t="shared" si="205"/>
        <v>3.2296137339055793E-2</v>
      </c>
      <c r="AK1854" s="9">
        <f t="shared" si="205"/>
        <v>1.0836909871244634E-2</v>
      </c>
      <c r="AL1854" s="9">
        <f t="shared" si="205"/>
        <v>0.98723175965665233</v>
      </c>
      <c r="AM1854" s="9">
        <f t="shared" si="205"/>
        <v>8.5944206008583685E-2</v>
      </c>
      <c r="AN1854" s="9">
        <f t="shared" si="204"/>
        <v>1.0729613733905579E-4</v>
      </c>
      <c r="AO1854" s="9">
        <f t="shared" si="204"/>
        <v>4.3025751072961367E-2</v>
      </c>
      <c r="AP1854" s="9">
        <f t="shared" si="204"/>
        <v>0.18251072961373391</v>
      </c>
      <c r="AQ1854" s="9">
        <f t="shared" si="204"/>
        <v>1.0729613733905579E-4</v>
      </c>
      <c r="AR1854" s="9">
        <f t="shared" si="204"/>
        <v>1.0836909871244634E-2</v>
      </c>
      <c r="AS1854" s="10">
        <f t="shared" si="201"/>
        <v>6.2742585340645759E-19</v>
      </c>
    </row>
    <row r="1855" spans="12:45" x14ac:dyDescent="0.3">
      <c r="L1855" s="9"/>
      <c r="M1855" s="9"/>
      <c r="N1855" s="9"/>
      <c r="O1855" s="9"/>
      <c r="P1855" s="9"/>
      <c r="Q1855" s="9"/>
      <c r="R1855" s="9"/>
      <c r="S1855" s="9"/>
      <c r="T1855" s="9"/>
      <c r="U1855" s="9"/>
      <c r="V1855" s="10"/>
      <c r="X1855" t="s">
        <v>1946</v>
      </c>
      <c r="Y1855" t="str">
        <f t="shared" si="206"/>
        <v>S</v>
      </c>
      <c r="Z1855" t="str">
        <f t="shared" si="206"/>
        <v>Y</v>
      </c>
      <c r="AA1855" t="str">
        <f t="shared" si="206"/>
        <v>S</v>
      </c>
      <c r="AB1855" t="str">
        <f t="shared" si="206"/>
        <v>G</v>
      </c>
      <c r="AC1855" t="str">
        <f t="shared" si="206"/>
        <v>N</v>
      </c>
      <c r="AD1855" t="str">
        <f t="shared" si="206"/>
        <v>F</v>
      </c>
      <c r="AE1855" t="str">
        <f t="shared" si="206"/>
        <v>T</v>
      </c>
      <c r="AF1855" t="str">
        <f t="shared" si="206"/>
        <v>A</v>
      </c>
      <c r="AG1855" t="str">
        <f t="shared" si="206"/>
        <v>T</v>
      </c>
      <c r="AH1855" t="str">
        <f t="shared" si="206"/>
        <v>L</v>
      </c>
      <c r="AI1855" s="9">
        <f t="shared" si="205"/>
        <v>2.1566523605150212E-2</v>
      </c>
      <c r="AJ1855" s="9">
        <f t="shared" si="205"/>
        <v>1.0729613733905579E-4</v>
      </c>
      <c r="AK1855" s="9">
        <f t="shared" si="205"/>
        <v>1.0836909871244634E-2</v>
      </c>
      <c r="AL1855" s="9">
        <f t="shared" si="205"/>
        <v>0.98723175965665233</v>
      </c>
      <c r="AM1855" s="9">
        <f t="shared" si="205"/>
        <v>1.0836909871244634E-2</v>
      </c>
      <c r="AN1855" s="9">
        <f t="shared" si="204"/>
        <v>1.0836909871244634E-2</v>
      </c>
      <c r="AO1855" s="9">
        <f t="shared" si="204"/>
        <v>4.3025751072961367E-2</v>
      </c>
      <c r="AP1855" s="9">
        <f t="shared" si="204"/>
        <v>0.12886266094420601</v>
      </c>
      <c r="AQ1855" s="9">
        <f t="shared" si="204"/>
        <v>1.0729613733905579E-4</v>
      </c>
      <c r="AR1855" s="9">
        <f t="shared" si="204"/>
        <v>1.0729613733905579E-4</v>
      </c>
      <c r="AS1855" s="10">
        <f t="shared" si="201"/>
        <v>1.8557670781911714E-22</v>
      </c>
    </row>
    <row r="1856" spans="12:45" x14ac:dyDescent="0.3">
      <c r="L1856" s="9"/>
      <c r="M1856" s="9"/>
      <c r="N1856" s="9"/>
      <c r="O1856" s="9"/>
      <c r="P1856" s="9"/>
      <c r="Q1856" s="9"/>
      <c r="R1856" s="9"/>
      <c r="S1856" s="9"/>
      <c r="T1856" s="9"/>
      <c r="U1856" s="9"/>
      <c r="V1856" s="10"/>
      <c r="X1856" t="s">
        <v>1947</v>
      </c>
      <c r="Y1856" t="str">
        <f t="shared" si="206"/>
        <v>I</v>
      </c>
      <c r="Z1856" t="str">
        <f t="shared" si="206"/>
        <v>F</v>
      </c>
      <c r="AA1856" t="str">
        <f t="shared" si="206"/>
        <v>S</v>
      </c>
      <c r="AB1856" t="str">
        <f t="shared" si="206"/>
        <v>G</v>
      </c>
      <c r="AC1856" t="str">
        <f t="shared" si="206"/>
        <v>A</v>
      </c>
      <c r="AD1856" t="str">
        <f t="shared" si="206"/>
        <v>V</v>
      </c>
      <c r="AE1856" t="str">
        <f t="shared" si="206"/>
        <v>P</v>
      </c>
      <c r="AF1856" t="str">
        <f t="shared" si="206"/>
        <v>P</v>
      </c>
      <c r="AG1856" t="str">
        <f t="shared" si="206"/>
        <v>A</v>
      </c>
      <c r="AH1856" t="str">
        <f t="shared" si="206"/>
        <v>I</v>
      </c>
      <c r="AI1856" s="9">
        <f t="shared" si="205"/>
        <v>1.0836909871244634E-2</v>
      </c>
      <c r="AJ1856" s="9">
        <f t="shared" si="205"/>
        <v>1.0836909871244634E-2</v>
      </c>
      <c r="AK1856" s="9">
        <f t="shared" si="205"/>
        <v>1.0836909871244634E-2</v>
      </c>
      <c r="AL1856" s="9">
        <f t="shared" si="205"/>
        <v>0.98723175965665233</v>
      </c>
      <c r="AM1856" s="9">
        <f t="shared" si="205"/>
        <v>0.60096566523605144</v>
      </c>
      <c r="AN1856" s="9">
        <f t="shared" si="204"/>
        <v>1.0729613733905579E-4</v>
      </c>
      <c r="AO1856" s="9">
        <f t="shared" si="204"/>
        <v>0.35418454935622312</v>
      </c>
      <c r="AP1856" s="9">
        <f t="shared" si="204"/>
        <v>1.0729613733905579E-4</v>
      </c>
      <c r="AQ1856" s="9">
        <f t="shared" si="204"/>
        <v>1.0729613733905579E-4</v>
      </c>
      <c r="AR1856" s="9">
        <f t="shared" si="204"/>
        <v>1.0729613733905579E-4</v>
      </c>
      <c r="AS1856" s="10">
        <f t="shared" si="201"/>
        <v>3.5444685360488095E-23</v>
      </c>
    </row>
    <row r="1857" spans="12:45" x14ac:dyDescent="0.3">
      <c r="L1857" s="9"/>
      <c r="M1857" s="9"/>
      <c r="N1857" s="9"/>
      <c r="O1857" s="9"/>
      <c r="P1857" s="9"/>
      <c r="Q1857" s="9"/>
      <c r="R1857" s="9"/>
      <c r="S1857" s="9"/>
      <c r="T1857" s="9"/>
      <c r="U1857" s="9"/>
      <c r="V1857" s="10"/>
      <c r="X1857" t="s">
        <v>1948</v>
      </c>
      <c r="Y1857" t="str">
        <f t="shared" si="206"/>
        <v>K</v>
      </c>
      <c r="Z1857" t="str">
        <f t="shared" si="206"/>
        <v>S</v>
      </c>
      <c r="AA1857" t="str">
        <f t="shared" si="206"/>
        <v>F</v>
      </c>
      <c r="AB1857" t="str">
        <f t="shared" si="206"/>
        <v>G</v>
      </c>
      <c r="AC1857" t="str">
        <f t="shared" si="206"/>
        <v>K</v>
      </c>
      <c r="AD1857" t="str">
        <f t="shared" si="206"/>
        <v>I</v>
      </c>
      <c r="AE1857" t="str">
        <f t="shared" si="206"/>
        <v>S</v>
      </c>
      <c r="AF1857" t="str">
        <f t="shared" si="206"/>
        <v>I</v>
      </c>
      <c r="AG1857" t="str">
        <f t="shared" si="206"/>
        <v>M</v>
      </c>
      <c r="AH1857" t="str">
        <f t="shared" si="206"/>
        <v>R</v>
      </c>
      <c r="AI1857" s="9">
        <f t="shared" si="205"/>
        <v>1.0729613733905579E-4</v>
      </c>
      <c r="AJ1857" s="9">
        <f t="shared" si="205"/>
        <v>1.0729613733905579E-4</v>
      </c>
      <c r="AK1857" s="9">
        <f t="shared" si="205"/>
        <v>1.0729613733905579E-4</v>
      </c>
      <c r="AL1857" s="9">
        <f t="shared" si="205"/>
        <v>0.98723175965665233</v>
      </c>
      <c r="AM1857" s="9">
        <f t="shared" si="205"/>
        <v>1.0729613733905579E-4</v>
      </c>
      <c r="AN1857" s="9">
        <f t="shared" si="204"/>
        <v>1.0729613733905579E-4</v>
      </c>
      <c r="AO1857" s="9">
        <f t="shared" si="204"/>
        <v>3.2296137339055793E-2</v>
      </c>
      <c r="AP1857" s="9">
        <f t="shared" si="204"/>
        <v>0.10740343347639485</v>
      </c>
      <c r="AQ1857" s="9">
        <f t="shared" si="204"/>
        <v>1.0729613733905579E-4</v>
      </c>
      <c r="AR1857" s="9">
        <f t="shared" si="204"/>
        <v>0.20396995708154508</v>
      </c>
      <c r="AS1857" s="10">
        <f t="shared" si="201"/>
        <v>1.0657579896534993E-27</v>
      </c>
    </row>
    <row r="1858" spans="12:45" x14ac:dyDescent="0.3">
      <c r="L1858" s="9"/>
      <c r="M1858" s="9"/>
      <c r="N1858" s="9"/>
      <c r="O1858" s="9"/>
      <c r="P1858" s="9"/>
      <c r="Q1858" s="9"/>
      <c r="R1858" s="9"/>
      <c r="S1858" s="9"/>
      <c r="T1858" s="9"/>
      <c r="U1858" s="9"/>
      <c r="V1858" s="10"/>
      <c r="X1858" t="s">
        <v>1949</v>
      </c>
      <c r="Y1858" t="str">
        <f t="shared" si="206"/>
        <v>P</v>
      </c>
      <c r="Z1858" t="str">
        <f t="shared" si="206"/>
        <v>T</v>
      </c>
      <c r="AA1858" t="str">
        <f t="shared" si="206"/>
        <v>N</v>
      </c>
      <c r="AB1858" t="str">
        <f t="shared" si="206"/>
        <v>G</v>
      </c>
      <c r="AC1858" t="str">
        <f t="shared" si="206"/>
        <v>S</v>
      </c>
      <c r="AD1858" t="str">
        <f t="shared" si="206"/>
        <v>T</v>
      </c>
      <c r="AE1858" t="str">
        <f t="shared" si="206"/>
        <v>T</v>
      </c>
      <c r="AF1858" t="str">
        <f t="shared" si="206"/>
        <v>S</v>
      </c>
      <c r="AG1858" t="str">
        <f t="shared" si="206"/>
        <v>L</v>
      </c>
      <c r="AH1858" t="str">
        <f t="shared" si="206"/>
        <v>Q</v>
      </c>
      <c r="AI1858" s="9">
        <f t="shared" si="205"/>
        <v>4.3025751072961367E-2</v>
      </c>
      <c r="AJ1858" s="9">
        <f t="shared" si="205"/>
        <v>2.1566523605150212E-2</v>
      </c>
      <c r="AK1858" s="9">
        <f t="shared" si="205"/>
        <v>1.0729613733905579E-4</v>
      </c>
      <c r="AL1858" s="9">
        <f t="shared" si="205"/>
        <v>0.98723175965665233</v>
      </c>
      <c r="AM1858" s="9">
        <f t="shared" si="205"/>
        <v>8.5944206008583685E-2</v>
      </c>
      <c r="AN1858" s="9">
        <f t="shared" si="204"/>
        <v>6.4484978540772522E-2</v>
      </c>
      <c r="AO1858" s="9">
        <f t="shared" si="204"/>
        <v>4.3025751072961367E-2</v>
      </c>
      <c r="AP1858" s="9">
        <f t="shared" si="204"/>
        <v>0.18251072961373391</v>
      </c>
      <c r="AQ1858" s="9">
        <f t="shared" si="204"/>
        <v>1.0836909871244634E-2</v>
      </c>
      <c r="AR1858" s="9">
        <f t="shared" si="204"/>
        <v>1.0729613733905579E-4</v>
      </c>
      <c r="AS1858" s="10">
        <f t="shared" ref="AS1858:AS1921" si="207">PRODUCT(AI1858:AR1858)</f>
        <v>4.9738580341702465E-18</v>
      </c>
    </row>
    <row r="1859" spans="12:45" x14ac:dyDescent="0.3">
      <c r="L1859" s="9"/>
      <c r="M1859" s="9"/>
      <c r="N1859" s="9"/>
      <c r="O1859" s="9"/>
      <c r="P1859" s="9"/>
      <c r="Q1859" s="9"/>
      <c r="R1859" s="9"/>
      <c r="S1859" s="9"/>
      <c r="T1859" s="9"/>
      <c r="U1859" s="9"/>
      <c r="V1859" s="10"/>
      <c r="X1859" t="s">
        <v>1950</v>
      </c>
      <c r="Y1859" t="str">
        <f t="shared" si="206"/>
        <v>Q</v>
      </c>
      <c r="Z1859" t="str">
        <f t="shared" si="206"/>
        <v>S</v>
      </c>
      <c r="AA1859" t="str">
        <f t="shared" si="206"/>
        <v>L</v>
      </c>
      <c r="AB1859" t="str">
        <f t="shared" si="206"/>
        <v>G</v>
      </c>
      <c r="AC1859" t="str">
        <f t="shared" si="206"/>
        <v>E</v>
      </c>
      <c r="AD1859" t="str">
        <f t="shared" si="206"/>
        <v>D</v>
      </c>
      <c r="AE1859" t="str">
        <f t="shared" si="206"/>
        <v>R</v>
      </c>
      <c r="AF1859" t="str">
        <f t="shared" si="206"/>
        <v>S</v>
      </c>
      <c r="AG1859" t="str">
        <f t="shared" si="206"/>
        <v>A</v>
      </c>
      <c r="AH1859" t="str">
        <f t="shared" si="206"/>
        <v>S</v>
      </c>
      <c r="AI1859" s="9">
        <f t="shared" si="205"/>
        <v>0.10740343347639485</v>
      </c>
      <c r="AJ1859" s="9">
        <f t="shared" si="205"/>
        <v>1.0729613733905579E-4</v>
      </c>
      <c r="AK1859" s="9">
        <f t="shared" si="205"/>
        <v>1.0836909871244634E-2</v>
      </c>
      <c r="AL1859" s="9">
        <f t="shared" si="205"/>
        <v>0.98723175965665233</v>
      </c>
      <c r="AM1859" s="9">
        <f t="shared" si="205"/>
        <v>1.0836909871244634E-2</v>
      </c>
      <c r="AN1859" s="9">
        <f t="shared" si="204"/>
        <v>1.0729613733905579E-4</v>
      </c>
      <c r="AO1859" s="9">
        <f t="shared" si="204"/>
        <v>1.0729613733905579E-4</v>
      </c>
      <c r="AP1859" s="9">
        <f t="shared" si="204"/>
        <v>0.18251072961373391</v>
      </c>
      <c r="AQ1859" s="9">
        <f t="shared" si="204"/>
        <v>1.0729613733905579E-4</v>
      </c>
      <c r="AR1859" s="9">
        <f t="shared" si="204"/>
        <v>0.24688841201716738</v>
      </c>
      <c r="AS1859" s="10">
        <f t="shared" si="207"/>
        <v>7.4365870241239494E-23</v>
      </c>
    </row>
    <row r="1860" spans="12:45" x14ac:dyDescent="0.3">
      <c r="L1860" s="9"/>
      <c r="M1860" s="9"/>
      <c r="N1860" s="9"/>
      <c r="O1860" s="9"/>
      <c r="P1860" s="9"/>
      <c r="Q1860" s="9"/>
      <c r="R1860" s="9"/>
      <c r="S1860" s="9"/>
      <c r="T1860" s="9"/>
      <c r="U1860" s="9"/>
      <c r="V1860" s="10"/>
      <c r="X1860" t="s">
        <v>1951</v>
      </c>
      <c r="Y1860" t="str">
        <f t="shared" si="206"/>
        <v>I</v>
      </c>
      <c r="Z1860" t="str">
        <f t="shared" si="206"/>
        <v>V</v>
      </c>
      <c r="AA1860" t="str">
        <f t="shared" si="206"/>
        <v>K</v>
      </c>
      <c r="AB1860" t="str">
        <f t="shared" si="206"/>
        <v>G</v>
      </c>
      <c r="AC1860" t="str">
        <f t="shared" si="206"/>
        <v>V</v>
      </c>
      <c r="AD1860" t="str">
        <f t="shared" si="206"/>
        <v>I</v>
      </c>
      <c r="AE1860" t="str">
        <f t="shared" si="206"/>
        <v>S</v>
      </c>
      <c r="AF1860" t="str">
        <f t="shared" si="206"/>
        <v>D</v>
      </c>
      <c r="AG1860" t="str">
        <f t="shared" si="206"/>
        <v>A</v>
      </c>
      <c r="AH1860" t="str">
        <f t="shared" si="206"/>
        <v>L</v>
      </c>
      <c r="AI1860" s="9">
        <f t="shared" si="205"/>
        <v>1.0836909871244634E-2</v>
      </c>
      <c r="AJ1860" s="9">
        <f t="shared" si="205"/>
        <v>1.0729613733905579E-4</v>
      </c>
      <c r="AK1860" s="9">
        <f t="shared" si="205"/>
        <v>1.0729613733905579E-4</v>
      </c>
      <c r="AL1860" s="9">
        <f t="shared" si="205"/>
        <v>0.98723175965665233</v>
      </c>
      <c r="AM1860" s="9">
        <f t="shared" si="205"/>
        <v>1.0729613733905579E-4</v>
      </c>
      <c r="AN1860" s="9">
        <f t="shared" si="204"/>
        <v>1.0729613733905579E-4</v>
      </c>
      <c r="AO1860" s="9">
        <f t="shared" si="204"/>
        <v>3.2296137339055793E-2</v>
      </c>
      <c r="AP1860" s="9">
        <f t="shared" si="204"/>
        <v>1.0729613733905579E-4</v>
      </c>
      <c r="AQ1860" s="9">
        <f t="shared" si="204"/>
        <v>1.0729613733905579E-4</v>
      </c>
      <c r="AR1860" s="9">
        <f t="shared" si="204"/>
        <v>1.0729613733905579E-4</v>
      </c>
      <c r="AS1860" s="10">
        <f t="shared" si="207"/>
        <v>5.6567082026339491E-32</v>
      </c>
    </row>
    <row r="1861" spans="12:45" x14ac:dyDescent="0.3">
      <c r="L1861" s="9"/>
      <c r="M1861" s="9"/>
      <c r="N1861" s="9"/>
      <c r="O1861" s="9"/>
      <c r="P1861" s="9"/>
      <c r="Q1861" s="9"/>
      <c r="R1861" s="9"/>
      <c r="S1861" s="9"/>
      <c r="T1861" s="9"/>
      <c r="U1861" s="9"/>
      <c r="V1861" s="10"/>
      <c r="X1861" t="s">
        <v>1952</v>
      </c>
      <c r="Y1861" t="str">
        <f t="shared" si="206"/>
        <v>Q</v>
      </c>
      <c r="Z1861" t="str">
        <f t="shared" si="206"/>
        <v>S</v>
      </c>
      <c r="AA1861" t="str">
        <f t="shared" si="206"/>
        <v>L</v>
      </c>
      <c r="AB1861" t="str">
        <f t="shared" si="206"/>
        <v>G</v>
      </c>
      <c r="AC1861" t="str">
        <f t="shared" si="206"/>
        <v>E</v>
      </c>
      <c r="AD1861" t="str">
        <f t="shared" si="206"/>
        <v>N</v>
      </c>
      <c r="AE1861" t="str">
        <f t="shared" si="206"/>
        <v>Q</v>
      </c>
      <c r="AF1861" t="str">
        <f t="shared" si="206"/>
        <v>S</v>
      </c>
      <c r="AG1861" t="str">
        <f t="shared" si="206"/>
        <v>A</v>
      </c>
      <c r="AH1861" t="str">
        <f t="shared" si="206"/>
        <v>S</v>
      </c>
      <c r="AI1861" s="9">
        <f t="shared" si="205"/>
        <v>0.10740343347639485</v>
      </c>
      <c r="AJ1861" s="9">
        <f t="shared" si="205"/>
        <v>1.0729613733905579E-4</v>
      </c>
      <c r="AK1861" s="9">
        <f t="shared" si="205"/>
        <v>1.0836909871244634E-2</v>
      </c>
      <c r="AL1861" s="9">
        <f t="shared" si="205"/>
        <v>0.98723175965665233</v>
      </c>
      <c r="AM1861" s="9">
        <f t="shared" si="205"/>
        <v>1.0836909871244634E-2</v>
      </c>
      <c r="AN1861" s="9">
        <f t="shared" si="204"/>
        <v>1.0729613733905579E-4</v>
      </c>
      <c r="AO1861" s="9">
        <f t="shared" si="204"/>
        <v>1.0729613733905579E-4</v>
      </c>
      <c r="AP1861" s="9">
        <f t="shared" si="204"/>
        <v>0.18251072961373391</v>
      </c>
      <c r="AQ1861" s="9">
        <f t="shared" si="204"/>
        <v>1.0729613733905579E-4</v>
      </c>
      <c r="AR1861" s="9">
        <f t="shared" si="204"/>
        <v>0.24688841201716738</v>
      </c>
      <c r="AS1861" s="10">
        <f t="shared" si="207"/>
        <v>7.4365870241239494E-23</v>
      </c>
    </row>
    <row r="1862" spans="12:45" x14ac:dyDescent="0.3">
      <c r="L1862" s="9"/>
      <c r="M1862" s="9"/>
      <c r="N1862" s="9"/>
      <c r="O1862" s="9"/>
      <c r="P1862" s="9"/>
      <c r="Q1862" s="9"/>
      <c r="R1862" s="9"/>
      <c r="S1862" s="9"/>
      <c r="T1862" s="9"/>
      <c r="U1862" s="9"/>
      <c r="V1862" s="10"/>
      <c r="X1862" t="s">
        <v>1953</v>
      </c>
      <c r="Y1862" t="str">
        <f t="shared" si="206"/>
        <v>S</v>
      </c>
      <c r="Z1862" t="str">
        <f t="shared" si="206"/>
        <v>L</v>
      </c>
      <c r="AA1862" t="str">
        <f t="shared" si="206"/>
        <v>A</v>
      </c>
      <c r="AB1862" t="str">
        <f t="shared" si="206"/>
        <v>G</v>
      </c>
      <c r="AC1862" t="str">
        <f t="shared" si="206"/>
        <v>R</v>
      </c>
      <c r="AD1862" t="str">
        <f t="shared" si="206"/>
        <v>L</v>
      </c>
      <c r="AE1862" t="str">
        <f t="shared" si="206"/>
        <v>G</v>
      </c>
      <c r="AF1862" t="str">
        <f t="shared" si="206"/>
        <v>Y</v>
      </c>
      <c r="AG1862" t="str">
        <f t="shared" si="206"/>
        <v>S</v>
      </c>
      <c r="AH1862" t="str">
        <f t="shared" si="206"/>
        <v>T</v>
      </c>
      <c r="AI1862" s="9">
        <f t="shared" si="205"/>
        <v>2.1566523605150212E-2</v>
      </c>
      <c r="AJ1862" s="9">
        <f t="shared" si="205"/>
        <v>1.0729613733905579E-4</v>
      </c>
      <c r="AK1862" s="9">
        <f t="shared" si="205"/>
        <v>0.55804721030042914</v>
      </c>
      <c r="AL1862" s="9">
        <f t="shared" si="205"/>
        <v>0.98723175965665233</v>
      </c>
      <c r="AM1862" s="9">
        <f t="shared" si="205"/>
        <v>2.1566523605150212E-2</v>
      </c>
      <c r="AN1862" s="9">
        <f t="shared" si="204"/>
        <v>1.0729613733905579E-4</v>
      </c>
      <c r="AO1862" s="9">
        <f t="shared" si="204"/>
        <v>1.0729613733905579E-4</v>
      </c>
      <c r="AP1862" s="9">
        <f t="shared" si="204"/>
        <v>1.0729613733905579E-4</v>
      </c>
      <c r="AQ1862" s="9">
        <f t="shared" si="204"/>
        <v>0.26834763948497853</v>
      </c>
      <c r="AR1862" s="9">
        <f t="shared" si="204"/>
        <v>0.3863733905579399</v>
      </c>
      <c r="AS1862" s="10">
        <f t="shared" si="207"/>
        <v>3.5212080729731395E-21</v>
      </c>
    </row>
    <row r="1863" spans="12:45" x14ac:dyDescent="0.3">
      <c r="L1863" s="9"/>
      <c r="M1863" s="9"/>
      <c r="N1863" s="9"/>
      <c r="O1863" s="9"/>
      <c r="P1863" s="9"/>
      <c r="Q1863" s="9"/>
      <c r="R1863" s="9"/>
      <c r="S1863" s="9"/>
      <c r="T1863" s="9"/>
      <c r="U1863" s="9"/>
      <c r="V1863" s="10"/>
      <c r="X1863" t="s">
        <v>1954</v>
      </c>
      <c r="Y1863" t="str">
        <f t="shared" si="206"/>
        <v>G</v>
      </c>
      <c r="Z1863" t="str">
        <f t="shared" si="206"/>
        <v>R</v>
      </c>
      <c r="AA1863" t="str">
        <f t="shared" si="206"/>
        <v>L</v>
      </c>
      <c r="AB1863" t="str">
        <f t="shared" si="206"/>
        <v>G</v>
      </c>
      <c r="AC1863" t="str">
        <f t="shared" si="206"/>
        <v>Y</v>
      </c>
      <c r="AD1863" t="str">
        <f t="shared" si="206"/>
        <v>S</v>
      </c>
      <c r="AE1863" t="str">
        <f t="shared" si="206"/>
        <v>T</v>
      </c>
      <c r="AF1863" t="str">
        <f t="shared" si="206"/>
        <v>T</v>
      </c>
      <c r="AG1863" t="str">
        <f t="shared" si="206"/>
        <v>E</v>
      </c>
      <c r="AH1863" t="str">
        <f t="shared" si="206"/>
        <v>G</v>
      </c>
      <c r="AI1863" s="9">
        <f t="shared" si="205"/>
        <v>4.3025751072961367E-2</v>
      </c>
      <c r="AJ1863" s="9">
        <f t="shared" si="205"/>
        <v>0.26834763948497853</v>
      </c>
      <c r="AK1863" s="9">
        <f t="shared" si="205"/>
        <v>1.0836909871244634E-2</v>
      </c>
      <c r="AL1863" s="9">
        <f t="shared" si="205"/>
        <v>0.98723175965665233</v>
      </c>
      <c r="AM1863" s="9">
        <f t="shared" si="205"/>
        <v>1.0729613733905579E-4</v>
      </c>
      <c r="AN1863" s="9">
        <f t="shared" si="204"/>
        <v>1.0729613733905579E-4</v>
      </c>
      <c r="AO1863" s="9">
        <f t="shared" si="204"/>
        <v>4.3025751072961367E-2</v>
      </c>
      <c r="AP1863" s="9">
        <f t="shared" si="204"/>
        <v>2.1566523605150212E-2</v>
      </c>
      <c r="AQ1863" s="9">
        <f t="shared" si="204"/>
        <v>0.2790772532188841</v>
      </c>
      <c r="AR1863" s="9">
        <f t="shared" si="204"/>
        <v>1.0729613733905579E-4</v>
      </c>
      <c r="AS1863" s="10">
        <f t="shared" si="207"/>
        <v>3.9512647269642815E-20</v>
      </c>
    </row>
    <row r="1864" spans="12:45" x14ac:dyDescent="0.3">
      <c r="L1864" s="9"/>
      <c r="M1864" s="9"/>
      <c r="N1864" s="9"/>
      <c r="O1864" s="9"/>
      <c r="P1864" s="9"/>
      <c r="Q1864" s="9"/>
      <c r="R1864" s="9"/>
      <c r="S1864" s="9"/>
      <c r="T1864" s="9"/>
      <c r="U1864" s="9"/>
      <c r="V1864" s="10"/>
      <c r="X1864" t="s">
        <v>1955</v>
      </c>
      <c r="Y1864" t="str">
        <f t="shared" si="206"/>
        <v>K</v>
      </c>
      <c r="Z1864" t="str">
        <f t="shared" si="206"/>
        <v>S</v>
      </c>
      <c r="AA1864" t="str">
        <f t="shared" si="206"/>
        <v>F</v>
      </c>
      <c r="AB1864" t="str">
        <f t="shared" si="206"/>
        <v>G</v>
      </c>
      <c r="AC1864" t="str">
        <f t="shared" si="206"/>
        <v>N</v>
      </c>
      <c r="AD1864" t="str">
        <f t="shared" si="206"/>
        <v>V</v>
      </c>
      <c r="AE1864" t="str">
        <f t="shared" si="206"/>
        <v>S</v>
      </c>
      <c r="AF1864" t="str">
        <f t="shared" si="206"/>
        <v>I</v>
      </c>
      <c r="AG1864" t="str">
        <f t="shared" si="206"/>
        <v>M</v>
      </c>
      <c r="AH1864" t="str">
        <f t="shared" si="206"/>
        <v>R</v>
      </c>
      <c r="AI1864" s="9">
        <f t="shared" si="205"/>
        <v>1.0729613733905579E-4</v>
      </c>
      <c r="AJ1864" s="9">
        <f t="shared" si="205"/>
        <v>1.0729613733905579E-4</v>
      </c>
      <c r="AK1864" s="9">
        <f t="shared" si="205"/>
        <v>1.0729613733905579E-4</v>
      </c>
      <c r="AL1864" s="9">
        <f t="shared" si="205"/>
        <v>0.98723175965665233</v>
      </c>
      <c r="AM1864" s="9">
        <f t="shared" si="205"/>
        <v>1.0836909871244634E-2</v>
      </c>
      <c r="AN1864" s="9">
        <f t="shared" si="204"/>
        <v>1.0729613733905579E-4</v>
      </c>
      <c r="AO1864" s="9">
        <f t="shared" si="204"/>
        <v>3.2296137339055793E-2</v>
      </c>
      <c r="AP1864" s="9">
        <f t="shared" si="204"/>
        <v>0.10740343347639485</v>
      </c>
      <c r="AQ1864" s="9">
        <f t="shared" si="204"/>
        <v>1.0729613733905579E-4</v>
      </c>
      <c r="AR1864" s="9">
        <f t="shared" si="204"/>
        <v>0.20396995708154508</v>
      </c>
      <c r="AS1864" s="10">
        <f t="shared" si="207"/>
        <v>1.0764155695500342E-25</v>
      </c>
    </row>
    <row r="1865" spans="12:45" x14ac:dyDescent="0.3">
      <c r="L1865" s="9"/>
      <c r="M1865" s="9"/>
      <c r="N1865" s="9"/>
      <c r="O1865" s="9"/>
      <c r="P1865" s="9"/>
      <c r="Q1865" s="9"/>
      <c r="R1865" s="9"/>
      <c r="S1865" s="9"/>
      <c r="T1865" s="9"/>
      <c r="U1865" s="9"/>
      <c r="V1865" s="10"/>
      <c r="X1865" t="s">
        <v>1956</v>
      </c>
      <c r="Y1865" t="str">
        <f t="shared" si="206"/>
        <v>S</v>
      </c>
      <c r="Z1865" t="str">
        <f t="shared" si="206"/>
        <v>I</v>
      </c>
      <c r="AA1865" t="str">
        <f t="shared" si="206"/>
        <v>T</v>
      </c>
      <c r="AB1865" t="str">
        <f t="shared" si="206"/>
        <v>G</v>
      </c>
      <c r="AC1865" t="str">
        <f t="shared" si="206"/>
        <v>P</v>
      </c>
      <c r="AD1865" t="str">
        <f t="shared" si="206"/>
        <v>E</v>
      </c>
      <c r="AE1865" t="str">
        <f t="shared" si="206"/>
        <v>T</v>
      </c>
      <c r="AF1865" t="str">
        <f t="shared" si="206"/>
        <v>R</v>
      </c>
      <c r="AG1865" t="str">
        <f t="shared" si="206"/>
        <v>V</v>
      </c>
      <c r="AH1865" t="str">
        <f t="shared" si="206"/>
        <v>P</v>
      </c>
      <c r="AI1865" s="9">
        <f t="shared" si="205"/>
        <v>2.1566523605150212E-2</v>
      </c>
      <c r="AJ1865" s="9">
        <f t="shared" si="205"/>
        <v>1.0729613733905579E-4</v>
      </c>
      <c r="AK1865" s="9">
        <f t="shared" si="205"/>
        <v>3.2296137339055793E-2</v>
      </c>
      <c r="AL1865" s="9">
        <f t="shared" si="205"/>
        <v>0.98723175965665233</v>
      </c>
      <c r="AM1865" s="9">
        <f t="shared" si="205"/>
        <v>1.0729613733905579E-4</v>
      </c>
      <c r="AN1865" s="9">
        <f t="shared" si="204"/>
        <v>1.0729613733905579E-4</v>
      </c>
      <c r="AO1865" s="9">
        <f t="shared" si="204"/>
        <v>4.3025751072961367E-2</v>
      </c>
      <c r="AP1865" s="9">
        <f t="shared" si="204"/>
        <v>1.0836909871244634E-2</v>
      </c>
      <c r="AQ1865" s="9">
        <f t="shared" si="204"/>
        <v>1.0729613733905579E-4</v>
      </c>
      <c r="AR1865" s="9">
        <f t="shared" si="204"/>
        <v>1.0729613733905579E-4</v>
      </c>
      <c r="AS1865" s="10">
        <f t="shared" si="207"/>
        <v>4.5593633784049864E-27</v>
      </c>
    </row>
    <row r="1866" spans="12:45" x14ac:dyDescent="0.3">
      <c r="L1866" s="9"/>
      <c r="M1866" s="9"/>
      <c r="N1866" s="9"/>
      <c r="O1866" s="9"/>
      <c r="P1866" s="9"/>
      <c r="Q1866" s="9"/>
      <c r="R1866" s="9"/>
      <c r="S1866" s="9"/>
      <c r="T1866" s="9"/>
      <c r="U1866" s="9"/>
      <c r="V1866" s="10"/>
      <c r="X1866" t="s">
        <v>1957</v>
      </c>
      <c r="Y1866" t="str">
        <f t="shared" si="206"/>
        <v>A</v>
      </c>
      <c r="Z1866" t="str">
        <f t="shared" si="206"/>
        <v>S</v>
      </c>
      <c r="AA1866" t="str">
        <f t="shared" si="206"/>
        <v>Q</v>
      </c>
      <c r="AB1866" t="str">
        <f t="shared" si="206"/>
        <v>G</v>
      </c>
      <c r="AC1866" t="str">
        <f t="shared" si="206"/>
        <v>S</v>
      </c>
      <c r="AD1866" t="str">
        <f t="shared" si="206"/>
        <v>L</v>
      </c>
      <c r="AE1866" t="str">
        <f t="shared" si="206"/>
        <v>W</v>
      </c>
      <c r="AF1866" t="str">
        <f t="shared" si="206"/>
        <v>S</v>
      </c>
      <c r="AG1866" t="str">
        <f t="shared" si="206"/>
        <v>L</v>
      </c>
      <c r="AH1866" t="str">
        <f t="shared" si="206"/>
        <v>P</v>
      </c>
      <c r="AI1866" s="9">
        <f t="shared" si="205"/>
        <v>5.3755364806866948E-2</v>
      </c>
      <c r="AJ1866" s="9">
        <f t="shared" si="205"/>
        <v>1.0729613733905579E-4</v>
      </c>
      <c r="AK1866" s="9">
        <f t="shared" si="205"/>
        <v>1.0729613733905579E-4</v>
      </c>
      <c r="AL1866" s="9">
        <f t="shared" si="205"/>
        <v>0.98723175965665233</v>
      </c>
      <c r="AM1866" s="9">
        <f t="shared" si="205"/>
        <v>8.5944206008583685E-2</v>
      </c>
      <c r="AN1866" s="9">
        <f t="shared" si="204"/>
        <v>1.0729613733905579E-4</v>
      </c>
      <c r="AO1866" s="9">
        <f t="shared" si="204"/>
        <v>1.0729613733905579E-4</v>
      </c>
      <c r="AP1866" s="9">
        <f t="shared" si="204"/>
        <v>0.18251072961373391</v>
      </c>
      <c r="AQ1866" s="9">
        <f t="shared" si="204"/>
        <v>1.0836909871244634E-2</v>
      </c>
      <c r="AR1866" s="9">
        <f t="shared" si="204"/>
        <v>1.0729613733905579E-4</v>
      </c>
      <c r="AS1866" s="10">
        <f t="shared" si="207"/>
        <v>1.2828380604588952E-25</v>
      </c>
    </row>
    <row r="1867" spans="12:45" x14ac:dyDescent="0.3">
      <c r="L1867" s="9"/>
      <c r="M1867" s="9"/>
      <c r="N1867" s="9"/>
      <c r="O1867" s="9"/>
      <c r="P1867" s="9"/>
      <c r="Q1867" s="9"/>
      <c r="R1867" s="9"/>
      <c r="S1867" s="9"/>
      <c r="T1867" s="9"/>
      <c r="U1867" s="9"/>
      <c r="V1867" s="10"/>
      <c r="X1867" t="s">
        <v>1958</v>
      </c>
      <c r="Y1867" t="str">
        <f t="shared" si="206"/>
        <v>Y</v>
      </c>
      <c r="Z1867" t="str">
        <f t="shared" si="206"/>
        <v>I</v>
      </c>
      <c r="AA1867" t="str">
        <f t="shared" si="206"/>
        <v>R</v>
      </c>
      <c r="AB1867" t="str">
        <f t="shared" si="206"/>
        <v>G</v>
      </c>
      <c r="AC1867" t="str">
        <f t="shared" si="206"/>
        <v>H</v>
      </c>
      <c r="AD1867" t="str">
        <f t="shared" si="206"/>
        <v>P</v>
      </c>
      <c r="AE1867" t="str">
        <f t="shared" si="206"/>
        <v>I</v>
      </c>
      <c r="AF1867" t="str">
        <f t="shared" si="206"/>
        <v>T</v>
      </c>
      <c r="AG1867" t="str">
        <f t="shared" si="206"/>
        <v>L</v>
      </c>
      <c r="AH1867" t="str">
        <f t="shared" si="206"/>
        <v>Y</v>
      </c>
      <c r="AI1867" s="9">
        <f t="shared" si="205"/>
        <v>5.3755364806866948E-2</v>
      </c>
      <c r="AJ1867" s="9">
        <f t="shared" si="205"/>
        <v>1.0729613733905579E-4</v>
      </c>
      <c r="AK1867" s="9">
        <f t="shared" si="205"/>
        <v>1.0729613733905579E-4</v>
      </c>
      <c r="AL1867" s="9">
        <f t="shared" si="205"/>
        <v>0.98723175965665233</v>
      </c>
      <c r="AM1867" s="9">
        <f t="shared" si="205"/>
        <v>1.0729613733905579E-4</v>
      </c>
      <c r="AN1867" s="9">
        <f t="shared" si="204"/>
        <v>1.0729613733905579E-4</v>
      </c>
      <c r="AO1867" s="9">
        <f t="shared" si="204"/>
        <v>0.33272532188841203</v>
      </c>
      <c r="AP1867" s="9">
        <f t="shared" si="204"/>
        <v>2.1566523605150212E-2</v>
      </c>
      <c r="AQ1867" s="9">
        <f t="shared" si="204"/>
        <v>1.0836909871244634E-2</v>
      </c>
      <c r="AR1867" s="9">
        <f t="shared" si="204"/>
        <v>1.0729613733905579E-4</v>
      </c>
      <c r="AS1867" s="10">
        <f t="shared" si="207"/>
        <v>5.8685773142338242E-26</v>
      </c>
    </row>
    <row r="1868" spans="12:45" x14ac:dyDescent="0.3">
      <c r="L1868" s="9"/>
      <c r="M1868" s="9"/>
      <c r="N1868" s="9"/>
      <c r="O1868" s="9"/>
      <c r="P1868" s="9"/>
      <c r="Q1868" s="9"/>
      <c r="R1868" s="9"/>
      <c r="S1868" s="9"/>
      <c r="T1868" s="9"/>
      <c r="U1868" s="9"/>
      <c r="V1868" s="10"/>
      <c r="X1868" t="s">
        <v>1959</v>
      </c>
      <c r="Y1868" t="str">
        <f t="shared" si="206"/>
        <v>S</v>
      </c>
      <c r="Z1868" t="str">
        <f t="shared" si="206"/>
        <v>A</v>
      </c>
      <c r="AA1868" t="str">
        <f t="shared" si="206"/>
        <v>T</v>
      </c>
      <c r="AB1868" t="str">
        <f t="shared" si="206"/>
        <v>G</v>
      </c>
      <c r="AC1868" t="str">
        <f t="shared" si="206"/>
        <v>F</v>
      </c>
      <c r="AD1868" t="str">
        <f t="shared" si="206"/>
        <v>D</v>
      </c>
      <c r="AE1868" t="str">
        <f t="shared" si="206"/>
        <v>V</v>
      </c>
      <c r="AF1868" t="str">
        <f t="shared" si="206"/>
        <v>R</v>
      </c>
      <c r="AG1868" t="str">
        <f t="shared" si="206"/>
        <v>T</v>
      </c>
      <c r="AH1868" t="str">
        <f t="shared" si="206"/>
        <v>T</v>
      </c>
      <c r="AI1868" s="9">
        <f t="shared" si="205"/>
        <v>2.1566523605150212E-2</v>
      </c>
      <c r="AJ1868" s="9">
        <f t="shared" si="205"/>
        <v>3.2296137339055793E-2</v>
      </c>
      <c r="AK1868" s="9">
        <f t="shared" si="205"/>
        <v>3.2296137339055793E-2</v>
      </c>
      <c r="AL1868" s="9">
        <f t="shared" si="205"/>
        <v>0.98723175965665233</v>
      </c>
      <c r="AM1868" s="9">
        <f t="shared" si="205"/>
        <v>1.0729613733905579E-4</v>
      </c>
      <c r="AN1868" s="9">
        <f t="shared" si="204"/>
        <v>1.0729613733905579E-4</v>
      </c>
      <c r="AO1868" s="9">
        <f t="shared" si="204"/>
        <v>7.521459227467811E-2</v>
      </c>
      <c r="AP1868" s="9">
        <f t="shared" si="204"/>
        <v>1.0836909871244634E-2</v>
      </c>
      <c r="AQ1868" s="9">
        <f t="shared" si="204"/>
        <v>1.0729613733905579E-4</v>
      </c>
      <c r="AR1868" s="9">
        <f t="shared" si="204"/>
        <v>0.3863733905579399</v>
      </c>
      <c r="AS1868" s="10">
        <f t="shared" si="207"/>
        <v>8.6390794667750564E-21</v>
      </c>
    </row>
    <row r="1869" spans="12:45" x14ac:dyDescent="0.3">
      <c r="L1869" s="9"/>
      <c r="M1869" s="9"/>
      <c r="N1869" s="9"/>
      <c r="O1869" s="9"/>
      <c r="P1869" s="9"/>
      <c r="Q1869" s="9"/>
      <c r="R1869" s="9"/>
      <c r="S1869" s="9"/>
      <c r="T1869" s="9"/>
      <c r="U1869" s="9"/>
      <c r="V1869" s="10"/>
      <c r="X1869" t="s">
        <v>1960</v>
      </c>
      <c r="Y1869" t="str">
        <f t="shared" si="206"/>
        <v>S</v>
      </c>
      <c r="Z1869" t="str">
        <f t="shared" si="206"/>
        <v>I</v>
      </c>
      <c r="AA1869" t="str">
        <f t="shared" si="206"/>
        <v>T</v>
      </c>
      <c r="AB1869" t="str">
        <f t="shared" si="206"/>
        <v>G</v>
      </c>
      <c r="AC1869" t="str">
        <f t="shared" si="206"/>
        <v>S</v>
      </c>
      <c r="AD1869" t="str">
        <f t="shared" si="206"/>
        <v>E</v>
      </c>
      <c r="AE1869" t="str">
        <f t="shared" si="206"/>
        <v>T</v>
      </c>
      <c r="AF1869" t="str">
        <f t="shared" si="206"/>
        <v>R</v>
      </c>
      <c r="AG1869" t="str">
        <f t="shared" si="206"/>
        <v>V</v>
      </c>
      <c r="AH1869" t="str">
        <f t="shared" si="206"/>
        <v>S</v>
      </c>
      <c r="AI1869" s="9">
        <f t="shared" si="205"/>
        <v>2.1566523605150212E-2</v>
      </c>
      <c r="AJ1869" s="9">
        <f t="shared" si="205"/>
        <v>1.0729613733905579E-4</v>
      </c>
      <c r="AK1869" s="9">
        <f t="shared" si="205"/>
        <v>3.2296137339055793E-2</v>
      </c>
      <c r="AL1869" s="9">
        <f t="shared" si="205"/>
        <v>0.98723175965665233</v>
      </c>
      <c r="AM1869" s="9">
        <f t="shared" si="205"/>
        <v>8.5944206008583685E-2</v>
      </c>
      <c r="AN1869" s="9">
        <f t="shared" si="204"/>
        <v>1.0729613733905579E-4</v>
      </c>
      <c r="AO1869" s="9">
        <f t="shared" si="204"/>
        <v>4.3025751072961367E-2</v>
      </c>
      <c r="AP1869" s="9">
        <f t="shared" si="204"/>
        <v>1.0836909871244634E-2</v>
      </c>
      <c r="AQ1869" s="9">
        <f t="shared" si="204"/>
        <v>1.0729613733905579E-4</v>
      </c>
      <c r="AR1869" s="9">
        <f t="shared" si="204"/>
        <v>0.24688841201716738</v>
      </c>
      <c r="AS1869" s="10">
        <f t="shared" si="207"/>
        <v>8.4033672021016091E-21</v>
      </c>
    </row>
    <row r="1870" spans="12:45" x14ac:dyDescent="0.3">
      <c r="L1870" s="9"/>
      <c r="M1870" s="9"/>
      <c r="N1870" s="9"/>
      <c r="O1870" s="9"/>
      <c r="P1870" s="9"/>
      <c r="Q1870" s="9"/>
      <c r="R1870" s="9"/>
      <c r="S1870" s="9"/>
      <c r="T1870" s="9"/>
      <c r="U1870" s="9"/>
      <c r="V1870" s="10"/>
      <c r="X1870" t="s">
        <v>1961</v>
      </c>
      <c r="Y1870" t="str">
        <f t="shared" si="206"/>
        <v>C</v>
      </c>
      <c r="Z1870" t="str">
        <f t="shared" si="206"/>
        <v>L</v>
      </c>
      <c r="AA1870" t="str">
        <f t="shared" si="206"/>
        <v>V</v>
      </c>
      <c r="AB1870" t="str">
        <f t="shared" si="206"/>
        <v>G</v>
      </c>
      <c r="AC1870" t="str">
        <f t="shared" si="206"/>
        <v>E</v>
      </c>
      <c r="AD1870" t="str">
        <f t="shared" si="206"/>
        <v>L</v>
      </c>
      <c r="AE1870" t="str">
        <f t="shared" si="206"/>
        <v>V</v>
      </c>
      <c r="AF1870" t="str">
        <f t="shared" si="206"/>
        <v>A</v>
      </c>
      <c r="AG1870" t="str">
        <f t="shared" si="206"/>
        <v>P</v>
      </c>
      <c r="AH1870" t="str">
        <f t="shared" si="206"/>
        <v>P</v>
      </c>
      <c r="AI1870" s="9">
        <f t="shared" si="205"/>
        <v>1.0729613733905579E-4</v>
      </c>
      <c r="AJ1870" s="9">
        <f t="shared" si="205"/>
        <v>1.0729613733905579E-4</v>
      </c>
      <c r="AK1870" s="9">
        <f t="shared" si="205"/>
        <v>0.24688841201716738</v>
      </c>
      <c r="AL1870" s="9">
        <f t="shared" si="205"/>
        <v>0.98723175965665233</v>
      </c>
      <c r="AM1870" s="9">
        <f t="shared" si="205"/>
        <v>1.0836909871244634E-2</v>
      </c>
      <c r="AN1870" s="9">
        <f t="shared" si="204"/>
        <v>1.0729613733905579E-4</v>
      </c>
      <c r="AO1870" s="9">
        <f t="shared" si="204"/>
        <v>7.521459227467811E-2</v>
      </c>
      <c r="AP1870" s="9">
        <f t="shared" si="204"/>
        <v>0.12886266094420601</v>
      </c>
      <c r="AQ1870" s="9">
        <f t="shared" si="204"/>
        <v>1.0729613733905579E-4</v>
      </c>
      <c r="AR1870" s="9">
        <f t="shared" si="204"/>
        <v>1.0729613733905579E-4</v>
      </c>
      <c r="AS1870" s="10">
        <f t="shared" si="207"/>
        <v>3.6406164322444089E-25</v>
      </c>
    </row>
    <row r="1871" spans="12:45" x14ac:dyDescent="0.3">
      <c r="L1871" s="9"/>
      <c r="M1871" s="9"/>
      <c r="N1871" s="9"/>
      <c r="O1871" s="9"/>
      <c r="P1871" s="9"/>
      <c r="Q1871" s="9"/>
      <c r="R1871" s="9"/>
      <c r="S1871" s="9"/>
      <c r="T1871" s="9"/>
      <c r="U1871" s="9"/>
      <c r="V1871" s="10"/>
      <c r="X1871" t="s">
        <v>1962</v>
      </c>
      <c r="Y1871" t="str">
        <f t="shared" si="206"/>
        <v>L</v>
      </c>
      <c r="Z1871" t="str">
        <f t="shared" si="206"/>
        <v>N</v>
      </c>
      <c r="AA1871" t="str">
        <f t="shared" si="206"/>
        <v>K</v>
      </c>
      <c r="AB1871" t="str">
        <f t="shared" si="206"/>
        <v>G</v>
      </c>
      <c r="AC1871" t="str">
        <f t="shared" si="206"/>
        <v>G</v>
      </c>
      <c r="AD1871" t="str">
        <f t="shared" si="206"/>
        <v>S</v>
      </c>
      <c r="AE1871" t="str">
        <f t="shared" si="206"/>
        <v>C</v>
      </c>
      <c r="AF1871" t="str">
        <f t="shared" si="206"/>
        <v>I</v>
      </c>
      <c r="AG1871" t="str">
        <f t="shared" si="206"/>
        <v>A</v>
      </c>
      <c r="AH1871" t="str">
        <f t="shared" si="206"/>
        <v>L</v>
      </c>
      <c r="AI1871" s="9">
        <f t="shared" si="205"/>
        <v>4.3025751072961367E-2</v>
      </c>
      <c r="AJ1871" s="9">
        <f t="shared" si="205"/>
        <v>1.0729613733905579E-4</v>
      </c>
      <c r="AK1871" s="9">
        <f t="shared" si="205"/>
        <v>1.0729613733905579E-4</v>
      </c>
      <c r="AL1871" s="9">
        <f t="shared" si="205"/>
        <v>0.98723175965665233</v>
      </c>
      <c r="AM1871" s="9">
        <f t="shared" si="205"/>
        <v>0.13959227467811158</v>
      </c>
      <c r="AN1871" s="9">
        <f t="shared" si="204"/>
        <v>1.0729613733905579E-4</v>
      </c>
      <c r="AO1871" s="9">
        <f t="shared" si="204"/>
        <v>1.0729613733905579E-4</v>
      </c>
      <c r="AP1871" s="9">
        <f t="shared" si="204"/>
        <v>0.10740343347639485</v>
      </c>
      <c r="AQ1871" s="9">
        <f t="shared" si="204"/>
        <v>1.0729613733905579E-4</v>
      </c>
      <c r="AR1871" s="9">
        <f t="shared" si="204"/>
        <v>1.0729613733905579E-4</v>
      </c>
      <c r="AS1871" s="10">
        <f t="shared" si="207"/>
        <v>9.7169877186551612E-28</v>
      </c>
    </row>
    <row r="1872" spans="12:45" x14ac:dyDescent="0.3">
      <c r="L1872" s="9"/>
      <c r="M1872" s="9"/>
      <c r="N1872" s="9"/>
      <c r="O1872" s="9"/>
      <c r="P1872" s="9"/>
      <c r="Q1872" s="9"/>
      <c r="R1872" s="9"/>
      <c r="S1872" s="9"/>
      <c r="T1872" s="9"/>
      <c r="U1872" s="9"/>
      <c r="V1872" s="10"/>
      <c r="X1872" t="s">
        <v>1963</v>
      </c>
      <c r="Y1872" t="str">
        <f t="shared" si="206"/>
        <v>N</v>
      </c>
      <c r="Z1872" t="str">
        <f t="shared" si="206"/>
        <v>K</v>
      </c>
      <c r="AA1872" t="str">
        <f t="shared" si="206"/>
        <v>G</v>
      </c>
      <c r="AB1872" t="str">
        <f t="shared" si="206"/>
        <v>G</v>
      </c>
      <c r="AC1872" t="str">
        <f t="shared" si="206"/>
        <v>S</v>
      </c>
      <c r="AD1872" t="str">
        <f t="shared" si="206"/>
        <v>C</v>
      </c>
      <c r="AE1872" t="str">
        <f t="shared" si="206"/>
        <v>I</v>
      </c>
      <c r="AF1872" t="str">
        <f t="shared" si="206"/>
        <v>A</v>
      </c>
      <c r="AG1872" t="str">
        <f t="shared" si="206"/>
        <v>L</v>
      </c>
      <c r="AH1872" t="str">
        <f t="shared" si="206"/>
        <v>G</v>
      </c>
      <c r="AI1872" s="9">
        <f t="shared" si="205"/>
        <v>2.1566523605150212E-2</v>
      </c>
      <c r="AJ1872" s="9">
        <f t="shared" si="205"/>
        <v>1.0729613733905579E-4</v>
      </c>
      <c r="AK1872" s="9">
        <f t="shared" si="205"/>
        <v>1.0729613733905579E-4</v>
      </c>
      <c r="AL1872" s="9">
        <f t="shared" si="205"/>
        <v>0.98723175965665233</v>
      </c>
      <c r="AM1872" s="9">
        <f t="shared" si="205"/>
        <v>8.5944206008583685E-2</v>
      </c>
      <c r="AN1872" s="9">
        <f t="shared" si="204"/>
        <v>1.0729613733905579E-4</v>
      </c>
      <c r="AO1872" s="9">
        <f t="shared" si="204"/>
        <v>0.33272532188841203</v>
      </c>
      <c r="AP1872" s="9">
        <f t="shared" si="204"/>
        <v>0.12886266094420601</v>
      </c>
      <c r="AQ1872" s="9">
        <f t="shared" si="204"/>
        <v>1.0836909871244634E-2</v>
      </c>
      <c r="AR1872" s="9">
        <f t="shared" si="204"/>
        <v>1.0729613733905579E-4</v>
      </c>
      <c r="AS1872" s="10">
        <f t="shared" si="207"/>
        <v>1.1268617255230048E-22</v>
      </c>
    </row>
    <row r="1873" spans="12:45" x14ac:dyDescent="0.3">
      <c r="L1873" s="9"/>
      <c r="M1873" s="9"/>
      <c r="N1873" s="9"/>
      <c r="O1873" s="9"/>
      <c r="P1873" s="9"/>
      <c r="Q1873" s="9"/>
      <c r="R1873" s="9"/>
      <c r="S1873" s="9"/>
      <c r="T1873" s="9"/>
      <c r="U1873" s="9"/>
      <c r="V1873" s="10"/>
      <c r="X1873" t="s">
        <v>1964</v>
      </c>
      <c r="Y1873" t="str">
        <f t="shared" si="206"/>
        <v>I</v>
      </c>
      <c r="Z1873" t="str">
        <f t="shared" si="206"/>
        <v>H</v>
      </c>
      <c r="AA1873" t="str">
        <f t="shared" si="206"/>
        <v>A</v>
      </c>
      <c r="AB1873" t="str">
        <f t="shared" si="206"/>
        <v>G</v>
      </c>
      <c r="AC1873" t="str">
        <f t="shared" si="206"/>
        <v>Q</v>
      </c>
      <c r="AD1873" t="str">
        <f t="shared" si="206"/>
        <v>G</v>
      </c>
      <c r="AE1873" t="str">
        <f t="shared" si="206"/>
        <v>S</v>
      </c>
      <c r="AF1873" t="str">
        <f t="shared" si="206"/>
        <v>L</v>
      </c>
      <c r="AG1873" t="str">
        <f t="shared" si="206"/>
        <v>W</v>
      </c>
      <c r="AH1873" t="str">
        <f t="shared" si="206"/>
        <v>S</v>
      </c>
      <c r="AI1873" s="9">
        <f t="shared" si="205"/>
        <v>1.0836909871244634E-2</v>
      </c>
      <c r="AJ1873" s="9">
        <f t="shared" si="205"/>
        <v>1.0836909871244634E-2</v>
      </c>
      <c r="AK1873" s="9">
        <f t="shared" si="205"/>
        <v>0.55804721030042914</v>
      </c>
      <c r="AL1873" s="9">
        <f t="shared" si="205"/>
        <v>0.98723175965665233</v>
      </c>
      <c r="AM1873" s="9">
        <f t="shared" si="205"/>
        <v>1.0729613733905579E-4</v>
      </c>
      <c r="AN1873" s="9">
        <f t="shared" si="204"/>
        <v>0.18251072961373391</v>
      </c>
      <c r="AO1873" s="9">
        <f t="shared" si="204"/>
        <v>3.2296137339055793E-2</v>
      </c>
      <c r="AP1873" s="9">
        <f t="shared" si="204"/>
        <v>1.0729613733905579E-4</v>
      </c>
      <c r="AQ1873" s="9">
        <f t="shared" si="204"/>
        <v>1.0729613733905579E-4</v>
      </c>
      <c r="AR1873" s="9">
        <f t="shared" si="204"/>
        <v>0.24688841201716738</v>
      </c>
      <c r="AS1873" s="10">
        <f t="shared" si="207"/>
        <v>1.1630354068784284E-19</v>
      </c>
    </row>
    <row r="1874" spans="12:45" x14ac:dyDescent="0.3">
      <c r="L1874" s="9"/>
      <c r="M1874" s="9"/>
      <c r="N1874" s="9"/>
      <c r="O1874" s="9"/>
      <c r="P1874" s="9"/>
      <c r="Q1874" s="9"/>
      <c r="R1874" s="9"/>
      <c r="S1874" s="9"/>
      <c r="T1874" s="9"/>
      <c r="U1874" s="9"/>
      <c r="V1874" s="10"/>
      <c r="X1874" t="s">
        <v>1965</v>
      </c>
      <c r="Y1874" t="str">
        <f t="shared" si="206"/>
        <v>A</v>
      </c>
      <c r="Z1874" t="str">
        <f t="shared" si="206"/>
        <v>G</v>
      </c>
      <c r="AA1874" t="str">
        <f t="shared" si="206"/>
        <v>Q</v>
      </c>
      <c r="AB1874" t="str">
        <f t="shared" si="206"/>
        <v>G</v>
      </c>
      <c r="AC1874" t="str">
        <f t="shared" si="206"/>
        <v>S</v>
      </c>
      <c r="AD1874" t="str">
        <f t="shared" si="206"/>
        <v>L</v>
      </c>
      <c r="AE1874" t="str">
        <f t="shared" si="206"/>
        <v>W</v>
      </c>
      <c r="AF1874" t="str">
        <f t="shared" si="206"/>
        <v>S</v>
      </c>
      <c r="AG1874" t="str">
        <f t="shared" si="206"/>
        <v>I</v>
      </c>
      <c r="AH1874" t="str">
        <f t="shared" si="206"/>
        <v>P</v>
      </c>
      <c r="AI1874" s="9">
        <f t="shared" si="205"/>
        <v>5.3755364806866948E-2</v>
      </c>
      <c r="AJ1874" s="9">
        <f t="shared" si="205"/>
        <v>0.26834763948497853</v>
      </c>
      <c r="AK1874" s="9">
        <f t="shared" si="205"/>
        <v>1.0729613733905579E-4</v>
      </c>
      <c r="AL1874" s="9">
        <f t="shared" si="205"/>
        <v>0.98723175965665233</v>
      </c>
      <c r="AM1874" s="9">
        <f t="shared" si="205"/>
        <v>8.5944206008583685E-2</v>
      </c>
      <c r="AN1874" s="9">
        <f t="shared" si="204"/>
        <v>1.0729613733905579E-4</v>
      </c>
      <c r="AO1874" s="9">
        <f t="shared" si="204"/>
        <v>1.0729613733905579E-4</v>
      </c>
      <c r="AP1874" s="9">
        <f t="shared" si="204"/>
        <v>0.18251072961373391</v>
      </c>
      <c r="AQ1874" s="9">
        <f t="shared" si="204"/>
        <v>1.0729613733905579E-4</v>
      </c>
      <c r="AR1874" s="9">
        <f t="shared" si="204"/>
        <v>1.0729613733905579E-4</v>
      </c>
      <c r="AS1874" s="10">
        <f t="shared" si="207"/>
        <v>3.1766118705026719E-24</v>
      </c>
    </row>
    <row r="1875" spans="12:45" x14ac:dyDescent="0.3">
      <c r="L1875" s="9"/>
      <c r="M1875" s="9"/>
      <c r="N1875" s="9"/>
      <c r="O1875" s="9"/>
      <c r="P1875" s="9"/>
      <c r="Q1875" s="9"/>
      <c r="R1875" s="9"/>
      <c r="S1875" s="9"/>
      <c r="T1875" s="9"/>
      <c r="U1875" s="9"/>
      <c r="V1875" s="10"/>
      <c r="X1875" t="s">
        <v>1966</v>
      </c>
      <c r="Y1875" t="str">
        <f t="shared" si="206"/>
        <v>S</v>
      </c>
      <c r="Z1875" t="str">
        <f t="shared" si="206"/>
        <v>I</v>
      </c>
      <c r="AA1875" t="str">
        <f t="shared" si="206"/>
        <v>I</v>
      </c>
      <c r="AB1875" t="str">
        <f t="shared" si="206"/>
        <v>G</v>
      </c>
      <c r="AC1875" t="str">
        <f t="shared" si="206"/>
        <v>S</v>
      </c>
      <c r="AD1875" t="str">
        <f t="shared" si="206"/>
        <v>E</v>
      </c>
      <c r="AE1875" t="str">
        <f t="shared" si="206"/>
        <v>T</v>
      </c>
      <c r="AF1875" t="str">
        <f t="shared" si="206"/>
        <v>R</v>
      </c>
      <c r="AG1875" t="str">
        <f t="shared" si="206"/>
        <v>A</v>
      </c>
      <c r="AH1875" t="str">
        <f t="shared" si="206"/>
        <v>P</v>
      </c>
      <c r="AI1875" s="9">
        <f t="shared" si="205"/>
        <v>2.1566523605150212E-2</v>
      </c>
      <c r="AJ1875" s="9">
        <f t="shared" si="205"/>
        <v>1.0729613733905579E-4</v>
      </c>
      <c r="AK1875" s="9">
        <f t="shared" si="205"/>
        <v>8.5944206008583685E-2</v>
      </c>
      <c r="AL1875" s="9">
        <f t="shared" si="205"/>
        <v>0.98723175965665233</v>
      </c>
      <c r="AM1875" s="9">
        <f t="shared" si="205"/>
        <v>8.5944206008583685E-2</v>
      </c>
      <c r="AN1875" s="9">
        <f t="shared" si="204"/>
        <v>1.0729613733905579E-4</v>
      </c>
      <c r="AO1875" s="9">
        <f t="shared" si="204"/>
        <v>4.3025751072961367E-2</v>
      </c>
      <c r="AP1875" s="9">
        <f t="shared" si="204"/>
        <v>1.0836909871244634E-2</v>
      </c>
      <c r="AQ1875" s="9">
        <f t="shared" si="204"/>
        <v>1.0729613733905579E-4</v>
      </c>
      <c r="AR1875" s="9">
        <f t="shared" si="204"/>
        <v>1.0729613733905579E-4</v>
      </c>
      <c r="AS1875" s="10">
        <f t="shared" si="207"/>
        <v>9.7185784151096969E-24</v>
      </c>
    </row>
    <row r="1876" spans="12:45" x14ac:dyDescent="0.3">
      <c r="L1876" s="9"/>
      <c r="M1876" s="9"/>
      <c r="N1876" s="9"/>
      <c r="O1876" s="9"/>
      <c r="P1876" s="9"/>
      <c r="Q1876" s="9"/>
      <c r="R1876" s="9"/>
      <c r="S1876" s="9"/>
      <c r="T1876" s="9"/>
      <c r="U1876" s="9"/>
      <c r="V1876" s="10"/>
      <c r="X1876" t="s">
        <v>1967</v>
      </c>
      <c r="Y1876" t="str">
        <f t="shared" si="206"/>
        <v>A</v>
      </c>
      <c r="Z1876" t="str">
        <f t="shared" si="206"/>
        <v>S</v>
      </c>
      <c r="AA1876" t="str">
        <f t="shared" si="206"/>
        <v>N</v>
      </c>
      <c r="AB1876" t="str">
        <f t="shared" si="206"/>
        <v>G</v>
      </c>
      <c r="AC1876" t="str">
        <f t="shared" si="206"/>
        <v>F</v>
      </c>
      <c r="AD1876" t="str">
        <f t="shared" si="206"/>
        <v>S</v>
      </c>
      <c r="AE1876" t="str">
        <f t="shared" si="206"/>
        <v>S</v>
      </c>
      <c r="AF1876" t="str">
        <f t="shared" si="206"/>
        <v>A</v>
      </c>
      <c r="AG1876" t="str">
        <f t="shared" si="206"/>
        <v>E</v>
      </c>
      <c r="AH1876" t="str">
        <f t="shared" si="206"/>
        <v>V</v>
      </c>
      <c r="AI1876" s="9">
        <f t="shared" si="205"/>
        <v>5.3755364806866948E-2</v>
      </c>
      <c r="AJ1876" s="9">
        <f t="shared" si="205"/>
        <v>1.0729613733905579E-4</v>
      </c>
      <c r="AK1876" s="9">
        <f t="shared" si="205"/>
        <v>1.0729613733905579E-4</v>
      </c>
      <c r="AL1876" s="9">
        <f t="shared" si="205"/>
        <v>0.98723175965665233</v>
      </c>
      <c r="AM1876" s="9">
        <f t="shared" si="205"/>
        <v>1.0729613733905579E-4</v>
      </c>
      <c r="AN1876" s="9">
        <f t="shared" si="204"/>
        <v>1.0729613733905579E-4</v>
      </c>
      <c r="AO1876" s="9">
        <f t="shared" si="204"/>
        <v>3.2296137339055793E-2</v>
      </c>
      <c r="AP1876" s="9">
        <f t="shared" si="204"/>
        <v>0.12886266094420601</v>
      </c>
      <c r="AQ1876" s="9">
        <f t="shared" si="204"/>
        <v>0.2790772532188841</v>
      </c>
      <c r="AR1876" s="9">
        <f t="shared" si="204"/>
        <v>1.0729613733905579E-4</v>
      </c>
      <c r="AS1876" s="10">
        <f t="shared" si="207"/>
        <v>8.7652334661268929E-25</v>
      </c>
    </row>
    <row r="1877" spans="12:45" x14ac:dyDescent="0.3">
      <c r="L1877" s="9"/>
      <c r="M1877" s="9"/>
      <c r="N1877" s="9"/>
      <c r="O1877" s="9"/>
      <c r="P1877" s="9"/>
      <c r="Q1877" s="9"/>
      <c r="R1877" s="9"/>
      <c r="S1877" s="9"/>
      <c r="T1877" s="9"/>
      <c r="U1877" s="9"/>
      <c r="V1877" s="10"/>
      <c r="X1877" t="s">
        <v>1968</v>
      </c>
      <c r="Y1877" t="str">
        <f t="shared" si="206"/>
        <v>V</v>
      </c>
      <c r="Z1877" t="str">
        <f t="shared" si="206"/>
        <v>A</v>
      </c>
      <c r="AA1877" t="str">
        <f t="shared" si="206"/>
        <v>T</v>
      </c>
      <c r="AB1877" t="str">
        <f t="shared" si="206"/>
        <v>G</v>
      </c>
      <c r="AC1877" t="str">
        <f t="shared" si="206"/>
        <v>K</v>
      </c>
      <c r="AD1877" t="str">
        <f t="shared" si="206"/>
        <v>A</v>
      </c>
      <c r="AE1877" t="str">
        <f t="shared" si="206"/>
        <v>H</v>
      </c>
      <c r="AF1877" t="str">
        <f t="shared" si="206"/>
        <v>L</v>
      </c>
      <c r="AG1877" t="str">
        <f t="shared" si="206"/>
        <v>V</v>
      </c>
      <c r="AH1877" t="str">
        <f t="shared" si="206"/>
        <v>R</v>
      </c>
      <c r="AI1877" s="9">
        <f t="shared" si="205"/>
        <v>1.0729613733905579E-4</v>
      </c>
      <c r="AJ1877" s="9">
        <f t="shared" si="205"/>
        <v>3.2296137339055793E-2</v>
      </c>
      <c r="AK1877" s="9">
        <f t="shared" si="205"/>
        <v>3.2296137339055793E-2</v>
      </c>
      <c r="AL1877" s="9">
        <f t="shared" si="205"/>
        <v>0.98723175965665233</v>
      </c>
      <c r="AM1877" s="9">
        <f t="shared" si="205"/>
        <v>1.0729613733905579E-4</v>
      </c>
      <c r="AN1877" s="9">
        <f t="shared" si="204"/>
        <v>0.48293991416309007</v>
      </c>
      <c r="AO1877" s="9">
        <f t="shared" si="204"/>
        <v>1.0729613733905579E-4</v>
      </c>
      <c r="AP1877" s="9">
        <f t="shared" si="204"/>
        <v>1.0729613733905579E-4</v>
      </c>
      <c r="AQ1877" s="9">
        <f t="shared" si="204"/>
        <v>1.0729613733905579E-4</v>
      </c>
      <c r="AR1877" s="9">
        <f t="shared" si="204"/>
        <v>0.20396995708154508</v>
      </c>
      <c r="AS1877" s="10">
        <f t="shared" si="207"/>
        <v>1.4424475425979524E-24</v>
      </c>
    </row>
    <row r="1878" spans="12:45" x14ac:dyDescent="0.3">
      <c r="L1878" s="9"/>
      <c r="M1878" s="9"/>
      <c r="N1878" s="9"/>
      <c r="O1878" s="9"/>
      <c r="P1878" s="9"/>
      <c r="Q1878" s="9"/>
      <c r="R1878" s="9"/>
      <c r="S1878" s="9"/>
      <c r="T1878" s="9"/>
      <c r="U1878" s="9"/>
      <c r="V1878" s="10"/>
      <c r="X1878" t="s">
        <v>1969</v>
      </c>
      <c r="Y1878" t="str">
        <f t="shared" si="206"/>
        <v>V</v>
      </c>
      <c r="Z1878" t="str">
        <f t="shared" si="206"/>
        <v>E</v>
      </c>
      <c r="AA1878" t="str">
        <f t="shared" si="206"/>
        <v>A</v>
      </c>
      <c r="AB1878" t="str">
        <f t="shared" si="206"/>
        <v>G</v>
      </c>
      <c r="AC1878" t="str">
        <f t="shared" si="206"/>
        <v>I</v>
      </c>
      <c r="AD1878" t="str">
        <f t="shared" si="206"/>
        <v>H</v>
      </c>
      <c r="AE1878" t="str">
        <f t="shared" si="206"/>
        <v>A</v>
      </c>
      <c r="AF1878" t="str">
        <f t="shared" si="206"/>
        <v>S</v>
      </c>
      <c r="AG1878" t="str">
        <f t="shared" si="206"/>
        <v>Q</v>
      </c>
      <c r="AH1878" t="str">
        <f t="shared" si="206"/>
        <v>G</v>
      </c>
      <c r="AI1878" s="9">
        <f t="shared" si="205"/>
        <v>1.0729613733905579E-4</v>
      </c>
      <c r="AJ1878" s="9">
        <f t="shared" si="205"/>
        <v>0.13959227467811158</v>
      </c>
      <c r="AK1878" s="9">
        <f t="shared" si="205"/>
        <v>0.55804721030042914</v>
      </c>
      <c r="AL1878" s="9">
        <f t="shared" si="205"/>
        <v>0.98723175965665233</v>
      </c>
      <c r="AM1878" s="9">
        <f t="shared" si="205"/>
        <v>1.0729613733905579E-4</v>
      </c>
      <c r="AN1878" s="9">
        <f t="shared" si="204"/>
        <v>1.0729613733905579E-4</v>
      </c>
      <c r="AO1878" s="9">
        <f t="shared" si="204"/>
        <v>1.0836909871244634E-2</v>
      </c>
      <c r="AP1878" s="9">
        <f t="shared" si="204"/>
        <v>0.18251072961373391</v>
      </c>
      <c r="AQ1878" s="9">
        <f t="shared" si="204"/>
        <v>1.0729613733905579E-4</v>
      </c>
      <c r="AR1878" s="9">
        <f t="shared" si="204"/>
        <v>1.0729613733905579E-4</v>
      </c>
      <c r="AS1878" s="10">
        <f t="shared" si="207"/>
        <v>2.163045947788114E-24</v>
      </c>
    </row>
    <row r="1879" spans="12:45" x14ac:dyDescent="0.3">
      <c r="L1879" s="9"/>
      <c r="M1879" s="9"/>
      <c r="N1879" s="9"/>
      <c r="O1879" s="9"/>
      <c r="P1879" s="9"/>
      <c r="Q1879" s="9"/>
      <c r="R1879" s="9"/>
      <c r="S1879" s="9"/>
      <c r="T1879" s="9"/>
      <c r="U1879" s="9"/>
      <c r="V1879" s="10"/>
      <c r="X1879" t="s">
        <v>1970</v>
      </c>
      <c r="Y1879" t="str">
        <f t="shared" si="206"/>
        <v>S</v>
      </c>
      <c r="Z1879" t="str">
        <f t="shared" si="206"/>
        <v>I</v>
      </c>
      <c r="AA1879" t="str">
        <f t="shared" si="206"/>
        <v>T</v>
      </c>
      <c r="AB1879" t="str">
        <f t="shared" si="206"/>
        <v>G</v>
      </c>
      <c r="AC1879" t="str">
        <f t="shared" si="206"/>
        <v>S</v>
      </c>
      <c r="AD1879" t="str">
        <f t="shared" ref="Y1879:AH1904" si="208">MID($X1879,AD$1,1)</f>
        <v>E</v>
      </c>
      <c r="AE1879" t="str">
        <f t="shared" si="208"/>
        <v>T</v>
      </c>
      <c r="AF1879" t="str">
        <f t="shared" si="208"/>
        <v>R</v>
      </c>
      <c r="AG1879" t="str">
        <f t="shared" si="208"/>
        <v>A</v>
      </c>
      <c r="AH1879" t="str">
        <f t="shared" si="208"/>
        <v>L</v>
      </c>
      <c r="AI1879" s="9">
        <f t="shared" si="205"/>
        <v>2.1566523605150212E-2</v>
      </c>
      <c r="AJ1879" s="9">
        <f t="shared" si="205"/>
        <v>1.0729613733905579E-4</v>
      </c>
      <c r="AK1879" s="9">
        <f t="shared" si="205"/>
        <v>3.2296137339055793E-2</v>
      </c>
      <c r="AL1879" s="9">
        <f t="shared" si="205"/>
        <v>0.98723175965665233</v>
      </c>
      <c r="AM1879" s="9">
        <f t="shared" si="205"/>
        <v>8.5944206008583685E-2</v>
      </c>
      <c r="AN1879" s="9">
        <f t="shared" ref="AN1879:AR1929" si="209">INDEX(BB$26:BB$45,MATCH(AD1879,$AV$26:$AV$45,0))</f>
        <v>1.0729613733905579E-4</v>
      </c>
      <c r="AO1879" s="9">
        <f t="shared" si="209"/>
        <v>4.3025751072961367E-2</v>
      </c>
      <c r="AP1879" s="9">
        <f t="shared" si="209"/>
        <v>1.0836909871244634E-2</v>
      </c>
      <c r="AQ1879" s="9">
        <f t="shared" si="209"/>
        <v>1.0729613733905579E-4</v>
      </c>
      <c r="AR1879" s="9">
        <f t="shared" si="209"/>
        <v>1.0729613733905579E-4</v>
      </c>
      <c r="AS1879" s="10">
        <f t="shared" si="207"/>
        <v>3.6520500661023943E-24</v>
      </c>
    </row>
    <row r="1880" spans="12:45" x14ac:dyDescent="0.3">
      <c r="L1880" s="9"/>
      <c r="M1880" s="9"/>
      <c r="N1880" s="9"/>
      <c r="O1880" s="9"/>
      <c r="P1880" s="9"/>
      <c r="Q1880" s="9"/>
      <c r="R1880" s="9"/>
      <c r="S1880" s="9"/>
      <c r="T1880" s="9"/>
      <c r="U1880" s="9"/>
      <c r="V1880" s="10"/>
      <c r="X1880" t="s">
        <v>1971</v>
      </c>
      <c r="Y1880" t="str">
        <f t="shared" si="208"/>
        <v>R</v>
      </c>
      <c r="Z1880" t="str">
        <f t="shared" si="208"/>
        <v>M</v>
      </c>
      <c r="AA1880" t="str">
        <f t="shared" si="208"/>
        <v>R</v>
      </c>
      <c r="AB1880" t="str">
        <f t="shared" si="208"/>
        <v>G</v>
      </c>
      <c r="AC1880" t="str">
        <f t="shared" si="208"/>
        <v>M</v>
      </c>
      <c r="AD1880" t="str">
        <f t="shared" si="208"/>
        <v>D</v>
      </c>
      <c r="AE1880" t="str">
        <f t="shared" si="208"/>
        <v>I</v>
      </c>
      <c r="AF1880" t="str">
        <f t="shared" si="208"/>
        <v>T</v>
      </c>
      <c r="AG1880" t="str">
        <f t="shared" si="208"/>
        <v>A</v>
      </c>
      <c r="AH1880" t="str">
        <f t="shared" si="208"/>
        <v>R</v>
      </c>
      <c r="AI1880" s="9">
        <f t="shared" ref="AI1880:AM1930" si="210">INDEX(AW$26:AW$45,MATCH(Y1880,$AV$26:$AV$45,0))</f>
        <v>1.0729613733905579E-4</v>
      </c>
      <c r="AJ1880" s="9">
        <f t="shared" si="210"/>
        <v>2.1566523605150212E-2</v>
      </c>
      <c r="AK1880" s="9">
        <f t="shared" si="210"/>
        <v>1.0729613733905579E-4</v>
      </c>
      <c r="AL1880" s="9">
        <f t="shared" si="210"/>
        <v>0.98723175965665233</v>
      </c>
      <c r="AM1880" s="9">
        <f t="shared" si="210"/>
        <v>1.0729613733905579E-4</v>
      </c>
      <c r="AN1880" s="9">
        <f t="shared" si="209"/>
        <v>1.0729613733905579E-4</v>
      </c>
      <c r="AO1880" s="9">
        <f t="shared" si="209"/>
        <v>0.33272532188841203</v>
      </c>
      <c r="AP1880" s="9">
        <f t="shared" si="209"/>
        <v>2.1566523605150212E-2</v>
      </c>
      <c r="AQ1880" s="9">
        <f t="shared" si="209"/>
        <v>1.0729613733905579E-4</v>
      </c>
      <c r="AR1880" s="9">
        <f t="shared" si="209"/>
        <v>0.20396995708154508</v>
      </c>
      <c r="AS1880" s="10">
        <f t="shared" si="207"/>
        <v>4.4315117494635655E-25</v>
      </c>
    </row>
    <row r="1881" spans="12:45" x14ac:dyDescent="0.3">
      <c r="L1881" s="9"/>
      <c r="M1881" s="9"/>
      <c r="N1881" s="9"/>
      <c r="O1881" s="9"/>
      <c r="P1881" s="9"/>
      <c r="Q1881" s="9"/>
      <c r="R1881" s="9"/>
      <c r="S1881" s="9"/>
      <c r="T1881" s="9"/>
      <c r="U1881" s="9"/>
      <c r="V1881" s="10"/>
      <c r="X1881" t="s">
        <v>1972</v>
      </c>
      <c r="Y1881" t="str">
        <f t="shared" si="208"/>
        <v>E</v>
      </c>
      <c r="Z1881" t="str">
        <f t="shared" si="208"/>
        <v>T</v>
      </c>
      <c r="AA1881" t="str">
        <f t="shared" si="208"/>
        <v>L</v>
      </c>
      <c r="AB1881" t="str">
        <f t="shared" si="208"/>
        <v>G</v>
      </c>
      <c r="AC1881" t="str">
        <f t="shared" si="208"/>
        <v>P</v>
      </c>
      <c r="AD1881" t="str">
        <f t="shared" si="208"/>
        <v>S</v>
      </c>
      <c r="AE1881" t="str">
        <f t="shared" si="208"/>
        <v>P</v>
      </c>
      <c r="AF1881" t="str">
        <f t="shared" si="208"/>
        <v>Q</v>
      </c>
      <c r="AG1881" t="str">
        <f t="shared" si="208"/>
        <v>S</v>
      </c>
      <c r="AH1881" t="str">
        <f t="shared" si="208"/>
        <v>T</v>
      </c>
      <c r="AI1881" s="9">
        <f t="shared" si="210"/>
        <v>6.4484978540772522E-2</v>
      </c>
      <c r="AJ1881" s="9">
        <f t="shared" si="210"/>
        <v>2.1566523605150212E-2</v>
      </c>
      <c r="AK1881" s="9">
        <f t="shared" si="210"/>
        <v>1.0836909871244634E-2</v>
      </c>
      <c r="AL1881" s="9">
        <f t="shared" si="210"/>
        <v>0.98723175965665233</v>
      </c>
      <c r="AM1881" s="9">
        <f t="shared" si="210"/>
        <v>1.0729613733905579E-4</v>
      </c>
      <c r="AN1881" s="9">
        <f t="shared" si="209"/>
        <v>1.0729613733905579E-4</v>
      </c>
      <c r="AO1881" s="9">
        <f t="shared" si="209"/>
        <v>0.35418454935622312</v>
      </c>
      <c r="AP1881" s="9">
        <f t="shared" si="209"/>
        <v>1.0729613733905579E-4</v>
      </c>
      <c r="AQ1881" s="9">
        <f t="shared" si="209"/>
        <v>0.26834763948497853</v>
      </c>
      <c r="AR1881" s="9">
        <f t="shared" si="209"/>
        <v>0.3863733905579399</v>
      </c>
      <c r="AS1881" s="10">
        <f t="shared" si="207"/>
        <v>6.7491665871290316E-19</v>
      </c>
    </row>
    <row r="1882" spans="12:45" x14ac:dyDescent="0.3">
      <c r="L1882" s="9"/>
      <c r="M1882" s="9"/>
      <c r="N1882" s="9"/>
      <c r="O1882" s="9"/>
      <c r="P1882" s="9"/>
      <c r="Q1882" s="9"/>
      <c r="R1882" s="9"/>
      <c r="S1882" s="9"/>
      <c r="T1882" s="9"/>
      <c r="U1882" s="9"/>
      <c r="V1882" s="10"/>
      <c r="X1882" t="s">
        <v>1973</v>
      </c>
      <c r="Y1882" t="str">
        <f t="shared" si="208"/>
        <v>A</v>
      </c>
      <c r="Z1882" t="str">
        <f t="shared" si="208"/>
        <v>S</v>
      </c>
      <c r="AA1882" t="str">
        <f t="shared" si="208"/>
        <v>Q</v>
      </c>
      <c r="AB1882" t="str">
        <f t="shared" si="208"/>
        <v>G</v>
      </c>
      <c r="AC1882" t="str">
        <f t="shared" si="208"/>
        <v>S</v>
      </c>
      <c r="AD1882" t="str">
        <f t="shared" si="208"/>
        <v>M</v>
      </c>
      <c r="AE1882" t="str">
        <f t="shared" si="208"/>
        <v>W</v>
      </c>
      <c r="AF1882" t="str">
        <f t="shared" si="208"/>
        <v>S</v>
      </c>
      <c r="AG1882" t="str">
        <f t="shared" si="208"/>
        <v>I</v>
      </c>
      <c r="AH1882" t="str">
        <f t="shared" si="208"/>
        <v>P</v>
      </c>
      <c r="AI1882" s="9">
        <f t="shared" si="210"/>
        <v>5.3755364806866948E-2</v>
      </c>
      <c r="AJ1882" s="9">
        <f t="shared" si="210"/>
        <v>1.0729613733905579E-4</v>
      </c>
      <c r="AK1882" s="9">
        <f t="shared" si="210"/>
        <v>1.0729613733905579E-4</v>
      </c>
      <c r="AL1882" s="9">
        <f t="shared" si="210"/>
        <v>0.98723175965665233</v>
      </c>
      <c r="AM1882" s="9">
        <f t="shared" si="210"/>
        <v>8.5944206008583685E-2</v>
      </c>
      <c r="AN1882" s="9">
        <f t="shared" si="209"/>
        <v>1.0729613733905579E-4</v>
      </c>
      <c r="AO1882" s="9">
        <f t="shared" si="209"/>
        <v>1.0729613733905579E-4</v>
      </c>
      <c r="AP1882" s="9">
        <f t="shared" si="209"/>
        <v>0.18251072961373391</v>
      </c>
      <c r="AQ1882" s="9">
        <f t="shared" si="209"/>
        <v>1.0729613733905579E-4</v>
      </c>
      <c r="AR1882" s="9">
        <f t="shared" si="209"/>
        <v>1.0729613733905579E-4</v>
      </c>
      <c r="AS1882" s="10">
        <f t="shared" si="207"/>
        <v>1.2701366935236588E-27</v>
      </c>
    </row>
    <row r="1883" spans="12:45" x14ac:dyDescent="0.3">
      <c r="L1883" s="9"/>
      <c r="M1883" s="9"/>
      <c r="N1883" s="9"/>
      <c r="O1883" s="9"/>
      <c r="P1883" s="9"/>
      <c r="Q1883" s="9"/>
      <c r="R1883" s="9"/>
      <c r="S1883" s="9"/>
      <c r="T1883" s="9"/>
      <c r="U1883" s="9"/>
      <c r="V1883" s="10"/>
      <c r="X1883" t="s">
        <v>1974</v>
      </c>
      <c r="Y1883" t="str">
        <f t="shared" si="208"/>
        <v>S</v>
      </c>
      <c r="Z1883" t="str">
        <f t="shared" si="208"/>
        <v>I</v>
      </c>
      <c r="AA1883" t="str">
        <f t="shared" si="208"/>
        <v>T</v>
      </c>
      <c r="AB1883" t="str">
        <f t="shared" si="208"/>
        <v>G</v>
      </c>
      <c r="AC1883" t="str">
        <f t="shared" si="208"/>
        <v>S</v>
      </c>
      <c r="AD1883" t="str">
        <f t="shared" si="208"/>
        <v>E</v>
      </c>
      <c r="AE1883" t="str">
        <f t="shared" si="208"/>
        <v>A</v>
      </c>
      <c r="AF1883" t="str">
        <f t="shared" si="208"/>
        <v>R</v>
      </c>
      <c r="AG1883" t="str">
        <f t="shared" si="208"/>
        <v>A</v>
      </c>
      <c r="AH1883" t="str">
        <f t="shared" si="208"/>
        <v>P</v>
      </c>
      <c r="AI1883" s="9">
        <f t="shared" si="210"/>
        <v>2.1566523605150212E-2</v>
      </c>
      <c r="AJ1883" s="9">
        <f t="shared" si="210"/>
        <v>1.0729613733905579E-4</v>
      </c>
      <c r="AK1883" s="9">
        <f t="shared" si="210"/>
        <v>3.2296137339055793E-2</v>
      </c>
      <c r="AL1883" s="9">
        <f t="shared" si="210"/>
        <v>0.98723175965665233</v>
      </c>
      <c r="AM1883" s="9">
        <f t="shared" si="210"/>
        <v>8.5944206008583685E-2</v>
      </c>
      <c r="AN1883" s="9">
        <f t="shared" si="209"/>
        <v>1.0729613733905579E-4</v>
      </c>
      <c r="AO1883" s="9">
        <f t="shared" si="209"/>
        <v>1.0836909871244634E-2</v>
      </c>
      <c r="AP1883" s="9">
        <f t="shared" si="209"/>
        <v>1.0836909871244634E-2</v>
      </c>
      <c r="AQ1883" s="9">
        <f t="shared" si="209"/>
        <v>1.0729613733905579E-4</v>
      </c>
      <c r="AR1883" s="9">
        <f t="shared" si="209"/>
        <v>1.0729613733905579E-4</v>
      </c>
      <c r="AS1883" s="10">
        <f t="shared" si="207"/>
        <v>9.1984303410559073E-25</v>
      </c>
    </row>
    <row r="1884" spans="12:45" x14ac:dyDescent="0.3">
      <c r="L1884" s="9"/>
      <c r="M1884" s="9"/>
      <c r="N1884" s="9"/>
      <c r="O1884" s="9"/>
      <c r="P1884" s="9"/>
      <c r="Q1884" s="9"/>
      <c r="R1884" s="9"/>
      <c r="S1884" s="9"/>
      <c r="T1884" s="9"/>
      <c r="U1884" s="9"/>
      <c r="V1884" s="10"/>
      <c r="X1884" t="s">
        <v>1975</v>
      </c>
      <c r="Y1884" t="str">
        <f t="shared" si="208"/>
        <v>T</v>
      </c>
      <c r="Z1884" t="str">
        <f t="shared" si="208"/>
        <v>M</v>
      </c>
      <c r="AA1884" t="str">
        <f t="shared" si="208"/>
        <v>A</v>
      </c>
      <c r="AB1884" t="str">
        <f t="shared" si="208"/>
        <v>G</v>
      </c>
      <c r="AC1884" t="str">
        <f t="shared" si="208"/>
        <v>A</v>
      </c>
      <c r="AD1884" t="str">
        <f t="shared" si="208"/>
        <v>Y</v>
      </c>
      <c r="AE1884" t="str">
        <f t="shared" si="208"/>
        <v>P</v>
      </c>
      <c r="AF1884" t="str">
        <f t="shared" si="208"/>
        <v>T</v>
      </c>
      <c r="AG1884" t="str">
        <f t="shared" si="208"/>
        <v>Y</v>
      </c>
      <c r="AH1884" t="str">
        <f t="shared" si="208"/>
        <v>N</v>
      </c>
      <c r="AI1884" s="9">
        <f t="shared" si="210"/>
        <v>9.6673819742489259E-2</v>
      </c>
      <c r="AJ1884" s="9">
        <f t="shared" si="210"/>
        <v>2.1566523605150212E-2</v>
      </c>
      <c r="AK1884" s="9">
        <f t="shared" si="210"/>
        <v>0.55804721030042914</v>
      </c>
      <c r="AL1884" s="9">
        <f t="shared" si="210"/>
        <v>0.98723175965665233</v>
      </c>
      <c r="AM1884" s="9">
        <f t="shared" si="210"/>
        <v>0.60096566523605144</v>
      </c>
      <c r="AN1884" s="9">
        <f t="shared" si="209"/>
        <v>0.25761802575107295</v>
      </c>
      <c r="AO1884" s="9">
        <f t="shared" si="209"/>
        <v>0.35418454935622312</v>
      </c>
      <c r="AP1884" s="9">
        <f t="shared" si="209"/>
        <v>2.1566523605150212E-2</v>
      </c>
      <c r="AQ1884" s="9">
        <f t="shared" si="209"/>
        <v>0.35418454935622312</v>
      </c>
      <c r="AR1884" s="9">
        <f t="shared" si="209"/>
        <v>1.0836909871244634E-2</v>
      </c>
      <c r="AS1884" s="10">
        <f t="shared" si="207"/>
        <v>5.2137454269263513E-9</v>
      </c>
    </row>
    <row r="1885" spans="12:45" x14ac:dyDescent="0.3">
      <c r="L1885" s="9"/>
      <c r="M1885" s="9"/>
      <c r="N1885" s="9"/>
      <c r="O1885" s="9"/>
      <c r="P1885" s="9"/>
      <c r="Q1885" s="9"/>
      <c r="R1885" s="9"/>
      <c r="S1885" s="9"/>
      <c r="T1885" s="9"/>
      <c r="U1885" s="9"/>
      <c r="V1885" s="10"/>
      <c r="X1885" t="s">
        <v>1976</v>
      </c>
      <c r="Y1885" t="str">
        <f t="shared" si="208"/>
        <v>N</v>
      </c>
      <c r="Z1885" t="str">
        <f t="shared" si="208"/>
        <v>R</v>
      </c>
      <c r="AA1885" t="str">
        <f t="shared" si="208"/>
        <v>I</v>
      </c>
      <c r="AB1885" t="str">
        <f t="shared" si="208"/>
        <v>G</v>
      </c>
      <c r="AC1885" t="str">
        <f t="shared" si="208"/>
        <v>I</v>
      </c>
      <c r="AD1885" t="str">
        <f t="shared" si="208"/>
        <v>N</v>
      </c>
      <c r="AE1885" t="str">
        <f t="shared" si="208"/>
        <v>E</v>
      </c>
      <c r="AF1885" t="str">
        <f t="shared" si="208"/>
        <v>E</v>
      </c>
      <c r="AG1885" t="str">
        <f t="shared" si="208"/>
        <v>L</v>
      </c>
      <c r="AH1885" t="str">
        <f t="shared" si="208"/>
        <v>V</v>
      </c>
      <c r="AI1885" s="9">
        <f t="shared" si="210"/>
        <v>2.1566523605150212E-2</v>
      </c>
      <c r="AJ1885" s="9">
        <f t="shared" si="210"/>
        <v>0.26834763948497853</v>
      </c>
      <c r="AK1885" s="9">
        <f t="shared" si="210"/>
        <v>8.5944206008583685E-2</v>
      </c>
      <c r="AL1885" s="9">
        <f t="shared" si="210"/>
        <v>0.98723175965665233</v>
      </c>
      <c r="AM1885" s="9">
        <f t="shared" si="210"/>
        <v>1.0729613733905579E-4</v>
      </c>
      <c r="AN1885" s="9">
        <f t="shared" si="209"/>
        <v>1.0729613733905579E-4</v>
      </c>
      <c r="AO1885" s="9">
        <f t="shared" si="209"/>
        <v>1.0729613733905579E-4</v>
      </c>
      <c r="AP1885" s="9">
        <f t="shared" si="209"/>
        <v>1.0729613733905579E-4</v>
      </c>
      <c r="AQ1885" s="9">
        <f t="shared" si="209"/>
        <v>1.0836909871244634E-2</v>
      </c>
      <c r="AR1885" s="9">
        <f t="shared" si="209"/>
        <v>1.0729613733905579E-4</v>
      </c>
      <c r="AS1885" s="10">
        <f t="shared" si="207"/>
        <v>7.5672755116544929E-26</v>
      </c>
    </row>
    <row r="1886" spans="12:45" x14ac:dyDescent="0.3">
      <c r="L1886" s="9"/>
      <c r="M1886" s="9"/>
      <c r="N1886" s="9"/>
      <c r="O1886" s="9"/>
      <c r="P1886" s="9"/>
      <c r="Q1886" s="9"/>
      <c r="R1886" s="9"/>
      <c r="S1886" s="9"/>
      <c r="T1886" s="9"/>
      <c r="U1886" s="9"/>
      <c r="V1886" s="10"/>
      <c r="X1886" t="s">
        <v>1977</v>
      </c>
      <c r="Y1886" t="str">
        <f t="shared" si="208"/>
        <v>E</v>
      </c>
      <c r="Z1886" t="str">
        <f t="shared" si="208"/>
        <v>T</v>
      </c>
      <c r="AA1886" t="str">
        <f t="shared" si="208"/>
        <v>L</v>
      </c>
      <c r="AB1886" t="str">
        <f t="shared" si="208"/>
        <v>G</v>
      </c>
      <c r="AC1886" t="str">
        <f t="shared" si="208"/>
        <v>S</v>
      </c>
      <c r="AD1886" t="str">
        <f t="shared" si="208"/>
        <v>S</v>
      </c>
      <c r="AE1886" t="str">
        <f t="shared" si="208"/>
        <v>P</v>
      </c>
      <c r="AF1886" t="str">
        <f t="shared" si="208"/>
        <v>Q</v>
      </c>
      <c r="AG1886" t="str">
        <f t="shared" si="208"/>
        <v>C</v>
      </c>
      <c r="AH1886" t="str">
        <f t="shared" si="208"/>
        <v>T</v>
      </c>
      <c r="AI1886" s="9">
        <f t="shared" si="210"/>
        <v>6.4484978540772522E-2</v>
      </c>
      <c r="AJ1886" s="9">
        <f t="shared" si="210"/>
        <v>2.1566523605150212E-2</v>
      </c>
      <c r="AK1886" s="9">
        <f t="shared" si="210"/>
        <v>1.0836909871244634E-2</v>
      </c>
      <c r="AL1886" s="9">
        <f t="shared" si="210"/>
        <v>0.98723175965665233</v>
      </c>
      <c r="AM1886" s="9">
        <f t="shared" si="210"/>
        <v>8.5944206008583685E-2</v>
      </c>
      <c r="AN1886" s="9">
        <f t="shared" si="209"/>
        <v>1.0729613733905579E-4</v>
      </c>
      <c r="AO1886" s="9">
        <f t="shared" si="209"/>
        <v>0.35418454935622312</v>
      </c>
      <c r="AP1886" s="9">
        <f t="shared" si="209"/>
        <v>1.0729613733905579E-4</v>
      </c>
      <c r="AQ1886" s="9">
        <f t="shared" si="209"/>
        <v>1.0729613733905579E-4</v>
      </c>
      <c r="AR1886" s="9">
        <f t="shared" si="209"/>
        <v>0.3863733905579399</v>
      </c>
      <c r="AS1886" s="10">
        <f t="shared" si="207"/>
        <v>2.1615683471772707E-19</v>
      </c>
    </row>
    <row r="1887" spans="12:45" x14ac:dyDescent="0.3">
      <c r="L1887" s="9"/>
      <c r="M1887" s="9"/>
      <c r="N1887" s="9"/>
      <c r="O1887" s="9"/>
      <c r="P1887" s="9"/>
      <c r="Q1887" s="9"/>
      <c r="R1887" s="9"/>
      <c r="S1887" s="9"/>
      <c r="T1887" s="9"/>
      <c r="U1887" s="9"/>
      <c r="V1887" s="10"/>
      <c r="X1887" t="s">
        <v>1978</v>
      </c>
      <c r="Y1887" t="str">
        <f t="shared" si="208"/>
        <v>G</v>
      </c>
      <c r="Z1887" t="str">
        <f t="shared" si="208"/>
        <v>R</v>
      </c>
      <c r="AA1887" t="str">
        <f t="shared" si="208"/>
        <v>P</v>
      </c>
      <c r="AB1887" t="str">
        <f t="shared" si="208"/>
        <v>G</v>
      </c>
      <c r="AC1887" t="str">
        <f t="shared" si="208"/>
        <v>Y</v>
      </c>
      <c r="AD1887" t="str">
        <f t="shared" si="208"/>
        <v>S</v>
      </c>
      <c r="AE1887" t="str">
        <f t="shared" si="208"/>
        <v>T</v>
      </c>
      <c r="AF1887" t="str">
        <f t="shared" si="208"/>
        <v>S</v>
      </c>
      <c r="AG1887" t="str">
        <f t="shared" si="208"/>
        <v>E</v>
      </c>
      <c r="AH1887" t="str">
        <f t="shared" si="208"/>
        <v>G</v>
      </c>
      <c r="AI1887" s="9">
        <f t="shared" si="210"/>
        <v>4.3025751072961367E-2</v>
      </c>
      <c r="AJ1887" s="9">
        <f t="shared" si="210"/>
        <v>0.26834763948497853</v>
      </c>
      <c r="AK1887" s="9">
        <f t="shared" si="210"/>
        <v>4.3025751072961367E-2</v>
      </c>
      <c r="AL1887" s="9">
        <f t="shared" si="210"/>
        <v>0.98723175965665233</v>
      </c>
      <c r="AM1887" s="9">
        <f t="shared" si="210"/>
        <v>1.0729613733905579E-4</v>
      </c>
      <c r="AN1887" s="9">
        <f t="shared" si="209"/>
        <v>1.0729613733905579E-4</v>
      </c>
      <c r="AO1887" s="9">
        <f t="shared" si="209"/>
        <v>4.3025751072961367E-2</v>
      </c>
      <c r="AP1887" s="9">
        <f t="shared" si="209"/>
        <v>0.18251072961373391</v>
      </c>
      <c r="AQ1887" s="9">
        <f t="shared" si="209"/>
        <v>0.2790772532188841</v>
      </c>
      <c r="AR1887" s="9">
        <f t="shared" si="209"/>
        <v>1.0729613733905579E-4</v>
      </c>
      <c r="AS1887" s="10">
        <f t="shared" si="207"/>
        <v>1.3276004243766631E-18</v>
      </c>
    </row>
    <row r="1888" spans="12:45" x14ac:dyDescent="0.3">
      <c r="L1888" s="9"/>
      <c r="M1888" s="9"/>
      <c r="N1888" s="9"/>
      <c r="O1888" s="9"/>
      <c r="P1888" s="9"/>
      <c r="Q1888" s="9"/>
      <c r="R1888" s="9"/>
      <c r="S1888" s="9"/>
      <c r="T1888" s="9"/>
      <c r="U1888" s="9"/>
      <c r="V1888" s="10"/>
      <c r="X1888" t="s">
        <v>1979</v>
      </c>
      <c r="Y1888" t="str">
        <f t="shared" si="208"/>
        <v>T</v>
      </c>
      <c r="Z1888" t="str">
        <f t="shared" si="208"/>
        <v>S</v>
      </c>
      <c r="AA1888" t="str">
        <f t="shared" si="208"/>
        <v>E</v>
      </c>
      <c r="AB1888" t="str">
        <f t="shared" si="208"/>
        <v>G</v>
      </c>
      <c r="AC1888" t="str">
        <f t="shared" si="208"/>
        <v>K</v>
      </c>
      <c r="AD1888" t="str">
        <f t="shared" si="208"/>
        <v>V</v>
      </c>
      <c r="AE1888" t="str">
        <f t="shared" si="208"/>
        <v>Y</v>
      </c>
      <c r="AF1888" t="str">
        <f t="shared" si="208"/>
        <v>S</v>
      </c>
      <c r="AG1888" t="str">
        <f t="shared" si="208"/>
        <v>Y</v>
      </c>
      <c r="AH1888" t="str">
        <f t="shared" si="208"/>
        <v>L</v>
      </c>
      <c r="AI1888" s="9">
        <f t="shared" si="210"/>
        <v>9.6673819742489259E-2</v>
      </c>
      <c r="AJ1888" s="9">
        <f t="shared" si="210"/>
        <v>1.0729613733905579E-4</v>
      </c>
      <c r="AK1888" s="9">
        <f t="shared" si="210"/>
        <v>1.0836909871244634E-2</v>
      </c>
      <c r="AL1888" s="9">
        <f t="shared" si="210"/>
        <v>0.98723175965665233</v>
      </c>
      <c r="AM1888" s="9">
        <f t="shared" si="210"/>
        <v>1.0729613733905579E-4</v>
      </c>
      <c r="AN1888" s="9">
        <f t="shared" si="209"/>
        <v>1.0729613733905579E-4</v>
      </c>
      <c r="AO1888" s="9">
        <f t="shared" si="209"/>
        <v>1.0836909871244634E-2</v>
      </c>
      <c r="AP1888" s="9">
        <f t="shared" si="209"/>
        <v>0.18251072961373391</v>
      </c>
      <c r="AQ1888" s="9">
        <f t="shared" si="209"/>
        <v>0.35418454935622312</v>
      </c>
      <c r="AR1888" s="9">
        <f t="shared" si="209"/>
        <v>1.0729613733905579E-4</v>
      </c>
      <c r="AS1888" s="10">
        <f t="shared" si="207"/>
        <v>9.6026982855199878E-23</v>
      </c>
    </row>
    <row r="1889" spans="12:45" x14ac:dyDescent="0.3">
      <c r="L1889" s="9"/>
      <c r="M1889" s="9"/>
      <c r="N1889" s="9"/>
      <c r="O1889" s="9"/>
      <c r="P1889" s="9"/>
      <c r="Q1889" s="9"/>
      <c r="R1889" s="9"/>
      <c r="S1889" s="9"/>
      <c r="T1889" s="9"/>
      <c r="U1889" s="9"/>
      <c r="V1889" s="10"/>
      <c r="X1889" t="s">
        <v>1980</v>
      </c>
      <c r="Y1889" t="str">
        <f t="shared" si="208"/>
        <v>S</v>
      </c>
      <c r="Z1889" t="str">
        <f t="shared" si="208"/>
        <v>A</v>
      </c>
      <c r="AA1889" t="str">
        <f t="shared" si="208"/>
        <v>I</v>
      </c>
      <c r="AB1889" t="str">
        <f t="shared" si="208"/>
        <v>G</v>
      </c>
      <c r="AC1889" t="str">
        <f t="shared" si="208"/>
        <v>S</v>
      </c>
      <c r="AD1889" t="str">
        <f t="shared" si="208"/>
        <v>H</v>
      </c>
      <c r="AE1889" t="str">
        <f t="shared" si="208"/>
        <v>T</v>
      </c>
      <c r="AF1889" t="str">
        <f t="shared" si="208"/>
        <v>S</v>
      </c>
      <c r="AG1889" t="str">
        <f t="shared" si="208"/>
        <v>V</v>
      </c>
      <c r="AH1889" t="str">
        <f t="shared" si="208"/>
        <v>D</v>
      </c>
      <c r="AI1889" s="9">
        <f t="shared" si="210"/>
        <v>2.1566523605150212E-2</v>
      </c>
      <c r="AJ1889" s="9">
        <f t="shared" si="210"/>
        <v>3.2296137339055793E-2</v>
      </c>
      <c r="AK1889" s="9">
        <f t="shared" si="210"/>
        <v>8.5944206008583685E-2</v>
      </c>
      <c r="AL1889" s="9">
        <f t="shared" si="210"/>
        <v>0.98723175965665233</v>
      </c>
      <c r="AM1889" s="9">
        <f t="shared" si="210"/>
        <v>8.5944206008583685E-2</v>
      </c>
      <c r="AN1889" s="9">
        <f t="shared" si="209"/>
        <v>1.0729613733905579E-4</v>
      </c>
      <c r="AO1889" s="9">
        <f t="shared" si="209"/>
        <v>4.3025751072961367E-2</v>
      </c>
      <c r="AP1889" s="9">
        <f t="shared" si="209"/>
        <v>0.18251072961373391</v>
      </c>
      <c r="AQ1889" s="9">
        <f t="shared" si="209"/>
        <v>1.0729613733905579E-4</v>
      </c>
      <c r="AR1889" s="9">
        <f t="shared" si="209"/>
        <v>1.0836909871244634E-2</v>
      </c>
      <c r="AS1889" s="10">
        <f t="shared" si="207"/>
        <v>4.97592186711458E-18</v>
      </c>
    </row>
    <row r="1890" spans="12:45" x14ac:dyDescent="0.3">
      <c r="L1890" s="9"/>
      <c r="M1890" s="9"/>
      <c r="N1890" s="9"/>
      <c r="O1890" s="9"/>
      <c r="P1890" s="9"/>
      <c r="Q1890" s="9"/>
      <c r="R1890" s="9"/>
      <c r="S1890" s="9"/>
      <c r="T1890" s="9"/>
      <c r="U1890" s="9"/>
      <c r="V1890" s="10"/>
      <c r="X1890" t="s">
        <v>1981</v>
      </c>
      <c r="Y1890" t="str">
        <f t="shared" si="208"/>
        <v>E</v>
      </c>
      <c r="Z1890" t="str">
        <f t="shared" si="208"/>
        <v>M</v>
      </c>
      <c r="AA1890" t="str">
        <f t="shared" si="208"/>
        <v>I</v>
      </c>
      <c r="AB1890" t="str">
        <f t="shared" si="208"/>
        <v>G</v>
      </c>
      <c r="AC1890" t="str">
        <f t="shared" si="208"/>
        <v>S</v>
      </c>
      <c r="AD1890" t="str">
        <f t="shared" si="208"/>
        <v>Y</v>
      </c>
      <c r="AE1890" t="str">
        <f t="shared" si="208"/>
        <v>A</v>
      </c>
      <c r="AF1890" t="str">
        <f t="shared" si="208"/>
        <v>V</v>
      </c>
      <c r="AG1890" t="str">
        <f t="shared" si="208"/>
        <v>L</v>
      </c>
      <c r="AH1890" t="str">
        <f t="shared" si="208"/>
        <v>P</v>
      </c>
      <c r="AI1890" s="9">
        <f t="shared" si="210"/>
        <v>6.4484978540772522E-2</v>
      </c>
      <c r="AJ1890" s="9">
        <f t="shared" si="210"/>
        <v>2.1566523605150212E-2</v>
      </c>
      <c r="AK1890" s="9">
        <f t="shared" si="210"/>
        <v>8.5944206008583685E-2</v>
      </c>
      <c r="AL1890" s="9">
        <f t="shared" si="210"/>
        <v>0.98723175965665233</v>
      </c>
      <c r="AM1890" s="9">
        <f t="shared" si="210"/>
        <v>8.5944206008583685E-2</v>
      </c>
      <c r="AN1890" s="9">
        <f t="shared" si="209"/>
        <v>0.25761802575107295</v>
      </c>
      <c r="AO1890" s="9">
        <f t="shared" si="209"/>
        <v>1.0836909871244634E-2</v>
      </c>
      <c r="AP1890" s="9">
        <f t="shared" si="209"/>
        <v>0.24688841201716738</v>
      </c>
      <c r="AQ1890" s="9">
        <f t="shared" si="209"/>
        <v>1.0836909871244634E-2</v>
      </c>
      <c r="AR1890" s="9">
        <f t="shared" si="209"/>
        <v>1.0729613733905579E-4</v>
      </c>
      <c r="AS1890" s="10">
        <f t="shared" si="207"/>
        <v>8.1276126021794522E-15</v>
      </c>
    </row>
    <row r="1891" spans="12:45" x14ac:dyDescent="0.3">
      <c r="L1891" s="9"/>
      <c r="M1891" s="9"/>
      <c r="N1891" s="9"/>
      <c r="O1891" s="9"/>
      <c r="P1891" s="9"/>
      <c r="Q1891" s="9"/>
      <c r="R1891" s="9"/>
      <c r="S1891" s="9"/>
      <c r="T1891" s="9"/>
      <c r="U1891" s="9"/>
      <c r="V1891" s="10"/>
      <c r="X1891" t="s">
        <v>1982</v>
      </c>
      <c r="Y1891" t="str">
        <f t="shared" si="208"/>
        <v>S</v>
      </c>
      <c r="Z1891" t="str">
        <f t="shared" si="208"/>
        <v>I</v>
      </c>
      <c r="AA1891" t="str">
        <f t="shared" si="208"/>
        <v>T</v>
      </c>
      <c r="AB1891" t="str">
        <f t="shared" si="208"/>
        <v>G</v>
      </c>
      <c r="AC1891" t="str">
        <f t="shared" si="208"/>
        <v>S</v>
      </c>
      <c r="AD1891" t="str">
        <f t="shared" si="208"/>
        <v>E</v>
      </c>
      <c r="AE1891" t="str">
        <f t="shared" si="208"/>
        <v>I</v>
      </c>
      <c r="AF1891" t="str">
        <f t="shared" si="208"/>
        <v>R</v>
      </c>
      <c r="AG1891" t="str">
        <f t="shared" si="208"/>
        <v>A</v>
      </c>
      <c r="AH1891" t="str">
        <f t="shared" si="208"/>
        <v>P</v>
      </c>
      <c r="AI1891" s="9">
        <f t="shared" si="210"/>
        <v>2.1566523605150212E-2</v>
      </c>
      <c r="AJ1891" s="9">
        <f t="shared" si="210"/>
        <v>1.0729613733905579E-4</v>
      </c>
      <c r="AK1891" s="9">
        <f t="shared" si="210"/>
        <v>3.2296137339055793E-2</v>
      </c>
      <c r="AL1891" s="9">
        <f t="shared" si="210"/>
        <v>0.98723175965665233</v>
      </c>
      <c r="AM1891" s="9">
        <f t="shared" si="210"/>
        <v>8.5944206008583685E-2</v>
      </c>
      <c r="AN1891" s="9">
        <f t="shared" si="209"/>
        <v>1.0729613733905579E-4</v>
      </c>
      <c r="AO1891" s="9">
        <f t="shared" si="209"/>
        <v>0.33272532188841203</v>
      </c>
      <c r="AP1891" s="9">
        <f t="shared" si="209"/>
        <v>1.0836909871244634E-2</v>
      </c>
      <c r="AQ1891" s="9">
        <f t="shared" si="209"/>
        <v>1.0729613733905579E-4</v>
      </c>
      <c r="AR1891" s="9">
        <f t="shared" si="209"/>
        <v>1.0729613733905579E-4</v>
      </c>
      <c r="AS1891" s="10">
        <f t="shared" si="207"/>
        <v>2.8241913354073633E-23</v>
      </c>
    </row>
    <row r="1892" spans="12:45" x14ac:dyDescent="0.3">
      <c r="L1892" s="9"/>
      <c r="M1892" s="9"/>
      <c r="N1892" s="9"/>
      <c r="O1892" s="9"/>
      <c r="P1892" s="9"/>
      <c r="Q1892" s="9"/>
      <c r="R1892" s="9"/>
      <c r="S1892" s="9"/>
      <c r="T1892" s="9"/>
      <c r="U1892" s="9"/>
      <c r="V1892" s="10"/>
      <c r="X1892" t="s">
        <v>1983</v>
      </c>
      <c r="Y1892" t="str">
        <f t="shared" si="208"/>
        <v>S</v>
      </c>
      <c r="Z1892" t="str">
        <f t="shared" si="208"/>
        <v>A</v>
      </c>
      <c r="AA1892" t="str">
        <f t="shared" si="208"/>
        <v>S</v>
      </c>
      <c r="AB1892" t="str">
        <f t="shared" si="208"/>
        <v>G</v>
      </c>
      <c r="AC1892" t="str">
        <f t="shared" si="208"/>
        <v>S</v>
      </c>
      <c r="AD1892" t="str">
        <f t="shared" si="208"/>
        <v>H</v>
      </c>
      <c r="AE1892" t="str">
        <f t="shared" si="208"/>
        <v>T</v>
      </c>
      <c r="AF1892" t="str">
        <f t="shared" si="208"/>
        <v>S</v>
      </c>
      <c r="AG1892" t="str">
        <f t="shared" si="208"/>
        <v>M</v>
      </c>
      <c r="AH1892" t="str">
        <f t="shared" si="208"/>
        <v>D</v>
      </c>
      <c r="AI1892" s="9">
        <f t="shared" si="210"/>
        <v>2.1566523605150212E-2</v>
      </c>
      <c r="AJ1892" s="9">
        <f t="shared" si="210"/>
        <v>3.2296137339055793E-2</v>
      </c>
      <c r="AK1892" s="9">
        <f t="shared" si="210"/>
        <v>1.0836909871244634E-2</v>
      </c>
      <c r="AL1892" s="9">
        <f t="shared" si="210"/>
        <v>0.98723175965665233</v>
      </c>
      <c r="AM1892" s="9">
        <f t="shared" si="210"/>
        <v>8.5944206008583685E-2</v>
      </c>
      <c r="AN1892" s="9">
        <f t="shared" si="209"/>
        <v>1.0729613733905579E-4</v>
      </c>
      <c r="AO1892" s="9">
        <f t="shared" si="209"/>
        <v>4.3025751072961367E-2</v>
      </c>
      <c r="AP1892" s="9">
        <f t="shared" si="209"/>
        <v>0.18251072961373391</v>
      </c>
      <c r="AQ1892" s="9">
        <f t="shared" si="209"/>
        <v>1.0729613733905579E-4</v>
      </c>
      <c r="AR1892" s="9">
        <f t="shared" si="209"/>
        <v>1.0836909871244634E-2</v>
      </c>
      <c r="AS1892" s="10">
        <f t="shared" si="207"/>
        <v>6.2742585340645759E-19</v>
      </c>
    </row>
    <row r="1893" spans="12:45" x14ac:dyDescent="0.3">
      <c r="L1893" s="9"/>
      <c r="M1893" s="9"/>
      <c r="N1893" s="9"/>
      <c r="O1893" s="9"/>
      <c r="P1893" s="9"/>
      <c r="Q1893" s="9"/>
      <c r="R1893" s="9"/>
      <c r="S1893" s="9"/>
      <c r="T1893" s="9"/>
      <c r="U1893" s="9"/>
      <c r="V1893" s="10"/>
      <c r="X1893" t="s">
        <v>1984</v>
      </c>
      <c r="Y1893" t="str">
        <f t="shared" si="208"/>
        <v>V</v>
      </c>
      <c r="Z1893" t="str">
        <f t="shared" si="208"/>
        <v>V</v>
      </c>
      <c r="AA1893" t="str">
        <f t="shared" si="208"/>
        <v>N</v>
      </c>
      <c r="AB1893" t="str">
        <f t="shared" si="208"/>
        <v>G</v>
      </c>
      <c r="AC1893" t="str">
        <f t="shared" si="208"/>
        <v>R</v>
      </c>
      <c r="AD1893" t="str">
        <f t="shared" si="208"/>
        <v>T</v>
      </c>
      <c r="AE1893" t="str">
        <f t="shared" si="208"/>
        <v>Q</v>
      </c>
      <c r="AF1893" t="str">
        <f t="shared" si="208"/>
        <v>R</v>
      </c>
      <c r="AG1893" t="str">
        <f t="shared" si="208"/>
        <v>N</v>
      </c>
      <c r="AH1893" t="str">
        <f t="shared" si="208"/>
        <v>A</v>
      </c>
      <c r="AI1893" s="9">
        <f t="shared" si="210"/>
        <v>1.0729613733905579E-4</v>
      </c>
      <c r="AJ1893" s="9">
        <f t="shared" si="210"/>
        <v>1.0729613733905579E-4</v>
      </c>
      <c r="AK1893" s="9">
        <f t="shared" si="210"/>
        <v>1.0729613733905579E-4</v>
      </c>
      <c r="AL1893" s="9">
        <f t="shared" si="210"/>
        <v>0.98723175965665233</v>
      </c>
      <c r="AM1893" s="9">
        <f t="shared" si="210"/>
        <v>2.1566523605150212E-2</v>
      </c>
      <c r="AN1893" s="9">
        <f t="shared" si="209"/>
        <v>6.4484978540772522E-2</v>
      </c>
      <c r="AO1893" s="9">
        <f t="shared" si="209"/>
        <v>1.0729613733905579E-4</v>
      </c>
      <c r="AP1893" s="9">
        <f t="shared" si="209"/>
        <v>1.0836909871244634E-2</v>
      </c>
      <c r="AQ1893" s="9">
        <f t="shared" si="209"/>
        <v>2.1566523605150212E-2</v>
      </c>
      <c r="AR1893" s="9">
        <f t="shared" si="209"/>
        <v>2.1566523605150212E-2</v>
      </c>
      <c r="AS1893" s="10">
        <f t="shared" si="207"/>
        <v>9.1719129709293915E-25</v>
      </c>
    </row>
    <row r="1894" spans="12:45" x14ac:dyDescent="0.3">
      <c r="L1894" s="9"/>
      <c r="M1894" s="9"/>
      <c r="N1894" s="9"/>
      <c r="O1894" s="9"/>
      <c r="P1894" s="9"/>
      <c r="Q1894" s="9"/>
      <c r="R1894" s="9"/>
      <c r="S1894" s="9"/>
      <c r="T1894" s="9"/>
      <c r="U1894" s="9"/>
      <c r="V1894" s="10"/>
      <c r="X1894" t="s">
        <v>1985</v>
      </c>
      <c r="Y1894" t="str">
        <f t="shared" si="208"/>
        <v>S</v>
      </c>
      <c r="Z1894" t="str">
        <f t="shared" si="208"/>
        <v>L</v>
      </c>
      <c r="AA1894" t="str">
        <f t="shared" si="208"/>
        <v>A</v>
      </c>
      <c r="AB1894" t="str">
        <f t="shared" si="208"/>
        <v>G</v>
      </c>
      <c r="AC1894" t="str">
        <f t="shared" si="208"/>
        <v>R</v>
      </c>
      <c r="AD1894" t="str">
        <f t="shared" si="208"/>
        <v>P</v>
      </c>
      <c r="AE1894" t="str">
        <f t="shared" si="208"/>
        <v>G</v>
      </c>
      <c r="AF1894" t="str">
        <f t="shared" si="208"/>
        <v>Y</v>
      </c>
      <c r="AG1894" t="str">
        <f t="shared" si="208"/>
        <v>S</v>
      </c>
      <c r="AH1894" t="str">
        <f t="shared" si="208"/>
        <v>I</v>
      </c>
      <c r="AI1894" s="9">
        <f t="shared" si="210"/>
        <v>2.1566523605150212E-2</v>
      </c>
      <c r="AJ1894" s="9">
        <f t="shared" si="210"/>
        <v>1.0729613733905579E-4</v>
      </c>
      <c r="AK1894" s="9">
        <f t="shared" si="210"/>
        <v>0.55804721030042914</v>
      </c>
      <c r="AL1894" s="9">
        <f t="shared" si="210"/>
        <v>0.98723175965665233</v>
      </c>
      <c r="AM1894" s="9">
        <f t="shared" si="210"/>
        <v>2.1566523605150212E-2</v>
      </c>
      <c r="AN1894" s="9">
        <f t="shared" si="209"/>
        <v>1.0729613733905579E-4</v>
      </c>
      <c r="AO1894" s="9">
        <f t="shared" si="209"/>
        <v>1.0729613733905579E-4</v>
      </c>
      <c r="AP1894" s="9">
        <f t="shared" si="209"/>
        <v>1.0729613733905579E-4</v>
      </c>
      <c r="AQ1894" s="9">
        <f t="shared" si="209"/>
        <v>0.26834763948497853</v>
      </c>
      <c r="AR1894" s="9">
        <f t="shared" si="209"/>
        <v>1.0729613733905579E-4</v>
      </c>
      <c r="AS1894" s="10">
        <f t="shared" si="207"/>
        <v>9.7784173090062192E-25</v>
      </c>
    </row>
    <row r="1895" spans="12:45" x14ac:dyDescent="0.3">
      <c r="L1895" s="9"/>
      <c r="M1895" s="9"/>
      <c r="N1895" s="9"/>
      <c r="O1895" s="9"/>
      <c r="P1895" s="9"/>
      <c r="Q1895" s="9"/>
      <c r="R1895" s="9"/>
      <c r="S1895" s="9"/>
      <c r="T1895" s="9"/>
      <c r="U1895" s="9"/>
      <c r="V1895" s="10"/>
      <c r="X1895" t="s">
        <v>1986</v>
      </c>
      <c r="Y1895" t="str">
        <f t="shared" si="208"/>
        <v>G</v>
      </c>
      <c r="Z1895" t="str">
        <f t="shared" si="208"/>
        <v>R</v>
      </c>
      <c r="AA1895" t="str">
        <f t="shared" si="208"/>
        <v>P</v>
      </c>
      <c r="AB1895" t="str">
        <f t="shared" si="208"/>
        <v>G</v>
      </c>
      <c r="AC1895" t="str">
        <f t="shared" si="208"/>
        <v>Y</v>
      </c>
      <c r="AD1895" t="str">
        <f t="shared" si="208"/>
        <v>S</v>
      </c>
      <c r="AE1895" t="str">
        <f t="shared" si="208"/>
        <v>I</v>
      </c>
      <c r="AF1895" t="str">
        <f t="shared" si="208"/>
        <v>T</v>
      </c>
      <c r="AG1895" t="str">
        <f t="shared" si="208"/>
        <v>E</v>
      </c>
      <c r="AH1895" t="str">
        <f t="shared" si="208"/>
        <v>G</v>
      </c>
      <c r="AI1895" s="9">
        <f t="shared" si="210"/>
        <v>4.3025751072961367E-2</v>
      </c>
      <c r="AJ1895" s="9">
        <f t="shared" si="210"/>
        <v>0.26834763948497853</v>
      </c>
      <c r="AK1895" s="9">
        <f t="shared" si="210"/>
        <v>4.3025751072961367E-2</v>
      </c>
      <c r="AL1895" s="9">
        <f t="shared" si="210"/>
        <v>0.98723175965665233</v>
      </c>
      <c r="AM1895" s="9">
        <f t="shared" si="210"/>
        <v>1.0729613733905579E-4</v>
      </c>
      <c r="AN1895" s="9">
        <f t="shared" si="209"/>
        <v>1.0729613733905579E-4</v>
      </c>
      <c r="AO1895" s="9">
        <f t="shared" si="209"/>
        <v>0.33272532188841203</v>
      </c>
      <c r="AP1895" s="9">
        <f t="shared" si="209"/>
        <v>2.1566523605150212E-2</v>
      </c>
      <c r="AQ1895" s="9">
        <f t="shared" si="209"/>
        <v>0.2790772532188841</v>
      </c>
      <c r="AR1895" s="9">
        <f t="shared" si="209"/>
        <v>1.0729613733905579E-4</v>
      </c>
      <c r="AS1895" s="10">
        <f t="shared" si="207"/>
        <v>1.2131556354768554E-18</v>
      </c>
    </row>
    <row r="1896" spans="12:45" x14ac:dyDescent="0.3">
      <c r="L1896" s="9"/>
      <c r="M1896" s="9"/>
      <c r="N1896" s="9"/>
      <c r="O1896" s="9"/>
      <c r="P1896" s="9"/>
      <c r="Q1896" s="9"/>
      <c r="R1896" s="9"/>
      <c r="S1896" s="9"/>
      <c r="T1896" s="9"/>
      <c r="U1896" s="9"/>
      <c r="V1896" s="10"/>
      <c r="X1896" t="s">
        <v>1987</v>
      </c>
      <c r="Y1896" t="str">
        <f t="shared" si="208"/>
        <v>I</v>
      </c>
      <c r="Z1896" t="str">
        <f t="shared" si="208"/>
        <v>T</v>
      </c>
      <c r="AA1896" t="str">
        <f t="shared" si="208"/>
        <v>E</v>
      </c>
      <c r="AB1896" t="str">
        <f t="shared" si="208"/>
        <v>G</v>
      </c>
      <c r="AC1896" t="str">
        <f t="shared" si="208"/>
        <v>K</v>
      </c>
      <c r="AD1896" t="str">
        <f t="shared" si="208"/>
        <v>V</v>
      </c>
      <c r="AE1896" t="str">
        <f t="shared" si="208"/>
        <v>Y</v>
      </c>
      <c r="AF1896" t="str">
        <f t="shared" si="208"/>
        <v>S</v>
      </c>
      <c r="AG1896" t="str">
        <f t="shared" si="208"/>
        <v>Y</v>
      </c>
      <c r="AH1896" t="str">
        <f t="shared" si="208"/>
        <v>L</v>
      </c>
      <c r="AI1896" s="9">
        <f t="shared" si="210"/>
        <v>1.0836909871244634E-2</v>
      </c>
      <c r="AJ1896" s="9">
        <f t="shared" si="210"/>
        <v>2.1566523605150212E-2</v>
      </c>
      <c r="AK1896" s="9">
        <f t="shared" si="210"/>
        <v>1.0836909871244634E-2</v>
      </c>
      <c r="AL1896" s="9">
        <f t="shared" si="210"/>
        <v>0.98723175965665233</v>
      </c>
      <c r="AM1896" s="9">
        <f t="shared" si="210"/>
        <v>1.0729613733905579E-4</v>
      </c>
      <c r="AN1896" s="9">
        <f t="shared" si="209"/>
        <v>1.0729613733905579E-4</v>
      </c>
      <c r="AO1896" s="9">
        <f t="shared" si="209"/>
        <v>1.0836909871244634E-2</v>
      </c>
      <c r="AP1896" s="9">
        <f t="shared" si="209"/>
        <v>0.18251072961373391</v>
      </c>
      <c r="AQ1896" s="9">
        <f t="shared" si="209"/>
        <v>0.35418454935622312</v>
      </c>
      <c r="AR1896" s="9">
        <f t="shared" si="209"/>
        <v>1.0729613733905579E-4</v>
      </c>
      <c r="AS1896" s="10">
        <f t="shared" si="207"/>
        <v>2.1636445937218788E-21</v>
      </c>
    </row>
    <row r="1897" spans="12:45" x14ac:dyDescent="0.3">
      <c r="L1897" s="9"/>
      <c r="M1897" s="9"/>
      <c r="N1897" s="9"/>
      <c r="O1897" s="9"/>
      <c r="P1897" s="9"/>
      <c r="Q1897" s="9"/>
      <c r="R1897" s="9"/>
      <c r="S1897" s="9"/>
      <c r="T1897" s="9"/>
      <c r="U1897" s="9"/>
      <c r="V1897" s="10"/>
      <c r="X1897" t="s">
        <v>1988</v>
      </c>
      <c r="Y1897" t="str">
        <f t="shared" si="208"/>
        <v>F</v>
      </c>
      <c r="Z1897" t="str">
        <f t="shared" si="208"/>
        <v>K</v>
      </c>
      <c r="AA1897" t="str">
        <f t="shared" si="208"/>
        <v>L</v>
      </c>
      <c r="AB1897" t="str">
        <f t="shared" si="208"/>
        <v>G</v>
      </c>
      <c r="AC1897" t="str">
        <f t="shared" si="208"/>
        <v>K</v>
      </c>
      <c r="AD1897" t="str">
        <f t="shared" si="208"/>
        <v>P</v>
      </c>
      <c r="AE1897" t="str">
        <f t="shared" si="208"/>
        <v>L</v>
      </c>
      <c r="AF1897" t="str">
        <f t="shared" si="208"/>
        <v>P</v>
      </c>
      <c r="AG1897" t="str">
        <f t="shared" si="208"/>
        <v>M</v>
      </c>
      <c r="AH1897" t="str">
        <f t="shared" si="208"/>
        <v>D</v>
      </c>
      <c r="AI1897" s="9">
        <f t="shared" si="210"/>
        <v>4.3025751072961367E-2</v>
      </c>
      <c r="AJ1897" s="9">
        <f t="shared" si="210"/>
        <v>1.0729613733905579E-4</v>
      </c>
      <c r="AK1897" s="9">
        <f t="shared" si="210"/>
        <v>1.0836909871244634E-2</v>
      </c>
      <c r="AL1897" s="9">
        <f t="shared" si="210"/>
        <v>0.98723175965665233</v>
      </c>
      <c r="AM1897" s="9">
        <f t="shared" si="210"/>
        <v>1.0729613733905579E-4</v>
      </c>
      <c r="AN1897" s="9">
        <f t="shared" si="209"/>
        <v>1.0729613733905579E-4</v>
      </c>
      <c r="AO1897" s="9">
        <f t="shared" si="209"/>
        <v>0.12886266094420601</v>
      </c>
      <c r="AP1897" s="9">
        <f t="shared" si="209"/>
        <v>1.0729613733905579E-4</v>
      </c>
      <c r="AQ1897" s="9">
        <f t="shared" si="209"/>
        <v>1.0729613733905579E-4</v>
      </c>
      <c r="AR1897" s="9">
        <f t="shared" si="209"/>
        <v>1.0836909871244634E-2</v>
      </c>
      <c r="AS1897" s="10">
        <f t="shared" si="207"/>
        <v>9.1412594364374709E-27</v>
      </c>
    </row>
    <row r="1898" spans="12:45" x14ac:dyDescent="0.3">
      <c r="L1898" s="9"/>
      <c r="M1898" s="9"/>
      <c r="N1898" s="9"/>
      <c r="O1898" s="9"/>
      <c r="P1898" s="9"/>
      <c r="Q1898" s="9"/>
      <c r="R1898" s="9"/>
      <c r="S1898" s="9"/>
      <c r="T1898" s="9"/>
      <c r="U1898" s="9"/>
      <c r="V1898" s="10"/>
      <c r="X1898" t="s">
        <v>1989</v>
      </c>
      <c r="Y1898" t="str">
        <f t="shared" si="208"/>
        <v>T</v>
      </c>
      <c r="Z1898" t="str">
        <f t="shared" si="208"/>
        <v>I</v>
      </c>
      <c r="AA1898" t="str">
        <f t="shared" si="208"/>
        <v>N</v>
      </c>
      <c r="AB1898" t="str">
        <f t="shared" si="208"/>
        <v>G</v>
      </c>
      <c r="AC1898" t="str">
        <f t="shared" si="208"/>
        <v>S</v>
      </c>
      <c r="AD1898" t="str">
        <f t="shared" si="208"/>
        <v>T</v>
      </c>
      <c r="AE1898" t="str">
        <f t="shared" si="208"/>
        <v>T</v>
      </c>
      <c r="AF1898" t="str">
        <f t="shared" si="208"/>
        <v>S</v>
      </c>
      <c r="AG1898" t="str">
        <f t="shared" si="208"/>
        <v>I</v>
      </c>
      <c r="AH1898" t="str">
        <f t="shared" si="208"/>
        <v>Q</v>
      </c>
      <c r="AI1898" s="9">
        <f t="shared" si="210"/>
        <v>9.6673819742489259E-2</v>
      </c>
      <c r="AJ1898" s="9">
        <f t="shared" si="210"/>
        <v>1.0729613733905579E-4</v>
      </c>
      <c r="AK1898" s="9">
        <f t="shared" si="210"/>
        <v>1.0729613733905579E-4</v>
      </c>
      <c r="AL1898" s="9">
        <f t="shared" si="210"/>
        <v>0.98723175965665233</v>
      </c>
      <c r="AM1898" s="9">
        <f t="shared" si="210"/>
        <v>8.5944206008583685E-2</v>
      </c>
      <c r="AN1898" s="9">
        <f t="shared" si="209"/>
        <v>6.4484978540772522E-2</v>
      </c>
      <c r="AO1898" s="9">
        <f t="shared" si="209"/>
        <v>4.3025751072961367E-2</v>
      </c>
      <c r="AP1898" s="9">
        <f t="shared" si="209"/>
        <v>0.18251072961373391</v>
      </c>
      <c r="AQ1898" s="9">
        <f t="shared" si="209"/>
        <v>1.0729613733905579E-4</v>
      </c>
      <c r="AR1898" s="9">
        <f t="shared" si="209"/>
        <v>1.0729613733905579E-4</v>
      </c>
      <c r="AS1898" s="10">
        <f t="shared" si="207"/>
        <v>5.5049879473369597E-22</v>
      </c>
    </row>
    <row r="1899" spans="12:45" x14ac:dyDescent="0.3">
      <c r="L1899" s="9"/>
      <c r="M1899" s="9"/>
      <c r="N1899" s="9"/>
      <c r="O1899" s="9"/>
      <c r="P1899" s="9"/>
      <c r="Q1899" s="9"/>
      <c r="R1899" s="9"/>
      <c r="S1899" s="9"/>
      <c r="T1899" s="9"/>
      <c r="U1899" s="9"/>
      <c r="V1899" s="10"/>
      <c r="X1899" t="s">
        <v>1990</v>
      </c>
      <c r="Y1899" t="str">
        <f t="shared" si="208"/>
        <v>V</v>
      </c>
      <c r="Z1899" t="str">
        <f t="shared" si="208"/>
        <v>P</v>
      </c>
      <c r="AA1899" t="str">
        <f t="shared" si="208"/>
        <v>S</v>
      </c>
      <c r="AB1899" t="str">
        <f t="shared" si="208"/>
        <v>G</v>
      </c>
      <c r="AC1899" t="str">
        <f t="shared" si="208"/>
        <v>T</v>
      </c>
      <c r="AD1899" t="str">
        <f t="shared" si="208"/>
        <v>A</v>
      </c>
      <c r="AE1899" t="str">
        <f t="shared" si="208"/>
        <v>I</v>
      </c>
      <c r="AF1899" t="str">
        <f t="shared" si="208"/>
        <v>P</v>
      </c>
      <c r="AG1899" t="str">
        <f t="shared" si="208"/>
        <v>I</v>
      </c>
      <c r="AH1899" t="str">
        <f t="shared" si="208"/>
        <v>L</v>
      </c>
      <c r="AI1899" s="9">
        <f t="shared" si="210"/>
        <v>1.0729613733905579E-4</v>
      </c>
      <c r="AJ1899" s="9">
        <f t="shared" si="210"/>
        <v>4